/c>
      <c r="BA2532" s="18">
        <f>+AS2532*$AB2532*$O2532</f>
        <v>0</v>
      </c>
      <c r="BB2532" s="18">
        <f>+AT2532*(S2532+Q2532)*$O2532</f>
        <v>0</v>
      </c>
      <c r="BC2532" s="18">
        <f>+AU2532*(U2532+W2532)*$O2532</f>
        <v>0</v>
      </c>
      <c r="BD2532" s="18">
        <f>+AV2532*Y2532*$O2532</f>
        <v>0</v>
      </c>
      <c r="BE2532" s="18">
        <f>+AW2532*AA2532*$O2532</f>
        <v>0</v>
      </c>
      <c r="BF2532" s="18">
        <f>+AP2532*($AG2532+$AE2532)*$BF$1*$O2532</f>
        <v>0</v>
      </c>
      <c r="BG2532" s="18">
        <f>+AQ2532*($AK2532+$AI2532)*$BF$1*$O2532</f>
        <v>2801204.1648878939</v>
      </c>
      <c r="BH2532" s="18">
        <f>+AR2532*$AM2532*$BF$1*$O2532</f>
        <v>1508929.149910386</v>
      </c>
      <c r="BI2532" s="18">
        <f>+AS2532*$AO2532*$BF$1*$O2532</f>
        <v>0</v>
      </c>
      <c r="BJ2532" s="18">
        <f>+$BF$1*AT2532*(AF2532+AD2532)*$O2532</f>
        <v>0</v>
      </c>
      <c r="BK2532" s="18">
        <f>+$BF$1*AU2532*(AH2532+AJ2532)*$O2532</f>
        <v>0</v>
      </c>
      <c r="BL2532" s="18">
        <f>+AV2532*AL2532*$BF$1*$O2532</f>
        <v>0</v>
      </c>
      <c r="BM2532" s="18">
        <f>+$BF$1*AW2532*AN2532*$O2532</f>
        <v>0</v>
      </c>
      <c r="BN2532" s="18">
        <f>SUM(AX2532:BE2532)</f>
        <v>38819235.838070646</v>
      </c>
      <c r="BO2532" s="18">
        <f>SUM(BF2532:BM2532)</f>
        <v>4310133.3147982797</v>
      </c>
      <c r="BP2532" s="36">
        <f>ROUND((BO2532+BN2532),0)</f>
        <v>43129369</v>
      </c>
      <c r="BQ2532" s="33" t="s">
        <v>11411</v>
      </c>
    </row>
    <row r="2533" spans="1:69" s="33" customFormat="1" x14ac:dyDescent="0.25">
      <c r="A2533" s="34" t="s">
        <v>7163</v>
      </c>
      <c r="B2533" s="33" t="s">
        <v>1370</v>
      </c>
      <c r="C2533" s="33">
        <v>3806</v>
      </c>
      <c r="D2533" s="33" t="s">
        <v>7163</v>
      </c>
      <c r="E2533" s="33" t="s">
        <v>6489</v>
      </c>
      <c r="F2533" s="33" t="s">
        <v>3355</v>
      </c>
      <c r="G2533" s="34">
        <v>99102</v>
      </c>
      <c r="H2533" s="34">
        <v>166001006480</v>
      </c>
      <c r="I2533" s="33" t="s">
        <v>7986</v>
      </c>
      <c r="J2533" s="33">
        <v>1</v>
      </c>
      <c r="K2533" s="22">
        <v>5.8782165705322065</v>
      </c>
      <c r="L2533" s="16"/>
      <c r="M2533" s="16">
        <f>+K2533/$M$1</f>
        <v>0.41177764776729203</v>
      </c>
      <c r="N2533" s="16">
        <f>+(M2533-$N$2)/($N$1-$N$2)</f>
        <v>4.5425235706575674E-2</v>
      </c>
      <c r="O2533" s="35">
        <f>1+N2533</f>
        <v>1.0454252357065756</v>
      </c>
      <c r="P2533" s="17">
        <f>SUM(Q2533:AB2533)</f>
        <v>1270</v>
      </c>
      <c r="Q2533" s="17">
        <v>0</v>
      </c>
      <c r="R2533" s="17">
        <v>0</v>
      </c>
      <c r="S2533" s="17">
        <v>0</v>
      </c>
      <c r="T2533" s="17">
        <v>106</v>
      </c>
      <c r="U2533" s="17">
        <v>0</v>
      </c>
      <c r="V2533" s="17">
        <v>598</v>
      </c>
      <c r="W2533" s="17">
        <v>0</v>
      </c>
      <c r="X2533" s="17">
        <v>428</v>
      </c>
      <c r="Y2533" s="17">
        <v>0</v>
      </c>
      <c r="Z2533" s="17">
        <v>138</v>
      </c>
      <c r="AA2533" s="17">
        <v>0</v>
      </c>
      <c r="AB2533" s="17">
        <v>0</v>
      </c>
      <c r="AC2533" s="17">
        <f>SUM(AF2533:AO2533)</f>
        <v>0</v>
      </c>
      <c r="AD2533" s="17">
        <v>0</v>
      </c>
      <c r="AE2533" s="17">
        <v>0</v>
      </c>
      <c r="AF2533" s="17">
        <v>0</v>
      </c>
      <c r="AG2533" s="17">
        <v>0</v>
      </c>
      <c r="AH2533" s="17">
        <v>0</v>
      </c>
      <c r="AI2533" s="17">
        <v>0</v>
      </c>
      <c r="AJ2533" s="17">
        <v>0</v>
      </c>
      <c r="AK2533" s="17">
        <v>0</v>
      </c>
      <c r="AL2533" s="17">
        <v>0</v>
      </c>
      <c r="AM2533" s="17">
        <v>0</v>
      </c>
      <c r="AN2533" s="17">
        <v>0</v>
      </c>
      <c r="AO2533" s="17">
        <v>0</v>
      </c>
      <c r="AP2533" s="18">
        <f>+'Per Cápita'!$E$4</f>
        <v>83816</v>
      </c>
      <c r="AQ2533" s="18">
        <f>+'Per Cápita'!$E$5</f>
        <v>74019</v>
      </c>
      <c r="AR2533" s="18">
        <f>+'Per Cápita'!$E$6</f>
        <v>111028</v>
      </c>
      <c r="AS2533" s="18">
        <f>+'Per Cápita'!$E$7</f>
        <v>136064</v>
      </c>
      <c r="AT2533" s="18">
        <f>+'Per Cápita'!$F$4</f>
        <v>103408</v>
      </c>
      <c r="AU2533" s="18">
        <f>+'Per Cápita'!$F$5</f>
        <v>90347</v>
      </c>
      <c r="AV2533" s="18">
        <f>+'Per Cápita'!$F$6</f>
        <v>138242</v>
      </c>
      <c r="AW2533" s="18">
        <f>+'Per Cápita'!$F$7</f>
        <v>166544</v>
      </c>
      <c r="AX2533" s="18">
        <f>+AP2533*($T2533+$R2533)*$O2533</f>
        <v>9288076.3249341287</v>
      </c>
      <c r="AY2533" s="18">
        <f>+AQ2533*($V2533+$X2533)*$O2533</f>
        <v>79393245.11533092</v>
      </c>
      <c r="AZ2533" s="18">
        <f>+AR2533*$Z2533*$O2533</f>
        <v>16017863.283664096</v>
      </c>
      <c r="BA2533" s="18">
        <f>+AS2533*$AB2533*$O2533</f>
        <v>0</v>
      </c>
      <c r="BB2533" s="18">
        <f>+AT2533*(S2533+Q2533)*$O2533</f>
        <v>0</v>
      </c>
      <c r="BC2533" s="18">
        <f>+AU2533*(U2533+W2533)*$O2533</f>
        <v>0</v>
      </c>
      <c r="BD2533" s="18">
        <f>+AV2533*Y2533*$O2533</f>
        <v>0</v>
      </c>
      <c r="BE2533" s="18">
        <f>+AW2533*AA2533*$O2533</f>
        <v>0</v>
      </c>
      <c r="BF2533" s="18">
        <f>+AP2533*($AG2533+$AE2533)*$BF$1*$O2533</f>
        <v>0</v>
      </c>
      <c r="BG2533" s="18">
        <f>+AQ2533*($AK2533+$AI2533)*$BF$1*$O2533</f>
        <v>0</v>
      </c>
      <c r="BH2533" s="18">
        <f>+AR2533*$AM2533*$BF$1*$O2533</f>
        <v>0</v>
      </c>
      <c r="BI2533" s="18">
        <f>+AS2533*$AO2533*$BF$1*$O2533</f>
        <v>0</v>
      </c>
      <c r="BJ2533" s="18">
        <f>+$BF$1*AT2533*(AF2533+AD2533)*$O2533</f>
        <v>0</v>
      </c>
      <c r="BK2533" s="18">
        <f>+$BF$1*AU2533*(AH2533+AJ2533)*$O2533</f>
        <v>0</v>
      </c>
      <c r="BL2533" s="18">
        <f>+AV2533*AL2533*$BF$1*$O2533</f>
        <v>0</v>
      </c>
      <c r="BM2533" s="18">
        <f>+$BF$1*AW2533*AN2533*$O2533</f>
        <v>0</v>
      </c>
      <c r="BN2533" s="18">
        <f>SUM(AX2533:BE2533)</f>
        <v>104699184.72392914</v>
      </c>
      <c r="BO2533" s="18">
        <f>SUM(BF2533:BM2533)</f>
        <v>0</v>
      </c>
      <c r="BP2533" s="36">
        <f>ROUND((BO2533+BN2533),0)</f>
        <v>104699185</v>
      </c>
      <c r="BQ2533" s="33" t="s">
        <v>11411</v>
      </c>
    </row>
    <row r="2534" spans="1:69" s="33" customFormat="1" x14ac:dyDescent="0.25">
      <c r="A2534" s="34" t="s">
        <v>7987</v>
      </c>
      <c r="B2534" s="33" t="s">
        <v>1370</v>
      </c>
      <c r="C2534" s="34">
        <v>3805</v>
      </c>
      <c r="D2534" s="33" t="s">
        <v>7987</v>
      </c>
      <c r="E2534" s="33" t="s">
        <v>6490</v>
      </c>
      <c r="F2534" s="33" t="s">
        <v>3357</v>
      </c>
      <c r="G2534" s="34">
        <v>11146</v>
      </c>
      <c r="H2534" s="34">
        <v>166045000023</v>
      </c>
      <c r="I2534" s="33" t="s">
        <v>4761</v>
      </c>
      <c r="J2534" s="33">
        <v>1</v>
      </c>
      <c r="K2534" s="22">
        <v>9.5666854248733824</v>
      </c>
      <c r="L2534" s="16"/>
      <c r="M2534" s="16">
        <f>+K2534/$M$1</f>
        <v>0.67016027291885483</v>
      </c>
      <c r="N2534" s="16">
        <f>+(M2534-$N$2)/($N$1-$N$2)</f>
        <v>8.4509413950732568E-2</v>
      </c>
      <c r="O2534" s="35">
        <f>1+N2534</f>
        <v>1.0845094139507325</v>
      </c>
      <c r="P2534" s="17">
        <f>SUM(Q2534:AB2534)</f>
        <v>631</v>
      </c>
      <c r="Q2534" s="17">
        <v>0</v>
      </c>
      <c r="R2534" s="17">
        <v>0</v>
      </c>
      <c r="S2534" s="17">
        <v>10</v>
      </c>
      <c r="T2534" s="17">
        <v>29</v>
      </c>
      <c r="U2534" s="17">
        <v>65</v>
      </c>
      <c r="V2534" s="17">
        <v>165</v>
      </c>
      <c r="W2534" s="17">
        <v>32</v>
      </c>
      <c r="X2534" s="17">
        <v>204</v>
      </c>
      <c r="Y2534" s="17">
        <v>0</v>
      </c>
      <c r="Z2534" s="17">
        <v>3</v>
      </c>
      <c r="AA2534" s="17">
        <v>0</v>
      </c>
      <c r="AB2534" s="17">
        <v>123</v>
      </c>
      <c r="AC2534" s="17">
        <f>SUM(AF2534:AO2534)</f>
        <v>234</v>
      </c>
      <c r="AD2534" s="17">
        <v>0</v>
      </c>
      <c r="AE2534" s="17">
        <v>0</v>
      </c>
      <c r="AF2534" s="17">
        <v>8</v>
      </c>
      <c r="AG2534" s="17">
        <v>3</v>
      </c>
      <c r="AH2534" s="17">
        <v>46</v>
      </c>
      <c r="AI2534" s="17">
        <v>19</v>
      </c>
      <c r="AJ2534" s="17">
        <v>32</v>
      </c>
      <c r="AK2534" s="17">
        <v>0</v>
      </c>
      <c r="AL2534" s="17">
        <v>0</v>
      </c>
      <c r="AM2534" s="17">
        <v>3</v>
      </c>
      <c r="AN2534" s="17">
        <v>0</v>
      </c>
      <c r="AO2534" s="17">
        <v>123</v>
      </c>
      <c r="AP2534" s="18">
        <f>+'Per Cápita'!$E$4</f>
        <v>83816</v>
      </c>
      <c r="AQ2534" s="18">
        <f>+'Per Cápita'!$E$5</f>
        <v>74019</v>
      </c>
      <c r="AR2534" s="18">
        <f>+'Per Cápita'!$E$6</f>
        <v>111028</v>
      </c>
      <c r="AS2534" s="18">
        <f>+'Per Cápita'!$E$7</f>
        <v>136064</v>
      </c>
      <c r="AT2534" s="18">
        <f>+'Per Cápita'!$F$4</f>
        <v>103408</v>
      </c>
      <c r="AU2534" s="18">
        <f>+'Per Cápita'!$F$5</f>
        <v>90347</v>
      </c>
      <c r="AV2534" s="18">
        <f>+'Per Cápita'!$F$6</f>
        <v>138242</v>
      </c>
      <c r="AW2534" s="18">
        <f>+'Per Cápita'!$F$7</f>
        <v>166544</v>
      </c>
      <c r="AX2534" s="18">
        <f>+AP2534*($T2534+$R2534)*$O2534</f>
        <v>2636077.9901511432</v>
      </c>
      <c r="AY2534" s="18">
        <f>+AQ2534*($V2534+$X2534)*$O2534</f>
        <v>29621217.552839912</v>
      </c>
      <c r="AZ2534" s="18">
        <f>+AR2534*$Z2534*$O2534</f>
        <v>361232.7336363658</v>
      </c>
      <c r="BA2534" s="18">
        <f>+AS2534*$AB2534*$O2534</f>
        <v>18150210.734674472</v>
      </c>
      <c r="BB2534" s="18">
        <f>+AT2534*(S2534+Q2534)*$O2534</f>
        <v>1121469.4947781735</v>
      </c>
      <c r="BC2534" s="18">
        <f>+AU2534*(U2534+W2534)*$O2534</f>
        <v>9504270.6861540619</v>
      </c>
      <c r="BD2534" s="18">
        <f>+AV2534*Y2534*$O2534</f>
        <v>0</v>
      </c>
      <c r="BE2534" s="18">
        <f>+AW2534*AA2534*$O2534</f>
        <v>0</v>
      </c>
      <c r="BF2534" s="18">
        <f>+AP2534*($AG2534+$AE2534)*$BF$1*$O2534</f>
        <v>54539.544623816764</v>
      </c>
      <c r="BG2534" s="18">
        <f>+AQ2534*($AK2534+$AI2534)*$BF$1*$O2534</f>
        <v>305042.34878263326</v>
      </c>
      <c r="BH2534" s="18">
        <f>+AR2534*$AM2534*$BF$1*$O2534</f>
        <v>72246.546727273162</v>
      </c>
      <c r="BI2534" s="18">
        <f>+AS2534*$AO2534*$BF$1*$O2534</f>
        <v>3630042.1469348953</v>
      </c>
      <c r="BJ2534" s="18">
        <f>+$BF$1*AT2534*(AF2534+AD2534)*$O2534</f>
        <v>179435.11916450778</v>
      </c>
      <c r="BK2534" s="18">
        <f>+$BF$1*AU2534*(AH2534+AJ2534)*$O2534</f>
        <v>1528521.8835464267</v>
      </c>
      <c r="BL2534" s="18">
        <f>+AV2534*AL2534*$BF$1*$O2534</f>
        <v>0</v>
      </c>
      <c r="BM2534" s="18">
        <f>+$BF$1*AW2534*AN2534*$O2534</f>
        <v>0</v>
      </c>
      <c r="BN2534" s="18">
        <f>SUM(AX2534:BE2534)</f>
        <v>61394479.192234121</v>
      </c>
      <c r="BO2534" s="18">
        <f>SUM(BF2534:BM2534)</f>
        <v>5769827.589779553</v>
      </c>
      <c r="BP2534" s="36">
        <f>ROUND((BO2534+BN2534),0)</f>
        <v>67164307</v>
      </c>
      <c r="BQ2534" s="33" t="s">
        <v>11411</v>
      </c>
    </row>
    <row r="2535" spans="1:69" s="33" customFormat="1" x14ac:dyDescent="0.25">
      <c r="A2535" s="34" t="s">
        <v>7987</v>
      </c>
      <c r="B2535" s="33" t="s">
        <v>1370</v>
      </c>
      <c r="C2535" s="34">
        <v>3805</v>
      </c>
      <c r="D2535" s="33" t="s">
        <v>7987</v>
      </c>
      <c r="E2535" s="33" t="s">
        <v>6490</v>
      </c>
      <c r="F2535" s="33" t="s">
        <v>3357</v>
      </c>
      <c r="G2535" s="34">
        <v>11130</v>
      </c>
      <c r="H2535" s="34">
        <v>166045000686</v>
      </c>
      <c r="I2535" s="33" t="s">
        <v>2323</v>
      </c>
      <c r="J2535" s="33">
        <v>1</v>
      </c>
      <c r="K2535" s="22">
        <v>9.5666854248733824</v>
      </c>
      <c r="L2535" s="16"/>
      <c r="M2535" s="16">
        <f>+K2535/$M$1</f>
        <v>0.67016027291885483</v>
      </c>
      <c r="N2535" s="16">
        <f>+(M2535-$N$2)/($N$1-$N$2)</f>
        <v>8.4509413950732568E-2</v>
      </c>
      <c r="O2535" s="35">
        <f>1+N2535</f>
        <v>1.0845094139507325</v>
      </c>
      <c r="P2535" s="17">
        <f>SUM(Q2535:AB2535)</f>
        <v>492</v>
      </c>
      <c r="Q2535" s="17">
        <v>0</v>
      </c>
      <c r="R2535" s="17">
        <v>0</v>
      </c>
      <c r="S2535" s="17">
        <v>2</v>
      </c>
      <c r="T2535" s="17">
        <v>26</v>
      </c>
      <c r="U2535" s="17">
        <v>23</v>
      </c>
      <c r="V2535" s="17">
        <v>159</v>
      </c>
      <c r="W2535" s="17">
        <v>22</v>
      </c>
      <c r="X2535" s="17">
        <v>161</v>
      </c>
      <c r="Y2535" s="17">
        <v>0</v>
      </c>
      <c r="Z2535" s="17">
        <v>99</v>
      </c>
      <c r="AA2535" s="17">
        <v>0</v>
      </c>
      <c r="AB2535" s="17">
        <v>0</v>
      </c>
      <c r="AC2535" s="17">
        <f>SUM(AF2535:AO2535)</f>
        <v>198</v>
      </c>
      <c r="AD2535" s="17">
        <v>0</v>
      </c>
      <c r="AE2535" s="17">
        <v>0</v>
      </c>
      <c r="AF2535" s="17">
        <v>2</v>
      </c>
      <c r="AG2535" s="17">
        <v>0</v>
      </c>
      <c r="AH2535" s="17">
        <v>23</v>
      </c>
      <c r="AI2535" s="17">
        <v>0</v>
      </c>
      <c r="AJ2535" s="17">
        <v>22</v>
      </c>
      <c r="AK2535" s="17">
        <v>52</v>
      </c>
      <c r="AL2535" s="17">
        <v>0</v>
      </c>
      <c r="AM2535" s="17">
        <v>99</v>
      </c>
      <c r="AN2535" s="17">
        <v>0</v>
      </c>
      <c r="AO2535" s="17">
        <v>0</v>
      </c>
      <c r="AP2535" s="18">
        <f>+'Per Cápita'!$E$4</f>
        <v>83816</v>
      </c>
      <c r="AQ2535" s="18">
        <f>+'Per Cápita'!$E$5</f>
        <v>74019</v>
      </c>
      <c r="AR2535" s="18">
        <f>+'Per Cápita'!$E$6</f>
        <v>111028</v>
      </c>
      <c r="AS2535" s="18">
        <f>+'Per Cápita'!$E$7</f>
        <v>136064</v>
      </c>
      <c r="AT2535" s="18">
        <f>+'Per Cápita'!$F$4</f>
        <v>103408</v>
      </c>
      <c r="AU2535" s="18">
        <f>+'Per Cápita'!$F$5</f>
        <v>90347</v>
      </c>
      <c r="AV2535" s="18">
        <f>+'Per Cápita'!$F$6</f>
        <v>138242</v>
      </c>
      <c r="AW2535" s="18">
        <f>+'Per Cápita'!$F$7</f>
        <v>166544</v>
      </c>
      <c r="AX2535" s="18">
        <f>+AP2535*($T2535+$R2535)*$O2535</f>
        <v>2363380.2670320594</v>
      </c>
      <c r="AY2535" s="18">
        <f>+AQ2535*($V2535+$X2535)*$O2535</f>
        <v>25687776.739590168</v>
      </c>
      <c r="AZ2535" s="18">
        <f>+AR2535*$Z2535*$O2535</f>
        <v>11920680.210000072</v>
      </c>
      <c r="BA2535" s="18">
        <f>+AS2535*$AB2535*$O2535</f>
        <v>0</v>
      </c>
      <c r="BB2535" s="18">
        <f>+AT2535*(S2535+Q2535)*$O2535</f>
        <v>224293.89895563471</v>
      </c>
      <c r="BC2535" s="18">
        <f>+AU2535*(U2535+W2535)*$O2535</f>
        <v>4409197.7409993075</v>
      </c>
      <c r="BD2535" s="18">
        <f>+AV2535*Y2535*$O2535</f>
        <v>0</v>
      </c>
      <c r="BE2535" s="18">
        <f>+AW2535*AA2535*$O2535</f>
        <v>0</v>
      </c>
      <c r="BF2535" s="18">
        <f>+AP2535*($AG2535+$AE2535)*$BF$1*$O2535</f>
        <v>0</v>
      </c>
      <c r="BG2535" s="18">
        <f>+AQ2535*($AK2535+$AI2535)*$BF$1*$O2535</f>
        <v>834852.74403668055</v>
      </c>
      <c r="BH2535" s="18">
        <f>+AR2535*$AM2535*$BF$1*$O2535</f>
        <v>2384136.0420000143</v>
      </c>
      <c r="BI2535" s="18">
        <f>+AS2535*$AO2535*$BF$1*$O2535</f>
        <v>0</v>
      </c>
      <c r="BJ2535" s="18">
        <f>+$BF$1*AT2535*(AF2535+AD2535)*$O2535</f>
        <v>44858.779791126944</v>
      </c>
      <c r="BK2535" s="18">
        <f>+$BF$1*AU2535*(AH2535+AJ2535)*$O2535</f>
        <v>881839.54819986166</v>
      </c>
      <c r="BL2535" s="18">
        <f>+AV2535*AL2535*$BF$1*$O2535</f>
        <v>0</v>
      </c>
      <c r="BM2535" s="18">
        <f>+$BF$1*AW2535*AN2535*$O2535</f>
        <v>0</v>
      </c>
      <c r="BN2535" s="18">
        <f>SUM(AX2535:BE2535)</f>
        <v>44605328.856577247</v>
      </c>
      <c r="BO2535" s="18">
        <f>SUM(BF2535:BM2535)</f>
        <v>4145687.1140276836</v>
      </c>
      <c r="BP2535" s="36">
        <f>ROUND((BO2535+BN2535),0)</f>
        <v>48751016</v>
      </c>
      <c r="BQ2535" s="33" t="s">
        <v>11411</v>
      </c>
    </row>
    <row r="2536" spans="1:69" s="33" customFormat="1" x14ac:dyDescent="0.25">
      <c r="A2536" s="34" t="s">
        <v>7987</v>
      </c>
      <c r="B2536" s="33" t="s">
        <v>1370</v>
      </c>
      <c r="C2536" s="34">
        <v>3805</v>
      </c>
      <c r="D2536" s="33" t="s">
        <v>7987</v>
      </c>
      <c r="E2536" s="33" t="s">
        <v>6491</v>
      </c>
      <c r="F2536" s="33" t="s">
        <v>1577</v>
      </c>
      <c r="G2536" s="34">
        <v>16123</v>
      </c>
      <c r="H2536" s="34">
        <v>166075000010</v>
      </c>
      <c r="I2536" s="33" t="s">
        <v>2273</v>
      </c>
      <c r="J2536" s="33">
        <v>1</v>
      </c>
      <c r="K2536" s="22">
        <v>9.9678456591639879</v>
      </c>
      <c r="L2536" s="16"/>
      <c r="M2536" s="16">
        <f>+K2536/$M$1</f>
        <v>0.69826213267034154</v>
      </c>
      <c r="N2536" s="16">
        <f>+(M2536-$N$2)/($N$1-$N$2)</f>
        <v>8.8760234201804566E-2</v>
      </c>
      <c r="O2536" s="35">
        <f>1+N2536</f>
        <v>1.0887602342018046</v>
      </c>
      <c r="P2536" s="17">
        <f>SUM(Q2536:AB2536)</f>
        <v>487</v>
      </c>
      <c r="Q2536" s="17">
        <v>0</v>
      </c>
      <c r="R2536" s="17">
        <v>0</v>
      </c>
      <c r="S2536" s="17">
        <v>47</v>
      </c>
      <c r="T2536" s="17">
        <v>0</v>
      </c>
      <c r="U2536" s="17">
        <v>219</v>
      </c>
      <c r="V2536" s="17">
        <v>0</v>
      </c>
      <c r="W2536" s="17">
        <v>32</v>
      </c>
      <c r="X2536" s="17">
        <v>126</v>
      </c>
      <c r="Y2536" s="17">
        <v>13</v>
      </c>
      <c r="Z2536" s="17">
        <v>50</v>
      </c>
      <c r="AA2536" s="17">
        <v>0</v>
      </c>
      <c r="AB2536" s="17">
        <v>0</v>
      </c>
      <c r="AC2536" s="17">
        <f>SUM(AF2536:AO2536)</f>
        <v>266</v>
      </c>
      <c r="AD2536" s="17">
        <v>0</v>
      </c>
      <c r="AE2536" s="17">
        <v>0</v>
      </c>
      <c r="AF2536" s="17">
        <v>47</v>
      </c>
      <c r="AG2536" s="17">
        <v>0</v>
      </c>
      <c r="AH2536" s="17">
        <v>219</v>
      </c>
      <c r="AI2536" s="17">
        <v>0</v>
      </c>
      <c r="AJ2536" s="17">
        <v>0</v>
      </c>
      <c r="AK2536" s="17">
        <v>0</v>
      </c>
      <c r="AL2536" s="17">
        <v>0</v>
      </c>
      <c r="AM2536" s="17">
        <v>0</v>
      </c>
      <c r="AN2536" s="17">
        <v>0</v>
      </c>
      <c r="AO2536" s="17">
        <v>0</v>
      </c>
      <c r="AP2536" s="18">
        <f>+'Per Cápita'!$E$4</f>
        <v>83816</v>
      </c>
      <c r="AQ2536" s="18">
        <f>+'Per Cápita'!$E$5</f>
        <v>74019</v>
      </c>
      <c r="AR2536" s="18">
        <f>+'Per Cápita'!$E$6</f>
        <v>111028</v>
      </c>
      <c r="AS2536" s="18">
        <f>+'Per Cápita'!$E$7</f>
        <v>136064</v>
      </c>
      <c r="AT2536" s="18">
        <f>+'Per Cápita'!$F$4</f>
        <v>103408</v>
      </c>
      <c r="AU2536" s="18">
        <f>+'Per Cápita'!$F$5</f>
        <v>90347</v>
      </c>
      <c r="AV2536" s="18">
        <f>+'Per Cápita'!$F$6</f>
        <v>138242</v>
      </c>
      <c r="AW2536" s="18">
        <f>+'Per Cápita'!$F$7</f>
        <v>166544</v>
      </c>
      <c r="AX2536" s="18">
        <f>+AP2536*($T2536+$R2536)*$O2536</f>
        <v>0</v>
      </c>
      <c r="AY2536" s="18">
        <f>+AQ2536*($V2536+$X2536)*$O2536</f>
        <v>10154206.915698305</v>
      </c>
      <c r="AZ2536" s="18">
        <f>+AR2536*$Z2536*$O2536</f>
        <v>6044143.564147898</v>
      </c>
      <c r="BA2536" s="18">
        <f>+AS2536*$AB2536*$O2536</f>
        <v>0</v>
      </c>
      <c r="BB2536" s="18">
        <f>+AT2536*(S2536+Q2536)*$O2536</f>
        <v>5291566.3600219898</v>
      </c>
      <c r="BC2536" s="18">
        <f>+AU2536*(U2536+W2536)*$O2536</f>
        <v>24689921.440737039</v>
      </c>
      <c r="BD2536" s="18">
        <f>+AV2536*Y2536*$O2536</f>
        <v>1956661.0998548362</v>
      </c>
      <c r="BE2536" s="18">
        <f>+AW2536*AA2536*$O2536</f>
        <v>0</v>
      </c>
      <c r="BF2536" s="18">
        <f>+AP2536*($AG2536+$AE2536)*$BF$1*$O2536</f>
        <v>0</v>
      </c>
      <c r="BG2536" s="18">
        <f>+AQ2536*($AK2536+$AI2536)*$BF$1*$O2536</f>
        <v>0</v>
      </c>
      <c r="BH2536" s="18">
        <f>+AR2536*$AM2536*$BF$1*$O2536</f>
        <v>0</v>
      </c>
      <c r="BI2536" s="18">
        <f>+AS2536*$AO2536*$BF$1*$O2536</f>
        <v>0</v>
      </c>
      <c r="BJ2536" s="18">
        <f>+$BF$1*AT2536*(AF2536+AD2536)*$O2536</f>
        <v>1058313.2720043981</v>
      </c>
      <c r="BK2536" s="18">
        <f>+$BF$1*AU2536*(AH2536+AJ2536)*$O2536</f>
        <v>4308440.4745190535</v>
      </c>
      <c r="BL2536" s="18">
        <f>+AV2536*AL2536*$BF$1*$O2536</f>
        <v>0</v>
      </c>
      <c r="BM2536" s="18">
        <f>+$BF$1*AW2536*AN2536*$O2536</f>
        <v>0</v>
      </c>
      <c r="BN2536" s="18">
        <f>SUM(AX2536:BE2536)</f>
        <v>48136499.380460061</v>
      </c>
      <c r="BO2536" s="18">
        <f>SUM(BF2536:BM2536)</f>
        <v>5366753.7465234511</v>
      </c>
      <c r="BP2536" s="36">
        <f>ROUND((BO2536+BN2536),0)</f>
        <v>53503253</v>
      </c>
      <c r="BQ2536" s="33" t="s">
        <v>11411</v>
      </c>
    </row>
    <row r="2537" spans="1:69" s="33" customFormat="1" x14ac:dyDescent="0.25">
      <c r="A2537" s="34" t="s">
        <v>7987</v>
      </c>
      <c r="B2537" s="33" t="s">
        <v>1370</v>
      </c>
      <c r="C2537" s="34">
        <v>3805</v>
      </c>
      <c r="D2537" s="33" t="s">
        <v>7987</v>
      </c>
      <c r="E2537" s="33" t="s">
        <v>6492</v>
      </c>
      <c r="F2537" s="33" t="s">
        <v>3358</v>
      </c>
      <c r="G2537" s="34">
        <v>18823</v>
      </c>
      <c r="H2537" s="34">
        <v>166088000019</v>
      </c>
      <c r="I2537" s="33" t="s">
        <v>4762</v>
      </c>
      <c r="J2537" s="33">
        <v>1</v>
      </c>
      <c r="K2537" s="22">
        <v>13.024581736610898</v>
      </c>
      <c r="L2537" s="16"/>
      <c r="M2537" s="16">
        <f>+K2537/$M$1</f>
        <v>0.9123909550288799</v>
      </c>
      <c r="N2537" s="16">
        <f>+(M2537-$N$2)/($N$1-$N$2)</f>
        <v>0.12115037287836372</v>
      </c>
      <c r="O2537" s="35">
        <f>1+N2537</f>
        <v>1.1211503728783638</v>
      </c>
      <c r="P2537" s="17">
        <f>SUM(Q2537:AB2537)</f>
        <v>1857</v>
      </c>
      <c r="Q2537" s="17">
        <v>0</v>
      </c>
      <c r="R2537" s="17">
        <v>0</v>
      </c>
      <c r="S2537" s="17">
        <v>57</v>
      </c>
      <c r="T2537" s="17">
        <v>90</v>
      </c>
      <c r="U2537" s="17">
        <v>400</v>
      </c>
      <c r="V2537" s="17">
        <v>483</v>
      </c>
      <c r="W2537" s="17">
        <v>227</v>
      </c>
      <c r="X2537" s="17">
        <v>310</v>
      </c>
      <c r="Y2537" s="17">
        <v>120</v>
      </c>
      <c r="Z2537" s="17">
        <v>170</v>
      </c>
      <c r="AA2537" s="17">
        <v>0</v>
      </c>
      <c r="AB2537" s="17">
        <v>0</v>
      </c>
      <c r="AC2537" s="17">
        <f>SUM(AF2537:AO2537)</f>
        <v>659</v>
      </c>
      <c r="AD2537" s="17">
        <v>0</v>
      </c>
      <c r="AE2537" s="17">
        <v>0</v>
      </c>
      <c r="AF2537" s="17">
        <v>42</v>
      </c>
      <c r="AG2537" s="17">
        <v>0</v>
      </c>
      <c r="AH2537" s="17">
        <v>276</v>
      </c>
      <c r="AI2537" s="17">
        <v>0</v>
      </c>
      <c r="AJ2537" s="17">
        <v>221</v>
      </c>
      <c r="AK2537" s="17">
        <v>0</v>
      </c>
      <c r="AL2537" s="17">
        <v>120</v>
      </c>
      <c r="AM2537" s="17">
        <v>0</v>
      </c>
      <c r="AN2537" s="17">
        <v>0</v>
      </c>
      <c r="AO2537" s="17">
        <v>0</v>
      </c>
      <c r="AP2537" s="18">
        <f>+'Per Cápita'!$E$4</f>
        <v>83816</v>
      </c>
      <c r="AQ2537" s="18">
        <f>+'Per Cápita'!$E$5</f>
        <v>74019</v>
      </c>
      <c r="AR2537" s="18">
        <f>+'Per Cápita'!$E$6</f>
        <v>111028</v>
      </c>
      <c r="AS2537" s="18">
        <f>+'Per Cápita'!$E$7</f>
        <v>136064</v>
      </c>
      <c r="AT2537" s="18">
        <f>+'Per Cápita'!$F$4</f>
        <v>103408</v>
      </c>
      <c r="AU2537" s="18">
        <f>+'Per Cápita'!$F$5</f>
        <v>90347</v>
      </c>
      <c r="AV2537" s="18">
        <f>+'Per Cápita'!$F$6</f>
        <v>138242</v>
      </c>
      <c r="AW2537" s="18">
        <f>+'Per Cápita'!$F$7</f>
        <v>166544</v>
      </c>
      <c r="AX2537" s="18">
        <f>+AP2537*($T2537+$R2537)*$O2537</f>
        <v>8457330.568785565</v>
      </c>
      <c r="AY2537" s="18">
        <f>+AQ2537*($V2537+$X2537)*$O2537</f>
        <v>65808238.553916305</v>
      </c>
      <c r="AZ2537" s="18">
        <f>+AR2537*$Z2537*$O2537</f>
        <v>21161444.211989626</v>
      </c>
      <c r="BA2537" s="18">
        <f>+AS2537*$AB2537*$O2537</f>
        <v>0</v>
      </c>
      <c r="BB2537" s="18">
        <f>+AT2537*(S2537+Q2537)*$O2537</f>
        <v>6608347.3122405335</v>
      </c>
      <c r="BC2537" s="18">
        <f>+AU2537*(U2537+W2537)*$O2537</f>
        <v>63510443.107002847</v>
      </c>
      <c r="BD2537" s="18">
        <f>+AV2537*Y2537*$O2537</f>
        <v>18598808.381694093</v>
      </c>
      <c r="BE2537" s="18">
        <f>+AW2537*AA2537*$O2537</f>
        <v>0</v>
      </c>
      <c r="BF2537" s="18">
        <f>+AP2537*($AG2537+$AE2537)*$BF$1*$O2537</f>
        <v>0</v>
      </c>
      <c r="BG2537" s="18">
        <f>+AQ2537*($AK2537+$AI2537)*$BF$1*$O2537</f>
        <v>0</v>
      </c>
      <c r="BH2537" s="18">
        <f>+AR2537*$AM2537*$BF$1*$O2537</f>
        <v>0</v>
      </c>
      <c r="BI2537" s="18">
        <f>+AS2537*$AO2537*$BF$1*$O2537</f>
        <v>0</v>
      </c>
      <c r="BJ2537" s="18">
        <f>+$BF$1*AT2537*(AF2537+AD2537)*$O2537</f>
        <v>973861.70917228924</v>
      </c>
      <c r="BK2537" s="18">
        <f>+$BF$1*AU2537*(AH2537+AJ2537)*$O2537</f>
        <v>10068481.73020109</v>
      </c>
      <c r="BL2537" s="18">
        <f>+AV2537*AL2537*$BF$1*$O2537</f>
        <v>3719761.6763388184</v>
      </c>
      <c r="BM2537" s="18">
        <f>+$BF$1*AW2537*AN2537*$O2537</f>
        <v>0</v>
      </c>
      <c r="BN2537" s="18">
        <f>SUM(AX2537:BE2537)</f>
        <v>184144612.135629</v>
      </c>
      <c r="BO2537" s="18">
        <f>SUM(BF2537:BM2537)</f>
        <v>14762105.115712197</v>
      </c>
      <c r="BP2537" s="36">
        <f>ROUND((BO2537+BN2537),0)</f>
        <v>198906717</v>
      </c>
      <c r="BQ2537" s="33" t="s">
        <v>11411</v>
      </c>
    </row>
    <row r="2538" spans="1:69" s="33" customFormat="1" x14ac:dyDescent="0.25">
      <c r="A2538" s="34" t="s">
        <v>7987</v>
      </c>
      <c r="B2538" s="33" t="s">
        <v>1370</v>
      </c>
      <c r="C2538" s="34">
        <v>3805</v>
      </c>
      <c r="D2538" s="33" t="s">
        <v>7987</v>
      </c>
      <c r="E2538" s="33" t="s">
        <v>6492</v>
      </c>
      <c r="F2538" s="33" t="s">
        <v>3358</v>
      </c>
      <c r="G2538" s="34">
        <v>18821</v>
      </c>
      <c r="H2538" s="34">
        <v>166088000027</v>
      </c>
      <c r="I2538" s="33" t="s">
        <v>4763</v>
      </c>
      <c r="J2538" s="33">
        <v>1</v>
      </c>
      <c r="K2538" s="22">
        <v>13.024581736610898</v>
      </c>
      <c r="L2538" s="16"/>
      <c r="M2538" s="16">
        <f>+K2538/$M$1</f>
        <v>0.9123909550288799</v>
      </c>
      <c r="N2538" s="16">
        <f>+(M2538-$N$2)/($N$1-$N$2)</f>
        <v>0.12115037287836372</v>
      </c>
      <c r="O2538" s="35">
        <f>1+N2538</f>
        <v>1.1211503728783638</v>
      </c>
      <c r="P2538" s="17">
        <f>SUM(Q2538:AB2538)</f>
        <v>1342</v>
      </c>
      <c r="Q2538" s="17">
        <v>0</v>
      </c>
      <c r="R2538" s="17">
        <v>0</v>
      </c>
      <c r="S2538" s="17">
        <v>9</v>
      </c>
      <c r="T2538" s="17">
        <v>90</v>
      </c>
      <c r="U2538" s="17">
        <v>69</v>
      </c>
      <c r="V2538" s="17">
        <v>435</v>
      </c>
      <c r="W2538" s="17">
        <v>43</v>
      </c>
      <c r="X2538" s="17">
        <v>476</v>
      </c>
      <c r="Y2538" s="17">
        <v>0</v>
      </c>
      <c r="Z2538" s="17">
        <v>19</v>
      </c>
      <c r="AA2538" s="17">
        <v>13</v>
      </c>
      <c r="AB2538" s="17">
        <v>188</v>
      </c>
      <c r="AC2538" s="17">
        <f>SUM(AF2538:AO2538)</f>
        <v>1208</v>
      </c>
      <c r="AD2538" s="17">
        <v>0</v>
      </c>
      <c r="AE2538" s="17">
        <v>0</v>
      </c>
      <c r="AF2538" s="17">
        <v>0</v>
      </c>
      <c r="AG2538" s="17">
        <v>90</v>
      </c>
      <c r="AH2538" s="17">
        <v>0</v>
      </c>
      <c r="AI2538" s="17">
        <v>435</v>
      </c>
      <c r="AJ2538" s="17">
        <v>0</v>
      </c>
      <c r="AK2538" s="17">
        <v>476</v>
      </c>
      <c r="AL2538" s="17">
        <v>0</v>
      </c>
      <c r="AM2538" s="17">
        <v>19</v>
      </c>
      <c r="AN2538" s="17">
        <v>0</v>
      </c>
      <c r="AO2538" s="17">
        <v>188</v>
      </c>
      <c r="AP2538" s="18">
        <f>+'Per Cápita'!$E$4</f>
        <v>83816</v>
      </c>
      <c r="AQ2538" s="18">
        <f>+'Per Cápita'!$E$5</f>
        <v>74019</v>
      </c>
      <c r="AR2538" s="18">
        <f>+'Per Cápita'!$E$6</f>
        <v>111028</v>
      </c>
      <c r="AS2538" s="18">
        <f>+'Per Cápita'!$E$7</f>
        <v>136064</v>
      </c>
      <c r="AT2538" s="18">
        <f>+'Per Cápita'!$F$4</f>
        <v>103408</v>
      </c>
      <c r="AU2538" s="18">
        <f>+'Per Cápita'!$F$5</f>
        <v>90347</v>
      </c>
      <c r="AV2538" s="18">
        <f>+'Per Cápita'!$F$6</f>
        <v>138242</v>
      </c>
      <c r="AW2538" s="18">
        <f>+'Per Cápita'!$F$7</f>
        <v>166544</v>
      </c>
      <c r="AX2538" s="18">
        <f>+AP2538*($T2538+$R2538)*$O2538</f>
        <v>8457330.568785565</v>
      </c>
      <c r="AY2538" s="18">
        <f>+AQ2538*($V2538+$X2538)*$O2538</f>
        <v>75600637.229026169</v>
      </c>
      <c r="AZ2538" s="18">
        <f>+AR2538*$Z2538*$O2538</f>
        <v>2365102.5883988407</v>
      </c>
      <c r="BA2538" s="18">
        <f>+AS2538*$AB2538*$O2538</f>
        <v>28679062.415040478</v>
      </c>
      <c r="BB2538" s="18">
        <f>+AT2538*(S2538+Q2538)*$O2538</f>
        <v>1043423.2598274526</v>
      </c>
      <c r="BC2538" s="18">
        <f>+AU2538*(U2538+W2538)*$O2538</f>
        <v>11344768.146705452</v>
      </c>
      <c r="BD2538" s="18">
        <f>+AV2538*Y2538*$O2538</f>
        <v>0</v>
      </c>
      <c r="BE2538" s="18">
        <f>+AW2538*AA2538*$O2538</f>
        <v>2427371.2801085049</v>
      </c>
      <c r="BF2538" s="18">
        <f>+AP2538*($AG2538+$AE2538)*$BF$1*$O2538</f>
        <v>1691466.113757113</v>
      </c>
      <c r="BG2538" s="18">
        <f>+AQ2538*($AK2538+$AI2538)*$BF$1*$O2538</f>
        <v>15120127.445805235</v>
      </c>
      <c r="BH2538" s="18">
        <f>+AR2538*$AM2538*$BF$1*$O2538</f>
        <v>473020.51767976815</v>
      </c>
      <c r="BI2538" s="18">
        <f>+AS2538*$AO2538*$BF$1*$O2538</f>
        <v>5735812.483008096</v>
      </c>
      <c r="BJ2538" s="18">
        <f>+$BF$1*AT2538*(AF2538+AD2538)*$O2538</f>
        <v>0</v>
      </c>
      <c r="BK2538" s="18">
        <f>+$BF$1*AU2538*(AH2538+AJ2538)*$O2538</f>
        <v>0</v>
      </c>
      <c r="BL2538" s="18">
        <f>+AV2538*AL2538*$BF$1*$O2538</f>
        <v>0</v>
      </c>
      <c r="BM2538" s="18">
        <f>+$BF$1*AW2538*AN2538*$O2538</f>
        <v>0</v>
      </c>
      <c r="BN2538" s="18">
        <f>SUM(AX2538:BE2538)</f>
        <v>129917695.48789246</v>
      </c>
      <c r="BO2538" s="18">
        <f>SUM(BF2538:BM2538)</f>
        <v>23020426.560250215</v>
      </c>
      <c r="BP2538" s="36">
        <f>ROUND((BO2538+BN2538),0)</f>
        <v>152938122</v>
      </c>
      <c r="BQ2538" s="33" t="s">
        <v>11411</v>
      </c>
    </row>
    <row r="2539" spans="1:69" s="33" customFormat="1" x14ac:dyDescent="0.25">
      <c r="A2539" s="34" t="s">
        <v>7173</v>
      </c>
      <c r="B2539" s="33" t="s">
        <v>1370</v>
      </c>
      <c r="C2539" s="34">
        <v>3807</v>
      </c>
      <c r="D2539" s="33" t="s">
        <v>7173</v>
      </c>
      <c r="E2539" s="33" t="s">
        <v>6493</v>
      </c>
      <c r="F2539" s="33" t="s">
        <v>7174</v>
      </c>
      <c r="G2539" s="34">
        <v>17917</v>
      </c>
      <c r="H2539" s="34">
        <v>166170000027</v>
      </c>
      <c r="I2539" s="33" t="s">
        <v>7988</v>
      </c>
      <c r="J2539" s="33">
        <v>1</v>
      </c>
      <c r="K2539" s="22">
        <v>4.3474455410880974</v>
      </c>
      <c r="L2539" s="16"/>
      <c r="M2539" s="16">
        <f>+K2539/$M$1</f>
        <v>0.30454490358179814</v>
      </c>
      <c r="N2539" s="16">
        <f>+(M2539-$N$2)/($N$1-$N$2)</f>
        <v>2.9204703521420058E-2</v>
      </c>
      <c r="O2539" s="35">
        <f>1+N2539</f>
        <v>1.02920470352142</v>
      </c>
      <c r="P2539" s="17">
        <f>SUM(Q2539:AB2539)</f>
        <v>1156</v>
      </c>
      <c r="Q2539" s="17">
        <v>0</v>
      </c>
      <c r="R2539" s="17">
        <v>0</v>
      </c>
      <c r="S2539" s="17">
        <v>0</v>
      </c>
      <c r="T2539" s="17">
        <v>73</v>
      </c>
      <c r="U2539" s="17">
        <v>0</v>
      </c>
      <c r="V2539" s="17">
        <v>460</v>
      </c>
      <c r="W2539" s="17">
        <v>0</v>
      </c>
      <c r="X2539" s="17">
        <v>442</v>
      </c>
      <c r="Y2539" s="17">
        <v>0</v>
      </c>
      <c r="Z2539" s="17">
        <v>130</v>
      </c>
      <c r="AA2539" s="17">
        <v>0</v>
      </c>
      <c r="AB2539" s="17">
        <v>51</v>
      </c>
      <c r="AC2539" s="17">
        <f>SUM(AF2539:AO2539)</f>
        <v>0</v>
      </c>
      <c r="AD2539" s="17">
        <v>0</v>
      </c>
      <c r="AE2539" s="17">
        <v>0</v>
      </c>
      <c r="AF2539" s="17">
        <v>0</v>
      </c>
      <c r="AG2539" s="17">
        <v>0</v>
      </c>
      <c r="AH2539" s="17">
        <v>0</v>
      </c>
      <c r="AI2539" s="17">
        <v>0</v>
      </c>
      <c r="AJ2539" s="17">
        <v>0</v>
      </c>
      <c r="AK2539" s="17">
        <v>0</v>
      </c>
      <c r="AL2539" s="17">
        <v>0</v>
      </c>
      <c r="AM2539" s="17">
        <v>0</v>
      </c>
      <c r="AN2539" s="17">
        <v>0</v>
      </c>
      <c r="AO2539" s="17">
        <v>0</v>
      </c>
      <c r="AP2539" s="18">
        <f>+'Per Cápita'!$E$4</f>
        <v>83816</v>
      </c>
      <c r="AQ2539" s="18">
        <f>+'Per Cápita'!$E$5</f>
        <v>74019</v>
      </c>
      <c r="AR2539" s="18">
        <f>+'Per Cápita'!$E$6</f>
        <v>111028</v>
      </c>
      <c r="AS2539" s="18">
        <f>+'Per Cápita'!$E$7</f>
        <v>136064</v>
      </c>
      <c r="AT2539" s="18">
        <f>+'Per Cápita'!$F$4</f>
        <v>103408</v>
      </c>
      <c r="AU2539" s="18">
        <f>+'Per Cápita'!$F$5</f>
        <v>90347</v>
      </c>
      <c r="AV2539" s="18">
        <f>+'Per Cápita'!$F$6</f>
        <v>138242</v>
      </c>
      <c r="AW2539" s="18">
        <f>+'Per Cápita'!$F$7</f>
        <v>166544</v>
      </c>
      <c r="AX2539" s="18">
        <f>+AP2539*($T2539+$R2539)*$O2539</f>
        <v>6297258.964415648</v>
      </c>
      <c r="AY2539" s="18">
        <f>+AQ2539*($V2539+$X2539)*$O2539</f>
        <v>68714994.0608567</v>
      </c>
      <c r="AZ2539" s="18">
        <f>+AR2539*$Z2539*$O2539</f>
        <v>14855170.176934909</v>
      </c>
      <c r="BA2539" s="18">
        <f>+AS2539*$AB2539*$O2539</f>
        <v>7141923.1477768635</v>
      </c>
      <c r="BB2539" s="18">
        <f>+AT2539*(S2539+Q2539)*$O2539</f>
        <v>0</v>
      </c>
      <c r="BC2539" s="18">
        <f>+AU2539*(U2539+W2539)*$O2539</f>
        <v>0</v>
      </c>
      <c r="BD2539" s="18">
        <f>+AV2539*Y2539*$O2539</f>
        <v>0</v>
      </c>
      <c r="BE2539" s="18">
        <f>+AW2539*AA2539*$O2539</f>
        <v>0</v>
      </c>
      <c r="BF2539" s="18">
        <f>+AP2539*($AG2539+$AE2539)*$BF$1*$O2539</f>
        <v>0</v>
      </c>
      <c r="BG2539" s="18">
        <f>+AQ2539*($AK2539+$AI2539)*$BF$1*$O2539</f>
        <v>0</v>
      </c>
      <c r="BH2539" s="18">
        <f>+AR2539*$AM2539*$BF$1*$O2539</f>
        <v>0</v>
      </c>
      <c r="BI2539" s="18">
        <f>+AS2539*$AO2539*$BF$1*$O2539</f>
        <v>0</v>
      </c>
      <c r="BJ2539" s="18">
        <f>+$BF$1*AT2539*(AF2539+AD2539)*$O2539</f>
        <v>0</v>
      </c>
      <c r="BK2539" s="18">
        <f>+$BF$1*AU2539*(AH2539+AJ2539)*$O2539</f>
        <v>0</v>
      </c>
      <c r="BL2539" s="18">
        <f>+AV2539*AL2539*$BF$1*$O2539</f>
        <v>0</v>
      </c>
      <c r="BM2539" s="18">
        <f>+$BF$1*AW2539*AN2539*$O2539</f>
        <v>0</v>
      </c>
      <c r="BN2539" s="18">
        <f>SUM(AX2539:BE2539)</f>
        <v>97009346.349984124</v>
      </c>
      <c r="BO2539" s="18">
        <f>SUM(BF2539:BM2539)</f>
        <v>0</v>
      </c>
      <c r="BP2539" s="36">
        <f>ROUND((BO2539+BN2539),0)</f>
        <v>97009346</v>
      </c>
      <c r="BQ2539" s="33" t="s">
        <v>11411</v>
      </c>
    </row>
    <row r="2540" spans="1:69" s="33" customFormat="1" x14ac:dyDescent="0.25">
      <c r="A2540" s="34" t="s">
        <v>7173</v>
      </c>
      <c r="B2540" s="33" t="s">
        <v>1370</v>
      </c>
      <c r="C2540" s="33">
        <v>3807</v>
      </c>
      <c r="D2540" s="33" t="s">
        <v>7173</v>
      </c>
      <c r="E2540" s="33" t="s">
        <v>6493</v>
      </c>
      <c r="F2540" s="33" t="s">
        <v>7174</v>
      </c>
      <c r="G2540" s="34">
        <v>17890</v>
      </c>
      <c r="H2540" s="34">
        <v>166170000078</v>
      </c>
      <c r="I2540" s="33" t="s">
        <v>3359</v>
      </c>
      <c r="J2540" s="33">
        <v>1</v>
      </c>
      <c r="K2540" s="22">
        <v>4.3474455410880974</v>
      </c>
      <c r="L2540" s="16"/>
      <c r="M2540" s="16">
        <f>+K2540/$M$1</f>
        <v>0.30454490358179814</v>
      </c>
      <c r="N2540" s="16">
        <f>+(M2540-$N$2)/($N$1-$N$2)</f>
        <v>2.9204703521420058E-2</v>
      </c>
      <c r="O2540" s="35">
        <f>1+N2540</f>
        <v>1.02920470352142</v>
      </c>
      <c r="P2540" s="17">
        <f>SUM(Q2540:AB2540)</f>
        <v>1956</v>
      </c>
      <c r="Q2540" s="17">
        <v>0</v>
      </c>
      <c r="R2540" s="17">
        <v>0</v>
      </c>
      <c r="S2540" s="17">
        <v>0</v>
      </c>
      <c r="T2540" s="17">
        <v>124</v>
      </c>
      <c r="U2540" s="17">
        <v>0</v>
      </c>
      <c r="V2540" s="17">
        <v>907</v>
      </c>
      <c r="W2540" s="17">
        <v>0</v>
      </c>
      <c r="X2540" s="17">
        <v>707</v>
      </c>
      <c r="Y2540" s="17">
        <v>0</v>
      </c>
      <c r="Z2540" s="17">
        <v>0</v>
      </c>
      <c r="AA2540" s="17">
        <v>0</v>
      </c>
      <c r="AB2540" s="17">
        <v>218</v>
      </c>
      <c r="AC2540" s="17">
        <f>SUM(AF2540:AO2540)</f>
        <v>0</v>
      </c>
      <c r="AD2540" s="17">
        <v>0</v>
      </c>
      <c r="AE2540" s="17">
        <v>0</v>
      </c>
      <c r="AF2540" s="17">
        <v>0</v>
      </c>
      <c r="AG2540" s="17">
        <v>0</v>
      </c>
      <c r="AH2540" s="17">
        <v>0</v>
      </c>
      <c r="AI2540" s="17">
        <v>0</v>
      </c>
      <c r="AJ2540" s="17">
        <v>0</v>
      </c>
      <c r="AK2540" s="17">
        <v>0</v>
      </c>
      <c r="AL2540" s="17">
        <v>0</v>
      </c>
      <c r="AM2540" s="17">
        <v>0</v>
      </c>
      <c r="AN2540" s="17">
        <v>0</v>
      </c>
      <c r="AO2540" s="17">
        <v>0</v>
      </c>
      <c r="AP2540" s="18">
        <f>+'Per Cápita'!$E$4</f>
        <v>83816</v>
      </c>
      <c r="AQ2540" s="18">
        <f>+'Per Cápita'!$E$5</f>
        <v>74019</v>
      </c>
      <c r="AR2540" s="18">
        <f>+'Per Cápita'!$E$6</f>
        <v>111028</v>
      </c>
      <c r="AS2540" s="18">
        <f>+'Per Cápita'!$E$7</f>
        <v>136064</v>
      </c>
      <c r="AT2540" s="18">
        <f>+'Per Cápita'!$F$4</f>
        <v>103408</v>
      </c>
      <c r="AU2540" s="18">
        <f>+'Per Cápita'!$F$5</f>
        <v>90347</v>
      </c>
      <c r="AV2540" s="18">
        <f>+'Per Cápita'!$F$6</f>
        <v>138242</v>
      </c>
      <c r="AW2540" s="18">
        <f>+'Per Cápita'!$F$7</f>
        <v>166544</v>
      </c>
      <c r="AX2540" s="18">
        <f>+AP2540*($T2540+$R2540)*$O2540</f>
        <v>10696713.857363567</v>
      </c>
      <c r="AY2540" s="18">
        <f>+AQ2540*($V2540+$X2540)*$O2540</f>
        <v>122955654.56122251</v>
      </c>
      <c r="AZ2540" s="18">
        <f>+AR2540*$Z2540*$O2540</f>
        <v>0</v>
      </c>
      <c r="BA2540" s="18">
        <f>+AS2540*$AB2540*$O2540</f>
        <v>30528220.51402659</v>
      </c>
      <c r="BB2540" s="18">
        <f>+AT2540*(S2540+Q2540)*$O2540</f>
        <v>0</v>
      </c>
      <c r="BC2540" s="18">
        <f>+AU2540*(U2540+W2540)*$O2540</f>
        <v>0</v>
      </c>
      <c r="BD2540" s="18">
        <f>+AV2540*Y2540*$O2540</f>
        <v>0</v>
      </c>
      <c r="BE2540" s="18">
        <f>+AW2540*AA2540*$O2540</f>
        <v>0</v>
      </c>
      <c r="BF2540" s="18">
        <f>+AP2540*($AG2540+$AE2540)*$BF$1*$O2540</f>
        <v>0</v>
      </c>
      <c r="BG2540" s="18">
        <f>+AQ2540*($AK2540+$AI2540)*$BF$1*$O2540</f>
        <v>0</v>
      </c>
      <c r="BH2540" s="18">
        <f>+AR2540*$AM2540*$BF$1*$O2540</f>
        <v>0</v>
      </c>
      <c r="BI2540" s="18">
        <f>+AS2540*$AO2540*$BF$1*$O2540</f>
        <v>0</v>
      </c>
      <c r="BJ2540" s="18">
        <f>+$BF$1*AT2540*(AF2540+AD2540)*$O2540</f>
        <v>0</v>
      </c>
      <c r="BK2540" s="18">
        <f>+$BF$1*AU2540*(AH2540+AJ2540)*$O2540</f>
        <v>0</v>
      </c>
      <c r="BL2540" s="18">
        <f>+AV2540*AL2540*$BF$1*$O2540</f>
        <v>0</v>
      </c>
      <c r="BM2540" s="18">
        <f>+$BF$1*AW2540*AN2540*$O2540</f>
        <v>0</v>
      </c>
      <c r="BN2540" s="18">
        <f>SUM(AX2540:BE2540)</f>
        <v>164180588.93261266</v>
      </c>
      <c r="BO2540" s="18">
        <f>SUM(BF2540:BM2540)</f>
        <v>0</v>
      </c>
      <c r="BP2540" s="36">
        <f>ROUND((BO2540+BN2540),0)</f>
        <v>164180589</v>
      </c>
      <c r="BQ2540" s="33" t="s">
        <v>11411</v>
      </c>
    </row>
    <row r="2541" spans="1:69" s="33" customFormat="1" x14ac:dyDescent="0.25">
      <c r="A2541" s="34" t="s">
        <v>7173</v>
      </c>
      <c r="B2541" s="33" t="s">
        <v>1370</v>
      </c>
      <c r="C2541" s="34">
        <v>3807</v>
      </c>
      <c r="D2541" s="33" t="s">
        <v>7173</v>
      </c>
      <c r="E2541" s="33" t="s">
        <v>6493</v>
      </c>
      <c r="F2541" s="33" t="s">
        <v>7174</v>
      </c>
      <c r="G2541" s="34">
        <v>17891</v>
      </c>
      <c r="H2541" s="34">
        <v>166170000108</v>
      </c>
      <c r="I2541" s="33" t="s">
        <v>5446</v>
      </c>
      <c r="J2541" s="33">
        <v>1</v>
      </c>
      <c r="K2541" s="22">
        <v>4.3474455410880974</v>
      </c>
      <c r="L2541" s="16"/>
      <c r="M2541" s="16">
        <f>+K2541/$M$1</f>
        <v>0.30454490358179814</v>
      </c>
      <c r="N2541" s="16">
        <f>+(M2541-$N$2)/($N$1-$N$2)</f>
        <v>2.9204703521420058E-2</v>
      </c>
      <c r="O2541" s="35">
        <f>1+N2541</f>
        <v>1.02920470352142</v>
      </c>
      <c r="P2541" s="17">
        <f>SUM(Q2541:AB2541)</f>
        <v>1806</v>
      </c>
      <c r="Q2541" s="17">
        <v>0</v>
      </c>
      <c r="R2541" s="17">
        <v>0</v>
      </c>
      <c r="S2541" s="17">
        <v>0</v>
      </c>
      <c r="T2541" s="17">
        <v>98</v>
      </c>
      <c r="U2541" s="17">
        <v>0</v>
      </c>
      <c r="V2541" s="17">
        <v>721</v>
      </c>
      <c r="W2541" s="17">
        <v>0</v>
      </c>
      <c r="X2541" s="17">
        <v>651</v>
      </c>
      <c r="Y2541" s="17">
        <v>0</v>
      </c>
      <c r="Z2541" s="17">
        <v>336</v>
      </c>
      <c r="AA2541" s="17">
        <v>0</v>
      </c>
      <c r="AB2541" s="17">
        <v>0</v>
      </c>
      <c r="AC2541" s="17">
        <f>SUM(AF2541:AO2541)</f>
        <v>0</v>
      </c>
      <c r="AD2541" s="17">
        <v>0</v>
      </c>
      <c r="AE2541" s="17">
        <v>0</v>
      </c>
      <c r="AF2541" s="17">
        <v>0</v>
      </c>
      <c r="AG2541" s="17">
        <v>0</v>
      </c>
      <c r="AH2541" s="17">
        <v>0</v>
      </c>
      <c r="AI2541" s="17">
        <v>0</v>
      </c>
      <c r="AJ2541" s="17">
        <v>0</v>
      </c>
      <c r="AK2541" s="17">
        <v>0</v>
      </c>
      <c r="AL2541" s="17">
        <v>0</v>
      </c>
      <c r="AM2541" s="17">
        <v>0</v>
      </c>
      <c r="AN2541" s="17">
        <v>0</v>
      </c>
      <c r="AO2541" s="17">
        <v>0</v>
      </c>
      <c r="AP2541" s="18">
        <f>+'Per Cápita'!$E$4</f>
        <v>83816</v>
      </c>
      <c r="AQ2541" s="18">
        <f>+'Per Cápita'!$E$5</f>
        <v>74019</v>
      </c>
      <c r="AR2541" s="18">
        <f>+'Per Cápita'!$E$6</f>
        <v>111028</v>
      </c>
      <c r="AS2541" s="18">
        <f>+'Per Cápita'!$E$7</f>
        <v>136064</v>
      </c>
      <c r="AT2541" s="18">
        <f>+'Per Cápita'!$F$4</f>
        <v>103408</v>
      </c>
      <c r="AU2541" s="18">
        <f>+'Per Cápita'!$F$5</f>
        <v>90347</v>
      </c>
      <c r="AV2541" s="18">
        <f>+'Per Cápita'!$F$6</f>
        <v>138242</v>
      </c>
      <c r="AW2541" s="18">
        <f>+'Per Cápita'!$F$7</f>
        <v>166544</v>
      </c>
      <c r="AX2541" s="18">
        <f>+AP2541*($T2541+$R2541)*$O2541</f>
        <v>8453854.5001744311</v>
      </c>
      <c r="AY2541" s="18">
        <f>+AQ2541*($V2541+$X2541)*$O2541</f>
        <v>104519924.44733413</v>
      </c>
      <c r="AZ2541" s="18">
        <f>+AR2541*$Z2541*$O2541</f>
        <v>38394901.380385607</v>
      </c>
      <c r="BA2541" s="18">
        <f>+AS2541*$AB2541*$O2541</f>
        <v>0</v>
      </c>
      <c r="BB2541" s="18">
        <f>+AT2541*(S2541+Q2541)*$O2541</f>
        <v>0</v>
      </c>
      <c r="BC2541" s="18">
        <f>+AU2541*(U2541+W2541)*$O2541</f>
        <v>0</v>
      </c>
      <c r="BD2541" s="18">
        <f>+AV2541*Y2541*$O2541</f>
        <v>0</v>
      </c>
      <c r="BE2541" s="18">
        <f>+AW2541*AA2541*$O2541</f>
        <v>0</v>
      </c>
      <c r="BF2541" s="18">
        <f>+AP2541*($AG2541+$AE2541)*$BF$1*$O2541</f>
        <v>0</v>
      </c>
      <c r="BG2541" s="18">
        <f>+AQ2541*($AK2541+$AI2541)*$BF$1*$O2541</f>
        <v>0</v>
      </c>
      <c r="BH2541" s="18">
        <f>+AR2541*$AM2541*$BF$1*$O2541</f>
        <v>0</v>
      </c>
      <c r="BI2541" s="18">
        <f>+AS2541*$AO2541*$BF$1*$O2541</f>
        <v>0</v>
      </c>
      <c r="BJ2541" s="18">
        <f>+$BF$1*AT2541*(AF2541+AD2541)*$O2541</f>
        <v>0</v>
      </c>
      <c r="BK2541" s="18">
        <f>+$BF$1*AU2541*(AH2541+AJ2541)*$O2541</f>
        <v>0</v>
      </c>
      <c r="BL2541" s="18">
        <f>+AV2541*AL2541*$BF$1*$O2541</f>
        <v>0</v>
      </c>
      <c r="BM2541" s="18">
        <f>+$BF$1*AW2541*AN2541*$O2541</f>
        <v>0</v>
      </c>
      <c r="BN2541" s="18">
        <f>SUM(AX2541:BE2541)</f>
        <v>151368680.32789415</v>
      </c>
      <c r="BO2541" s="18">
        <f>SUM(BF2541:BM2541)</f>
        <v>0</v>
      </c>
      <c r="BP2541" s="36">
        <f>ROUND((BO2541+BN2541),0)</f>
        <v>151368680</v>
      </c>
      <c r="BQ2541" s="33" t="s">
        <v>11411</v>
      </c>
    </row>
    <row r="2542" spans="1:69" s="33" customFormat="1" x14ac:dyDescent="0.25">
      <c r="A2542" s="34" t="s">
        <v>7173</v>
      </c>
      <c r="B2542" s="33" t="s">
        <v>1370</v>
      </c>
      <c r="C2542" s="34">
        <v>3807</v>
      </c>
      <c r="D2542" s="33" t="s">
        <v>7173</v>
      </c>
      <c r="E2542" s="33" t="s">
        <v>6493</v>
      </c>
      <c r="F2542" s="33" t="s">
        <v>7174</v>
      </c>
      <c r="G2542" s="34">
        <v>17892</v>
      </c>
      <c r="H2542" s="34">
        <v>166170000116</v>
      </c>
      <c r="I2542" s="33" t="s">
        <v>510</v>
      </c>
      <c r="J2542" s="33">
        <v>1</v>
      </c>
      <c r="K2542" s="22">
        <v>4.3474455410880974</v>
      </c>
      <c r="L2542" s="16"/>
      <c r="M2542" s="16">
        <f>+K2542/$M$1</f>
        <v>0.30454490358179814</v>
      </c>
      <c r="N2542" s="16">
        <f>+(M2542-$N$2)/($N$1-$N$2)</f>
        <v>2.9204703521420058E-2</v>
      </c>
      <c r="O2542" s="35">
        <f>1+N2542</f>
        <v>1.02920470352142</v>
      </c>
      <c r="P2542" s="17">
        <f>SUM(Q2542:AB2542)</f>
        <v>966</v>
      </c>
      <c r="Q2542" s="17">
        <v>0</v>
      </c>
      <c r="R2542" s="17">
        <v>0</v>
      </c>
      <c r="S2542" s="17">
        <v>0</v>
      </c>
      <c r="T2542" s="17">
        <v>50</v>
      </c>
      <c r="U2542" s="17">
        <v>0</v>
      </c>
      <c r="V2542" s="17">
        <v>441</v>
      </c>
      <c r="W2542" s="17">
        <v>0</v>
      </c>
      <c r="X2542" s="17">
        <v>351</v>
      </c>
      <c r="Y2542" s="17">
        <v>0</v>
      </c>
      <c r="Z2542" s="17">
        <v>0</v>
      </c>
      <c r="AA2542" s="17">
        <v>0</v>
      </c>
      <c r="AB2542" s="17">
        <v>124</v>
      </c>
      <c r="AC2542" s="17">
        <f>SUM(AF2542:AO2542)</f>
        <v>0</v>
      </c>
      <c r="AD2542" s="17">
        <v>0</v>
      </c>
      <c r="AE2542" s="17">
        <v>0</v>
      </c>
      <c r="AF2542" s="17">
        <v>0</v>
      </c>
      <c r="AG2542" s="17">
        <v>0</v>
      </c>
      <c r="AH2542" s="17">
        <v>0</v>
      </c>
      <c r="AI2542" s="17">
        <v>0</v>
      </c>
      <c r="AJ2542" s="17">
        <v>0</v>
      </c>
      <c r="AK2542" s="17">
        <v>0</v>
      </c>
      <c r="AL2542" s="17">
        <v>0</v>
      </c>
      <c r="AM2542" s="17">
        <v>0</v>
      </c>
      <c r="AN2542" s="17">
        <v>0</v>
      </c>
      <c r="AO2542" s="17">
        <v>0</v>
      </c>
      <c r="AP2542" s="18">
        <f>+'Per Cápita'!$E$4</f>
        <v>83816</v>
      </c>
      <c r="AQ2542" s="18">
        <f>+'Per Cápita'!$E$5</f>
        <v>74019</v>
      </c>
      <c r="AR2542" s="18">
        <f>+'Per Cápita'!$E$6</f>
        <v>111028</v>
      </c>
      <c r="AS2542" s="18">
        <f>+'Per Cápita'!$E$7</f>
        <v>136064</v>
      </c>
      <c r="AT2542" s="18">
        <f>+'Per Cápita'!$F$4</f>
        <v>103408</v>
      </c>
      <c r="AU2542" s="18">
        <f>+'Per Cápita'!$F$5</f>
        <v>90347</v>
      </c>
      <c r="AV2542" s="18">
        <f>+'Per Cápita'!$F$6</f>
        <v>138242</v>
      </c>
      <c r="AW2542" s="18">
        <f>+'Per Cápita'!$F$7</f>
        <v>166544</v>
      </c>
      <c r="AX2542" s="18">
        <f>+AP2542*($T2542+$R2542)*$O2542</f>
        <v>4313191.0715175672</v>
      </c>
      <c r="AY2542" s="18">
        <f>+AQ2542*($V2542+$X2542)*$O2542</f>
        <v>60335116.736361973</v>
      </c>
      <c r="AZ2542" s="18">
        <f>+AR2542*$Z2542*$O2542</f>
        <v>0</v>
      </c>
      <c r="BA2542" s="18">
        <f>+AS2542*$AB2542*$O2542</f>
        <v>17364675.888712373</v>
      </c>
      <c r="BB2542" s="18">
        <f>+AT2542*(S2542+Q2542)*$O2542</f>
        <v>0</v>
      </c>
      <c r="BC2542" s="18">
        <f>+AU2542*(U2542+W2542)*$O2542</f>
        <v>0</v>
      </c>
      <c r="BD2542" s="18">
        <f>+AV2542*Y2542*$O2542</f>
        <v>0</v>
      </c>
      <c r="BE2542" s="18">
        <f>+AW2542*AA2542*$O2542</f>
        <v>0</v>
      </c>
      <c r="BF2542" s="18">
        <f>+AP2542*($AG2542+$AE2542)*$BF$1*$O2542</f>
        <v>0</v>
      </c>
      <c r="BG2542" s="18">
        <f>+AQ2542*($AK2542+$AI2542)*$BF$1*$O2542</f>
        <v>0</v>
      </c>
      <c r="BH2542" s="18">
        <f>+AR2542*$AM2542*$BF$1*$O2542</f>
        <v>0</v>
      </c>
      <c r="BI2542" s="18">
        <f>+AS2542*$AO2542*$BF$1*$O2542</f>
        <v>0</v>
      </c>
      <c r="BJ2542" s="18">
        <f>+$BF$1*AT2542*(AF2542+AD2542)*$O2542</f>
        <v>0</v>
      </c>
      <c r="BK2542" s="18">
        <f>+$BF$1*AU2542*(AH2542+AJ2542)*$O2542</f>
        <v>0</v>
      </c>
      <c r="BL2542" s="18">
        <f>+AV2542*AL2542*$BF$1*$O2542</f>
        <v>0</v>
      </c>
      <c r="BM2542" s="18">
        <f>+$BF$1*AW2542*AN2542*$O2542</f>
        <v>0</v>
      </c>
      <c r="BN2542" s="18">
        <f>SUM(AX2542:BE2542)</f>
        <v>82012983.696591914</v>
      </c>
      <c r="BO2542" s="18">
        <f>SUM(BF2542:BM2542)</f>
        <v>0</v>
      </c>
      <c r="BP2542" s="36">
        <f>ROUND((BO2542+BN2542),0)</f>
        <v>82012984</v>
      </c>
      <c r="BQ2542" s="33" t="s">
        <v>11411</v>
      </c>
    </row>
    <row r="2543" spans="1:69" s="33" customFormat="1" x14ac:dyDescent="0.25">
      <c r="A2543" s="34" t="s">
        <v>7173</v>
      </c>
      <c r="B2543" s="33" t="s">
        <v>1370</v>
      </c>
      <c r="C2543" s="34">
        <v>3807</v>
      </c>
      <c r="D2543" s="33" t="s">
        <v>7173</v>
      </c>
      <c r="E2543" s="33" t="s">
        <v>6493</v>
      </c>
      <c r="F2543" s="33" t="s">
        <v>7174</v>
      </c>
      <c r="G2543" s="34">
        <v>17893</v>
      </c>
      <c r="H2543" s="34">
        <v>166170000159</v>
      </c>
      <c r="I2543" s="33" t="s">
        <v>1280</v>
      </c>
      <c r="J2543" s="33">
        <v>1</v>
      </c>
      <c r="K2543" s="22">
        <v>4.3474455410880974</v>
      </c>
      <c r="L2543" s="16"/>
      <c r="M2543" s="16">
        <f>+K2543/$M$1</f>
        <v>0.30454490358179814</v>
      </c>
      <c r="N2543" s="16">
        <f>+(M2543-$N$2)/($N$1-$N$2)</f>
        <v>2.9204703521420058E-2</v>
      </c>
      <c r="O2543" s="35">
        <f>1+N2543</f>
        <v>1.02920470352142</v>
      </c>
      <c r="P2543" s="17">
        <f>SUM(Q2543:AB2543)</f>
        <v>1594</v>
      </c>
      <c r="Q2543" s="17">
        <v>0</v>
      </c>
      <c r="R2543" s="17">
        <v>0</v>
      </c>
      <c r="S2543" s="17">
        <v>0</v>
      </c>
      <c r="T2543" s="17">
        <v>151</v>
      </c>
      <c r="U2543" s="17">
        <v>0</v>
      </c>
      <c r="V2543" s="17">
        <v>756</v>
      </c>
      <c r="W2543" s="17">
        <v>0</v>
      </c>
      <c r="X2543" s="17">
        <v>530</v>
      </c>
      <c r="Y2543" s="17">
        <v>0</v>
      </c>
      <c r="Z2543" s="17">
        <v>157</v>
      </c>
      <c r="AA2543" s="17">
        <v>0</v>
      </c>
      <c r="AB2543" s="17">
        <v>0</v>
      </c>
      <c r="AC2543" s="17">
        <f>SUM(AF2543:AO2543)</f>
        <v>0</v>
      </c>
      <c r="AD2543" s="17">
        <v>0</v>
      </c>
      <c r="AE2543" s="17">
        <v>0</v>
      </c>
      <c r="AF2543" s="17">
        <v>0</v>
      </c>
      <c r="AG2543" s="17">
        <v>0</v>
      </c>
      <c r="AH2543" s="17">
        <v>0</v>
      </c>
      <c r="AI2543" s="17">
        <v>0</v>
      </c>
      <c r="AJ2543" s="17">
        <v>0</v>
      </c>
      <c r="AK2543" s="17">
        <v>0</v>
      </c>
      <c r="AL2543" s="17">
        <v>0</v>
      </c>
      <c r="AM2543" s="17">
        <v>0</v>
      </c>
      <c r="AN2543" s="17">
        <v>0</v>
      </c>
      <c r="AO2543" s="17">
        <v>0</v>
      </c>
      <c r="AP2543" s="18">
        <f>+'Per Cápita'!$E$4</f>
        <v>83816</v>
      </c>
      <c r="AQ2543" s="18">
        <f>+'Per Cápita'!$E$5</f>
        <v>74019</v>
      </c>
      <c r="AR2543" s="18">
        <f>+'Per Cápita'!$E$6</f>
        <v>111028</v>
      </c>
      <c r="AS2543" s="18">
        <f>+'Per Cápita'!$E$7</f>
        <v>136064</v>
      </c>
      <c r="AT2543" s="18">
        <f>+'Per Cápita'!$F$4</f>
        <v>103408</v>
      </c>
      <c r="AU2543" s="18">
        <f>+'Per Cápita'!$F$5</f>
        <v>90347</v>
      </c>
      <c r="AV2543" s="18">
        <f>+'Per Cápita'!$F$6</f>
        <v>138242</v>
      </c>
      <c r="AW2543" s="18">
        <f>+'Per Cápita'!$F$7</f>
        <v>166544</v>
      </c>
      <c r="AX2543" s="18">
        <f>+AP2543*($T2543+$R2543)*$O2543</f>
        <v>13025837.035983052</v>
      </c>
      <c r="AY2543" s="18">
        <f>+AQ2543*($V2543+$X2543)*$O2543</f>
        <v>97968383.993638262</v>
      </c>
      <c r="AZ2543" s="18">
        <f>+AR2543*$Z2543*$O2543</f>
        <v>17940474.752144467</v>
      </c>
      <c r="BA2543" s="18">
        <f>+AS2543*$AB2543*$O2543</f>
        <v>0</v>
      </c>
      <c r="BB2543" s="18">
        <f>+AT2543*(S2543+Q2543)*$O2543</f>
        <v>0</v>
      </c>
      <c r="BC2543" s="18">
        <f>+AU2543*(U2543+W2543)*$O2543</f>
        <v>0</v>
      </c>
      <c r="BD2543" s="18">
        <f>+AV2543*Y2543*$O2543</f>
        <v>0</v>
      </c>
      <c r="BE2543" s="18">
        <f>+AW2543*AA2543*$O2543</f>
        <v>0</v>
      </c>
      <c r="BF2543" s="18">
        <f>+AP2543*($AG2543+$AE2543)*$BF$1*$O2543</f>
        <v>0</v>
      </c>
      <c r="BG2543" s="18">
        <f>+AQ2543*($AK2543+$AI2543)*$BF$1*$O2543</f>
        <v>0</v>
      </c>
      <c r="BH2543" s="18">
        <f>+AR2543*$AM2543*$BF$1*$O2543</f>
        <v>0</v>
      </c>
      <c r="BI2543" s="18">
        <f>+AS2543*$AO2543*$BF$1*$O2543</f>
        <v>0</v>
      </c>
      <c r="BJ2543" s="18">
        <f>+$BF$1*AT2543*(AF2543+AD2543)*$O2543</f>
        <v>0</v>
      </c>
      <c r="BK2543" s="18">
        <f>+$BF$1*AU2543*(AH2543+AJ2543)*$O2543</f>
        <v>0</v>
      </c>
      <c r="BL2543" s="18">
        <f>+AV2543*AL2543*$BF$1*$O2543</f>
        <v>0</v>
      </c>
      <c r="BM2543" s="18">
        <f>+$BF$1*AW2543*AN2543*$O2543</f>
        <v>0</v>
      </c>
      <c r="BN2543" s="18">
        <f>SUM(AX2543:BE2543)</f>
        <v>128934695.78176579</v>
      </c>
      <c r="BO2543" s="18">
        <f>SUM(BF2543:BM2543)</f>
        <v>0</v>
      </c>
      <c r="BP2543" s="36">
        <f>ROUND((BO2543+BN2543),0)</f>
        <v>128934696</v>
      </c>
      <c r="BQ2543" s="33" t="s">
        <v>11411</v>
      </c>
    </row>
    <row r="2544" spans="1:69" s="33" customFormat="1" x14ac:dyDescent="0.25">
      <c r="A2544" s="34" t="s">
        <v>7173</v>
      </c>
      <c r="B2544" s="33" t="s">
        <v>1370</v>
      </c>
      <c r="C2544" s="34">
        <v>3807</v>
      </c>
      <c r="D2544" s="33" t="s">
        <v>7173</v>
      </c>
      <c r="E2544" s="33" t="s">
        <v>6493</v>
      </c>
      <c r="F2544" s="33" t="s">
        <v>7174</v>
      </c>
      <c r="G2544" s="34">
        <v>17894</v>
      </c>
      <c r="H2544" s="34">
        <v>166170000256</v>
      </c>
      <c r="I2544" s="33" t="s">
        <v>3360</v>
      </c>
      <c r="J2544" s="33">
        <v>1</v>
      </c>
      <c r="K2544" s="22">
        <v>4.3474455410880974</v>
      </c>
      <c r="L2544" s="16"/>
      <c r="M2544" s="16">
        <f>+K2544/$M$1</f>
        <v>0.30454490358179814</v>
      </c>
      <c r="N2544" s="16">
        <f>+(M2544-$N$2)/($N$1-$N$2)</f>
        <v>2.9204703521420058E-2</v>
      </c>
      <c r="O2544" s="35">
        <f>1+N2544</f>
        <v>1.02920470352142</v>
      </c>
      <c r="P2544" s="17">
        <f>SUM(Q2544:AB2544)</f>
        <v>1395</v>
      </c>
      <c r="Q2544" s="17">
        <v>0</v>
      </c>
      <c r="R2544" s="17">
        <v>0</v>
      </c>
      <c r="S2544" s="17">
        <v>0</v>
      </c>
      <c r="T2544" s="17">
        <v>97</v>
      </c>
      <c r="U2544" s="17">
        <v>0</v>
      </c>
      <c r="V2544" s="17">
        <v>593</v>
      </c>
      <c r="W2544" s="17">
        <v>0</v>
      </c>
      <c r="X2544" s="17">
        <v>503</v>
      </c>
      <c r="Y2544" s="17">
        <v>0</v>
      </c>
      <c r="Z2544" s="17">
        <v>202</v>
      </c>
      <c r="AA2544" s="17">
        <v>0</v>
      </c>
      <c r="AB2544" s="17">
        <v>0</v>
      </c>
      <c r="AC2544" s="17">
        <f>SUM(AF2544:AO2544)</f>
        <v>0</v>
      </c>
      <c r="AD2544" s="17">
        <v>0</v>
      </c>
      <c r="AE2544" s="17">
        <v>0</v>
      </c>
      <c r="AF2544" s="17">
        <v>0</v>
      </c>
      <c r="AG2544" s="17">
        <v>0</v>
      </c>
      <c r="AH2544" s="17">
        <v>0</v>
      </c>
      <c r="AI2544" s="17">
        <v>0</v>
      </c>
      <c r="AJ2544" s="17">
        <v>0</v>
      </c>
      <c r="AK2544" s="17">
        <v>0</v>
      </c>
      <c r="AL2544" s="17">
        <v>0</v>
      </c>
      <c r="AM2544" s="17">
        <v>0</v>
      </c>
      <c r="AN2544" s="17">
        <v>0</v>
      </c>
      <c r="AO2544" s="17">
        <v>0</v>
      </c>
      <c r="AP2544" s="18">
        <f>+'Per Cápita'!$E$4</f>
        <v>83816</v>
      </c>
      <c r="AQ2544" s="18">
        <f>+'Per Cápita'!$E$5</f>
        <v>74019</v>
      </c>
      <c r="AR2544" s="18">
        <f>+'Per Cápita'!$E$6</f>
        <v>111028</v>
      </c>
      <c r="AS2544" s="18">
        <f>+'Per Cápita'!$E$7</f>
        <v>136064</v>
      </c>
      <c r="AT2544" s="18">
        <f>+'Per Cápita'!$F$4</f>
        <v>103408</v>
      </c>
      <c r="AU2544" s="18">
        <f>+'Per Cápita'!$F$5</f>
        <v>90347</v>
      </c>
      <c r="AV2544" s="18">
        <f>+'Per Cápita'!$F$6</f>
        <v>138242</v>
      </c>
      <c r="AW2544" s="18">
        <f>+'Per Cápita'!$F$7</f>
        <v>166544</v>
      </c>
      <c r="AX2544" s="18">
        <f>+AP2544*($T2544+$R2544)*$O2544</f>
        <v>8367590.6787440795</v>
      </c>
      <c r="AY2544" s="18">
        <f>+AQ2544*($V2544+$X2544)*$O2544</f>
        <v>83494050.433147386</v>
      </c>
      <c r="AZ2544" s="18">
        <f>+AR2544*$Z2544*$O2544</f>
        <v>23082649.044160396</v>
      </c>
      <c r="BA2544" s="18">
        <f>+AS2544*$AB2544*$O2544</f>
        <v>0</v>
      </c>
      <c r="BB2544" s="18">
        <f>+AT2544*(S2544+Q2544)*$O2544</f>
        <v>0</v>
      </c>
      <c r="BC2544" s="18">
        <f>+AU2544*(U2544+W2544)*$O2544</f>
        <v>0</v>
      </c>
      <c r="BD2544" s="18">
        <f>+AV2544*Y2544*$O2544</f>
        <v>0</v>
      </c>
      <c r="BE2544" s="18">
        <f>+AW2544*AA2544*$O2544</f>
        <v>0</v>
      </c>
      <c r="BF2544" s="18">
        <f>+AP2544*($AG2544+$AE2544)*$BF$1*$O2544</f>
        <v>0</v>
      </c>
      <c r="BG2544" s="18">
        <f>+AQ2544*($AK2544+$AI2544)*$BF$1*$O2544</f>
        <v>0</v>
      </c>
      <c r="BH2544" s="18">
        <f>+AR2544*$AM2544*$BF$1*$O2544</f>
        <v>0</v>
      </c>
      <c r="BI2544" s="18">
        <f>+AS2544*$AO2544*$BF$1*$O2544</f>
        <v>0</v>
      </c>
      <c r="BJ2544" s="18">
        <f>+$BF$1*AT2544*(AF2544+AD2544)*$O2544</f>
        <v>0</v>
      </c>
      <c r="BK2544" s="18">
        <f>+$BF$1*AU2544*(AH2544+AJ2544)*$O2544</f>
        <v>0</v>
      </c>
      <c r="BL2544" s="18">
        <f>+AV2544*AL2544*$BF$1*$O2544</f>
        <v>0</v>
      </c>
      <c r="BM2544" s="18">
        <f>+$BF$1*AW2544*AN2544*$O2544</f>
        <v>0</v>
      </c>
      <c r="BN2544" s="18">
        <f>SUM(AX2544:BE2544)</f>
        <v>114944290.15605186</v>
      </c>
      <c r="BO2544" s="18">
        <f>SUM(BF2544:BM2544)</f>
        <v>0</v>
      </c>
      <c r="BP2544" s="36">
        <f>ROUND((BO2544+BN2544),0)</f>
        <v>114944290</v>
      </c>
      <c r="BQ2544" s="33" t="s">
        <v>11411</v>
      </c>
    </row>
    <row r="2545" spans="1:69" s="33" customFormat="1" x14ac:dyDescent="0.25">
      <c r="A2545" s="34" t="s">
        <v>7173</v>
      </c>
      <c r="B2545" s="33" t="s">
        <v>1370</v>
      </c>
      <c r="C2545" s="34">
        <v>3807</v>
      </c>
      <c r="D2545" s="33" t="s">
        <v>7173</v>
      </c>
      <c r="E2545" s="33" t="s">
        <v>6493</v>
      </c>
      <c r="F2545" s="33" t="s">
        <v>7174</v>
      </c>
      <c r="G2545" s="34">
        <v>17896</v>
      </c>
      <c r="H2545" s="34">
        <v>166170000728</v>
      </c>
      <c r="I2545" s="33" t="s">
        <v>7989</v>
      </c>
      <c r="J2545" s="33">
        <v>1</v>
      </c>
      <c r="K2545" s="22">
        <v>4.3474455410880974</v>
      </c>
      <c r="L2545" s="16"/>
      <c r="M2545" s="16">
        <f>+K2545/$M$1</f>
        <v>0.30454490358179814</v>
      </c>
      <c r="N2545" s="16">
        <f>+(M2545-$N$2)/($N$1-$N$2)</f>
        <v>2.9204703521420058E-2</v>
      </c>
      <c r="O2545" s="35">
        <f>1+N2545</f>
        <v>1.02920470352142</v>
      </c>
      <c r="P2545" s="17">
        <f>SUM(Q2545:AB2545)</f>
        <v>1122</v>
      </c>
      <c r="Q2545" s="17">
        <v>0</v>
      </c>
      <c r="R2545" s="17">
        <v>0</v>
      </c>
      <c r="S2545" s="17">
        <v>0</v>
      </c>
      <c r="T2545" s="17">
        <v>73</v>
      </c>
      <c r="U2545" s="17">
        <v>0</v>
      </c>
      <c r="V2545" s="17">
        <v>450</v>
      </c>
      <c r="W2545" s="17">
        <v>0</v>
      </c>
      <c r="X2545" s="17">
        <v>441</v>
      </c>
      <c r="Y2545" s="17">
        <v>0</v>
      </c>
      <c r="Z2545" s="17">
        <v>158</v>
      </c>
      <c r="AA2545" s="17">
        <v>0</v>
      </c>
      <c r="AB2545" s="17">
        <v>0</v>
      </c>
      <c r="AC2545" s="17">
        <f>SUM(AF2545:AO2545)</f>
        <v>0</v>
      </c>
      <c r="AD2545" s="17">
        <v>0</v>
      </c>
      <c r="AE2545" s="17">
        <v>0</v>
      </c>
      <c r="AF2545" s="17">
        <v>0</v>
      </c>
      <c r="AG2545" s="17">
        <v>0</v>
      </c>
      <c r="AH2545" s="17">
        <v>0</v>
      </c>
      <c r="AI2545" s="17">
        <v>0</v>
      </c>
      <c r="AJ2545" s="17">
        <v>0</v>
      </c>
      <c r="AK2545" s="17">
        <v>0</v>
      </c>
      <c r="AL2545" s="17">
        <v>0</v>
      </c>
      <c r="AM2545" s="17">
        <v>0</v>
      </c>
      <c r="AN2545" s="17">
        <v>0</v>
      </c>
      <c r="AO2545" s="17">
        <v>0</v>
      </c>
      <c r="AP2545" s="18">
        <f>+'Per Cápita'!$E$4</f>
        <v>83816</v>
      </c>
      <c r="AQ2545" s="18">
        <f>+'Per Cápita'!$E$5</f>
        <v>74019</v>
      </c>
      <c r="AR2545" s="18">
        <f>+'Per Cápita'!$E$6</f>
        <v>111028</v>
      </c>
      <c r="AS2545" s="18">
        <f>+'Per Cápita'!$E$7</f>
        <v>136064</v>
      </c>
      <c r="AT2545" s="18">
        <f>+'Per Cápita'!$F$4</f>
        <v>103408</v>
      </c>
      <c r="AU2545" s="18">
        <f>+'Per Cápita'!$F$5</f>
        <v>90347</v>
      </c>
      <c r="AV2545" s="18">
        <f>+'Per Cápita'!$F$6</f>
        <v>138242</v>
      </c>
      <c r="AW2545" s="18">
        <f>+'Per Cápita'!$F$7</f>
        <v>166544</v>
      </c>
      <c r="AX2545" s="18">
        <f>+AP2545*($T2545+$R2545)*$O2545</f>
        <v>6297258.964415648</v>
      </c>
      <c r="AY2545" s="18">
        <f>+AQ2545*($V2545+$X2545)*$O2545</f>
        <v>67877006.328407228</v>
      </c>
      <c r="AZ2545" s="18">
        <f>+AR2545*$Z2545*$O2545</f>
        <v>18054745.291967042</v>
      </c>
      <c r="BA2545" s="18">
        <f>+AS2545*$AB2545*$O2545</f>
        <v>0</v>
      </c>
      <c r="BB2545" s="18">
        <f>+AT2545*(S2545+Q2545)*$O2545</f>
        <v>0</v>
      </c>
      <c r="BC2545" s="18">
        <f>+AU2545*(U2545+W2545)*$O2545</f>
        <v>0</v>
      </c>
      <c r="BD2545" s="18">
        <f>+AV2545*Y2545*$O2545</f>
        <v>0</v>
      </c>
      <c r="BE2545" s="18">
        <f>+AW2545*AA2545*$O2545</f>
        <v>0</v>
      </c>
      <c r="BF2545" s="18">
        <f>+AP2545*($AG2545+$AE2545)*$BF$1*$O2545</f>
        <v>0</v>
      </c>
      <c r="BG2545" s="18">
        <f>+AQ2545*($AK2545+$AI2545)*$BF$1*$O2545</f>
        <v>0</v>
      </c>
      <c r="BH2545" s="18">
        <f>+AR2545*$AM2545*$BF$1*$O2545</f>
        <v>0</v>
      </c>
      <c r="BI2545" s="18">
        <f>+AS2545*$AO2545*$BF$1*$O2545</f>
        <v>0</v>
      </c>
      <c r="BJ2545" s="18">
        <f>+$BF$1*AT2545*(AF2545+AD2545)*$O2545</f>
        <v>0</v>
      </c>
      <c r="BK2545" s="18">
        <f>+$BF$1*AU2545*(AH2545+AJ2545)*$O2545</f>
        <v>0</v>
      </c>
      <c r="BL2545" s="18">
        <f>+AV2545*AL2545*$BF$1*$O2545</f>
        <v>0</v>
      </c>
      <c r="BM2545" s="18">
        <f>+$BF$1*AW2545*AN2545*$O2545</f>
        <v>0</v>
      </c>
      <c r="BN2545" s="18">
        <f>SUM(AX2545:BE2545)</f>
        <v>92229010.584789932</v>
      </c>
      <c r="BO2545" s="18">
        <f>SUM(BF2545:BM2545)</f>
        <v>0</v>
      </c>
      <c r="BP2545" s="36">
        <f>ROUND((BO2545+BN2545),0)</f>
        <v>92229011</v>
      </c>
      <c r="BQ2545" s="33" t="s">
        <v>11411</v>
      </c>
    </row>
    <row r="2546" spans="1:69" s="33" customFormat="1" x14ac:dyDescent="0.25">
      <c r="A2546" s="34" t="s">
        <v>7173</v>
      </c>
      <c r="B2546" s="33" t="s">
        <v>1370</v>
      </c>
      <c r="C2546" s="34">
        <v>3807</v>
      </c>
      <c r="D2546" s="33" t="s">
        <v>7173</v>
      </c>
      <c r="E2546" s="33" t="s">
        <v>6493</v>
      </c>
      <c r="F2546" s="33" t="s">
        <v>7174</v>
      </c>
      <c r="G2546" s="34">
        <v>99122</v>
      </c>
      <c r="H2546" s="34">
        <v>166170000884</v>
      </c>
      <c r="I2546" s="33" t="s">
        <v>1929</v>
      </c>
      <c r="J2546" s="33">
        <v>1</v>
      </c>
      <c r="K2546" s="22">
        <v>4.3474455410880974</v>
      </c>
      <c r="L2546" s="16"/>
      <c r="M2546" s="16">
        <f>+K2546/$M$1</f>
        <v>0.30454490358179814</v>
      </c>
      <c r="N2546" s="16">
        <f>+(M2546-$N$2)/($N$1-$N$2)</f>
        <v>2.9204703521420058E-2</v>
      </c>
      <c r="O2546" s="35">
        <f>1+N2546</f>
        <v>1.02920470352142</v>
      </c>
      <c r="P2546" s="17">
        <f>SUM(Q2546:AB2546)</f>
        <v>1628</v>
      </c>
      <c r="Q2546" s="17">
        <v>0</v>
      </c>
      <c r="R2546" s="17">
        <v>0</v>
      </c>
      <c r="S2546" s="17">
        <v>0</v>
      </c>
      <c r="T2546" s="17">
        <v>100</v>
      </c>
      <c r="U2546" s="17">
        <v>0</v>
      </c>
      <c r="V2546" s="17">
        <v>856</v>
      </c>
      <c r="W2546" s="17">
        <v>0</v>
      </c>
      <c r="X2546" s="17">
        <v>479</v>
      </c>
      <c r="Y2546" s="17">
        <v>0</v>
      </c>
      <c r="Z2546" s="17">
        <v>193</v>
      </c>
      <c r="AA2546" s="17">
        <v>0</v>
      </c>
      <c r="AB2546" s="17">
        <v>0</v>
      </c>
      <c r="AC2546" s="17">
        <f>SUM(AF2546:AO2546)</f>
        <v>0</v>
      </c>
      <c r="AD2546" s="17">
        <v>0</v>
      </c>
      <c r="AE2546" s="17">
        <v>0</v>
      </c>
      <c r="AF2546" s="17">
        <v>0</v>
      </c>
      <c r="AG2546" s="17">
        <v>0</v>
      </c>
      <c r="AH2546" s="17">
        <v>0</v>
      </c>
      <c r="AI2546" s="17">
        <v>0</v>
      </c>
      <c r="AJ2546" s="17">
        <v>0</v>
      </c>
      <c r="AK2546" s="17">
        <v>0</v>
      </c>
      <c r="AL2546" s="17">
        <v>0</v>
      </c>
      <c r="AM2546" s="17">
        <v>0</v>
      </c>
      <c r="AN2546" s="17">
        <v>0</v>
      </c>
      <c r="AO2546" s="17">
        <v>0</v>
      </c>
      <c r="AP2546" s="18">
        <f>+'Per Cápita'!$E$4</f>
        <v>83816</v>
      </c>
      <c r="AQ2546" s="18">
        <f>+'Per Cápita'!$E$5</f>
        <v>74019</v>
      </c>
      <c r="AR2546" s="18">
        <f>+'Per Cápita'!$E$6</f>
        <v>111028</v>
      </c>
      <c r="AS2546" s="18">
        <f>+'Per Cápita'!$E$7</f>
        <v>136064</v>
      </c>
      <c r="AT2546" s="18">
        <f>+'Per Cápita'!$F$4</f>
        <v>103408</v>
      </c>
      <c r="AU2546" s="18">
        <f>+'Per Cápita'!$F$5</f>
        <v>90347</v>
      </c>
      <c r="AV2546" s="18">
        <f>+'Per Cápita'!$F$6</f>
        <v>138242</v>
      </c>
      <c r="AW2546" s="18">
        <f>+'Per Cápita'!$F$7</f>
        <v>166544</v>
      </c>
      <c r="AX2546" s="18">
        <f>+AP2546*($T2546+$R2546)*$O2546</f>
        <v>8626382.1430351343</v>
      </c>
      <c r="AY2546" s="18">
        <f>+AQ2546*($V2546+$X2546)*$O2546</f>
        <v>101701238.4381859</v>
      </c>
      <c r="AZ2546" s="18">
        <f>+AR2546*$Z2546*$O2546</f>
        <v>22054214.185757212</v>
      </c>
      <c r="BA2546" s="18">
        <f>+AS2546*$AB2546*$O2546</f>
        <v>0</v>
      </c>
      <c r="BB2546" s="18">
        <f>+AT2546*(S2546+Q2546)*$O2546</f>
        <v>0</v>
      </c>
      <c r="BC2546" s="18">
        <f>+AU2546*(U2546+W2546)*$O2546</f>
        <v>0</v>
      </c>
      <c r="BD2546" s="18">
        <f>+AV2546*Y2546*$O2546</f>
        <v>0</v>
      </c>
      <c r="BE2546" s="18">
        <f>+AW2546*AA2546*$O2546</f>
        <v>0</v>
      </c>
      <c r="BF2546" s="18">
        <f>+AP2546*($AG2546+$AE2546)*$BF$1*$O2546</f>
        <v>0</v>
      </c>
      <c r="BG2546" s="18">
        <f>+AQ2546*($AK2546+$AI2546)*$BF$1*$O2546</f>
        <v>0</v>
      </c>
      <c r="BH2546" s="18">
        <f>+AR2546*$AM2546*$BF$1*$O2546</f>
        <v>0</v>
      </c>
      <c r="BI2546" s="18">
        <f>+AS2546*$AO2546*$BF$1*$O2546</f>
        <v>0</v>
      </c>
      <c r="BJ2546" s="18">
        <f>+$BF$1*AT2546*(AF2546+AD2546)*$O2546</f>
        <v>0</v>
      </c>
      <c r="BK2546" s="18">
        <f>+$BF$1*AU2546*(AH2546+AJ2546)*$O2546</f>
        <v>0</v>
      </c>
      <c r="BL2546" s="18">
        <f>+AV2546*AL2546*$BF$1*$O2546</f>
        <v>0</v>
      </c>
      <c r="BM2546" s="18">
        <f>+$BF$1*AW2546*AN2546*$O2546</f>
        <v>0</v>
      </c>
      <c r="BN2546" s="18">
        <f>SUM(AX2546:BE2546)</f>
        <v>132381834.76697823</v>
      </c>
      <c r="BO2546" s="18">
        <f>SUM(BF2546:BM2546)</f>
        <v>0</v>
      </c>
      <c r="BP2546" s="36">
        <f>ROUND((BO2546+BN2546),0)</f>
        <v>132381835</v>
      </c>
      <c r="BQ2546" s="33" t="s">
        <v>11411</v>
      </c>
    </row>
    <row r="2547" spans="1:69" s="33" customFormat="1" x14ac:dyDescent="0.25">
      <c r="A2547" s="34" t="s">
        <v>7173</v>
      </c>
      <c r="B2547" s="33" t="s">
        <v>1370</v>
      </c>
      <c r="C2547" s="34">
        <v>3807</v>
      </c>
      <c r="D2547" s="33" t="s">
        <v>7173</v>
      </c>
      <c r="E2547" s="33" t="s">
        <v>6493</v>
      </c>
      <c r="F2547" s="33" t="s">
        <v>7174</v>
      </c>
      <c r="G2547" s="34">
        <v>17897</v>
      </c>
      <c r="H2547" s="34">
        <v>166170000949</v>
      </c>
      <c r="I2547" s="33" t="s">
        <v>3361</v>
      </c>
      <c r="J2547" s="33">
        <v>1</v>
      </c>
      <c r="K2547" s="22">
        <v>4.3474455410880974</v>
      </c>
      <c r="L2547" s="16"/>
      <c r="M2547" s="16">
        <f>+K2547/$M$1</f>
        <v>0.30454490358179814</v>
      </c>
      <c r="N2547" s="16">
        <f>+(M2547-$N$2)/($N$1-$N$2)</f>
        <v>2.9204703521420058E-2</v>
      </c>
      <c r="O2547" s="35">
        <f>1+N2547</f>
        <v>1.02920470352142</v>
      </c>
      <c r="P2547" s="17">
        <f>SUM(Q2547:AB2547)</f>
        <v>1208</v>
      </c>
      <c r="Q2547" s="17">
        <v>0</v>
      </c>
      <c r="R2547" s="17">
        <v>0</v>
      </c>
      <c r="S2547" s="17">
        <v>0</v>
      </c>
      <c r="T2547" s="17">
        <v>93</v>
      </c>
      <c r="U2547" s="17">
        <v>0</v>
      </c>
      <c r="V2547" s="17">
        <v>509</v>
      </c>
      <c r="W2547" s="17">
        <v>0</v>
      </c>
      <c r="X2547" s="17">
        <v>398</v>
      </c>
      <c r="Y2547" s="17">
        <v>0</v>
      </c>
      <c r="Z2547" s="17">
        <v>208</v>
      </c>
      <c r="AA2547" s="17">
        <v>0</v>
      </c>
      <c r="AB2547" s="17">
        <v>0</v>
      </c>
      <c r="AC2547" s="17">
        <f>SUM(AF2547:AO2547)</f>
        <v>0</v>
      </c>
      <c r="AD2547" s="17">
        <v>0</v>
      </c>
      <c r="AE2547" s="17">
        <v>0</v>
      </c>
      <c r="AF2547" s="17">
        <v>0</v>
      </c>
      <c r="AG2547" s="17">
        <v>0</v>
      </c>
      <c r="AH2547" s="17">
        <v>0</v>
      </c>
      <c r="AI2547" s="17">
        <v>0</v>
      </c>
      <c r="AJ2547" s="17">
        <v>0</v>
      </c>
      <c r="AK2547" s="17">
        <v>0</v>
      </c>
      <c r="AL2547" s="17">
        <v>0</v>
      </c>
      <c r="AM2547" s="17">
        <v>0</v>
      </c>
      <c r="AN2547" s="17">
        <v>0</v>
      </c>
      <c r="AO2547" s="17">
        <v>0</v>
      </c>
      <c r="AP2547" s="18">
        <f>+'Per Cápita'!$E$4</f>
        <v>83816</v>
      </c>
      <c r="AQ2547" s="18">
        <f>+'Per Cápita'!$E$5</f>
        <v>74019</v>
      </c>
      <c r="AR2547" s="18">
        <f>+'Per Cápita'!$E$6</f>
        <v>111028</v>
      </c>
      <c r="AS2547" s="18">
        <f>+'Per Cápita'!$E$7</f>
        <v>136064</v>
      </c>
      <c r="AT2547" s="18">
        <f>+'Per Cápita'!$F$4</f>
        <v>103408</v>
      </c>
      <c r="AU2547" s="18">
        <f>+'Per Cápita'!$F$5</f>
        <v>90347</v>
      </c>
      <c r="AV2547" s="18">
        <f>+'Per Cápita'!$F$6</f>
        <v>138242</v>
      </c>
      <c r="AW2547" s="18">
        <f>+'Per Cápita'!$F$7</f>
        <v>166544</v>
      </c>
      <c r="AX2547" s="18">
        <f>+AP2547*($T2547+$R2547)*$O2547</f>
        <v>8022535.3930226751</v>
      </c>
      <c r="AY2547" s="18">
        <f>+AQ2547*($V2547+$X2547)*$O2547</f>
        <v>69095897.57560645</v>
      </c>
      <c r="AZ2547" s="18">
        <f>+AR2547*$Z2547*$O2547</f>
        <v>23768272.283095855</v>
      </c>
      <c r="BA2547" s="18">
        <f>+AS2547*$AB2547*$O2547</f>
        <v>0</v>
      </c>
      <c r="BB2547" s="18">
        <f>+AT2547*(S2547+Q2547)*$O2547</f>
        <v>0</v>
      </c>
      <c r="BC2547" s="18">
        <f>+AU2547*(U2547+W2547)*$O2547</f>
        <v>0</v>
      </c>
      <c r="BD2547" s="18">
        <f>+AV2547*Y2547*$O2547</f>
        <v>0</v>
      </c>
      <c r="BE2547" s="18">
        <f>+AW2547*AA2547*$O2547</f>
        <v>0</v>
      </c>
      <c r="BF2547" s="18">
        <f>+AP2547*($AG2547+$AE2547)*$BF$1*$O2547</f>
        <v>0</v>
      </c>
      <c r="BG2547" s="18">
        <f>+AQ2547*($AK2547+$AI2547)*$BF$1*$O2547</f>
        <v>0</v>
      </c>
      <c r="BH2547" s="18">
        <f>+AR2547*$AM2547*$BF$1*$O2547</f>
        <v>0</v>
      </c>
      <c r="BI2547" s="18">
        <f>+AS2547*$AO2547*$BF$1*$O2547</f>
        <v>0</v>
      </c>
      <c r="BJ2547" s="18">
        <f>+$BF$1*AT2547*(AF2547+AD2547)*$O2547</f>
        <v>0</v>
      </c>
      <c r="BK2547" s="18">
        <f>+$BF$1*AU2547*(AH2547+AJ2547)*$O2547</f>
        <v>0</v>
      </c>
      <c r="BL2547" s="18">
        <f>+AV2547*AL2547*$BF$1*$O2547</f>
        <v>0</v>
      </c>
      <c r="BM2547" s="18">
        <f>+$BF$1*AW2547*AN2547*$O2547</f>
        <v>0</v>
      </c>
      <c r="BN2547" s="18">
        <f>SUM(AX2547:BE2547)</f>
        <v>100886705.25172497</v>
      </c>
      <c r="BO2547" s="18">
        <f>SUM(BF2547:BM2547)</f>
        <v>0</v>
      </c>
      <c r="BP2547" s="36">
        <f>ROUND((BO2547+BN2547),0)</f>
        <v>100886705</v>
      </c>
      <c r="BQ2547" s="33" t="s">
        <v>11411</v>
      </c>
    </row>
    <row r="2548" spans="1:69" s="33" customFormat="1" x14ac:dyDescent="0.25">
      <c r="A2548" s="34" t="s">
        <v>7173</v>
      </c>
      <c r="B2548" s="33" t="s">
        <v>1370</v>
      </c>
      <c r="C2548" s="34">
        <v>3807</v>
      </c>
      <c r="D2548" s="33" t="s">
        <v>7173</v>
      </c>
      <c r="E2548" s="33" t="s">
        <v>6493</v>
      </c>
      <c r="F2548" s="33" t="s">
        <v>7174</v>
      </c>
      <c r="G2548" s="34">
        <v>17898</v>
      </c>
      <c r="H2548" s="34">
        <v>166170001023</v>
      </c>
      <c r="I2548" s="33" t="s">
        <v>3362</v>
      </c>
      <c r="J2548" s="33">
        <v>1</v>
      </c>
      <c r="K2548" s="22">
        <v>4.3474455410880974</v>
      </c>
      <c r="L2548" s="16"/>
      <c r="M2548" s="16">
        <f>+K2548/$M$1</f>
        <v>0.30454490358179814</v>
      </c>
      <c r="N2548" s="16">
        <f>+(M2548-$N$2)/($N$1-$N$2)</f>
        <v>2.9204703521420058E-2</v>
      </c>
      <c r="O2548" s="35">
        <f>1+N2548</f>
        <v>1.02920470352142</v>
      </c>
      <c r="P2548" s="17">
        <f>SUM(Q2548:AB2548)</f>
        <v>1046</v>
      </c>
      <c r="Q2548" s="17">
        <v>0</v>
      </c>
      <c r="R2548" s="17">
        <v>0</v>
      </c>
      <c r="S2548" s="17">
        <v>53</v>
      </c>
      <c r="T2548" s="17">
        <v>13</v>
      </c>
      <c r="U2548" s="17">
        <v>306</v>
      </c>
      <c r="V2548" s="17">
        <v>117</v>
      </c>
      <c r="W2548" s="17">
        <v>0</v>
      </c>
      <c r="X2548" s="17">
        <v>378</v>
      </c>
      <c r="Y2548" s="17">
        <v>0</v>
      </c>
      <c r="Z2548" s="17">
        <v>178</v>
      </c>
      <c r="AA2548" s="17">
        <v>0</v>
      </c>
      <c r="AB2548" s="17">
        <v>1</v>
      </c>
      <c r="AC2548" s="17">
        <f>SUM(AF2548:AO2548)</f>
        <v>462</v>
      </c>
      <c r="AD2548" s="17">
        <v>0</v>
      </c>
      <c r="AE2548" s="17">
        <v>0</v>
      </c>
      <c r="AF2548" s="17">
        <v>7</v>
      </c>
      <c r="AG2548" s="17">
        <v>13</v>
      </c>
      <c r="AH2548" s="17">
        <v>38</v>
      </c>
      <c r="AI2548" s="17">
        <v>117</v>
      </c>
      <c r="AJ2548" s="17">
        <v>0</v>
      </c>
      <c r="AK2548" s="17">
        <v>287</v>
      </c>
      <c r="AL2548" s="17">
        <v>0</v>
      </c>
      <c r="AM2548" s="17">
        <v>0</v>
      </c>
      <c r="AN2548" s="17">
        <v>0</v>
      </c>
      <c r="AO2548" s="17">
        <v>0</v>
      </c>
      <c r="AP2548" s="18">
        <f>+'Per Cápita'!$E$4</f>
        <v>83816</v>
      </c>
      <c r="AQ2548" s="18">
        <f>+'Per Cápita'!$E$5</f>
        <v>74019</v>
      </c>
      <c r="AR2548" s="18">
        <f>+'Per Cápita'!$E$6</f>
        <v>111028</v>
      </c>
      <c r="AS2548" s="18">
        <f>+'Per Cápita'!$E$7</f>
        <v>136064</v>
      </c>
      <c r="AT2548" s="18">
        <f>+'Per Cápita'!$F$4</f>
        <v>103408</v>
      </c>
      <c r="AU2548" s="18">
        <f>+'Per Cápita'!$F$5</f>
        <v>90347</v>
      </c>
      <c r="AV2548" s="18">
        <f>+'Per Cápita'!$F$6</f>
        <v>138242</v>
      </c>
      <c r="AW2548" s="18">
        <f>+'Per Cápita'!$F$7</f>
        <v>166544</v>
      </c>
      <c r="AX2548" s="18">
        <f>+AP2548*($T2548+$R2548)*$O2548</f>
        <v>1121429.6785945673</v>
      </c>
      <c r="AY2548" s="18">
        <f>+AQ2548*($V2548+$X2548)*$O2548</f>
        <v>37709447.960226238</v>
      </c>
      <c r="AZ2548" s="18">
        <f>+AR2548*$Z2548*$O2548</f>
        <v>20340156.088418566</v>
      </c>
      <c r="BA2548" s="18">
        <f>+AS2548*$AB2548*$O2548</f>
        <v>140037.70877993849</v>
      </c>
      <c r="BB2548" s="18">
        <f>+AT2548*(S2548+Q2548)*$O2548</f>
        <v>5640683.9990323791</v>
      </c>
      <c r="BC2548" s="18">
        <f>+AU2548*(U2548+W2548)*$O2548</f>
        <v>28453580.548809219</v>
      </c>
      <c r="BD2548" s="18">
        <f>+AV2548*Y2548*$O2548</f>
        <v>0</v>
      </c>
      <c r="BE2548" s="18">
        <f>+AW2548*AA2548*$O2548</f>
        <v>0</v>
      </c>
      <c r="BF2548" s="18">
        <f>+AP2548*($AG2548+$AE2548)*$BF$1*$O2548</f>
        <v>224285.9357189135</v>
      </c>
      <c r="BG2548" s="18">
        <f>+AQ2548*($AK2548+$AI2548)*$BF$1*$O2548</f>
        <v>6155400.7983561205</v>
      </c>
      <c r="BH2548" s="18">
        <f>+AR2548*$AM2548*$BF$1*$O2548</f>
        <v>0</v>
      </c>
      <c r="BI2548" s="18">
        <f>+AS2548*$AO2548*$BF$1*$O2548</f>
        <v>0</v>
      </c>
      <c r="BJ2548" s="18">
        <f>+$BF$1*AT2548*(AF2548+AD2548)*$O2548</f>
        <v>148999.19997444021</v>
      </c>
      <c r="BK2548" s="18">
        <f>+$BF$1*AU2548*(AH2548+AJ2548)*$O2548</f>
        <v>706690.23585277807</v>
      </c>
      <c r="BL2548" s="18">
        <f>+AV2548*AL2548*$BF$1*$O2548</f>
        <v>0</v>
      </c>
      <c r="BM2548" s="18">
        <f>+$BF$1*AW2548*AN2548*$O2548</f>
        <v>0</v>
      </c>
      <c r="BN2548" s="18">
        <f>SUM(AX2548:BE2548)</f>
        <v>93405335.98386091</v>
      </c>
      <c r="BO2548" s="18">
        <f>SUM(BF2548:BM2548)</f>
        <v>7235376.169902252</v>
      </c>
      <c r="BP2548" s="36">
        <f>ROUND((BO2548+BN2548),0)</f>
        <v>100640712</v>
      </c>
      <c r="BQ2548" s="33" t="s">
        <v>11411</v>
      </c>
    </row>
    <row r="2549" spans="1:69" s="33" customFormat="1" x14ac:dyDescent="0.25">
      <c r="A2549" s="34" t="s">
        <v>7173</v>
      </c>
      <c r="B2549" s="33" t="s">
        <v>1370</v>
      </c>
      <c r="C2549" s="34">
        <v>3807</v>
      </c>
      <c r="D2549" s="33" t="s">
        <v>7173</v>
      </c>
      <c r="E2549" s="33" t="s">
        <v>6493</v>
      </c>
      <c r="F2549" s="33" t="s">
        <v>7174</v>
      </c>
      <c r="G2549" s="34">
        <v>17899</v>
      </c>
      <c r="H2549" s="34">
        <v>166170001716</v>
      </c>
      <c r="I2549" s="33" t="s">
        <v>3363</v>
      </c>
      <c r="J2549" s="33">
        <v>1</v>
      </c>
      <c r="K2549" s="22">
        <v>4.3474455410880974</v>
      </c>
      <c r="L2549" s="16"/>
      <c r="M2549" s="16">
        <f>+K2549/$M$1</f>
        <v>0.30454490358179814</v>
      </c>
      <c r="N2549" s="16">
        <f>+(M2549-$N$2)/($N$1-$N$2)</f>
        <v>2.9204703521420058E-2</v>
      </c>
      <c r="O2549" s="35">
        <f>1+N2549</f>
        <v>1.02920470352142</v>
      </c>
      <c r="P2549" s="17">
        <f>SUM(Q2549:AB2549)</f>
        <v>1861</v>
      </c>
      <c r="Q2549" s="17">
        <v>0</v>
      </c>
      <c r="R2549" s="17">
        <v>0</v>
      </c>
      <c r="S2549" s="17">
        <v>0</v>
      </c>
      <c r="T2549" s="17">
        <v>155</v>
      </c>
      <c r="U2549" s="17">
        <v>0</v>
      </c>
      <c r="V2549" s="17">
        <v>851</v>
      </c>
      <c r="W2549" s="17">
        <v>0</v>
      </c>
      <c r="X2549" s="17">
        <v>665</v>
      </c>
      <c r="Y2549" s="17">
        <v>0</v>
      </c>
      <c r="Z2549" s="17">
        <v>63</v>
      </c>
      <c r="AA2549" s="17">
        <v>0</v>
      </c>
      <c r="AB2549" s="17">
        <v>127</v>
      </c>
      <c r="AC2549" s="17">
        <f>SUM(AF2549:AO2549)</f>
        <v>0</v>
      </c>
      <c r="AD2549" s="17">
        <v>0</v>
      </c>
      <c r="AE2549" s="17">
        <v>0</v>
      </c>
      <c r="AF2549" s="17">
        <v>0</v>
      </c>
      <c r="AG2549" s="17">
        <v>0</v>
      </c>
      <c r="AH2549" s="17">
        <v>0</v>
      </c>
      <c r="AI2549" s="17">
        <v>0</v>
      </c>
      <c r="AJ2549" s="17">
        <v>0</v>
      </c>
      <c r="AK2549" s="17">
        <v>0</v>
      </c>
      <c r="AL2549" s="17">
        <v>0</v>
      </c>
      <c r="AM2549" s="17">
        <v>0</v>
      </c>
      <c r="AN2549" s="17">
        <v>0</v>
      </c>
      <c r="AO2549" s="17">
        <v>0</v>
      </c>
      <c r="AP2549" s="18">
        <f>+'Per Cápita'!$E$4</f>
        <v>83816</v>
      </c>
      <c r="AQ2549" s="18">
        <f>+'Per Cápita'!$E$5</f>
        <v>74019</v>
      </c>
      <c r="AR2549" s="18">
        <f>+'Per Cápita'!$E$6</f>
        <v>111028</v>
      </c>
      <c r="AS2549" s="18">
        <f>+'Per Cápita'!$E$7</f>
        <v>136064</v>
      </c>
      <c r="AT2549" s="18">
        <f>+'Per Cápita'!$F$4</f>
        <v>103408</v>
      </c>
      <c r="AU2549" s="18">
        <f>+'Per Cápita'!$F$5</f>
        <v>90347</v>
      </c>
      <c r="AV2549" s="18">
        <f>+'Per Cápita'!$F$6</f>
        <v>138242</v>
      </c>
      <c r="AW2549" s="18">
        <f>+'Per Cápita'!$F$7</f>
        <v>166544</v>
      </c>
      <c r="AX2549" s="18">
        <f>+AP2549*($T2549+$R2549)*$O2549</f>
        <v>13370892.321704458</v>
      </c>
      <c r="AY2549" s="18">
        <f>+AQ2549*($V2549+$X2549)*$O2549</f>
        <v>115489945.67212722</v>
      </c>
      <c r="AZ2549" s="18">
        <f>+AR2549*$Z2549*$O2549</f>
        <v>7199044.0088223023</v>
      </c>
      <c r="BA2549" s="18">
        <f>+AS2549*$AB2549*$O2549</f>
        <v>17784789.015052188</v>
      </c>
      <c r="BB2549" s="18">
        <f>+AT2549*(S2549+Q2549)*$O2549</f>
        <v>0</v>
      </c>
      <c r="BC2549" s="18">
        <f>+AU2549*(U2549+W2549)*$O2549</f>
        <v>0</v>
      </c>
      <c r="BD2549" s="18">
        <f>+AV2549*Y2549*$O2549</f>
        <v>0</v>
      </c>
      <c r="BE2549" s="18">
        <f>+AW2549*AA2549*$O2549</f>
        <v>0</v>
      </c>
      <c r="BF2549" s="18">
        <f>+AP2549*($AG2549+$AE2549)*$BF$1*$O2549</f>
        <v>0</v>
      </c>
      <c r="BG2549" s="18">
        <f>+AQ2549*($AK2549+$AI2549)*$BF$1*$O2549</f>
        <v>0</v>
      </c>
      <c r="BH2549" s="18">
        <f>+AR2549*$AM2549*$BF$1*$O2549</f>
        <v>0</v>
      </c>
      <c r="BI2549" s="18">
        <f>+AS2549*$AO2549*$BF$1*$O2549</f>
        <v>0</v>
      </c>
      <c r="BJ2549" s="18">
        <f>+$BF$1*AT2549*(AF2549+AD2549)*$O2549</f>
        <v>0</v>
      </c>
      <c r="BK2549" s="18">
        <f>+$BF$1*AU2549*(AH2549+AJ2549)*$O2549</f>
        <v>0</v>
      </c>
      <c r="BL2549" s="18">
        <f>+AV2549*AL2549*$BF$1*$O2549</f>
        <v>0</v>
      </c>
      <c r="BM2549" s="18">
        <f>+$BF$1*AW2549*AN2549*$O2549</f>
        <v>0</v>
      </c>
      <c r="BN2549" s="18">
        <f>SUM(AX2549:BE2549)</f>
        <v>153844671.01770619</v>
      </c>
      <c r="BO2549" s="18">
        <f>SUM(BF2549:BM2549)</f>
        <v>0</v>
      </c>
      <c r="BP2549" s="36">
        <f>ROUND((BO2549+BN2549),0)</f>
        <v>153844671</v>
      </c>
      <c r="BQ2549" s="33" t="s">
        <v>11411</v>
      </c>
    </row>
    <row r="2550" spans="1:69" s="33" customFormat="1" x14ac:dyDescent="0.25">
      <c r="A2550" s="34" t="s">
        <v>7173</v>
      </c>
      <c r="B2550" s="33" t="s">
        <v>1370</v>
      </c>
      <c r="C2550" s="34">
        <v>3807</v>
      </c>
      <c r="D2550" s="33" t="s">
        <v>7173</v>
      </c>
      <c r="E2550" s="33" t="s">
        <v>6493</v>
      </c>
      <c r="F2550" s="33" t="s">
        <v>7174</v>
      </c>
      <c r="G2550" s="34">
        <v>17901</v>
      </c>
      <c r="H2550" s="34">
        <v>166170001881</v>
      </c>
      <c r="I2550" s="33" t="s">
        <v>3364</v>
      </c>
      <c r="J2550" s="33">
        <v>1</v>
      </c>
      <c r="K2550" s="22">
        <v>4.3474455410880974</v>
      </c>
      <c r="L2550" s="16"/>
      <c r="M2550" s="16">
        <f>+K2550/$M$1</f>
        <v>0.30454490358179814</v>
      </c>
      <c r="N2550" s="16">
        <f>+(M2550-$N$2)/($N$1-$N$2)</f>
        <v>2.9204703521420058E-2</v>
      </c>
      <c r="O2550" s="35">
        <f>1+N2550</f>
        <v>1.02920470352142</v>
      </c>
      <c r="P2550" s="17">
        <f>SUM(Q2550:AB2550)</f>
        <v>1312</v>
      </c>
      <c r="Q2550" s="17">
        <v>0</v>
      </c>
      <c r="R2550" s="17">
        <v>0</v>
      </c>
      <c r="S2550" s="17">
        <v>0</v>
      </c>
      <c r="T2550" s="17">
        <v>97</v>
      </c>
      <c r="U2550" s="17">
        <v>0</v>
      </c>
      <c r="V2550" s="17">
        <v>586</v>
      </c>
      <c r="W2550" s="17">
        <v>0</v>
      </c>
      <c r="X2550" s="17">
        <v>492</v>
      </c>
      <c r="Y2550" s="17">
        <v>0</v>
      </c>
      <c r="Z2550" s="17">
        <v>137</v>
      </c>
      <c r="AA2550" s="17">
        <v>0</v>
      </c>
      <c r="AB2550" s="17">
        <v>0</v>
      </c>
      <c r="AC2550" s="17">
        <f>SUM(AF2550:AO2550)</f>
        <v>0</v>
      </c>
      <c r="AD2550" s="17">
        <v>0</v>
      </c>
      <c r="AE2550" s="17">
        <v>0</v>
      </c>
      <c r="AF2550" s="17">
        <v>0</v>
      </c>
      <c r="AG2550" s="17">
        <v>0</v>
      </c>
      <c r="AH2550" s="17">
        <v>0</v>
      </c>
      <c r="AI2550" s="17">
        <v>0</v>
      </c>
      <c r="AJ2550" s="17">
        <v>0</v>
      </c>
      <c r="AK2550" s="17">
        <v>0</v>
      </c>
      <c r="AL2550" s="17">
        <v>0</v>
      </c>
      <c r="AM2550" s="17">
        <v>0</v>
      </c>
      <c r="AN2550" s="17">
        <v>0</v>
      </c>
      <c r="AO2550" s="17">
        <v>0</v>
      </c>
      <c r="AP2550" s="18">
        <f>+'Per Cápita'!$E$4</f>
        <v>83816</v>
      </c>
      <c r="AQ2550" s="18">
        <f>+'Per Cápita'!$E$5</f>
        <v>74019</v>
      </c>
      <c r="AR2550" s="18">
        <f>+'Per Cápita'!$E$6</f>
        <v>111028</v>
      </c>
      <c r="AS2550" s="18">
        <f>+'Per Cápita'!$E$7</f>
        <v>136064</v>
      </c>
      <c r="AT2550" s="18">
        <f>+'Per Cápita'!$F$4</f>
        <v>103408</v>
      </c>
      <c r="AU2550" s="18">
        <f>+'Per Cápita'!$F$5</f>
        <v>90347</v>
      </c>
      <c r="AV2550" s="18">
        <f>+'Per Cápita'!$F$6</f>
        <v>138242</v>
      </c>
      <c r="AW2550" s="18">
        <f>+'Per Cápita'!$F$7</f>
        <v>166544</v>
      </c>
      <c r="AX2550" s="18">
        <f>+AP2550*($T2550+$R2550)*$O2550</f>
        <v>8367590.6787440795</v>
      </c>
      <c r="AY2550" s="18">
        <f>+AQ2550*($V2550+$X2550)*$O2550</f>
        <v>82122797.780048236</v>
      </c>
      <c r="AZ2550" s="18">
        <f>+AR2550*$Z2550*$O2550</f>
        <v>15655063.955692943</v>
      </c>
      <c r="BA2550" s="18">
        <f>+AS2550*$AB2550*$O2550</f>
        <v>0</v>
      </c>
      <c r="BB2550" s="18">
        <f>+AT2550*(S2550+Q2550)*$O2550</f>
        <v>0</v>
      </c>
      <c r="BC2550" s="18">
        <f>+AU2550*(U2550+W2550)*$O2550</f>
        <v>0</v>
      </c>
      <c r="BD2550" s="18">
        <f>+AV2550*Y2550*$O2550</f>
        <v>0</v>
      </c>
      <c r="BE2550" s="18">
        <f>+AW2550*AA2550*$O2550</f>
        <v>0</v>
      </c>
      <c r="BF2550" s="18">
        <f>+AP2550*($AG2550+$AE2550)*$BF$1*$O2550</f>
        <v>0</v>
      </c>
      <c r="BG2550" s="18">
        <f>+AQ2550*($AK2550+$AI2550)*$BF$1*$O2550</f>
        <v>0</v>
      </c>
      <c r="BH2550" s="18">
        <f>+AR2550*$AM2550*$BF$1*$O2550</f>
        <v>0</v>
      </c>
      <c r="BI2550" s="18">
        <f>+AS2550*$AO2550*$BF$1*$O2550</f>
        <v>0</v>
      </c>
      <c r="BJ2550" s="18">
        <f>+$BF$1*AT2550*(AF2550+AD2550)*$O2550</f>
        <v>0</v>
      </c>
      <c r="BK2550" s="18">
        <f>+$BF$1*AU2550*(AH2550+AJ2550)*$O2550</f>
        <v>0</v>
      </c>
      <c r="BL2550" s="18">
        <f>+AV2550*AL2550*$BF$1*$O2550</f>
        <v>0</v>
      </c>
      <c r="BM2550" s="18">
        <f>+$BF$1*AW2550*AN2550*$O2550</f>
        <v>0</v>
      </c>
      <c r="BN2550" s="18">
        <f>SUM(AX2550:BE2550)</f>
        <v>106145452.41448526</v>
      </c>
      <c r="BO2550" s="18">
        <f>SUM(BF2550:BM2550)</f>
        <v>0</v>
      </c>
      <c r="BP2550" s="36">
        <f>ROUND((BO2550+BN2550),0)</f>
        <v>106145452</v>
      </c>
      <c r="BQ2550" s="33" t="s">
        <v>11411</v>
      </c>
    </row>
    <row r="2551" spans="1:69" s="33" customFormat="1" x14ac:dyDescent="0.25">
      <c r="A2551" s="34" t="s">
        <v>7173</v>
      </c>
      <c r="B2551" s="33" t="s">
        <v>1370</v>
      </c>
      <c r="C2551" s="33">
        <v>3807</v>
      </c>
      <c r="D2551" s="33" t="s">
        <v>7173</v>
      </c>
      <c r="E2551" s="33" t="s">
        <v>6493</v>
      </c>
      <c r="F2551" s="33" t="s">
        <v>7174</v>
      </c>
      <c r="G2551" s="34">
        <v>17902</v>
      </c>
      <c r="H2551" s="34">
        <v>166170001911</v>
      </c>
      <c r="I2551" s="33" t="s">
        <v>3365</v>
      </c>
      <c r="J2551" s="33">
        <v>1</v>
      </c>
      <c r="K2551" s="22">
        <v>4.3474455410880974</v>
      </c>
      <c r="L2551" s="16"/>
      <c r="M2551" s="16">
        <f>+K2551/$M$1</f>
        <v>0.30454490358179814</v>
      </c>
      <c r="N2551" s="16">
        <f>+(M2551-$N$2)/($N$1-$N$2)</f>
        <v>2.9204703521420058E-2</v>
      </c>
      <c r="O2551" s="35">
        <f>1+N2551</f>
        <v>1.02920470352142</v>
      </c>
      <c r="P2551" s="17">
        <f>SUM(Q2551:AB2551)</f>
        <v>1375</v>
      </c>
      <c r="Q2551" s="17">
        <v>0</v>
      </c>
      <c r="R2551" s="17">
        <v>0</v>
      </c>
      <c r="S2551" s="17">
        <v>0</v>
      </c>
      <c r="T2551" s="17">
        <v>71</v>
      </c>
      <c r="U2551" s="17">
        <v>0</v>
      </c>
      <c r="V2551" s="17">
        <v>467</v>
      </c>
      <c r="W2551" s="17">
        <v>0</v>
      </c>
      <c r="X2551" s="17">
        <v>598</v>
      </c>
      <c r="Y2551" s="17">
        <v>0</v>
      </c>
      <c r="Z2551" s="17">
        <v>237</v>
      </c>
      <c r="AA2551" s="17">
        <v>0</v>
      </c>
      <c r="AB2551" s="17">
        <v>2</v>
      </c>
      <c r="AC2551" s="17">
        <f>SUM(AF2551:AO2551)</f>
        <v>0</v>
      </c>
      <c r="AD2551" s="17">
        <v>0</v>
      </c>
      <c r="AE2551" s="17">
        <v>0</v>
      </c>
      <c r="AF2551" s="17">
        <v>0</v>
      </c>
      <c r="AG2551" s="17">
        <v>0</v>
      </c>
      <c r="AH2551" s="17">
        <v>0</v>
      </c>
      <c r="AI2551" s="17">
        <v>0</v>
      </c>
      <c r="AJ2551" s="17">
        <v>0</v>
      </c>
      <c r="AK2551" s="17">
        <v>0</v>
      </c>
      <c r="AL2551" s="17">
        <v>0</v>
      </c>
      <c r="AM2551" s="17">
        <v>0</v>
      </c>
      <c r="AN2551" s="17">
        <v>0</v>
      </c>
      <c r="AO2551" s="17">
        <v>0</v>
      </c>
      <c r="AP2551" s="18">
        <f>+'Per Cápita'!$E$4</f>
        <v>83816</v>
      </c>
      <c r="AQ2551" s="18">
        <f>+'Per Cápita'!$E$5</f>
        <v>74019</v>
      </c>
      <c r="AR2551" s="18">
        <f>+'Per Cápita'!$E$6</f>
        <v>111028</v>
      </c>
      <c r="AS2551" s="18">
        <f>+'Per Cápita'!$E$7</f>
        <v>136064</v>
      </c>
      <c r="AT2551" s="18">
        <f>+'Per Cápita'!$F$4</f>
        <v>103408</v>
      </c>
      <c r="AU2551" s="18">
        <f>+'Per Cápita'!$F$5</f>
        <v>90347</v>
      </c>
      <c r="AV2551" s="18">
        <f>+'Per Cápita'!$F$6</f>
        <v>138242</v>
      </c>
      <c r="AW2551" s="18">
        <f>+'Per Cápita'!$F$7</f>
        <v>166544</v>
      </c>
      <c r="AX2551" s="18">
        <f>+AP2551*($T2551+$R2551)*$O2551</f>
        <v>6124731.3215549449</v>
      </c>
      <c r="AY2551" s="18">
        <f>+AQ2551*($V2551+$X2551)*$O2551</f>
        <v>81132448.641698867</v>
      </c>
      <c r="AZ2551" s="18">
        <f>+AR2551*$Z2551*$O2551</f>
        <v>27082117.937950563</v>
      </c>
      <c r="BA2551" s="18">
        <f>+AS2551*$AB2551*$O2551</f>
        <v>280075.41755987698</v>
      </c>
      <c r="BB2551" s="18">
        <f>+AT2551*(S2551+Q2551)*$O2551</f>
        <v>0</v>
      </c>
      <c r="BC2551" s="18">
        <f>+AU2551*(U2551+W2551)*$O2551</f>
        <v>0</v>
      </c>
      <c r="BD2551" s="18">
        <f>+AV2551*Y2551*$O2551</f>
        <v>0</v>
      </c>
      <c r="BE2551" s="18">
        <f>+AW2551*AA2551*$O2551</f>
        <v>0</v>
      </c>
      <c r="BF2551" s="18">
        <f>+AP2551*($AG2551+$AE2551)*$BF$1*$O2551</f>
        <v>0</v>
      </c>
      <c r="BG2551" s="18">
        <f>+AQ2551*($AK2551+$AI2551)*$BF$1*$O2551</f>
        <v>0</v>
      </c>
      <c r="BH2551" s="18">
        <f>+AR2551*$AM2551*$BF$1*$O2551</f>
        <v>0</v>
      </c>
      <c r="BI2551" s="18">
        <f>+AS2551*$AO2551*$BF$1*$O2551</f>
        <v>0</v>
      </c>
      <c r="BJ2551" s="18">
        <f>+$BF$1*AT2551*(AF2551+AD2551)*$O2551</f>
        <v>0</v>
      </c>
      <c r="BK2551" s="18">
        <f>+$BF$1*AU2551*(AH2551+AJ2551)*$O2551</f>
        <v>0</v>
      </c>
      <c r="BL2551" s="18">
        <f>+AV2551*AL2551*$BF$1*$O2551</f>
        <v>0</v>
      </c>
      <c r="BM2551" s="18">
        <f>+$BF$1*AW2551*AN2551*$O2551</f>
        <v>0</v>
      </c>
      <c r="BN2551" s="18">
        <f>SUM(AX2551:BE2551)</f>
        <v>114619373.31876425</v>
      </c>
      <c r="BO2551" s="18">
        <f>SUM(BF2551:BM2551)</f>
        <v>0</v>
      </c>
      <c r="BP2551" s="36">
        <f>ROUND((BO2551+BN2551),0)</f>
        <v>114619373</v>
      </c>
      <c r="BQ2551" s="33" t="s">
        <v>11411</v>
      </c>
    </row>
    <row r="2552" spans="1:69" s="33" customFormat="1" x14ac:dyDescent="0.25">
      <c r="A2552" s="34" t="s">
        <v>7173</v>
      </c>
      <c r="B2552" s="33" t="s">
        <v>1370</v>
      </c>
      <c r="C2552" s="34">
        <v>3807</v>
      </c>
      <c r="D2552" s="33" t="s">
        <v>7173</v>
      </c>
      <c r="E2552" s="33" t="s">
        <v>6493</v>
      </c>
      <c r="F2552" s="33" t="s">
        <v>7174</v>
      </c>
      <c r="G2552" s="34">
        <v>17903</v>
      </c>
      <c r="H2552" s="34">
        <v>166170002496</v>
      </c>
      <c r="I2552" s="33" t="s">
        <v>3366</v>
      </c>
      <c r="J2552" s="33">
        <v>1</v>
      </c>
      <c r="K2552" s="22">
        <v>4.3474455410880974</v>
      </c>
      <c r="L2552" s="16"/>
      <c r="M2552" s="16">
        <f>+K2552/$M$1</f>
        <v>0.30454490358179814</v>
      </c>
      <c r="N2552" s="16">
        <f>+(M2552-$N$2)/($N$1-$N$2)</f>
        <v>2.9204703521420058E-2</v>
      </c>
      <c r="O2552" s="35">
        <f>1+N2552</f>
        <v>1.02920470352142</v>
      </c>
      <c r="P2552" s="17">
        <f>SUM(Q2552:AB2552)</f>
        <v>1816</v>
      </c>
      <c r="Q2552" s="17">
        <v>0</v>
      </c>
      <c r="R2552" s="17">
        <v>0</v>
      </c>
      <c r="S2552" s="17">
        <v>0</v>
      </c>
      <c r="T2552" s="17">
        <v>144</v>
      </c>
      <c r="U2552" s="17">
        <v>0</v>
      </c>
      <c r="V2552" s="17">
        <v>841</v>
      </c>
      <c r="W2552" s="17">
        <v>0</v>
      </c>
      <c r="X2552" s="17">
        <v>616</v>
      </c>
      <c r="Y2552" s="17">
        <v>0</v>
      </c>
      <c r="Z2552" s="17">
        <v>215</v>
      </c>
      <c r="AA2552" s="17">
        <v>0</v>
      </c>
      <c r="AB2552" s="17">
        <v>0</v>
      </c>
      <c r="AC2552" s="17">
        <f>SUM(AF2552:AO2552)</f>
        <v>0</v>
      </c>
      <c r="AD2552" s="17">
        <v>0</v>
      </c>
      <c r="AE2552" s="17">
        <v>0</v>
      </c>
      <c r="AF2552" s="17">
        <v>0</v>
      </c>
      <c r="AG2552" s="17">
        <v>0</v>
      </c>
      <c r="AH2552" s="17">
        <v>0</v>
      </c>
      <c r="AI2552" s="17">
        <v>0</v>
      </c>
      <c r="AJ2552" s="17">
        <v>0</v>
      </c>
      <c r="AK2552" s="17">
        <v>0</v>
      </c>
      <c r="AL2552" s="17">
        <v>0</v>
      </c>
      <c r="AM2552" s="17">
        <v>0</v>
      </c>
      <c r="AN2552" s="17">
        <v>0</v>
      </c>
      <c r="AO2552" s="17">
        <v>0</v>
      </c>
      <c r="AP2552" s="18">
        <f>+'Per Cápita'!$E$4</f>
        <v>83816</v>
      </c>
      <c r="AQ2552" s="18">
        <f>+'Per Cápita'!$E$5</f>
        <v>74019</v>
      </c>
      <c r="AR2552" s="18">
        <f>+'Per Cápita'!$E$6</f>
        <v>111028</v>
      </c>
      <c r="AS2552" s="18">
        <f>+'Per Cápita'!$E$7</f>
        <v>136064</v>
      </c>
      <c r="AT2552" s="18">
        <f>+'Per Cápita'!$F$4</f>
        <v>103408</v>
      </c>
      <c r="AU2552" s="18">
        <f>+'Per Cápita'!$F$5</f>
        <v>90347</v>
      </c>
      <c r="AV2552" s="18">
        <f>+'Per Cápita'!$F$6</f>
        <v>138242</v>
      </c>
      <c r="AW2552" s="18">
        <f>+'Per Cápita'!$F$7</f>
        <v>166544</v>
      </c>
      <c r="AX2552" s="18">
        <f>+AP2552*($T2552+$R2552)*$O2552</f>
        <v>12421990.285970593</v>
      </c>
      <c r="AY2552" s="18">
        <f>+AQ2552*($V2552+$X2552)*$O2552</f>
        <v>110995284.19808005</v>
      </c>
      <c r="AZ2552" s="18">
        <f>+AR2552*$Z2552*$O2552</f>
        <v>24568166.061853889</v>
      </c>
      <c r="BA2552" s="18">
        <f>+AS2552*$AB2552*$O2552</f>
        <v>0</v>
      </c>
      <c r="BB2552" s="18">
        <f>+AT2552*(S2552+Q2552)*$O2552</f>
        <v>0</v>
      </c>
      <c r="BC2552" s="18">
        <f>+AU2552*(U2552+W2552)*$O2552</f>
        <v>0</v>
      </c>
      <c r="BD2552" s="18">
        <f>+AV2552*Y2552*$O2552</f>
        <v>0</v>
      </c>
      <c r="BE2552" s="18">
        <f>+AW2552*AA2552*$O2552</f>
        <v>0</v>
      </c>
      <c r="BF2552" s="18">
        <f>+AP2552*($AG2552+$AE2552)*$BF$1*$O2552</f>
        <v>0</v>
      </c>
      <c r="BG2552" s="18">
        <f>+AQ2552*($AK2552+$AI2552)*$BF$1*$O2552</f>
        <v>0</v>
      </c>
      <c r="BH2552" s="18">
        <f>+AR2552*$AM2552*$BF$1*$O2552</f>
        <v>0</v>
      </c>
      <c r="BI2552" s="18">
        <f>+AS2552*$AO2552*$BF$1*$O2552</f>
        <v>0</v>
      </c>
      <c r="BJ2552" s="18">
        <f>+$BF$1*AT2552*(AF2552+AD2552)*$O2552</f>
        <v>0</v>
      </c>
      <c r="BK2552" s="18">
        <f>+$BF$1*AU2552*(AH2552+AJ2552)*$O2552</f>
        <v>0</v>
      </c>
      <c r="BL2552" s="18">
        <f>+AV2552*AL2552*$BF$1*$O2552</f>
        <v>0</v>
      </c>
      <c r="BM2552" s="18">
        <f>+$BF$1*AW2552*AN2552*$O2552</f>
        <v>0</v>
      </c>
      <c r="BN2552" s="18">
        <f>SUM(AX2552:BE2552)</f>
        <v>147985440.54590455</v>
      </c>
      <c r="BO2552" s="18">
        <f>SUM(BF2552:BM2552)</f>
        <v>0</v>
      </c>
      <c r="BP2552" s="36">
        <f>ROUND((BO2552+BN2552),0)</f>
        <v>147985441</v>
      </c>
      <c r="BQ2552" s="33" t="s">
        <v>11411</v>
      </c>
    </row>
    <row r="2553" spans="1:69" s="33" customFormat="1" x14ac:dyDescent="0.25">
      <c r="A2553" s="34" t="s">
        <v>7173</v>
      </c>
      <c r="B2553" s="33" t="s">
        <v>1370</v>
      </c>
      <c r="C2553" s="34">
        <v>3807</v>
      </c>
      <c r="D2553" s="33" t="s">
        <v>7173</v>
      </c>
      <c r="E2553" s="33" t="s">
        <v>6493</v>
      </c>
      <c r="F2553" s="33" t="s">
        <v>7174</v>
      </c>
      <c r="G2553" s="34">
        <v>132455</v>
      </c>
      <c r="H2553" s="34">
        <v>166170003107</v>
      </c>
      <c r="I2553" s="33" t="s">
        <v>9558</v>
      </c>
      <c r="J2553" s="33">
        <v>1</v>
      </c>
      <c r="K2553" s="22">
        <v>4.3474455410880974</v>
      </c>
      <c r="L2553" s="16"/>
      <c r="M2553" s="16">
        <f>+K2553/$M$1</f>
        <v>0.30454490358179814</v>
      </c>
      <c r="N2553" s="16">
        <f>+(M2553-$N$2)/($N$1-$N$2)</f>
        <v>2.9204703521420058E-2</v>
      </c>
      <c r="O2553" s="35">
        <f>1+N2553</f>
        <v>1.02920470352142</v>
      </c>
      <c r="P2553" s="17">
        <f>SUM(Q2553:AB2553)</f>
        <v>818</v>
      </c>
      <c r="Q2553" s="17">
        <v>0</v>
      </c>
      <c r="R2553" s="17">
        <v>0</v>
      </c>
      <c r="S2553" s="17">
        <v>0</v>
      </c>
      <c r="T2553" s="17">
        <v>50</v>
      </c>
      <c r="U2553" s="17">
        <v>0</v>
      </c>
      <c r="V2553" s="17">
        <v>326</v>
      </c>
      <c r="W2553" s="17">
        <v>0</v>
      </c>
      <c r="X2553" s="17">
        <v>307</v>
      </c>
      <c r="Y2553" s="17">
        <v>0</v>
      </c>
      <c r="Z2553" s="17">
        <v>135</v>
      </c>
      <c r="AA2553" s="17">
        <v>0</v>
      </c>
      <c r="AB2553" s="17">
        <v>0</v>
      </c>
      <c r="AC2553" s="17">
        <f>SUM(AF2553:AO2553)</f>
        <v>0</v>
      </c>
      <c r="AD2553" s="17">
        <v>0</v>
      </c>
      <c r="AE2553" s="17">
        <v>0</v>
      </c>
      <c r="AF2553" s="17">
        <v>0</v>
      </c>
      <c r="AG2553" s="17">
        <v>0</v>
      </c>
      <c r="AH2553" s="17">
        <v>0</v>
      </c>
      <c r="AI2553" s="17">
        <v>0</v>
      </c>
      <c r="AJ2553" s="17">
        <v>0</v>
      </c>
      <c r="AK2553" s="17">
        <v>0</v>
      </c>
      <c r="AL2553" s="17">
        <v>0</v>
      </c>
      <c r="AM2553" s="17">
        <v>0</v>
      </c>
      <c r="AN2553" s="17">
        <v>0</v>
      </c>
      <c r="AO2553" s="17">
        <v>0</v>
      </c>
      <c r="AP2553" s="18">
        <f>+'Per Cápita'!$E$4</f>
        <v>83816</v>
      </c>
      <c r="AQ2553" s="18">
        <f>+'Per Cápita'!$E$5</f>
        <v>74019</v>
      </c>
      <c r="AR2553" s="18">
        <f>+'Per Cápita'!$E$6</f>
        <v>111028</v>
      </c>
      <c r="AS2553" s="18">
        <f>+'Per Cápita'!$E$7</f>
        <v>136064</v>
      </c>
      <c r="AT2553" s="18">
        <f>+'Per Cápita'!$F$4</f>
        <v>103408</v>
      </c>
      <c r="AU2553" s="18">
        <f>+'Per Cápita'!$F$5</f>
        <v>90347</v>
      </c>
      <c r="AV2553" s="18">
        <f>+'Per Cápita'!$F$6</f>
        <v>138242</v>
      </c>
      <c r="AW2553" s="18">
        <f>+'Per Cápita'!$F$7</f>
        <v>166544</v>
      </c>
      <c r="AX2553" s="18">
        <f>+AP2553*($T2553+$R2553)*$O2553</f>
        <v>4313191.0715175672</v>
      </c>
      <c r="AY2553" s="18">
        <f>+AQ2553*($V2553+$X2553)*$O2553</f>
        <v>48222384.967319608</v>
      </c>
      <c r="AZ2553" s="18">
        <f>+AR2553*$Z2553*$O2553</f>
        <v>15426522.87604779</v>
      </c>
      <c r="BA2553" s="18">
        <f>+AS2553*$AB2553*$O2553</f>
        <v>0</v>
      </c>
      <c r="BB2553" s="18">
        <f>+AT2553*(S2553+Q2553)*$O2553</f>
        <v>0</v>
      </c>
      <c r="BC2553" s="18">
        <f>+AU2553*(U2553+W2553)*$O2553</f>
        <v>0</v>
      </c>
      <c r="BD2553" s="18">
        <f>+AV2553*Y2553*$O2553</f>
        <v>0</v>
      </c>
      <c r="BE2553" s="18">
        <f>+AW2553*AA2553*$O2553</f>
        <v>0</v>
      </c>
      <c r="BF2553" s="18">
        <f>+AP2553*($AG2553+$AE2553)*$BF$1*$O2553</f>
        <v>0</v>
      </c>
      <c r="BG2553" s="18">
        <f>+AQ2553*($AK2553+$AI2553)*$BF$1*$O2553</f>
        <v>0</v>
      </c>
      <c r="BH2553" s="18">
        <f>+AR2553*$AM2553*$BF$1*$O2553</f>
        <v>0</v>
      </c>
      <c r="BI2553" s="18">
        <f>+AS2553*$AO2553*$BF$1*$O2553</f>
        <v>0</v>
      </c>
      <c r="BJ2553" s="18">
        <f>+$BF$1*AT2553*(AF2553+AD2553)*$O2553</f>
        <v>0</v>
      </c>
      <c r="BK2553" s="18">
        <f>+$BF$1*AU2553*(AH2553+AJ2553)*$O2553</f>
        <v>0</v>
      </c>
      <c r="BL2553" s="18">
        <f>+AV2553*AL2553*$BF$1*$O2553</f>
        <v>0</v>
      </c>
      <c r="BM2553" s="18">
        <f>+$BF$1*AW2553*AN2553*$O2553</f>
        <v>0</v>
      </c>
      <c r="BN2553" s="18">
        <f>SUM(AX2553:BE2553)</f>
        <v>67962098.914884955</v>
      </c>
      <c r="BO2553" s="18">
        <f>SUM(BF2553:BM2553)</f>
        <v>0</v>
      </c>
      <c r="BP2553" s="36">
        <f>ROUND((BO2553+BN2553),0)</f>
        <v>67962099</v>
      </c>
      <c r="BQ2553" s="33" t="s">
        <v>11411</v>
      </c>
    </row>
    <row r="2554" spans="1:69" s="33" customFormat="1" x14ac:dyDescent="0.25">
      <c r="A2554" s="34" t="s">
        <v>7173</v>
      </c>
      <c r="B2554" s="33" t="s">
        <v>1370</v>
      </c>
      <c r="C2554" s="34">
        <v>3807</v>
      </c>
      <c r="D2554" s="33" t="s">
        <v>7173</v>
      </c>
      <c r="E2554" s="33" t="s">
        <v>6493</v>
      </c>
      <c r="F2554" s="33" t="s">
        <v>7174</v>
      </c>
      <c r="G2554" s="34">
        <v>147152</v>
      </c>
      <c r="H2554" s="34">
        <v>166170800104</v>
      </c>
      <c r="I2554" s="33" t="s">
        <v>7990</v>
      </c>
      <c r="J2554" s="33">
        <v>1</v>
      </c>
      <c r="K2554" s="22">
        <v>4.3474455410880974</v>
      </c>
      <c r="L2554" s="16"/>
      <c r="M2554" s="16">
        <f>+K2554/$M$1</f>
        <v>0.30454490358179814</v>
      </c>
      <c r="N2554" s="16">
        <f>+(M2554-$N$2)/($N$1-$N$2)</f>
        <v>2.9204703521420058E-2</v>
      </c>
      <c r="O2554" s="35">
        <f>1+N2554</f>
        <v>1.02920470352142</v>
      </c>
      <c r="P2554" s="17">
        <f>SUM(Q2554:AB2554)</f>
        <v>1003</v>
      </c>
      <c r="Q2554" s="17">
        <v>0</v>
      </c>
      <c r="R2554" s="17">
        <v>21</v>
      </c>
      <c r="S2554" s="17">
        <v>0</v>
      </c>
      <c r="T2554" s="17">
        <v>45</v>
      </c>
      <c r="U2554" s="17">
        <v>0</v>
      </c>
      <c r="V2554" s="17">
        <v>356</v>
      </c>
      <c r="W2554" s="17">
        <v>0</v>
      </c>
      <c r="X2554" s="17">
        <v>407</v>
      </c>
      <c r="Y2554" s="17">
        <v>0</v>
      </c>
      <c r="Z2554" s="17">
        <v>174</v>
      </c>
      <c r="AA2554" s="17">
        <v>0</v>
      </c>
      <c r="AB2554" s="17">
        <v>0</v>
      </c>
      <c r="AC2554" s="17">
        <f>SUM(AF2554:AO2554)</f>
        <v>573</v>
      </c>
      <c r="AD2554" s="17">
        <v>0</v>
      </c>
      <c r="AE2554" s="17">
        <v>21</v>
      </c>
      <c r="AF2554" s="17">
        <v>0</v>
      </c>
      <c r="AG2554" s="17">
        <v>45</v>
      </c>
      <c r="AH2554" s="17">
        <v>0</v>
      </c>
      <c r="AI2554" s="17">
        <v>121</v>
      </c>
      <c r="AJ2554" s="17">
        <v>0</v>
      </c>
      <c r="AK2554" s="17">
        <v>407</v>
      </c>
      <c r="AL2554" s="17">
        <v>0</v>
      </c>
      <c r="AM2554" s="17">
        <v>0</v>
      </c>
      <c r="AN2554" s="17">
        <v>0</v>
      </c>
      <c r="AO2554" s="17">
        <v>0</v>
      </c>
      <c r="AP2554" s="18">
        <f>+'Per Cápita'!$E$4</f>
        <v>83816</v>
      </c>
      <c r="AQ2554" s="18">
        <f>+'Per Cápita'!$E$5</f>
        <v>74019</v>
      </c>
      <c r="AR2554" s="18">
        <f>+'Per Cápita'!$E$6</f>
        <v>111028</v>
      </c>
      <c r="AS2554" s="18">
        <f>+'Per Cápita'!$E$7</f>
        <v>136064</v>
      </c>
      <c r="AT2554" s="18">
        <f>+'Per Cápita'!$F$4</f>
        <v>103408</v>
      </c>
      <c r="AU2554" s="18">
        <f>+'Per Cápita'!$F$5</f>
        <v>90347</v>
      </c>
      <c r="AV2554" s="18">
        <f>+'Per Cápita'!$F$6</f>
        <v>138242</v>
      </c>
      <c r="AW2554" s="18">
        <f>+'Per Cápita'!$F$7</f>
        <v>166544</v>
      </c>
      <c r="AX2554" s="18">
        <f>+AP2554*($T2554+$R2554)*$O2554</f>
        <v>5693412.2144031888</v>
      </c>
      <c r="AY2554" s="18">
        <f>+AQ2554*($V2554+$X2554)*$O2554</f>
        <v>58125876.350813366</v>
      </c>
      <c r="AZ2554" s="18">
        <f>+AR2554*$Z2554*$O2554</f>
        <v>19883073.929128263</v>
      </c>
      <c r="BA2554" s="18">
        <f>+AS2554*$AB2554*$O2554</f>
        <v>0</v>
      </c>
      <c r="BB2554" s="18">
        <f>+AT2554*(S2554+Q2554)*$O2554</f>
        <v>0</v>
      </c>
      <c r="BC2554" s="18">
        <f>+AU2554*(U2554+W2554)*$O2554</f>
        <v>0</v>
      </c>
      <c r="BD2554" s="18">
        <f>+AV2554*Y2554*$O2554</f>
        <v>0</v>
      </c>
      <c r="BE2554" s="18">
        <f>+AW2554*AA2554*$O2554</f>
        <v>0</v>
      </c>
      <c r="BF2554" s="18">
        <f>+AP2554*($AG2554+$AE2554)*$BF$1*$O2554</f>
        <v>1138682.4428806377</v>
      </c>
      <c r="BG2554" s="18">
        <f>+AQ2554*($AK2554+$AI2554)*$BF$1*$O2554</f>
        <v>8044682.2315149307</v>
      </c>
      <c r="BH2554" s="18">
        <f>+AR2554*$AM2554*$BF$1*$O2554</f>
        <v>0</v>
      </c>
      <c r="BI2554" s="18">
        <f>+AS2554*$AO2554*$BF$1*$O2554</f>
        <v>0</v>
      </c>
      <c r="BJ2554" s="18">
        <f>+$BF$1*AT2554*(AF2554+AD2554)*$O2554</f>
        <v>0</v>
      </c>
      <c r="BK2554" s="18">
        <f>+$BF$1*AU2554*(AH2554+AJ2554)*$O2554</f>
        <v>0</v>
      </c>
      <c r="BL2554" s="18">
        <f>+AV2554*AL2554*$BF$1*$O2554</f>
        <v>0</v>
      </c>
      <c r="BM2554" s="18">
        <f>+$BF$1*AW2554*AN2554*$O2554</f>
        <v>0</v>
      </c>
      <c r="BN2554" s="18">
        <f>SUM(AX2554:BE2554)</f>
        <v>83702362.494344816</v>
      </c>
      <c r="BO2554" s="18">
        <f>SUM(BF2554:BM2554)</f>
        <v>9183364.6743955687</v>
      </c>
      <c r="BP2554" s="36">
        <f>ROUND((BO2554+BN2554),0)</f>
        <v>92885727</v>
      </c>
      <c r="BQ2554" s="33" t="s">
        <v>11411</v>
      </c>
    </row>
    <row r="2555" spans="1:69" s="33" customFormat="1" x14ac:dyDescent="0.25">
      <c r="A2555" s="34" t="s">
        <v>7987</v>
      </c>
      <c r="B2555" s="33" t="s">
        <v>1370</v>
      </c>
      <c r="C2555" s="34">
        <v>3805</v>
      </c>
      <c r="D2555" s="33" t="s">
        <v>7987</v>
      </c>
      <c r="E2555" s="33" t="s">
        <v>6494</v>
      </c>
      <c r="F2555" s="33" t="s">
        <v>3368</v>
      </c>
      <c r="G2555" s="34">
        <v>11141</v>
      </c>
      <c r="H2555" s="34">
        <v>166318000030</v>
      </c>
      <c r="I2555" s="33" t="s">
        <v>4765</v>
      </c>
      <c r="J2555" s="33">
        <v>1</v>
      </c>
      <c r="K2555" s="22">
        <v>10.958666203542897</v>
      </c>
      <c r="L2555" s="16"/>
      <c r="M2555" s="16">
        <f>+K2555/$M$1</f>
        <v>0.76767055752647362</v>
      </c>
      <c r="N2555" s="16">
        <f>+(M2555-$N$2)/($N$1-$N$2)</f>
        <v>9.9259280904855793E-2</v>
      </c>
      <c r="O2555" s="35">
        <f>1+N2555</f>
        <v>1.0992592809048558</v>
      </c>
      <c r="P2555" s="17">
        <f>SUM(Q2555:AB2555)</f>
        <v>482</v>
      </c>
      <c r="Q2555" s="17">
        <v>0</v>
      </c>
      <c r="R2555" s="17">
        <v>0</v>
      </c>
      <c r="S2555" s="17">
        <v>7</v>
      </c>
      <c r="T2555" s="17">
        <v>27</v>
      </c>
      <c r="U2555" s="17">
        <v>47</v>
      </c>
      <c r="V2555" s="17">
        <v>151</v>
      </c>
      <c r="W2555" s="17">
        <v>0</v>
      </c>
      <c r="X2555" s="17">
        <v>165</v>
      </c>
      <c r="Y2555" s="17">
        <v>0</v>
      </c>
      <c r="Z2555" s="17">
        <v>85</v>
      </c>
      <c r="AA2555" s="17">
        <v>0</v>
      </c>
      <c r="AB2555" s="17">
        <v>0</v>
      </c>
      <c r="AC2555" s="17">
        <f>SUM(AF2555:AO2555)</f>
        <v>428</v>
      </c>
      <c r="AD2555" s="17">
        <v>0</v>
      </c>
      <c r="AE2555" s="17">
        <v>0</v>
      </c>
      <c r="AF2555" s="17">
        <v>0</v>
      </c>
      <c r="AG2555" s="17">
        <v>27</v>
      </c>
      <c r="AH2555" s="17">
        <v>0</v>
      </c>
      <c r="AI2555" s="17">
        <v>151</v>
      </c>
      <c r="AJ2555" s="17">
        <v>0</v>
      </c>
      <c r="AK2555" s="17">
        <v>165</v>
      </c>
      <c r="AL2555" s="17">
        <v>0</v>
      </c>
      <c r="AM2555" s="17">
        <v>85</v>
      </c>
      <c r="AN2555" s="17">
        <v>0</v>
      </c>
      <c r="AO2555" s="17">
        <v>0</v>
      </c>
      <c r="AP2555" s="18">
        <f>+'Per Cápita'!$E$4</f>
        <v>83816</v>
      </c>
      <c r="AQ2555" s="18">
        <f>+'Per Cápita'!$E$5</f>
        <v>74019</v>
      </c>
      <c r="AR2555" s="18">
        <f>+'Per Cápita'!$E$6</f>
        <v>111028</v>
      </c>
      <c r="AS2555" s="18">
        <f>+'Per Cápita'!$E$7</f>
        <v>136064</v>
      </c>
      <c r="AT2555" s="18">
        <f>+'Per Cápita'!$F$4</f>
        <v>103408</v>
      </c>
      <c r="AU2555" s="18">
        <f>+'Per Cápita'!$F$5</f>
        <v>90347</v>
      </c>
      <c r="AV2555" s="18">
        <f>+'Per Cápita'!$F$6</f>
        <v>138242</v>
      </c>
      <c r="AW2555" s="18">
        <f>+'Per Cápita'!$F$7</f>
        <v>166544</v>
      </c>
      <c r="AX2555" s="18">
        <f>+AP2555*($T2555+$R2555)*$O2555</f>
        <v>2487658.9289846774</v>
      </c>
      <c r="AY2555" s="18">
        <f>+AQ2555*($V2555+$X2555)*$O2555</f>
        <v>25711678.9774017</v>
      </c>
      <c r="AZ2555" s="18">
        <f>+AR2555*$Z2555*$O2555</f>
        <v>10374127.552425869</v>
      </c>
      <c r="BA2555" s="18">
        <f>+AS2555*$AB2555*$O2555</f>
        <v>0</v>
      </c>
      <c r="BB2555" s="18">
        <f>+AT2555*(S2555+Q2555)*$O2555</f>
        <v>795705.42603866535</v>
      </c>
      <c r="BC2555" s="18">
        <f>+AU2555*(U2555+W2555)*$O2555</f>
        <v>4667794.5778398169</v>
      </c>
      <c r="BD2555" s="18">
        <f>+AV2555*Y2555*$O2555</f>
        <v>0</v>
      </c>
      <c r="BE2555" s="18">
        <f>+AW2555*AA2555*$O2555</f>
        <v>0</v>
      </c>
      <c r="BF2555" s="18">
        <f>+AP2555*($AG2555+$AE2555)*$BF$1*$O2555</f>
        <v>497531.78579693555</v>
      </c>
      <c r="BG2555" s="18">
        <f>+AQ2555*($AK2555+$AI2555)*$BF$1*$O2555</f>
        <v>5142335.7954803398</v>
      </c>
      <c r="BH2555" s="18">
        <f>+AR2555*$AM2555*$BF$1*$O2555</f>
        <v>2074825.5104851737</v>
      </c>
      <c r="BI2555" s="18">
        <f>+AS2555*$AO2555*$BF$1*$O2555</f>
        <v>0</v>
      </c>
      <c r="BJ2555" s="18">
        <f>+$BF$1*AT2555*(AF2555+AD2555)*$O2555</f>
        <v>0</v>
      </c>
      <c r="BK2555" s="18">
        <f>+$BF$1*AU2555*(AH2555+AJ2555)*$O2555</f>
        <v>0</v>
      </c>
      <c r="BL2555" s="18">
        <f>+AV2555*AL2555*$BF$1*$O2555</f>
        <v>0</v>
      </c>
      <c r="BM2555" s="18">
        <f>+$BF$1*AW2555*AN2555*$O2555</f>
        <v>0</v>
      </c>
      <c r="BN2555" s="18">
        <f>SUM(AX2555:BE2555)</f>
        <v>44036965.462690726</v>
      </c>
      <c r="BO2555" s="18">
        <f>SUM(BF2555:BM2555)</f>
        <v>7714693.0917624496</v>
      </c>
      <c r="BP2555" s="36">
        <f>ROUND((BO2555+BN2555),0)</f>
        <v>51751659</v>
      </c>
      <c r="BQ2555" s="33" t="s">
        <v>11411</v>
      </c>
    </row>
    <row r="2556" spans="1:69" s="33" customFormat="1" x14ac:dyDescent="0.25">
      <c r="A2556" s="34" t="s">
        <v>7987</v>
      </c>
      <c r="B2556" s="33" t="s">
        <v>1370</v>
      </c>
      <c r="C2556" s="34">
        <v>3805</v>
      </c>
      <c r="D2556" s="33" t="s">
        <v>7987</v>
      </c>
      <c r="E2556" s="33" t="s">
        <v>6494</v>
      </c>
      <c r="F2556" s="33" t="s">
        <v>3368</v>
      </c>
      <c r="G2556" s="34">
        <v>11142</v>
      </c>
      <c r="H2556" s="34">
        <v>166318000650</v>
      </c>
      <c r="I2556" s="33" t="s">
        <v>4766</v>
      </c>
      <c r="J2556" s="33">
        <v>1</v>
      </c>
      <c r="K2556" s="22">
        <v>10.958666203542897</v>
      </c>
      <c r="L2556" s="16"/>
      <c r="M2556" s="16">
        <f>+K2556/$M$1</f>
        <v>0.76767055752647362</v>
      </c>
      <c r="N2556" s="16">
        <f>+(M2556-$N$2)/($N$1-$N$2)</f>
        <v>9.9259280904855793E-2</v>
      </c>
      <c r="O2556" s="35">
        <f>1+N2556</f>
        <v>1.0992592809048558</v>
      </c>
      <c r="P2556" s="17">
        <f>SUM(Q2556:AB2556)</f>
        <v>423</v>
      </c>
      <c r="Q2556" s="17">
        <v>0</v>
      </c>
      <c r="R2556" s="17">
        <v>0</v>
      </c>
      <c r="S2556" s="17">
        <v>8</v>
      </c>
      <c r="T2556" s="17">
        <v>27</v>
      </c>
      <c r="U2556" s="17">
        <v>74</v>
      </c>
      <c r="V2556" s="17">
        <v>114</v>
      </c>
      <c r="W2556" s="17">
        <v>15</v>
      </c>
      <c r="X2556" s="17">
        <v>126</v>
      </c>
      <c r="Y2556" s="17">
        <v>0</v>
      </c>
      <c r="Z2556" s="17">
        <v>0</v>
      </c>
      <c r="AA2556" s="17">
        <v>0</v>
      </c>
      <c r="AB2556" s="17">
        <v>59</v>
      </c>
      <c r="AC2556" s="17">
        <f>SUM(AF2556:AO2556)</f>
        <v>59</v>
      </c>
      <c r="AD2556" s="17">
        <v>0</v>
      </c>
      <c r="AE2556" s="17">
        <v>0</v>
      </c>
      <c r="AF2556" s="17">
        <v>0</v>
      </c>
      <c r="AG2556" s="17">
        <v>0</v>
      </c>
      <c r="AH2556" s="17">
        <v>0</v>
      </c>
      <c r="AI2556" s="17">
        <v>0</v>
      </c>
      <c r="AJ2556" s="17">
        <v>0</v>
      </c>
      <c r="AK2556" s="17">
        <v>0</v>
      </c>
      <c r="AL2556" s="17">
        <v>0</v>
      </c>
      <c r="AM2556" s="17">
        <v>0</v>
      </c>
      <c r="AN2556" s="17">
        <v>0</v>
      </c>
      <c r="AO2556" s="17">
        <v>59</v>
      </c>
      <c r="AP2556" s="18">
        <f>+'Per Cápita'!$E$4</f>
        <v>83816</v>
      </c>
      <c r="AQ2556" s="18">
        <f>+'Per Cápita'!$E$5</f>
        <v>74019</v>
      </c>
      <c r="AR2556" s="18">
        <f>+'Per Cápita'!$E$6</f>
        <v>111028</v>
      </c>
      <c r="AS2556" s="18">
        <f>+'Per Cápita'!$E$7</f>
        <v>136064</v>
      </c>
      <c r="AT2556" s="18">
        <f>+'Per Cápita'!$F$4</f>
        <v>103408</v>
      </c>
      <c r="AU2556" s="18">
        <f>+'Per Cápita'!$F$5</f>
        <v>90347</v>
      </c>
      <c r="AV2556" s="18">
        <f>+'Per Cápita'!$F$6</f>
        <v>138242</v>
      </c>
      <c r="AW2556" s="18">
        <f>+'Per Cápita'!$F$7</f>
        <v>166544</v>
      </c>
      <c r="AX2556" s="18">
        <f>+AP2556*($T2556+$R2556)*$O2556</f>
        <v>2487658.9289846774</v>
      </c>
      <c r="AY2556" s="18">
        <f>+AQ2556*($V2556+$X2556)*$O2556</f>
        <v>19527857.451191165</v>
      </c>
      <c r="AZ2556" s="18">
        <f>+AR2556*$Z2556*$O2556</f>
        <v>0</v>
      </c>
      <c r="BA2556" s="18">
        <f>+AS2556*$AB2556*$O2556</f>
        <v>8824607.2730252594</v>
      </c>
      <c r="BB2556" s="18">
        <f>+AT2556*(S2556+Q2556)*$O2556</f>
        <v>909377.62975847465</v>
      </c>
      <c r="BC2556" s="18">
        <f>+AU2556*(U2556+W2556)*$O2556</f>
        <v>8839015.2644200791</v>
      </c>
      <c r="BD2556" s="18">
        <f>+AV2556*Y2556*$O2556</f>
        <v>0</v>
      </c>
      <c r="BE2556" s="18">
        <f>+AW2556*AA2556*$O2556</f>
        <v>0</v>
      </c>
      <c r="BF2556" s="18">
        <f>+AP2556*($AG2556+$AE2556)*$BF$1*$O2556</f>
        <v>0</v>
      </c>
      <c r="BG2556" s="18">
        <f>+AQ2556*($AK2556+$AI2556)*$BF$1*$O2556</f>
        <v>0</v>
      </c>
      <c r="BH2556" s="18">
        <f>+AR2556*$AM2556*$BF$1*$O2556</f>
        <v>0</v>
      </c>
      <c r="BI2556" s="18">
        <f>+AS2556*$AO2556*$BF$1*$O2556</f>
        <v>1764921.4546050522</v>
      </c>
      <c r="BJ2556" s="18">
        <f>+$BF$1*AT2556*(AF2556+AD2556)*$O2556</f>
        <v>0</v>
      </c>
      <c r="BK2556" s="18">
        <f>+$BF$1*AU2556*(AH2556+AJ2556)*$O2556</f>
        <v>0</v>
      </c>
      <c r="BL2556" s="18">
        <f>+AV2556*AL2556*$BF$1*$O2556</f>
        <v>0</v>
      </c>
      <c r="BM2556" s="18">
        <f>+$BF$1*AW2556*AN2556*$O2556</f>
        <v>0</v>
      </c>
      <c r="BN2556" s="18">
        <f>SUM(AX2556:BE2556)</f>
        <v>40588516.547379658</v>
      </c>
      <c r="BO2556" s="18">
        <f>SUM(BF2556:BM2556)</f>
        <v>1764921.4546050522</v>
      </c>
      <c r="BP2556" s="36">
        <f>ROUND((BO2556+BN2556),0)</f>
        <v>42353438</v>
      </c>
      <c r="BQ2556" s="33" t="s">
        <v>11411</v>
      </c>
    </row>
    <row r="2557" spans="1:69" s="33" customFormat="1" x14ac:dyDescent="0.25">
      <c r="A2557" s="34" t="s">
        <v>7987</v>
      </c>
      <c r="B2557" s="33" t="s">
        <v>1370</v>
      </c>
      <c r="C2557" s="34">
        <v>3805</v>
      </c>
      <c r="D2557" s="33" t="s">
        <v>7987</v>
      </c>
      <c r="E2557" s="33" t="s">
        <v>6495</v>
      </c>
      <c r="F2557" s="33" t="s">
        <v>3369</v>
      </c>
      <c r="G2557" s="34">
        <v>19303</v>
      </c>
      <c r="H2557" s="34">
        <v>166383000012</v>
      </c>
      <c r="I2557" s="33" t="s">
        <v>4767</v>
      </c>
      <c r="J2557" s="33">
        <v>1</v>
      </c>
      <c r="K2557" s="22">
        <v>12.138446538836529</v>
      </c>
      <c r="L2557" s="16"/>
      <c r="M2557" s="16">
        <f>+K2557/$M$1</f>
        <v>0.85031589145048969</v>
      </c>
      <c r="N2557" s="16">
        <f>+(M2557-$N$2)/($N$1-$N$2)</f>
        <v>0.11176060509505385</v>
      </c>
      <c r="O2557" s="35">
        <f>1+N2557</f>
        <v>1.1117606050950539</v>
      </c>
      <c r="P2557" s="17">
        <f>SUM(Q2557:AB2557)</f>
        <v>665</v>
      </c>
      <c r="Q2557" s="17">
        <v>0</v>
      </c>
      <c r="R2557" s="17">
        <v>0</v>
      </c>
      <c r="S2557" s="17">
        <v>13</v>
      </c>
      <c r="T2557" s="17">
        <v>31</v>
      </c>
      <c r="U2557" s="17">
        <v>100</v>
      </c>
      <c r="V2557" s="17">
        <v>226</v>
      </c>
      <c r="W2557" s="17">
        <v>0</v>
      </c>
      <c r="X2557" s="17">
        <v>222</v>
      </c>
      <c r="Y2557" s="17">
        <v>0</v>
      </c>
      <c r="Z2557" s="17">
        <v>73</v>
      </c>
      <c r="AA2557" s="17">
        <v>0</v>
      </c>
      <c r="AB2557" s="17">
        <v>0</v>
      </c>
      <c r="AC2557" s="17">
        <f>SUM(AF2557:AO2557)</f>
        <v>575</v>
      </c>
      <c r="AD2557" s="17">
        <v>0</v>
      </c>
      <c r="AE2557" s="17">
        <v>0</v>
      </c>
      <c r="AF2557" s="17">
        <v>1</v>
      </c>
      <c r="AG2557" s="17">
        <v>31</v>
      </c>
      <c r="AH2557" s="17">
        <v>22</v>
      </c>
      <c r="AI2557" s="17">
        <v>226</v>
      </c>
      <c r="AJ2557" s="17">
        <v>0</v>
      </c>
      <c r="AK2557" s="17">
        <v>222</v>
      </c>
      <c r="AL2557" s="17">
        <v>0</v>
      </c>
      <c r="AM2557" s="17">
        <v>73</v>
      </c>
      <c r="AN2557" s="17">
        <v>0</v>
      </c>
      <c r="AO2557" s="17">
        <v>0</v>
      </c>
      <c r="AP2557" s="18">
        <f>+'Per Cápita'!$E$4</f>
        <v>83816</v>
      </c>
      <c r="AQ2557" s="18">
        <f>+'Per Cápita'!$E$5</f>
        <v>74019</v>
      </c>
      <c r="AR2557" s="18">
        <f>+'Per Cápita'!$E$6</f>
        <v>111028</v>
      </c>
      <c r="AS2557" s="18">
        <f>+'Per Cápita'!$E$7</f>
        <v>136064</v>
      </c>
      <c r="AT2557" s="18">
        <f>+'Per Cápita'!$F$4</f>
        <v>103408</v>
      </c>
      <c r="AU2557" s="18">
        <f>+'Per Cápita'!$F$5</f>
        <v>90347</v>
      </c>
      <c r="AV2557" s="18">
        <f>+'Per Cápita'!$F$6</f>
        <v>138242</v>
      </c>
      <c r="AW2557" s="18">
        <f>+'Per Cápita'!$F$7</f>
        <v>166544</v>
      </c>
      <c r="AX2557" s="18">
        <f>+AP2557*($T2557+$R2557)*$O2557</f>
        <v>2888683.1331760581</v>
      </c>
      <c r="AY2557" s="18">
        <f>+AQ2557*($V2557+$X2557)*$O2557</f>
        <v>36866550.886381797</v>
      </c>
      <c r="AZ2557" s="18">
        <f>+AR2557*$Z2557*$O2557</f>
        <v>9010868.6217620354</v>
      </c>
      <c r="BA2557" s="18">
        <f>+AS2557*$AB2557*$O2557</f>
        <v>0</v>
      </c>
      <c r="BB2557" s="18">
        <f>+AT2557*(S2557+Q2557)*$O2557</f>
        <v>1494544.2284717013</v>
      </c>
      <c r="BC2557" s="18">
        <f>+AU2557*(U2557+W2557)*$O2557</f>
        <v>10044423.538852284</v>
      </c>
      <c r="BD2557" s="18">
        <f>+AV2557*Y2557*$O2557</f>
        <v>0</v>
      </c>
      <c r="BE2557" s="18">
        <f>+AW2557*AA2557*$O2557</f>
        <v>0</v>
      </c>
      <c r="BF2557" s="18">
        <f>+AP2557*($AG2557+$AE2557)*$BF$1*$O2557</f>
        <v>577736.62663521164</v>
      </c>
      <c r="BG2557" s="18">
        <f>+AQ2557*($AK2557+$AI2557)*$BF$1*$O2557</f>
        <v>7373310.1772763599</v>
      </c>
      <c r="BH2557" s="18">
        <f>+AR2557*$AM2557*$BF$1*$O2557</f>
        <v>1802173.7243524073</v>
      </c>
      <c r="BI2557" s="18">
        <f>+AS2557*$AO2557*$BF$1*$O2557</f>
        <v>0</v>
      </c>
      <c r="BJ2557" s="18">
        <f>+$BF$1*AT2557*(AF2557+AD2557)*$O2557</f>
        <v>22992.98813033387</v>
      </c>
      <c r="BK2557" s="18">
        <f>+$BF$1*AU2557*(AH2557+AJ2557)*$O2557</f>
        <v>441954.63570950052</v>
      </c>
      <c r="BL2557" s="18">
        <f>+AV2557*AL2557*$BF$1*$O2557</f>
        <v>0</v>
      </c>
      <c r="BM2557" s="18">
        <f>+$BF$1*AW2557*AN2557*$O2557</f>
        <v>0</v>
      </c>
      <c r="BN2557" s="18">
        <f>SUM(AX2557:BE2557)</f>
        <v>60305070.408643879</v>
      </c>
      <c r="BO2557" s="18">
        <f>SUM(BF2557:BM2557)</f>
        <v>10218168.152103813</v>
      </c>
      <c r="BP2557" s="36">
        <f>ROUND((BO2557+BN2557),0)</f>
        <v>70523239</v>
      </c>
      <c r="BQ2557" s="33" t="s">
        <v>11411</v>
      </c>
    </row>
    <row r="2558" spans="1:69" s="33" customFormat="1" x14ac:dyDescent="0.25">
      <c r="A2558" s="34" t="s">
        <v>7987</v>
      </c>
      <c r="B2558" s="33" t="s">
        <v>1370</v>
      </c>
      <c r="C2558" s="34">
        <v>3805</v>
      </c>
      <c r="D2558" s="33" t="s">
        <v>7987</v>
      </c>
      <c r="E2558" s="33" t="s">
        <v>6496</v>
      </c>
      <c r="F2558" s="33" t="s">
        <v>3370</v>
      </c>
      <c r="G2558" s="34">
        <v>19131</v>
      </c>
      <c r="H2558" s="34">
        <v>166400000013</v>
      </c>
      <c r="I2558" s="33" t="s">
        <v>4768</v>
      </c>
      <c r="J2558" s="33">
        <v>1</v>
      </c>
      <c r="K2558" s="22">
        <v>6.5856208138139305</v>
      </c>
      <c r="L2558" s="16"/>
      <c r="M2558" s="16">
        <f>+K2558/$M$1</f>
        <v>0.46133234719422656</v>
      </c>
      <c r="N2558" s="16">
        <f>+(M2558-$N$2)/($N$1-$N$2)</f>
        <v>5.292111397664833E-2</v>
      </c>
      <c r="O2558" s="35">
        <f>1+N2558</f>
        <v>1.0529211139766483</v>
      </c>
      <c r="P2558" s="17">
        <f>SUM(Q2558:AB2558)</f>
        <v>760</v>
      </c>
      <c r="Q2558" s="17">
        <v>0</v>
      </c>
      <c r="R2558" s="17">
        <v>0</v>
      </c>
      <c r="S2558" s="17">
        <v>0</v>
      </c>
      <c r="T2558" s="17">
        <v>32</v>
      </c>
      <c r="U2558" s="17">
        <v>0</v>
      </c>
      <c r="V2558" s="17">
        <v>227</v>
      </c>
      <c r="W2558" s="17">
        <v>0</v>
      </c>
      <c r="X2558" s="17">
        <v>300</v>
      </c>
      <c r="Y2558" s="17">
        <v>0</v>
      </c>
      <c r="Z2558" s="17">
        <v>201</v>
      </c>
      <c r="AA2558" s="17">
        <v>0</v>
      </c>
      <c r="AB2558" s="17">
        <v>0</v>
      </c>
      <c r="AC2558" s="17">
        <f>SUM(AF2558:AO2558)</f>
        <v>302</v>
      </c>
      <c r="AD2558" s="17">
        <v>0</v>
      </c>
      <c r="AE2558" s="17">
        <v>0</v>
      </c>
      <c r="AF2558" s="17">
        <v>0</v>
      </c>
      <c r="AG2558" s="17">
        <v>15</v>
      </c>
      <c r="AH2558" s="17">
        <v>0</v>
      </c>
      <c r="AI2558" s="17">
        <v>124</v>
      </c>
      <c r="AJ2558" s="17">
        <v>0</v>
      </c>
      <c r="AK2558" s="17">
        <v>0</v>
      </c>
      <c r="AL2558" s="17">
        <v>0</v>
      </c>
      <c r="AM2558" s="17">
        <v>163</v>
      </c>
      <c r="AN2558" s="17">
        <v>0</v>
      </c>
      <c r="AO2558" s="17">
        <v>0</v>
      </c>
      <c r="AP2558" s="18">
        <f>+'Per Cápita'!$E$4</f>
        <v>83816</v>
      </c>
      <c r="AQ2558" s="18">
        <f>+'Per Cápita'!$E$5</f>
        <v>74019</v>
      </c>
      <c r="AR2558" s="18">
        <f>+'Per Cápita'!$E$6</f>
        <v>111028</v>
      </c>
      <c r="AS2558" s="18">
        <f>+'Per Cápita'!$E$7</f>
        <v>136064</v>
      </c>
      <c r="AT2558" s="18">
        <f>+'Per Cápita'!$F$4</f>
        <v>103408</v>
      </c>
      <c r="AU2558" s="18">
        <f>+'Per Cápita'!$F$5</f>
        <v>90347</v>
      </c>
      <c r="AV2558" s="18">
        <f>+'Per Cápita'!$F$6</f>
        <v>138242</v>
      </c>
      <c r="AW2558" s="18">
        <f>+'Per Cápita'!$F$7</f>
        <v>166544</v>
      </c>
      <c r="AX2558" s="18">
        <f>+AP2558*($T2558+$R2558)*$O2558</f>
        <v>2824052.3548501362</v>
      </c>
      <c r="AY2558" s="18">
        <f>+AQ2558*($V2558+$X2558)*$O2558</f>
        <v>41072360.501975581</v>
      </c>
      <c r="AZ2558" s="18">
        <f>+AR2558*$Z2558*$O2558</f>
        <v>23497648.813962463</v>
      </c>
      <c r="BA2558" s="18">
        <f>+AS2558*$AB2558*$O2558</f>
        <v>0</v>
      </c>
      <c r="BB2558" s="18">
        <f>+AT2558*(S2558+Q2558)*$O2558</f>
        <v>0</v>
      </c>
      <c r="BC2558" s="18">
        <f>+AU2558*(U2558+W2558)*$O2558</f>
        <v>0</v>
      </c>
      <c r="BD2558" s="18">
        <f>+AV2558*Y2558*$O2558</f>
        <v>0</v>
      </c>
      <c r="BE2558" s="18">
        <f>+AW2558*AA2558*$O2558</f>
        <v>0</v>
      </c>
      <c r="BF2558" s="18">
        <f>+AP2558*($AG2558+$AE2558)*$BF$1*$O2558</f>
        <v>264754.90826720028</v>
      </c>
      <c r="BG2558" s="18">
        <f>+AQ2558*($AK2558+$AI2558)*$BF$1*$O2558</f>
        <v>1932816.9647988509</v>
      </c>
      <c r="BH2558" s="18">
        <f>+AR2558*$AM2558*$BF$1*$O2558</f>
        <v>3811061.4494287376</v>
      </c>
      <c r="BI2558" s="18">
        <f>+AS2558*$AO2558*$BF$1*$O2558</f>
        <v>0</v>
      </c>
      <c r="BJ2558" s="18">
        <f>+$BF$1*AT2558*(AF2558+AD2558)*$O2558</f>
        <v>0</v>
      </c>
      <c r="BK2558" s="18">
        <f>+$BF$1*AU2558*(AH2558+AJ2558)*$O2558</f>
        <v>0</v>
      </c>
      <c r="BL2558" s="18">
        <f>+AV2558*AL2558*$BF$1*$O2558</f>
        <v>0</v>
      </c>
      <c r="BM2558" s="18">
        <f>+$BF$1*AW2558*AN2558*$O2558</f>
        <v>0</v>
      </c>
      <c r="BN2558" s="18">
        <f>SUM(AX2558:BE2558)</f>
        <v>67394061.670788184</v>
      </c>
      <c r="BO2558" s="18">
        <f>SUM(BF2558:BM2558)</f>
        <v>6008633.322494789</v>
      </c>
      <c r="BP2558" s="36">
        <f>ROUND((BO2558+BN2558),0)</f>
        <v>73402695</v>
      </c>
      <c r="BQ2558" s="33" t="s">
        <v>11411</v>
      </c>
    </row>
    <row r="2559" spans="1:69" s="33" customFormat="1" x14ac:dyDescent="0.25">
      <c r="A2559" s="34" t="s">
        <v>7987</v>
      </c>
      <c r="B2559" s="33" t="s">
        <v>1370</v>
      </c>
      <c r="C2559" s="34">
        <v>3805</v>
      </c>
      <c r="D2559" s="33" t="s">
        <v>7987</v>
      </c>
      <c r="E2559" s="33" t="s">
        <v>6496</v>
      </c>
      <c r="F2559" s="33" t="s">
        <v>3370</v>
      </c>
      <c r="G2559" s="34">
        <v>19132</v>
      </c>
      <c r="H2559" s="34">
        <v>166400000153</v>
      </c>
      <c r="I2559" s="33" t="s">
        <v>4769</v>
      </c>
      <c r="J2559" s="33">
        <v>1</v>
      </c>
      <c r="K2559" s="22">
        <v>6.5856208138139305</v>
      </c>
      <c r="L2559" s="16"/>
      <c r="M2559" s="16">
        <f>+K2559/$M$1</f>
        <v>0.46133234719422656</v>
      </c>
      <c r="N2559" s="16">
        <f>+(M2559-$N$2)/($N$1-$N$2)</f>
        <v>5.292111397664833E-2</v>
      </c>
      <c r="O2559" s="35">
        <f>1+N2559</f>
        <v>1.0529211139766483</v>
      </c>
      <c r="P2559" s="17">
        <f>SUM(Q2559:AB2559)</f>
        <v>1701</v>
      </c>
      <c r="Q2559" s="17">
        <v>0</v>
      </c>
      <c r="R2559" s="17">
        <v>0</v>
      </c>
      <c r="S2559" s="17">
        <v>0</v>
      </c>
      <c r="T2559" s="17">
        <v>127</v>
      </c>
      <c r="U2559" s="17">
        <v>0</v>
      </c>
      <c r="V2559" s="17">
        <v>704</v>
      </c>
      <c r="W2559" s="17">
        <v>0</v>
      </c>
      <c r="X2559" s="17">
        <v>605</v>
      </c>
      <c r="Y2559" s="17">
        <v>0</v>
      </c>
      <c r="Z2559" s="17">
        <v>265</v>
      </c>
      <c r="AA2559" s="17">
        <v>0</v>
      </c>
      <c r="AB2559" s="17">
        <v>0</v>
      </c>
      <c r="AC2559" s="17">
        <f>SUM(AF2559:AO2559)</f>
        <v>0</v>
      </c>
      <c r="AD2559" s="17">
        <v>0</v>
      </c>
      <c r="AE2559" s="17">
        <v>0</v>
      </c>
      <c r="AF2559" s="17">
        <v>0</v>
      </c>
      <c r="AG2559" s="17">
        <v>0</v>
      </c>
      <c r="AH2559" s="17">
        <v>0</v>
      </c>
      <c r="AI2559" s="17">
        <v>0</v>
      </c>
      <c r="AJ2559" s="17">
        <v>0</v>
      </c>
      <c r="AK2559" s="17">
        <v>0</v>
      </c>
      <c r="AL2559" s="17">
        <v>0</v>
      </c>
      <c r="AM2559" s="17">
        <v>0</v>
      </c>
      <c r="AN2559" s="17">
        <v>0</v>
      </c>
      <c r="AO2559" s="17">
        <v>0</v>
      </c>
      <c r="AP2559" s="18">
        <f>+'Per Cápita'!$E$4</f>
        <v>83816</v>
      </c>
      <c r="AQ2559" s="18">
        <f>+'Per Cápita'!$E$5</f>
        <v>74019</v>
      </c>
      <c r="AR2559" s="18">
        <f>+'Per Cápita'!$E$6</f>
        <v>111028</v>
      </c>
      <c r="AS2559" s="18">
        <f>+'Per Cápita'!$E$7</f>
        <v>136064</v>
      </c>
      <c r="AT2559" s="18">
        <f>+'Per Cápita'!$F$4</f>
        <v>103408</v>
      </c>
      <c r="AU2559" s="18">
        <f>+'Per Cápita'!$F$5</f>
        <v>90347</v>
      </c>
      <c r="AV2559" s="18">
        <f>+'Per Cápita'!$F$6</f>
        <v>138242</v>
      </c>
      <c r="AW2559" s="18">
        <f>+'Per Cápita'!$F$7</f>
        <v>166544</v>
      </c>
      <c r="AX2559" s="18">
        <f>+AP2559*($T2559+$R2559)*$O2559</f>
        <v>11207957.783311479</v>
      </c>
      <c r="AY2559" s="18">
        <f>+AQ2559*($V2559+$X2559)*$O2559</f>
        <v>102018443.82748774</v>
      </c>
      <c r="AZ2559" s="18">
        <f>+AR2559*$Z2559*$O2559</f>
        <v>30979487.242288817</v>
      </c>
      <c r="BA2559" s="18">
        <f>+AS2559*$AB2559*$O2559</f>
        <v>0</v>
      </c>
      <c r="BB2559" s="18">
        <f>+AT2559*(S2559+Q2559)*$O2559</f>
        <v>0</v>
      </c>
      <c r="BC2559" s="18">
        <f>+AU2559*(U2559+W2559)*$O2559</f>
        <v>0</v>
      </c>
      <c r="BD2559" s="18">
        <f>+AV2559*Y2559*$O2559</f>
        <v>0</v>
      </c>
      <c r="BE2559" s="18">
        <f>+AW2559*AA2559*$O2559</f>
        <v>0</v>
      </c>
      <c r="BF2559" s="18">
        <f>+AP2559*($AG2559+$AE2559)*$BF$1*$O2559</f>
        <v>0</v>
      </c>
      <c r="BG2559" s="18">
        <f>+AQ2559*($AK2559+$AI2559)*$BF$1*$O2559</f>
        <v>0</v>
      </c>
      <c r="BH2559" s="18">
        <f>+AR2559*$AM2559*$BF$1*$O2559</f>
        <v>0</v>
      </c>
      <c r="BI2559" s="18">
        <f>+AS2559*$AO2559*$BF$1*$O2559</f>
        <v>0</v>
      </c>
      <c r="BJ2559" s="18">
        <f>+$BF$1*AT2559*(AF2559+AD2559)*$O2559</f>
        <v>0</v>
      </c>
      <c r="BK2559" s="18">
        <f>+$BF$1*AU2559*(AH2559+AJ2559)*$O2559</f>
        <v>0</v>
      </c>
      <c r="BL2559" s="18">
        <f>+AV2559*AL2559*$BF$1*$O2559</f>
        <v>0</v>
      </c>
      <c r="BM2559" s="18">
        <f>+$BF$1*AW2559*AN2559*$O2559</f>
        <v>0</v>
      </c>
      <c r="BN2559" s="18">
        <f>SUM(AX2559:BE2559)</f>
        <v>144205888.85308805</v>
      </c>
      <c r="BO2559" s="18">
        <f>SUM(BF2559:BM2559)</f>
        <v>0</v>
      </c>
      <c r="BP2559" s="36">
        <f>ROUND((BO2559+BN2559),0)</f>
        <v>144205889</v>
      </c>
      <c r="BQ2559" s="33" t="s">
        <v>11411</v>
      </c>
    </row>
    <row r="2560" spans="1:69" s="33" customFormat="1" x14ac:dyDescent="0.25">
      <c r="A2560" s="34" t="s">
        <v>7987</v>
      </c>
      <c r="B2560" s="33" t="s">
        <v>1370</v>
      </c>
      <c r="C2560" s="34">
        <v>3805</v>
      </c>
      <c r="D2560" s="33" t="s">
        <v>7987</v>
      </c>
      <c r="E2560" s="33" t="s">
        <v>6496</v>
      </c>
      <c r="F2560" s="33" t="s">
        <v>3370</v>
      </c>
      <c r="G2560" s="34">
        <v>18871</v>
      </c>
      <c r="H2560" s="34">
        <v>166400000170</v>
      </c>
      <c r="I2560" s="33" t="s">
        <v>1893</v>
      </c>
      <c r="J2560" s="33">
        <v>1</v>
      </c>
      <c r="K2560" s="22">
        <v>6.5856208138139305</v>
      </c>
      <c r="L2560" s="16"/>
      <c r="M2560" s="16">
        <f>+K2560/$M$1</f>
        <v>0.46133234719422656</v>
      </c>
      <c r="N2560" s="16">
        <f>+(M2560-$N$2)/($N$1-$N$2)</f>
        <v>5.292111397664833E-2</v>
      </c>
      <c r="O2560" s="35">
        <f>1+N2560</f>
        <v>1.0529211139766483</v>
      </c>
      <c r="P2560" s="17">
        <f>SUM(Q2560:AB2560)</f>
        <v>742</v>
      </c>
      <c r="Q2560" s="17">
        <v>0</v>
      </c>
      <c r="R2560" s="17">
        <v>0</v>
      </c>
      <c r="S2560" s="17">
        <v>0</v>
      </c>
      <c r="T2560" s="17">
        <v>48</v>
      </c>
      <c r="U2560" s="17">
        <v>0</v>
      </c>
      <c r="V2560" s="17">
        <v>285</v>
      </c>
      <c r="W2560" s="17">
        <v>0</v>
      </c>
      <c r="X2560" s="17">
        <v>292</v>
      </c>
      <c r="Y2560" s="17">
        <v>0</v>
      </c>
      <c r="Z2560" s="17">
        <v>117</v>
      </c>
      <c r="AA2560" s="17">
        <v>0</v>
      </c>
      <c r="AB2560" s="17">
        <v>0</v>
      </c>
      <c r="AC2560" s="17">
        <f>SUM(AF2560:AO2560)</f>
        <v>0</v>
      </c>
      <c r="AD2560" s="17">
        <v>0</v>
      </c>
      <c r="AE2560" s="17">
        <v>0</v>
      </c>
      <c r="AF2560" s="17">
        <v>0</v>
      </c>
      <c r="AG2560" s="17">
        <v>0</v>
      </c>
      <c r="AH2560" s="17">
        <v>0</v>
      </c>
      <c r="AI2560" s="17">
        <v>0</v>
      </c>
      <c r="AJ2560" s="17">
        <v>0</v>
      </c>
      <c r="AK2560" s="17">
        <v>0</v>
      </c>
      <c r="AL2560" s="17">
        <v>0</v>
      </c>
      <c r="AM2560" s="17">
        <v>0</v>
      </c>
      <c r="AN2560" s="17">
        <v>0</v>
      </c>
      <c r="AO2560" s="17">
        <v>0</v>
      </c>
      <c r="AP2560" s="18">
        <f>+'Per Cápita'!$E$4</f>
        <v>83816</v>
      </c>
      <c r="AQ2560" s="18">
        <f>+'Per Cápita'!$E$5</f>
        <v>74019</v>
      </c>
      <c r="AR2560" s="18">
        <f>+'Per Cápita'!$E$6</f>
        <v>111028</v>
      </c>
      <c r="AS2560" s="18">
        <f>+'Per Cápita'!$E$7</f>
        <v>136064</v>
      </c>
      <c r="AT2560" s="18">
        <f>+'Per Cápita'!$F$4</f>
        <v>103408</v>
      </c>
      <c r="AU2560" s="18">
        <f>+'Per Cápita'!$F$5</f>
        <v>90347</v>
      </c>
      <c r="AV2560" s="18">
        <f>+'Per Cápita'!$F$6</f>
        <v>138242</v>
      </c>
      <c r="AW2560" s="18">
        <f>+'Per Cápita'!$F$7</f>
        <v>166544</v>
      </c>
      <c r="AX2560" s="18">
        <f>+AP2560*($T2560+$R2560)*$O2560</f>
        <v>4236078.5322752045</v>
      </c>
      <c r="AY2560" s="18">
        <f>+AQ2560*($V2560+$X2560)*$O2560</f>
        <v>44969168.898747459</v>
      </c>
      <c r="AZ2560" s="18">
        <f>+AR2560*$Z2560*$O2560</f>
        <v>13677735.87678412</v>
      </c>
      <c r="BA2560" s="18">
        <f>+AS2560*$AB2560*$O2560</f>
        <v>0</v>
      </c>
      <c r="BB2560" s="18">
        <f>+AT2560*(S2560+Q2560)*$O2560</f>
        <v>0</v>
      </c>
      <c r="BC2560" s="18">
        <f>+AU2560*(U2560+W2560)*$O2560</f>
        <v>0</v>
      </c>
      <c r="BD2560" s="18">
        <f>+AV2560*Y2560*$O2560</f>
        <v>0</v>
      </c>
      <c r="BE2560" s="18">
        <f>+AW2560*AA2560*$O2560</f>
        <v>0</v>
      </c>
      <c r="BF2560" s="18">
        <f>+AP2560*($AG2560+$AE2560)*$BF$1*$O2560</f>
        <v>0</v>
      </c>
      <c r="BG2560" s="18">
        <f>+AQ2560*($AK2560+$AI2560)*$BF$1*$O2560</f>
        <v>0</v>
      </c>
      <c r="BH2560" s="18">
        <f>+AR2560*$AM2560*$BF$1*$O2560</f>
        <v>0</v>
      </c>
      <c r="BI2560" s="18">
        <f>+AS2560*$AO2560*$BF$1*$O2560</f>
        <v>0</v>
      </c>
      <c r="BJ2560" s="18">
        <f>+$BF$1*AT2560*(AF2560+AD2560)*$O2560</f>
        <v>0</v>
      </c>
      <c r="BK2560" s="18">
        <f>+$BF$1*AU2560*(AH2560+AJ2560)*$O2560</f>
        <v>0</v>
      </c>
      <c r="BL2560" s="18">
        <f>+AV2560*AL2560*$BF$1*$O2560</f>
        <v>0</v>
      </c>
      <c r="BM2560" s="18">
        <f>+$BF$1*AW2560*AN2560*$O2560</f>
        <v>0</v>
      </c>
      <c r="BN2560" s="18">
        <f>SUM(AX2560:BE2560)</f>
        <v>62882983.30780679</v>
      </c>
      <c r="BO2560" s="18">
        <f>SUM(BF2560:BM2560)</f>
        <v>0</v>
      </c>
      <c r="BP2560" s="36">
        <f>ROUND((BO2560+BN2560),0)</f>
        <v>62882983</v>
      </c>
      <c r="BQ2560" s="33" t="s">
        <v>11411</v>
      </c>
    </row>
    <row r="2561" spans="1:69" s="33" customFormat="1" x14ac:dyDescent="0.25">
      <c r="A2561" s="34" t="s">
        <v>7987</v>
      </c>
      <c r="B2561" s="33" t="s">
        <v>1370</v>
      </c>
      <c r="C2561" s="34">
        <v>3805</v>
      </c>
      <c r="D2561" s="33" t="s">
        <v>7987</v>
      </c>
      <c r="E2561" s="33" t="s">
        <v>6496</v>
      </c>
      <c r="F2561" s="33" t="s">
        <v>3370</v>
      </c>
      <c r="G2561" s="34">
        <v>18830</v>
      </c>
      <c r="H2561" s="34">
        <v>166400000315</v>
      </c>
      <c r="I2561" s="33" t="s">
        <v>4770</v>
      </c>
      <c r="J2561" s="33">
        <v>1</v>
      </c>
      <c r="K2561" s="22">
        <v>6.5856208138139305</v>
      </c>
      <c r="L2561" s="16"/>
      <c r="M2561" s="16">
        <f>+K2561/$M$1</f>
        <v>0.46133234719422656</v>
      </c>
      <c r="N2561" s="16">
        <f>+(M2561-$N$2)/($N$1-$N$2)</f>
        <v>5.292111397664833E-2</v>
      </c>
      <c r="O2561" s="35">
        <f>1+N2561</f>
        <v>1.0529211139766483</v>
      </c>
      <c r="P2561" s="17">
        <f>SUM(Q2561:AB2561)</f>
        <v>1011</v>
      </c>
      <c r="Q2561" s="17">
        <v>0</v>
      </c>
      <c r="R2561" s="17">
        <v>0</v>
      </c>
      <c r="S2561" s="17">
        <v>0</v>
      </c>
      <c r="T2561" s="17">
        <v>87</v>
      </c>
      <c r="U2561" s="17">
        <v>0</v>
      </c>
      <c r="V2561" s="17">
        <v>417</v>
      </c>
      <c r="W2561" s="17">
        <v>0</v>
      </c>
      <c r="X2561" s="17">
        <v>366</v>
      </c>
      <c r="Y2561" s="17">
        <v>0</v>
      </c>
      <c r="Z2561" s="17">
        <v>0</v>
      </c>
      <c r="AA2561" s="17">
        <v>0</v>
      </c>
      <c r="AB2561" s="17">
        <v>141</v>
      </c>
      <c r="AC2561" s="17">
        <f>SUM(AF2561:AO2561)</f>
        <v>141</v>
      </c>
      <c r="AD2561" s="17">
        <v>0</v>
      </c>
      <c r="AE2561" s="17">
        <v>0</v>
      </c>
      <c r="AF2561" s="17">
        <v>0</v>
      </c>
      <c r="AG2561" s="17">
        <v>0</v>
      </c>
      <c r="AH2561" s="17">
        <v>0</v>
      </c>
      <c r="AI2561" s="17">
        <v>0</v>
      </c>
      <c r="AJ2561" s="17">
        <v>0</v>
      </c>
      <c r="AK2561" s="17">
        <v>0</v>
      </c>
      <c r="AL2561" s="17">
        <v>0</v>
      </c>
      <c r="AM2561" s="17">
        <v>0</v>
      </c>
      <c r="AN2561" s="17">
        <v>0</v>
      </c>
      <c r="AO2561" s="17">
        <v>141</v>
      </c>
      <c r="AP2561" s="18">
        <f>+'Per Cápita'!$E$4</f>
        <v>83816</v>
      </c>
      <c r="AQ2561" s="18">
        <f>+'Per Cápita'!$E$5</f>
        <v>74019</v>
      </c>
      <c r="AR2561" s="18">
        <f>+'Per Cápita'!$E$6</f>
        <v>111028</v>
      </c>
      <c r="AS2561" s="18">
        <f>+'Per Cápita'!$E$7</f>
        <v>136064</v>
      </c>
      <c r="AT2561" s="18">
        <f>+'Per Cápita'!$F$4</f>
        <v>103408</v>
      </c>
      <c r="AU2561" s="18">
        <f>+'Per Cápita'!$F$5</f>
        <v>90347</v>
      </c>
      <c r="AV2561" s="18">
        <f>+'Per Cápita'!$F$6</f>
        <v>138242</v>
      </c>
      <c r="AW2561" s="18">
        <f>+'Per Cápita'!$F$7</f>
        <v>166544</v>
      </c>
      <c r="AX2561" s="18">
        <f>+AP2561*($T2561+$R2561)*$O2561</f>
        <v>7677892.3397488082</v>
      </c>
      <c r="AY2561" s="18">
        <f>+AQ2561*($V2561+$X2561)*$O2561</f>
        <v>61024019.493447587</v>
      </c>
      <c r="AZ2561" s="18">
        <f>+AR2561*$Z2561*$O2561</f>
        <v>0</v>
      </c>
      <c r="BA2561" s="18">
        <f>+AS2561*$AB2561*$O2561</f>
        <v>20200316.841748733</v>
      </c>
      <c r="BB2561" s="18">
        <f>+AT2561*(S2561+Q2561)*$O2561</f>
        <v>0</v>
      </c>
      <c r="BC2561" s="18">
        <f>+AU2561*(U2561+W2561)*$O2561</f>
        <v>0</v>
      </c>
      <c r="BD2561" s="18">
        <f>+AV2561*Y2561*$O2561</f>
        <v>0</v>
      </c>
      <c r="BE2561" s="18">
        <f>+AW2561*AA2561*$O2561</f>
        <v>0</v>
      </c>
      <c r="BF2561" s="18">
        <f>+AP2561*($AG2561+$AE2561)*$BF$1*$O2561</f>
        <v>0</v>
      </c>
      <c r="BG2561" s="18">
        <f>+AQ2561*($AK2561+$AI2561)*$BF$1*$O2561</f>
        <v>0</v>
      </c>
      <c r="BH2561" s="18">
        <f>+AR2561*$AM2561*$BF$1*$O2561</f>
        <v>0</v>
      </c>
      <c r="BI2561" s="18">
        <f>+AS2561*$AO2561*$BF$1*$O2561</f>
        <v>4040063.3683497473</v>
      </c>
      <c r="BJ2561" s="18">
        <f>+$BF$1*AT2561*(AF2561+AD2561)*$O2561</f>
        <v>0</v>
      </c>
      <c r="BK2561" s="18">
        <f>+$BF$1*AU2561*(AH2561+AJ2561)*$O2561</f>
        <v>0</v>
      </c>
      <c r="BL2561" s="18">
        <f>+AV2561*AL2561*$BF$1*$O2561</f>
        <v>0</v>
      </c>
      <c r="BM2561" s="18">
        <f>+$BF$1*AW2561*AN2561*$O2561</f>
        <v>0</v>
      </c>
      <c r="BN2561" s="18">
        <f>SUM(AX2561:BE2561)</f>
        <v>88902228.674945131</v>
      </c>
      <c r="BO2561" s="18">
        <f>SUM(BF2561:BM2561)</f>
        <v>4040063.3683497473</v>
      </c>
      <c r="BP2561" s="36">
        <f>ROUND((BO2561+BN2561),0)</f>
        <v>92942292</v>
      </c>
      <c r="BQ2561" s="33" t="s">
        <v>11411</v>
      </c>
    </row>
    <row r="2562" spans="1:69" s="33" customFormat="1" x14ac:dyDescent="0.25">
      <c r="A2562" s="34" t="s">
        <v>7987</v>
      </c>
      <c r="B2562" s="33" t="s">
        <v>1370</v>
      </c>
      <c r="C2562" s="34">
        <v>3805</v>
      </c>
      <c r="D2562" s="33" t="s">
        <v>7987</v>
      </c>
      <c r="E2562" s="33" t="s">
        <v>6496</v>
      </c>
      <c r="F2562" s="33" t="s">
        <v>3370</v>
      </c>
      <c r="G2562" s="34">
        <v>18829</v>
      </c>
      <c r="H2562" s="34">
        <v>166400000358</v>
      </c>
      <c r="I2562" s="33" t="s">
        <v>4771</v>
      </c>
      <c r="J2562" s="33">
        <v>1</v>
      </c>
      <c r="K2562" s="22">
        <v>6.5856208138139305</v>
      </c>
      <c r="L2562" s="16"/>
      <c r="M2562" s="16">
        <f>+K2562/$M$1</f>
        <v>0.46133234719422656</v>
      </c>
      <c r="N2562" s="16">
        <f>+(M2562-$N$2)/($N$1-$N$2)</f>
        <v>5.292111397664833E-2</v>
      </c>
      <c r="O2562" s="35">
        <f>1+N2562</f>
        <v>1.0529211139766483</v>
      </c>
      <c r="P2562" s="17">
        <f>SUM(Q2562:AB2562)</f>
        <v>457</v>
      </c>
      <c r="Q2562" s="17">
        <v>0</v>
      </c>
      <c r="R2562" s="17">
        <v>0</v>
      </c>
      <c r="S2562" s="17">
        <v>7</v>
      </c>
      <c r="T2562" s="17">
        <v>27</v>
      </c>
      <c r="U2562" s="17">
        <v>18</v>
      </c>
      <c r="V2562" s="17">
        <v>171</v>
      </c>
      <c r="W2562" s="17">
        <v>0</v>
      </c>
      <c r="X2562" s="17">
        <v>170</v>
      </c>
      <c r="Y2562" s="17">
        <v>0</v>
      </c>
      <c r="Z2562" s="17">
        <v>64</v>
      </c>
      <c r="AA2562" s="17">
        <v>0</v>
      </c>
      <c r="AB2562" s="17">
        <v>0</v>
      </c>
      <c r="AC2562" s="17">
        <f>SUM(AF2562:AO2562)</f>
        <v>0</v>
      </c>
      <c r="AD2562" s="17">
        <v>0</v>
      </c>
      <c r="AE2562" s="17">
        <v>0</v>
      </c>
      <c r="AF2562" s="17">
        <v>0</v>
      </c>
      <c r="AG2562" s="17">
        <v>0</v>
      </c>
      <c r="AH2562" s="17">
        <v>0</v>
      </c>
      <c r="AI2562" s="17">
        <v>0</v>
      </c>
      <c r="AJ2562" s="17">
        <v>0</v>
      </c>
      <c r="AK2562" s="17">
        <v>0</v>
      </c>
      <c r="AL2562" s="17">
        <v>0</v>
      </c>
      <c r="AM2562" s="17">
        <v>0</v>
      </c>
      <c r="AN2562" s="17">
        <v>0</v>
      </c>
      <c r="AO2562" s="17">
        <v>0</v>
      </c>
      <c r="AP2562" s="18">
        <f>+'Per Cápita'!$E$4</f>
        <v>83816</v>
      </c>
      <c r="AQ2562" s="18">
        <f>+'Per Cápita'!$E$5</f>
        <v>74019</v>
      </c>
      <c r="AR2562" s="18">
        <f>+'Per Cápita'!$E$6</f>
        <v>111028</v>
      </c>
      <c r="AS2562" s="18">
        <f>+'Per Cápita'!$E$7</f>
        <v>136064</v>
      </c>
      <c r="AT2562" s="18">
        <f>+'Per Cápita'!$F$4</f>
        <v>103408</v>
      </c>
      <c r="AU2562" s="18">
        <f>+'Per Cápita'!$F$5</f>
        <v>90347</v>
      </c>
      <c r="AV2562" s="18">
        <f>+'Per Cápita'!$F$6</f>
        <v>138242</v>
      </c>
      <c r="AW2562" s="18">
        <f>+'Per Cápita'!$F$7</f>
        <v>166544</v>
      </c>
      <c r="AX2562" s="18">
        <f>+AP2562*($T2562+$R2562)*$O2562</f>
        <v>2382794.1744048023</v>
      </c>
      <c r="AY2562" s="18">
        <f>+AQ2562*($V2562+$X2562)*$O2562</f>
        <v>26576233.2659842</v>
      </c>
      <c r="AZ2562" s="18">
        <f>+AR2562*$Z2562*$O2562</f>
        <v>7481838.4283263562</v>
      </c>
      <c r="BA2562" s="18">
        <f>+AS2562*$AB2562*$O2562</f>
        <v>0</v>
      </c>
      <c r="BB2562" s="18">
        <f>+AT2562*(S2562+Q2562)*$O2562</f>
        <v>762163.26587868074</v>
      </c>
      <c r="BC2562" s="18">
        <f>+AU2562*(U2562+W2562)*$O2562</f>
        <v>1712308.7499200685</v>
      </c>
      <c r="BD2562" s="18">
        <f>+AV2562*Y2562*$O2562</f>
        <v>0</v>
      </c>
      <c r="BE2562" s="18">
        <f>+AW2562*AA2562*$O2562</f>
        <v>0</v>
      </c>
      <c r="BF2562" s="18">
        <f>+AP2562*($AG2562+$AE2562)*$BF$1*$O2562</f>
        <v>0</v>
      </c>
      <c r="BG2562" s="18">
        <f>+AQ2562*($AK2562+$AI2562)*$BF$1*$O2562</f>
        <v>0</v>
      </c>
      <c r="BH2562" s="18">
        <f>+AR2562*$AM2562*$BF$1*$O2562</f>
        <v>0</v>
      </c>
      <c r="BI2562" s="18">
        <f>+AS2562*$AO2562*$BF$1*$O2562</f>
        <v>0</v>
      </c>
      <c r="BJ2562" s="18">
        <f>+$BF$1*AT2562*(AF2562+AD2562)*$O2562</f>
        <v>0</v>
      </c>
      <c r="BK2562" s="18">
        <f>+$BF$1*AU2562*(AH2562+AJ2562)*$O2562</f>
        <v>0</v>
      </c>
      <c r="BL2562" s="18">
        <f>+AV2562*AL2562*$BF$1*$O2562</f>
        <v>0</v>
      </c>
      <c r="BM2562" s="18">
        <f>+$BF$1*AW2562*AN2562*$O2562</f>
        <v>0</v>
      </c>
      <c r="BN2562" s="18">
        <f>SUM(AX2562:BE2562)</f>
        <v>38915337.884514108</v>
      </c>
      <c r="BO2562" s="18">
        <f>SUM(BF2562:BM2562)</f>
        <v>0</v>
      </c>
      <c r="BP2562" s="36">
        <f>ROUND((BO2562+BN2562),0)</f>
        <v>38915338</v>
      </c>
      <c r="BQ2562" s="33" t="s">
        <v>11411</v>
      </c>
    </row>
    <row r="2563" spans="1:69" s="33" customFormat="1" x14ac:dyDescent="0.25">
      <c r="A2563" s="34" t="s">
        <v>7987</v>
      </c>
      <c r="B2563" s="33" t="s">
        <v>1370</v>
      </c>
      <c r="C2563" s="33">
        <v>3805</v>
      </c>
      <c r="D2563" s="33" t="s">
        <v>7987</v>
      </c>
      <c r="E2563" s="33" t="s">
        <v>6496</v>
      </c>
      <c r="F2563" s="33" t="s">
        <v>3370</v>
      </c>
      <c r="G2563" s="34">
        <v>18872</v>
      </c>
      <c r="H2563" s="34">
        <v>166400000401</v>
      </c>
      <c r="I2563" s="33" t="s">
        <v>4772</v>
      </c>
      <c r="J2563" s="33">
        <v>1</v>
      </c>
      <c r="K2563" s="22">
        <v>6.5856208138139305</v>
      </c>
      <c r="L2563" s="16"/>
      <c r="M2563" s="16">
        <f>+K2563/$M$1</f>
        <v>0.46133234719422656</v>
      </c>
      <c r="N2563" s="16">
        <f>+(M2563-$N$2)/($N$1-$N$2)</f>
        <v>5.292111397664833E-2</v>
      </c>
      <c r="O2563" s="35">
        <f>1+N2563</f>
        <v>1.0529211139766483</v>
      </c>
      <c r="P2563" s="17">
        <f>SUM(Q2563:AB2563)</f>
        <v>29</v>
      </c>
      <c r="Q2563" s="17">
        <v>0</v>
      </c>
      <c r="R2563" s="17">
        <v>0</v>
      </c>
      <c r="S2563" s="17">
        <v>0</v>
      </c>
      <c r="T2563" s="17">
        <v>0</v>
      </c>
      <c r="U2563" s="17">
        <v>0</v>
      </c>
      <c r="V2563" s="17">
        <v>0</v>
      </c>
      <c r="W2563" s="17">
        <v>24</v>
      </c>
      <c r="X2563" s="17">
        <v>0</v>
      </c>
      <c r="Y2563" s="17">
        <v>0</v>
      </c>
      <c r="Z2563" s="17">
        <v>0</v>
      </c>
      <c r="AA2563" s="17">
        <v>5</v>
      </c>
      <c r="AB2563" s="17">
        <v>0</v>
      </c>
      <c r="AC2563" s="17">
        <f>SUM(AF2563:AO2563)</f>
        <v>0</v>
      </c>
      <c r="AD2563" s="17">
        <v>0</v>
      </c>
      <c r="AE2563" s="17">
        <v>0</v>
      </c>
      <c r="AF2563" s="17">
        <v>0</v>
      </c>
      <c r="AG2563" s="17">
        <v>0</v>
      </c>
      <c r="AH2563" s="17">
        <v>0</v>
      </c>
      <c r="AI2563" s="17">
        <v>0</v>
      </c>
      <c r="AJ2563" s="17">
        <v>0</v>
      </c>
      <c r="AK2563" s="17">
        <v>0</v>
      </c>
      <c r="AL2563" s="17">
        <v>0</v>
      </c>
      <c r="AM2563" s="17">
        <v>0</v>
      </c>
      <c r="AN2563" s="17">
        <v>0</v>
      </c>
      <c r="AO2563" s="17">
        <v>0</v>
      </c>
      <c r="AP2563" s="18">
        <f>+'Per Cápita'!$E$4</f>
        <v>83816</v>
      </c>
      <c r="AQ2563" s="18">
        <f>+'Per Cápita'!$E$5</f>
        <v>74019</v>
      </c>
      <c r="AR2563" s="18">
        <f>+'Per Cápita'!$E$6</f>
        <v>111028</v>
      </c>
      <c r="AS2563" s="18">
        <f>+'Per Cápita'!$E$7</f>
        <v>136064</v>
      </c>
      <c r="AT2563" s="18">
        <f>+'Per Cápita'!$F$4</f>
        <v>103408</v>
      </c>
      <c r="AU2563" s="18">
        <f>+'Per Cápita'!$F$5</f>
        <v>90347</v>
      </c>
      <c r="AV2563" s="18">
        <f>+'Per Cápita'!$F$6</f>
        <v>138242</v>
      </c>
      <c r="AW2563" s="18">
        <f>+'Per Cápita'!$F$7</f>
        <v>166544</v>
      </c>
      <c r="AX2563" s="18">
        <f>+AP2563*($T2563+$R2563)*$O2563</f>
        <v>0</v>
      </c>
      <c r="AY2563" s="18">
        <f>+AQ2563*($V2563+$X2563)*$O2563</f>
        <v>0</v>
      </c>
      <c r="AZ2563" s="18">
        <f>+AR2563*$Z2563*$O2563</f>
        <v>0</v>
      </c>
      <c r="BA2563" s="18">
        <f>+AS2563*$AB2563*$O2563</f>
        <v>0</v>
      </c>
      <c r="BB2563" s="18">
        <f>+AT2563*(S2563+Q2563)*$O2563</f>
        <v>0</v>
      </c>
      <c r="BC2563" s="18">
        <f>+AU2563*(U2563+W2563)*$O2563</f>
        <v>2283078.3332267581</v>
      </c>
      <c r="BD2563" s="18">
        <f>+AV2563*Y2563*$O2563</f>
        <v>0</v>
      </c>
      <c r="BE2563" s="18">
        <f>+AW2563*AA2563*$O2563</f>
        <v>876788.47003063455</v>
      </c>
      <c r="BF2563" s="18">
        <f>+AP2563*($AG2563+$AE2563)*$BF$1*$O2563</f>
        <v>0</v>
      </c>
      <c r="BG2563" s="18">
        <f>+AQ2563*($AK2563+$AI2563)*$BF$1*$O2563</f>
        <v>0</v>
      </c>
      <c r="BH2563" s="18">
        <f>+AR2563*$AM2563*$BF$1*$O2563</f>
        <v>0</v>
      </c>
      <c r="BI2563" s="18">
        <f>+AS2563*$AO2563*$BF$1*$O2563</f>
        <v>0</v>
      </c>
      <c r="BJ2563" s="18">
        <f>+$BF$1*AT2563*(AF2563+AD2563)*$O2563</f>
        <v>0</v>
      </c>
      <c r="BK2563" s="18">
        <f>+$BF$1*AU2563*(AH2563+AJ2563)*$O2563</f>
        <v>0</v>
      </c>
      <c r="BL2563" s="18">
        <f>+AV2563*AL2563*$BF$1*$O2563</f>
        <v>0</v>
      </c>
      <c r="BM2563" s="18">
        <f>+$BF$1*AW2563*AN2563*$O2563</f>
        <v>0</v>
      </c>
      <c r="BN2563" s="18">
        <f>SUM(AX2563:BE2563)</f>
        <v>3159866.8032573927</v>
      </c>
      <c r="BO2563" s="18">
        <f>SUM(BF2563:BM2563)</f>
        <v>0</v>
      </c>
      <c r="BP2563" s="36">
        <f>ROUND((BO2563+BN2563),0)</f>
        <v>3159867</v>
      </c>
      <c r="BQ2563" s="33" t="s">
        <v>11411</v>
      </c>
    </row>
    <row r="2564" spans="1:69" s="33" customFormat="1" x14ac:dyDescent="0.25">
      <c r="A2564" s="34" t="s">
        <v>7987</v>
      </c>
      <c r="B2564" s="33" t="s">
        <v>1370</v>
      </c>
      <c r="C2564" s="34">
        <v>3805</v>
      </c>
      <c r="D2564" s="33" t="s">
        <v>7987</v>
      </c>
      <c r="E2564" s="33" t="s">
        <v>6497</v>
      </c>
      <c r="F2564" s="33" t="s">
        <v>3371</v>
      </c>
      <c r="G2564" s="34">
        <v>18864</v>
      </c>
      <c r="H2564" s="34">
        <v>166440000067</v>
      </c>
      <c r="I2564" s="33" t="s">
        <v>4773</v>
      </c>
      <c r="J2564" s="33">
        <v>1</v>
      </c>
      <c r="K2564" s="22">
        <v>17.293476851251459</v>
      </c>
      <c r="L2564" s="16"/>
      <c r="M2564" s="16">
        <f>+K2564/$M$1</f>
        <v>1.2114332866238218</v>
      </c>
      <c r="N2564" s="16">
        <f>+(M2564-$N$2)/($N$1-$N$2)</f>
        <v>0.16638493067321974</v>
      </c>
      <c r="O2564" s="35">
        <f>1+N2564</f>
        <v>1.1663849306732197</v>
      </c>
      <c r="P2564" s="17">
        <f>SUM(Q2564:AB2564)</f>
        <v>1101</v>
      </c>
      <c r="Q2564" s="17">
        <v>0</v>
      </c>
      <c r="R2564" s="17">
        <v>0</v>
      </c>
      <c r="S2564" s="17">
        <v>23</v>
      </c>
      <c r="T2564" s="17">
        <v>51</v>
      </c>
      <c r="U2564" s="17">
        <v>145</v>
      </c>
      <c r="V2564" s="17">
        <v>339</v>
      </c>
      <c r="W2564" s="17">
        <v>7</v>
      </c>
      <c r="X2564" s="17">
        <v>412</v>
      </c>
      <c r="Y2564" s="17">
        <v>0</v>
      </c>
      <c r="Z2564" s="17">
        <v>96</v>
      </c>
      <c r="AA2564" s="17">
        <v>0</v>
      </c>
      <c r="AB2564" s="17">
        <v>28</v>
      </c>
      <c r="AC2564" s="17">
        <f>SUM(AF2564:AO2564)</f>
        <v>23</v>
      </c>
      <c r="AD2564" s="17">
        <v>0</v>
      </c>
      <c r="AE2564" s="17">
        <v>0</v>
      </c>
      <c r="AF2564" s="17">
        <v>3</v>
      </c>
      <c r="AG2564" s="17">
        <v>0</v>
      </c>
      <c r="AH2564" s="17">
        <v>13</v>
      </c>
      <c r="AI2564" s="17">
        <v>0</v>
      </c>
      <c r="AJ2564" s="17">
        <v>7</v>
      </c>
      <c r="AK2564" s="17">
        <v>0</v>
      </c>
      <c r="AL2564" s="17">
        <v>0</v>
      </c>
      <c r="AM2564" s="17">
        <v>0</v>
      </c>
      <c r="AN2564" s="17">
        <v>0</v>
      </c>
      <c r="AO2564" s="17">
        <v>0</v>
      </c>
      <c r="AP2564" s="18">
        <f>+'Per Cápita'!$E$4</f>
        <v>83816</v>
      </c>
      <c r="AQ2564" s="18">
        <f>+'Per Cápita'!$E$5</f>
        <v>74019</v>
      </c>
      <c r="AR2564" s="18">
        <f>+'Per Cápita'!$E$6</f>
        <v>111028</v>
      </c>
      <c r="AS2564" s="18">
        <f>+'Per Cápita'!$E$7</f>
        <v>136064</v>
      </c>
      <c r="AT2564" s="18">
        <f>+'Per Cápita'!$F$4</f>
        <v>103408</v>
      </c>
      <c r="AU2564" s="18">
        <f>+'Per Cápita'!$F$5</f>
        <v>90347</v>
      </c>
      <c r="AV2564" s="18">
        <f>+'Per Cápita'!$F$6</f>
        <v>138242</v>
      </c>
      <c r="AW2564" s="18">
        <f>+'Per Cápita'!$F$7</f>
        <v>166544</v>
      </c>
      <c r="AX2564" s="18">
        <f>+AP2564*($T2564+$R2564)*$O2564</f>
        <v>4985847.686814636</v>
      </c>
      <c r="AY2564" s="18">
        <f>+AQ2564*($V2564+$X2564)*$O2564</f>
        <v>64837319.283809289</v>
      </c>
      <c r="AZ2564" s="18">
        <f>+AR2564*$Z2564*$O2564</f>
        <v>12432133.063947478</v>
      </c>
      <c r="BA2564" s="18">
        <f>+AS2564*$AB2564*$O2564</f>
        <v>4443683.9777993867</v>
      </c>
      <c r="BB2564" s="18">
        <f>+AT2564*(S2564+Q2564)*$O2564</f>
        <v>2774111.2569542951</v>
      </c>
      <c r="BC2564" s="18">
        <f>+AU2564*(U2564+W2564)*$O2564</f>
        <v>16017665.658393074</v>
      </c>
      <c r="BD2564" s="18">
        <f>+AV2564*Y2564*$O2564</f>
        <v>0</v>
      </c>
      <c r="BE2564" s="18">
        <f>+AW2564*AA2564*$O2564</f>
        <v>0</v>
      </c>
      <c r="BF2564" s="18">
        <f>+AP2564*($AG2564+$AE2564)*$BF$1*$O2564</f>
        <v>0</v>
      </c>
      <c r="BG2564" s="18">
        <f>+AQ2564*($AK2564+$AI2564)*$BF$1*$O2564</f>
        <v>0</v>
      </c>
      <c r="BH2564" s="18">
        <f>+AR2564*$AM2564*$BF$1*$O2564</f>
        <v>0</v>
      </c>
      <c r="BI2564" s="18">
        <f>+AS2564*$AO2564*$BF$1*$O2564</f>
        <v>0</v>
      </c>
      <c r="BJ2564" s="18">
        <f>+$BF$1*AT2564*(AF2564+AD2564)*$O2564</f>
        <v>72368.119746633791</v>
      </c>
      <c r="BK2564" s="18">
        <f>+$BF$1*AU2564*(AH2564+AJ2564)*$O2564</f>
        <v>421517.5173261335</v>
      </c>
      <c r="BL2564" s="18">
        <f>+AV2564*AL2564*$BF$1*$O2564</f>
        <v>0</v>
      </c>
      <c r="BM2564" s="18">
        <f>+$BF$1*AW2564*AN2564*$O2564</f>
        <v>0</v>
      </c>
      <c r="BN2564" s="18">
        <f>SUM(AX2564:BE2564)</f>
        <v>105490760.92771816</v>
      </c>
      <c r="BO2564" s="18">
        <f>SUM(BF2564:BM2564)</f>
        <v>493885.63707276731</v>
      </c>
      <c r="BP2564" s="36">
        <f>ROUND((BO2564+BN2564),0)</f>
        <v>105984647</v>
      </c>
      <c r="BQ2564" s="33" t="s">
        <v>11411</v>
      </c>
    </row>
    <row r="2565" spans="1:69" s="33" customFormat="1" x14ac:dyDescent="0.25">
      <c r="A2565" s="34" t="s">
        <v>7987</v>
      </c>
      <c r="B2565" s="33" t="s">
        <v>1370</v>
      </c>
      <c r="C2565" s="34">
        <v>3805</v>
      </c>
      <c r="D2565" s="33" t="s">
        <v>7987</v>
      </c>
      <c r="E2565" s="33" t="s">
        <v>6498</v>
      </c>
      <c r="F2565" s="33" t="s">
        <v>3372</v>
      </c>
      <c r="G2565" s="34">
        <v>18895</v>
      </c>
      <c r="H2565" s="34">
        <v>166456000393</v>
      </c>
      <c r="I2565" s="33" t="s">
        <v>4774</v>
      </c>
      <c r="J2565" s="33">
        <v>1</v>
      </c>
      <c r="K2565" s="22">
        <v>41.172036932353492</v>
      </c>
      <c r="L2565" s="16"/>
      <c r="M2565" s="16">
        <f>+K2565/$M$1</f>
        <v>2.8841612619008399</v>
      </c>
      <c r="N2565" s="16">
        <f>+(M2565-$N$2)/($N$1-$N$2)</f>
        <v>0.41940967760179326</v>
      </c>
      <c r="O2565" s="35">
        <f>1+N2565</f>
        <v>1.4194096776017933</v>
      </c>
      <c r="P2565" s="17">
        <f>SUM(Q2565:AB2565)</f>
        <v>1225</v>
      </c>
      <c r="Q2565" s="17">
        <v>0</v>
      </c>
      <c r="R2565" s="17">
        <v>0</v>
      </c>
      <c r="S2565" s="17">
        <v>30</v>
      </c>
      <c r="T2565" s="17">
        <v>66</v>
      </c>
      <c r="U2565" s="17">
        <v>186</v>
      </c>
      <c r="V2565" s="17">
        <v>326</v>
      </c>
      <c r="W2565" s="17">
        <v>119</v>
      </c>
      <c r="X2565" s="17">
        <v>284</v>
      </c>
      <c r="Y2565" s="17">
        <v>41</v>
      </c>
      <c r="Z2565" s="17">
        <v>119</v>
      </c>
      <c r="AA2565" s="17">
        <v>1</v>
      </c>
      <c r="AB2565" s="17">
        <v>53</v>
      </c>
      <c r="AC2565" s="17">
        <f>SUM(AF2565:AO2565)</f>
        <v>0</v>
      </c>
      <c r="AD2565" s="17">
        <v>0</v>
      </c>
      <c r="AE2565" s="17">
        <v>0</v>
      </c>
      <c r="AF2565" s="17">
        <v>0</v>
      </c>
      <c r="AG2565" s="17">
        <v>0</v>
      </c>
      <c r="AH2565" s="17">
        <v>0</v>
      </c>
      <c r="AI2565" s="17">
        <v>0</v>
      </c>
      <c r="AJ2565" s="17">
        <v>0</v>
      </c>
      <c r="AK2565" s="17">
        <v>0</v>
      </c>
      <c r="AL2565" s="17">
        <v>0</v>
      </c>
      <c r="AM2565" s="17">
        <v>0</v>
      </c>
      <c r="AN2565" s="17">
        <v>0</v>
      </c>
      <c r="AO2565" s="17">
        <v>0</v>
      </c>
      <c r="AP2565" s="18">
        <f>+'Per Cápita'!$E$4</f>
        <v>83816</v>
      </c>
      <c r="AQ2565" s="18">
        <f>+'Per Cápita'!$E$5</f>
        <v>74019</v>
      </c>
      <c r="AR2565" s="18">
        <f>+'Per Cápita'!$E$6</f>
        <v>111028</v>
      </c>
      <c r="AS2565" s="18">
        <f>+'Per Cápita'!$E$7</f>
        <v>136064</v>
      </c>
      <c r="AT2565" s="18">
        <f>+'Per Cápita'!$F$4</f>
        <v>103408</v>
      </c>
      <c r="AU2565" s="18">
        <f>+'Per Cápita'!$F$5</f>
        <v>90347</v>
      </c>
      <c r="AV2565" s="18">
        <f>+'Per Cápita'!$F$6</f>
        <v>138242</v>
      </c>
      <c r="AW2565" s="18">
        <f>+'Per Cápita'!$F$7</f>
        <v>166544</v>
      </c>
      <c r="AX2565" s="18">
        <f>+AP2565*($T2565+$R2565)*$O2565</f>
        <v>7851969.9414995452</v>
      </c>
      <c r="AY2565" s="18">
        <f>+AQ2565*($V2565+$X2565)*$O2565</f>
        <v>64088603.805108353</v>
      </c>
      <c r="AZ2565" s="18">
        <f>+AR2565*$Z2565*$O2565</f>
        <v>18753711.904487856</v>
      </c>
      <c r="BA2565" s="18">
        <f>+AS2565*$AB2565*$O2565</f>
        <v>10235919.593780151</v>
      </c>
      <c r="BB2565" s="18">
        <f>+AT2565*(S2565+Q2565)*$O2565</f>
        <v>4403349.4782433873</v>
      </c>
      <c r="BC2565" s="18">
        <f>+AU2565*(U2565+W2565)*$O2565</f>
        <v>39113018.873398207</v>
      </c>
      <c r="BD2565" s="18">
        <f>+AV2565*Y2565*$O2565</f>
        <v>8045103.338692111</v>
      </c>
      <c r="BE2565" s="18">
        <f>+AW2565*AA2565*$O2565</f>
        <v>236394.16534651307</v>
      </c>
      <c r="BF2565" s="18">
        <f>+AP2565*($AG2565+$AE2565)*$BF$1*$O2565</f>
        <v>0</v>
      </c>
      <c r="BG2565" s="18">
        <f>+AQ2565*($AK2565+$AI2565)*$BF$1*$O2565</f>
        <v>0</v>
      </c>
      <c r="BH2565" s="18">
        <f>+AR2565*$AM2565*$BF$1*$O2565</f>
        <v>0</v>
      </c>
      <c r="BI2565" s="18">
        <f>+AS2565*$AO2565*$BF$1*$O2565</f>
        <v>0</v>
      </c>
      <c r="BJ2565" s="18">
        <f>+$BF$1*AT2565*(AF2565+AD2565)*$O2565</f>
        <v>0</v>
      </c>
      <c r="BK2565" s="18">
        <f>+$BF$1*AU2565*(AH2565+AJ2565)*$O2565</f>
        <v>0</v>
      </c>
      <c r="BL2565" s="18">
        <f>+AV2565*AL2565*$BF$1*$O2565</f>
        <v>0</v>
      </c>
      <c r="BM2565" s="18">
        <f>+$BF$1*AW2565*AN2565*$O2565</f>
        <v>0</v>
      </c>
      <c r="BN2565" s="18">
        <f>SUM(AX2565:BE2565)</f>
        <v>152728071.10055608</v>
      </c>
      <c r="BO2565" s="18">
        <f>SUM(BF2565:BM2565)</f>
        <v>0</v>
      </c>
      <c r="BP2565" s="36">
        <f>ROUND((BO2565+BN2565),0)</f>
        <v>152728071</v>
      </c>
      <c r="BQ2565" s="33" t="s">
        <v>11411</v>
      </c>
    </row>
    <row r="2566" spans="1:69" s="33" customFormat="1" x14ac:dyDescent="0.25">
      <c r="A2566" s="34" t="s">
        <v>7987</v>
      </c>
      <c r="B2566" s="33" t="s">
        <v>1370</v>
      </c>
      <c r="C2566" s="34">
        <v>3805</v>
      </c>
      <c r="D2566" s="33" t="s">
        <v>7987</v>
      </c>
      <c r="E2566" s="33" t="s">
        <v>6499</v>
      </c>
      <c r="F2566" s="33" t="s">
        <v>3373</v>
      </c>
      <c r="G2566" s="34">
        <v>18956</v>
      </c>
      <c r="H2566" s="34">
        <v>166572000015</v>
      </c>
      <c r="I2566" s="33" t="s">
        <v>4775</v>
      </c>
      <c r="J2566" s="33">
        <v>1</v>
      </c>
      <c r="K2566" s="22">
        <v>55.471619654861733</v>
      </c>
      <c r="L2566" s="16"/>
      <c r="M2566" s="16">
        <f>+K2566/$M$1</f>
        <v>3.8858678963665274</v>
      </c>
      <c r="N2566" s="16">
        <f>+(M2566-$N$2)/($N$1-$N$2)</f>
        <v>0.57093256203276543</v>
      </c>
      <c r="O2566" s="35">
        <f>1+N2566</f>
        <v>1.5709325620327654</v>
      </c>
      <c r="P2566" s="17">
        <f>SUM(Q2566:AB2566)</f>
        <v>778</v>
      </c>
      <c r="Q2566" s="17">
        <v>0</v>
      </c>
      <c r="R2566" s="17">
        <v>0</v>
      </c>
      <c r="S2566" s="17">
        <v>13</v>
      </c>
      <c r="T2566" s="17">
        <v>50</v>
      </c>
      <c r="U2566" s="17">
        <v>89</v>
      </c>
      <c r="V2566" s="17">
        <v>280</v>
      </c>
      <c r="W2566" s="17">
        <v>12</v>
      </c>
      <c r="X2566" s="17">
        <v>258</v>
      </c>
      <c r="Y2566" s="17">
        <v>0</v>
      </c>
      <c r="Z2566" s="17">
        <v>76</v>
      </c>
      <c r="AA2566" s="17">
        <v>0</v>
      </c>
      <c r="AB2566" s="17">
        <v>0</v>
      </c>
      <c r="AC2566" s="17">
        <f>SUM(AF2566:AO2566)</f>
        <v>149</v>
      </c>
      <c r="AD2566" s="17">
        <v>0</v>
      </c>
      <c r="AE2566" s="17">
        <v>0</v>
      </c>
      <c r="AF2566" s="17">
        <v>10</v>
      </c>
      <c r="AG2566" s="17">
        <v>0</v>
      </c>
      <c r="AH2566" s="17">
        <v>63</v>
      </c>
      <c r="AI2566" s="17">
        <v>0</v>
      </c>
      <c r="AJ2566" s="17">
        <v>0</v>
      </c>
      <c r="AK2566" s="17">
        <v>0</v>
      </c>
      <c r="AL2566" s="17">
        <v>0</v>
      </c>
      <c r="AM2566" s="17">
        <v>76</v>
      </c>
      <c r="AN2566" s="17">
        <v>0</v>
      </c>
      <c r="AO2566" s="17">
        <v>0</v>
      </c>
      <c r="AP2566" s="18">
        <f>+'Per Cápita'!$E$4</f>
        <v>83816</v>
      </c>
      <c r="AQ2566" s="18">
        <f>+'Per Cápita'!$E$5</f>
        <v>74019</v>
      </c>
      <c r="AR2566" s="18">
        <f>+'Per Cápita'!$E$6</f>
        <v>111028</v>
      </c>
      <c r="AS2566" s="18">
        <f>+'Per Cápita'!$E$7</f>
        <v>136064</v>
      </c>
      <c r="AT2566" s="18">
        <f>+'Per Cápita'!$F$4</f>
        <v>103408</v>
      </c>
      <c r="AU2566" s="18">
        <f>+'Per Cápita'!$F$5</f>
        <v>90347</v>
      </c>
      <c r="AV2566" s="18">
        <f>+'Per Cápita'!$F$6</f>
        <v>138242</v>
      </c>
      <c r="AW2566" s="18">
        <f>+'Per Cápita'!$F$7</f>
        <v>166544</v>
      </c>
      <c r="AX2566" s="18">
        <f>+AP2566*($T2566+$R2566)*$O2566</f>
        <v>6583464.1809669137</v>
      </c>
      <c r="AY2566" s="18">
        <f>+AQ2566*($V2566+$X2566)*$O2566</f>
        <v>62558025.232297555</v>
      </c>
      <c r="AZ2566" s="18">
        <f>+AR2566*$Z2566*$O2566</f>
        <v>13255730.037800414</v>
      </c>
      <c r="BA2566" s="18">
        <f>+AS2566*$AB2566*$O2566</f>
        <v>0</v>
      </c>
      <c r="BB2566" s="18">
        <f>+AT2566*(S2566+Q2566)*$O2566</f>
        <v>2111810.9268708946</v>
      </c>
      <c r="BC2566" s="18">
        <f>+AU2566*(U2566+W2566)*$O2566</f>
        <v>14334833.4623794</v>
      </c>
      <c r="BD2566" s="18">
        <f>+AV2566*Y2566*$O2566</f>
        <v>0</v>
      </c>
      <c r="BE2566" s="18">
        <f>+AW2566*AA2566*$O2566</f>
        <v>0</v>
      </c>
      <c r="BF2566" s="18">
        <f>+AP2566*($AG2566+$AE2566)*$BF$1*$O2566</f>
        <v>0</v>
      </c>
      <c r="BG2566" s="18">
        <f>+AQ2566*($AK2566+$AI2566)*$BF$1*$O2566</f>
        <v>0</v>
      </c>
      <c r="BH2566" s="18">
        <f>+AR2566*$AM2566*$BF$1*$O2566</f>
        <v>2651146.0075600832</v>
      </c>
      <c r="BI2566" s="18">
        <f>+AS2566*$AO2566*$BF$1*$O2566</f>
        <v>0</v>
      </c>
      <c r="BJ2566" s="18">
        <f>+$BF$1*AT2566*(AF2566+AD2566)*$O2566</f>
        <v>324893.98874936847</v>
      </c>
      <c r="BK2566" s="18">
        <f>+$BF$1*AU2566*(AH2566+AJ2566)*$O2566</f>
        <v>1788305.9566928761</v>
      </c>
      <c r="BL2566" s="18">
        <f>+AV2566*AL2566*$BF$1*$O2566</f>
        <v>0</v>
      </c>
      <c r="BM2566" s="18">
        <f>+$BF$1*AW2566*AN2566*$O2566</f>
        <v>0</v>
      </c>
      <c r="BN2566" s="18">
        <f>SUM(AX2566:BE2566)</f>
        <v>98843863.840315178</v>
      </c>
      <c r="BO2566" s="18">
        <f>SUM(BF2566:BM2566)</f>
        <v>4764345.9530023281</v>
      </c>
      <c r="BP2566" s="36">
        <f>ROUND((BO2566+BN2566),0)</f>
        <v>103608210</v>
      </c>
      <c r="BQ2566" s="33" t="s">
        <v>11411</v>
      </c>
    </row>
    <row r="2567" spans="1:69" s="33" customFormat="1" x14ac:dyDescent="0.25">
      <c r="A2567" s="34" t="s">
        <v>7987</v>
      </c>
      <c r="B2567" s="33" t="s">
        <v>1370</v>
      </c>
      <c r="C2567" s="34">
        <v>3805</v>
      </c>
      <c r="D2567" s="33" t="s">
        <v>7987</v>
      </c>
      <c r="E2567" s="33" t="s">
        <v>6500</v>
      </c>
      <c r="F2567" s="33" t="s">
        <v>3374</v>
      </c>
      <c r="G2567" s="34">
        <v>19036</v>
      </c>
      <c r="H2567" s="34">
        <v>166594000027</v>
      </c>
      <c r="I2567" s="33" t="s">
        <v>4776</v>
      </c>
      <c r="J2567" s="33">
        <v>1</v>
      </c>
      <c r="K2567" s="22">
        <v>16.416487967595902</v>
      </c>
      <c r="L2567" s="16"/>
      <c r="M2567" s="16">
        <f>+K2567/$M$1</f>
        <v>1.1499989356949902</v>
      </c>
      <c r="N2567" s="16">
        <f>+(M2567-$N$2)/($N$1-$N$2)</f>
        <v>0.1570920801163834</v>
      </c>
      <c r="O2567" s="35">
        <f>1+N2567</f>
        <v>1.1570920801163833</v>
      </c>
      <c r="P2567" s="17">
        <f>SUM(Q2567:AB2567)</f>
        <v>756</v>
      </c>
      <c r="Q2567" s="17">
        <v>0</v>
      </c>
      <c r="R2567" s="17">
        <v>0</v>
      </c>
      <c r="S2567" s="17">
        <v>9</v>
      </c>
      <c r="T2567" s="17">
        <v>65</v>
      </c>
      <c r="U2567" s="17">
        <v>45</v>
      </c>
      <c r="V2567" s="17">
        <v>338</v>
      </c>
      <c r="W2567" s="17">
        <v>0</v>
      </c>
      <c r="X2567" s="17">
        <v>207</v>
      </c>
      <c r="Y2567" s="17">
        <v>0</v>
      </c>
      <c r="Z2567" s="17">
        <v>92</v>
      </c>
      <c r="AA2567" s="17">
        <v>0</v>
      </c>
      <c r="AB2567" s="17">
        <v>0</v>
      </c>
      <c r="AC2567" s="17">
        <f>SUM(AF2567:AO2567)</f>
        <v>49</v>
      </c>
      <c r="AD2567" s="17">
        <v>0</v>
      </c>
      <c r="AE2567" s="17">
        <v>0</v>
      </c>
      <c r="AF2567" s="17">
        <v>9</v>
      </c>
      <c r="AG2567" s="17">
        <v>0</v>
      </c>
      <c r="AH2567" s="17">
        <v>40</v>
      </c>
      <c r="AI2567" s="17">
        <v>0</v>
      </c>
      <c r="AJ2567" s="17">
        <v>0</v>
      </c>
      <c r="AK2567" s="17">
        <v>0</v>
      </c>
      <c r="AL2567" s="17">
        <v>0</v>
      </c>
      <c r="AM2567" s="17">
        <v>0</v>
      </c>
      <c r="AN2567" s="17">
        <v>0</v>
      </c>
      <c r="AO2567" s="17">
        <v>0</v>
      </c>
      <c r="AP2567" s="18">
        <f>+'Per Cápita'!$E$4</f>
        <v>83816</v>
      </c>
      <c r="AQ2567" s="18">
        <f>+'Per Cápita'!$E$5</f>
        <v>74019</v>
      </c>
      <c r="AR2567" s="18">
        <f>+'Per Cápita'!$E$6</f>
        <v>111028</v>
      </c>
      <c r="AS2567" s="18">
        <f>+'Per Cápita'!$E$7</f>
        <v>136064</v>
      </c>
      <c r="AT2567" s="18">
        <f>+'Per Cápita'!$F$4</f>
        <v>103408</v>
      </c>
      <c r="AU2567" s="18">
        <f>+'Per Cápita'!$F$5</f>
        <v>90347</v>
      </c>
      <c r="AV2567" s="18">
        <f>+'Per Cápita'!$F$6</f>
        <v>138242</v>
      </c>
      <c r="AW2567" s="18">
        <f>+'Per Cápita'!$F$7</f>
        <v>166544</v>
      </c>
      <c r="AX2567" s="18">
        <f>+AP2567*($T2567+$R2567)*$O2567</f>
        <v>6303883.936157261</v>
      </c>
      <c r="AY2567" s="18">
        <f>+AQ2567*($V2567+$X2567)*$O2567</f>
        <v>46677505.279583342</v>
      </c>
      <c r="AZ2567" s="18">
        <f>+AR2567*$Z2567*$O2567</f>
        <v>11819204.991346886</v>
      </c>
      <c r="BA2567" s="18">
        <f>+AS2567*$AB2567*$O2567</f>
        <v>0</v>
      </c>
      <c r="BB2567" s="18">
        <f>+AT2567*(S2567+Q2567)*$O2567</f>
        <v>1076873.2003860746</v>
      </c>
      <c r="BC2567" s="18">
        <f>+AU2567*(U2567+W2567)*$O2567</f>
        <v>4704290.9173023701</v>
      </c>
      <c r="BD2567" s="18">
        <f>+AV2567*Y2567*$O2567</f>
        <v>0</v>
      </c>
      <c r="BE2567" s="18">
        <f>+AW2567*AA2567*$O2567</f>
        <v>0</v>
      </c>
      <c r="BF2567" s="18">
        <f>+AP2567*($AG2567+$AE2567)*$BF$1*$O2567</f>
        <v>0</v>
      </c>
      <c r="BG2567" s="18">
        <f>+AQ2567*($AK2567+$AI2567)*$BF$1*$O2567</f>
        <v>0</v>
      </c>
      <c r="BH2567" s="18">
        <f>+AR2567*$AM2567*$BF$1*$O2567</f>
        <v>0</v>
      </c>
      <c r="BI2567" s="18">
        <f>+AS2567*$AO2567*$BF$1*$O2567</f>
        <v>0</v>
      </c>
      <c r="BJ2567" s="18">
        <f>+$BF$1*AT2567*(AF2567+AD2567)*$O2567</f>
        <v>215374.64007721498</v>
      </c>
      <c r="BK2567" s="18">
        <f>+$BF$1*AU2567*(AH2567+AJ2567)*$O2567</f>
        <v>836318.38529819902</v>
      </c>
      <c r="BL2567" s="18">
        <f>+AV2567*AL2567*$BF$1*$O2567</f>
        <v>0</v>
      </c>
      <c r="BM2567" s="18">
        <f>+$BF$1*AW2567*AN2567*$O2567</f>
        <v>0</v>
      </c>
      <c r="BN2567" s="18">
        <f>SUM(AX2567:BE2567)</f>
        <v>70581758.324775934</v>
      </c>
      <c r="BO2567" s="18">
        <f>SUM(BF2567:BM2567)</f>
        <v>1051693.0253754139</v>
      </c>
      <c r="BP2567" s="36">
        <f>ROUND((BO2567+BN2567),0)</f>
        <v>71633451</v>
      </c>
      <c r="BQ2567" s="33" t="s">
        <v>11411</v>
      </c>
    </row>
    <row r="2568" spans="1:69" s="33" customFormat="1" x14ac:dyDescent="0.25">
      <c r="A2568" s="34" t="s">
        <v>7987</v>
      </c>
      <c r="B2568" s="33" t="s">
        <v>1370</v>
      </c>
      <c r="C2568" s="34">
        <v>3805</v>
      </c>
      <c r="D2568" s="33" t="s">
        <v>7987</v>
      </c>
      <c r="E2568" s="33" t="s">
        <v>6500</v>
      </c>
      <c r="F2568" s="33" t="s">
        <v>3374</v>
      </c>
      <c r="G2568" s="34">
        <v>19137</v>
      </c>
      <c r="H2568" s="34">
        <v>166594000035</v>
      </c>
      <c r="I2568" s="33" t="s">
        <v>2437</v>
      </c>
      <c r="J2568" s="33">
        <v>1</v>
      </c>
      <c r="K2568" s="22">
        <v>16.416487967595902</v>
      </c>
      <c r="L2568" s="16"/>
      <c r="M2568" s="16">
        <f>+K2568/$M$1</f>
        <v>1.1499989356949902</v>
      </c>
      <c r="N2568" s="16">
        <f>+(M2568-$N$2)/($N$1-$N$2)</f>
        <v>0.1570920801163834</v>
      </c>
      <c r="O2568" s="35">
        <f>1+N2568</f>
        <v>1.1570920801163833</v>
      </c>
      <c r="P2568" s="17">
        <f>SUM(Q2568:AB2568)</f>
        <v>684</v>
      </c>
      <c r="Q2568" s="17">
        <v>0</v>
      </c>
      <c r="R2568" s="17">
        <v>0</v>
      </c>
      <c r="S2568" s="17">
        <v>20</v>
      </c>
      <c r="T2568" s="17">
        <v>12</v>
      </c>
      <c r="U2568" s="17">
        <v>113</v>
      </c>
      <c r="V2568" s="17">
        <v>108</v>
      </c>
      <c r="W2568" s="17">
        <v>72</v>
      </c>
      <c r="X2568" s="17">
        <v>231</v>
      </c>
      <c r="Y2568" s="17">
        <v>13</v>
      </c>
      <c r="Z2568" s="17">
        <v>115</v>
      </c>
      <c r="AA2568" s="17">
        <v>0</v>
      </c>
      <c r="AB2568" s="17">
        <v>0</v>
      </c>
      <c r="AC2568" s="17">
        <f>SUM(AF2568:AO2568)</f>
        <v>311</v>
      </c>
      <c r="AD2568" s="17">
        <v>0</v>
      </c>
      <c r="AE2568" s="17">
        <v>0</v>
      </c>
      <c r="AF2568" s="17">
        <v>16</v>
      </c>
      <c r="AG2568" s="17">
        <v>12</v>
      </c>
      <c r="AH2568" s="17">
        <v>90</v>
      </c>
      <c r="AI2568" s="17">
        <v>108</v>
      </c>
      <c r="AJ2568" s="17">
        <v>72</v>
      </c>
      <c r="AK2568" s="17">
        <v>0</v>
      </c>
      <c r="AL2568" s="17">
        <v>13</v>
      </c>
      <c r="AM2568" s="17">
        <v>0</v>
      </c>
      <c r="AN2568" s="17">
        <v>0</v>
      </c>
      <c r="AO2568" s="17">
        <v>0</v>
      </c>
      <c r="AP2568" s="18">
        <f>+'Per Cápita'!$E$4</f>
        <v>83816</v>
      </c>
      <c r="AQ2568" s="18">
        <f>+'Per Cápita'!$E$5</f>
        <v>74019</v>
      </c>
      <c r="AR2568" s="18">
        <f>+'Per Cápita'!$E$6</f>
        <v>111028</v>
      </c>
      <c r="AS2568" s="18">
        <f>+'Per Cápita'!$E$7</f>
        <v>136064</v>
      </c>
      <c r="AT2568" s="18">
        <f>+'Per Cápita'!$F$4</f>
        <v>103408</v>
      </c>
      <c r="AU2568" s="18">
        <f>+'Per Cápita'!$F$5</f>
        <v>90347</v>
      </c>
      <c r="AV2568" s="18">
        <f>+'Per Cápita'!$F$6</f>
        <v>138242</v>
      </c>
      <c r="AW2568" s="18">
        <f>+'Per Cápita'!$F$7</f>
        <v>166544</v>
      </c>
      <c r="AX2568" s="18">
        <f>+AP2568*($T2568+$R2568)*$O2568</f>
        <v>1163793.9574444173</v>
      </c>
      <c r="AY2568" s="18">
        <f>+AQ2568*($V2568+$X2568)*$O2568</f>
        <v>29034264.751887623</v>
      </c>
      <c r="AZ2568" s="18">
        <f>+AR2568*$Z2568*$O2568</f>
        <v>14774006.239183608</v>
      </c>
      <c r="BA2568" s="18">
        <f>+AS2568*$AB2568*$O2568</f>
        <v>0</v>
      </c>
      <c r="BB2568" s="18">
        <f>+AT2568*(S2568+Q2568)*$O2568</f>
        <v>2393051.5564134992</v>
      </c>
      <c r="BC2568" s="18">
        <f>+AU2568*(U2568+W2568)*$O2568</f>
        <v>19339862.660020854</v>
      </c>
      <c r="BD2568" s="18">
        <f>+AV2568*Y2568*$O2568</f>
        <v>2079463.4034128378</v>
      </c>
      <c r="BE2568" s="18">
        <f>+AW2568*AA2568*$O2568</f>
        <v>0</v>
      </c>
      <c r="BF2568" s="18">
        <f>+AP2568*($AG2568+$AE2568)*$BF$1*$O2568</f>
        <v>232758.79148888352</v>
      </c>
      <c r="BG2568" s="18">
        <f>+AQ2568*($AK2568+$AI2568)*$BF$1*$O2568</f>
        <v>1849970.851447707</v>
      </c>
      <c r="BH2568" s="18">
        <f>+AR2568*$AM2568*$BF$1*$O2568</f>
        <v>0</v>
      </c>
      <c r="BI2568" s="18">
        <f>+AS2568*$AO2568*$BF$1*$O2568</f>
        <v>0</v>
      </c>
      <c r="BJ2568" s="18">
        <f>+$BF$1*AT2568*(AF2568+AD2568)*$O2568</f>
        <v>382888.24902615993</v>
      </c>
      <c r="BK2568" s="18">
        <f>+$BF$1*AU2568*(AH2568+AJ2568)*$O2568</f>
        <v>3387089.4604577064</v>
      </c>
      <c r="BL2568" s="18">
        <f>+AV2568*AL2568*$BF$1*$O2568</f>
        <v>415892.68068256759</v>
      </c>
      <c r="BM2568" s="18">
        <f>+$BF$1*AW2568*AN2568*$O2568</f>
        <v>0</v>
      </c>
      <c r="BN2568" s="18">
        <f>SUM(AX2568:BE2568)</f>
        <v>68784442.568362847</v>
      </c>
      <c r="BO2568" s="18">
        <f>SUM(BF2568:BM2568)</f>
        <v>6268600.0331030246</v>
      </c>
      <c r="BP2568" s="36">
        <f>ROUND((BO2568+BN2568),0)</f>
        <v>75053043</v>
      </c>
      <c r="BQ2568" s="33" t="s">
        <v>11411</v>
      </c>
    </row>
    <row r="2569" spans="1:69" s="33" customFormat="1" x14ac:dyDescent="0.25">
      <c r="A2569" s="34" t="s">
        <v>7987</v>
      </c>
      <c r="B2569" s="33" t="s">
        <v>1370</v>
      </c>
      <c r="C2569" s="34">
        <v>3805</v>
      </c>
      <c r="D2569" s="33" t="s">
        <v>7987</v>
      </c>
      <c r="E2569" s="33" t="s">
        <v>6500</v>
      </c>
      <c r="F2569" s="33" t="s">
        <v>3374</v>
      </c>
      <c r="G2569" s="34">
        <v>19136</v>
      </c>
      <c r="H2569" s="34">
        <v>166594000213</v>
      </c>
      <c r="I2569" s="33" t="s">
        <v>4777</v>
      </c>
      <c r="J2569" s="33">
        <v>1</v>
      </c>
      <c r="K2569" s="22">
        <v>16.416487967595902</v>
      </c>
      <c r="L2569" s="16"/>
      <c r="M2569" s="16">
        <f>+K2569/$M$1</f>
        <v>1.1499989356949902</v>
      </c>
      <c r="N2569" s="16">
        <f>+(M2569-$N$2)/($N$1-$N$2)</f>
        <v>0.1570920801163834</v>
      </c>
      <c r="O2569" s="35">
        <f>1+N2569</f>
        <v>1.1570920801163833</v>
      </c>
      <c r="P2569" s="17">
        <f>SUM(Q2569:AB2569)</f>
        <v>948</v>
      </c>
      <c r="Q2569" s="17">
        <v>0</v>
      </c>
      <c r="R2569" s="17">
        <v>18</v>
      </c>
      <c r="S2569" s="17">
        <v>31</v>
      </c>
      <c r="T2569" s="17">
        <v>40</v>
      </c>
      <c r="U2569" s="17">
        <v>220</v>
      </c>
      <c r="V2569" s="17">
        <v>200</v>
      </c>
      <c r="W2569" s="17">
        <v>115</v>
      </c>
      <c r="X2569" s="17">
        <v>191</v>
      </c>
      <c r="Y2569" s="17">
        <v>31</v>
      </c>
      <c r="Z2569" s="17">
        <v>3</v>
      </c>
      <c r="AA2569" s="17">
        <v>3</v>
      </c>
      <c r="AB2569" s="17">
        <v>96</v>
      </c>
      <c r="AC2569" s="17">
        <f>SUM(AF2569:AO2569)</f>
        <v>737</v>
      </c>
      <c r="AD2569" s="17">
        <v>0</v>
      </c>
      <c r="AE2569" s="17">
        <v>18</v>
      </c>
      <c r="AF2569" s="17">
        <v>22</v>
      </c>
      <c r="AG2569" s="17">
        <v>40</v>
      </c>
      <c r="AH2569" s="17">
        <v>162</v>
      </c>
      <c r="AI2569" s="17">
        <v>200</v>
      </c>
      <c r="AJ2569" s="17">
        <v>23</v>
      </c>
      <c r="AK2569" s="17">
        <v>191</v>
      </c>
      <c r="AL2569" s="17">
        <v>0</v>
      </c>
      <c r="AM2569" s="17">
        <v>3</v>
      </c>
      <c r="AN2569" s="17">
        <v>0</v>
      </c>
      <c r="AO2569" s="17">
        <v>96</v>
      </c>
      <c r="AP2569" s="18">
        <f>+'Per Cápita'!$E$4</f>
        <v>83816</v>
      </c>
      <c r="AQ2569" s="18">
        <f>+'Per Cápita'!$E$5</f>
        <v>74019</v>
      </c>
      <c r="AR2569" s="18">
        <f>+'Per Cápita'!$E$6</f>
        <v>111028</v>
      </c>
      <c r="AS2569" s="18">
        <f>+'Per Cápita'!$E$7</f>
        <v>136064</v>
      </c>
      <c r="AT2569" s="18">
        <f>+'Per Cápita'!$F$4</f>
        <v>103408</v>
      </c>
      <c r="AU2569" s="18">
        <f>+'Per Cápita'!$F$5</f>
        <v>90347</v>
      </c>
      <c r="AV2569" s="18">
        <f>+'Per Cápita'!$F$6</f>
        <v>138242</v>
      </c>
      <c r="AW2569" s="18">
        <f>+'Per Cápita'!$F$7</f>
        <v>166544</v>
      </c>
      <c r="AX2569" s="18">
        <f>+AP2569*($T2569+$R2569)*$O2569</f>
        <v>5625004.1276480174</v>
      </c>
      <c r="AY2569" s="18">
        <f>+AQ2569*($V2569+$X2569)*$O2569</f>
        <v>33487898.283150621</v>
      </c>
      <c r="AZ2569" s="18">
        <f>+AR2569*$Z2569*$O2569</f>
        <v>385408.8584134854</v>
      </c>
      <c r="BA2569" s="18">
        <f>+AS2569*$AB2569*$O2569</f>
        <v>15114103.371739736</v>
      </c>
      <c r="BB2569" s="18">
        <f>+AT2569*(S2569+Q2569)*$O2569</f>
        <v>3709229.912440924</v>
      </c>
      <c r="BC2569" s="18">
        <f>+AU2569*(U2569+W2569)*$O2569</f>
        <v>35020832.384362087</v>
      </c>
      <c r="BD2569" s="18">
        <f>+AV2569*Y2569*$O2569</f>
        <v>4958720.4235229213</v>
      </c>
      <c r="BE2569" s="18">
        <f>+AW2569*AA2569*$O2569</f>
        <v>578120.23017270886</v>
      </c>
      <c r="BF2569" s="18">
        <f>+AP2569*($AG2569+$AE2569)*$BF$1*$O2569</f>
        <v>1125000.8255296035</v>
      </c>
      <c r="BG2569" s="18">
        <f>+AQ2569*($AK2569+$AI2569)*$BF$1*$O2569</f>
        <v>6697579.6566301249</v>
      </c>
      <c r="BH2569" s="18">
        <f>+AR2569*$AM2569*$BF$1*$O2569</f>
        <v>77081.771682697086</v>
      </c>
      <c r="BI2569" s="18">
        <f>+AS2569*$AO2569*$BF$1*$O2569</f>
        <v>3022820.6743479474</v>
      </c>
      <c r="BJ2569" s="18">
        <f>+$BF$1*AT2569*(AF2569+AD2569)*$O2569</f>
        <v>526471.3424109699</v>
      </c>
      <c r="BK2569" s="18">
        <f>+$BF$1*AU2569*(AH2569+AJ2569)*$O2569</f>
        <v>3867972.5320041711</v>
      </c>
      <c r="BL2569" s="18">
        <f>+AV2569*AL2569*$BF$1*$O2569</f>
        <v>0</v>
      </c>
      <c r="BM2569" s="18">
        <f>+$BF$1*AW2569*AN2569*$O2569</f>
        <v>0</v>
      </c>
      <c r="BN2569" s="18">
        <f>SUM(AX2569:BE2569)</f>
        <v>98879317.591450498</v>
      </c>
      <c r="BO2569" s="18">
        <f>SUM(BF2569:BM2569)</f>
        <v>15316926.802605513</v>
      </c>
      <c r="BP2569" s="36">
        <f>ROUND((BO2569+BN2569),0)</f>
        <v>114196244</v>
      </c>
      <c r="BQ2569" s="33" t="s">
        <v>11411</v>
      </c>
    </row>
    <row r="2570" spans="1:69" s="33" customFormat="1" x14ac:dyDescent="0.25">
      <c r="A2570" s="34" t="s">
        <v>7987</v>
      </c>
      <c r="B2570" s="33" t="s">
        <v>1370</v>
      </c>
      <c r="C2570" s="34">
        <v>3805</v>
      </c>
      <c r="D2570" s="33" t="s">
        <v>7987</v>
      </c>
      <c r="E2570" s="33" t="s">
        <v>6501</v>
      </c>
      <c r="F2570" s="33" t="s">
        <v>3375</v>
      </c>
      <c r="G2570" s="34">
        <v>10183</v>
      </c>
      <c r="H2570" s="34">
        <v>166682000444</v>
      </c>
      <c r="I2570" s="33" t="s">
        <v>4778</v>
      </c>
      <c r="J2570" s="33">
        <v>1</v>
      </c>
      <c r="K2570" s="22">
        <v>7.7083274303686284</v>
      </c>
      <c r="L2570" s="16"/>
      <c r="M2570" s="16">
        <f>+K2570/$M$1</f>
        <v>0.53997958384338807</v>
      </c>
      <c r="N2570" s="16">
        <f>+(M2570-$N$2)/($N$1-$N$2)</f>
        <v>6.4817667058741771E-2</v>
      </c>
      <c r="O2570" s="35">
        <f>1+N2570</f>
        <v>1.0648176670587417</v>
      </c>
      <c r="P2570" s="17">
        <f>SUM(Q2570:AB2570)</f>
        <v>1607</v>
      </c>
      <c r="Q2570" s="17">
        <v>0</v>
      </c>
      <c r="R2570" s="17">
        <v>0</v>
      </c>
      <c r="S2570" s="17">
        <v>0</v>
      </c>
      <c r="T2570" s="17">
        <v>148</v>
      </c>
      <c r="U2570" s="17">
        <v>0</v>
      </c>
      <c r="V2570" s="17">
        <v>707</v>
      </c>
      <c r="W2570" s="17">
        <v>0</v>
      </c>
      <c r="X2570" s="17">
        <v>540</v>
      </c>
      <c r="Y2570" s="17">
        <v>0</v>
      </c>
      <c r="Z2570" s="17">
        <v>55</v>
      </c>
      <c r="AA2570" s="17">
        <v>0</v>
      </c>
      <c r="AB2570" s="17">
        <v>157</v>
      </c>
      <c r="AC2570" s="17">
        <f>SUM(AF2570:AO2570)</f>
        <v>212</v>
      </c>
      <c r="AD2570" s="17">
        <v>0</v>
      </c>
      <c r="AE2570" s="17">
        <v>0</v>
      </c>
      <c r="AF2570" s="17">
        <v>0</v>
      </c>
      <c r="AG2570" s="17">
        <v>0</v>
      </c>
      <c r="AH2570" s="17">
        <v>0</v>
      </c>
      <c r="AI2570" s="17">
        <v>0</v>
      </c>
      <c r="AJ2570" s="17">
        <v>0</v>
      </c>
      <c r="AK2570" s="17">
        <v>0</v>
      </c>
      <c r="AL2570" s="17">
        <v>0</v>
      </c>
      <c r="AM2570" s="17">
        <v>55</v>
      </c>
      <c r="AN2570" s="17">
        <v>0</v>
      </c>
      <c r="AO2570" s="17">
        <v>157</v>
      </c>
      <c r="AP2570" s="18">
        <f>+'Per Cápita'!$E$4</f>
        <v>83816</v>
      </c>
      <c r="AQ2570" s="18">
        <f>+'Per Cápita'!$E$5</f>
        <v>74019</v>
      </c>
      <c r="AR2570" s="18">
        <f>+'Per Cápita'!$E$6</f>
        <v>111028</v>
      </c>
      <c r="AS2570" s="18">
        <f>+'Per Cápita'!$E$7</f>
        <v>136064</v>
      </c>
      <c r="AT2570" s="18">
        <f>+'Per Cápita'!$F$4</f>
        <v>103408</v>
      </c>
      <c r="AU2570" s="18">
        <f>+'Per Cápita'!$F$5</f>
        <v>90347</v>
      </c>
      <c r="AV2570" s="18">
        <f>+'Per Cápita'!$F$6</f>
        <v>138242</v>
      </c>
      <c r="AW2570" s="18">
        <f>+'Per Cápita'!$F$7</f>
        <v>166544</v>
      </c>
      <c r="AX2570" s="18">
        <f>+AP2570*($T2570+$R2570)*$O2570</f>
        <v>13208816.122164933</v>
      </c>
      <c r="AY2570" s="18">
        <f>+AQ2570*($V2570+$X2570)*$O2570</f>
        <v>98284473.405832186</v>
      </c>
      <c r="AZ2570" s="18">
        <f>+AR2570*$Z2570*$O2570</f>
        <v>6502351.6766008884</v>
      </c>
      <c r="BA2570" s="18">
        <f>+AS2570*$AB2570*$O2570</f>
        <v>22746686.114956859</v>
      </c>
      <c r="BB2570" s="18">
        <f>+AT2570*(S2570+Q2570)*$O2570</f>
        <v>0</v>
      </c>
      <c r="BC2570" s="18">
        <f>+AU2570*(U2570+W2570)*$O2570</f>
        <v>0</v>
      </c>
      <c r="BD2570" s="18">
        <f>+AV2570*Y2570*$O2570</f>
        <v>0</v>
      </c>
      <c r="BE2570" s="18">
        <f>+AW2570*AA2570*$O2570</f>
        <v>0</v>
      </c>
      <c r="BF2570" s="18">
        <f>+AP2570*($AG2570+$AE2570)*$BF$1*$O2570</f>
        <v>0</v>
      </c>
      <c r="BG2570" s="18">
        <f>+AQ2570*($AK2570+$AI2570)*$BF$1*$O2570</f>
        <v>0</v>
      </c>
      <c r="BH2570" s="18">
        <f>+AR2570*$AM2570*$BF$1*$O2570</f>
        <v>1300470.3353201777</v>
      </c>
      <c r="BI2570" s="18">
        <f>+AS2570*$AO2570*$BF$1*$O2570</f>
        <v>4549337.2229913725</v>
      </c>
      <c r="BJ2570" s="18">
        <f>+$BF$1*AT2570*(AF2570+AD2570)*$O2570</f>
        <v>0</v>
      </c>
      <c r="BK2570" s="18">
        <f>+$BF$1*AU2570*(AH2570+AJ2570)*$O2570</f>
        <v>0</v>
      </c>
      <c r="BL2570" s="18">
        <f>+AV2570*AL2570*$BF$1*$O2570</f>
        <v>0</v>
      </c>
      <c r="BM2570" s="18">
        <f>+$BF$1*AW2570*AN2570*$O2570</f>
        <v>0</v>
      </c>
      <c r="BN2570" s="18">
        <f>SUM(AX2570:BE2570)</f>
        <v>140742327.31955487</v>
      </c>
      <c r="BO2570" s="18">
        <f>SUM(BF2570:BM2570)</f>
        <v>5849807.5583115499</v>
      </c>
      <c r="BP2570" s="36">
        <f>ROUND((BO2570+BN2570),0)</f>
        <v>146592135</v>
      </c>
      <c r="BQ2570" s="33" t="s">
        <v>11411</v>
      </c>
    </row>
    <row r="2571" spans="1:69" s="33" customFormat="1" x14ac:dyDescent="0.25">
      <c r="A2571" s="34" t="s">
        <v>7987</v>
      </c>
      <c r="B2571" s="33" t="s">
        <v>1370</v>
      </c>
      <c r="C2571" s="34">
        <v>3805</v>
      </c>
      <c r="D2571" s="33" t="s">
        <v>7987</v>
      </c>
      <c r="E2571" s="33" t="s">
        <v>6501</v>
      </c>
      <c r="F2571" s="33" t="s">
        <v>3375</v>
      </c>
      <c r="G2571" s="34">
        <v>10177</v>
      </c>
      <c r="H2571" s="34">
        <v>166682001033</v>
      </c>
      <c r="I2571" s="33" t="s">
        <v>4779</v>
      </c>
      <c r="J2571" s="33">
        <v>1</v>
      </c>
      <c r="K2571" s="22">
        <v>7.7083274303686284</v>
      </c>
      <c r="L2571" s="16"/>
      <c r="M2571" s="16">
        <f>+K2571/$M$1</f>
        <v>0.53997958384338807</v>
      </c>
      <c r="N2571" s="16">
        <f>+(M2571-$N$2)/($N$1-$N$2)</f>
        <v>6.4817667058741771E-2</v>
      </c>
      <c r="O2571" s="35">
        <f>1+N2571</f>
        <v>1.0648176670587417</v>
      </c>
      <c r="P2571" s="17">
        <f>SUM(Q2571:AB2571)</f>
        <v>1345</v>
      </c>
      <c r="Q2571" s="17">
        <v>0</v>
      </c>
      <c r="R2571" s="17">
        <v>0</v>
      </c>
      <c r="S2571" s="17">
        <v>7</v>
      </c>
      <c r="T2571" s="17">
        <v>137</v>
      </c>
      <c r="U2571" s="17">
        <v>44</v>
      </c>
      <c r="V2571" s="17">
        <v>637</v>
      </c>
      <c r="W2571" s="17">
        <v>0</v>
      </c>
      <c r="X2571" s="17">
        <v>381</v>
      </c>
      <c r="Y2571" s="17">
        <v>0</v>
      </c>
      <c r="Z2571" s="17">
        <v>0</v>
      </c>
      <c r="AA2571" s="17">
        <v>0</v>
      </c>
      <c r="AB2571" s="17">
        <v>139</v>
      </c>
      <c r="AC2571" s="17">
        <f>SUM(AF2571:AO2571)</f>
        <v>139</v>
      </c>
      <c r="AD2571" s="17">
        <v>0</v>
      </c>
      <c r="AE2571" s="17">
        <v>0</v>
      </c>
      <c r="AF2571" s="17">
        <v>0</v>
      </c>
      <c r="AG2571" s="17">
        <v>0</v>
      </c>
      <c r="AH2571" s="17">
        <v>0</v>
      </c>
      <c r="AI2571" s="17">
        <v>0</v>
      </c>
      <c r="AJ2571" s="17">
        <v>0</v>
      </c>
      <c r="AK2571" s="17">
        <v>0</v>
      </c>
      <c r="AL2571" s="17">
        <v>0</v>
      </c>
      <c r="AM2571" s="17">
        <v>0</v>
      </c>
      <c r="AN2571" s="17">
        <v>0</v>
      </c>
      <c r="AO2571" s="17">
        <v>139</v>
      </c>
      <c r="AP2571" s="18">
        <f>+'Per Cápita'!$E$4</f>
        <v>83816</v>
      </c>
      <c r="AQ2571" s="18">
        <f>+'Per Cápita'!$E$5</f>
        <v>74019</v>
      </c>
      <c r="AR2571" s="18">
        <f>+'Per Cápita'!$E$6</f>
        <v>111028</v>
      </c>
      <c r="AS2571" s="18">
        <f>+'Per Cápita'!$E$7</f>
        <v>136064</v>
      </c>
      <c r="AT2571" s="18">
        <f>+'Per Cápita'!$F$4</f>
        <v>103408</v>
      </c>
      <c r="AU2571" s="18">
        <f>+'Per Cápita'!$F$5</f>
        <v>90347</v>
      </c>
      <c r="AV2571" s="18">
        <f>+'Per Cápita'!$F$6</f>
        <v>138242</v>
      </c>
      <c r="AW2571" s="18">
        <f>+'Per Cápita'!$F$7</f>
        <v>166544</v>
      </c>
      <c r="AX2571" s="18">
        <f>+AP2571*($T2571+$R2571)*$O2571</f>
        <v>12227079.788760783</v>
      </c>
      <c r="AY2571" s="18">
        <f>+AQ2571*($V2571+$X2571)*$O2571</f>
        <v>80235440.198185384</v>
      </c>
      <c r="AZ2571" s="18">
        <f>+AR2571*$Z2571*$O2571</f>
        <v>0</v>
      </c>
      <c r="BA2571" s="18">
        <f>+AS2571*$AB2571*$O2571</f>
        <v>20138785.796044607</v>
      </c>
      <c r="BB2571" s="18">
        <f>+AT2571*(S2571+Q2571)*$O2571</f>
        <v>770774.65720647248</v>
      </c>
      <c r="BC2571" s="18">
        <f>+AU2571*(U2571+W2571)*$O2571</f>
        <v>4232935.5976932701</v>
      </c>
      <c r="BD2571" s="18">
        <f>+AV2571*Y2571*$O2571</f>
        <v>0</v>
      </c>
      <c r="BE2571" s="18">
        <f>+AW2571*AA2571*$O2571</f>
        <v>0</v>
      </c>
      <c r="BF2571" s="18">
        <f>+AP2571*($AG2571+$AE2571)*$BF$1*$O2571</f>
        <v>0</v>
      </c>
      <c r="BG2571" s="18">
        <f>+AQ2571*($AK2571+$AI2571)*$BF$1*$O2571</f>
        <v>0</v>
      </c>
      <c r="BH2571" s="18">
        <f>+AR2571*$AM2571*$BF$1*$O2571</f>
        <v>0</v>
      </c>
      <c r="BI2571" s="18">
        <f>+AS2571*$AO2571*$BF$1*$O2571</f>
        <v>4027757.1592089217</v>
      </c>
      <c r="BJ2571" s="18">
        <f>+$BF$1*AT2571*(AF2571+AD2571)*$O2571</f>
        <v>0</v>
      </c>
      <c r="BK2571" s="18">
        <f>+$BF$1*AU2571*(AH2571+AJ2571)*$O2571</f>
        <v>0</v>
      </c>
      <c r="BL2571" s="18">
        <f>+AV2571*AL2571*$BF$1*$O2571</f>
        <v>0</v>
      </c>
      <c r="BM2571" s="18">
        <f>+$BF$1*AW2571*AN2571*$O2571</f>
        <v>0</v>
      </c>
      <c r="BN2571" s="18">
        <f>SUM(AX2571:BE2571)</f>
        <v>117605016.03789051</v>
      </c>
      <c r="BO2571" s="18">
        <f>SUM(BF2571:BM2571)</f>
        <v>4027757.1592089217</v>
      </c>
      <c r="BP2571" s="36">
        <f>ROUND((BO2571+BN2571),0)</f>
        <v>121632773</v>
      </c>
      <c r="BQ2571" s="33" t="s">
        <v>11411</v>
      </c>
    </row>
    <row r="2572" spans="1:69" s="33" customFormat="1" x14ac:dyDescent="0.25">
      <c r="A2572" s="34" t="s">
        <v>7987</v>
      </c>
      <c r="B2572" s="33" t="s">
        <v>1370</v>
      </c>
      <c r="C2572" s="34">
        <v>3805</v>
      </c>
      <c r="D2572" s="33" t="s">
        <v>7987</v>
      </c>
      <c r="E2572" s="33" t="s">
        <v>6501</v>
      </c>
      <c r="F2572" s="33" t="s">
        <v>3375</v>
      </c>
      <c r="G2572" s="34">
        <v>10182</v>
      </c>
      <c r="H2572" s="34">
        <v>166682001297</v>
      </c>
      <c r="I2572" s="33" t="s">
        <v>1031</v>
      </c>
      <c r="J2572" s="33">
        <v>1</v>
      </c>
      <c r="K2572" s="22">
        <v>7.7083274303686284</v>
      </c>
      <c r="L2572" s="16"/>
      <c r="M2572" s="16">
        <f>+K2572/$M$1</f>
        <v>0.53997958384338807</v>
      </c>
      <c r="N2572" s="16">
        <f>+(M2572-$N$2)/($N$1-$N$2)</f>
        <v>6.4817667058741771E-2</v>
      </c>
      <c r="O2572" s="35">
        <f>1+N2572</f>
        <v>1.0648176670587417</v>
      </c>
      <c r="P2572" s="17">
        <f>SUM(Q2572:AB2572)</f>
        <v>1701</v>
      </c>
      <c r="Q2572" s="17">
        <v>0</v>
      </c>
      <c r="R2572" s="17">
        <v>0</v>
      </c>
      <c r="S2572" s="17">
        <v>0</v>
      </c>
      <c r="T2572" s="17">
        <v>132</v>
      </c>
      <c r="U2572" s="17">
        <v>0</v>
      </c>
      <c r="V2572" s="17">
        <v>660</v>
      </c>
      <c r="W2572" s="17">
        <v>0</v>
      </c>
      <c r="X2572" s="17">
        <v>621</v>
      </c>
      <c r="Y2572" s="17">
        <v>0</v>
      </c>
      <c r="Z2572" s="17">
        <v>153</v>
      </c>
      <c r="AA2572" s="17">
        <v>0</v>
      </c>
      <c r="AB2572" s="17">
        <v>135</v>
      </c>
      <c r="AC2572" s="17">
        <f>SUM(AF2572:AO2572)</f>
        <v>288</v>
      </c>
      <c r="AD2572" s="17">
        <v>0</v>
      </c>
      <c r="AE2572" s="17">
        <v>0</v>
      </c>
      <c r="AF2572" s="17">
        <v>0</v>
      </c>
      <c r="AG2572" s="17">
        <v>0</v>
      </c>
      <c r="AH2572" s="17">
        <v>0</v>
      </c>
      <c r="AI2572" s="17">
        <v>0</v>
      </c>
      <c r="AJ2572" s="17">
        <v>0</v>
      </c>
      <c r="AK2572" s="17">
        <v>0</v>
      </c>
      <c r="AL2572" s="17">
        <v>0</v>
      </c>
      <c r="AM2572" s="17">
        <v>153</v>
      </c>
      <c r="AN2572" s="17">
        <v>0</v>
      </c>
      <c r="AO2572" s="17">
        <v>135</v>
      </c>
      <c r="AP2572" s="18">
        <f>+'Per Cápita'!$E$4</f>
        <v>83816</v>
      </c>
      <c r="AQ2572" s="18">
        <f>+'Per Cápita'!$E$5</f>
        <v>74019</v>
      </c>
      <c r="AR2572" s="18">
        <f>+'Per Cápita'!$E$6</f>
        <v>111028</v>
      </c>
      <c r="AS2572" s="18">
        <f>+'Per Cápita'!$E$7</f>
        <v>136064</v>
      </c>
      <c r="AT2572" s="18">
        <f>+'Per Cápita'!$F$4</f>
        <v>103408</v>
      </c>
      <c r="AU2572" s="18">
        <f>+'Per Cápita'!$F$5</f>
        <v>90347</v>
      </c>
      <c r="AV2572" s="18">
        <f>+'Per Cápita'!$F$6</f>
        <v>138242</v>
      </c>
      <c r="AW2572" s="18">
        <f>+'Per Cápita'!$F$7</f>
        <v>166544</v>
      </c>
      <c r="AX2572" s="18">
        <f>+AP2572*($T2572+$R2572)*$O2572</f>
        <v>11780836.000849806</v>
      </c>
      <c r="AY2572" s="18">
        <f>+AQ2572*($V2572+$X2572)*$O2572</f>
        <v>100964242.5283649</v>
      </c>
      <c r="AZ2572" s="18">
        <f>+AR2572*$Z2572*$O2572</f>
        <v>18088360.118544292</v>
      </c>
      <c r="BA2572" s="18">
        <f>+AS2572*$AB2572*$O2572</f>
        <v>19559252.391841885</v>
      </c>
      <c r="BB2572" s="18">
        <f>+AT2572*(S2572+Q2572)*$O2572</f>
        <v>0</v>
      </c>
      <c r="BC2572" s="18">
        <f>+AU2572*(U2572+W2572)*$O2572</f>
        <v>0</v>
      </c>
      <c r="BD2572" s="18">
        <f>+AV2572*Y2572*$O2572</f>
        <v>0</v>
      </c>
      <c r="BE2572" s="18">
        <f>+AW2572*AA2572*$O2572</f>
        <v>0</v>
      </c>
      <c r="BF2572" s="18">
        <f>+AP2572*($AG2572+$AE2572)*$BF$1*$O2572</f>
        <v>0</v>
      </c>
      <c r="BG2572" s="18">
        <f>+AQ2572*($AK2572+$AI2572)*$BF$1*$O2572</f>
        <v>0</v>
      </c>
      <c r="BH2572" s="18">
        <f>+AR2572*$AM2572*$BF$1*$O2572</f>
        <v>3617672.0237088581</v>
      </c>
      <c r="BI2572" s="18">
        <f>+AS2572*$AO2572*$BF$1*$O2572</f>
        <v>3911850.4783683768</v>
      </c>
      <c r="BJ2572" s="18">
        <f>+$BF$1*AT2572*(AF2572+AD2572)*$O2572</f>
        <v>0</v>
      </c>
      <c r="BK2572" s="18">
        <f>+$BF$1*AU2572*(AH2572+AJ2572)*$O2572</f>
        <v>0</v>
      </c>
      <c r="BL2572" s="18">
        <f>+AV2572*AL2572*$BF$1*$O2572</f>
        <v>0</v>
      </c>
      <c r="BM2572" s="18">
        <f>+$BF$1*AW2572*AN2572*$O2572</f>
        <v>0</v>
      </c>
      <c r="BN2572" s="18">
        <f>SUM(AX2572:BE2572)</f>
        <v>150392691.03960088</v>
      </c>
      <c r="BO2572" s="18">
        <f>SUM(BF2572:BM2572)</f>
        <v>7529522.5020772349</v>
      </c>
      <c r="BP2572" s="36">
        <f>ROUND((BO2572+BN2572),0)</f>
        <v>157922214</v>
      </c>
      <c r="BQ2572" s="33" t="s">
        <v>11411</v>
      </c>
    </row>
    <row r="2573" spans="1:69" s="33" customFormat="1" x14ac:dyDescent="0.25">
      <c r="A2573" s="34" t="s">
        <v>7987</v>
      </c>
      <c r="B2573" s="33" t="s">
        <v>1370</v>
      </c>
      <c r="C2573" s="34">
        <v>3805</v>
      </c>
      <c r="D2573" s="33" t="s">
        <v>7987</v>
      </c>
      <c r="E2573" s="33" t="s">
        <v>6501</v>
      </c>
      <c r="F2573" s="33" t="s">
        <v>3375</v>
      </c>
      <c r="G2573" s="34">
        <v>11145</v>
      </c>
      <c r="H2573" s="34">
        <v>166682001319</v>
      </c>
      <c r="I2573" s="33" t="s">
        <v>4780</v>
      </c>
      <c r="J2573" s="33">
        <v>1</v>
      </c>
      <c r="K2573" s="22">
        <v>7.7083274303686284</v>
      </c>
      <c r="L2573" s="16"/>
      <c r="M2573" s="16">
        <f>+K2573/$M$1</f>
        <v>0.53997958384338807</v>
      </c>
      <c r="N2573" s="16">
        <f>+(M2573-$N$2)/($N$1-$N$2)</f>
        <v>6.4817667058741771E-2</v>
      </c>
      <c r="O2573" s="35">
        <f>1+N2573</f>
        <v>1.0648176670587417</v>
      </c>
      <c r="P2573" s="17">
        <f>SUM(Q2573:AB2573)</f>
        <v>1661</v>
      </c>
      <c r="Q2573" s="17">
        <v>0</v>
      </c>
      <c r="R2573" s="17">
        <v>0</v>
      </c>
      <c r="S2573" s="17">
        <v>0</v>
      </c>
      <c r="T2573" s="17">
        <v>83</v>
      </c>
      <c r="U2573" s="17">
        <v>0</v>
      </c>
      <c r="V2573" s="17">
        <v>630</v>
      </c>
      <c r="W2573" s="17">
        <v>0</v>
      </c>
      <c r="X2573" s="17">
        <v>625</v>
      </c>
      <c r="Y2573" s="17">
        <v>0</v>
      </c>
      <c r="Z2573" s="17">
        <v>0</v>
      </c>
      <c r="AA2573" s="17">
        <v>0</v>
      </c>
      <c r="AB2573" s="17">
        <v>323</v>
      </c>
      <c r="AC2573" s="17">
        <f>SUM(AF2573:AO2573)</f>
        <v>323</v>
      </c>
      <c r="AD2573" s="17">
        <v>0</v>
      </c>
      <c r="AE2573" s="17">
        <v>0</v>
      </c>
      <c r="AF2573" s="17">
        <v>0</v>
      </c>
      <c r="AG2573" s="17">
        <v>0</v>
      </c>
      <c r="AH2573" s="17">
        <v>0</v>
      </c>
      <c r="AI2573" s="17">
        <v>0</v>
      </c>
      <c r="AJ2573" s="17">
        <v>0</v>
      </c>
      <c r="AK2573" s="17">
        <v>0</v>
      </c>
      <c r="AL2573" s="17">
        <v>0</v>
      </c>
      <c r="AM2573" s="17">
        <v>0</v>
      </c>
      <c r="AN2573" s="17">
        <v>0</v>
      </c>
      <c r="AO2573" s="17">
        <v>323</v>
      </c>
      <c r="AP2573" s="18">
        <f>+'Per Cápita'!$E$4</f>
        <v>83816</v>
      </c>
      <c r="AQ2573" s="18">
        <f>+'Per Cápita'!$E$5</f>
        <v>74019</v>
      </c>
      <c r="AR2573" s="18">
        <f>+'Per Cápita'!$E$6</f>
        <v>111028</v>
      </c>
      <c r="AS2573" s="18">
        <f>+'Per Cápita'!$E$7</f>
        <v>136064</v>
      </c>
      <c r="AT2573" s="18">
        <f>+'Per Cápita'!$F$4</f>
        <v>103408</v>
      </c>
      <c r="AU2573" s="18">
        <f>+'Per Cápita'!$F$5</f>
        <v>90347</v>
      </c>
      <c r="AV2573" s="18">
        <f>+'Per Cápita'!$F$6</f>
        <v>138242</v>
      </c>
      <c r="AW2573" s="18">
        <f>+'Per Cápita'!$F$7</f>
        <v>166544</v>
      </c>
      <c r="AX2573" s="18">
        <f>+AP2573*($T2573+$R2573)*$O2573</f>
        <v>7407646.8793222262</v>
      </c>
      <c r="AY2573" s="18">
        <f>+AQ2573*($V2573+$X2573)*$O2573</f>
        <v>98915007.317016363</v>
      </c>
      <c r="AZ2573" s="18">
        <f>+AR2573*$Z2573*$O2573</f>
        <v>0</v>
      </c>
      <c r="BA2573" s="18">
        <f>+AS2573*$AB2573*$O2573</f>
        <v>46797322.389369845</v>
      </c>
      <c r="BB2573" s="18">
        <f>+AT2573*(S2573+Q2573)*$O2573</f>
        <v>0</v>
      </c>
      <c r="BC2573" s="18">
        <f>+AU2573*(U2573+W2573)*$O2573</f>
        <v>0</v>
      </c>
      <c r="BD2573" s="18">
        <f>+AV2573*Y2573*$O2573</f>
        <v>0</v>
      </c>
      <c r="BE2573" s="18">
        <f>+AW2573*AA2573*$O2573</f>
        <v>0</v>
      </c>
      <c r="BF2573" s="18">
        <f>+AP2573*($AG2573+$AE2573)*$BF$1*$O2573</f>
        <v>0</v>
      </c>
      <c r="BG2573" s="18">
        <f>+AQ2573*($AK2573+$AI2573)*$BF$1*$O2573</f>
        <v>0</v>
      </c>
      <c r="BH2573" s="18">
        <f>+AR2573*$AM2573*$BF$1*$O2573</f>
        <v>0</v>
      </c>
      <c r="BI2573" s="18">
        <f>+AS2573*$AO2573*$BF$1*$O2573</f>
        <v>9359464.4778739698</v>
      </c>
      <c r="BJ2573" s="18">
        <f>+$BF$1*AT2573*(AF2573+AD2573)*$O2573</f>
        <v>0</v>
      </c>
      <c r="BK2573" s="18">
        <f>+$BF$1*AU2573*(AH2573+AJ2573)*$O2573</f>
        <v>0</v>
      </c>
      <c r="BL2573" s="18">
        <f>+AV2573*AL2573*$BF$1*$O2573</f>
        <v>0</v>
      </c>
      <c r="BM2573" s="18">
        <f>+$BF$1*AW2573*AN2573*$O2573</f>
        <v>0</v>
      </c>
      <c r="BN2573" s="18">
        <f>SUM(AX2573:BE2573)</f>
        <v>153119976.58570844</v>
      </c>
      <c r="BO2573" s="18">
        <f>SUM(BF2573:BM2573)</f>
        <v>9359464.4778739698</v>
      </c>
      <c r="BP2573" s="36">
        <f>ROUND((BO2573+BN2573),0)</f>
        <v>162479441</v>
      </c>
      <c r="BQ2573" s="33" t="s">
        <v>11411</v>
      </c>
    </row>
    <row r="2574" spans="1:69" s="33" customFormat="1" x14ac:dyDescent="0.25">
      <c r="A2574" s="34" t="s">
        <v>7987</v>
      </c>
      <c r="B2574" s="33" t="s">
        <v>1370</v>
      </c>
      <c r="C2574" s="34">
        <v>3805</v>
      </c>
      <c r="D2574" s="33" t="s">
        <v>7987</v>
      </c>
      <c r="E2574" s="33" t="s">
        <v>6501</v>
      </c>
      <c r="F2574" s="33" t="s">
        <v>3375</v>
      </c>
      <c r="G2574" s="34">
        <v>10178</v>
      </c>
      <c r="H2574" s="34">
        <v>166682001335</v>
      </c>
      <c r="I2574" s="33" t="s">
        <v>4781</v>
      </c>
      <c r="J2574" s="33">
        <v>1</v>
      </c>
      <c r="K2574" s="22">
        <v>7.7083274303686284</v>
      </c>
      <c r="L2574" s="16"/>
      <c r="M2574" s="16">
        <f>+K2574/$M$1</f>
        <v>0.53997958384338807</v>
      </c>
      <c r="N2574" s="16">
        <f>+(M2574-$N$2)/($N$1-$N$2)</f>
        <v>6.4817667058741771E-2</v>
      </c>
      <c r="O2574" s="35">
        <f>1+N2574</f>
        <v>1.0648176670587417</v>
      </c>
      <c r="P2574" s="17">
        <f>SUM(Q2574:AB2574)</f>
        <v>1292</v>
      </c>
      <c r="Q2574" s="17">
        <v>0</v>
      </c>
      <c r="R2574" s="17">
        <v>0</v>
      </c>
      <c r="S2574" s="17">
        <v>0</v>
      </c>
      <c r="T2574" s="17">
        <v>66</v>
      </c>
      <c r="U2574" s="17">
        <v>0</v>
      </c>
      <c r="V2574" s="17">
        <v>488</v>
      </c>
      <c r="W2574" s="17">
        <v>0</v>
      </c>
      <c r="X2574" s="17">
        <v>493</v>
      </c>
      <c r="Y2574" s="17">
        <v>0</v>
      </c>
      <c r="Z2574" s="17">
        <v>59</v>
      </c>
      <c r="AA2574" s="17">
        <v>0</v>
      </c>
      <c r="AB2574" s="17">
        <v>186</v>
      </c>
      <c r="AC2574" s="17">
        <f>SUM(AF2574:AO2574)</f>
        <v>245</v>
      </c>
      <c r="AD2574" s="17">
        <v>0</v>
      </c>
      <c r="AE2574" s="17">
        <v>0</v>
      </c>
      <c r="AF2574" s="17">
        <v>0</v>
      </c>
      <c r="AG2574" s="17">
        <v>0</v>
      </c>
      <c r="AH2574" s="17">
        <v>0</v>
      </c>
      <c r="AI2574" s="17">
        <v>0</v>
      </c>
      <c r="AJ2574" s="17">
        <v>0</v>
      </c>
      <c r="AK2574" s="17">
        <v>0</v>
      </c>
      <c r="AL2574" s="17">
        <v>0</v>
      </c>
      <c r="AM2574" s="17">
        <v>59</v>
      </c>
      <c r="AN2574" s="17">
        <v>0</v>
      </c>
      <c r="AO2574" s="17">
        <v>186</v>
      </c>
      <c r="AP2574" s="18">
        <f>+'Per Cápita'!$E$4</f>
        <v>83816</v>
      </c>
      <c r="AQ2574" s="18">
        <f>+'Per Cápita'!$E$5</f>
        <v>74019</v>
      </c>
      <c r="AR2574" s="18">
        <f>+'Per Cápita'!$E$6</f>
        <v>111028</v>
      </c>
      <c r="AS2574" s="18">
        <f>+'Per Cápita'!$E$7</f>
        <v>136064</v>
      </c>
      <c r="AT2574" s="18">
        <f>+'Per Cápita'!$F$4</f>
        <v>103408</v>
      </c>
      <c r="AU2574" s="18">
        <f>+'Per Cápita'!$F$5</f>
        <v>90347</v>
      </c>
      <c r="AV2574" s="18">
        <f>+'Per Cápita'!$F$6</f>
        <v>138242</v>
      </c>
      <c r="AW2574" s="18">
        <f>+'Per Cápita'!$F$7</f>
        <v>166544</v>
      </c>
      <c r="AX2574" s="18">
        <f>+AP2574*($T2574+$R2574)*$O2574</f>
        <v>5890418.0004249029</v>
      </c>
      <c r="AY2574" s="18">
        <f>+AQ2574*($V2574+$X2574)*$O2574</f>
        <v>77319220.858958602</v>
      </c>
      <c r="AZ2574" s="18">
        <f>+AR2574*$Z2574*$O2574</f>
        <v>6975249.9803536804</v>
      </c>
      <c r="BA2574" s="18">
        <f>+AS2574*$AB2574*$O2574</f>
        <v>26948303.295426596</v>
      </c>
      <c r="BB2574" s="18">
        <f>+AT2574*(S2574+Q2574)*$O2574</f>
        <v>0</v>
      </c>
      <c r="BC2574" s="18">
        <f>+AU2574*(U2574+W2574)*$O2574</f>
        <v>0</v>
      </c>
      <c r="BD2574" s="18">
        <f>+AV2574*Y2574*$O2574</f>
        <v>0</v>
      </c>
      <c r="BE2574" s="18">
        <f>+AW2574*AA2574*$O2574</f>
        <v>0</v>
      </c>
      <c r="BF2574" s="18">
        <f>+AP2574*($AG2574+$AE2574)*$BF$1*$O2574</f>
        <v>0</v>
      </c>
      <c r="BG2574" s="18">
        <f>+AQ2574*($AK2574+$AI2574)*$BF$1*$O2574</f>
        <v>0</v>
      </c>
      <c r="BH2574" s="18">
        <f>+AR2574*$AM2574*$BF$1*$O2574</f>
        <v>1395049.9960707363</v>
      </c>
      <c r="BI2574" s="18">
        <f>+AS2574*$AO2574*$BF$1*$O2574</f>
        <v>5389660.6590853203</v>
      </c>
      <c r="BJ2574" s="18">
        <f>+$BF$1*AT2574*(AF2574+AD2574)*$O2574</f>
        <v>0</v>
      </c>
      <c r="BK2574" s="18">
        <f>+$BF$1*AU2574*(AH2574+AJ2574)*$O2574</f>
        <v>0</v>
      </c>
      <c r="BL2574" s="18">
        <f>+AV2574*AL2574*$BF$1*$O2574</f>
        <v>0</v>
      </c>
      <c r="BM2574" s="18">
        <f>+$BF$1*AW2574*AN2574*$O2574</f>
        <v>0</v>
      </c>
      <c r="BN2574" s="18">
        <f>SUM(AX2574:BE2574)</f>
        <v>117133192.13516378</v>
      </c>
      <c r="BO2574" s="18">
        <f>SUM(BF2574:BM2574)</f>
        <v>6784710.6551560564</v>
      </c>
      <c r="BP2574" s="36">
        <f>ROUND((BO2574+BN2574),0)</f>
        <v>123917903</v>
      </c>
      <c r="BQ2574" s="33" t="s">
        <v>11411</v>
      </c>
    </row>
    <row r="2575" spans="1:69" s="33" customFormat="1" x14ac:dyDescent="0.25">
      <c r="A2575" s="34" t="s">
        <v>7987</v>
      </c>
      <c r="B2575" s="33" t="s">
        <v>1370</v>
      </c>
      <c r="C2575" s="34">
        <v>3805</v>
      </c>
      <c r="D2575" s="33" t="s">
        <v>7987</v>
      </c>
      <c r="E2575" s="33" t="s">
        <v>6502</v>
      </c>
      <c r="F2575" s="33" t="s">
        <v>389</v>
      </c>
      <c r="G2575" s="34">
        <v>19332</v>
      </c>
      <c r="H2575" s="34">
        <v>166687000248</v>
      </c>
      <c r="I2575" s="33" t="s">
        <v>2312</v>
      </c>
      <c r="J2575" s="33">
        <v>1</v>
      </c>
      <c r="K2575" s="22">
        <v>10.337480824953127</v>
      </c>
      <c r="L2575" s="16"/>
      <c r="M2575" s="16">
        <f>+K2575/$M$1</f>
        <v>0.72415561537455975</v>
      </c>
      <c r="N2575" s="16">
        <f>+(M2575-$N$2)/($N$1-$N$2)</f>
        <v>9.2677004893254963E-2</v>
      </c>
      <c r="O2575" s="35">
        <f>1+N2575</f>
        <v>1.092677004893255</v>
      </c>
      <c r="P2575" s="17">
        <f>SUM(Q2575:AB2575)</f>
        <v>857</v>
      </c>
      <c r="Q2575" s="17">
        <v>0</v>
      </c>
      <c r="R2575" s="17">
        <v>0</v>
      </c>
      <c r="S2575" s="17">
        <v>19</v>
      </c>
      <c r="T2575" s="17">
        <v>34</v>
      </c>
      <c r="U2575" s="17">
        <v>115</v>
      </c>
      <c r="V2575" s="17">
        <v>272</v>
      </c>
      <c r="W2575" s="17">
        <v>65</v>
      </c>
      <c r="X2575" s="17">
        <v>245</v>
      </c>
      <c r="Y2575" s="17">
        <v>22</v>
      </c>
      <c r="Z2575" s="17">
        <v>85</v>
      </c>
      <c r="AA2575" s="17">
        <v>0</v>
      </c>
      <c r="AB2575" s="17">
        <v>0</v>
      </c>
      <c r="AC2575" s="17">
        <f>SUM(AF2575:AO2575)</f>
        <v>119</v>
      </c>
      <c r="AD2575" s="17">
        <v>0</v>
      </c>
      <c r="AE2575" s="17">
        <v>0</v>
      </c>
      <c r="AF2575" s="17">
        <v>14</v>
      </c>
      <c r="AG2575" s="17">
        <v>0</v>
      </c>
      <c r="AH2575" s="17">
        <v>105</v>
      </c>
      <c r="AI2575" s="17">
        <v>0</v>
      </c>
      <c r="AJ2575" s="17">
        <v>0</v>
      </c>
      <c r="AK2575" s="17">
        <v>0</v>
      </c>
      <c r="AL2575" s="17">
        <v>0</v>
      </c>
      <c r="AM2575" s="17">
        <v>0</v>
      </c>
      <c r="AN2575" s="17">
        <v>0</v>
      </c>
      <c r="AO2575" s="17">
        <v>0</v>
      </c>
      <c r="AP2575" s="18">
        <f>+'Per Cápita'!$E$4</f>
        <v>83816</v>
      </c>
      <c r="AQ2575" s="18">
        <f>+'Per Cápita'!$E$5</f>
        <v>74019</v>
      </c>
      <c r="AR2575" s="18">
        <f>+'Per Cápita'!$E$6</f>
        <v>111028</v>
      </c>
      <c r="AS2575" s="18">
        <f>+'Per Cápita'!$E$7</f>
        <v>136064</v>
      </c>
      <c r="AT2575" s="18">
        <f>+'Per Cápita'!$F$4</f>
        <v>103408</v>
      </c>
      <c r="AU2575" s="18">
        <f>+'Per Cápita'!$F$5</f>
        <v>90347</v>
      </c>
      <c r="AV2575" s="18">
        <f>+'Per Cápita'!$F$6</f>
        <v>138242</v>
      </c>
      <c r="AW2575" s="18">
        <f>+'Per Cápita'!$F$7</f>
        <v>166544</v>
      </c>
      <c r="AX2575" s="18">
        <f>+AP2575*($T2575+$R2575)*$O2575</f>
        <v>3113849.7386325244</v>
      </c>
      <c r="AY2575" s="18">
        <f>+AQ2575*($V2575+$X2575)*$O2575</f>
        <v>41814370.219425216</v>
      </c>
      <c r="AZ2575" s="18">
        <f>+AR2575*$Z2575*$O2575</f>
        <v>10312008.112439508</v>
      </c>
      <c r="BA2575" s="18">
        <f>+AS2575*$AB2575*$O2575</f>
        <v>0</v>
      </c>
      <c r="BB2575" s="18">
        <f>+AT2575*(S2575+Q2575)*$O2575</f>
        <v>2146839.3307180326</v>
      </c>
      <c r="BC2575" s="18">
        <f>+AU2575*(U2575+W2575)*$O2575</f>
        <v>17769616.084996365</v>
      </c>
      <c r="BD2575" s="18">
        <f>+AV2575*Y2575*$O2575</f>
        <v>3323184.7992299739</v>
      </c>
      <c r="BE2575" s="18">
        <f>+AW2575*AA2575*$O2575</f>
        <v>0</v>
      </c>
      <c r="BF2575" s="18">
        <f>+AP2575*($AG2575+$AE2575)*$BF$1*$O2575</f>
        <v>0</v>
      </c>
      <c r="BG2575" s="18">
        <f>+AQ2575*($AK2575+$AI2575)*$BF$1*$O2575</f>
        <v>0</v>
      </c>
      <c r="BH2575" s="18">
        <f>+AR2575*$AM2575*$BF$1*$O2575</f>
        <v>0</v>
      </c>
      <c r="BI2575" s="18">
        <f>+AS2575*$AO2575*$BF$1*$O2575</f>
        <v>0</v>
      </c>
      <c r="BJ2575" s="18">
        <f>+$BF$1*AT2575*(AF2575+AD2575)*$O2575</f>
        <v>316376.32242160483</v>
      </c>
      <c r="BK2575" s="18">
        <f>+$BF$1*AU2575*(AH2575+AJ2575)*$O2575</f>
        <v>2073121.8765829094</v>
      </c>
      <c r="BL2575" s="18">
        <f>+AV2575*AL2575*$BF$1*$O2575</f>
        <v>0</v>
      </c>
      <c r="BM2575" s="18">
        <f>+$BF$1*AW2575*AN2575*$O2575</f>
        <v>0</v>
      </c>
      <c r="BN2575" s="18">
        <f>SUM(AX2575:BE2575)</f>
        <v>78479868.285441622</v>
      </c>
      <c r="BO2575" s="18">
        <f>SUM(BF2575:BM2575)</f>
        <v>2389498.1990045141</v>
      </c>
      <c r="BP2575" s="36">
        <f>ROUND((BO2575+BN2575),0)</f>
        <v>80869366</v>
      </c>
      <c r="BQ2575" s="33" t="s">
        <v>11411</v>
      </c>
    </row>
    <row r="2576" spans="1:69" s="33" customFormat="1" x14ac:dyDescent="0.25">
      <c r="A2576" s="34" t="s">
        <v>7987</v>
      </c>
      <c r="B2576" s="33" t="s">
        <v>1370</v>
      </c>
      <c r="C2576" s="34">
        <v>3805</v>
      </c>
      <c r="D2576" s="33" t="s">
        <v>7987</v>
      </c>
      <c r="E2576" s="33" t="s">
        <v>6502</v>
      </c>
      <c r="F2576" s="33" t="s">
        <v>389</v>
      </c>
      <c r="G2576" s="34">
        <v>19331</v>
      </c>
      <c r="H2576" s="34">
        <v>166687000256</v>
      </c>
      <c r="I2576" s="33" t="s">
        <v>7991</v>
      </c>
      <c r="J2576" s="33">
        <v>1</v>
      </c>
      <c r="K2576" s="22">
        <v>10.337480824953127</v>
      </c>
      <c r="L2576" s="16"/>
      <c r="M2576" s="16">
        <f>+K2576/$M$1</f>
        <v>0.72415561537455975</v>
      </c>
      <c r="N2576" s="16">
        <f>+(M2576-$N$2)/($N$1-$N$2)</f>
        <v>9.2677004893254963E-2</v>
      </c>
      <c r="O2576" s="35">
        <f>1+N2576</f>
        <v>1.092677004893255</v>
      </c>
      <c r="P2576" s="17">
        <f>SUM(Q2576:AB2576)</f>
        <v>473</v>
      </c>
      <c r="Q2576" s="17">
        <v>0</v>
      </c>
      <c r="R2576" s="17">
        <v>0</v>
      </c>
      <c r="S2576" s="17">
        <v>15</v>
      </c>
      <c r="T2576" s="17">
        <v>13</v>
      </c>
      <c r="U2576" s="17">
        <v>102</v>
      </c>
      <c r="V2576" s="17">
        <v>106</v>
      </c>
      <c r="W2576" s="17">
        <v>55</v>
      </c>
      <c r="X2576" s="17">
        <v>111</v>
      </c>
      <c r="Y2576" s="17">
        <v>27</v>
      </c>
      <c r="Z2576" s="17">
        <v>44</v>
      </c>
      <c r="AA2576" s="17">
        <v>0</v>
      </c>
      <c r="AB2576" s="17">
        <v>0</v>
      </c>
      <c r="AC2576" s="17">
        <f>SUM(AF2576:AO2576)</f>
        <v>77</v>
      </c>
      <c r="AD2576" s="17">
        <v>0</v>
      </c>
      <c r="AE2576" s="17">
        <v>0</v>
      </c>
      <c r="AF2576" s="17">
        <v>12</v>
      </c>
      <c r="AG2576" s="17">
        <v>0</v>
      </c>
      <c r="AH2576" s="17">
        <v>65</v>
      </c>
      <c r="AI2576" s="17">
        <v>0</v>
      </c>
      <c r="AJ2576" s="17">
        <v>0</v>
      </c>
      <c r="AK2576" s="17">
        <v>0</v>
      </c>
      <c r="AL2576" s="17">
        <v>0</v>
      </c>
      <c r="AM2576" s="17">
        <v>0</v>
      </c>
      <c r="AN2576" s="17">
        <v>0</v>
      </c>
      <c r="AO2576" s="17">
        <v>0</v>
      </c>
      <c r="AP2576" s="18">
        <f>+'Per Cápita'!$E$4</f>
        <v>83816</v>
      </c>
      <c r="AQ2576" s="18">
        <f>+'Per Cápita'!$E$5</f>
        <v>74019</v>
      </c>
      <c r="AR2576" s="18">
        <f>+'Per Cápita'!$E$6</f>
        <v>111028</v>
      </c>
      <c r="AS2576" s="18">
        <f>+'Per Cápita'!$E$7</f>
        <v>136064</v>
      </c>
      <c r="AT2576" s="18">
        <f>+'Per Cápita'!$F$4</f>
        <v>103408</v>
      </c>
      <c r="AU2576" s="18">
        <f>+'Per Cápita'!$F$5</f>
        <v>90347</v>
      </c>
      <c r="AV2576" s="18">
        <f>+'Per Cápita'!$F$6</f>
        <v>138242</v>
      </c>
      <c r="AW2576" s="18">
        <f>+'Per Cápita'!$F$7</f>
        <v>166544</v>
      </c>
      <c r="AX2576" s="18">
        <f>+AP2576*($T2576+$R2576)*$O2576</f>
        <v>1190589.6059477299</v>
      </c>
      <c r="AY2576" s="18">
        <f>+AQ2576*($V2576+$X2576)*$O2576</f>
        <v>17550712.451867063</v>
      </c>
      <c r="AZ2576" s="18">
        <f>+AR2576*$Z2576*$O2576</f>
        <v>5337980.6699686861</v>
      </c>
      <c r="BA2576" s="18">
        <f>+AS2576*$AB2576*$O2576</f>
        <v>0</v>
      </c>
      <c r="BB2576" s="18">
        <f>+AT2576*(S2576+Q2576)*$O2576</f>
        <v>1694873.1558300257</v>
      </c>
      <c r="BC2576" s="18">
        <f>+AU2576*(U2576+W2576)*$O2576</f>
        <v>15499054.029691273</v>
      </c>
      <c r="BD2576" s="18">
        <f>+AV2576*Y2576*$O2576</f>
        <v>4078454.0717822406</v>
      </c>
      <c r="BE2576" s="18">
        <f>+AW2576*AA2576*$O2576</f>
        <v>0</v>
      </c>
      <c r="BF2576" s="18">
        <f>+AP2576*($AG2576+$AE2576)*$BF$1*$O2576</f>
        <v>0</v>
      </c>
      <c r="BG2576" s="18">
        <f>+AQ2576*($AK2576+$AI2576)*$BF$1*$O2576</f>
        <v>0</v>
      </c>
      <c r="BH2576" s="18">
        <f>+AR2576*$AM2576*$BF$1*$O2576</f>
        <v>0</v>
      </c>
      <c r="BI2576" s="18">
        <f>+AS2576*$AO2576*$BF$1*$O2576</f>
        <v>0</v>
      </c>
      <c r="BJ2576" s="18">
        <f>+$BF$1*AT2576*(AF2576+AD2576)*$O2576</f>
        <v>271179.70493280416</v>
      </c>
      <c r="BK2576" s="18">
        <f>+$BF$1*AU2576*(AH2576+AJ2576)*$O2576</f>
        <v>1283361.1616941819</v>
      </c>
      <c r="BL2576" s="18">
        <f>+AV2576*AL2576*$BF$1*$O2576</f>
        <v>0</v>
      </c>
      <c r="BM2576" s="18">
        <f>+$BF$1*AW2576*AN2576*$O2576</f>
        <v>0</v>
      </c>
      <c r="BN2576" s="18">
        <f>SUM(AX2576:BE2576)</f>
        <v>45351663.985087015</v>
      </c>
      <c r="BO2576" s="18">
        <f>SUM(BF2576:BM2576)</f>
        <v>1554540.8666269861</v>
      </c>
      <c r="BP2576" s="36">
        <f>ROUND((BO2576+BN2576),0)</f>
        <v>46906205</v>
      </c>
      <c r="BQ2576" s="33" t="s">
        <v>11411</v>
      </c>
    </row>
    <row r="2577" spans="1:69" s="33" customFormat="1" x14ac:dyDescent="0.25">
      <c r="A2577" s="34" t="s">
        <v>7199</v>
      </c>
      <c r="B2577" s="33" t="s">
        <v>5772</v>
      </c>
      <c r="C2577" s="33">
        <v>3809</v>
      </c>
      <c r="D2577" s="33" t="s">
        <v>7199</v>
      </c>
      <c r="E2577" s="33" t="s">
        <v>6503</v>
      </c>
      <c r="F2577" s="33" t="s">
        <v>3376</v>
      </c>
      <c r="G2577" s="33">
        <v>6372</v>
      </c>
      <c r="H2577" s="34">
        <v>168001000398</v>
      </c>
      <c r="I2577" s="33" t="s">
        <v>7992</v>
      </c>
      <c r="J2577" s="33">
        <v>1</v>
      </c>
      <c r="K2577" s="22">
        <v>5.5585698838040143</v>
      </c>
      <c r="L2577" s="16"/>
      <c r="M2577" s="16">
        <f>+K2577/$M$1</f>
        <v>0.38938593096029689</v>
      </c>
      <c r="N2577" s="16">
        <f>+(M2577-$N$2)/($N$1-$N$2)</f>
        <v>4.2038158690991027E-2</v>
      </c>
      <c r="O2577" s="35">
        <f>1+N2577</f>
        <v>1.042038158690991</v>
      </c>
      <c r="P2577" s="17">
        <f>SUM(Q2577:AB2577)</f>
        <v>2139</v>
      </c>
      <c r="Q2577" s="17">
        <v>0</v>
      </c>
      <c r="R2577" s="17">
        <v>0</v>
      </c>
      <c r="S2577" s="17">
        <v>0</v>
      </c>
      <c r="T2577" s="17">
        <v>164</v>
      </c>
      <c r="U2577" s="17">
        <v>0</v>
      </c>
      <c r="V2577" s="17">
        <v>921</v>
      </c>
      <c r="W2577" s="17">
        <v>0</v>
      </c>
      <c r="X2577" s="17">
        <v>733</v>
      </c>
      <c r="Y2577" s="17">
        <v>0</v>
      </c>
      <c r="Z2577" s="17">
        <v>0</v>
      </c>
      <c r="AA2577" s="17">
        <v>0</v>
      </c>
      <c r="AB2577" s="17">
        <v>321</v>
      </c>
      <c r="AC2577" s="17">
        <f>SUM(AF2577:AO2577)</f>
        <v>0</v>
      </c>
      <c r="AD2577" s="17">
        <v>0</v>
      </c>
      <c r="AE2577" s="17">
        <v>0</v>
      </c>
      <c r="AF2577" s="17">
        <v>0</v>
      </c>
      <c r="AG2577" s="17">
        <v>0</v>
      </c>
      <c r="AH2577" s="17">
        <v>0</v>
      </c>
      <c r="AI2577" s="17">
        <v>0</v>
      </c>
      <c r="AJ2577" s="17">
        <v>0</v>
      </c>
      <c r="AK2577" s="17">
        <v>0</v>
      </c>
      <c r="AL2577" s="17">
        <v>0</v>
      </c>
      <c r="AM2577" s="17">
        <v>0</v>
      </c>
      <c r="AN2577" s="17">
        <v>0</v>
      </c>
      <c r="AO2577" s="17">
        <v>0</v>
      </c>
      <c r="AP2577" s="18">
        <f>+'Per Cápita'!$E$4</f>
        <v>83816</v>
      </c>
      <c r="AQ2577" s="18">
        <f>+'Per Cápita'!$E$5</f>
        <v>74019</v>
      </c>
      <c r="AR2577" s="18">
        <f>+'Per Cápita'!$E$6</f>
        <v>111028</v>
      </c>
      <c r="AS2577" s="18">
        <f>+'Per Cápita'!$E$7</f>
        <v>136064</v>
      </c>
      <c r="AT2577" s="18">
        <f>+'Per Cápita'!$F$4</f>
        <v>103408</v>
      </c>
      <c r="AU2577" s="18">
        <f>+'Per Cápita'!$F$5</f>
        <v>90347</v>
      </c>
      <c r="AV2577" s="18">
        <f>+'Per Cápita'!$F$6</f>
        <v>138242</v>
      </c>
      <c r="AW2577" s="18">
        <f>+'Per Cápita'!$F$7</f>
        <v>166544</v>
      </c>
      <c r="AX2577" s="18">
        <f>+AP2577*($T2577+$R2577)*$O2577</f>
        <v>14323673.130650433</v>
      </c>
      <c r="AY2577" s="18">
        <f>+AQ2577*($V2577+$X2577)*$O2577</f>
        <v>127574049.56231757</v>
      </c>
      <c r="AZ2577" s="18">
        <f>+AR2577*$Z2577*$O2577</f>
        <v>0</v>
      </c>
      <c r="BA2577" s="18">
        <f>+AS2577*$AB2577*$O2577</f>
        <v>45512625.487746052</v>
      </c>
      <c r="BB2577" s="18">
        <f>+AT2577*(S2577+Q2577)*$O2577</f>
        <v>0</v>
      </c>
      <c r="BC2577" s="18">
        <f>+AU2577*(U2577+W2577)*$O2577</f>
        <v>0</v>
      </c>
      <c r="BD2577" s="18">
        <f>+AV2577*Y2577*$O2577</f>
        <v>0</v>
      </c>
      <c r="BE2577" s="18">
        <f>+AW2577*AA2577*$O2577</f>
        <v>0</v>
      </c>
      <c r="BF2577" s="18">
        <f>+AP2577*($AG2577+$AE2577)*$BF$1*$O2577</f>
        <v>0</v>
      </c>
      <c r="BG2577" s="18">
        <f>+AQ2577*($AK2577+$AI2577)*$BF$1*$O2577</f>
        <v>0</v>
      </c>
      <c r="BH2577" s="18">
        <f>+AR2577*$AM2577*$BF$1*$O2577</f>
        <v>0</v>
      </c>
      <c r="BI2577" s="18">
        <f>+AS2577*$AO2577*$BF$1*$O2577</f>
        <v>0</v>
      </c>
      <c r="BJ2577" s="18">
        <f>+$BF$1*AT2577*(AF2577+AD2577)*$O2577</f>
        <v>0</v>
      </c>
      <c r="BK2577" s="18">
        <f>+$BF$1*AU2577*(AH2577+AJ2577)*$O2577</f>
        <v>0</v>
      </c>
      <c r="BL2577" s="18">
        <f>+AV2577*AL2577*$BF$1*$O2577</f>
        <v>0</v>
      </c>
      <c r="BM2577" s="18">
        <f>+$BF$1*AW2577*AN2577*$O2577</f>
        <v>0</v>
      </c>
      <c r="BN2577" s="18">
        <f>SUM(AX2577:BE2577)</f>
        <v>187410348.18071407</v>
      </c>
      <c r="BO2577" s="18">
        <f>SUM(BF2577:BM2577)</f>
        <v>0</v>
      </c>
      <c r="BP2577" s="36">
        <f>ROUND((BO2577+BN2577),0)</f>
        <v>187410348</v>
      </c>
      <c r="BQ2577" s="33" t="s">
        <v>11411</v>
      </c>
    </row>
    <row r="2578" spans="1:69" s="33" customFormat="1" x14ac:dyDescent="0.25">
      <c r="A2578" s="34" t="s">
        <v>7199</v>
      </c>
      <c r="B2578" s="33" t="s">
        <v>5772</v>
      </c>
      <c r="C2578" s="34">
        <v>3809</v>
      </c>
      <c r="D2578" s="33" t="s">
        <v>7199</v>
      </c>
      <c r="E2578" s="33" t="s">
        <v>6503</v>
      </c>
      <c r="F2578" s="33" t="s">
        <v>3376</v>
      </c>
      <c r="G2578" s="34">
        <v>6374</v>
      </c>
      <c r="H2578" s="34">
        <v>168001000410</v>
      </c>
      <c r="I2578" s="33" t="s">
        <v>7994</v>
      </c>
      <c r="J2578" s="33">
        <v>1</v>
      </c>
      <c r="K2578" s="22">
        <v>5.5585698838040143</v>
      </c>
      <c r="L2578" s="16"/>
      <c r="M2578" s="16">
        <f>+K2578/$M$1</f>
        <v>0.38938593096029689</v>
      </c>
      <c r="N2578" s="16">
        <f>+(M2578-$N$2)/($N$1-$N$2)</f>
        <v>4.2038158690991027E-2</v>
      </c>
      <c r="O2578" s="35">
        <f>1+N2578</f>
        <v>1.042038158690991</v>
      </c>
      <c r="P2578" s="17">
        <f>SUM(Q2578:AB2578)</f>
        <v>2395</v>
      </c>
      <c r="Q2578" s="17">
        <v>0</v>
      </c>
      <c r="R2578" s="17">
        <v>0</v>
      </c>
      <c r="S2578" s="17">
        <v>0</v>
      </c>
      <c r="T2578" s="17">
        <v>142</v>
      </c>
      <c r="U2578" s="17">
        <v>0</v>
      </c>
      <c r="V2578" s="17">
        <v>1045</v>
      </c>
      <c r="W2578" s="17">
        <v>0</v>
      </c>
      <c r="X2578" s="17">
        <v>825</v>
      </c>
      <c r="Y2578" s="17">
        <v>0</v>
      </c>
      <c r="Z2578" s="17">
        <v>0</v>
      </c>
      <c r="AA2578" s="17">
        <v>0</v>
      </c>
      <c r="AB2578" s="17">
        <v>383</v>
      </c>
      <c r="AC2578" s="17">
        <f>SUM(AF2578:AO2578)</f>
        <v>0</v>
      </c>
      <c r="AD2578" s="17">
        <v>0</v>
      </c>
      <c r="AE2578" s="17">
        <v>0</v>
      </c>
      <c r="AF2578" s="17">
        <v>0</v>
      </c>
      <c r="AG2578" s="17">
        <v>0</v>
      </c>
      <c r="AH2578" s="17">
        <v>0</v>
      </c>
      <c r="AI2578" s="17">
        <v>0</v>
      </c>
      <c r="AJ2578" s="17">
        <v>0</v>
      </c>
      <c r="AK2578" s="17">
        <v>0</v>
      </c>
      <c r="AL2578" s="17">
        <v>0</v>
      </c>
      <c r="AM2578" s="17">
        <v>0</v>
      </c>
      <c r="AN2578" s="17">
        <v>0</v>
      </c>
      <c r="AO2578" s="17">
        <v>0</v>
      </c>
      <c r="AP2578" s="18">
        <f>+'Per Cápita'!$E$4</f>
        <v>83816</v>
      </c>
      <c r="AQ2578" s="18">
        <f>+'Per Cápita'!$E$5</f>
        <v>74019</v>
      </c>
      <c r="AR2578" s="18">
        <f>+'Per Cápita'!$E$6</f>
        <v>111028</v>
      </c>
      <c r="AS2578" s="18">
        <f>+'Per Cápita'!$E$7</f>
        <v>136064</v>
      </c>
      <c r="AT2578" s="18">
        <f>+'Per Cápita'!$F$4</f>
        <v>103408</v>
      </c>
      <c r="AU2578" s="18">
        <f>+'Per Cápita'!$F$5</f>
        <v>90347</v>
      </c>
      <c r="AV2578" s="18">
        <f>+'Per Cápita'!$F$6</f>
        <v>138242</v>
      </c>
      <c r="AW2578" s="18">
        <f>+'Per Cápita'!$F$7</f>
        <v>166544</v>
      </c>
      <c r="AX2578" s="18">
        <f>+AP2578*($T2578+$R2578)*$O2578</f>
        <v>12402204.783855863</v>
      </c>
      <c r="AY2578" s="18">
        <f>+AQ2578*($V2578+$X2578)*$O2578</f>
        <v>144234264.01543763</v>
      </c>
      <c r="AZ2578" s="18">
        <f>+AR2578*$Z2578*$O2578</f>
        <v>0</v>
      </c>
      <c r="BA2578" s="18">
        <f>+AS2578*$AB2578*$O2578</f>
        <v>54303226.049242176</v>
      </c>
      <c r="BB2578" s="18">
        <f>+AT2578*(S2578+Q2578)*$O2578</f>
        <v>0</v>
      </c>
      <c r="BC2578" s="18">
        <f>+AU2578*(U2578+W2578)*$O2578</f>
        <v>0</v>
      </c>
      <c r="BD2578" s="18">
        <f>+AV2578*Y2578*$O2578</f>
        <v>0</v>
      </c>
      <c r="BE2578" s="18">
        <f>+AW2578*AA2578*$O2578</f>
        <v>0</v>
      </c>
      <c r="BF2578" s="18">
        <f>+AP2578*($AG2578+$AE2578)*$BF$1*$O2578</f>
        <v>0</v>
      </c>
      <c r="BG2578" s="18">
        <f>+AQ2578*($AK2578+$AI2578)*$BF$1*$O2578</f>
        <v>0</v>
      </c>
      <c r="BH2578" s="18">
        <f>+AR2578*$AM2578*$BF$1*$O2578</f>
        <v>0</v>
      </c>
      <c r="BI2578" s="18">
        <f>+AS2578*$AO2578*$BF$1*$O2578</f>
        <v>0</v>
      </c>
      <c r="BJ2578" s="18">
        <f>+$BF$1*AT2578*(AF2578+AD2578)*$O2578</f>
        <v>0</v>
      </c>
      <c r="BK2578" s="18">
        <f>+$BF$1*AU2578*(AH2578+AJ2578)*$O2578</f>
        <v>0</v>
      </c>
      <c r="BL2578" s="18">
        <f>+AV2578*AL2578*$BF$1*$O2578</f>
        <v>0</v>
      </c>
      <c r="BM2578" s="18">
        <f>+$BF$1*AW2578*AN2578*$O2578</f>
        <v>0</v>
      </c>
      <c r="BN2578" s="18">
        <f>SUM(AX2578:BE2578)</f>
        <v>210939694.84853566</v>
      </c>
      <c r="BO2578" s="18">
        <f>SUM(BF2578:BM2578)</f>
        <v>0</v>
      </c>
      <c r="BP2578" s="36">
        <f>ROUND((BO2578+BN2578),0)</f>
        <v>210939695</v>
      </c>
      <c r="BQ2578" s="33" t="s">
        <v>11411</v>
      </c>
    </row>
    <row r="2579" spans="1:69" s="33" customFormat="1" x14ac:dyDescent="0.25">
      <c r="A2579" s="34" t="s">
        <v>7199</v>
      </c>
      <c r="B2579" s="33" t="s">
        <v>5772</v>
      </c>
      <c r="C2579" s="34">
        <v>3809</v>
      </c>
      <c r="D2579" s="33" t="s">
        <v>7199</v>
      </c>
      <c r="E2579" s="33" t="s">
        <v>6503</v>
      </c>
      <c r="F2579" s="33" t="s">
        <v>3376</v>
      </c>
      <c r="G2579" s="34">
        <v>6375</v>
      </c>
      <c r="H2579" s="34">
        <v>168001000444</v>
      </c>
      <c r="I2579" s="33" t="s">
        <v>7995</v>
      </c>
      <c r="J2579" s="33">
        <v>1</v>
      </c>
      <c r="K2579" s="22">
        <v>5.5585698838040143</v>
      </c>
      <c r="L2579" s="16"/>
      <c r="M2579" s="16">
        <f>+K2579/$M$1</f>
        <v>0.38938593096029689</v>
      </c>
      <c r="N2579" s="16">
        <f>+(M2579-$N$2)/($N$1-$N$2)</f>
        <v>4.2038158690991027E-2</v>
      </c>
      <c r="O2579" s="35">
        <f>1+N2579</f>
        <v>1.042038158690991</v>
      </c>
      <c r="P2579" s="17">
        <f>SUM(Q2579:AB2579)</f>
        <v>2184</v>
      </c>
      <c r="Q2579" s="17">
        <v>0</v>
      </c>
      <c r="R2579" s="17">
        <v>0</v>
      </c>
      <c r="S2579" s="17">
        <v>0</v>
      </c>
      <c r="T2579" s="17">
        <v>176</v>
      </c>
      <c r="U2579" s="17">
        <v>0</v>
      </c>
      <c r="V2579" s="17">
        <v>1063</v>
      </c>
      <c r="W2579" s="17">
        <v>0</v>
      </c>
      <c r="X2579" s="17">
        <v>648</v>
      </c>
      <c r="Y2579" s="17">
        <v>0</v>
      </c>
      <c r="Z2579" s="17">
        <v>297</v>
      </c>
      <c r="AA2579" s="17">
        <v>0</v>
      </c>
      <c r="AB2579" s="17">
        <v>0</v>
      </c>
      <c r="AC2579" s="17">
        <f>SUM(AF2579:AO2579)</f>
        <v>388</v>
      </c>
      <c r="AD2579" s="17">
        <v>0</v>
      </c>
      <c r="AE2579" s="17">
        <v>0</v>
      </c>
      <c r="AF2579" s="17">
        <v>0</v>
      </c>
      <c r="AG2579" s="17">
        <v>58</v>
      </c>
      <c r="AH2579" s="17">
        <v>0</v>
      </c>
      <c r="AI2579" s="17">
        <v>330</v>
      </c>
      <c r="AJ2579" s="17">
        <v>0</v>
      </c>
      <c r="AK2579" s="17">
        <v>0</v>
      </c>
      <c r="AL2579" s="17">
        <v>0</v>
      </c>
      <c r="AM2579" s="17">
        <v>0</v>
      </c>
      <c r="AN2579" s="17">
        <v>0</v>
      </c>
      <c r="AO2579" s="17">
        <v>0</v>
      </c>
      <c r="AP2579" s="18">
        <f>+'Per Cápita'!$E$4</f>
        <v>83816</v>
      </c>
      <c r="AQ2579" s="18">
        <f>+'Per Cápita'!$E$5</f>
        <v>74019</v>
      </c>
      <c r="AR2579" s="18">
        <f>+'Per Cápita'!$E$6</f>
        <v>111028</v>
      </c>
      <c r="AS2579" s="18">
        <f>+'Per Cápita'!$E$7</f>
        <v>136064</v>
      </c>
      <c r="AT2579" s="18">
        <f>+'Per Cápita'!$F$4</f>
        <v>103408</v>
      </c>
      <c r="AU2579" s="18">
        <f>+'Per Cápita'!$F$5</f>
        <v>90347</v>
      </c>
      <c r="AV2579" s="18">
        <f>+'Per Cápita'!$F$6</f>
        <v>138242</v>
      </c>
      <c r="AW2579" s="18">
        <f>+'Per Cápita'!$F$7</f>
        <v>166544</v>
      </c>
      <c r="AX2579" s="18">
        <f>+AP2579*($T2579+$R2579)*$O2579</f>
        <v>15371746.774356563</v>
      </c>
      <c r="AY2579" s="18">
        <f>+AQ2579*($V2579+$X2579)*$O2579</f>
        <v>131970495.04300202</v>
      </c>
      <c r="AZ2579" s="18">
        <f>+AR2579*$Z2579*$O2579</f>
        <v>34361537.566893578</v>
      </c>
      <c r="BA2579" s="18">
        <f>+AS2579*$AB2579*$O2579</f>
        <v>0</v>
      </c>
      <c r="BB2579" s="18">
        <f>+AT2579*(S2579+Q2579)*$O2579</f>
        <v>0</v>
      </c>
      <c r="BC2579" s="18">
        <f>+AU2579*(U2579+W2579)*$O2579</f>
        <v>0</v>
      </c>
      <c r="BD2579" s="18">
        <f>+AV2579*Y2579*$O2579</f>
        <v>0</v>
      </c>
      <c r="BE2579" s="18">
        <f>+AW2579*AA2579*$O2579</f>
        <v>0</v>
      </c>
      <c r="BF2579" s="18">
        <f>+AP2579*($AG2579+$AE2579)*$BF$1*$O2579</f>
        <v>1013137.8555825917</v>
      </c>
      <c r="BG2579" s="18">
        <f>+AQ2579*($AK2579+$AI2579)*$BF$1*$O2579</f>
        <v>5090621.0828977991</v>
      </c>
      <c r="BH2579" s="18">
        <f>+AR2579*$AM2579*$BF$1*$O2579</f>
        <v>0</v>
      </c>
      <c r="BI2579" s="18">
        <f>+AS2579*$AO2579*$BF$1*$O2579</f>
        <v>0</v>
      </c>
      <c r="BJ2579" s="18">
        <f>+$BF$1*AT2579*(AF2579+AD2579)*$O2579</f>
        <v>0</v>
      </c>
      <c r="BK2579" s="18">
        <f>+$BF$1*AU2579*(AH2579+AJ2579)*$O2579</f>
        <v>0</v>
      </c>
      <c r="BL2579" s="18">
        <f>+AV2579*AL2579*$BF$1*$O2579</f>
        <v>0</v>
      </c>
      <c r="BM2579" s="18">
        <f>+$BF$1*AW2579*AN2579*$O2579</f>
        <v>0</v>
      </c>
      <c r="BN2579" s="18">
        <f>SUM(AX2579:BE2579)</f>
        <v>181703779.38425216</v>
      </c>
      <c r="BO2579" s="18">
        <f>SUM(BF2579:BM2579)</f>
        <v>6103758.9384803912</v>
      </c>
      <c r="BP2579" s="36">
        <f>ROUND((BO2579+BN2579),0)</f>
        <v>187807538</v>
      </c>
      <c r="BQ2579" s="33" t="s">
        <v>11411</v>
      </c>
    </row>
    <row r="2580" spans="1:69" s="33" customFormat="1" x14ac:dyDescent="0.25">
      <c r="A2580" s="34" t="s">
        <v>7199</v>
      </c>
      <c r="B2580" s="33" t="s">
        <v>5772</v>
      </c>
      <c r="C2580" s="34">
        <v>3809</v>
      </c>
      <c r="D2580" s="33" t="s">
        <v>7199</v>
      </c>
      <c r="E2580" s="33" t="s">
        <v>6503</v>
      </c>
      <c r="F2580" s="33" t="s">
        <v>3376</v>
      </c>
      <c r="G2580" s="34">
        <v>6376</v>
      </c>
      <c r="H2580" s="34">
        <v>168001000525</v>
      </c>
      <c r="I2580" s="33" t="s">
        <v>7996</v>
      </c>
      <c r="J2580" s="33">
        <v>1</v>
      </c>
      <c r="K2580" s="22">
        <v>5.5585698838040143</v>
      </c>
      <c r="L2580" s="16"/>
      <c r="M2580" s="16">
        <f>+K2580/$M$1</f>
        <v>0.38938593096029689</v>
      </c>
      <c r="N2580" s="16">
        <f>+(M2580-$N$2)/($N$1-$N$2)</f>
        <v>4.2038158690991027E-2</v>
      </c>
      <c r="O2580" s="35">
        <f>1+N2580</f>
        <v>1.042038158690991</v>
      </c>
      <c r="P2580" s="17">
        <f>SUM(Q2580:AB2580)</f>
        <v>3570</v>
      </c>
      <c r="Q2580" s="17">
        <v>0</v>
      </c>
      <c r="R2580" s="17">
        <v>0</v>
      </c>
      <c r="S2580" s="17">
        <v>0</v>
      </c>
      <c r="T2580" s="17">
        <v>217</v>
      </c>
      <c r="U2580" s="17">
        <v>0</v>
      </c>
      <c r="V2580" s="17">
        <v>1387</v>
      </c>
      <c r="W2580" s="17">
        <v>0</v>
      </c>
      <c r="X2580" s="17">
        <v>1408</v>
      </c>
      <c r="Y2580" s="17">
        <v>0</v>
      </c>
      <c r="Z2580" s="17">
        <v>558</v>
      </c>
      <c r="AA2580" s="17">
        <v>0</v>
      </c>
      <c r="AB2580" s="17">
        <v>0</v>
      </c>
      <c r="AC2580" s="17">
        <f>SUM(AF2580:AO2580)</f>
        <v>1259</v>
      </c>
      <c r="AD2580" s="17">
        <v>0</v>
      </c>
      <c r="AE2580" s="17">
        <v>0</v>
      </c>
      <c r="AF2580" s="17">
        <v>0</v>
      </c>
      <c r="AG2580" s="17">
        <v>0</v>
      </c>
      <c r="AH2580" s="17">
        <v>0</v>
      </c>
      <c r="AI2580" s="17">
        <v>0</v>
      </c>
      <c r="AJ2580" s="17">
        <v>0</v>
      </c>
      <c r="AK2580" s="17">
        <v>701</v>
      </c>
      <c r="AL2580" s="17">
        <v>0</v>
      </c>
      <c r="AM2580" s="17">
        <v>558</v>
      </c>
      <c r="AN2580" s="17">
        <v>0</v>
      </c>
      <c r="AO2580" s="17">
        <v>0</v>
      </c>
      <c r="AP2580" s="18">
        <f>+'Per Cápita'!$E$4</f>
        <v>83816</v>
      </c>
      <c r="AQ2580" s="18">
        <f>+'Per Cápita'!$E$5</f>
        <v>74019</v>
      </c>
      <c r="AR2580" s="18">
        <f>+'Per Cápita'!$E$6</f>
        <v>111028</v>
      </c>
      <c r="AS2580" s="18">
        <f>+'Per Cápita'!$E$7</f>
        <v>136064</v>
      </c>
      <c r="AT2580" s="18">
        <f>+'Per Cápita'!$F$4</f>
        <v>103408</v>
      </c>
      <c r="AU2580" s="18">
        <f>+'Per Cápita'!$F$5</f>
        <v>90347</v>
      </c>
      <c r="AV2580" s="18">
        <f>+'Per Cápita'!$F$6</f>
        <v>138242</v>
      </c>
      <c r="AW2580" s="18">
        <f>+'Per Cápita'!$F$7</f>
        <v>166544</v>
      </c>
      <c r="AX2580" s="18">
        <f>+AP2580*($T2580+$R2580)*$O2580</f>
        <v>18952665.05701917</v>
      </c>
      <c r="AY2580" s="18">
        <f>+AQ2580*($V2580+$X2580)*$O2580</f>
        <v>215580089.79847497</v>
      </c>
      <c r="AZ2580" s="18">
        <f>+AR2580*$Z2580*$O2580</f>
        <v>64558040.277193993</v>
      </c>
      <c r="BA2580" s="18">
        <f>+AS2580*$AB2580*$O2580</f>
        <v>0</v>
      </c>
      <c r="BB2580" s="18">
        <f>+AT2580*(S2580+Q2580)*$O2580</f>
        <v>0</v>
      </c>
      <c r="BC2580" s="18">
        <f>+AU2580*(U2580+W2580)*$O2580</f>
        <v>0</v>
      </c>
      <c r="BD2580" s="18">
        <f>+AV2580*Y2580*$O2580</f>
        <v>0</v>
      </c>
      <c r="BE2580" s="18">
        <f>+AW2580*AA2580*$O2580</f>
        <v>0</v>
      </c>
      <c r="BF2580" s="18">
        <f>+AP2580*($AG2580+$AE2580)*$BF$1*$O2580</f>
        <v>0</v>
      </c>
      <c r="BG2580" s="18">
        <f>+AQ2580*($AK2580+$AI2580)*$BF$1*$O2580</f>
        <v>10813713.270034416</v>
      </c>
      <c r="BH2580" s="18">
        <f>+AR2580*$AM2580*$BF$1*$O2580</f>
        <v>12911608.0554388</v>
      </c>
      <c r="BI2580" s="18">
        <f>+AS2580*$AO2580*$BF$1*$O2580</f>
        <v>0</v>
      </c>
      <c r="BJ2580" s="18">
        <f>+$BF$1*AT2580*(AF2580+AD2580)*$O2580</f>
        <v>0</v>
      </c>
      <c r="BK2580" s="18">
        <f>+$BF$1*AU2580*(AH2580+AJ2580)*$O2580</f>
        <v>0</v>
      </c>
      <c r="BL2580" s="18">
        <f>+AV2580*AL2580*$BF$1*$O2580</f>
        <v>0</v>
      </c>
      <c r="BM2580" s="18">
        <f>+$BF$1*AW2580*AN2580*$O2580</f>
        <v>0</v>
      </c>
      <c r="BN2580" s="18">
        <f>SUM(AX2580:BE2580)</f>
        <v>299090795.13268816</v>
      </c>
      <c r="BO2580" s="18">
        <f>SUM(BF2580:BM2580)</f>
        <v>23725321.325473215</v>
      </c>
      <c r="BP2580" s="36">
        <f>ROUND((BO2580+BN2580),0)</f>
        <v>322816116</v>
      </c>
      <c r="BQ2580" s="33" t="s">
        <v>11411</v>
      </c>
    </row>
    <row r="2581" spans="1:69" s="33" customFormat="1" x14ac:dyDescent="0.25">
      <c r="A2581" s="34" t="s">
        <v>7199</v>
      </c>
      <c r="B2581" s="33" t="s">
        <v>5772</v>
      </c>
      <c r="C2581" s="34">
        <v>3809</v>
      </c>
      <c r="D2581" s="33" t="s">
        <v>7199</v>
      </c>
      <c r="E2581" s="33" t="s">
        <v>6503</v>
      </c>
      <c r="F2581" s="33" t="s">
        <v>3376</v>
      </c>
      <c r="G2581" s="34">
        <v>6377</v>
      </c>
      <c r="H2581" s="34">
        <v>168001000533</v>
      </c>
      <c r="I2581" s="33" t="s">
        <v>7997</v>
      </c>
      <c r="J2581" s="33">
        <v>1</v>
      </c>
      <c r="K2581" s="22">
        <v>5.5585698838040143</v>
      </c>
      <c r="L2581" s="16"/>
      <c r="M2581" s="16">
        <f>+K2581/$M$1</f>
        <v>0.38938593096029689</v>
      </c>
      <c r="N2581" s="16">
        <f>+(M2581-$N$2)/($N$1-$N$2)</f>
        <v>4.2038158690991027E-2</v>
      </c>
      <c r="O2581" s="35">
        <f>1+N2581</f>
        <v>1.042038158690991</v>
      </c>
      <c r="P2581" s="17">
        <f>SUM(Q2581:AB2581)</f>
        <v>2536</v>
      </c>
      <c r="Q2581" s="17">
        <v>0</v>
      </c>
      <c r="R2581" s="17">
        <v>0</v>
      </c>
      <c r="S2581" s="17">
        <v>0</v>
      </c>
      <c r="T2581" s="17">
        <v>341</v>
      </c>
      <c r="U2581" s="17">
        <v>0</v>
      </c>
      <c r="V2581" s="17">
        <v>1180</v>
      </c>
      <c r="W2581" s="17">
        <v>0</v>
      </c>
      <c r="X2581" s="17">
        <v>742</v>
      </c>
      <c r="Y2581" s="17">
        <v>0</v>
      </c>
      <c r="Z2581" s="17">
        <v>0</v>
      </c>
      <c r="AA2581" s="17">
        <v>0</v>
      </c>
      <c r="AB2581" s="17">
        <v>273</v>
      </c>
      <c r="AC2581" s="17">
        <f>SUM(AF2581:AO2581)</f>
        <v>0</v>
      </c>
      <c r="AD2581" s="17">
        <v>0</v>
      </c>
      <c r="AE2581" s="17">
        <v>0</v>
      </c>
      <c r="AF2581" s="17">
        <v>0</v>
      </c>
      <c r="AG2581" s="17">
        <v>0</v>
      </c>
      <c r="AH2581" s="17">
        <v>0</v>
      </c>
      <c r="AI2581" s="17">
        <v>0</v>
      </c>
      <c r="AJ2581" s="17">
        <v>0</v>
      </c>
      <c r="AK2581" s="17">
        <v>0</v>
      </c>
      <c r="AL2581" s="17">
        <v>0</v>
      </c>
      <c r="AM2581" s="17">
        <v>0</v>
      </c>
      <c r="AN2581" s="17">
        <v>0</v>
      </c>
      <c r="AO2581" s="17">
        <v>0</v>
      </c>
      <c r="AP2581" s="18">
        <f>+'Per Cápita'!$E$4</f>
        <v>83816</v>
      </c>
      <c r="AQ2581" s="18">
        <f>+'Per Cápita'!$E$5</f>
        <v>74019</v>
      </c>
      <c r="AR2581" s="18">
        <f>+'Per Cápita'!$E$6</f>
        <v>111028</v>
      </c>
      <c r="AS2581" s="18">
        <f>+'Per Cápita'!$E$7</f>
        <v>136064</v>
      </c>
      <c r="AT2581" s="18">
        <f>+'Per Cápita'!$F$4</f>
        <v>103408</v>
      </c>
      <c r="AU2581" s="18">
        <f>+'Per Cápita'!$F$5</f>
        <v>90347</v>
      </c>
      <c r="AV2581" s="18">
        <f>+'Per Cápita'!$F$6</f>
        <v>138242</v>
      </c>
      <c r="AW2581" s="18">
        <f>+'Per Cápita'!$F$7</f>
        <v>166544</v>
      </c>
      <c r="AX2581" s="18">
        <f>+AP2581*($T2581+$R2581)*$O2581</f>
        <v>29782759.375315841</v>
      </c>
      <c r="AY2581" s="18">
        <f>+AQ2581*($V2581+$X2581)*$O2581</f>
        <v>148245056.38378134</v>
      </c>
      <c r="AZ2581" s="18">
        <f>+AR2581*$Z2581*$O2581</f>
        <v>0</v>
      </c>
      <c r="BA2581" s="18">
        <f>+AS2581*$AB2581*$O2581</f>
        <v>38706999.246587761</v>
      </c>
      <c r="BB2581" s="18">
        <f>+AT2581*(S2581+Q2581)*$O2581</f>
        <v>0</v>
      </c>
      <c r="BC2581" s="18">
        <f>+AU2581*(U2581+W2581)*$O2581</f>
        <v>0</v>
      </c>
      <c r="BD2581" s="18">
        <f>+AV2581*Y2581*$O2581</f>
        <v>0</v>
      </c>
      <c r="BE2581" s="18">
        <f>+AW2581*AA2581*$O2581</f>
        <v>0</v>
      </c>
      <c r="BF2581" s="18">
        <f>+AP2581*($AG2581+$AE2581)*$BF$1*$O2581</f>
        <v>0</v>
      </c>
      <c r="BG2581" s="18">
        <f>+AQ2581*($AK2581+$AI2581)*$BF$1*$O2581</f>
        <v>0</v>
      </c>
      <c r="BH2581" s="18">
        <f>+AR2581*$AM2581*$BF$1*$O2581</f>
        <v>0</v>
      </c>
      <c r="BI2581" s="18">
        <f>+AS2581*$AO2581*$BF$1*$O2581</f>
        <v>0</v>
      </c>
      <c r="BJ2581" s="18">
        <f>+$BF$1*AT2581*(AF2581+AD2581)*$O2581</f>
        <v>0</v>
      </c>
      <c r="BK2581" s="18">
        <f>+$BF$1*AU2581*(AH2581+AJ2581)*$O2581</f>
        <v>0</v>
      </c>
      <c r="BL2581" s="18">
        <f>+AV2581*AL2581*$BF$1*$O2581</f>
        <v>0</v>
      </c>
      <c r="BM2581" s="18">
        <f>+$BF$1*AW2581*AN2581*$O2581</f>
        <v>0</v>
      </c>
      <c r="BN2581" s="18">
        <f>SUM(AX2581:BE2581)</f>
        <v>216734815.00568494</v>
      </c>
      <c r="BO2581" s="18">
        <f>SUM(BF2581:BM2581)</f>
        <v>0</v>
      </c>
      <c r="BP2581" s="36">
        <f>ROUND((BO2581+BN2581),0)</f>
        <v>216734815</v>
      </c>
      <c r="BQ2581" s="33" t="s">
        <v>11411</v>
      </c>
    </row>
    <row r="2582" spans="1:69" s="33" customFormat="1" x14ac:dyDescent="0.25">
      <c r="A2582" s="34" t="s">
        <v>7199</v>
      </c>
      <c r="B2582" s="33" t="s">
        <v>5772</v>
      </c>
      <c r="C2582" s="34">
        <v>3809</v>
      </c>
      <c r="D2582" s="33" t="s">
        <v>7199</v>
      </c>
      <c r="E2582" s="33" t="s">
        <v>6503</v>
      </c>
      <c r="F2582" s="33" t="s">
        <v>3376</v>
      </c>
      <c r="G2582" s="34">
        <v>6379</v>
      </c>
      <c r="H2582" s="34">
        <v>168001000550</v>
      </c>
      <c r="I2582" s="33" t="s">
        <v>7998</v>
      </c>
      <c r="J2582" s="33">
        <v>1</v>
      </c>
      <c r="K2582" s="22">
        <v>5.5585698838040143</v>
      </c>
      <c r="L2582" s="16"/>
      <c r="M2582" s="16">
        <f>+K2582/$M$1</f>
        <v>0.38938593096029689</v>
      </c>
      <c r="N2582" s="16">
        <f>+(M2582-$N$2)/($N$1-$N$2)</f>
        <v>4.2038158690991027E-2</v>
      </c>
      <c r="O2582" s="35">
        <f>1+N2582</f>
        <v>1.042038158690991</v>
      </c>
      <c r="P2582" s="17">
        <f>SUM(Q2582:AB2582)</f>
        <v>1905</v>
      </c>
      <c r="Q2582" s="17">
        <v>0</v>
      </c>
      <c r="R2582" s="17">
        <v>0</v>
      </c>
      <c r="S2582" s="17">
        <v>0</v>
      </c>
      <c r="T2582" s="17">
        <v>120</v>
      </c>
      <c r="U2582" s="17">
        <v>0</v>
      </c>
      <c r="V2582" s="17">
        <v>810</v>
      </c>
      <c r="W2582" s="17">
        <v>0</v>
      </c>
      <c r="X2582" s="17">
        <v>672</v>
      </c>
      <c r="Y2582" s="17">
        <v>0</v>
      </c>
      <c r="Z2582" s="17">
        <v>303</v>
      </c>
      <c r="AA2582" s="17">
        <v>0</v>
      </c>
      <c r="AB2582" s="17">
        <v>0</v>
      </c>
      <c r="AC2582" s="17">
        <f>SUM(AF2582:AO2582)</f>
        <v>0</v>
      </c>
      <c r="AD2582" s="17">
        <v>0</v>
      </c>
      <c r="AE2582" s="17">
        <v>0</v>
      </c>
      <c r="AF2582" s="17">
        <v>0</v>
      </c>
      <c r="AG2582" s="17">
        <v>0</v>
      </c>
      <c r="AH2582" s="17">
        <v>0</v>
      </c>
      <c r="AI2582" s="17">
        <v>0</v>
      </c>
      <c r="AJ2582" s="17">
        <v>0</v>
      </c>
      <c r="AK2582" s="17">
        <v>0</v>
      </c>
      <c r="AL2582" s="17">
        <v>0</v>
      </c>
      <c r="AM2582" s="17">
        <v>0</v>
      </c>
      <c r="AN2582" s="17">
        <v>0</v>
      </c>
      <c r="AO2582" s="17">
        <v>0</v>
      </c>
      <c r="AP2582" s="18">
        <f>+'Per Cápita'!$E$4</f>
        <v>83816</v>
      </c>
      <c r="AQ2582" s="18">
        <f>+'Per Cápita'!$E$5</f>
        <v>74019</v>
      </c>
      <c r="AR2582" s="18">
        <f>+'Per Cápita'!$E$6</f>
        <v>111028</v>
      </c>
      <c r="AS2582" s="18">
        <f>+'Per Cápita'!$E$7</f>
        <v>136064</v>
      </c>
      <c r="AT2582" s="18">
        <f>+'Per Cápita'!$F$4</f>
        <v>103408</v>
      </c>
      <c r="AU2582" s="18">
        <f>+'Per Cápita'!$F$5</f>
        <v>90347</v>
      </c>
      <c r="AV2582" s="18">
        <f>+'Per Cápita'!$F$6</f>
        <v>138242</v>
      </c>
      <c r="AW2582" s="18">
        <f>+'Per Cápita'!$F$7</f>
        <v>166544</v>
      </c>
      <c r="AX2582" s="18">
        <f>+AP2582*($T2582+$R2582)*$O2582</f>
        <v>10480736.437061293</v>
      </c>
      <c r="AY2582" s="18">
        <f>+AQ2582*($V2582+$X2582)*$O2582</f>
        <v>114307582.49779603</v>
      </c>
      <c r="AZ2582" s="18">
        <f>+AR2582*$Z2582*$O2582</f>
        <v>35055710.042992435</v>
      </c>
      <c r="BA2582" s="18">
        <f>+AS2582*$AB2582*$O2582</f>
        <v>0</v>
      </c>
      <c r="BB2582" s="18">
        <f>+AT2582*(S2582+Q2582)*$O2582</f>
        <v>0</v>
      </c>
      <c r="BC2582" s="18">
        <f>+AU2582*(U2582+W2582)*$O2582</f>
        <v>0</v>
      </c>
      <c r="BD2582" s="18">
        <f>+AV2582*Y2582*$O2582</f>
        <v>0</v>
      </c>
      <c r="BE2582" s="18">
        <f>+AW2582*AA2582*$O2582</f>
        <v>0</v>
      </c>
      <c r="BF2582" s="18">
        <f>+AP2582*($AG2582+$AE2582)*$BF$1*$O2582</f>
        <v>0</v>
      </c>
      <c r="BG2582" s="18">
        <f>+AQ2582*($AK2582+$AI2582)*$BF$1*$O2582</f>
        <v>0</v>
      </c>
      <c r="BH2582" s="18">
        <f>+AR2582*$AM2582*$BF$1*$O2582</f>
        <v>0</v>
      </c>
      <c r="BI2582" s="18">
        <f>+AS2582*$AO2582*$BF$1*$O2582</f>
        <v>0</v>
      </c>
      <c r="BJ2582" s="18">
        <f>+$BF$1*AT2582*(AF2582+AD2582)*$O2582</f>
        <v>0</v>
      </c>
      <c r="BK2582" s="18">
        <f>+$BF$1*AU2582*(AH2582+AJ2582)*$O2582</f>
        <v>0</v>
      </c>
      <c r="BL2582" s="18">
        <f>+AV2582*AL2582*$BF$1*$O2582</f>
        <v>0</v>
      </c>
      <c r="BM2582" s="18">
        <f>+$BF$1*AW2582*AN2582*$O2582</f>
        <v>0</v>
      </c>
      <c r="BN2582" s="18">
        <f>SUM(AX2582:BE2582)</f>
        <v>159844028.97784975</v>
      </c>
      <c r="BO2582" s="18">
        <f>SUM(BF2582:BM2582)</f>
        <v>0</v>
      </c>
      <c r="BP2582" s="36">
        <f>ROUND((BO2582+BN2582),0)</f>
        <v>159844029</v>
      </c>
      <c r="BQ2582" s="33" t="s">
        <v>11411</v>
      </c>
    </row>
    <row r="2583" spans="1:69" s="33" customFormat="1" x14ac:dyDescent="0.25">
      <c r="A2583" s="34" t="s">
        <v>7199</v>
      </c>
      <c r="B2583" s="33" t="s">
        <v>5772</v>
      </c>
      <c r="C2583" s="33">
        <v>3809</v>
      </c>
      <c r="D2583" s="33" t="s">
        <v>7199</v>
      </c>
      <c r="E2583" s="33" t="s">
        <v>6503</v>
      </c>
      <c r="F2583" s="33" t="s">
        <v>3376</v>
      </c>
      <c r="G2583" s="33">
        <v>6425</v>
      </c>
      <c r="H2583" s="34">
        <v>168001001025</v>
      </c>
      <c r="I2583" s="33" t="s">
        <v>3378</v>
      </c>
      <c r="J2583" s="33">
        <v>1</v>
      </c>
      <c r="K2583" s="22">
        <v>5.5585698838040143</v>
      </c>
      <c r="L2583" s="16"/>
      <c r="M2583" s="16">
        <f>+K2583/$M$1</f>
        <v>0.38938593096029689</v>
      </c>
      <c r="N2583" s="16">
        <f>+(M2583-$N$2)/($N$1-$N$2)</f>
        <v>4.2038158690991027E-2</v>
      </c>
      <c r="O2583" s="35">
        <f>1+N2583</f>
        <v>1.042038158690991</v>
      </c>
      <c r="P2583" s="17">
        <f>SUM(Q2583:AB2583)</f>
        <v>1804</v>
      </c>
      <c r="Q2583" s="17">
        <v>0</v>
      </c>
      <c r="R2583" s="17">
        <v>0</v>
      </c>
      <c r="S2583" s="17">
        <v>0</v>
      </c>
      <c r="T2583" s="17">
        <v>125</v>
      </c>
      <c r="U2583" s="17">
        <v>0</v>
      </c>
      <c r="V2583" s="17">
        <v>812</v>
      </c>
      <c r="W2583" s="17">
        <v>0</v>
      </c>
      <c r="X2583" s="17">
        <v>594</v>
      </c>
      <c r="Y2583" s="17">
        <v>0</v>
      </c>
      <c r="Z2583" s="17">
        <v>273</v>
      </c>
      <c r="AA2583" s="17">
        <v>0</v>
      </c>
      <c r="AB2583" s="17">
        <v>0</v>
      </c>
      <c r="AC2583" s="17">
        <f>SUM(AF2583:AO2583)</f>
        <v>454</v>
      </c>
      <c r="AD2583" s="17">
        <v>0</v>
      </c>
      <c r="AE2583" s="17">
        <v>0</v>
      </c>
      <c r="AF2583" s="17">
        <v>0</v>
      </c>
      <c r="AG2583" s="17">
        <v>26</v>
      </c>
      <c r="AH2583" s="17">
        <v>0</v>
      </c>
      <c r="AI2583" s="17">
        <v>155</v>
      </c>
      <c r="AJ2583" s="17">
        <v>0</v>
      </c>
      <c r="AK2583" s="17">
        <v>0</v>
      </c>
      <c r="AL2583" s="17">
        <v>0</v>
      </c>
      <c r="AM2583" s="17">
        <v>273</v>
      </c>
      <c r="AN2583" s="17">
        <v>0</v>
      </c>
      <c r="AO2583" s="17">
        <v>0</v>
      </c>
      <c r="AP2583" s="18">
        <f>+'Per Cápita'!$E$4</f>
        <v>83816</v>
      </c>
      <c r="AQ2583" s="18">
        <f>+'Per Cápita'!$E$5</f>
        <v>74019</v>
      </c>
      <c r="AR2583" s="18">
        <f>+'Per Cápita'!$E$6</f>
        <v>111028</v>
      </c>
      <c r="AS2583" s="18">
        <f>+'Per Cápita'!$E$7</f>
        <v>136064</v>
      </c>
      <c r="AT2583" s="18">
        <f>+'Per Cápita'!$F$4</f>
        <v>103408</v>
      </c>
      <c r="AU2583" s="18">
        <f>+'Per Cápita'!$F$5</f>
        <v>90347</v>
      </c>
      <c r="AV2583" s="18">
        <f>+'Per Cápita'!$F$6</f>
        <v>138242</v>
      </c>
      <c r="AW2583" s="18">
        <f>+'Per Cápita'!$F$7</f>
        <v>166544</v>
      </c>
      <c r="AX2583" s="18">
        <f>+AP2583*($T2583+$R2583)*$O2583</f>
        <v>10917433.788605513</v>
      </c>
      <c r="AY2583" s="18">
        <f>+AQ2583*($V2583+$X2583)*$O2583</f>
        <v>108445655.19021674</v>
      </c>
      <c r="AZ2583" s="18">
        <f>+AR2583*$Z2583*$O2583</f>
        <v>31584847.662498135</v>
      </c>
      <c r="BA2583" s="18">
        <f>+AS2583*$AB2583*$O2583</f>
        <v>0</v>
      </c>
      <c r="BB2583" s="18">
        <f>+AT2583*(S2583+Q2583)*$O2583</f>
        <v>0</v>
      </c>
      <c r="BC2583" s="18">
        <f>+AU2583*(U2583+W2583)*$O2583</f>
        <v>0</v>
      </c>
      <c r="BD2583" s="18">
        <f>+AV2583*Y2583*$O2583</f>
        <v>0</v>
      </c>
      <c r="BE2583" s="18">
        <f>+AW2583*AA2583*$O2583</f>
        <v>0</v>
      </c>
      <c r="BF2583" s="18">
        <f>+AP2583*($AG2583+$AE2583)*$BF$1*$O2583</f>
        <v>454165.24560598936</v>
      </c>
      <c r="BG2583" s="18">
        <f>+AQ2583*($AK2583+$AI2583)*$BF$1*$O2583</f>
        <v>2391049.2965126024</v>
      </c>
      <c r="BH2583" s="18">
        <f>+AR2583*$AM2583*$BF$1*$O2583</f>
        <v>6316969.5324996281</v>
      </c>
      <c r="BI2583" s="18">
        <f>+AS2583*$AO2583*$BF$1*$O2583</f>
        <v>0</v>
      </c>
      <c r="BJ2583" s="18">
        <f>+$BF$1*AT2583*(AF2583+AD2583)*$O2583</f>
        <v>0</v>
      </c>
      <c r="BK2583" s="18">
        <f>+$BF$1*AU2583*(AH2583+AJ2583)*$O2583</f>
        <v>0</v>
      </c>
      <c r="BL2583" s="18">
        <f>+AV2583*AL2583*$BF$1*$O2583</f>
        <v>0</v>
      </c>
      <c r="BM2583" s="18">
        <f>+$BF$1*AW2583*AN2583*$O2583</f>
        <v>0</v>
      </c>
      <c r="BN2583" s="18">
        <f>SUM(AX2583:BE2583)</f>
        <v>150947936.64132038</v>
      </c>
      <c r="BO2583" s="18">
        <f>SUM(BF2583:BM2583)</f>
        <v>9162184.0746182203</v>
      </c>
      <c r="BP2583" s="36">
        <f>ROUND((BO2583+BN2583),0)</f>
        <v>160110121</v>
      </c>
      <c r="BQ2583" s="33" t="s">
        <v>11411</v>
      </c>
    </row>
    <row r="2584" spans="1:69" s="33" customFormat="1" x14ac:dyDescent="0.25">
      <c r="A2584" s="34" t="s">
        <v>7199</v>
      </c>
      <c r="B2584" s="33" t="s">
        <v>5772</v>
      </c>
      <c r="C2584" s="33">
        <v>3809</v>
      </c>
      <c r="D2584" s="33" t="s">
        <v>7199</v>
      </c>
      <c r="E2584" s="33" t="s">
        <v>6503</v>
      </c>
      <c r="F2584" s="33" t="s">
        <v>3376</v>
      </c>
      <c r="G2584" s="34">
        <v>6426</v>
      </c>
      <c r="H2584" s="34">
        <v>168001001050</v>
      </c>
      <c r="I2584" s="33" t="s">
        <v>7999</v>
      </c>
      <c r="J2584" s="33">
        <v>1</v>
      </c>
      <c r="K2584" s="22">
        <v>5.5585698838040143</v>
      </c>
      <c r="L2584" s="16"/>
      <c r="M2584" s="16">
        <f>+K2584/$M$1</f>
        <v>0.38938593096029689</v>
      </c>
      <c r="N2584" s="16">
        <f>+(M2584-$N$2)/($N$1-$N$2)</f>
        <v>4.2038158690991027E-2</v>
      </c>
      <c r="O2584" s="35">
        <f>1+N2584</f>
        <v>1.042038158690991</v>
      </c>
      <c r="P2584" s="17">
        <f>SUM(Q2584:AB2584)</f>
        <v>1664</v>
      </c>
      <c r="Q2584" s="17">
        <v>0</v>
      </c>
      <c r="R2584" s="17">
        <v>0</v>
      </c>
      <c r="S2584" s="17">
        <v>0</v>
      </c>
      <c r="T2584" s="17">
        <v>132</v>
      </c>
      <c r="U2584" s="17">
        <v>0</v>
      </c>
      <c r="V2584" s="17">
        <v>821</v>
      </c>
      <c r="W2584" s="17">
        <v>0</v>
      </c>
      <c r="X2584" s="17">
        <v>549</v>
      </c>
      <c r="Y2584" s="17">
        <v>0</v>
      </c>
      <c r="Z2584" s="17">
        <v>162</v>
      </c>
      <c r="AA2584" s="17">
        <v>0</v>
      </c>
      <c r="AB2584" s="17">
        <v>0</v>
      </c>
      <c r="AC2584" s="17">
        <f>SUM(AF2584:AO2584)</f>
        <v>0</v>
      </c>
      <c r="AD2584" s="17">
        <v>0</v>
      </c>
      <c r="AE2584" s="17">
        <v>0</v>
      </c>
      <c r="AF2584" s="17">
        <v>0</v>
      </c>
      <c r="AG2584" s="17">
        <v>0</v>
      </c>
      <c r="AH2584" s="17">
        <v>0</v>
      </c>
      <c r="AI2584" s="17">
        <v>0</v>
      </c>
      <c r="AJ2584" s="17">
        <v>0</v>
      </c>
      <c r="AK2584" s="17">
        <v>0</v>
      </c>
      <c r="AL2584" s="17">
        <v>0</v>
      </c>
      <c r="AM2584" s="17">
        <v>0</v>
      </c>
      <c r="AN2584" s="17">
        <v>0</v>
      </c>
      <c r="AO2584" s="17">
        <v>0</v>
      </c>
      <c r="AP2584" s="18">
        <f>+'Per Cápita'!$E$4</f>
        <v>83816</v>
      </c>
      <c r="AQ2584" s="18">
        <f>+'Per Cápita'!$E$5</f>
        <v>74019</v>
      </c>
      <c r="AR2584" s="18">
        <f>+'Per Cápita'!$E$6</f>
        <v>111028</v>
      </c>
      <c r="AS2584" s="18">
        <f>+'Per Cápita'!$E$7</f>
        <v>136064</v>
      </c>
      <c r="AT2584" s="18">
        <f>+'Per Cápita'!$F$4</f>
        <v>103408</v>
      </c>
      <c r="AU2584" s="18">
        <f>+'Per Cápita'!$F$5</f>
        <v>90347</v>
      </c>
      <c r="AV2584" s="18">
        <f>+'Per Cápita'!$F$6</f>
        <v>138242</v>
      </c>
      <c r="AW2584" s="18">
        <f>+'Per Cápita'!$F$7</f>
        <v>166544</v>
      </c>
      <c r="AX2584" s="18">
        <f>+AP2584*($T2584+$R2584)*$O2584</f>
        <v>11528810.080767421</v>
      </c>
      <c r="AY2584" s="18">
        <f>+AQ2584*($V2584+$X2584)*$O2584</f>
        <v>105668952.7813634</v>
      </c>
      <c r="AZ2584" s="18">
        <f>+AR2584*$Z2584*$O2584</f>
        <v>18742656.854669224</v>
      </c>
      <c r="BA2584" s="18">
        <f>+AS2584*$AB2584*$O2584</f>
        <v>0</v>
      </c>
      <c r="BB2584" s="18">
        <f>+AT2584*(S2584+Q2584)*$O2584</f>
        <v>0</v>
      </c>
      <c r="BC2584" s="18">
        <f>+AU2584*(U2584+W2584)*$O2584</f>
        <v>0</v>
      </c>
      <c r="BD2584" s="18">
        <f>+AV2584*Y2584*$O2584</f>
        <v>0</v>
      </c>
      <c r="BE2584" s="18">
        <f>+AW2584*AA2584*$O2584</f>
        <v>0</v>
      </c>
      <c r="BF2584" s="18">
        <f>+AP2584*($AG2584+$AE2584)*$BF$1*$O2584</f>
        <v>0</v>
      </c>
      <c r="BG2584" s="18">
        <f>+AQ2584*($AK2584+$AI2584)*$BF$1*$O2584</f>
        <v>0</v>
      </c>
      <c r="BH2584" s="18">
        <f>+AR2584*$AM2584*$BF$1*$O2584</f>
        <v>0</v>
      </c>
      <c r="BI2584" s="18">
        <f>+AS2584*$AO2584*$BF$1*$O2584</f>
        <v>0</v>
      </c>
      <c r="BJ2584" s="18">
        <f>+$BF$1*AT2584*(AF2584+AD2584)*$O2584</f>
        <v>0</v>
      </c>
      <c r="BK2584" s="18">
        <f>+$BF$1*AU2584*(AH2584+AJ2584)*$O2584</f>
        <v>0</v>
      </c>
      <c r="BL2584" s="18">
        <f>+AV2584*AL2584*$BF$1*$O2584</f>
        <v>0</v>
      </c>
      <c r="BM2584" s="18">
        <f>+$BF$1*AW2584*AN2584*$O2584</f>
        <v>0</v>
      </c>
      <c r="BN2584" s="18">
        <f>SUM(AX2584:BE2584)</f>
        <v>135940419.71680003</v>
      </c>
      <c r="BO2584" s="18">
        <f>SUM(BF2584:BM2584)</f>
        <v>0</v>
      </c>
      <c r="BP2584" s="36">
        <f>ROUND((BO2584+BN2584),0)</f>
        <v>135940420</v>
      </c>
      <c r="BQ2584" s="33" t="s">
        <v>11411</v>
      </c>
    </row>
    <row r="2585" spans="1:69" s="33" customFormat="1" x14ac:dyDescent="0.25">
      <c r="A2585" s="34" t="s">
        <v>7199</v>
      </c>
      <c r="B2585" s="33" t="s">
        <v>5772</v>
      </c>
      <c r="C2585" s="33">
        <v>3809</v>
      </c>
      <c r="D2585" s="33" t="s">
        <v>7199</v>
      </c>
      <c r="E2585" s="33" t="s">
        <v>6503</v>
      </c>
      <c r="F2585" s="33" t="s">
        <v>3376</v>
      </c>
      <c r="G2585" s="34">
        <v>6427</v>
      </c>
      <c r="H2585" s="34">
        <v>168001001157</v>
      </c>
      <c r="I2585" s="33" t="s">
        <v>8000</v>
      </c>
      <c r="J2585" s="33">
        <v>1</v>
      </c>
      <c r="K2585" s="22">
        <v>5.5585698838040143</v>
      </c>
      <c r="L2585" s="16"/>
      <c r="M2585" s="16">
        <f>+K2585/$M$1</f>
        <v>0.38938593096029689</v>
      </c>
      <c r="N2585" s="16">
        <f>+(M2585-$N$2)/($N$1-$N$2)</f>
        <v>4.2038158690991027E-2</v>
      </c>
      <c r="O2585" s="35">
        <f>1+N2585</f>
        <v>1.042038158690991</v>
      </c>
      <c r="P2585" s="17">
        <f>SUM(Q2585:AB2585)</f>
        <v>1028</v>
      </c>
      <c r="Q2585" s="17">
        <v>0</v>
      </c>
      <c r="R2585" s="17">
        <v>0</v>
      </c>
      <c r="S2585" s="17">
        <v>0</v>
      </c>
      <c r="T2585" s="17">
        <v>75</v>
      </c>
      <c r="U2585" s="17">
        <v>0</v>
      </c>
      <c r="V2585" s="17">
        <v>435</v>
      </c>
      <c r="W2585" s="17">
        <v>0</v>
      </c>
      <c r="X2585" s="17">
        <v>384</v>
      </c>
      <c r="Y2585" s="17">
        <v>0</v>
      </c>
      <c r="Z2585" s="17">
        <v>134</v>
      </c>
      <c r="AA2585" s="17">
        <v>0</v>
      </c>
      <c r="AB2585" s="17">
        <v>0</v>
      </c>
      <c r="AC2585" s="17">
        <f>SUM(AF2585:AO2585)</f>
        <v>0</v>
      </c>
      <c r="AD2585" s="17">
        <v>0</v>
      </c>
      <c r="AE2585" s="17">
        <v>0</v>
      </c>
      <c r="AF2585" s="17">
        <v>0</v>
      </c>
      <c r="AG2585" s="17">
        <v>0</v>
      </c>
      <c r="AH2585" s="17">
        <v>0</v>
      </c>
      <c r="AI2585" s="17">
        <v>0</v>
      </c>
      <c r="AJ2585" s="17">
        <v>0</v>
      </c>
      <c r="AK2585" s="17">
        <v>0</v>
      </c>
      <c r="AL2585" s="17">
        <v>0</v>
      </c>
      <c r="AM2585" s="17">
        <v>0</v>
      </c>
      <c r="AN2585" s="17">
        <v>0</v>
      </c>
      <c r="AO2585" s="17">
        <v>0</v>
      </c>
      <c r="AP2585" s="18">
        <f>+'Per Cápita'!$E$4</f>
        <v>83816</v>
      </c>
      <c r="AQ2585" s="18">
        <f>+'Per Cápita'!$E$5</f>
        <v>74019</v>
      </c>
      <c r="AR2585" s="18">
        <f>+'Per Cápita'!$E$6</f>
        <v>111028</v>
      </c>
      <c r="AS2585" s="18">
        <f>+'Per Cápita'!$E$7</f>
        <v>136064</v>
      </c>
      <c r="AT2585" s="18">
        <f>+'Per Cápita'!$F$4</f>
        <v>103408</v>
      </c>
      <c r="AU2585" s="18">
        <f>+'Per Cápita'!$F$5</f>
        <v>90347</v>
      </c>
      <c r="AV2585" s="18">
        <f>+'Per Cápita'!$F$6</f>
        <v>138242</v>
      </c>
      <c r="AW2585" s="18">
        <f>+'Per Cápita'!$F$7</f>
        <v>166544</v>
      </c>
      <c r="AX2585" s="18">
        <f>+AP2585*($T2585+$R2585)*$O2585</f>
        <v>6550460.2731633075</v>
      </c>
      <c r="AY2585" s="18">
        <f>+AQ2585*($V2585+$X2585)*$O2585</f>
        <v>63169979.801413596</v>
      </c>
      <c r="AZ2585" s="18">
        <f>+AR2585*$Z2585*$O2585</f>
        <v>15503185.299541209</v>
      </c>
      <c r="BA2585" s="18">
        <f>+AS2585*$AB2585*$O2585</f>
        <v>0</v>
      </c>
      <c r="BB2585" s="18">
        <f>+AT2585*(S2585+Q2585)*$O2585</f>
        <v>0</v>
      </c>
      <c r="BC2585" s="18">
        <f>+AU2585*(U2585+W2585)*$O2585</f>
        <v>0</v>
      </c>
      <c r="BD2585" s="18">
        <f>+AV2585*Y2585*$O2585</f>
        <v>0</v>
      </c>
      <c r="BE2585" s="18">
        <f>+AW2585*AA2585*$O2585</f>
        <v>0</v>
      </c>
      <c r="BF2585" s="18">
        <f>+AP2585*($AG2585+$AE2585)*$BF$1*$O2585</f>
        <v>0</v>
      </c>
      <c r="BG2585" s="18">
        <f>+AQ2585*($AK2585+$AI2585)*$BF$1*$O2585</f>
        <v>0</v>
      </c>
      <c r="BH2585" s="18">
        <f>+AR2585*$AM2585*$BF$1*$O2585</f>
        <v>0</v>
      </c>
      <c r="BI2585" s="18">
        <f>+AS2585*$AO2585*$BF$1*$O2585</f>
        <v>0</v>
      </c>
      <c r="BJ2585" s="18">
        <f>+$BF$1*AT2585*(AF2585+AD2585)*$O2585</f>
        <v>0</v>
      </c>
      <c r="BK2585" s="18">
        <f>+$BF$1*AU2585*(AH2585+AJ2585)*$O2585</f>
        <v>0</v>
      </c>
      <c r="BL2585" s="18">
        <f>+AV2585*AL2585*$BF$1*$O2585</f>
        <v>0</v>
      </c>
      <c r="BM2585" s="18">
        <f>+$BF$1*AW2585*AN2585*$O2585</f>
        <v>0</v>
      </c>
      <c r="BN2585" s="18">
        <f>SUM(AX2585:BE2585)</f>
        <v>85223625.374118105</v>
      </c>
      <c r="BO2585" s="18">
        <f>SUM(BF2585:BM2585)</f>
        <v>0</v>
      </c>
      <c r="BP2585" s="36">
        <f>ROUND((BO2585+BN2585),0)</f>
        <v>85223625</v>
      </c>
      <c r="BQ2585" s="33" t="s">
        <v>11411</v>
      </c>
    </row>
    <row r="2586" spans="1:69" s="33" customFormat="1" x14ac:dyDescent="0.25">
      <c r="A2586" s="34" t="s">
        <v>7199</v>
      </c>
      <c r="B2586" s="33" t="s">
        <v>5772</v>
      </c>
      <c r="C2586" s="33">
        <v>3809</v>
      </c>
      <c r="D2586" s="33" t="s">
        <v>7199</v>
      </c>
      <c r="E2586" s="33" t="s">
        <v>6503</v>
      </c>
      <c r="F2586" s="33" t="s">
        <v>3376</v>
      </c>
      <c r="G2586" s="34">
        <v>5903</v>
      </c>
      <c r="H2586" s="34">
        <v>168001001173</v>
      </c>
      <c r="I2586" s="33" t="s">
        <v>8001</v>
      </c>
      <c r="J2586" s="33">
        <v>1</v>
      </c>
      <c r="K2586" s="22">
        <v>5.5585698838040143</v>
      </c>
      <c r="L2586" s="16"/>
      <c r="M2586" s="16">
        <f>+K2586/$M$1</f>
        <v>0.38938593096029689</v>
      </c>
      <c r="N2586" s="16">
        <f>+(M2586-$N$2)/($N$1-$N$2)</f>
        <v>4.2038158690991027E-2</v>
      </c>
      <c r="O2586" s="35">
        <f>1+N2586</f>
        <v>1.042038158690991</v>
      </c>
      <c r="P2586" s="17">
        <f>SUM(Q2586:AB2586)</f>
        <v>1619</v>
      </c>
      <c r="Q2586" s="17">
        <v>0</v>
      </c>
      <c r="R2586" s="17">
        <v>0</v>
      </c>
      <c r="S2586" s="17">
        <v>0</v>
      </c>
      <c r="T2586" s="17">
        <v>180</v>
      </c>
      <c r="U2586" s="17">
        <v>0</v>
      </c>
      <c r="V2586" s="17">
        <v>895</v>
      </c>
      <c r="W2586" s="17">
        <v>0</v>
      </c>
      <c r="X2586" s="17">
        <v>408</v>
      </c>
      <c r="Y2586" s="17">
        <v>0</v>
      </c>
      <c r="Z2586" s="17">
        <v>136</v>
      </c>
      <c r="AA2586" s="17">
        <v>0</v>
      </c>
      <c r="AB2586" s="17">
        <v>0</v>
      </c>
      <c r="AC2586" s="17">
        <f>SUM(AF2586:AO2586)</f>
        <v>0</v>
      </c>
      <c r="AD2586" s="17">
        <v>0</v>
      </c>
      <c r="AE2586" s="17">
        <v>0</v>
      </c>
      <c r="AF2586" s="17">
        <v>0</v>
      </c>
      <c r="AG2586" s="17">
        <v>0</v>
      </c>
      <c r="AH2586" s="17">
        <v>0</v>
      </c>
      <c r="AI2586" s="17">
        <v>0</v>
      </c>
      <c r="AJ2586" s="17">
        <v>0</v>
      </c>
      <c r="AK2586" s="17">
        <v>0</v>
      </c>
      <c r="AL2586" s="17">
        <v>0</v>
      </c>
      <c r="AM2586" s="17">
        <v>0</v>
      </c>
      <c r="AN2586" s="17">
        <v>0</v>
      </c>
      <c r="AO2586" s="17">
        <v>0</v>
      </c>
      <c r="AP2586" s="18">
        <f>+'Per Cápita'!$E$4</f>
        <v>83816</v>
      </c>
      <c r="AQ2586" s="18">
        <f>+'Per Cápita'!$E$5</f>
        <v>74019</v>
      </c>
      <c r="AR2586" s="18">
        <f>+'Per Cápita'!$E$6</f>
        <v>111028</v>
      </c>
      <c r="AS2586" s="18">
        <f>+'Per Cápita'!$E$7</f>
        <v>136064</v>
      </c>
      <c r="AT2586" s="18">
        <f>+'Per Cápita'!$F$4</f>
        <v>103408</v>
      </c>
      <c r="AU2586" s="18">
        <f>+'Per Cápita'!$F$5</f>
        <v>90347</v>
      </c>
      <c r="AV2586" s="18">
        <f>+'Per Cápita'!$F$6</f>
        <v>138242</v>
      </c>
      <c r="AW2586" s="18">
        <f>+'Per Cápita'!$F$7</f>
        <v>166544</v>
      </c>
      <c r="AX2586" s="18">
        <f>+AP2586*($T2586+$R2586)*$O2586</f>
        <v>15721104.655591939</v>
      </c>
      <c r="AY2586" s="18">
        <f>+AQ2586*($V2586+$X2586)*$O2586</f>
        <v>100501201.07599746</v>
      </c>
      <c r="AZ2586" s="18">
        <f>+AR2586*$Z2586*$O2586</f>
        <v>15734576.124907495</v>
      </c>
      <c r="BA2586" s="18">
        <f>+AS2586*$AB2586*$O2586</f>
        <v>0</v>
      </c>
      <c r="BB2586" s="18">
        <f>+AT2586*(S2586+Q2586)*$O2586</f>
        <v>0</v>
      </c>
      <c r="BC2586" s="18">
        <f>+AU2586*(U2586+W2586)*$O2586</f>
        <v>0</v>
      </c>
      <c r="BD2586" s="18">
        <f>+AV2586*Y2586*$O2586</f>
        <v>0</v>
      </c>
      <c r="BE2586" s="18">
        <f>+AW2586*AA2586*$O2586</f>
        <v>0</v>
      </c>
      <c r="BF2586" s="18">
        <f>+AP2586*($AG2586+$AE2586)*$BF$1*$O2586</f>
        <v>0</v>
      </c>
      <c r="BG2586" s="18">
        <f>+AQ2586*($AK2586+$AI2586)*$BF$1*$O2586</f>
        <v>0</v>
      </c>
      <c r="BH2586" s="18">
        <f>+AR2586*$AM2586*$BF$1*$O2586</f>
        <v>0</v>
      </c>
      <c r="BI2586" s="18">
        <f>+AS2586*$AO2586*$BF$1*$O2586</f>
        <v>0</v>
      </c>
      <c r="BJ2586" s="18">
        <f>+$BF$1*AT2586*(AF2586+AD2586)*$O2586</f>
        <v>0</v>
      </c>
      <c r="BK2586" s="18">
        <f>+$BF$1*AU2586*(AH2586+AJ2586)*$O2586</f>
        <v>0</v>
      </c>
      <c r="BL2586" s="18">
        <f>+AV2586*AL2586*$BF$1*$O2586</f>
        <v>0</v>
      </c>
      <c r="BM2586" s="18">
        <f>+$BF$1*AW2586*AN2586*$O2586</f>
        <v>0</v>
      </c>
      <c r="BN2586" s="18">
        <f>SUM(AX2586:BE2586)</f>
        <v>131956881.85649689</v>
      </c>
      <c r="BO2586" s="18">
        <f>SUM(BF2586:BM2586)</f>
        <v>0</v>
      </c>
      <c r="BP2586" s="36">
        <f>ROUND((BO2586+BN2586),0)</f>
        <v>131956882</v>
      </c>
      <c r="BQ2586" s="33" t="s">
        <v>11411</v>
      </c>
    </row>
    <row r="2587" spans="1:69" s="33" customFormat="1" x14ac:dyDescent="0.25">
      <c r="A2587" s="34" t="s">
        <v>7199</v>
      </c>
      <c r="B2587" s="33" t="s">
        <v>5772</v>
      </c>
      <c r="C2587" s="33">
        <v>3809</v>
      </c>
      <c r="D2587" s="33" t="s">
        <v>7199</v>
      </c>
      <c r="E2587" s="33" t="s">
        <v>6503</v>
      </c>
      <c r="F2587" s="33" t="s">
        <v>3376</v>
      </c>
      <c r="G2587" s="34">
        <v>5904</v>
      </c>
      <c r="H2587" s="34">
        <v>168001001203</v>
      </c>
      <c r="I2587" s="33" t="s">
        <v>8002</v>
      </c>
      <c r="J2587" s="33">
        <v>1</v>
      </c>
      <c r="K2587" s="22">
        <v>5.5585698838040143</v>
      </c>
      <c r="L2587" s="16"/>
      <c r="M2587" s="16">
        <f>+K2587/$M$1</f>
        <v>0.38938593096029689</v>
      </c>
      <c r="N2587" s="16">
        <f>+(M2587-$N$2)/($N$1-$N$2)</f>
        <v>4.2038158690991027E-2</v>
      </c>
      <c r="O2587" s="35">
        <f>1+N2587</f>
        <v>1.042038158690991</v>
      </c>
      <c r="P2587" s="17">
        <f>SUM(Q2587:AB2587)</f>
        <v>582</v>
      </c>
      <c r="Q2587" s="17">
        <v>0</v>
      </c>
      <c r="R2587" s="17">
        <v>0</v>
      </c>
      <c r="S2587" s="17">
        <v>0</v>
      </c>
      <c r="T2587" s="17">
        <v>43</v>
      </c>
      <c r="U2587" s="17">
        <v>0</v>
      </c>
      <c r="V2587" s="17">
        <v>235</v>
      </c>
      <c r="W2587" s="17">
        <v>0</v>
      </c>
      <c r="X2587" s="17">
        <v>235</v>
      </c>
      <c r="Y2587" s="17">
        <v>0</v>
      </c>
      <c r="Z2587" s="17">
        <v>69</v>
      </c>
      <c r="AA2587" s="17">
        <v>0</v>
      </c>
      <c r="AB2587" s="17">
        <v>0</v>
      </c>
      <c r="AC2587" s="17">
        <f>SUM(AF2587:AO2587)</f>
        <v>0</v>
      </c>
      <c r="AD2587" s="17">
        <v>0</v>
      </c>
      <c r="AE2587" s="17">
        <v>0</v>
      </c>
      <c r="AF2587" s="17">
        <v>0</v>
      </c>
      <c r="AG2587" s="17">
        <v>0</v>
      </c>
      <c r="AH2587" s="17">
        <v>0</v>
      </c>
      <c r="AI2587" s="17">
        <v>0</v>
      </c>
      <c r="AJ2587" s="17">
        <v>0</v>
      </c>
      <c r="AK2587" s="17">
        <v>0</v>
      </c>
      <c r="AL2587" s="17">
        <v>0</v>
      </c>
      <c r="AM2587" s="17">
        <v>0</v>
      </c>
      <c r="AN2587" s="17">
        <v>0</v>
      </c>
      <c r="AO2587" s="17">
        <v>0</v>
      </c>
      <c r="AP2587" s="18">
        <f>+'Per Cápita'!$E$4</f>
        <v>83816</v>
      </c>
      <c r="AQ2587" s="18">
        <f>+'Per Cápita'!$E$5</f>
        <v>74019</v>
      </c>
      <c r="AR2587" s="18">
        <f>+'Per Cápita'!$E$6</f>
        <v>111028</v>
      </c>
      <c r="AS2587" s="18">
        <f>+'Per Cápita'!$E$7</f>
        <v>136064</v>
      </c>
      <c r="AT2587" s="18">
        <f>+'Per Cápita'!$F$4</f>
        <v>103408</v>
      </c>
      <c r="AU2587" s="18">
        <f>+'Per Cápita'!$F$5</f>
        <v>90347</v>
      </c>
      <c r="AV2587" s="18">
        <f>+'Per Cápita'!$F$6</f>
        <v>138242</v>
      </c>
      <c r="AW2587" s="18">
        <f>+'Per Cápita'!$F$7</f>
        <v>166544</v>
      </c>
      <c r="AX2587" s="18">
        <f>+AP2587*($T2587+$R2587)*$O2587</f>
        <v>3755597.2232802967</v>
      </c>
      <c r="AY2587" s="18">
        <f>+AQ2587*($V2587+$X2587)*$O2587</f>
        <v>36251392.560029782</v>
      </c>
      <c r="AZ2587" s="18">
        <f>+AR2587*$Z2587*$O2587</f>
        <v>7982983.475136891</v>
      </c>
      <c r="BA2587" s="18">
        <f>+AS2587*$AB2587*$O2587</f>
        <v>0</v>
      </c>
      <c r="BB2587" s="18">
        <f>+AT2587*(S2587+Q2587)*$O2587</f>
        <v>0</v>
      </c>
      <c r="BC2587" s="18">
        <f>+AU2587*(U2587+W2587)*$O2587</f>
        <v>0</v>
      </c>
      <c r="BD2587" s="18">
        <f>+AV2587*Y2587*$O2587</f>
        <v>0</v>
      </c>
      <c r="BE2587" s="18">
        <f>+AW2587*AA2587*$O2587</f>
        <v>0</v>
      </c>
      <c r="BF2587" s="18">
        <f>+AP2587*($AG2587+$AE2587)*$BF$1*$O2587</f>
        <v>0</v>
      </c>
      <c r="BG2587" s="18">
        <f>+AQ2587*($AK2587+$AI2587)*$BF$1*$O2587</f>
        <v>0</v>
      </c>
      <c r="BH2587" s="18">
        <f>+AR2587*$AM2587*$BF$1*$O2587</f>
        <v>0</v>
      </c>
      <c r="BI2587" s="18">
        <f>+AS2587*$AO2587*$BF$1*$O2587</f>
        <v>0</v>
      </c>
      <c r="BJ2587" s="18">
        <f>+$BF$1*AT2587*(AF2587+AD2587)*$O2587</f>
        <v>0</v>
      </c>
      <c r="BK2587" s="18">
        <f>+$BF$1*AU2587*(AH2587+AJ2587)*$O2587</f>
        <v>0</v>
      </c>
      <c r="BL2587" s="18">
        <f>+AV2587*AL2587*$BF$1*$O2587</f>
        <v>0</v>
      </c>
      <c r="BM2587" s="18">
        <f>+$BF$1*AW2587*AN2587*$O2587</f>
        <v>0</v>
      </c>
      <c r="BN2587" s="18">
        <f>SUM(AX2587:BE2587)</f>
        <v>47989973.258446969</v>
      </c>
      <c r="BO2587" s="18">
        <f>SUM(BF2587:BM2587)</f>
        <v>0</v>
      </c>
      <c r="BP2587" s="36">
        <f>ROUND((BO2587+BN2587),0)</f>
        <v>47989973</v>
      </c>
      <c r="BQ2587" s="33" t="s">
        <v>11411</v>
      </c>
    </row>
    <row r="2588" spans="1:69" s="33" customFormat="1" x14ac:dyDescent="0.25">
      <c r="A2588" s="34" t="s">
        <v>7199</v>
      </c>
      <c r="B2588" s="33" t="s">
        <v>5772</v>
      </c>
      <c r="C2588" s="33">
        <v>3809</v>
      </c>
      <c r="D2588" s="33" t="s">
        <v>7199</v>
      </c>
      <c r="E2588" s="33" t="s">
        <v>6503</v>
      </c>
      <c r="F2588" s="33" t="s">
        <v>3376</v>
      </c>
      <c r="G2588" s="34">
        <v>5905</v>
      </c>
      <c r="H2588" s="34">
        <v>168001001238</v>
      </c>
      <c r="I2588" s="33" t="s">
        <v>8003</v>
      </c>
      <c r="J2588" s="33">
        <v>1</v>
      </c>
      <c r="K2588" s="22">
        <v>5.5585698838040143</v>
      </c>
      <c r="L2588" s="16"/>
      <c r="M2588" s="16">
        <f>+K2588/$M$1</f>
        <v>0.38938593096029689</v>
      </c>
      <c r="N2588" s="16">
        <f>+(M2588-$N$2)/($N$1-$N$2)</f>
        <v>4.2038158690991027E-2</v>
      </c>
      <c r="O2588" s="35">
        <f>1+N2588</f>
        <v>1.042038158690991</v>
      </c>
      <c r="P2588" s="17">
        <f>SUM(Q2588:AB2588)</f>
        <v>346</v>
      </c>
      <c r="Q2588" s="17">
        <v>0</v>
      </c>
      <c r="R2588" s="17">
        <v>0</v>
      </c>
      <c r="S2588" s="17">
        <v>0</v>
      </c>
      <c r="T2588" s="17">
        <v>19</v>
      </c>
      <c r="U2588" s="17">
        <v>0</v>
      </c>
      <c r="V2588" s="17">
        <v>124</v>
      </c>
      <c r="W2588" s="17">
        <v>0</v>
      </c>
      <c r="X2588" s="17">
        <v>155</v>
      </c>
      <c r="Y2588" s="17">
        <v>0</v>
      </c>
      <c r="Z2588" s="17">
        <v>48</v>
      </c>
      <c r="AA2588" s="17">
        <v>0</v>
      </c>
      <c r="AB2588" s="17">
        <v>0</v>
      </c>
      <c r="AC2588" s="17">
        <f>SUM(AF2588:AO2588)</f>
        <v>346</v>
      </c>
      <c r="AD2588" s="17">
        <v>0</v>
      </c>
      <c r="AE2588" s="17">
        <v>0</v>
      </c>
      <c r="AF2588" s="17">
        <v>0</v>
      </c>
      <c r="AG2588" s="17">
        <v>19</v>
      </c>
      <c r="AH2588" s="17">
        <v>0</v>
      </c>
      <c r="AI2588" s="17">
        <v>124</v>
      </c>
      <c r="AJ2588" s="17">
        <v>0</v>
      </c>
      <c r="AK2588" s="17">
        <v>155</v>
      </c>
      <c r="AL2588" s="17">
        <v>0</v>
      </c>
      <c r="AM2588" s="17">
        <v>48</v>
      </c>
      <c r="AN2588" s="17">
        <v>0</v>
      </c>
      <c r="AO2588" s="17">
        <v>0</v>
      </c>
      <c r="AP2588" s="18">
        <f>+'Per Cápita'!$E$4</f>
        <v>83816</v>
      </c>
      <c r="AQ2588" s="18">
        <f>+'Per Cápita'!$E$5</f>
        <v>74019</v>
      </c>
      <c r="AR2588" s="18">
        <f>+'Per Cápita'!$E$6</f>
        <v>111028</v>
      </c>
      <c r="AS2588" s="18">
        <f>+'Per Cápita'!$E$7</f>
        <v>136064</v>
      </c>
      <c r="AT2588" s="18">
        <f>+'Per Cápita'!$F$4</f>
        <v>103408</v>
      </c>
      <c r="AU2588" s="18">
        <f>+'Per Cápita'!$F$5</f>
        <v>90347</v>
      </c>
      <c r="AV2588" s="18">
        <f>+'Per Cápita'!$F$6</f>
        <v>138242</v>
      </c>
      <c r="AW2588" s="18">
        <f>+'Per Cápita'!$F$7</f>
        <v>166544</v>
      </c>
      <c r="AX2588" s="18">
        <f>+AP2588*($T2588+$R2588)*$O2588</f>
        <v>1659449.9358680381</v>
      </c>
      <c r="AY2588" s="18">
        <f>+AQ2588*($V2588+$X2588)*$O2588</f>
        <v>21519443.668613423</v>
      </c>
      <c r="AZ2588" s="18">
        <f>+AR2588*$Z2588*$O2588</f>
        <v>5553379.8087908812</v>
      </c>
      <c r="BA2588" s="18">
        <f>+AS2588*$AB2588*$O2588</f>
        <v>0</v>
      </c>
      <c r="BB2588" s="18">
        <f>+AT2588*(S2588+Q2588)*$O2588</f>
        <v>0</v>
      </c>
      <c r="BC2588" s="18">
        <f>+AU2588*(U2588+W2588)*$O2588</f>
        <v>0</v>
      </c>
      <c r="BD2588" s="18">
        <f>+AV2588*Y2588*$O2588</f>
        <v>0</v>
      </c>
      <c r="BE2588" s="18">
        <f>+AW2588*AA2588*$O2588</f>
        <v>0</v>
      </c>
      <c r="BF2588" s="18">
        <f>+AP2588*($AG2588+$AE2588)*$BF$1*$O2588</f>
        <v>331889.98717360763</v>
      </c>
      <c r="BG2588" s="18">
        <f>+AQ2588*($AK2588+$AI2588)*$BF$1*$O2588</f>
        <v>4303888.7337226849</v>
      </c>
      <c r="BH2588" s="18">
        <f>+AR2588*$AM2588*$BF$1*$O2588</f>
        <v>1110675.9617581763</v>
      </c>
      <c r="BI2588" s="18">
        <f>+AS2588*$AO2588*$BF$1*$O2588</f>
        <v>0</v>
      </c>
      <c r="BJ2588" s="18">
        <f>+$BF$1*AT2588*(AF2588+AD2588)*$O2588</f>
        <v>0</v>
      </c>
      <c r="BK2588" s="18">
        <f>+$BF$1*AU2588*(AH2588+AJ2588)*$O2588</f>
        <v>0</v>
      </c>
      <c r="BL2588" s="18">
        <f>+AV2588*AL2588*$BF$1*$O2588</f>
        <v>0</v>
      </c>
      <c r="BM2588" s="18">
        <f>+$BF$1*AW2588*AN2588*$O2588</f>
        <v>0</v>
      </c>
      <c r="BN2588" s="18">
        <f>SUM(AX2588:BE2588)</f>
        <v>28732273.413272344</v>
      </c>
      <c r="BO2588" s="18">
        <f>SUM(BF2588:BM2588)</f>
        <v>5746454.6826544683</v>
      </c>
      <c r="BP2588" s="36">
        <f>ROUND((BO2588+BN2588),0)</f>
        <v>34478728</v>
      </c>
      <c r="BQ2588" s="33" t="s">
        <v>11411</v>
      </c>
    </row>
    <row r="2589" spans="1:69" s="33" customFormat="1" x14ac:dyDescent="0.25">
      <c r="A2589" s="34" t="s">
        <v>7199</v>
      </c>
      <c r="B2589" s="33" t="s">
        <v>5772</v>
      </c>
      <c r="C2589" s="33">
        <v>3809</v>
      </c>
      <c r="D2589" s="33" t="s">
        <v>7199</v>
      </c>
      <c r="E2589" s="33" t="s">
        <v>6503</v>
      </c>
      <c r="F2589" s="33" t="s">
        <v>3376</v>
      </c>
      <c r="G2589" s="34">
        <v>5906</v>
      </c>
      <c r="H2589" s="34">
        <v>168001001408</v>
      </c>
      <c r="I2589" s="33" t="s">
        <v>8004</v>
      </c>
      <c r="J2589" s="33">
        <v>1</v>
      </c>
      <c r="K2589" s="22">
        <v>5.5585698838040143</v>
      </c>
      <c r="L2589" s="16"/>
      <c r="M2589" s="16">
        <f>+K2589/$M$1</f>
        <v>0.38938593096029689</v>
      </c>
      <c r="N2589" s="16">
        <f>+(M2589-$N$2)/($N$1-$N$2)</f>
        <v>4.2038158690991027E-2</v>
      </c>
      <c r="O2589" s="35">
        <f>1+N2589</f>
        <v>1.042038158690991</v>
      </c>
      <c r="P2589" s="17">
        <f>SUM(Q2589:AB2589)</f>
        <v>1491</v>
      </c>
      <c r="Q2589" s="17">
        <v>0</v>
      </c>
      <c r="R2589" s="17">
        <v>0</v>
      </c>
      <c r="S2589" s="17">
        <v>0</v>
      </c>
      <c r="T2589" s="17">
        <v>96</v>
      </c>
      <c r="U2589" s="17">
        <v>0</v>
      </c>
      <c r="V2589" s="17">
        <v>680</v>
      </c>
      <c r="W2589" s="17">
        <v>0</v>
      </c>
      <c r="X2589" s="17">
        <v>507</v>
      </c>
      <c r="Y2589" s="17">
        <v>0</v>
      </c>
      <c r="Z2589" s="17">
        <v>208</v>
      </c>
      <c r="AA2589" s="17">
        <v>0</v>
      </c>
      <c r="AB2589" s="17">
        <v>0</v>
      </c>
      <c r="AC2589" s="17">
        <f>SUM(AF2589:AO2589)</f>
        <v>0</v>
      </c>
      <c r="AD2589" s="17">
        <v>0</v>
      </c>
      <c r="AE2589" s="17">
        <v>0</v>
      </c>
      <c r="AF2589" s="17">
        <v>0</v>
      </c>
      <c r="AG2589" s="17">
        <v>0</v>
      </c>
      <c r="AH2589" s="17">
        <v>0</v>
      </c>
      <c r="AI2589" s="17">
        <v>0</v>
      </c>
      <c r="AJ2589" s="17">
        <v>0</v>
      </c>
      <c r="AK2589" s="17">
        <v>0</v>
      </c>
      <c r="AL2589" s="17">
        <v>0</v>
      </c>
      <c r="AM2589" s="17">
        <v>0</v>
      </c>
      <c r="AN2589" s="17">
        <v>0</v>
      </c>
      <c r="AO2589" s="17">
        <v>0</v>
      </c>
      <c r="AP2589" s="18">
        <f>+'Per Cápita'!$E$4</f>
        <v>83816</v>
      </c>
      <c r="AQ2589" s="18">
        <f>+'Per Cápita'!$E$5</f>
        <v>74019</v>
      </c>
      <c r="AR2589" s="18">
        <f>+'Per Cápita'!$E$6</f>
        <v>111028</v>
      </c>
      <c r="AS2589" s="18">
        <f>+'Per Cápita'!$E$7</f>
        <v>136064</v>
      </c>
      <c r="AT2589" s="18">
        <f>+'Per Cápita'!$F$4</f>
        <v>103408</v>
      </c>
      <c r="AU2589" s="18">
        <f>+'Per Cápita'!$F$5</f>
        <v>90347</v>
      </c>
      <c r="AV2589" s="18">
        <f>+'Per Cápita'!$F$6</f>
        <v>138242</v>
      </c>
      <c r="AW2589" s="18">
        <f>+'Per Cápita'!$F$7</f>
        <v>166544</v>
      </c>
      <c r="AX2589" s="18">
        <f>+AP2589*($T2589+$R2589)*$O2589</f>
        <v>8384589.1496490343</v>
      </c>
      <c r="AY2589" s="18">
        <f>+AQ2589*($V2589+$X2589)*$O2589</f>
        <v>91554048.869692221</v>
      </c>
      <c r="AZ2589" s="18">
        <f>+AR2589*$Z2589*$O2589</f>
        <v>24064645.838093817</v>
      </c>
      <c r="BA2589" s="18">
        <f>+AS2589*$AB2589*$O2589</f>
        <v>0</v>
      </c>
      <c r="BB2589" s="18">
        <f>+AT2589*(S2589+Q2589)*$O2589</f>
        <v>0</v>
      </c>
      <c r="BC2589" s="18">
        <f>+AU2589*(U2589+W2589)*$O2589</f>
        <v>0</v>
      </c>
      <c r="BD2589" s="18">
        <f>+AV2589*Y2589*$O2589</f>
        <v>0</v>
      </c>
      <c r="BE2589" s="18">
        <f>+AW2589*AA2589*$O2589</f>
        <v>0</v>
      </c>
      <c r="BF2589" s="18">
        <f>+AP2589*($AG2589+$AE2589)*$BF$1*$O2589</f>
        <v>0</v>
      </c>
      <c r="BG2589" s="18">
        <f>+AQ2589*($AK2589+$AI2589)*$BF$1*$O2589</f>
        <v>0</v>
      </c>
      <c r="BH2589" s="18">
        <f>+AR2589*$AM2589*$BF$1*$O2589</f>
        <v>0</v>
      </c>
      <c r="BI2589" s="18">
        <f>+AS2589*$AO2589*$BF$1*$O2589</f>
        <v>0</v>
      </c>
      <c r="BJ2589" s="18">
        <f>+$BF$1*AT2589*(AF2589+AD2589)*$O2589</f>
        <v>0</v>
      </c>
      <c r="BK2589" s="18">
        <f>+$BF$1*AU2589*(AH2589+AJ2589)*$O2589</f>
        <v>0</v>
      </c>
      <c r="BL2589" s="18">
        <f>+AV2589*AL2589*$BF$1*$O2589</f>
        <v>0</v>
      </c>
      <c r="BM2589" s="18">
        <f>+$BF$1*AW2589*AN2589*$O2589</f>
        <v>0</v>
      </c>
      <c r="BN2589" s="18">
        <f>SUM(AX2589:BE2589)</f>
        <v>124003283.85743508</v>
      </c>
      <c r="BO2589" s="18">
        <f>SUM(BF2589:BM2589)</f>
        <v>0</v>
      </c>
      <c r="BP2589" s="36">
        <f>ROUND((BO2589+BN2589),0)</f>
        <v>124003284</v>
      </c>
      <c r="BQ2589" s="33" t="s">
        <v>11411</v>
      </c>
    </row>
    <row r="2590" spans="1:69" s="33" customFormat="1" x14ac:dyDescent="0.25">
      <c r="A2590" s="34" t="s">
        <v>7199</v>
      </c>
      <c r="B2590" s="33" t="s">
        <v>5772</v>
      </c>
      <c r="C2590" s="33">
        <v>3809</v>
      </c>
      <c r="D2590" s="33" t="s">
        <v>7199</v>
      </c>
      <c r="E2590" s="33" t="s">
        <v>6503</v>
      </c>
      <c r="F2590" s="33" t="s">
        <v>3376</v>
      </c>
      <c r="G2590" s="34">
        <v>5907</v>
      </c>
      <c r="H2590" s="34">
        <v>168001001483</v>
      </c>
      <c r="I2590" s="33" t="s">
        <v>8005</v>
      </c>
      <c r="J2590" s="33">
        <v>1</v>
      </c>
      <c r="K2590" s="22">
        <v>5.5585698838040143</v>
      </c>
      <c r="L2590" s="16"/>
      <c r="M2590" s="16">
        <f>+K2590/$M$1</f>
        <v>0.38938593096029689</v>
      </c>
      <c r="N2590" s="16">
        <f>+(M2590-$N$2)/($N$1-$N$2)</f>
        <v>4.2038158690991027E-2</v>
      </c>
      <c r="O2590" s="35">
        <f>1+N2590</f>
        <v>1.042038158690991</v>
      </c>
      <c r="P2590" s="17">
        <f>SUM(Q2590:AB2590)</f>
        <v>2176</v>
      </c>
      <c r="Q2590" s="17">
        <v>0</v>
      </c>
      <c r="R2590" s="17">
        <v>0</v>
      </c>
      <c r="S2590" s="17">
        <v>0</v>
      </c>
      <c r="T2590" s="17">
        <v>328</v>
      </c>
      <c r="U2590" s="17">
        <v>0</v>
      </c>
      <c r="V2590" s="17">
        <v>1456</v>
      </c>
      <c r="W2590" s="17">
        <v>0</v>
      </c>
      <c r="X2590" s="17">
        <v>264</v>
      </c>
      <c r="Y2590" s="17">
        <v>0</v>
      </c>
      <c r="Z2590" s="17">
        <v>128</v>
      </c>
      <c r="AA2590" s="17">
        <v>0</v>
      </c>
      <c r="AB2590" s="17">
        <v>0</v>
      </c>
      <c r="AC2590" s="17">
        <f>SUM(AF2590:AO2590)</f>
        <v>0</v>
      </c>
      <c r="AD2590" s="17">
        <v>0</v>
      </c>
      <c r="AE2590" s="17">
        <v>0</v>
      </c>
      <c r="AF2590" s="17">
        <v>0</v>
      </c>
      <c r="AG2590" s="17">
        <v>0</v>
      </c>
      <c r="AH2590" s="17">
        <v>0</v>
      </c>
      <c r="AI2590" s="17">
        <v>0</v>
      </c>
      <c r="AJ2590" s="17">
        <v>0</v>
      </c>
      <c r="AK2590" s="17">
        <v>0</v>
      </c>
      <c r="AL2590" s="17">
        <v>0</v>
      </c>
      <c r="AM2590" s="17">
        <v>0</v>
      </c>
      <c r="AN2590" s="17">
        <v>0</v>
      </c>
      <c r="AO2590" s="17">
        <v>0</v>
      </c>
      <c r="AP2590" s="18">
        <f>+'Per Cápita'!$E$4</f>
        <v>83816</v>
      </c>
      <c r="AQ2590" s="18">
        <f>+'Per Cápita'!$E$5</f>
        <v>74019</v>
      </c>
      <c r="AR2590" s="18">
        <f>+'Per Cápita'!$E$6</f>
        <v>111028</v>
      </c>
      <c r="AS2590" s="18">
        <f>+'Per Cápita'!$E$7</f>
        <v>136064</v>
      </c>
      <c r="AT2590" s="18">
        <f>+'Per Cápita'!$F$4</f>
        <v>103408</v>
      </c>
      <c r="AU2590" s="18">
        <f>+'Per Cápita'!$F$5</f>
        <v>90347</v>
      </c>
      <c r="AV2590" s="18">
        <f>+'Per Cápita'!$F$6</f>
        <v>138242</v>
      </c>
      <c r="AW2590" s="18">
        <f>+'Per Cápita'!$F$7</f>
        <v>166544</v>
      </c>
      <c r="AX2590" s="18">
        <f>+AP2590*($T2590+$R2590)*$O2590</f>
        <v>28647346.261300866</v>
      </c>
      <c r="AY2590" s="18">
        <f>+AQ2590*($V2590+$X2590)*$O2590</f>
        <v>132664670.64521536</v>
      </c>
      <c r="AZ2590" s="18">
        <f>+AR2590*$Z2590*$O2590</f>
        <v>14809012.823442349</v>
      </c>
      <c r="BA2590" s="18">
        <f>+AS2590*$AB2590*$O2590</f>
        <v>0</v>
      </c>
      <c r="BB2590" s="18">
        <f>+AT2590*(S2590+Q2590)*$O2590</f>
        <v>0</v>
      </c>
      <c r="BC2590" s="18">
        <f>+AU2590*(U2590+W2590)*$O2590</f>
        <v>0</v>
      </c>
      <c r="BD2590" s="18">
        <f>+AV2590*Y2590*$O2590</f>
        <v>0</v>
      </c>
      <c r="BE2590" s="18">
        <f>+AW2590*AA2590*$O2590</f>
        <v>0</v>
      </c>
      <c r="BF2590" s="18">
        <f>+AP2590*($AG2590+$AE2590)*$BF$1*$O2590</f>
        <v>0</v>
      </c>
      <c r="BG2590" s="18">
        <f>+AQ2590*($AK2590+$AI2590)*$BF$1*$O2590</f>
        <v>0</v>
      </c>
      <c r="BH2590" s="18">
        <f>+AR2590*$AM2590*$BF$1*$O2590</f>
        <v>0</v>
      </c>
      <c r="BI2590" s="18">
        <f>+AS2590*$AO2590*$BF$1*$O2590</f>
        <v>0</v>
      </c>
      <c r="BJ2590" s="18">
        <f>+$BF$1*AT2590*(AF2590+AD2590)*$O2590</f>
        <v>0</v>
      </c>
      <c r="BK2590" s="18">
        <f>+$BF$1*AU2590*(AH2590+AJ2590)*$O2590</f>
        <v>0</v>
      </c>
      <c r="BL2590" s="18">
        <f>+AV2590*AL2590*$BF$1*$O2590</f>
        <v>0</v>
      </c>
      <c r="BM2590" s="18">
        <f>+$BF$1*AW2590*AN2590*$O2590</f>
        <v>0</v>
      </c>
      <c r="BN2590" s="18">
        <f>SUM(AX2590:BE2590)</f>
        <v>176121029.72995856</v>
      </c>
      <c r="BO2590" s="18">
        <f>SUM(BF2590:BM2590)</f>
        <v>0</v>
      </c>
      <c r="BP2590" s="36">
        <f>ROUND((BO2590+BN2590),0)</f>
        <v>176121030</v>
      </c>
      <c r="BQ2590" s="33" t="s">
        <v>11411</v>
      </c>
    </row>
    <row r="2591" spans="1:69" s="33" customFormat="1" x14ac:dyDescent="0.25">
      <c r="A2591" s="34" t="s">
        <v>7199</v>
      </c>
      <c r="B2591" s="33" t="s">
        <v>5772</v>
      </c>
      <c r="C2591" s="33">
        <v>3809</v>
      </c>
      <c r="D2591" s="33" t="s">
        <v>7199</v>
      </c>
      <c r="E2591" s="33" t="s">
        <v>6503</v>
      </c>
      <c r="F2591" s="33" t="s">
        <v>3376</v>
      </c>
      <c r="G2591" s="34">
        <v>5908</v>
      </c>
      <c r="H2591" s="34">
        <v>168001001688</v>
      </c>
      <c r="I2591" s="33" t="s">
        <v>8006</v>
      </c>
      <c r="J2591" s="33">
        <v>1</v>
      </c>
      <c r="K2591" s="22">
        <v>5.5585698838040143</v>
      </c>
      <c r="L2591" s="16"/>
      <c r="M2591" s="16">
        <f>+K2591/$M$1</f>
        <v>0.38938593096029689</v>
      </c>
      <c r="N2591" s="16">
        <f>+(M2591-$N$2)/($N$1-$N$2)</f>
        <v>4.2038158690991027E-2</v>
      </c>
      <c r="O2591" s="35">
        <f>1+N2591</f>
        <v>1.042038158690991</v>
      </c>
      <c r="P2591" s="17">
        <f>SUM(Q2591:AB2591)</f>
        <v>981</v>
      </c>
      <c r="Q2591" s="17">
        <v>0</v>
      </c>
      <c r="R2591" s="17">
        <v>0</v>
      </c>
      <c r="S2591" s="17">
        <v>0</v>
      </c>
      <c r="T2591" s="17">
        <v>62</v>
      </c>
      <c r="U2591" s="17">
        <v>0</v>
      </c>
      <c r="V2591" s="17">
        <v>355</v>
      </c>
      <c r="W2591" s="17">
        <v>0</v>
      </c>
      <c r="X2591" s="17">
        <v>384</v>
      </c>
      <c r="Y2591" s="17">
        <v>0</v>
      </c>
      <c r="Z2591" s="17">
        <v>180</v>
      </c>
      <c r="AA2591" s="17">
        <v>0</v>
      </c>
      <c r="AB2591" s="17">
        <v>0</v>
      </c>
      <c r="AC2591" s="17">
        <f>SUM(AF2591:AO2591)</f>
        <v>0</v>
      </c>
      <c r="AD2591" s="17">
        <v>0</v>
      </c>
      <c r="AE2591" s="17">
        <v>0</v>
      </c>
      <c r="AF2591" s="17">
        <v>0</v>
      </c>
      <c r="AG2591" s="17">
        <v>0</v>
      </c>
      <c r="AH2591" s="17">
        <v>0</v>
      </c>
      <c r="AI2591" s="17">
        <v>0</v>
      </c>
      <c r="AJ2591" s="17">
        <v>0</v>
      </c>
      <c r="AK2591" s="17">
        <v>0</v>
      </c>
      <c r="AL2591" s="17">
        <v>0</v>
      </c>
      <c r="AM2591" s="17">
        <v>0</v>
      </c>
      <c r="AN2591" s="17">
        <v>0</v>
      </c>
      <c r="AO2591" s="17">
        <v>0</v>
      </c>
      <c r="AP2591" s="18">
        <f>+'Per Cápita'!$E$4</f>
        <v>83816</v>
      </c>
      <c r="AQ2591" s="18">
        <f>+'Per Cápita'!$E$5</f>
        <v>74019</v>
      </c>
      <c r="AR2591" s="18">
        <f>+'Per Cápita'!$E$6</f>
        <v>111028</v>
      </c>
      <c r="AS2591" s="18">
        <f>+'Per Cápita'!$E$7</f>
        <v>136064</v>
      </c>
      <c r="AT2591" s="18">
        <f>+'Per Cápita'!$F$4</f>
        <v>103408</v>
      </c>
      <c r="AU2591" s="18">
        <f>+'Per Cápita'!$F$5</f>
        <v>90347</v>
      </c>
      <c r="AV2591" s="18">
        <f>+'Per Cápita'!$F$6</f>
        <v>138242</v>
      </c>
      <c r="AW2591" s="18">
        <f>+'Per Cápita'!$F$7</f>
        <v>166544</v>
      </c>
      <c r="AX2591" s="18">
        <f>+AP2591*($T2591+$R2591)*$O2591</f>
        <v>5415047.1591483345</v>
      </c>
      <c r="AY2591" s="18">
        <f>+AQ2591*($V2591+$X2591)*$O2591</f>
        <v>56999530.00396172</v>
      </c>
      <c r="AZ2591" s="18">
        <f>+AR2591*$Z2591*$O2591</f>
        <v>20825174.282965802</v>
      </c>
      <c r="BA2591" s="18">
        <f>+AS2591*$AB2591*$O2591</f>
        <v>0</v>
      </c>
      <c r="BB2591" s="18">
        <f>+AT2591*(S2591+Q2591)*$O2591</f>
        <v>0</v>
      </c>
      <c r="BC2591" s="18">
        <f>+AU2591*(U2591+W2591)*$O2591</f>
        <v>0</v>
      </c>
      <c r="BD2591" s="18">
        <f>+AV2591*Y2591*$O2591</f>
        <v>0</v>
      </c>
      <c r="BE2591" s="18">
        <f>+AW2591*AA2591*$O2591</f>
        <v>0</v>
      </c>
      <c r="BF2591" s="18">
        <f>+AP2591*($AG2591+$AE2591)*$BF$1*$O2591</f>
        <v>0</v>
      </c>
      <c r="BG2591" s="18">
        <f>+AQ2591*($AK2591+$AI2591)*$BF$1*$O2591</f>
        <v>0</v>
      </c>
      <c r="BH2591" s="18">
        <f>+AR2591*$AM2591*$BF$1*$O2591</f>
        <v>0</v>
      </c>
      <c r="BI2591" s="18">
        <f>+AS2591*$AO2591*$BF$1*$O2591</f>
        <v>0</v>
      </c>
      <c r="BJ2591" s="18">
        <f>+$BF$1*AT2591*(AF2591+AD2591)*$O2591</f>
        <v>0</v>
      </c>
      <c r="BK2591" s="18">
        <f>+$BF$1*AU2591*(AH2591+AJ2591)*$O2591</f>
        <v>0</v>
      </c>
      <c r="BL2591" s="18">
        <f>+AV2591*AL2591*$BF$1*$O2591</f>
        <v>0</v>
      </c>
      <c r="BM2591" s="18">
        <f>+$BF$1*AW2591*AN2591*$O2591</f>
        <v>0</v>
      </c>
      <c r="BN2591" s="18">
        <f>SUM(AX2591:BE2591)</f>
        <v>83239751.446075857</v>
      </c>
      <c r="BO2591" s="18">
        <f>SUM(BF2591:BM2591)</f>
        <v>0</v>
      </c>
      <c r="BP2591" s="36">
        <f>ROUND((BO2591+BN2591),0)</f>
        <v>83239751</v>
      </c>
      <c r="BQ2591" s="33" t="s">
        <v>11411</v>
      </c>
    </row>
    <row r="2592" spans="1:69" s="33" customFormat="1" x14ac:dyDescent="0.25">
      <c r="A2592" s="34" t="s">
        <v>7199</v>
      </c>
      <c r="B2592" s="33" t="s">
        <v>5772</v>
      </c>
      <c r="C2592" s="34">
        <v>3809</v>
      </c>
      <c r="D2592" s="33" t="s">
        <v>7199</v>
      </c>
      <c r="E2592" s="33" t="s">
        <v>6503</v>
      </c>
      <c r="F2592" s="33" t="s">
        <v>3376</v>
      </c>
      <c r="G2592" s="34">
        <v>5909</v>
      </c>
      <c r="H2592" s="34">
        <v>168001001921</v>
      </c>
      <c r="I2592" s="33" t="s">
        <v>8007</v>
      </c>
      <c r="J2592" s="33">
        <v>1</v>
      </c>
      <c r="K2592" s="22">
        <v>5.5585698838040143</v>
      </c>
      <c r="L2592" s="16"/>
      <c r="M2592" s="16">
        <f>+K2592/$M$1</f>
        <v>0.38938593096029689</v>
      </c>
      <c r="N2592" s="16">
        <f>+(M2592-$N$2)/($N$1-$N$2)</f>
        <v>4.2038158690991027E-2</v>
      </c>
      <c r="O2592" s="35">
        <f>1+N2592</f>
        <v>1.042038158690991</v>
      </c>
      <c r="P2592" s="17">
        <f>SUM(Q2592:AB2592)</f>
        <v>4905</v>
      </c>
      <c r="Q2592" s="17">
        <v>0</v>
      </c>
      <c r="R2592" s="17">
        <v>0</v>
      </c>
      <c r="S2592" s="17">
        <v>0</v>
      </c>
      <c r="T2592" s="17">
        <v>287</v>
      </c>
      <c r="U2592" s="17">
        <v>0</v>
      </c>
      <c r="V2592" s="17">
        <v>1785</v>
      </c>
      <c r="W2592" s="17">
        <v>0</v>
      </c>
      <c r="X2592" s="17">
        <v>2023</v>
      </c>
      <c r="Y2592" s="17">
        <v>0</v>
      </c>
      <c r="Z2592" s="17">
        <v>0</v>
      </c>
      <c r="AA2592" s="17">
        <v>0</v>
      </c>
      <c r="AB2592" s="17">
        <v>810</v>
      </c>
      <c r="AC2592" s="17">
        <f>SUM(AF2592:AO2592)</f>
        <v>0</v>
      </c>
      <c r="AD2592" s="17">
        <v>0</v>
      </c>
      <c r="AE2592" s="17">
        <v>0</v>
      </c>
      <c r="AF2592" s="17">
        <v>0</v>
      </c>
      <c r="AG2592" s="17">
        <v>0</v>
      </c>
      <c r="AH2592" s="17">
        <v>0</v>
      </c>
      <c r="AI2592" s="17">
        <v>0</v>
      </c>
      <c r="AJ2592" s="17">
        <v>0</v>
      </c>
      <c r="AK2592" s="17">
        <v>0</v>
      </c>
      <c r="AL2592" s="17">
        <v>0</v>
      </c>
      <c r="AM2592" s="17">
        <v>0</v>
      </c>
      <c r="AN2592" s="17">
        <v>0</v>
      </c>
      <c r="AO2592" s="17">
        <v>0</v>
      </c>
      <c r="AP2592" s="18">
        <f>+'Per Cápita'!$E$4</f>
        <v>83816</v>
      </c>
      <c r="AQ2592" s="18">
        <f>+'Per Cápita'!$E$5</f>
        <v>74019</v>
      </c>
      <c r="AR2592" s="18">
        <f>+'Per Cápita'!$E$6</f>
        <v>111028</v>
      </c>
      <c r="AS2592" s="18">
        <f>+'Per Cápita'!$E$7</f>
        <v>136064</v>
      </c>
      <c r="AT2592" s="18">
        <f>+'Per Cápita'!$F$4</f>
        <v>103408</v>
      </c>
      <c r="AU2592" s="18">
        <f>+'Per Cápita'!$F$5</f>
        <v>90347</v>
      </c>
      <c r="AV2592" s="18">
        <f>+'Per Cápita'!$F$6</f>
        <v>138242</v>
      </c>
      <c r="AW2592" s="18">
        <f>+'Per Cápita'!$F$7</f>
        <v>166544</v>
      </c>
      <c r="AX2592" s="18">
        <f>+AP2592*($T2592+$R2592)*$O2592</f>
        <v>25066427.978638258</v>
      </c>
      <c r="AY2592" s="18">
        <f>+AQ2592*($V2592+$X2592)*$O2592</f>
        <v>293713410.35870934</v>
      </c>
      <c r="AZ2592" s="18">
        <f>+AR2592*$Z2592*$O2592</f>
        <v>0</v>
      </c>
      <c r="BA2592" s="18">
        <f>+AS2592*$AB2592*$O2592</f>
        <v>114844942.81954612</v>
      </c>
      <c r="BB2592" s="18">
        <f>+AT2592*(S2592+Q2592)*$O2592</f>
        <v>0</v>
      </c>
      <c r="BC2592" s="18">
        <f>+AU2592*(U2592+W2592)*$O2592</f>
        <v>0</v>
      </c>
      <c r="BD2592" s="18">
        <f>+AV2592*Y2592*$O2592</f>
        <v>0</v>
      </c>
      <c r="BE2592" s="18">
        <f>+AW2592*AA2592*$O2592</f>
        <v>0</v>
      </c>
      <c r="BF2592" s="18">
        <f>+AP2592*($AG2592+$AE2592)*$BF$1*$O2592</f>
        <v>0</v>
      </c>
      <c r="BG2592" s="18">
        <f>+AQ2592*($AK2592+$AI2592)*$BF$1*$O2592</f>
        <v>0</v>
      </c>
      <c r="BH2592" s="18">
        <f>+AR2592*$AM2592*$BF$1*$O2592</f>
        <v>0</v>
      </c>
      <c r="BI2592" s="18">
        <f>+AS2592*$AO2592*$BF$1*$O2592</f>
        <v>0</v>
      </c>
      <c r="BJ2592" s="18">
        <f>+$BF$1*AT2592*(AF2592+AD2592)*$O2592</f>
        <v>0</v>
      </c>
      <c r="BK2592" s="18">
        <f>+$BF$1*AU2592*(AH2592+AJ2592)*$O2592</f>
        <v>0</v>
      </c>
      <c r="BL2592" s="18">
        <f>+AV2592*AL2592*$BF$1*$O2592</f>
        <v>0</v>
      </c>
      <c r="BM2592" s="18">
        <f>+$BF$1*AW2592*AN2592*$O2592</f>
        <v>0</v>
      </c>
      <c r="BN2592" s="18">
        <f>SUM(AX2592:BE2592)</f>
        <v>433624781.15689367</v>
      </c>
      <c r="BO2592" s="18">
        <f>SUM(BF2592:BM2592)</f>
        <v>0</v>
      </c>
      <c r="BP2592" s="36">
        <f>ROUND((BO2592+BN2592),0)</f>
        <v>433624781</v>
      </c>
      <c r="BQ2592" s="33" t="s">
        <v>11411</v>
      </c>
    </row>
    <row r="2593" spans="1:69" s="33" customFormat="1" x14ac:dyDescent="0.25">
      <c r="A2593" s="34" t="s">
        <v>7199</v>
      </c>
      <c r="B2593" s="33" t="s">
        <v>5772</v>
      </c>
      <c r="C2593" s="34">
        <v>3809</v>
      </c>
      <c r="D2593" s="33" t="s">
        <v>7199</v>
      </c>
      <c r="E2593" s="33" t="s">
        <v>6503</v>
      </c>
      <c r="F2593" s="33" t="s">
        <v>3376</v>
      </c>
      <c r="G2593" s="34">
        <v>5910</v>
      </c>
      <c r="H2593" s="34">
        <v>168001001947</v>
      </c>
      <c r="I2593" s="33" t="s">
        <v>8008</v>
      </c>
      <c r="J2593" s="33">
        <v>1</v>
      </c>
      <c r="K2593" s="22">
        <v>5.5585698838040143</v>
      </c>
      <c r="L2593" s="16"/>
      <c r="M2593" s="16">
        <f>+K2593/$M$1</f>
        <v>0.38938593096029689</v>
      </c>
      <c r="N2593" s="16">
        <f>+(M2593-$N$2)/($N$1-$N$2)</f>
        <v>4.2038158690991027E-2</v>
      </c>
      <c r="O2593" s="35">
        <f>1+N2593</f>
        <v>1.042038158690991</v>
      </c>
      <c r="P2593" s="17">
        <f>SUM(Q2593:AB2593)</f>
        <v>1547</v>
      </c>
      <c r="Q2593" s="17">
        <v>0</v>
      </c>
      <c r="R2593" s="17">
        <v>0</v>
      </c>
      <c r="S2593" s="17">
        <v>0</v>
      </c>
      <c r="T2593" s="17">
        <v>82</v>
      </c>
      <c r="U2593" s="17">
        <v>0</v>
      </c>
      <c r="V2593" s="17">
        <v>674</v>
      </c>
      <c r="W2593" s="17">
        <v>0</v>
      </c>
      <c r="X2593" s="17">
        <v>545</v>
      </c>
      <c r="Y2593" s="17">
        <v>0</v>
      </c>
      <c r="Z2593" s="17">
        <v>246</v>
      </c>
      <c r="AA2593" s="17">
        <v>0</v>
      </c>
      <c r="AB2593" s="17">
        <v>0</v>
      </c>
      <c r="AC2593" s="17">
        <f>SUM(AF2593:AO2593)</f>
        <v>1114</v>
      </c>
      <c r="AD2593" s="17">
        <v>0</v>
      </c>
      <c r="AE2593" s="17">
        <v>0</v>
      </c>
      <c r="AF2593" s="17">
        <v>0</v>
      </c>
      <c r="AG2593" s="17">
        <v>37</v>
      </c>
      <c r="AH2593" s="17">
        <v>0</v>
      </c>
      <c r="AI2593" s="17">
        <v>286</v>
      </c>
      <c r="AJ2593" s="17">
        <v>0</v>
      </c>
      <c r="AK2593" s="17">
        <v>545</v>
      </c>
      <c r="AL2593" s="17">
        <v>0</v>
      </c>
      <c r="AM2593" s="17">
        <v>246</v>
      </c>
      <c r="AN2593" s="17">
        <v>0</v>
      </c>
      <c r="AO2593" s="17">
        <v>0</v>
      </c>
      <c r="AP2593" s="18">
        <f>+'Per Cápita'!$E$4</f>
        <v>83816</v>
      </c>
      <c r="AQ2593" s="18">
        <f>+'Per Cápita'!$E$5</f>
        <v>74019</v>
      </c>
      <c r="AR2593" s="18">
        <f>+'Per Cápita'!$E$6</f>
        <v>111028</v>
      </c>
      <c r="AS2593" s="18">
        <f>+'Per Cápita'!$E$7</f>
        <v>136064</v>
      </c>
      <c r="AT2593" s="18">
        <f>+'Per Cápita'!$F$4</f>
        <v>103408</v>
      </c>
      <c r="AU2593" s="18">
        <f>+'Per Cápita'!$F$5</f>
        <v>90347</v>
      </c>
      <c r="AV2593" s="18">
        <f>+'Per Cápita'!$F$6</f>
        <v>138242</v>
      </c>
      <c r="AW2593" s="18">
        <f>+'Per Cápita'!$F$7</f>
        <v>166544</v>
      </c>
      <c r="AX2593" s="18">
        <f>+AP2593*($T2593+$R2593)*$O2593</f>
        <v>7161836.5653252164</v>
      </c>
      <c r="AY2593" s="18">
        <f>+AQ2593*($V2593+$X2593)*$O2593</f>
        <v>94022228.788672984</v>
      </c>
      <c r="AZ2593" s="18">
        <f>+AR2593*$Z2593*$O2593</f>
        <v>28461071.520053264</v>
      </c>
      <c r="BA2593" s="18">
        <f>+AS2593*$AB2593*$O2593</f>
        <v>0</v>
      </c>
      <c r="BB2593" s="18">
        <f>+AT2593*(S2593+Q2593)*$O2593</f>
        <v>0</v>
      </c>
      <c r="BC2593" s="18">
        <f>+AU2593*(U2593+W2593)*$O2593</f>
        <v>0</v>
      </c>
      <c r="BD2593" s="18">
        <f>+AV2593*Y2593*$O2593</f>
        <v>0</v>
      </c>
      <c r="BE2593" s="18">
        <f>+AW2593*AA2593*$O2593</f>
        <v>0</v>
      </c>
      <c r="BF2593" s="18">
        <f>+AP2593*($AG2593+$AE2593)*$BF$1*$O2593</f>
        <v>646312.08028544637</v>
      </c>
      <c r="BG2593" s="18">
        <f>+AQ2593*($AK2593+$AI2593)*$BF$1*$O2593</f>
        <v>12819109.454206275</v>
      </c>
      <c r="BH2593" s="18">
        <f>+AR2593*$AM2593*$BF$1*$O2593</f>
        <v>5692214.3040106539</v>
      </c>
      <c r="BI2593" s="18">
        <f>+AS2593*$AO2593*$BF$1*$O2593</f>
        <v>0</v>
      </c>
      <c r="BJ2593" s="18">
        <f>+$BF$1*AT2593*(AF2593+AD2593)*$O2593</f>
        <v>0</v>
      </c>
      <c r="BK2593" s="18">
        <f>+$BF$1*AU2593*(AH2593+AJ2593)*$O2593</f>
        <v>0</v>
      </c>
      <c r="BL2593" s="18">
        <f>+AV2593*AL2593*$BF$1*$O2593</f>
        <v>0</v>
      </c>
      <c r="BM2593" s="18">
        <f>+$BF$1*AW2593*AN2593*$O2593</f>
        <v>0</v>
      </c>
      <c r="BN2593" s="18">
        <f>SUM(AX2593:BE2593)</f>
        <v>129645136.87405147</v>
      </c>
      <c r="BO2593" s="18">
        <f>SUM(BF2593:BM2593)</f>
        <v>19157635.838502377</v>
      </c>
      <c r="BP2593" s="36">
        <f>ROUND((BO2593+BN2593),0)</f>
        <v>148802773</v>
      </c>
      <c r="BQ2593" s="33" t="s">
        <v>11411</v>
      </c>
    </row>
    <row r="2594" spans="1:69" s="33" customFormat="1" x14ac:dyDescent="0.25">
      <c r="A2594" s="34" t="s">
        <v>7199</v>
      </c>
      <c r="B2594" s="33" t="s">
        <v>5772</v>
      </c>
      <c r="C2594" s="34">
        <v>3809</v>
      </c>
      <c r="D2594" s="33" t="s">
        <v>7199</v>
      </c>
      <c r="E2594" s="33" t="s">
        <v>6503</v>
      </c>
      <c r="F2594" s="33" t="s">
        <v>3376</v>
      </c>
      <c r="G2594" s="34">
        <v>6821</v>
      </c>
      <c r="H2594" s="34">
        <v>168001002102</v>
      </c>
      <c r="I2594" s="33" t="s">
        <v>7388</v>
      </c>
      <c r="J2594" s="33">
        <v>1</v>
      </c>
      <c r="K2594" s="22">
        <v>5.5585698838040143</v>
      </c>
      <c r="L2594" s="16"/>
      <c r="M2594" s="16">
        <f>+K2594/$M$1</f>
        <v>0.38938593096029689</v>
      </c>
      <c r="N2594" s="16">
        <f>+(M2594-$N$2)/($N$1-$N$2)</f>
        <v>4.2038158690991027E-2</v>
      </c>
      <c r="O2594" s="35">
        <f>1+N2594</f>
        <v>1.042038158690991</v>
      </c>
      <c r="P2594" s="17">
        <f>SUM(Q2594:AB2594)</f>
        <v>759</v>
      </c>
      <c r="Q2594" s="17">
        <v>0</v>
      </c>
      <c r="R2594" s="17">
        <v>0</v>
      </c>
      <c r="S2594" s="17">
        <v>0</v>
      </c>
      <c r="T2594" s="17">
        <v>62</v>
      </c>
      <c r="U2594" s="17">
        <v>0</v>
      </c>
      <c r="V2594" s="17">
        <v>337</v>
      </c>
      <c r="W2594" s="17">
        <v>0</v>
      </c>
      <c r="X2594" s="17">
        <v>285</v>
      </c>
      <c r="Y2594" s="17">
        <v>0</v>
      </c>
      <c r="Z2594" s="17">
        <v>1</v>
      </c>
      <c r="AA2594" s="17">
        <v>0</v>
      </c>
      <c r="AB2594" s="17">
        <v>74</v>
      </c>
      <c r="AC2594" s="17">
        <f>SUM(AF2594:AO2594)</f>
        <v>0</v>
      </c>
      <c r="AD2594" s="17">
        <v>0</v>
      </c>
      <c r="AE2594" s="17">
        <v>0</v>
      </c>
      <c r="AF2594" s="17">
        <v>0</v>
      </c>
      <c r="AG2594" s="17">
        <v>0</v>
      </c>
      <c r="AH2594" s="17">
        <v>0</v>
      </c>
      <c r="AI2594" s="17">
        <v>0</v>
      </c>
      <c r="AJ2594" s="17">
        <v>0</v>
      </c>
      <c r="AK2594" s="17">
        <v>0</v>
      </c>
      <c r="AL2594" s="17">
        <v>0</v>
      </c>
      <c r="AM2594" s="17">
        <v>0</v>
      </c>
      <c r="AN2594" s="17">
        <v>0</v>
      </c>
      <c r="AO2594" s="17">
        <v>0</v>
      </c>
      <c r="AP2594" s="18">
        <f>+'Per Cápita'!$E$4</f>
        <v>83816</v>
      </c>
      <c r="AQ2594" s="18">
        <f>+'Per Cápita'!$E$5</f>
        <v>74019</v>
      </c>
      <c r="AR2594" s="18">
        <f>+'Per Cápita'!$E$6</f>
        <v>111028</v>
      </c>
      <c r="AS2594" s="18">
        <f>+'Per Cápita'!$E$7</f>
        <v>136064</v>
      </c>
      <c r="AT2594" s="18">
        <f>+'Per Cápita'!$F$4</f>
        <v>103408</v>
      </c>
      <c r="AU2594" s="18">
        <f>+'Per Cápita'!$F$5</f>
        <v>90347</v>
      </c>
      <c r="AV2594" s="18">
        <f>+'Per Cápita'!$F$6</f>
        <v>138242</v>
      </c>
      <c r="AW2594" s="18">
        <f>+'Per Cápita'!$F$7</f>
        <v>166544</v>
      </c>
      <c r="AX2594" s="18">
        <f>+AP2594*($T2594+$R2594)*$O2594</f>
        <v>5415047.1591483345</v>
      </c>
      <c r="AY2594" s="18">
        <f>+AQ2594*($V2594+$X2594)*$O2594</f>
        <v>47975247.175188348</v>
      </c>
      <c r="AZ2594" s="18">
        <f>+AR2594*$Z2594*$O2594</f>
        <v>115695.41268314335</v>
      </c>
      <c r="BA2594" s="18">
        <f>+AS2594*$AB2594*$O2594</f>
        <v>10492007.121785695</v>
      </c>
      <c r="BB2594" s="18">
        <f>+AT2594*(S2594+Q2594)*$O2594</f>
        <v>0</v>
      </c>
      <c r="BC2594" s="18">
        <f>+AU2594*(U2594+W2594)*$O2594</f>
        <v>0</v>
      </c>
      <c r="BD2594" s="18">
        <f>+AV2594*Y2594*$O2594</f>
        <v>0</v>
      </c>
      <c r="BE2594" s="18">
        <f>+AW2594*AA2594*$O2594</f>
        <v>0</v>
      </c>
      <c r="BF2594" s="18">
        <f>+AP2594*($AG2594+$AE2594)*$BF$1*$O2594</f>
        <v>0</v>
      </c>
      <c r="BG2594" s="18">
        <f>+AQ2594*($AK2594+$AI2594)*$BF$1*$O2594</f>
        <v>0</v>
      </c>
      <c r="BH2594" s="18">
        <f>+AR2594*$AM2594*$BF$1*$O2594</f>
        <v>0</v>
      </c>
      <c r="BI2594" s="18">
        <f>+AS2594*$AO2594*$BF$1*$O2594</f>
        <v>0</v>
      </c>
      <c r="BJ2594" s="18">
        <f>+$BF$1*AT2594*(AF2594+AD2594)*$O2594</f>
        <v>0</v>
      </c>
      <c r="BK2594" s="18">
        <f>+$BF$1*AU2594*(AH2594+AJ2594)*$O2594</f>
        <v>0</v>
      </c>
      <c r="BL2594" s="18">
        <f>+AV2594*AL2594*$BF$1*$O2594</f>
        <v>0</v>
      </c>
      <c r="BM2594" s="18">
        <f>+$BF$1*AW2594*AN2594*$O2594</f>
        <v>0</v>
      </c>
      <c r="BN2594" s="18">
        <f>SUM(AX2594:BE2594)</f>
        <v>63997996.86880552</v>
      </c>
      <c r="BO2594" s="18">
        <f>SUM(BF2594:BM2594)</f>
        <v>0</v>
      </c>
      <c r="BP2594" s="36">
        <f>ROUND((BO2594+BN2594),0)</f>
        <v>63997997</v>
      </c>
      <c r="BQ2594" s="33" t="s">
        <v>11411</v>
      </c>
    </row>
    <row r="2595" spans="1:69" s="33" customFormat="1" x14ac:dyDescent="0.25">
      <c r="A2595" s="34" t="s">
        <v>7199</v>
      </c>
      <c r="B2595" s="33" t="s">
        <v>5772</v>
      </c>
      <c r="C2595" s="34">
        <v>3809</v>
      </c>
      <c r="D2595" s="33" t="s">
        <v>7199</v>
      </c>
      <c r="E2595" s="33" t="s">
        <v>6503</v>
      </c>
      <c r="F2595" s="33" t="s">
        <v>3376</v>
      </c>
      <c r="G2595" s="34">
        <v>6823</v>
      </c>
      <c r="H2595" s="34">
        <v>168001002421</v>
      </c>
      <c r="I2595" s="33" t="s">
        <v>8009</v>
      </c>
      <c r="J2595" s="33">
        <v>1</v>
      </c>
      <c r="K2595" s="22">
        <v>5.5585698838040143</v>
      </c>
      <c r="L2595" s="16"/>
      <c r="M2595" s="16">
        <f>+K2595/$M$1</f>
        <v>0.38938593096029689</v>
      </c>
      <c r="N2595" s="16">
        <f>+(M2595-$N$2)/($N$1-$N$2)</f>
        <v>4.2038158690991027E-2</v>
      </c>
      <c r="O2595" s="35">
        <f>1+N2595</f>
        <v>1.042038158690991</v>
      </c>
      <c r="P2595" s="17">
        <f>SUM(Q2595:AB2595)</f>
        <v>3521</v>
      </c>
      <c r="Q2595" s="17">
        <v>0</v>
      </c>
      <c r="R2595" s="17">
        <v>0</v>
      </c>
      <c r="S2595" s="17">
        <v>0</v>
      </c>
      <c r="T2595" s="17">
        <v>254</v>
      </c>
      <c r="U2595" s="17">
        <v>0</v>
      </c>
      <c r="V2595" s="17">
        <v>1518</v>
      </c>
      <c r="W2595" s="17">
        <v>0</v>
      </c>
      <c r="X2595" s="17">
        <v>1144</v>
      </c>
      <c r="Y2595" s="17">
        <v>0</v>
      </c>
      <c r="Z2595" s="17">
        <v>389</v>
      </c>
      <c r="AA2595" s="17">
        <v>0</v>
      </c>
      <c r="AB2595" s="17">
        <v>216</v>
      </c>
      <c r="AC2595" s="17">
        <f>SUM(AF2595:AO2595)</f>
        <v>0</v>
      </c>
      <c r="AD2595" s="17">
        <v>0</v>
      </c>
      <c r="AE2595" s="17">
        <v>0</v>
      </c>
      <c r="AF2595" s="17">
        <v>0</v>
      </c>
      <c r="AG2595" s="17">
        <v>0</v>
      </c>
      <c r="AH2595" s="17">
        <v>0</v>
      </c>
      <c r="AI2595" s="17">
        <v>0</v>
      </c>
      <c r="AJ2595" s="17">
        <v>0</v>
      </c>
      <c r="AK2595" s="17">
        <v>0</v>
      </c>
      <c r="AL2595" s="17">
        <v>0</v>
      </c>
      <c r="AM2595" s="17">
        <v>0</v>
      </c>
      <c r="AN2595" s="17">
        <v>0</v>
      </c>
      <c r="AO2595" s="17">
        <v>0</v>
      </c>
      <c r="AP2595" s="18">
        <f>+'Per Cápita'!$E$4</f>
        <v>83816</v>
      </c>
      <c r="AQ2595" s="18">
        <f>+'Per Cápita'!$E$5</f>
        <v>74019</v>
      </c>
      <c r="AR2595" s="18">
        <f>+'Per Cápita'!$E$6</f>
        <v>111028</v>
      </c>
      <c r="AS2595" s="18">
        <f>+'Per Cápita'!$E$7</f>
        <v>136064</v>
      </c>
      <c r="AT2595" s="18">
        <f>+'Per Cápita'!$F$4</f>
        <v>103408</v>
      </c>
      <c r="AU2595" s="18">
        <f>+'Per Cápita'!$F$5</f>
        <v>90347</v>
      </c>
      <c r="AV2595" s="18">
        <f>+'Per Cápita'!$F$6</f>
        <v>138242</v>
      </c>
      <c r="AW2595" s="18">
        <f>+'Per Cápita'!$F$7</f>
        <v>166544</v>
      </c>
      <c r="AX2595" s="18">
        <f>+AP2595*($T2595+$R2595)*$O2595</f>
        <v>22184225.458446402</v>
      </c>
      <c r="AY2595" s="18">
        <f>+AQ2595*($V2595+$X2595)*$O2595</f>
        <v>205321717.01021123</v>
      </c>
      <c r="AZ2595" s="18">
        <f>+AR2595*$Z2595*$O2595</f>
        <v>45005515.533742763</v>
      </c>
      <c r="BA2595" s="18">
        <f>+AS2595*$AB2595*$O2595</f>
        <v>30625318.085212298</v>
      </c>
      <c r="BB2595" s="18">
        <f>+AT2595*(S2595+Q2595)*$O2595</f>
        <v>0</v>
      </c>
      <c r="BC2595" s="18">
        <f>+AU2595*(U2595+W2595)*$O2595</f>
        <v>0</v>
      </c>
      <c r="BD2595" s="18">
        <f>+AV2595*Y2595*$O2595</f>
        <v>0</v>
      </c>
      <c r="BE2595" s="18">
        <f>+AW2595*AA2595*$O2595</f>
        <v>0</v>
      </c>
      <c r="BF2595" s="18">
        <f>+AP2595*($AG2595+$AE2595)*$BF$1*$O2595</f>
        <v>0</v>
      </c>
      <c r="BG2595" s="18">
        <f>+AQ2595*($AK2595+$AI2595)*$BF$1*$O2595</f>
        <v>0</v>
      </c>
      <c r="BH2595" s="18">
        <f>+AR2595*$AM2595*$BF$1*$O2595</f>
        <v>0</v>
      </c>
      <c r="BI2595" s="18">
        <f>+AS2595*$AO2595*$BF$1*$O2595</f>
        <v>0</v>
      </c>
      <c r="BJ2595" s="18">
        <f>+$BF$1*AT2595*(AF2595+AD2595)*$O2595</f>
        <v>0</v>
      </c>
      <c r="BK2595" s="18">
        <f>+$BF$1*AU2595*(AH2595+AJ2595)*$O2595</f>
        <v>0</v>
      </c>
      <c r="BL2595" s="18">
        <f>+AV2595*AL2595*$BF$1*$O2595</f>
        <v>0</v>
      </c>
      <c r="BM2595" s="18">
        <f>+$BF$1*AW2595*AN2595*$O2595</f>
        <v>0</v>
      </c>
      <c r="BN2595" s="18">
        <f>SUM(AX2595:BE2595)</f>
        <v>303136776.08761269</v>
      </c>
      <c r="BO2595" s="18">
        <f>SUM(BF2595:BM2595)</f>
        <v>0</v>
      </c>
      <c r="BP2595" s="36">
        <f>ROUND((BO2595+BN2595),0)</f>
        <v>303136776</v>
      </c>
      <c r="BQ2595" s="33" t="s">
        <v>11411</v>
      </c>
    </row>
    <row r="2596" spans="1:69" s="33" customFormat="1" x14ac:dyDescent="0.25">
      <c r="A2596" s="34" t="s">
        <v>7199</v>
      </c>
      <c r="B2596" s="33" t="s">
        <v>5772</v>
      </c>
      <c r="C2596" s="34">
        <v>3809</v>
      </c>
      <c r="D2596" s="33" t="s">
        <v>7199</v>
      </c>
      <c r="E2596" s="33" t="s">
        <v>6503</v>
      </c>
      <c r="F2596" s="33" t="s">
        <v>3376</v>
      </c>
      <c r="G2596" s="34">
        <v>6825</v>
      </c>
      <c r="H2596" s="34">
        <v>168001002625</v>
      </c>
      <c r="I2596" s="33" t="s">
        <v>8010</v>
      </c>
      <c r="J2596" s="33">
        <v>1</v>
      </c>
      <c r="K2596" s="22">
        <v>5.5585698838040143</v>
      </c>
      <c r="L2596" s="16"/>
      <c r="M2596" s="16">
        <f>+K2596/$M$1</f>
        <v>0.38938593096029689</v>
      </c>
      <c r="N2596" s="16">
        <f>+(M2596-$N$2)/($N$1-$N$2)</f>
        <v>4.2038158690991027E-2</v>
      </c>
      <c r="O2596" s="35">
        <f>1+N2596</f>
        <v>1.042038158690991</v>
      </c>
      <c r="P2596" s="17">
        <f>SUM(Q2596:AB2596)</f>
        <v>765</v>
      </c>
      <c r="Q2596" s="17">
        <v>0</v>
      </c>
      <c r="R2596" s="17">
        <v>0</v>
      </c>
      <c r="S2596" s="17">
        <v>0</v>
      </c>
      <c r="T2596" s="17">
        <v>49</v>
      </c>
      <c r="U2596" s="17">
        <v>0</v>
      </c>
      <c r="V2596" s="17">
        <v>300</v>
      </c>
      <c r="W2596" s="17">
        <v>0</v>
      </c>
      <c r="X2596" s="17">
        <v>306</v>
      </c>
      <c r="Y2596" s="17">
        <v>0</v>
      </c>
      <c r="Z2596" s="17">
        <v>110</v>
      </c>
      <c r="AA2596" s="17">
        <v>0</v>
      </c>
      <c r="AB2596" s="17">
        <v>0</v>
      </c>
      <c r="AC2596" s="17">
        <f>SUM(AF2596:AO2596)</f>
        <v>0</v>
      </c>
      <c r="AD2596" s="17">
        <v>0</v>
      </c>
      <c r="AE2596" s="17">
        <v>0</v>
      </c>
      <c r="AF2596" s="17">
        <v>0</v>
      </c>
      <c r="AG2596" s="17">
        <v>0</v>
      </c>
      <c r="AH2596" s="17">
        <v>0</v>
      </c>
      <c r="AI2596" s="17">
        <v>0</v>
      </c>
      <c r="AJ2596" s="17">
        <v>0</v>
      </c>
      <c r="AK2596" s="17">
        <v>0</v>
      </c>
      <c r="AL2596" s="17">
        <v>0</v>
      </c>
      <c r="AM2596" s="17">
        <v>0</v>
      </c>
      <c r="AN2596" s="17">
        <v>0</v>
      </c>
      <c r="AO2596" s="17">
        <v>0</v>
      </c>
      <c r="AP2596" s="18">
        <f>+'Per Cápita'!$E$4</f>
        <v>83816</v>
      </c>
      <c r="AQ2596" s="18">
        <f>+'Per Cápita'!$E$5</f>
        <v>74019</v>
      </c>
      <c r="AR2596" s="18">
        <f>+'Per Cápita'!$E$6</f>
        <v>111028</v>
      </c>
      <c r="AS2596" s="18">
        <f>+'Per Cápita'!$E$7</f>
        <v>136064</v>
      </c>
      <c r="AT2596" s="18">
        <f>+'Per Cápita'!$F$4</f>
        <v>103408</v>
      </c>
      <c r="AU2596" s="18">
        <f>+'Per Cápita'!$F$5</f>
        <v>90347</v>
      </c>
      <c r="AV2596" s="18">
        <f>+'Per Cápita'!$F$6</f>
        <v>138242</v>
      </c>
      <c r="AW2596" s="18">
        <f>+'Per Cápita'!$F$7</f>
        <v>166544</v>
      </c>
      <c r="AX2596" s="18">
        <f>+AP2596*($T2596+$R2596)*$O2596</f>
        <v>4279634.0451333607</v>
      </c>
      <c r="AY2596" s="18">
        <f>+AQ2596*($V2596+$X2596)*$O2596</f>
        <v>46741157.215697967</v>
      </c>
      <c r="AZ2596" s="18">
        <f>+AR2596*$Z2596*$O2596</f>
        <v>12726495.395145768</v>
      </c>
      <c r="BA2596" s="18">
        <f>+AS2596*$AB2596*$O2596</f>
        <v>0</v>
      </c>
      <c r="BB2596" s="18">
        <f>+AT2596*(S2596+Q2596)*$O2596</f>
        <v>0</v>
      </c>
      <c r="BC2596" s="18">
        <f>+AU2596*(U2596+W2596)*$O2596</f>
        <v>0</v>
      </c>
      <c r="BD2596" s="18">
        <f>+AV2596*Y2596*$O2596</f>
        <v>0</v>
      </c>
      <c r="BE2596" s="18">
        <f>+AW2596*AA2596*$O2596</f>
        <v>0</v>
      </c>
      <c r="BF2596" s="18">
        <f>+AP2596*($AG2596+$AE2596)*$BF$1*$O2596</f>
        <v>0</v>
      </c>
      <c r="BG2596" s="18">
        <f>+AQ2596*($AK2596+$AI2596)*$BF$1*$O2596</f>
        <v>0</v>
      </c>
      <c r="BH2596" s="18">
        <f>+AR2596*$AM2596*$BF$1*$O2596</f>
        <v>0</v>
      </c>
      <c r="BI2596" s="18">
        <f>+AS2596*$AO2596*$BF$1*$O2596</f>
        <v>0</v>
      </c>
      <c r="BJ2596" s="18">
        <f>+$BF$1*AT2596*(AF2596+AD2596)*$O2596</f>
        <v>0</v>
      </c>
      <c r="BK2596" s="18">
        <f>+$BF$1*AU2596*(AH2596+AJ2596)*$O2596</f>
        <v>0</v>
      </c>
      <c r="BL2596" s="18">
        <f>+AV2596*AL2596*$BF$1*$O2596</f>
        <v>0</v>
      </c>
      <c r="BM2596" s="18">
        <f>+$BF$1*AW2596*AN2596*$O2596</f>
        <v>0</v>
      </c>
      <c r="BN2596" s="18">
        <f>SUM(AX2596:BE2596)</f>
        <v>63747286.655977093</v>
      </c>
      <c r="BO2596" s="18">
        <f>SUM(BF2596:BM2596)</f>
        <v>0</v>
      </c>
      <c r="BP2596" s="36">
        <f>ROUND((BO2596+BN2596),0)</f>
        <v>63747287</v>
      </c>
      <c r="BQ2596" s="33" t="s">
        <v>11411</v>
      </c>
    </row>
    <row r="2597" spans="1:69" s="33" customFormat="1" x14ac:dyDescent="0.25">
      <c r="A2597" s="34" t="s">
        <v>7199</v>
      </c>
      <c r="B2597" s="33" t="s">
        <v>5772</v>
      </c>
      <c r="C2597" s="34">
        <v>3809</v>
      </c>
      <c r="D2597" s="33" t="s">
        <v>7199</v>
      </c>
      <c r="E2597" s="33" t="s">
        <v>6503</v>
      </c>
      <c r="F2597" s="33" t="s">
        <v>3376</v>
      </c>
      <c r="G2597" s="34">
        <v>6743</v>
      </c>
      <c r="H2597" s="34">
        <v>168001002633</v>
      </c>
      <c r="I2597" s="33" t="s">
        <v>7382</v>
      </c>
      <c r="J2597" s="33">
        <v>1</v>
      </c>
      <c r="K2597" s="22">
        <v>5.5585698838040143</v>
      </c>
      <c r="L2597" s="16"/>
      <c r="M2597" s="16">
        <f>+K2597/$M$1</f>
        <v>0.38938593096029689</v>
      </c>
      <c r="N2597" s="16">
        <f>+(M2597-$N$2)/($N$1-$N$2)</f>
        <v>4.2038158690991027E-2</v>
      </c>
      <c r="O2597" s="35">
        <f>1+N2597</f>
        <v>1.042038158690991</v>
      </c>
      <c r="P2597" s="17">
        <f>SUM(Q2597:AB2597)</f>
        <v>1948</v>
      </c>
      <c r="Q2597" s="17">
        <v>0</v>
      </c>
      <c r="R2597" s="17">
        <v>0</v>
      </c>
      <c r="S2597" s="17">
        <v>0</v>
      </c>
      <c r="T2597" s="17">
        <v>141</v>
      </c>
      <c r="U2597" s="17">
        <v>0</v>
      </c>
      <c r="V2597" s="17">
        <v>801</v>
      </c>
      <c r="W2597" s="17">
        <v>0</v>
      </c>
      <c r="X2597" s="17">
        <v>741</v>
      </c>
      <c r="Y2597" s="17">
        <v>0</v>
      </c>
      <c r="Z2597" s="17">
        <v>265</v>
      </c>
      <c r="AA2597" s="17">
        <v>0</v>
      </c>
      <c r="AB2597" s="17">
        <v>0</v>
      </c>
      <c r="AC2597" s="17">
        <f>SUM(AF2597:AO2597)</f>
        <v>0</v>
      </c>
      <c r="AD2597" s="17">
        <v>0</v>
      </c>
      <c r="AE2597" s="17">
        <v>0</v>
      </c>
      <c r="AF2597" s="17">
        <v>0</v>
      </c>
      <c r="AG2597" s="17">
        <v>0</v>
      </c>
      <c r="AH2597" s="17">
        <v>0</v>
      </c>
      <c r="AI2597" s="17">
        <v>0</v>
      </c>
      <c r="AJ2597" s="17">
        <v>0</v>
      </c>
      <c r="AK2597" s="17">
        <v>0</v>
      </c>
      <c r="AL2597" s="17">
        <v>0</v>
      </c>
      <c r="AM2597" s="17">
        <v>0</v>
      </c>
      <c r="AN2597" s="17">
        <v>0</v>
      </c>
      <c r="AO2597" s="17">
        <v>0</v>
      </c>
      <c r="AP2597" s="18">
        <f>+'Per Cápita'!$E$4</f>
        <v>83816</v>
      </c>
      <c r="AQ2597" s="18">
        <f>+'Per Cápita'!$E$5</f>
        <v>74019</v>
      </c>
      <c r="AR2597" s="18">
        <f>+'Per Cápita'!$E$6</f>
        <v>111028</v>
      </c>
      <c r="AS2597" s="18">
        <f>+'Per Cápita'!$E$7</f>
        <v>136064</v>
      </c>
      <c r="AT2597" s="18">
        <f>+'Per Cápita'!$F$4</f>
        <v>103408</v>
      </c>
      <c r="AU2597" s="18">
        <f>+'Per Cápita'!$F$5</f>
        <v>90347</v>
      </c>
      <c r="AV2597" s="18">
        <f>+'Per Cápita'!$F$6</f>
        <v>138242</v>
      </c>
      <c r="AW2597" s="18">
        <f>+'Per Cápita'!$F$7</f>
        <v>166544</v>
      </c>
      <c r="AX2597" s="18">
        <f>+AP2597*($T2597+$R2597)*$O2597</f>
        <v>12314865.313547019</v>
      </c>
      <c r="AY2597" s="18">
        <f>+AQ2597*($V2597+$X2597)*$O2597</f>
        <v>118935419.84588493</v>
      </c>
      <c r="AZ2597" s="18">
        <f>+AR2597*$Z2597*$O2597</f>
        <v>30659284.361032989</v>
      </c>
      <c r="BA2597" s="18">
        <f>+AS2597*$AB2597*$O2597</f>
        <v>0</v>
      </c>
      <c r="BB2597" s="18">
        <f>+AT2597*(S2597+Q2597)*$O2597</f>
        <v>0</v>
      </c>
      <c r="BC2597" s="18">
        <f>+AU2597*(U2597+W2597)*$O2597</f>
        <v>0</v>
      </c>
      <c r="BD2597" s="18">
        <f>+AV2597*Y2597*$O2597</f>
        <v>0</v>
      </c>
      <c r="BE2597" s="18">
        <f>+AW2597*AA2597*$O2597</f>
        <v>0</v>
      </c>
      <c r="BF2597" s="18">
        <f>+AP2597*($AG2597+$AE2597)*$BF$1*$O2597</f>
        <v>0</v>
      </c>
      <c r="BG2597" s="18">
        <f>+AQ2597*($AK2597+$AI2597)*$BF$1*$O2597</f>
        <v>0</v>
      </c>
      <c r="BH2597" s="18">
        <f>+AR2597*$AM2597*$BF$1*$O2597</f>
        <v>0</v>
      </c>
      <c r="BI2597" s="18">
        <f>+AS2597*$AO2597*$BF$1*$O2597</f>
        <v>0</v>
      </c>
      <c r="BJ2597" s="18">
        <f>+$BF$1*AT2597*(AF2597+AD2597)*$O2597</f>
        <v>0</v>
      </c>
      <c r="BK2597" s="18">
        <f>+$BF$1*AU2597*(AH2597+AJ2597)*$O2597</f>
        <v>0</v>
      </c>
      <c r="BL2597" s="18">
        <f>+AV2597*AL2597*$BF$1*$O2597</f>
        <v>0</v>
      </c>
      <c r="BM2597" s="18">
        <f>+$BF$1*AW2597*AN2597*$O2597</f>
        <v>0</v>
      </c>
      <c r="BN2597" s="18">
        <f>SUM(AX2597:BE2597)</f>
        <v>161909569.52046493</v>
      </c>
      <c r="BO2597" s="18">
        <f>SUM(BF2597:BM2597)</f>
        <v>0</v>
      </c>
      <c r="BP2597" s="36">
        <f>ROUND((BO2597+BN2597),0)</f>
        <v>161909570</v>
      </c>
      <c r="BQ2597" s="33" t="s">
        <v>11411</v>
      </c>
    </row>
    <row r="2598" spans="1:69" s="33" customFormat="1" x14ac:dyDescent="0.25">
      <c r="A2598" s="34" t="s">
        <v>7199</v>
      </c>
      <c r="B2598" s="33" t="s">
        <v>5772</v>
      </c>
      <c r="C2598" s="34">
        <v>3809</v>
      </c>
      <c r="D2598" s="33" t="s">
        <v>7199</v>
      </c>
      <c r="E2598" s="33" t="s">
        <v>6503</v>
      </c>
      <c r="F2598" s="33" t="s">
        <v>3376</v>
      </c>
      <c r="G2598" s="34">
        <v>9339</v>
      </c>
      <c r="H2598" s="34">
        <v>168001002722</v>
      </c>
      <c r="I2598" s="33" t="s">
        <v>8011</v>
      </c>
      <c r="J2598" s="33">
        <v>1</v>
      </c>
      <c r="K2598" s="22">
        <v>5.5585698838040143</v>
      </c>
      <c r="L2598" s="16"/>
      <c r="M2598" s="16">
        <f>+K2598/$M$1</f>
        <v>0.38938593096029689</v>
      </c>
      <c r="N2598" s="16">
        <f>+(M2598-$N$2)/($N$1-$N$2)</f>
        <v>4.2038158690991027E-2</v>
      </c>
      <c r="O2598" s="35">
        <f>1+N2598</f>
        <v>1.042038158690991</v>
      </c>
      <c r="P2598" s="17">
        <f>SUM(Q2598:AB2598)</f>
        <v>715</v>
      </c>
      <c r="Q2598" s="17">
        <v>0</v>
      </c>
      <c r="R2598" s="17">
        <v>0</v>
      </c>
      <c r="S2598" s="17">
        <v>0</v>
      </c>
      <c r="T2598" s="17">
        <v>34</v>
      </c>
      <c r="U2598" s="17">
        <v>0</v>
      </c>
      <c r="V2598" s="17">
        <v>348</v>
      </c>
      <c r="W2598" s="17">
        <v>0</v>
      </c>
      <c r="X2598" s="17">
        <v>242</v>
      </c>
      <c r="Y2598" s="17">
        <v>0</v>
      </c>
      <c r="Z2598" s="17">
        <v>0</v>
      </c>
      <c r="AA2598" s="17">
        <v>0</v>
      </c>
      <c r="AB2598" s="17">
        <v>91</v>
      </c>
      <c r="AC2598" s="17">
        <f>SUM(AF2598:AO2598)</f>
        <v>0</v>
      </c>
      <c r="AD2598" s="17">
        <v>0</v>
      </c>
      <c r="AE2598" s="17">
        <v>0</v>
      </c>
      <c r="AF2598" s="17">
        <v>0</v>
      </c>
      <c r="AG2598" s="17">
        <v>0</v>
      </c>
      <c r="AH2598" s="17">
        <v>0</v>
      </c>
      <c r="AI2598" s="17">
        <v>0</v>
      </c>
      <c r="AJ2598" s="17">
        <v>0</v>
      </c>
      <c r="AK2598" s="17">
        <v>0</v>
      </c>
      <c r="AL2598" s="17">
        <v>0</v>
      </c>
      <c r="AM2598" s="17">
        <v>0</v>
      </c>
      <c r="AN2598" s="17">
        <v>0</v>
      </c>
      <c r="AO2598" s="17">
        <v>0</v>
      </c>
      <c r="AP2598" s="18">
        <f>+'Per Cápita'!$E$4</f>
        <v>83816</v>
      </c>
      <c r="AQ2598" s="18">
        <f>+'Per Cápita'!$E$5</f>
        <v>74019</v>
      </c>
      <c r="AR2598" s="18">
        <f>+'Per Cápita'!$E$6</f>
        <v>111028</v>
      </c>
      <c r="AS2598" s="18">
        <f>+'Per Cápita'!$E$7</f>
        <v>136064</v>
      </c>
      <c r="AT2598" s="18">
        <f>+'Per Cápita'!$F$4</f>
        <v>103408</v>
      </c>
      <c r="AU2598" s="18">
        <f>+'Per Cápita'!$F$5</f>
        <v>90347</v>
      </c>
      <c r="AV2598" s="18">
        <f>+'Per Cápita'!$F$6</f>
        <v>138242</v>
      </c>
      <c r="AW2598" s="18">
        <f>+'Per Cápita'!$F$7</f>
        <v>166544</v>
      </c>
      <c r="AX2598" s="18">
        <f>+AP2598*($T2598+$R2598)*$O2598</f>
        <v>2969541.9905006997</v>
      </c>
      <c r="AY2598" s="18">
        <f>+AQ2598*($V2598+$X2598)*$O2598</f>
        <v>45507067.256207593</v>
      </c>
      <c r="AZ2598" s="18">
        <f>+AR2598*$Z2598*$O2598</f>
        <v>0</v>
      </c>
      <c r="BA2598" s="18">
        <f>+AS2598*$AB2598*$O2598</f>
        <v>12902333.082195921</v>
      </c>
      <c r="BB2598" s="18">
        <f>+AT2598*(S2598+Q2598)*$O2598</f>
        <v>0</v>
      </c>
      <c r="BC2598" s="18">
        <f>+AU2598*(U2598+W2598)*$O2598</f>
        <v>0</v>
      </c>
      <c r="BD2598" s="18">
        <f>+AV2598*Y2598*$O2598</f>
        <v>0</v>
      </c>
      <c r="BE2598" s="18">
        <f>+AW2598*AA2598*$O2598</f>
        <v>0</v>
      </c>
      <c r="BF2598" s="18">
        <f>+AP2598*($AG2598+$AE2598)*$BF$1*$O2598</f>
        <v>0</v>
      </c>
      <c r="BG2598" s="18">
        <f>+AQ2598*($AK2598+$AI2598)*$BF$1*$O2598</f>
        <v>0</v>
      </c>
      <c r="BH2598" s="18">
        <f>+AR2598*$AM2598*$BF$1*$O2598</f>
        <v>0</v>
      </c>
      <c r="BI2598" s="18">
        <f>+AS2598*$AO2598*$BF$1*$O2598</f>
        <v>0</v>
      </c>
      <c r="BJ2598" s="18">
        <f>+$BF$1*AT2598*(AF2598+AD2598)*$O2598</f>
        <v>0</v>
      </c>
      <c r="BK2598" s="18">
        <f>+$BF$1*AU2598*(AH2598+AJ2598)*$O2598</f>
        <v>0</v>
      </c>
      <c r="BL2598" s="18">
        <f>+AV2598*AL2598*$BF$1*$O2598</f>
        <v>0</v>
      </c>
      <c r="BM2598" s="18">
        <f>+$BF$1*AW2598*AN2598*$O2598</f>
        <v>0</v>
      </c>
      <c r="BN2598" s="18">
        <f>SUM(AX2598:BE2598)</f>
        <v>61378942.328904212</v>
      </c>
      <c r="BO2598" s="18">
        <f>SUM(BF2598:BM2598)</f>
        <v>0</v>
      </c>
      <c r="BP2598" s="36">
        <f>ROUND((BO2598+BN2598),0)</f>
        <v>61378942</v>
      </c>
      <c r="BQ2598" s="33" t="s">
        <v>11411</v>
      </c>
    </row>
    <row r="2599" spans="1:69" s="33" customFormat="1" x14ac:dyDescent="0.25">
      <c r="A2599" s="34" t="s">
        <v>7199</v>
      </c>
      <c r="B2599" s="33" t="s">
        <v>5772</v>
      </c>
      <c r="C2599" s="34">
        <v>3809</v>
      </c>
      <c r="D2599" s="33" t="s">
        <v>7199</v>
      </c>
      <c r="E2599" s="33" t="s">
        <v>6503</v>
      </c>
      <c r="F2599" s="33" t="s">
        <v>3376</v>
      </c>
      <c r="G2599" s="34">
        <v>9620</v>
      </c>
      <c r="H2599" s="34">
        <v>168001003010</v>
      </c>
      <c r="I2599" s="33" t="s">
        <v>8012</v>
      </c>
      <c r="J2599" s="33">
        <v>1</v>
      </c>
      <c r="K2599" s="22">
        <v>5.5585698838040143</v>
      </c>
      <c r="L2599" s="16"/>
      <c r="M2599" s="16">
        <f>+K2599/$M$1</f>
        <v>0.38938593096029689</v>
      </c>
      <c r="N2599" s="16">
        <f>+(M2599-$N$2)/($N$1-$N$2)</f>
        <v>4.2038158690991027E-2</v>
      </c>
      <c r="O2599" s="35">
        <f>1+N2599</f>
        <v>1.042038158690991</v>
      </c>
      <c r="P2599" s="17">
        <f>SUM(Q2599:AB2599)</f>
        <v>664</v>
      </c>
      <c r="Q2599" s="17">
        <v>0</v>
      </c>
      <c r="R2599" s="17">
        <v>0</v>
      </c>
      <c r="S2599" s="17">
        <v>0</v>
      </c>
      <c r="T2599" s="17">
        <v>41</v>
      </c>
      <c r="U2599" s="17">
        <v>0</v>
      </c>
      <c r="V2599" s="17">
        <v>277</v>
      </c>
      <c r="W2599" s="17">
        <v>0</v>
      </c>
      <c r="X2599" s="17">
        <v>232</v>
      </c>
      <c r="Y2599" s="17">
        <v>0</v>
      </c>
      <c r="Z2599" s="17">
        <v>114</v>
      </c>
      <c r="AA2599" s="17">
        <v>0</v>
      </c>
      <c r="AB2599" s="17">
        <v>0</v>
      </c>
      <c r="AC2599" s="17">
        <f>SUM(AF2599:AO2599)</f>
        <v>0</v>
      </c>
      <c r="AD2599" s="17">
        <v>0</v>
      </c>
      <c r="AE2599" s="17">
        <v>0</v>
      </c>
      <c r="AF2599" s="17">
        <v>0</v>
      </c>
      <c r="AG2599" s="17">
        <v>0</v>
      </c>
      <c r="AH2599" s="17">
        <v>0</v>
      </c>
      <c r="AI2599" s="17">
        <v>0</v>
      </c>
      <c r="AJ2599" s="17">
        <v>0</v>
      </c>
      <c r="AK2599" s="17">
        <v>0</v>
      </c>
      <c r="AL2599" s="17">
        <v>0</v>
      </c>
      <c r="AM2599" s="17">
        <v>0</v>
      </c>
      <c r="AN2599" s="17">
        <v>0</v>
      </c>
      <c r="AO2599" s="17">
        <v>0</v>
      </c>
      <c r="AP2599" s="18">
        <f>+'Per Cápita'!$E$4</f>
        <v>83816</v>
      </c>
      <c r="AQ2599" s="18">
        <f>+'Per Cápita'!$E$5</f>
        <v>74019</v>
      </c>
      <c r="AR2599" s="18">
        <f>+'Per Cápita'!$E$6</f>
        <v>111028</v>
      </c>
      <c r="AS2599" s="18">
        <f>+'Per Cápita'!$E$7</f>
        <v>136064</v>
      </c>
      <c r="AT2599" s="18">
        <f>+'Per Cápita'!$F$4</f>
        <v>103408</v>
      </c>
      <c r="AU2599" s="18">
        <f>+'Per Cápita'!$F$5</f>
        <v>90347</v>
      </c>
      <c r="AV2599" s="18">
        <f>+'Per Cápita'!$F$6</f>
        <v>138242</v>
      </c>
      <c r="AW2599" s="18">
        <f>+'Per Cápita'!$F$7</f>
        <v>166544</v>
      </c>
      <c r="AX2599" s="18">
        <f>+AP2599*($T2599+$R2599)*$O2599</f>
        <v>3580918.2826626082</v>
      </c>
      <c r="AY2599" s="18">
        <f>+AQ2599*($V2599+$X2599)*$O2599</f>
        <v>39259486.836287566</v>
      </c>
      <c r="AZ2599" s="18">
        <f>+AR2599*$Z2599*$O2599</f>
        <v>13189277.045878341</v>
      </c>
      <c r="BA2599" s="18">
        <f>+AS2599*$AB2599*$O2599</f>
        <v>0</v>
      </c>
      <c r="BB2599" s="18">
        <f>+AT2599*(S2599+Q2599)*$O2599</f>
        <v>0</v>
      </c>
      <c r="BC2599" s="18">
        <f>+AU2599*(U2599+W2599)*$O2599</f>
        <v>0</v>
      </c>
      <c r="BD2599" s="18">
        <f>+AV2599*Y2599*$O2599</f>
        <v>0</v>
      </c>
      <c r="BE2599" s="18">
        <f>+AW2599*AA2599*$O2599</f>
        <v>0</v>
      </c>
      <c r="BF2599" s="18">
        <f>+AP2599*($AG2599+$AE2599)*$BF$1*$O2599</f>
        <v>0</v>
      </c>
      <c r="BG2599" s="18">
        <f>+AQ2599*($AK2599+$AI2599)*$BF$1*$O2599</f>
        <v>0</v>
      </c>
      <c r="BH2599" s="18">
        <f>+AR2599*$AM2599*$BF$1*$O2599</f>
        <v>0</v>
      </c>
      <c r="BI2599" s="18">
        <f>+AS2599*$AO2599*$BF$1*$O2599</f>
        <v>0</v>
      </c>
      <c r="BJ2599" s="18">
        <f>+$BF$1*AT2599*(AF2599+AD2599)*$O2599</f>
        <v>0</v>
      </c>
      <c r="BK2599" s="18">
        <f>+$BF$1*AU2599*(AH2599+AJ2599)*$O2599</f>
        <v>0</v>
      </c>
      <c r="BL2599" s="18">
        <f>+AV2599*AL2599*$BF$1*$O2599</f>
        <v>0</v>
      </c>
      <c r="BM2599" s="18">
        <f>+$BF$1*AW2599*AN2599*$O2599</f>
        <v>0</v>
      </c>
      <c r="BN2599" s="18">
        <f>SUM(AX2599:BE2599)</f>
        <v>56029682.164828517</v>
      </c>
      <c r="BO2599" s="18">
        <f>SUM(BF2599:BM2599)</f>
        <v>0</v>
      </c>
      <c r="BP2599" s="36">
        <f>ROUND((BO2599+BN2599),0)</f>
        <v>56029682</v>
      </c>
      <c r="BQ2599" s="33" t="s">
        <v>11411</v>
      </c>
    </row>
    <row r="2600" spans="1:69" s="33" customFormat="1" x14ac:dyDescent="0.25">
      <c r="A2600" s="34" t="s">
        <v>7199</v>
      </c>
      <c r="B2600" s="33" t="s">
        <v>5772</v>
      </c>
      <c r="C2600" s="34">
        <v>3809</v>
      </c>
      <c r="D2600" s="33" t="s">
        <v>7199</v>
      </c>
      <c r="E2600" s="33" t="s">
        <v>6503</v>
      </c>
      <c r="F2600" s="33" t="s">
        <v>3376</v>
      </c>
      <c r="G2600" s="34">
        <v>9615</v>
      </c>
      <c r="H2600" s="34">
        <v>168001003591</v>
      </c>
      <c r="I2600" s="33" t="s">
        <v>8013</v>
      </c>
      <c r="J2600" s="33">
        <v>1</v>
      </c>
      <c r="K2600" s="22">
        <v>5.5585698838040143</v>
      </c>
      <c r="L2600" s="16"/>
      <c r="M2600" s="16">
        <f>+K2600/$M$1</f>
        <v>0.38938593096029689</v>
      </c>
      <c r="N2600" s="16">
        <f>+(M2600-$N$2)/($N$1-$N$2)</f>
        <v>4.2038158690991027E-2</v>
      </c>
      <c r="O2600" s="35">
        <f>1+N2600</f>
        <v>1.042038158690991</v>
      </c>
      <c r="P2600" s="17">
        <f>SUM(Q2600:AB2600)</f>
        <v>5261</v>
      </c>
      <c r="Q2600" s="17">
        <v>0</v>
      </c>
      <c r="R2600" s="17">
        <v>0</v>
      </c>
      <c r="S2600" s="17">
        <v>0</v>
      </c>
      <c r="T2600" s="17">
        <v>360</v>
      </c>
      <c r="U2600" s="17">
        <v>0</v>
      </c>
      <c r="V2600" s="17">
        <v>2300</v>
      </c>
      <c r="W2600" s="17">
        <v>0</v>
      </c>
      <c r="X2600" s="17">
        <v>1878</v>
      </c>
      <c r="Y2600" s="17">
        <v>0</v>
      </c>
      <c r="Z2600" s="17">
        <v>632</v>
      </c>
      <c r="AA2600" s="17">
        <v>0</v>
      </c>
      <c r="AB2600" s="17">
        <v>91</v>
      </c>
      <c r="AC2600" s="17">
        <f>SUM(AF2600:AO2600)</f>
        <v>167</v>
      </c>
      <c r="AD2600" s="17">
        <v>0</v>
      </c>
      <c r="AE2600" s="17">
        <v>0</v>
      </c>
      <c r="AF2600" s="17">
        <v>0</v>
      </c>
      <c r="AG2600" s="17">
        <v>23</v>
      </c>
      <c r="AH2600" s="17">
        <v>0</v>
      </c>
      <c r="AI2600" s="17">
        <v>144</v>
      </c>
      <c r="AJ2600" s="17">
        <v>0</v>
      </c>
      <c r="AK2600" s="17">
        <v>0</v>
      </c>
      <c r="AL2600" s="17">
        <v>0</v>
      </c>
      <c r="AM2600" s="17">
        <v>0</v>
      </c>
      <c r="AN2600" s="17">
        <v>0</v>
      </c>
      <c r="AO2600" s="17">
        <v>0</v>
      </c>
      <c r="AP2600" s="18">
        <f>+'Per Cápita'!$E$4</f>
        <v>83816</v>
      </c>
      <c r="AQ2600" s="18">
        <f>+'Per Cápita'!$E$5</f>
        <v>74019</v>
      </c>
      <c r="AR2600" s="18">
        <f>+'Per Cápita'!$E$6</f>
        <v>111028</v>
      </c>
      <c r="AS2600" s="18">
        <f>+'Per Cápita'!$E$7</f>
        <v>136064</v>
      </c>
      <c r="AT2600" s="18">
        <f>+'Per Cápita'!$F$4</f>
        <v>103408</v>
      </c>
      <c r="AU2600" s="18">
        <f>+'Per Cápita'!$F$5</f>
        <v>90347</v>
      </c>
      <c r="AV2600" s="18">
        <f>+'Per Cápita'!$F$6</f>
        <v>138242</v>
      </c>
      <c r="AW2600" s="18">
        <f>+'Per Cápita'!$F$7</f>
        <v>166544</v>
      </c>
      <c r="AX2600" s="18">
        <f>+AP2600*($T2600+$R2600)*$O2600</f>
        <v>31442209.311183877</v>
      </c>
      <c r="AY2600" s="18">
        <f>+AQ2600*($V2600+$X2600)*$O2600</f>
        <v>322251740.67192429</v>
      </c>
      <c r="AZ2600" s="18">
        <f>+AR2600*$Z2600*$O2600</f>
        <v>73119500.815746605</v>
      </c>
      <c r="BA2600" s="18">
        <f>+AS2600*$AB2600*$O2600</f>
        <v>12902333.082195921</v>
      </c>
      <c r="BB2600" s="18">
        <f>+AT2600*(S2600+Q2600)*$O2600</f>
        <v>0</v>
      </c>
      <c r="BC2600" s="18">
        <f>+AU2600*(U2600+W2600)*$O2600</f>
        <v>0</v>
      </c>
      <c r="BD2600" s="18">
        <f>+AV2600*Y2600*$O2600</f>
        <v>0</v>
      </c>
      <c r="BE2600" s="18">
        <f>+AW2600*AA2600*$O2600</f>
        <v>0</v>
      </c>
      <c r="BF2600" s="18">
        <f>+AP2600*($AG2600+$AE2600)*$BF$1*$O2600</f>
        <v>401761.56342068291</v>
      </c>
      <c r="BG2600" s="18">
        <f>+AQ2600*($AK2600+$AI2600)*$BF$1*$O2600</f>
        <v>2221361.927082676</v>
      </c>
      <c r="BH2600" s="18">
        <f>+AR2600*$AM2600*$BF$1*$O2600</f>
        <v>0</v>
      </c>
      <c r="BI2600" s="18">
        <f>+AS2600*$AO2600*$BF$1*$O2600</f>
        <v>0</v>
      </c>
      <c r="BJ2600" s="18">
        <f>+$BF$1*AT2600*(AF2600+AD2600)*$O2600</f>
        <v>0</v>
      </c>
      <c r="BK2600" s="18">
        <f>+$BF$1*AU2600*(AH2600+AJ2600)*$O2600</f>
        <v>0</v>
      </c>
      <c r="BL2600" s="18">
        <f>+AV2600*AL2600*$BF$1*$O2600</f>
        <v>0</v>
      </c>
      <c r="BM2600" s="18">
        <f>+$BF$1*AW2600*AN2600*$O2600</f>
        <v>0</v>
      </c>
      <c r="BN2600" s="18">
        <f>SUM(AX2600:BE2600)</f>
        <v>439715783.88105071</v>
      </c>
      <c r="BO2600" s="18">
        <f>SUM(BF2600:BM2600)</f>
        <v>2623123.4905033587</v>
      </c>
      <c r="BP2600" s="36">
        <f>ROUND((BO2600+BN2600),0)</f>
        <v>442338907</v>
      </c>
      <c r="BQ2600" s="33" t="s">
        <v>11411</v>
      </c>
    </row>
    <row r="2601" spans="1:69" s="33" customFormat="1" x14ac:dyDescent="0.25">
      <c r="A2601" s="34" t="s">
        <v>7199</v>
      </c>
      <c r="B2601" s="33" t="s">
        <v>5772</v>
      </c>
      <c r="C2601" s="34">
        <v>3809</v>
      </c>
      <c r="D2601" s="33" t="s">
        <v>7199</v>
      </c>
      <c r="E2601" s="33" t="s">
        <v>6503</v>
      </c>
      <c r="F2601" s="33" t="s">
        <v>3376</v>
      </c>
      <c r="G2601" s="34">
        <v>9064</v>
      </c>
      <c r="H2601" s="34">
        <v>168001004580</v>
      </c>
      <c r="I2601" s="33" t="s">
        <v>8014</v>
      </c>
      <c r="J2601" s="33">
        <v>1</v>
      </c>
      <c r="K2601" s="22">
        <v>5.5585698838040143</v>
      </c>
      <c r="L2601" s="16"/>
      <c r="M2601" s="16">
        <f>+K2601/$M$1</f>
        <v>0.38938593096029689</v>
      </c>
      <c r="N2601" s="16">
        <f>+(M2601-$N$2)/($N$1-$N$2)</f>
        <v>4.2038158690991027E-2</v>
      </c>
      <c r="O2601" s="35">
        <f>1+N2601</f>
        <v>1.042038158690991</v>
      </c>
      <c r="P2601" s="17">
        <f>SUM(Q2601:AB2601)</f>
        <v>1081</v>
      </c>
      <c r="Q2601" s="17">
        <v>0</v>
      </c>
      <c r="R2601" s="17">
        <v>0</v>
      </c>
      <c r="S2601" s="17">
        <v>0</v>
      </c>
      <c r="T2601" s="17">
        <v>68</v>
      </c>
      <c r="U2601" s="17">
        <v>0</v>
      </c>
      <c r="V2601" s="17">
        <v>392</v>
      </c>
      <c r="W2601" s="17">
        <v>0</v>
      </c>
      <c r="X2601" s="17">
        <v>435</v>
      </c>
      <c r="Y2601" s="17">
        <v>0</v>
      </c>
      <c r="Z2601" s="17">
        <v>186</v>
      </c>
      <c r="AA2601" s="17">
        <v>0</v>
      </c>
      <c r="AB2601" s="17">
        <v>0</v>
      </c>
      <c r="AC2601" s="17">
        <f>SUM(AF2601:AO2601)</f>
        <v>0</v>
      </c>
      <c r="AD2601" s="17">
        <v>0</v>
      </c>
      <c r="AE2601" s="17">
        <v>0</v>
      </c>
      <c r="AF2601" s="17">
        <v>0</v>
      </c>
      <c r="AG2601" s="17">
        <v>0</v>
      </c>
      <c r="AH2601" s="17">
        <v>0</v>
      </c>
      <c r="AI2601" s="17">
        <v>0</v>
      </c>
      <c r="AJ2601" s="17">
        <v>0</v>
      </c>
      <c r="AK2601" s="17">
        <v>0</v>
      </c>
      <c r="AL2601" s="17">
        <v>0</v>
      </c>
      <c r="AM2601" s="17">
        <v>0</v>
      </c>
      <c r="AN2601" s="17">
        <v>0</v>
      </c>
      <c r="AO2601" s="17">
        <v>0</v>
      </c>
      <c r="AP2601" s="18">
        <f>+'Per Cápita'!$E$4</f>
        <v>83816</v>
      </c>
      <c r="AQ2601" s="18">
        <f>+'Per Cápita'!$E$5</f>
        <v>74019</v>
      </c>
      <c r="AR2601" s="18">
        <f>+'Per Cápita'!$E$6</f>
        <v>111028</v>
      </c>
      <c r="AS2601" s="18">
        <f>+'Per Cápita'!$E$7</f>
        <v>136064</v>
      </c>
      <c r="AT2601" s="18">
        <f>+'Per Cápita'!$F$4</f>
        <v>103408</v>
      </c>
      <c r="AU2601" s="18">
        <f>+'Per Cápita'!$F$5</f>
        <v>90347</v>
      </c>
      <c r="AV2601" s="18">
        <f>+'Per Cápita'!$F$6</f>
        <v>138242</v>
      </c>
      <c r="AW2601" s="18">
        <f>+'Per Cápita'!$F$7</f>
        <v>166544</v>
      </c>
      <c r="AX2601" s="18">
        <f>+AP2601*($T2601+$R2601)*$O2601</f>
        <v>5939083.9810013995</v>
      </c>
      <c r="AY2601" s="18">
        <f>+AQ2601*($V2601+$X2601)*$O2601</f>
        <v>63787024.781158783</v>
      </c>
      <c r="AZ2601" s="18">
        <f>+AR2601*$Z2601*$O2601</f>
        <v>21519346.759064663</v>
      </c>
      <c r="BA2601" s="18">
        <f>+AS2601*$AB2601*$O2601</f>
        <v>0</v>
      </c>
      <c r="BB2601" s="18">
        <f>+AT2601*(S2601+Q2601)*$O2601</f>
        <v>0</v>
      </c>
      <c r="BC2601" s="18">
        <f>+AU2601*(U2601+W2601)*$O2601</f>
        <v>0</v>
      </c>
      <c r="BD2601" s="18">
        <f>+AV2601*Y2601*$O2601</f>
        <v>0</v>
      </c>
      <c r="BE2601" s="18">
        <f>+AW2601*AA2601*$O2601</f>
        <v>0</v>
      </c>
      <c r="BF2601" s="18">
        <f>+AP2601*($AG2601+$AE2601)*$BF$1*$O2601</f>
        <v>0</v>
      </c>
      <c r="BG2601" s="18">
        <f>+AQ2601*($AK2601+$AI2601)*$BF$1*$O2601</f>
        <v>0</v>
      </c>
      <c r="BH2601" s="18">
        <f>+AR2601*$AM2601*$BF$1*$O2601</f>
        <v>0</v>
      </c>
      <c r="BI2601" s="18">
        <f>+AS2601*$AO2601*$BF$1*$O2601</f>
        <v>0</v>
      </c>
      <c r="BJ2601" s="18">
        <f>+$BF$1*AT2601*(AF2601+AD2601)*$O2601</f>
        <v>0</v>
      </c>
      <c r="BK2601" s="18">
        <f>+$BF$1*AU2601*(AH2601+AJ2601)*$O2601</f>
        <v>0</v>
      </c>
      <c r="BL2601" s="18">
        <f>+AV2601*AL2601*$BF$1*$O2601</f>
        <v>0</v>
      </c>
      <c r="BM2601" s="18">
        <f>+$BF$1*AW2601*AN2601*$O2601</f>
        <v>0</v>
      </c>
      <c r="BN2601" s="18">
        <f>SUM(AX2601:BE2601)</f>
        <v>91245455.521224841</v>
      </c>
      <c r="BO2601" s="18">
        <f>SUM(BF2601:BM2601)</f>
        <v>0</v>
      </c>
      <c r="BP2601" s="36">
        <f>ROUND((BO2601+BN2601),0)</f>
        <v>91245456</v>
      </c>
      <c r="BQ2601" s="33" t="s">
        <v>11411</v>
      </c>
    </row>
    <row r="2602" spans="1:69" s="33" customFormat="1" x14ac:dyDescent="0.25">
      <c r="A2602" s="34" t="s">
        <v>7199</v>
      </c>
      <c r="B2602" s="33" t="s">
        <v>5772</v>
      </c>
      <c r="C2602" s="34">
        <v>3809</v>
      </c>
      <c r="D2602" s="33" t="s">
        <v>7199</v>
      </c>
      <c r="E2602" s="33" t="s">
        <v>6503</v>
      </c>
      <c r="F2602" s="33" t="s">
        <v>3376</v>
      </c>
      <c r="G2602" s="34">
        <v>9059</v>
      </c>
      <c r="H2602" s="34">
        <v>168001004601</v>
      </c>
      <c r="I2602" s="33" t="s">
        <v>8015</v>
      </c>
      <c r="J2602" s="33">
        <v>1</v>
      </c>
      <c r="K2602" s="22">
        <v>5.5585698838040143</v>
      </c>
      <c r="L2602" s="16"/>
      <c r="M2602" s="16">
        <f>+K2602/$M$1</f>
        <v>0.38938593096029689</v>
      </c>
      <c r="N2602" s="16">
        <f>+(M2602-$N$2)/($N$1-$N$2)</f>
        <v>4.2038158690991027E-2</v>
      </c>
      <c r="O2602" s="35">
        <f>1+N2602</f>
        <v>1.042038158690991</v>
      </c>
      <c r="P2602" s="17">
        <f>SUM(Q2602:AB2602)</f>
        <v>1077</v>
      </c>
      <c r="Q2602" s="17">
        <v>0</v>
      </c>
      <c r="R2602" s="17">
        <v>0</v>
      </c>
      <c r="S2602" s="17">
        <v>0</v>
      </c>
      <c r="T2602" s="17">
        <v>58</v>
      </c>
      <c r="U2602" s="17">
        <v>0</v>
      </c>
      <c r="V2602" s="17">
        <v>488</v>
      </c>
      <c r="W2602" s="17">
        <v>0</v>
      </c>
      <c r="X2602" s="17">
        <v>399</v>
      </c>
      <c r="Y2602" s="17">
        <v>0</v>
      </c>
      <c r="Z2602" s="17">
        <v>132</v>
      </c>
      <c r="AA2602" s="17">
        <v>0</v>
      </c>
      <c r="AB2602" s="17">
        <v>0</v>
      </c>
      <c r="AC2602" s="17">
        <f>SUM(AF2602:AO2602)</f>
        <v>0</v>
      </c>
      <c r="AD2602" s="17">
        <v>0</v>
      </c>
      <c r="AE2602" s="17">
        <v>0</v>
      </c>
      <c r="AF2602" s="17">
        <v>0</v>
      </c>
      <c r="AG2602" s="17">
        <v>0</v>
      </c>
      <c r="AH2602" s="17">
        <v>0</v>
      </c>
      <c r="AI2602" s="17">
        <v>0</v>
      </c>
      <c r="AJ2602" s="17">
        <v>0</v>
      </c>
      <c r="AK2602" s="17">
        <v>0</v>
      </c>
      <c r="AL2602" s="17">
        <v>0</v>
      </c>
      <c r="AM2602" s="17">
        <v>0</v>
      </c>
      <c r="AN2602" s="17">
        <v>0</v>
      </c>
      <c r="AO2602" s="17">
        <v>0</v>
      </c>
      <c r="AP2602" s="18">
        <f>+'Per Cápita'!$E$4</f>
        <v>83816</v>
      </c>
      <c r="AQ2602" s="18">
        <f>+'Per Cápita'!$E$5</f>
        <v>74019</v>
      </c>
      <c r="AR2602" s="18">
        <f>+'Per Cápita'!$E$6</f>
        <v>111028</v>
      </c>
      <c r="AS2602" s="18">
        <f>+'Per Cápita'!$E$7</f>
        <v>136064</v>
      </c>
      <c r="AT2602" s="18">
        <f>+'Per Cápita'!$F$4</f>
        <v>103408</v>
      </c>
      <c r="AU2602" s="18">
        <f>+'Per Cápita'!$F$5</f>
        <v>90347</v>
      </c>
      <c r="AV2602" s="18">
        <f>+'Per Cápita'!$F$6</f>
        <v>138242</v>
      </c>
      <c r="AW2602" s="18">
        <f>+'Per Cápita'!$F$7</f>
        <v>166544</v>
      </c>
      <c r="AX2602" s="18">
        <f>+AP2602*($T2602+$R2602)*$O2602</f>
        <v>5065689.2779129585</v>
      </c>
      <c r="AY2602" s="18">
        <f>+AQ2602*($V2602+$X2602)*$O2602</f>
        <v>68414862.129247695</v>
      </c>
      <c r="AZ2602" s="18">
        <f>+AR2602*$Z2602*$O2602</f>
        <v>15271794.474174922</v>
      </c>
      <c r="BA2602" s="18">
        <f>+AS2602*$AB2602*$O2602</f>
        <v>0</v>
      </c>
      <c r="BB2602" s="18">
        <f>+AT2602*(S2602+Q2602)*$O2602</f>
        <v>0</v>
      </c>
      <c r="BC2602" s="18">
        <f>+AU2602*(U2602+W2602)*$O2602</f>
        <v>0</v>
      </c>
      <c r="BD2602" s="18">
        <f>+AV2602*Y2602*$O2602</f>
        <v>0</v>
      </c>
      <c r="BE2602" s="18">
        <f>+AW2602*AA2602*$O2602</f>
        <v>0</v>
      </c>
      <c r="BF2602" s="18">
        <f>+AP2602*($AG2602+$AE2602)*$BF$1*$O2602</f>
        <v>0</v>
      </c>
      <c r="BG2602" s="18">
        <f>+AQ2602*($AK2602+$AI2602)*$BF$1*$O2602</f>
        <v>0</v>
      </c>
      <c r="BH2602" s="18">
        <f>+AR2602*$AM2602*$BF$1*$O2602</f>
        <v>0</v>
      </c>
      <c r="BI2602" s="18">
        <f>+AS2602*$AO2602*$BF$1*$O2602</f>
        <v>0</v>
      </c>
      <c r="BJ2602" s="18">
        <f>+$BF$1*AT2602*(AF2602+AD2602)*$O2602</f>
        <v>0</v>
      </c>
      <c r="BK2602" s="18">
        <f>+$BF$1*AU2602*(AH2602+AJ2602)*$O2602</f>
        <v>0</v>
      </c>
      <c r="BL2602" s="18">
        <f>+AV2602*AL2602*$BF$1*$O2602</f>
        <v>0</v>
      </c>
      <c r="BM2602" s="18">
        <f>+$BF$1*AW2602*AN2602*$O2602</f>
        <v>0</v>
      </c>
      <c r="BN2602" s="18">
        <f>SUM(AX2602:BE2602)</f>
        <v>88752345.881335571</v>
      </c>
      <c r="BO2602" s="18">
        <f>SUM(BF2602:BM2602)</f>
        <v>0</v>
      </c>
      <c r="BP2602" s="36">
        <f>ROUND((BO2602+BN2602),0)</f>
        <v>88752346</v>
      </c>
      <c r="BQ2602" s="33" t="s">
        <v>11411</v>
      </c>
    </row>
    <row r="2603" spans="1:69" s="33" customFormat="1" x14ac:dyDescent="0.25">
      <c r="A2603" s="34" t="s">
        <v>7199</v>
      </c>
      <c r="B2603" s="33" t="s">
        <v>5772</v>
      </c>
      <c r="C2603" s="34">
        <v>3809</v>
      </c>
      <c r="D2603" s="33" t="s">
        <v>7199</v>
      </c>
      <c r="E2603" s="33" t="s">
        <v>6503</v>
      </c>
      <c r="F2603" s="33" t="s">
        <v>3376</v>
      </c>
      <c r="G2603" s="34">
        <v>9060</v>
      </c>
      <c r="H2603" s="34">
        <v>168001004962</v>
      </c>
      <c r="I2603" s="33" t="s">
        <v>8016</v>
      </c>
      <c r="J2603" s="33">
        <v>1</v>
      </c>
      <c r="K2603" s="22">
        <v>5.5585698838040143</v>
      </c>
      <c r="L2603" s="16"/>
      <c r="M2603" s="16">
        <f>+K2603/$M$1</f>
        <v>0.38938593096029689</v>
      </c>
      <c r="N2603" s="16">
        <f>+(M2603-$N$2)/($N$1-$N$2)</f>
        <v>4.2038158690991027E-2</v>
      </c>
      <c r="O2603" s="35">
        <f>1+N2603</f>
        <v>1.042038158690991</v>
      </c>
      <c r="P2603" s="17">
        <f>SUM(Q2603:AB2603)</f>
        <v>1601</v>
      </c>
      <c r="Q2603" s="17">
        <v>0</v>
      </c>
      <c r="R2603" s="17">
        <v>0</v>
      </c>
      <c r="S2603" s="17">
        <v>0</v>
      </c>
      <c r="T2603" s="17">
        <v>177</v>
      </c>
      <c r="U2603" s="17">
        <v>0</v>
      </c>
      <c r="V2603" s="17">
        <v>866</v>
      </c>
      <c r="W2603" s="17">
        <v>0</v>
      </c>
      <c r="X2603" s="17">
        <v>456</v>
      </c>
      <c r="Y2603" s="17">
        <v>0</v>
      </c>
      <c r="Z2603" s="17">
        <v>0</v>
      </c>
      <c r="AA2603" s="17">
        <v>0</v>
      </c>
      <c r="AB2603" s="17">
        <v>102</v>
      </c>
      <c r="AC2603" s="17">
        <f>SUM(AF2603:AO2603)</f>
        <v>944</v>
      </c>
      <c r="AD2603" s="17">
        <v>0</v>
      </c>
      <c r="AE2603" s="17">
        <v>0</v>
      </c>
      <c r="AF2603" s="17">
        <v>0</v>
      </c>
      <c r="AG2603" s="17">
        <v>52</v>
      </c>
      <c r="AH2603" s="17">
        <v>0</v>
      </c>
      <c r="AI2603" s="17">
        <v>334</v>
      </c>
      <c r="AJ2603" s="17">
        <v>0</v>
      </c>
      <c r="AK2603" s="17">
        <v>456</v>
      </c>
      <c r="AL2603" s="17">
        <v>0</v>
      </c>
      <c r="AM2603" s="17">
        <v>0</v>
      </c>
      <c r="AN2603" s="17">
        <v>0</v>
      </c>
      <c r="AO2603" s="17">
        <v>102</v>
      </c>
      <c r="AP2603" s="18">
        <f>+'Per Cápita'!$E$4</f>
        <v>83816</v>
      </c>
      <c r="AQ2603" s="18">
        <f>+'Per Cápita'!$E$5</f>
        <v>74019</v>
      </c>
      <c r="AR2603" s="18">
        <f>+'Per Cápita'!$E$6</f>
        <v>111028</v>
      </c>
      <c r="AS2603" s="18">
        <f>+'Per Cápita'!$E$7</f>
        <v>136064</v>
      </c>
      <c r="AT2603" s="18">
        <f>+'Per Cápita'!$F$4</f>
        <v>103408</v>
      </c>
      <c r="AU2603" s="18">
        <f>+'Per Cápita'!$F$5</f>
        <v>90347</v>
      </c>
      <c r="AV2603" s="18">
        <f>+'Per Cápita'!$F$6</f>
        <v>138242</v>
      </c>
      <c r="AW2603" s="18">
        <f>+'Per Cápita'!$F$7</f>
        <v>166544</v>
      </c>
      <c r="AX2603" s="18">
        <f>+AP2603*($T2603+$R2603)*$O2603</f>
        <v>15459086.244665407</v>
      </c>
      <c r="AY2603" s="18">
        <f>+AQ2603*($V2603+$X2603)*$O2603</f>
        <v>101966682.90289228</v>
      </c>
      <c r="AZ2603" s="18">
        <f>+AR2603*$Z2603*$O2603</f>
        <v>0</v>
      </c>
      <c r="BA2603" s="18">
        <f>+AS2603*$AB2603*$O2603</f>
        <v>14461955.762461362</v>
      </c>
      <c r="BB2603" s="18">
        <f>+AT2603*(S2603+Q2603)*$O2603</f>
        <v>0</v>
      </c>
      <c r="BC2603" s="18">
        <f>+AU2603*(U2603+W2603)*$O2603</f>
        <v>0</v>
      </c>
      <c r="BD2603" s="18">
        <f>+AV2603*Y2603*$O2603</f>
        <v>0</v>
      </c>
      <c r="BE2603" s="18">
        <f>+AW2603*AA2603*$O2603</f>
        <v>0</v>
      </c>
      <c r="BF2603" s="18">
        <f>+AP2603*($AG2603+$AE2603)*$BF$1*$O2603</f>
        <v>908330.49121197872</v>
      </c>
      <c r="BG2603" s="18">
        <f>+AQ2603*($AK2603+$AI2603)*$BF$1*$O2603</f>
        <v>12186638.349967457</v>
      </c>
      <c r="BH2603" s="18">
        <f>+AR2603*$AM2603*$BF$1*$O2603</f>
        <v>0</v>
      </c>
      <c r="BI2603" s="18">
        <f>+AS2603*$AO2603*$BF$1*$O2603</f>
        <v>2892391.1524922727</v>
      </c>
      <c r="BJ2603" s="18">
        <f>+$BF$1*AT2603*(AF2603+AD2603)*$O2603</f>
        <v>0</v>
      </c>
      <c r="BK2603" s="18">
        <f>+$BF$1*AU2603*(AH2603+AJ2603)*$O2603</f>
        <v>0</v>
      </c>
      <c r="BL2603" s="18">
        <f>+AV2603*AL2603*$BF$1*$O2603</f>
        <v>0</v>
      </c>
      <c r="BM2603" s="18">
        <f>+$BF$1*AW2603*AN2603*$O2603</f>
        <v>0</v>
      </c>
      <c r="BN2603" s="18">
        <f>SUM(AX2603:BE2603)</f>
        <v>131887724.91001904</v>
      </c>
      <c r="BO2603" s="18">
        <f>SUM(BF2603:BM2603)</f>
        <v>15987359.993671708</v>
      </c>
      <c r="BP2603" s="36">
        <f>ROUND((BO2603+BN2603),0)</f>
        <v>147875085</v>
      </c>
      <c r="BQ2603" s="33" t="s">
        <v>11411</v>
      </c>
    </row>
    <row r="2604" spans="1:69" s="33" customFormat="1" x14ac:dyDescent="0.25">
      <c r="A2604" s="34" t="s">
        <v>7199</v>
      </c>
      <c r="B2604" s="33" t="s">
        <v>5772</v>
      </c>
      <c r="C2604" s="34">
        <v>3809</v>
      </c>
      <c r="D2604" s="33" t="s">
        <v>7199</v>
      </c>
      <c r="E2604" s="33" t="s">
        <v>6503</v>
      </c>
      <c r="F2604" s="33" t="s">
        <v>3376</v>
      </c>
      <c r="G2604" s="34">
        <v>9061</v>
      </c>
      <c r="H2604" s="34">
        <v>168001005420</v>
      </c>
      <c r="I2604" s="33" t="s">
        <v>8017</v>
      </c>
      <c r="J2604" s="33">
        <v>1</v>
      </c>
      <c r="K2604" s="22">
        <v>5.5585698838040143</v>
      </c>
      <c r="L2604" s="16"/>
      <c r="M2604" s="16">
        <f>+K2604/$M$1</f>
        <v>0.38938593096029689</v>
      </c>
      <c r="N2604" s="16">
        <f>+(M2604-$N$2)/($N$1-$N$2)</f>
        <v>4.2038158690991027E-2</v>
      </c>
      <c r="O2604" s="35">
        <f>1+N2604</f>
        <v>1.042038158690991</v>
      </c>
      <c r="P2604" s="17">
        <f>SUM(Q2604:AB2604)</f>
        <v>1443</v>
      </c>
      <c r="Q2604" s="17">
        <v>0</v>
      </c>
      <c r="R2604" s="17">
        <v>0</v>
      </c>
      <c r="S2604" s="17">
        <v>0</v>
      </c>
      <c r="T2604" s="17">
        <v>106</v>
      </c>
      <c r="U2604" s="17">
        <v>0</v>
      </c>
      <c r="V2604" s="17">
        <v>589</v>
      </c>
      <c r="W2604" s="17">
        <v>0</v>
      </c>
      <c r="X2604" s="17">
        <v>486</v>
      </c>
      <c r="Y2604" s="17">
        <v>0</v>
      </c>
      <c r="Z2604" s="17">
        <v>1</v>
      </c>
      <c r="AA2604" s="17">
        <v>0</v>
      </c>
      <c r="AB2604" s="17">
        <v>261</v>
      </c>
      <c r="AC2604" s="17">
        <f>SUM(AF2604:AO2604)</f>
        <v>0</v>
      </c>
      <c r="AD2604" s="17">
        <v>0</v>
      </c>
      <c r="AE2604" s="17">
        <v>0</v>
      </c>
      <c r="AF2604" s="17">
        <v>0</v>
      </c>
      <c r="AG2604" s="17">
        <v>0</v>
      </c>
      <c r="AH2604" s="17">
        <v>0</v>
      </c>
      <c r="AI2604" s="17">
        <v>0</v>
      </c>
      <c r="AJ2604" s="17">
        <v>0</v>
      </c>
      <c r="AK2604" s="17">
        <v>0</v>
      </c>
      <c r="AL2604" s="17">
        <v>0</v>
      </c>
      <c r="AM2604" s="17">
        <v>0</v>
      </c>
      <c r="AN2604" s="17">
        <v>0</v>
      </c>
      <c r="AO2604" s="17">
        <v>0</v>
      </c>
      <c r="AP2604" s="18">
        <f>+'Per Cápita'!$E$4</f>
        <v>83816</v>
      </c>
      <c r="AQ2604" s="18">
        <f>+'Per Cápita'!$E$5</f>
        <v>74019</v>
      </c>
      <c r="AR2604" s="18">
        <f>+'Per Cápita'!$E$6</f>
        <v>111028</v>
      </c>
      <c r="AS2604" s="18">
        <f>+'Per Cápita'!$E$7</f>
        <v>136064</v>
      </c>
      <c r="AT2604" s="18">
        <f>+'Per Cápita'!$F$4</f>
        <v>103408</v>
      </c>
      <c r="AU2604" s="18">
        <f>+'Per Cápita'!$F$5</f>
        <v>90347</v>
      </c>
      <c r="AV2604" s="18">
        <f>+'Per Cápita'!$F$6</f>
        <v>138242</v>
      </c>
      <c r="AW2604" s="18">
        <f>+'Per Cápita'!$F$7</f>
        <v>166544</v>
      </c>
      <c r="AX2604" s="18">
        <f>+AP2604*($T2604+$R2604)*$O2604</f>
        <v>9257983.8527374752</v>
      </c>
      <c r="AY2604" s="18">
        <f>+AQ2604*($V2604+$X2604)*$O2604</f>
        <v>82915419.153259605</v>
      </c>
      <c r="AZ2604" s="18">
        <f>+AR2604*$Z2604*$O2604</f>
        <v>115695.41268314335</v>
      </c>
      <c r="BA2604" s="18">
        <f>+AS2604*$AB2604*$O2604</f>
        <v>37005592.686298192</v>
      </c>
      <c r="BB2604" s="18">
        <f>+AT2604*(S2604+Q2604)*$O2604</f>
        <v>0</v>
      </c>
      <c r="BC2604" s="18">
        <f>+AU2604*(U2604+W2604)*$O2604</f>
        <v>0</v>
      </c>
      <c r="BD2604" s="18">
        <f>+AV2604*Y2604*$O2604</f>
        <v>0</v>
      </c>
      <c r="BE2604" s="18">
        <f>+AW2604*AA2604*$O2604</f>
        <v>0</v>
      </c>
      <c r="BF2604" s="18">
        <f>+AP2604*($AG2604+$AE2604)*$BF$1*$O2604</f>
        <v>0</v>
      </c>
      <c r="BG2604" s="18">
        <f>+AQ2604*($AK2604+$AI2604)*$BF$1*$O2604</f>
        <v>0</v>
      </c>
      <c r="BH2604" s="18">
        <f>+AR2604*$AM2604*$BF$1*$O2604</f>
        <v>0</v>
      </c>
      <c r="BI2604" s="18">
        <f>+AS2604*$AO2604*$BF$1*$O2604</f>
        <v>0</v>
      </c>
      <c r="BJ2604" s="18">
        <f>+$BF$1*AT2604*(AF2604+AD2604)*$O2604</f>
        <v>0</v>
      </c>
      <c r="BK2604" s="18">
        <f>+$BF$1*AU2604*(AH2604+AJ2604)*$O2604</f>
        <v>0</v>
      </c>
      <c r="BL2604" s="18">
        <f>+AV2604*AL2604*$BF$1*$O2604</f>
        <v>0</v>
      </c>
      <c r="BM2604" s="18">
        <f>+$BF$1*AW2604*AN2604*$O2604</f>
        <v>0</v>
      </c>
      <c r="BN2604" s="18">
        <f>SUM(AX2604:BE2604)</f>
        <v>129294691.10497841</v>
      </c>
      <c r="BO2604" s="18">
        <f>SUM(BF2604:BM2604)</f>
        <v>0</v>
      </c>
      <c r="BP2604" s="36">
        <f>ROUND((BO2604+BN2604),0)</f>
        <v>129294691</v>
      </c>
      <c r="BQ2604" s="33" t="s">
        <v>11411</v>
      </c>
    </row>
    <row r="2605" spans="1:69" s="33" customFormat="1" x14ac:dyDescent="0.25">
      <c r="A2605" s="34" t="s">
        <v>7199</v>
      </c>
      <c r="B2605" s="33" t="s">
        <v>5772</v>
      </c>
      <c r="C2605" s="34">
        <v>3809</v>
      </c>
      <c r="D2605" s="33" t="s">
        <v>7199</v>
      </c>
      <c r="E2605" s="33" t="s">
        <v>6503</v>
      </c>
      <c r="F2605" s="33" t="s">
        <v>3376</v>
      </c>
      <c r="G2605" s="34">
        <v>9062</v>
      </c>
      <c r="H2605" s="34">
        <v>168001005691</v>
      </c>
      <c r="I2605" s="33" t="s">
        <v>8018</v>
      </c>
      <c r="J2605" s="33">
        <v>1</v>
      </c>
      <c r="K2605" s="22">
        <v>5.5585698838040143</v>
      </c>
      <c r="L2605" s="16"/>
      <c r="M2605" s="16">
        <f>+K2605/$M$1</f>
        <v>0.38938593096029689</v>
      </c>
      <c r="N2605" s="16">
        <f>+(M2605-$N$2)/($N$1-$N$2)</f>
        <v>4.2038158690991027E-2</v>
      </c>
      <c r="O2605" s="35">
        <f>1+N2605</f>
        <v>1.042038158690991</v>
      </c>
      <c r="P2605" s="17">
        <f>SUM(Q2605:AB2605)</f>
        <v>615</v>
      </c>
      <c r="Q2605" s="17">
        <v>0</v>
      </c>
      <c r="R2605" s="17">
        <v>0</v>
      </c>
      <c r="S2605" s="17">
        <v>0</v>
      </c>
      <c r="T2605" s="17">
        <v>47</v>
      </c>
      <c r="U2605" s="17">
        <v>0</v>
      </c>
      <c r="V2605" s="17">
        <v>268</v>
      </c>
      <c r="W2605" s="17">
        <v>0</v>
      </c>
      <c r="X2605" s="17">
        <v>233</v>
      </c>
      <c r="Y2605" s="17">
        <v>0</v>
      </c>
      <c r="Z2605" s="17">
        <v>67</v>
      </c>
      <c r="AA2605" s="17">
        <v>0</v>
      </c>
      <c r="AB2605" s="17">
        <v>0</v>
      </c>
      <c r="AC2605" s="17">
        <f>SUM(AF2605:AO2605)</f>
        <v>0</v>
      </c>
      <c r="AD2605" s="17">
        <v>0</v>
      </c>
      <c r="AE2605" s="17">
        <v>0</v>
      </c>
      <c r="AF2605" s="17">
        <v>0</v>
      </c>
      <c r="AG2605" s="17">
        <v>0</v>
      </c>
      <c r="AH2605" s="17">
        <v>0</v>
      </c>
      <c r="AI2605" s="17">
        <v>0</v>
      </c>
      <c r="AJ2605" s="17">
        <v>0</v>
      </c>
      <c r="AK2605" s="17">
        <v>0</v>
      </c>
      <c r="AL2605" s="17">
        <v>0</v>
      </c>
      <c r="AM2605" s="17">
        <v>0</v>
      </c>
      <c r="AN2605" s="17">
        <v>0</v>
      </c>
      <c r="AO2605" s="17">
        <v>0</v>
      </c>
      <c r="AP2605" s="18">
        <f>+'Per Cápita'!$E$4</f>
        <v>83816</v>
      </c>
      <c r="AQ2605" s="18">
        <f>+'Per Cápita'!$E$5</f>
        <v>74019</v>
      </c>
      <c r="AR2605" s="18">
        <f>+'Per Cápita'!$E$6</f>
        <v>111028</v>
      </c>
      <c r="AS2605" s="18">
        <f>+'Per Cápita'!$E$7</f>
        <v>136064</v>
      </c>
      <c r="AT2605" s="18">
        <f>+'Per Cápita'!$F$4</f>
        <v>103408</v>
      </c>
      <c r="AU2605" s="18">
        <f>+'Per Cápita'!$F$5</f>
        <v>90347</v>
      </c>
      <c r="AV2605" s="18">
        <f>+'Per Cápita'!$F$6</f>
        <v>138242</v>
      </c>
      <c r="AW2605" s="18">
        <f>+'Per Cápita'!$F$7</f>
        <v>166544</v>
      </c>
      <c r="AX2605" s="18">
        <f>+AP2605*($T2605+$R2605)*$O2605</f>
        <v>4104955.1045156731</v>
      </c>
      <c r="AY2605" s="18">
        <f>+AQ2605*($V2605+$X2605)*$O2605</f>
        <v>38642441.856542379</v>
      </c>
      <c r="AZ2605" s="18">
        <f>+AR2605*$Z2605*$O2605</f>
        <v>7751592.6497706044</v>
      </c>
      <c r="BA2605" s="18">
        <f>+AS2605*$AB2605*$O2605</f>
        <v>0</v>
      </c>
      <c r="BB2605" s="18">
        <f>+AT2605*(S2605+Q2605)*$O2605</f>
        <v>0</v>
      </c>
      <c r="BC2605" s="18">
        <f>+AU2605*(U2605+W2605)*$O2605</f>
        <v>0</v>
      </c>
      <c r="BD2605" s="18">
        <f>+AV2605*Y2605*$O2605</f>
        <v>0</v>
      </c>
      <c r="BE2605" s="18">
        <f>+AW2605*AA2605*$O2605</f>
        <v>0</v>
      </c>
      <c r="BF2605" s="18">
        <f>+AP2605*($AG2605+$AE2605)*$BF$1*$O2605</f>
        <v>0</v>
      </c>
      <c r="BG2605" s="18">
        <f>+AQ2605*($AK2605+$AI2605)*$BF$1*$O2605</f>
        <v>0</v>
      </c>
      <c r="BH2605" s="18">
        <f>+AR2605*$AM2605*$BF$1*$O2605</f>
        <v>0</v>
      </c>
      <c r="BI2605" s="18">
        <f>+AS2605*$AO2605*$BF$1*$O2605</f>
        <v>0</v>
      </c>
      <c r="BJ2605" s="18">
        <f>+$BF$1*AT2605*(AF2605+AD2605)*$O2605</f>
        <v>0</v>
      </c>
      <c r="BK2605" s="18">
        <f>+$BF$1*AU2605*(AH2605+AJ2605)*$O2605</f>
        <v>0</v>
      </c>
      <c r="BL2605" s="18">
        <f>+AV2605*AL2605*$BF$1*$O2605</f>
        <v>0</v>
      </c>
      <c r="BM2605" s="18">
        <f>+$BF$1*AW2605*AN2605*$O2605</f>
        <v>0</v>
      </c>
      <c r="BN2605" s="18">
        <f>SUM(AX2605:BE2605)</f>
        <v>50498989.610828653</v>
      </c>
      <c r="BO2605" s="18">
        <f>SUM(BF2605:BM2605)</f>
        <v>0</v>
      </c>
      <c r="BP2605" s="36">
        <f>ROUND((BO2605+BN2605),0)</f>
        <v>50498990</v>
      </c>
      <c r="BQ2605" s="33" t="s">
        <v>11411</v>
      </c>
    </row>
    <row r="2606" spans="1:69" s="33" customFormat="1" x14ac:dyDescent="0.25">
      <c r="A2606" s="34" t="s">
        <v>7199</v>
      </c>
      <c r="B2606" s="33" t="s">
        <v>5772</v>
      </c>
      <c r="C2606" s="34">
        <v>3809</v>
      </c>
      <c r="D2606" s="33" t="s">
        <v>7199</v>
      </c>
      <c r="E2606" s="33" t="s">
        <v>6503</v>
      </c>
      <c r="F2606" s="33" t="s">
        <v>3376</v>
      </c>
      <c r="G2606" s="34">
        <v>9618</v>
      </c>
      <c r="H2606" s="34">
        <v>168001006205</v>
      </c>
      <c r="I2606" s="33" t="s">
        <v>8019</v>
      </c>
      <c r="J2606" s="33">
        <v>1</v>
      </c>
      <c r="K2606" s="22">
        <v>5.5585698838040143</v>
      </c>
      <c r="L2606" s="16"/>
      <c r="M2606" s="16">
        <f>+K2606/$M$1</f>
        <v>0.38938593096029689</v>
      </c>
      <c r="N2606" s="16">
        <f>+(M2606-$N$2)/($N$1-$N$2)</f>
        <v>4.2038158690991027E-2</v>
      </c>
      <c r="O2606" s="35">
        <f>1+N2606</f>
        <v>1.042038158690991</v>
      </c>
      <c r="P2606" s="17">
        <f>SUM(Q2606:AB2606)</f>
        <v>1382</v>
      </c>
      <c r="Q2606" s="17">
        <v>0</v>
      </c>
      <c r="R2606" s="17">
        <v>0</v>
      </c>
      <c r="S2606" s="17">
        <v>0</v>
      </c>
      <c r="T2606" s="17">
        <v>122</v>
      </c>
      <c r="U2606" s="17">
        <v>28</v>
      </c>
      <c r="V2606" s="17">
        <v>743</v>
      </c>
      <c r="W2606" s="17">
        <v>0</v>
      </c>
      <c r="X2606" s="17">
        <v>374</v>
      </c>
      <c r="Y2606" s="17">
        <v>0</v>
      </c>
      <c r="Z2606" s="17">
        <v>115</v>
      </c>
      <c r="AA2606" s="17">
        <v>0</v>
      </c>
      <c r="AB2606" s="17">
        <v>0</v>
      </c>
      <c r="AC2606" s="17">
        <f>SUM(AF2606:AO2606)</f>
        <v>0</v>
      </c>
      <c r="AD2606" s="17">
        <v>0</v>
      </c>
      <c r="AE2606" s="17">
        <v>0</v>
      </c>
      <c r="AF2606" s="17">
        <v>0</v>
      </c>
      <c r="AG2606" s="17">
        <v>0</v>
      </c>
      <c r="AH2606" s="17">
        <v>0</v>
      </c>
      <c r="AI2606" s="17">
        <v>0</v>
      </c>
      <c r="AJ2606" s="17">
        <v>0</v>
      </c>
      <c r="AK2606" s="17">
        <v>0</v>
      </c>
      <c r="AL2606" s="17">
        <v>0</v>
      </c>
      <c r="AM2606" s="17">
        <v>0</v>
      </c>
      <c r="AN2606" s="17">
        <v>0</v>
      </c>
      <c r="AO2606" s="17">
        <v>0</v>
      </c>
      <c r="AP2606" s="18">
        <f>+'Per Cápita'!$E$4</f>
        <v>83816</v>
      </c>
      <c r="AQ2606" s="18">
        <f>+'Per Cápita'!$E$5</f>
        <v>74019</v>
      </c>
      <c r="AR2606" s="18">
        <f>+'Per Cápita'!$E$6</f>
        <v>111028</v>
      </c>
      <c r="AS2606" s="18">
        <f>+'Per Cápita'!$E$7</f>
        <v>136064</v>
      </c>
      <c r="AT2606" s="18">
        <f>+'Per Cápita'!$F$4</f>
        <v>103408</v>
      </c>
      <c r="AU2606" s="18">
        <f>+'Per Cápita'!$F$5</f>
        <v>90347</v>
      </c>
      <c r="AV2606" s="18">
        <f>+'Per Cápita'!$F$6</f>
        <v>138242</v>
      </c>
      <c r="AW2606" s="18">
        <f>+'Per Cápita'!$F$7</f>
        <v>166544</v>
      </c>
      <c r="AX2606" s="18">
        <f>+AP2606*($T2606+$R2606)*$O2606</f>
        <v>10655415.377678981</v>
      </c>
      <c r="AY2606" s="18">
        <f>+AQ2606*($V2606+$X2606)*$O2606</f>
        <v>86154905.296921834</v>
      </c>
      <c r="AZ2606" s="18">
        <f>+AR2606*$Z2606*$O2606</f>
        <v>13304972.458561486</v>
      </c>
      <c r="BA2606" s="18">
        <f>+AS2606*$AB2606*$O2606</f>
        <v>0</v>
      </c>
      <c r="BB2606" s="18">
        <f>+AT2606*(S2606+Q2606)*$O2606</f>
        <v>0</v>
      </c>
      <c r="BC2606" s="18">
        <f>+AU2606*(U2606+W2606)*$O2606</f>
        <v>2636060.6026511393</v>
      </c>
      <c r="BD2606" s="18">
        <f>+AV2606*Y2606*$O2606</f>
        <v>0</v>
      </c>
      <c r="BE2606" s="18">
        <f>+AW2606*AA2606*$O2606</f>
        <v>0</v>
      </c>
      <c r="BF2606" s="18">
        <f>+AP2606*($AG2606+$AE2606)*$BF$1*$O2606</f>
        <v>0</v>
      </c>
      <c r="BG2606" s="18">
        <f>+AQ2606*($AK2606+$AI2606)*$BF$1*$O2606</f>
        <v>0</v>
      </c>
      <c r="BH2606" s="18">
        <f>+AR2606*$AM2606*$BF$1*$O2606</f>
        <v>0</v>
      </c>
      <c r="BI2606" s="18">
        <f>+AS2606*$AO2606*$BF$1*$O2606</f>
        <v>0</v>
      </c>
      <c r="BJ2606" s="18">
        <f>+$BF$1*AT2606*(AF2606+AD2606)*$O2606</f>
        <v>0</v>
      </c>
      <c r="BK2606" s="18">
        <f>+$BF$1*AU2606*(AH2606+AJ2606)*$O2606</f>
        <v>0</v>
      </c>
      <c r="BL2606" s="18">
        <f>+AV2606*AL2606*$BF$1*$O2606</f>
        <v>0</v>
      </c>
      <c r="BM2606" s="18">
        <f>+$BF$1*AW2606*AN2606*$O2606</f>
        <v>0</v>
      </c>
      <c r="BN2606" s="18">
        <f>SUM(AX2606:BE2606)</f>
        <v>112751353.73581342</v>
      </c>
      <c r="BO2606" s="18">
        <f>SUM(BF2606:BM2606)</f>
        <v>0</v>
      </c>
      <c r="BP2606" s="36">
        <f>ROUND((BO2606+BN2606),0)</f>
        <v>112751354</v>
      </c>
      <c r="BQ2606" s="33" t="s">
        <v>11411</v>
      </c>
    </row>
    <row r="2607" spans="1:69" s="33" customFormat="1" x14ac:dyDescent="0.25">
      <c r="A2607" s="34" t="s">
        <v>7199</v>
      </c>
      <c r="B2607" s="33" t="s">
        <v>5772</v>
      </c>
      <c r="C2607" s="33">
        <v>3809</v>
      </c>
      <c r="D2607" s="33" t="s">
        <v>7199</v>
      </c>
      <c r="E2607" s="33" t="s">
        <v>6503</v>
      </c>
      <c r="F2607" s="33" t="s">
        <v>3376</v>
      </c>
      <c r="G2607" s="34">
        <v>9619</v>
      </c>
      <c r="H2607" s="34">
        <v>168001006396</v>
      </c>
      <c r="I2607" s="33" t="s">
        <v>8020</v>
      </c>
      <c r="J2607" s="33">
        <v>1</v>
      </c>
      <c r="K2607" s="22">
        <v>5.5585698838040143</v>
      </c>
      <c r="L2607" s="16"/>
      <c r="M2607" s="16">
        <f>+K2607/$M$1</f>
        <v>0.38938593096029689</v>
      </c>
      <c r="N2607" s="16">
        <f>+(M2607-$N$2)/($N$1-$N$2)</f>
        <v>4.2038158690991027E-2</v>
      </c>
      <c r="O2607" s="35">
        <f>1+N2607</f>
        <v>1.042038158690991</v>
      </c>
      <c r="P2607" s="17">
        <f>SUM(Q2607:AB2607)</f>
        <v>990</v>
      </c>
      <c r="Q2607" s="17">
        <v>0</v>
      </c>
      <c r="R2607" s="17">
        <v>0</v>
      </c>
      <c r="S2607" s="17">
        <v>0</v>
      </c>
      <c r="T2607" s="17">
        <v>84</v>
      </c>
      <c r="U2607" s="17">
        <v>0</v>
      </c>
      <c r="V2607" s="17">
        <v>495</v>
      </c>
      <c r="W2607" s="17">
        <v>0</v>
      </c>
      <c r="X2607" s="17">
        <v>316</v>
      </c>
      <c r="Y2607" s="17">
        <v>0</v>
      </c>
      <c r="Z2607" s="17">
        <v>95</v>
      </c>
      <c r="AA2607" s="17">
        <v>0</v>
      </c>
      <c r="AB2607" s="17">
        <v>0</v>
      </c>
      <c r="AC2607" s="17">
        <f>SUM(AF2607:AO2607)</f>
        <v>0</v>
      </c>
      <c r="AD2607" s="17">
        <v>0</v>
      </c>
      <c r="AE2607" s="17">
        <v>0</v>
      </c>
      <c r="AF2607" s="17">
        <v>0</v>
      </c>
      <c r="AG2607" s="17">
        <v>0</v>
      </c>
      <c r="AH2607" s="17">
        <v>0</v>
      </c>
      <c r="AI2607" s="17">
        <v>0</v>
      </c>
      <c r="AJ2607" s="17">
        <v>0</v>
      </c>
      <c r="AK2607" s="17">
        <v>0</v>
      </c>
      <c r="AL2607" s="17">
        <v>0</v>
      </c>
      <c r="AM2607" s="17">
        <v>0</v>
      </c>
      <c r="AN2607" s="17">
        <v>0</v>
      </c>
      <c r="AO2607" s="17">
        <v>0</v>
      </c>
      <c r="AP2607" s="18">
        <f>+'Per Cápita'!$E$4</f>
        <v>83816</v>
      </c>
      <c r="AQ2607" s="18">
        <f>+'Per Cápita'!$E$5</f>
        <v>74019</v>
      </c>
      <c r="AR2607" s="18">
        <f>+'Per Cápita'!$E$6</f>
        <v>111028</v>
      </c>
      <c r="AS2607" s="18">
        <f>+'Per Cápita'!$E$7</f>
        <v>136064</v>
      </c>
      <c r="AT2607" s="18">
        <f>+'Per Cápita'!$F$4</f>
        <v>103408</v>
      </c>
      <c r="AU2607" s="18">
        <f>+'Per Cápita'!$F$5</f>
        <v>90347</v>
      </c>
      <c r="AV2607" s="18">
        <f>+'Per Cápita'!$F$6</f>
        <v>138242</v>
      </c>
      <c r="AW2607" s="18">
        <f>+'Per Cápita'!$F$7</f>
        <v>166544</v>
      </c>
      <c r="AX2607" s="18">
        <f>+AP2607*($T2607+$R2607)*$O2607</f>
        <v>7336515.5059429044</v>
      </c>
      <c r="AY2607" s="18">
        <f>+AQ2607*($V2607+$X2607)*$O2607</f>
        <v>62552934.821668409</v>
      </c>
      <c r="AZ2607" s="18">
        <f>+AR2607*$Z2607*$O2607</f>
        <v>10991064.204898618</v>
      </c>
      <c r="BA2607" s="18">
        <f>+AS2607*$AB2607*$O2607</f>
        <v>0</v>
      </c>
      <c r="BB2607" s="18">
        <f>+AT2607*(S2607+Q2607)*$O2607</f>
        <v>0</v>
      </c>
      <c r="BC2607" s="18">
        <f>+AU2607*(U2607+W2607)*$O2607</f>
        <v>0</v>
      </c>
      <c r="BD2607" s="18">
        <f>+AV2607*Y2607*$O2607</f>
        <v>0</v>
      </c>
      <c r="BE2607" s="18">
        <f>+AW2607*AA2607*$O2607</f>
        <v>0</v>
      </c>
      <c r="BF2607" s="18">
        <f>+AP2607*($AG2607+$AE2607)*$BF$1*$O2607</f>
        <v>0</v>
      </c>
      <c r="BG2607" s="18">
        <f>+AQ2607*($AK2607+$AI2607)*$BF$1*$O2607</f>
        <v>0</v>
      </c>
      <c r="BH2607" s="18">
        <f>+AR2607*$AM2607*$BF$1*$O2607</f>
        <v>0</v>
      </c>
      <c r="BI2607" s="18">
        <f>+AS2607*$AO2607*$BF$1*$O2607</f>
        <v>0</v>
      </c>
      <c r="BJ2607" s="18">
        <f>+$BF$1*AT2607*(AF2607+AD2607)*$O2607</f>
        <v>0</v>
      </c>
      <c r="BK2607" s="18">
        <f>+$BF$1*AU2607*(AH2607+AJ2607)*$O2607</f>
        <v>0</v>
      </c>
      <c r="BL2607" s="18">
        <f>+AV2607*AL2607*$BF$1*$O2607</f>
        <v>0</v>
      </c>
      <c r="BM2607" s="18">
        <f>+$BF$1*AW2607*AN2607*$O2607</f>
        <v>0</v>
      </c>
      <c r="BN2607" s="18">
        <f>SUM(AX2607:BE2607)</f>
        <v>80880514.532509923</v>
      </c>
      <c r="BO2607" s="18">
        <f>SUM(BF2607:BM2607)</f>
        <v>0</v>
      </c>
      <c r="BP2607" s="36">
        <f>ROUND((BO2607+BN2607),0)</f>
        <v>80880515</v>
      </c>
      <c r="BQ2607" s="33" t="s">
        <v>11411</v>
      </c>
    </row>
    <row r="2608" spans="1:69" s="33" customFormat="1" x14ac:dyDescent="0.25">
      <c r="A2608" s="34" t="s">
        <v>7199</v>
      </c>
      <c r="B2608" s="33" t="s">
        <v>5772</v>
      </c>
      <c r="C2608" s="33">
        <v>3809</v>
      </c>
      <c r="D2608" s="33" t="s">
        <v>7199</v>
      </c>
      <c r="E2608" s="33" t="s">
        <v>6503</v>
      </c>
      <c r="F2608" s="33" t="s">
        <v>3376</v>
      </c>
      <c r="G2608" s="34">
        <v>9621</v>
      </c>
      <c r="H2608" s="34">
        <v>168001006558</v>
      </c>
      <c r="I2608" s="33" t="s">
        <v>7516</v>
      </c>
      <c r="J2608" s="33">
        <v>1</v>
      </c>
      <c r="K2608" s="22">
        <v>5.5585698838040143</v>
      </c>
      <c r="L2608" s="16"/>
      <c r="M2608" s="16">
        <f>+K2608/$M$1</f>
        <v>0.38938593096029689</v>
      </c>
      <c r="N2608" s="16">
        <f>+(M2608-$N$2)/($N$1-$N$2)</f>
        <v>4.2038158690991027E-2</v>
      </c>
      <c r="O2608" s="35">
        <f>1+N2608</f>
        <v>1.042038158690991</v>
      </c>
      <c r="P2608" s="17">
        <f>SUM(Q2608:AB2608)</f>
        <v>1022</v>
      </c>
      <c r="Q2608" s="17">
        <v>0</v>
      </c>
      <c r="R2608" s="17">
        <v>0</v>
      </c>
      <c r="S2608" s="17">
        <v>0</v>
      </c>
      <c r="T2608" s="17">
        <v>86</v>
      </c>
      <c r="U2608" s="17">
        <v>0</v>
      </c>
      <c r="V2608" s="17">
        <v>488</v>
      </c>
      <c r="W2608" s="17">
        <v>0</v>
      </c>
      <c r="X2608" s="17">
        <v>307</v>
      </c>
      <c r="Y2608" s="17">
        <v>0</v>
      </c>
      <c r="Z2608" s="17">
        <v>0</v>
      </c>
      <c r="AA2608" s="17">
        <v>0</v>
      </c>
      <c r="AB2608" s="17">
        <v>141</v>
      </c>
      <c r="AC2608" s="17">
        <f>SUM(AF2608:AO2608)</f>
        <v>0</v>
      </c>
      <c r="AD2608" s="17">
        <v>0</v>
      </c>
      <c r="AE2608" s="17">
        <v>0</v>
      </c>
      <c r="AF2608" s="17">
        <v>0</v>
      </c>
      <c r="AG2608" s="17">
        <v>0</v>
      </c>
      <c r="AH2608" s="17">
        <v>0</v>
      </c>
      <c r="AI2608" s="17">
        <v>0</v>
      </c>
      <c r="AJ2608" s="17">
        <v>0</v>
      </c>
      <c r="AK2608" s="17">
        <v>0</v>
      </c>
      <c r="AL2608" s="17">
        <v>0</v>
      </c>
      <c r="AM2608" s="17">
        <v>0</v>
      </c>
      <c r="AN2608" s="17">
        <v>0</v>
      </c>
      <c r="AO2608" s="17">
        <v>0</v>
      </c>
      <c r="AP2608" s="18">
        <f>+'Per Cápita'!$E$4</f>
        <v>83816</v>
      </c>
      <c r="AQ2608" s="18">
        <f>+'Per Cápita'!$E$5</f>
        <v>74019</v>
      </c>
      <c r="AR2608" s="18">
        <f>+'Per Cápita'!$E$6</f>
        <v>111028</v>
      </c>
      <c r="AS2608" s="18">
        <f>+'Per Cápita'!$E$7</f>
        <v>136064</v>
      </c>
      <c r="AT2608" s="18">
        <f>+'Per Cápita'!$F$4</f>
        <v>103408</v>
      </c>
      <c r="AU2608" s="18">
        <f>+'Per Cápita'!$F$5</f>
        <v>90347</v>
      </c>
      <c r="AV2608" s="18">
        <f>+'Per Cápita'!$F$6</f>
        <v>138242</v>
      </c>
      <c r="AW2608" s="18">
        <f>+'Per Cápita'!$F$7</f>
        <v>166544</v>
      </c>
      <c r="AX2608" s="18">
        <f>+AP2608*($T2608+$R2608)*$O2608</f>
        <v>7511194.4465605933</v>
      </c>
      <c r="AY2608" s="18">
        <f>+AQ2608*($V2608+$X2608)*$O2608</f>
        <v>61318844.862178028</v>
      </c>
      <c r="AZ2608" s="18">
        <f>+AR2608*$Z2608*$O2608</f>
        <v>0</v>
      </c>
      <c r="BA2608" s="18">
        <f>+AS2608*$AB2608*$O2608</f>
        <v>19991527.08340247</v>
      </c>
      <c r="BB2608" s="18">
        <f>+AT2608*(S2608+Q2608)*$O2608</f>
        <v>0</v>
      </c>
      <c r="BC2608" s="18">
        <f>+AU2608*(U2608+W2608)*$O2608</f>
        <v>0</v>
      </c>
      <c r="BD2608" s="18">
        <f>+AV2608*Y2608*$O2608</f>
        <v>0</v>
      </c>
      <c r="BE2608" s="18">
        <f>+AW2608*AA2608*$O2608</f>
        <v>0</v>
      </c>
      <c r="BF2608" s="18">
        <f>+AP2608*($AG2608+$AE2608)*$BF$1*$O2608</f>
        <v>0</v>
      </c>
      <c r="BG2608" s="18">
        <f>+AQ2608*($AK2608+$AI2608)*$BF$1*$O2608</f>
        <v>0</v>
      </c>
      <c r="BH2608" s="18">
        <f>+AR2608*$AM2608*$BF$1*$O2608</f>
        <v>0</v>
      </c>
      <c r="BI2608" s="18">
        <f>+AS2608*$AO2608*$BF$1*$O2608</f>
        <v>0</v>
      </c>
      <c r="BJ2608" s="18">
        <f>+$BF$1*AT2608*(AF2608+AD2608)*$O2608</f>
        <v>0</v>
      </c>
      <c r="BK2608" s="18">
        <f>+$BF$1*AU2608*(AH2608+AJ2608)*$O2608</f>
        <v>0</v>
      </c>
      <c r="BL2608" s="18">
        <f>+AV2608*AL2608*$BF$1*$O2608</f>
        <v>0</v>
      </c>
      <c r="BM2608" s="18">
        <f>+$BF$1*AW2608*AN2608*$O2608</f>
        <v>0</v>
      </c>
      <c r="BN2608" s="18">
        <f>SUM(AX2608:BE2608)</f>
        <v>88821566.392141089</v>
      </c>
      <c r="BO2608" s="18">
        <f>SUM(BF2608:BM2608)</f>
        <v>0</v>
      </c>
      <c r="BP2608" s="36">
        <f>ROUND((BO2608+BN2608),0)</f>
        <v>88821566</v>
      </c>
      <c r="BQ2608" s="33" t="s">
        <v>11411</v>
      </c>
    </row>
    <row r="2609" spans="1:69" s="33" customFormat="1" x14ac:dyDescent="0.25">
      <c r="A2609" s="34" t="s">
        <v>7199</v>
      </c>
      <c r="B2609" s="33" t="s">
        <v>5772</v>
      </c>
      <c r="C2609" s="33">
        <v>3809</v>
      </c>
      <c r="D2609" s="33" t="s">
        <v>7199</v>
      </c>
      <c r="E2609" s="33" t="s">
        <v>6503</v>
      </c>
      <c r="F2609" s="33" t="s">
        <v>3376</v>
      </c>
      <c r="G2609" s="34">
        <v>6747</v>
      </c>
      <c r="H2609" s="34">
        <v>168001006945</v>
      </c>
      <c r="I2609" s="33" t="s">
        <v>8021</v>
      </c>
      <c r="J2609" s="33">
        <v>1</v>
      </c>
      <c r="K2609" s="22">
        <v>5.5585698838040143</v>
      </c>
      <c r="L2609" s="16"/>
      <c r="M2609" s="16">
        <f>+K2609/$M$1</f>
        <v>0.38938593096029689</v>
      </c>
      <c r="N2609" s="16">
        <f>+(M2609-$N$2)/($N$1-$N$2)</f>
        <v>4.2038158690991027E-2</v>
      </c>
      <c r="O2609" s="35">
        <f>1+N2609</f>
        <v>1.042038158690991</v>
      </c>
      <c r="P2609" s="17">
        <f>SUM(Q2609:AB2609)</f>
        <v>876</v>
      </c>
      <c r="Q2609" s="17">
        <v>0</v>
      </c>
      <c r="R2609" s="17">
        <v>0</v>
      </c>
      <c r="S2609" s="17">
        <v>0</v>
      </c>
      <c r="T2609" s="17">
        <v>55</v>
      </c>
      <c r="U2609" s="17">
        <v>0</v>
      </c>
      <c r="V2609" s="17">
        <v>380</v>
      </c>
      <c r="W2609" s="17">
        <v>0</v>
      </c>
      <c r="X2609" s="17">
        <v>318</v>
      </c>
      <c r="Y2609" s="17">
        <v>0</v>
      </c>
      <c r="Z2609" s="17">
        <v>0</v>
      </c>
      <c r="AA2609" s="17">
        <v>0</v>
      </c>
      <c r="AB2609" s="17">
        <v>123</v>
      </c>
      <c r="AC2609" s="17">
        <f>SUM(AF2609:AO2609)</f>
        <v>0</v>
      </c>
      <c r="AD2609" s="17">
        <v>0</v>
      </c>
      <c r="AE2609" s="17">
        <v>0</v>
      </c>
      <c r="AF2609" s="17">
        <v>0</v>
      </c>
      <c r="AG2609" s="17">
        <v>0</v>
      </c>
      <c r="AH2609" s="17">
        <v>0</v>
      </c>
      <c r="AI2609" s="17">
        <v>0</v>
      </c>
      <c r="AJ2609" s="17">
        <v>0</v>
      </c>
      <c r="AK2609" s="17">
        <v>0</v>
      </c>
      <c r="AL2609" s="17">
        <v>0</v>
      </c>
      <c r="AM2609" s="17">
        <v>0</v>
      </c>
      <c r="AN2609" s="17">
        <v>0</v>
      </c>
      <c r="AO2609" s="17">
        <v>0</v>
      </c>
      <c r="AP2609" s="18">
        <f>+'Per Cápita'!$E$4</f>
        <v>83816</v>
      </c>
      <c r="AQ2609" s="18">
        <f>+'Per Cápita'!$E$5</f>
        <v>74019</v>
      </c>
      <c r="AR2609" s="18">
        <f>+'Per Cápita'!$E$6</f>
        <v>111028</v>
      </c>
      <c r="AS2609" s="18">
        <f>+'Per Cápita'!$E$7</f>
        <v>136064</v>
      </c>
      <c r="AT2609" s="18">
        <f>+'Per Cápita'!$F$4</f>
        <v>103408</v>
      </c>
      <c r="AU2609" s="18">
        <f>+'Per Cápita'!$F$5</f>
        <v>90347</v>
      </c>
      <c r="AV2609" s="18">
        <f>+'Per Cápita'!$F$6</f>
        <v>138242</v>
      </c>
      <c r="AW2609" s="18">
        <f>+'Per Cápita'!$F$7</f>
        <v>166544</v>
      </c>
      <c r="AX2609" s="18">
        <f>+AP2609*($T2609+$R2609)*$O2609</f>
        <v>4803670.8669864256</v>
      </c>
      <c r="AY2609" s="18">
        <f>+AQ2609*($V2609+$X2609)*$O2609</f>
        <v>53837174.482767627</v>
      </c>
      <c r="AZ2609" s="18">
        <f>+AR2609*$Z2609*$O2609</f>
        <v>0</v>
      </c>
      <c r="BA2609" s="18">
        <f>+AS2609*$AB2609*$O2609</f>
        <v>17439417.242968112</v>
      </c>
      <c r="BB2609" s="18">
        <f>+AT2609*(S2609+Q2609)*$O2609</f>
        <v>0</v>
      </c>
      <c r="BC2609" s="18">
        <f>+AU2609*(U2609+W2609)*$O2609</f>
        <v>0</v>
      </c>
      <c r="BD2609" s="18">
        <f>+AV2609*Y2609*$O2609</f>
        <v>0</v>
      </c>
      <c r="BE2609" s="18">
        <f>+AW2609*AA2609*$O2609</f>
        <v>0</v>
      </c>
      <c r="BF2609" s="18">
        <f>+AP2609*($AG2609+$AE2609)*$BF$1*$O2609</f>
        <v>0</v>
      </c>
      <c r="BG2609" s="18">
        <f>+AQ2609*($AK2609+$AI2609)*$BF$1*$O2609</f>
        <v>0</v>
      </c>
      <c r="BH2609" s="18">
        <f>+AR2609*$AM2609*$BF$1*$O2609</f>
        <v>0</v>
      </c>
      <c r="BI2609" s="18">
        <f>+AS2609*$AO2609*$BF$1*$O2609</f>
        <v>0</v>
      </c>
      <c r="BJ2609" s="18">
        <f>+$BF$1*AT2609*(AF2609+AD2609)*$O2609</f>
        <v>0</v>
      </c>
      <c r="BK2609" s="18">
        <f>+$BF$1*AU2609*(AH2609+AJ2609)*$O2609</f>
        <v>0</v>
      </c>
      <c r="BL2609" s="18">
        <f>+AV2609*AL2609*$BF$1*$O2609</f>
        <v>0</v>
      </c>
      <c r="BM2609" s="18">
        <f>+$BF$1*AW2609*AN2609*$O2609</f>
        <v>0</v>
      </c>
      <c r="BN2609" s="18">
        <f>SUM(AX2609:BE2609)</f>
        <v>76080262.592722163</v>
      </c>
      <c r="BO2609" s="18">
        <f>SUM(BF2609:BM2609)</f>
        <v>0</v>
      </c>
      <c r="BP2609" s="36">
        <f>ROUND((BO2609+BN2609),0)</f>
        <v>76080263</v>
      </c>
      <c r="BQ2609" s="33" t="s">
        <v>11411</v>
      </c>
    </row>
    <row r="2610" spans="1:69" s="33" customFormat="1" x14ac:dyDescent="0.25">
      <c r="A2610" s="34" t="s">
        <v>7199</v>
      </c>
      <c r="B2610" s="33" t="s">
        <v>5772</v>
      </c>
      <c r="C2610" s="33">
        <v>3809</v>
      </c>
      <c r="D2610" s="33" t="s">
        <v>7199</v>
      </c>
      <c r="E2610" s="33" t="s">
        <v>6503</v>
      </c>
      <c r="F2610" s="33" t="s">
        <v>3376</v>
      </c>
      <c r="G2610" s="34">
        <v>115553</v>
      </c>
      <c r="H2610" s="34">
        <v>168001007627</v>
      </c>
      <c r="I2610" s="33" t="s">
        <v>8022</v>
      </c>
      <c r="J2610" s="33">
        <v>1</v>
      </c>
      <c r="K2610" s="22">
        <v>5.5585698838040143</v>
      </c>
      <c r="L2610" s="16"/>
      <c r="M2610" s="16">
        <f>+K2610/$M$1</f>
        <v>0.38938593096029689</v>
      </c>
      <c r="N2610" s="16">
        <f>+(M2610-$N$2)/($N$1-$N$2)</f>
        <v>4.2038158690991027E-2</v>
      </c>
      <c r="O2610" s="35">
        <f>1+N2610</f>
        <v>1.042038158690991</v>
      </c>
      <c r="P2610" s="17">
        <f>SUM(Q2610:AB2610)</f>
        <v>1441</v>
      </c>
      <c r="Q2610" s="17">
        <v>0</v>
      </c>
      <c r="R2610" s="17">
        <v>0</v>
      </c>
      <c r="S2610" s="17">
        <v>0</v>
      </c>
      <c r="T2610" s="17">
        <v>115</v>
      </c>
      <c r="U2610" s="17">
        <v>0</v>
      </c>
      <c r="V2610" s="17">
        <v>651</v>
      </c>
      <c r="W2610" s="17">
        <v>0</v>
      </c>
      <c r="X2610" s="17">
        <v>475</v>
      </c>
      <c r="Y2610" s="17">
        <v>0</v>
      </c>
      <c r="Z2610" s="17">
        <v>200</v>
      </c>
      <c r="AA2610" s="17">
        <v>0</v>
      </c>
      <c r="AB2610" s="17">
        <v>0</v>
      </c>
      <c r="AC2610" s="17">
        <f>SUM(AF2610:AO2610)</f>
        <v>651</v>
      </c>
      <c r="AD2610" s="17">
        <v>0</v>
      </c>
      <c r="AE2610" s="17">
        <v>0</v>
      </c>
      <c r="AF2610" s="17">
        <v>0</v>
      </c>
      <c r="AG2610" s="17">
        <v>0</v>
      </c>
      <c r="AH2610" s="17">
        <v>0</v>
      </c>
      <c r="AI2610" s="17">
        <v>651</v>
      </c>
      <c r="AJ2610" s="17">
        <v>0</v>
      </c>
      <c r="AK2610" s="17">
        <v>0</v>
      </c>
      <c r="AL2610" s="17">
        <v>0</v>
      </c>
      <c r="AM2610" s="17">
        <v>0</v>
      </c>
      <c r="AN2610" s="17">
        <v>0</v>
      </c>
      <c r="AO2610" s="17">
        <v>0</v>
      </c>
      <c r="AP2610" s="18">
        <f>+'Per Cápita'!$E$4</f>
        <v>83816</v>
      </c>
      <c r="AQ2610" s="18">
        <f>+'Per Cápita'!$E$5</f>
        <v>74019</v>
      </c>
      <c r="AR2610" s="18">
        <f>+'Per Cápita'!$E$6</f>
        <v>111028</v>
      </c>
      <c r="AS2610" s="18">
        <f>+'Per Cápita'!$E$7</f>
        <v>136064</v>
      </c>
      <c r="AT2610" s="18">
        <f>+'Per Cápita'!$F$4</f>
        <v>103408</v>
      </c>
      <c r="AU2610" s="18">
        <f>+'Per Cápita'!$F$5</f>
        <v>90347</v>
      </c>
      <c r="AV2610" s="18">
        <f>+'Per Cápita'!$F$6</f>
        <v>138242</v>
      </c>
      <c r="AW2610" s="18">
        <f>+'Per Cápita'!$F$7</f>
        <v>166544</v>
      </c>
      <c r="AX2610" s="18">
        <f>+AP2610*($T2610+$R2610)*$O2610</f>
        <v>10044039.085517071</v>
      </c>
      <c r="AY2610" s="18">
        <f>+AQ2610*($V2610+$X2610)*$O2610</f>
        <v>86849080.899135172</v>
      </c>
      <c r="AZ2610" s="18">
        <f>+AR2610*$Z2610*$O2610</f>
        <v>23139082.536628671</v>
      </c>
      <c r="BA2610" s="18">
        <f>+AS2610*$AB2610*$O2610</f>
        <v>0</v>
      </c>
      <c r="BB2610" s="18">
        <f>+AT2610*(S2610+Q2610)*$O2610</f>
        <v>0</v>
      </c>
      <c r="BC2610" s="18">
        <f>+AU2610*(U2610+W2610)*$O2610</f>
        <v>0</v>
      </c>
      <c r="BD2610" s="18">
        <f>+AV2610*Y2610*$O2610</f>
        <v>0</v>
      </c>
      <c r="BE2610" s="18">
        <f>+AW2610*AA2610*$O2610</f>
        <v>0</v>
      </c>
      <c r="BF2610" s="18">
        <f>+AP2610*($AG2610+$AE2610)*$BF$1*$O2610</f>
        <v>0</v>
      </c>
      <c r="BG2610" s="18">
        <f>+AQ2610*($AK2610+$AI2610)*$BF$1*$O2610</f>
        <v>10042407.04535293</v>
      </c>
      <c r="BH2610" s="18">
        <f>+AR2610*$AM2610*$BF$1*$O2610</f>
        <v>0</v>
      </c>
      <c r="BI2610" s="18">
        <f>+AS2610*$AO2610*$BF$1*$O2610</f>
        <v>0</v>
      </c>
      <c r="BJ2610" s="18">
        <f>+$BF$1*AT2610*(AF2610+AD2610)*$O2610</f>
        <v>0</v>
      </c>
      <c r="BK2610" s="18">
        <f>+$BF$1*AU2610*(AH2610+AJ2610)*$O2610</f>
        <v>0</v>
      </c>
      <c r="BL2610" s="18">
        <f>+AV2610*AL2610*$BF$1*$O2610</f>
        <v>0</v>
      </c>
      <c r="BM2610" s="18">
        <f>+$BF$1*AW2610*AN2610*$O2610</f>
        <v>0</v>
      </c>
      <c r="BN2610" s="18">
        <f>SUM(AX2610:BE2610)</f>
        <v>120032202.52128091</v>
      </c>
      <c r="BO2610" s="18">
        <f>SUM(BF2610:BM2610)</f>
        <v>10042407.04535293</v>
      </c>
      <c r="BP2610" s="36">
        <f>ROUND((BO2610+BN2610),0)</f>
        <v>130074610</v>
      </c>
      <c r="BQ2610" s="33" t="s">
        <v>11411</v>
      </c>
    </row>
    <row r="2611" spans="1:69" s="33" customFormat="1" x14ac:dyDescent="0.25">
      <c r="A2611" s="34" t="s">
        <v>7199</v>
      </c>
      <c r="B2611" s="33" t="s">
        <v>5772</v>
      </c>
      <c r="C2611" s="33">
        <v>3809</v>
      </c>
      <c r="D2611" s="33" t="s">
        <v>7199</v>
      </c>
      <c r="E2611" s="33" t="s">
        <v>6503</v>
      </c>
      <c r="F2611" s="33" t="s">
        <v>3376</v>
      </c>
      <c r="G2611" s="34">
        <v>124417</v>
      </c>
      <c r="H2611" s="34">
        <v>168001007767</v>
      </c>
      <c r="I2611" s="33" t="s">
        <v>8023</v>
      </c>
      <c r="J2611" s="33">
        <v>1</v>
      </c>
      <c r="K2611" s="22">
        <v>5.5585698838040143</v>
      </c>
      <c r="L2611" s="16"/>
      <c r="M2611" s="16">
        <f>+K2611/$M$1</f>
        <v>0.38938593096029689</v>
      </c>
      <c r="N2611" s="16">
        <f>+(M2611-$N$2)/($N$1-$N$2)</f>
        <v>4.2038158690991027E-2</v>
      </c>
      <c r="O2611" s="35">
        <f>1+N2611</f>
        <v>1.042038158690991</v>
      </c>
      <c r="P2611" s="17">
        <f>SUM(Q2611:AB2611)</f>
        <v>1366</v>
      </c>
      <c r="Q2611" s="17">
        <v>0</v>
      </c>
      <c r="R2611" s="17">
        <v>0</v>
      </c>
      <c r="S2611" s="17">
        <v>0</v>
      </c>
      <c r="T2611" s="17">
        <v>102</v>
      </c>
      <c r="U2611" s="17">
        <v>0</v>
      </c>
      <c r="V2611" s="17">
        <v>623</v>
      </c>
      <c r="W2611" s="17">
        <v>0</v>
      </c>
      <c r="X2611" s="17">
        <v>502</v>
      </c>
      <c r="Y2611" s="17">
        <v>0</v>
      </c>
      <c r="Z2611" s="17">
        <v>139</v>
      </c>
      <c r="AA2611" s="17">
        <v>0</v>
      </c>
      <c r="AB2611" s="17">
        <v>0</v>
      </c>
      <c r="AC2611" s="17">
        <f>SUM(AF2611:AO2611)</f>
        <v>0</v>
      </c>
      <c r="AD2611" s="17">
        <v>0</v>
      </c>
      <c r="AE2611" s="17">
        <v>0</v>
      </c>
      <c r="AF2611" s="17">
        <v>0</v>
      </c>
      <c r="AG2611" s="17">
        <v>0</v>
      </c>
      <c r="AH2611" s="17">
        <v>0</v>
      </c>
      <c r="AI2611" s="17">
        <v>0</v>
      </c>
      <c r="AJ2611" s="17">
        <v>0</v>
      </c>
      <c r="AK2611" s="17">
        <v>0</v>
      </c>
      <c r="AL2611" s="17">
        <v>0</v>
      </c>
      <c r="AM2611" s="17">
        <v>0</v>
      </c>
      <c r="AN2611" s="17">
        <v>0</v>
      </c>
      <c r="AO2611" s="17">
        <v>0</v>
      </c>
      <c r="AP2611" s="18">
        <f>+'Per Cápita'!$E$4</f>
        <v>83816</v>
      </c>
      <c r="AQ2611" s="18">
        <f>+'Per Cápita'!$E$5</f>
        <v>74019</v>
      </c>
      <c r="AR2611" s="18">
        <f>+'Per Cápita'!$E$6</f>
        <v>111028</v>
      </c>
      <c r="AS2611" s="18">
        <f>+'Per Cápita'!$E$7</f>
        <v>136064</v>
      </c>
      <c r="AT2611" s="18">
        <f>+'Per Cápita'!$F$4</f>
        <v>103408</v>
      </c>
      <c r="AU2611" s="18">
        <f>+'Per Cápita'!$F$5</f>
        <v>90347</v>
      </c>
      <c r="AV2611" s="18">
        <f>+'Per Cápita'!$F$6</f>
        <v>138242</v>
      </c>
      <c r="AW2611" s="18">
        <f>+'Per Cápita'!$F$7</f>
        <v>166544</v>
      </c>
      <c r="AX2611" s="18">
        <f>+AP2611*($T2611+$R2611)*$O2611</f>
        <v>8908625.9715020992</v>
      </c>
      <c r="AY2611" s="18">
        <f>+AQ2611*($V2611+$X2611)*$O2611</f>
        <v>86771950.276667029</v>
      </c>
      <c r="AZ2611" s="18">
        <f>+AR2611*$Z2611*$O2611</f>
        <v>16081662.362956926</v>
      </c>
      <c r="BA2611" s="18">
        <f>+AS2611*$AB2611*$O2611</f>
        <v>0</v>
      </c>
      <c r="BB2611" s="18">
        <f>+AT2611*(S2611+Q2611)*$O2611</f>
        <v>0</v>
      </c>
      <c r="BC2611" s="18">
        <f>+AU2611*(U2611+W2611)*$O2611</f>
        <v>0</v>
      </c>
      <c r="BD2611" s="18">
        <f>+AV2611*Y2611*$O2611</f>
        <v>0</v>
      </c>
      <c r="BE2611" s="18">
        <f>+AW2611*AA2611*$O2611</f>
        <v>0</v>
      </c>
      <c r="BF2611" s="18">
        <f>+AP2611*($AG2611+$AE2611)*$BF$1*$O2611</f>
        <v>0</v>
      </c>
      <c r="BG2611" s="18">
        <f>+AQ2611*($AK2611+$AI2611)*$BF$1*$O2611</f>
        <v>0</v>
      </c>
      <c r="BH2611" s="18">
        <f>+AR2611*$AM2611*$BF$1*$O2611</f>
        <v>0</v>
      </c>
      <c r="BI2611" s="18">
        <f>+AS2611*$AO2611*$BF$1*$O2611</f>
        <v>0</v>
      </c>
      <c r="BJ2611" s="18">
        <f>+$BF$1*AT2611*(AF2611+AD2611)*$O2611</f>
        <v>0</v>
      </c>
      <c r="BK2611" s="18">
        <f>+$BF$1*AU2611*(AH2611+AJ2611)*$O2611</f>
        <v>0</v>
      </c>
      <c r="BL2611" s="18">
        <f>+AV2611*AL2611*$BF$1*$O2611</f>
        <v>0</v>
      </c>
      <c r="BM2611" s="18">
        <f>+$BF$1*AW2611*AN2611*$O2611</f>
        <v>0</v>
      </c>
      <c r="BN2611" s="18">
        <f>SUM(AX2611:BE2611)</f>
        <v>111762238.61112605</v>
      </c>
      <c r="BO2611" s="18">
        <f>SUM(BF2611:BM2611)</f>
        <v>0</v>
      </c>
      <c r="BP2611" s="36">
        <f>ROUND((BO2611+BN2611),0)</f>
        <v>111762239</v>
      </c>
      <c r="BQ2611" s="33" t="s">
        <v>11411</v>
      </c>
    </row>
    <row r="2612" spans="1:69" s="33" customFormat="1" x14ac:dyDescent="0.25">
      <c r="A2612" s="34" t="s">
        <v>1413</v>
      </c>
      <c r="B2612" s="33" t="s">
        <v>5772</v>
      </c>
      <c r="C2612" s="33">
        <v>3808</v>
      </c>
      <c r="D2612" s="33" t="s">
        <v>1413</v>
      </c>
      <c r="E2612" s="33" t="s">
        <v>6504</v>
      </c>
      <c r="F2612" s="33" t="s">
        <v>3381</v>
      </c>
      <c r="G2612" s="34">
        <v>20070</v>
      </c>
      <c r="H2612" s="34">
        <v>168013000016</v>
      </c>
      <c r="I2612" s="33" t="s">
        <v>3382</v>
      </c>
      <c r="J2612" s="33">
        <v>1</v>
      </c>
      <c r="K2612" s="22">
        <v>16.555488174651305</v>
      </c>
      <c r="L2612" s="16"/>
      <c r="M2612" s="16">
        <f>+K2612/$M$1</f>
        <v>1.1597361030166866</v>
      </c>
      <c r="N2612" s="16">
        <f>+(M2612-$N$2)/($N$1-$N$2)</f>
        <v>0.158564970110326</v>
      </c>
      <c r="O2612" s="35">
        <f>1+N2612</f>
        <v>1.158564970110326</v>
      </c>
      <c r="P2612" s="17">
        <f>SUM(Q2612:AB2612)</f>
        <v>233</v>
      </c>
      <c r="Q2612" s="17">
        <v>0</v>
      </c>
      <c r="R2612" s="17">
        <v>0</v>
      </c>
      <c r="S2612" s="17">
        <v>6</v>
      </c>
      <c r="T2612" s="17">
        <v>11</v>
      </c>
      <c r="U2612" s="17">
        <v>57</v>
      </c>
      <c r="V2612" s="17">
        <v>29</v>
      </c>
      <c r="W2612" s="17">
        <v>0</v>
      </c>
      <c r="X2612" s="17">
        <v>86</v>
      </c>
      <c r="Y2612" s="17">
        <v>0</v>
      </c>
      <c r="Z2612" s="17">
        <v>44</v>
      </c>
      <c r="AA2612" s="17">
        <v>0</v>
      </c>
      <c r="AB2612" s="17">
        <v>0</v>
      </c>
      <c r="AC2612" s="17">
        <f>SUM(AF2612:AO2612)</f>
        <v>0</v>
      </c>
      <c r="AD2612" s="17">
        <v>0</v>
      </c>
      <c r="AE2612" s="17">
        <v>0</v>
      </c>
      <c r="AF2612" s="17">
        <v>0</v>
      </c>
      <c r="AG2612" s="17">
        <v>0</v>
      </c>
      <c r="AH2612" s="17">
        <v>0</v>
      </c>
      <c r="AI2612" s="17">
        <v>0</v>
      </c>
      <c r="AJ2612" s="17">
        <v>0</v>
      </c>
      <c r="AK2612" s="17">
        <v>0</v>
      </c>
      <c r="AL2612" s="17">
        <v>0</v>
      </c>
      <c r="AM2612" s="17">
        <v>0</v>
      </c>
      <c r="AN2612" s="17">
        <v>0</v>
      </c>
      <c r="AO2612" s="17">
        <v>0</v>
      </c>
      <c r="AP2612" s="18">
        <f>+'Per Cápita'!$E$4</f>
        <v>83816</v>
      </c>
      <c r="AQ2612" s="18">
        <f>+'Per Cápita'!$E$5</f>
        <v>74019</v>
      </c>
      <c r="AR2612" s="18">
        <f>+'Per Cápita'!$E$6</f>
        <v>111028</v>
      </c>
      <c r="AS2612" s="18">
        <f>+'Per Cápita'!$E$7</f>
        <v>136064</v>
      </c>
      <c r="AT2612" s="18">
        <f>+'Per Cápita'!$F$4</f>
        <v>103408</v>
      </c>
      <c r="AU2612" s="18">
        <f>+'Per Cápita'!$F$5</f>
        <v>90347</v>
      </c>
      <c r="AV2612" s="18">
        <f>+'Per Cápita'!$F$6</f>
        <v>138242</v>
      </c>
      <c r="AW2612" s="18">
        <f>+'Per Cápita'!$F$7</f>
        <v>166544</v>
      </c>
      <c r="AX2612" s="18">
        <f>+AP2612*($T2612+$R2612)*$O2612</f>
        <v>1068169.0968824378</v>
      </c>
      <c r="AY2612" s="18">
        <f>+AQ2612*($V2612+$X2612)*$O2612</f>
        <v>9861919.360098565</v>
      </c>
      <c r="AZ2612" s="18">
        <f>+AR2612*$Z2612*$O2612</f>
        <v>5659858.6660620077</v>
      </c>
      <c r="BA2612" s="18">
        <f>+AS2612*$AB2612*$O2612</f>
        <v>0</v>
      </c>
      <c r="BB2612" s="18">
        <f>+AT2612*(S2612+Q2612)*$O2612</f>
        <v>718829.31857501157</v>
      </c>
      <c r="BC2612" s="18">
        <f>+AU2612*(U2612+W2612)*$O2612</f>
        <v>5966353.5532097844</v>
      </c>
      <c r="BD2612" s="18">
        <f>+AV2612*Y2612*$O2612</f>
        <v>0</v>
      </c>
      <c r="BE2612" s="18">
        <f>+AW2612*AA2612*$O2612</f>
        <v>0</v>
      </c>
      <c r="BF2612" s="18">
        <f>+AP2612*($AG2612+$AE2612)*$BF$1*$O2612</f>
        <v>0</v>
      </c>
      <c r="BG2612" s="18">
        <f>+AQ2612*($AK2612+$AI2612)*$BF$1*$O2612</f>
        <v>0</v>
      </c>
      <c r="BH2612" s="18">
        <f>+AR2612*$AM2612*$BF$1*$O2612</f>
        <v>0</v>
      </c>
      <c r="BI2612" s="18">
        <f>+AS2612*$AO2612*$BF$1*$O2612</f>
        <v>0</v>
      </c>
      <c r="BJ2612" s="18">
        <f>+$BF$1*AT2612*(AF2612+AD2612)*$O2612</f>
        <v>0</v>
      </c>
      <c r="BK2612" s="18">
        <f>+$BF$1*AU2612*(AH2612+AJ2612)*$O2612</f>
        <v>0</v>
      </c>
      <c r="BL2612" s="18">
        <f>+AV2612*AL2612*$BF$1*$O2612</f>
        <v>0</v>
      </c>
      <c r="BM2612" s="18">
        <f>+$BF$1*AW2612*AN2612*$O2612</f>
        <v>0</v>
      </c>
      <c r="BN2612" s="18">
        <f>SUM(AX2612:BE2612)</f>
        <v>23275129.994827811</v>
      </c>
      <c r="BO2612" s="18">
        <f>SUM(BF2612:BM2612)</f>
        <v>0</v>
      </c>
      <c r="BP2612" s="36">
        <f>ROUND((BO2612+BN2612),0)</f>
        <v>23275130</v>
      </c>
      <c r="BQ2612" s="33" t="s">
        <v>11411</v>
      </c>
    </row>
    <row r="2613" spans="1:69" s="33" customFormat="1" x14ac:dyDescent="0.25">
      <c r="A2613" s="34" t="s">
        <v>1413</v>
      </c>
      <c r="B2613" s="33" t="s">
        <v>5772</v>
      </c>
      <c r="C2613" s="33">
        <v>3808</v>
      </c>
      <c r="D2613" s="33" t="s">
        <v>1413</v>
      </c>
      <c r="E2613" s="33" t="s">
        <v>6505</v>
      </c>
      <c r="F2613" s="33" t="s">
        <v>1414</v>
      </c>
      <c r="G2613" s="34">
        <v>12673</v>
      </c>
      <c r="H2613" s="34">
        <v>168020000374</v>
      </c>
      <c r="I2613" s="33" t="s">
        <v>3383</v>
      </c>
      <c r="J2613" s="33">
        <v>1</v>
      </c>
      <c r="K2613" s="22">
        <v>15.482310250982763</v>
      </c>
      <c r="L2613" s="16"/>
      <c r="M2613" s="16">
        <f>+K2613/$M$1</f>
        <v>1.0845584235723227</v>
      </c>
      <c r="N2613" s="16">
        <f>+(M2613-$N$2)/($N$1-$N$2)</f>
        <v>0.14719323866490824</v>
      </c>
      <c r="O2613" s="35">
        <f>1+N2613</f>
        <v>1.1471932386649082</v>
      </c>
      <c r="P2613" s="17">
        <f>SUM(Q2613:AB2613)</f>
        <v>234</v>
      </c>
      <c r="Q2613" s="17">
        <v>0</v>
      </c>
      <c r="R2613" s="17">
        <v>0</v>
      </c>
      <c r="S2613" s="17">
        <v>8</v>
      </c>
      <c r="T2613" s="17">
        <v>11</v>
      </c>
      <c r="U2613" s="17">
        <v>42</v>
      </c>
      <c r="V2613" s="17">
        <v>65</v>
      </c>
      <c r="W2613" s="17">
        <v>0</v>
      </c>
      <c r="X2613" s="17">
        <v>79</v>
      </c>
      <c r="Y2613" s="17">
        <v>0</v>
      </c>
      <c r="Z2613" s="17">
        <v>29</v>
      </c>
      <c r="AA2613" s="17">
        <v>0</v>
      </c>
      <c r="AB2613" s="17">
        <v>0</v>
      </c>
      <c r="AC2613" s="17">
        <f>SUM(AF2613:AO2613)</f>
        <v>0</v>
      </c>
      <c r="AD2613" s="17">
        <v>0</v>
      </c>
      <c r="AE2613" s="17">
        <v>0</v>
      </c>
      <c r="AF2613" s="17">
        <v>0</v>
      </c>
      <c r="AG2613" s="17">
        <v>0</v>
      </c>
      <c r="AH2613" s="17">
        <v>0</v>
      </c>
      <c r="AI2613" s="17">
        <v>0</v>
      </c>
      <c r="AJ2613" s="17">
        <v>0</v>
      </c>
      <c r="AK2613" s="17">
        <v>0</v>
      </c>
      <c r="AL2613" s="17">
        <v>0</v>
      </c>
      <c r="AM2613" s="17">
        <v>0</v>
      </c>
      <c r="AN2613" s="17">
        <v>0</v>
      </c>
      <c r="AO2613" s="17">
        <v>0</v>
      </c>
      <c r="AP2613" s="18">
        <f>+'Per Cápita'!$E$4</f>
        <v>83816</v>
      </c>
      <c r="AQ2613" s="18">
        <f>+'Per Cápita'!$E$5</f>
        <v>74019</v>
      </c>
      <c r="AR2613" s="18">
        <f>+'Per Cápita'!$E$6</f>
        <v>111028</v>
      </c>
      <c r="AS2613" s="18">
        <f>+'Per Cápita'!$E$7</f>
        <v>136064</v>
      </c>
      <c r="AT2613" s="18">
        <f>+'Per Cápita'!$F$4</f>
        <v>103408</v>
      </c>
      <c r="AU2613" s="18">
        <f>+'Per Cápita'!$F$5</f>
        <v>90347</v>
      </c>
      <c r="AV2613" s="18">
        <f>+'Per Cápita'!$F$6</f>
        <v>138242</v>
      </c>
      <c r="AW2613" s="18">
        <f>+'Per Cápita'!$F$7</f>
        <v>166544</v>
      </c>
      <c r="AX2613" s="18">
        <f>+AP2613*($T2613+$R2613)*$O2613</f>
        <v>1057684.6334113174</v>
      </c>
      <c r="AY2613" s="18">
        <f>+AQ2613*($V2613+$X2613)*$O2613</f>
        <v>12227629.871914249</v>
      </c>
      <c r="AZ2613" s="18">
        <f>+AR2613*$Z2613*$O2613</f>
        <v>3693746.5561721353</v>
      </c>
      <c r="BA2613" s="18">
        <f>+AS2613*$AB2613*$O2613</f>
        <v>0</v>
      </c>
      <c r="BB2613" s="18">
        <f>+AT2613*(S2613+Q2613)*$O2613</f>
        <v>949031.66739088658</v>
      </c>
      <c r="BC2613" s="18">
        <f>+AU2613*(U2613+W2613)*$O2613</f>
        <v>4353109.6364136552</v>
      </c>
      <c r="BD2613" s="18">
        <f>+AV2613*Y2613*$O2613</f>
        <v>0</v>
      </c>
      <c r="BE2613" s="18">
        <f>+AW2613*AA2613*$O2613</f>
        <v>0</v>
      </c>
      <c r="BF2613" s="18">
        <f>+AP2613*($AG2613+$AE2613)*$BF$1*$O2613</f>
        <v>0</v>
      </c>
      <c r="BG2613" s="18">
        <f>+AQ2613*($AK2613+$AI2613)*$BF$1*$O2613</f>
        <v>0</v>
      </c>
      <c r="BH2613" s="18">
        <f>+AR2613*$AM2613*$BF$1*$O2613</f>
        <v>0</v>
      </c>
      <c r="BI2613" s="18">
        <f>+AS2613*$AO2613*$BF$1*$O2613</f>
        <v>0</v>
      </c>
      <c r="BJ2613" s="18">
        <f>+$BF$1*AT2613*(AF2613+AD2613)*$O2613</f>
        <v>0</v>
      </c>
      <c r="BK2613" s="18">
        <f>+$BF$1*AU2613*(AH2613+AJ2613)*$O2613</f>
        <v>0</v>
      </c>
      <c r="BL2613" s="18">
        <f>+AV2613*AL2613*$BF$1*$O2613</f>
        <v>0</v>
      </c>
      <c r="BM2613" s="18">
        <f>+$BF$1*AW2613*AN2613*$O2613</f>
        <v>0</v>
      </c>
      <c r="BN2613" s="18">
        <f>SUM(AX2613:BE2613)</f>
        <v>22281202.365302246</v>
      </c>
      <c r="BO2613" s="18">
        <f>SUM(BF2613:BM2613)</f>
        <v>0</v>
      </c>
      <c r="BP2613" s="36">
        <f>ROUND((BO2613+BN2613),0)</f>
        <v>22281202</v>
      </c>
      <c r="BQ2613" s="33" t="s">
        <v>11411</v>
      </c>
    </row>
    <row r="2614" spans="1:69" s="33" customFormat="1" x14ac:dyDescent="0.25">
      <c r="A2614" s="34" t="s">
        <v>1413</v>
      </c>
      <c r="B2614" s="33" t="s">
        <v>5772</v>
      </c>
      <c r="C2614" s="33">
        <v>3808</v>
      </c>
      <c r="D2614" s="33" t="s">
        <v>1413</v>
      </c>
      <c r="E2614" s="33" t="s">
        <v>6506</v>
      </c>
      <c r="F2614" s="33" t="s">
        <v>3386</v>
      </c>
      <c r="G2614" s="34">
        <v>12674</v>
      </c>
      <c r="H2614" s="34">
        <v>168051000224</v>
      </c>
      <c r="I2614" s="33" t="s">
        <v>3387</v>
      </c>
      <c r="J2614" s="33">
        <v>1</v>
      </c>
      <c r="K2614" s="22">
        <v>20.124666073018698</v>
      </c>
      <c r="L2614" s="16"/>
      <c r="M2614" s="16">
        <f>+K2614/$M$1</f>
        <v>1.4097622226429096</v>
      </c>
      <c r="N2614" s="16">
        <f>+(M2614-$N$2)/($N$1-$N$2)</f>
        <v>0.19638510379553054</v>
      </c>
      <c r="O2614" s="35">
        <f>1+N2614</f>
        <v>1.1963851037955306</v>
      </c>
      <c r="P2614" s="17">
        <f>SUM(Q2614:AB2614)</f>
        <v>702</v>
      </c>
      <c r="Q2614" s="17">
        <v>0</v>
      </c>
      <c r="R2614" s="17">
        <v>0</v>
      </c>
      <c r="S2614" s="17">
        <v>3</v>
      </c>
      <c r="T2614" s="17">
        <v>55</v>
      </c>
      <c r="U2614" s="17">
        <v>10</v>
      </c>
      <c r="V2614" s="17">
        <v>250</v>
      </c>
      <c r="W2614" s="17">
        <v>0</v>
      </c>
      <c r="X2614" s="17">
        <v>254</v>
      </c>
      <c r="Y2614" s="17">
        <v>0</v>
      </c>
      <c r="Z2614" s="17">
        <v>130</v>
      </c>
      <c r="AA2614" s="17">
        <v>0</v>
      </c>
      <c r="AB2614" s="17">
        <v>0</v>
      </c>
      <c r="AC2614" s="17">
        <f>SUM(AF2614:AO2614)</f>
        <v>0</v>
      </c>
      <c r="AD2614" s="17">
        <v>0</v>
      </c>
      <c r="AE2614" s="17">
        <v>0</v>
      </c>
      <c r="AF2614" s="17">
        <v>0</v>
      </c>
      <c r="AG2614" s="17">
        <v>0</v>
      </c>
      <c r="AH2614" s="17">
        <v>0</v>
      </c>
      <c r="AI2614" s="17">
        <v>0</v>
      </c>
      <c r="AJ2614" s="17">
        <v>0</v>
      </c>
      <c r="AK2614" s="17">
        <v>0</v>
      </c>
      <c r="AL2614" s="17">
        <v>0</v>
      </c>
      <c r="AM2614" s="17">
        <v>0</v>
      </c>
      <c r="AN2614" s="17">
        <v>0</v>
      </c>
      <c r="AO2614" s="17">
        <v>0</v>
      </c>
      <c r="AP2614" s="18">
        <f>+'Per Cápita'!$E$4</f>
        <v>83816</v>
      </c>
      <c r="AQ2614" s="18">
        <f>+'Per Cápita'!$E$5</f>
        <v>74019</v>
      </c>
      <c r="AR2614" s="18">
        <f>+'Per Cápita'!$E$6</f>
        <v>111028</v>
      </c>
      <c r="AS2614" s="18">
        <f>+'Per Cápita'!$E$7</f>
        <v>136064</v>
      </c>
      <c r="AT2614" s="18">
        <f>+'Per Cápita'!$F$4</f>
        <v>103408</v>
      </c>
      <c r="AU2614" s="18">
        <f>+'Per Cápita'!$F$5</f>
        <v>90347</v>
      </c>
      <c r="AV2614" s="18">
        <f>+'Per Cápita'!$F$6</f>
        <v>138242</v>
      </c>
      <c r="AW2614" s="18">
        <f>+'Per Cápita'!$F$7</f>
        <v>166544</v>
      </c>
      <c r="AX2614" s="18">
        <f>+AP2614*($T2614+$R2614)*$O2614</f>
        <v>5515191.762284941</v>
      </c>
      <c r="AY2614" s="18">
        <f>+AQ2614*($V2614+$X2614)*$O2614</f>
        <v>44631835.41491206</v>
      </c>
      <c r="AZ2614" s="18">
        <f>+AR2614*$Z2614*$O2614</f>
        <v>17268191.889547322</v>
      </c>
      <c r="BA2614" s="18">
        <f>+AS2614*$AB2614*$O2614</f>
        <v>0</v>
      </c>
      <c r="BB2614" s="18">
        <f>+AT2614*(S2614+Q2614)*$O2614</f>
        <v>371147.37243986467</v>
      </c>
      <c r="BC2614" s="18">
        <f>+AU2614*(U2614+W2614)*$O2614</f>
        <v>1080898.0497261481</v>
      </c>
      <c r="BD2614" s="18">
        <f>+AV2614*Y2614*$O2614</f>
        <v>0</v>
      </c>
      <c r="BE2614" s="18">
        <f>+AW2614*AA2614*$O2614</f>
        <v>0</v>
      </c>
      <c r="BF2614" s="18">
        <f>+AP2614*($AG2614+$AE2614)*$BF$1*$O2614</f>
        <v>0</v>
      </c>
      <c r="BG2614" s="18">
        <f>+AQ2614*($AK2614+$AI2614)*$BF$1*$O2614</f>
        <v>0</v>
      </c>
      <c r="BH2614" s="18">
        <f>+AR2614*$AM2614*$BF$1*$O2614</f>
        <v>0</v>
      </c>
      <c r="BI2614" s="18">
        <f>+AS2614*$AO2614*$BF$1*$O2614</f>
        <v>0</v>
      </c>
      <c r="BJ2614" s="18">
        <f>+$BF$1*AT2614*(AF2614+AD2614)*$O2614</f>
        <v>0</v>
      </c>
      <c r="BK2614" s="18">
        <f>+$BF$1*AU2614*(AH2614+AJ2614)*$O2614</f>
        <v>0</v>
      </c>
      <c r="BL2614" s="18">
        <f>+AV2614*AL2614*$BF$1*$O2614</f>
        <v>0</v>
      </c>
      <c r="BM2614" s="18">
        <f>+$BF$1*AW2614*AN2614*$O2614</f>
        <v>0</v>
      </c>
      <c r="BN2614" s="18">
        <f>SUM(AX2614:BE2614)</f>
        <v>68867264.488910332</v>
      </c>
      <c r="BO2614" s="18">
        <f>SUM(BF2614:BM2614)</f>
        <v>0</v>
      </c>
      <c r="BP2614" s="36">
        <f>ROUND((BO2614+BN2614),0)</f>
        <v>68867264</v>
      </c>
      <c r="BQ2614" s="33" t="s">
        <v>11411</v>
      </c>
    </row>
    <row r="2615" spans="1:69" s="33" customFormat="1" x14ac:dyDescent="0.25">
      <c r="A2615" s="34" t="s">
        <v>1413</v>
      </c>
      <c r="B2615" s="33" t="s">
        <v>5772</v>
      </c>
      <c r="C2615" s="33">
        <v>3808</v>
      </c>
      <c r="D2615" s="33" t="s">
        <v>1413</v>
      </c>
      <c r="E2615" s="33" t="s">
        <v>6507</v>
      </c>
      <c r="F2615" s="33" t="s">
        <v>63</v>
      </c>
      <c r="G2615" s="34">
        <v>12675</v>
      </c>
      <c r="H2615" s="34">
        <v>168077000150</v>
      </c>
      <c r="I2615" s="33" t="s">
        <v>3389</v>
      </c>
      <c r="J2615" s="33">
        <v>1</v>
      </c>
      <c r="K2615" s="22">
        <v>8.0761334771564766</v>
      </c>
      <c r="L2615" s="16"/>
      <c r="M2615" s="16">
        <f>+K2615/$M$1</f>
        <v>0.56574493409266846</v>
      </c>
      <c r="N2615" s="16">
        <f>+(M2615-$N$2)/($N$1-$N$2)</f>
        <v>6.8715055828885693E-2</v>
      </c>
      <c r="O2615" s="35">
        <f>1+N2615</f>
        <v>1.0687150558288856</v>
      </c>
      <c r="P2615" s="17">
        <f>SUM(Q2615:AB2615)</f>
        <v>2977</v>
      </c>
      <c r="Q2615" s="17">
        <v>0</v>
      </c>
      <c r="R2615" s="17">
        <v>0</v>
      </c>
      <c r="S2615" s="17">
        <v>32</v>
      </c>
      <c r="T2615" s="17">
        <v>247</v>
      </c>
      <c r="U2615" s="17">
        <v>182</v>
      </c>
      <c r="V2615" s="17">
        <v>1334</v>
      </c>
      <c r="W2615" s="17">
        <v>0</v>
      </c>
      <c r="X2615" s="17">
        <v>825</v>
      </c>
      <c r="Y2615" s="17">
        <v>0</v>
      </c>
      <c r="Z2615" s="17">
        <v>113</v>
      </c>
      <c r="AA2615" s="17">
        <v>0</v>
      </c>
      <c r="AB2615" s="17">
        <v>244</v>
      </c>
      <c r="AC2615" s="17">
        <f>SUM(AF2615:AO2615)</f>
        <v>0</v>
      </c>
      <c r="AD2615" s="17">
        <v>0</v>
      </c>
      <c r="AE2615" s="17">
        <v>0</v>
      </c>
      <c r="AF2615" s="17">
        <v>0</v>
      </c>
      <c r="AG2615" s="17">
        <v>0</v>
      </c>
      <c r="AH2615" s="17">
        <v>0</v>
      </c>
      <c r="AI2615" s="17">
        <v>0</v>
      </c>
      <c r="AJ2615" s="17">
        <v>0</v>
      </c>
      <c r="AK2615" s="17">
        <v>0</v>
      </c>
      <c r="AL2615" s="17">
        <v>0</v>
      </c>
      <c r="AM2615" s="17">
        <v>0</v>
      </c>
      <c r="AN2615" s="17">
        <v>0</v>
      </c>
      <c r="AO2615" s="17">
        <v>0</v>
      </c>
      <c r="AP2615" s="18">
        <f>+'Per Cápita'!$E$4</f>
        <v>83816</v>
      </c>
      <c r="AQ2615" s="18">
        <f>+'Per Cápita'!$E$5</f>
        <v>74019</v>
      </c>
      <c r="AR2615" s="18">
        <f>+'Per Cápita'!$E$6</f>
        <v>111028</v>
      </c>
      <c r="AS2615" s="18">
        <f>+'Per Cápita'!$E$7</f>
        <v>136064</v>
      </c>
      <c r="AT2615" s="18">
        <f>+'Per Cápita'!$F$4</f>
        <v>103408</v>
      </c>
      <c r="AU2615" s="18">
        <f>+'Per Cápita'!$F$5</f>
        <v>90347</v>
      </c>
      <c r="AV2615" s="18">
        <f>+'Per Cápita'!$F$6</f>
        <v>138242</v>
      </c>
      <c r="AW2615" s="18">
        <f>+'Per Cápita'!$F$7</f>
        <v>166544</v>
      </c>
      <c r="AX2615" s="18">
        <f>+AP2615*($T2615+$R2615)*$O2615</f>
        <v>22125129.016480409</v>
      </c>
      <c r="AY2615" s="18">
        <f>+AQ2615*($V2615+$X2615)*$O2615</f>
        <v>170788169.36986288</v>
      </c>
      <c r="AZ2615" s="18">
        <f>+AR2615*$Z2615*$O2615</f>
        <v>13408274.359698355</v>
      </c>
      <c r="BA2615" s="18">
        <f>+AS2615*$AB2615*$O2615</f>
        <v>35480929.466937564</v>
      </c>
      <c r="BB2615" s="18">
        <f>+AT2615*(S2615+Q2615)*$O2615</f>
        <v>3536437.967780909</v>
      </c>
      <c r="BC2615" s="18">
        <f>+AU2615*(U2615+W2615)*$O2615</f>
        <v>17573046.245112963</v>
      </c>
      <c r="BD2615" s="18">
        <f>+AV2615*Y2615*$O2615</f>
        <v>0</v>
      </c>
      <c r="BE2615" s="18">
        <f>+AW2615*AA2615*$O2615</f>
        <v>0</v>
      </c>
      <c r="BF2615" s="18">
        <f>+AP2615*($AG2615+$AE2615)*$BF$1*$O2615</f>
        <v>0</v>
      </c>
      <c r="BG2615" s="18">
        <f>+AQ2615*($AK2615+$AI2615)*$BF$1*$O2615</f>
        <v>0</v>
      </c>
      <c r="BH2615" s="18">
        <f>+AR2615*$AM2615*$BF$1*$O2615</f>
        <v>0</v>
      </c>
      <c r="BI2615" s="18">
        <f>+AS2615*$AO2615*$BF$1*$O2615</f>
        <v>0</v>
      </c>
      <c r="BJ2615" s="18">
        <f>+$BF$1*AT2615*(AF2615+AD2615)*$O2615</f>
        <v>0</v>
      </c>
      <c r="BK2615" s="18">
        <f>+$BF$1*AU2615*(AH2615+AJ2615)*$O2615</f>
        <v>0</v>
      </c>
      <c r="BL2615" s="18">
        <f>+AV2615*AL2615*$BF$1*$O2615</f>
        <v>0</v>
      </c>
      <c r="BM2615" s="18">
        <f>+$BF$1*AW2615*AN2615*$O2615</f>
        <v>0</v>
      </c>
      <c r="BN2615" s="18">
        <f>SUM(AX2615:BE2615)</f>
        <v>262911986.4258731</v>
      </c>
      <c r="BO2615" s="18">
        <f>SUM(BF2615:BM2615)</f>
        <v>0</v>
      </c>
      <c r="BP2615" s="36">
        <f>ROUND((BO2615+BN2615),0)</f>
        <v>262911986</v>
      </c>
      <c r="BQ2615" s="33" t="s">
        <v>11411</v>
      </c>
    </row>
    <row r="2616" spans="1:69" s="33" customFormat="1" x14ac:dyDescent="0.25">
      <c r="A2616" s="34" t="s">
        <v>1413</v>
      </c>
      <c r="B2616" s="33" t="s">
        <v>5772</v>
      </c>
      <c r="C2616" s="33">
        <v>3808</v>
      </c>
      <c r="D2616" s="33" t="s">
        <v>1413</v>
      </c>
      <c r="E2616" s="33" t="s">
        <v>6508</v>
      </c>
      <c r="F2616" s="33" t="s">
        <v>3390</v>
      </c>
      <c r="G2616" s="34">
        <v>9635</v>
      </c>
      <c r="H2616" s="34">
        <v>168079000017</v>
      </c>
      <c r="I2616" s="33" t="s">
        <v>8024</v>
      </c>
      <c r="J2616" s="33">
        <v>1</v>
      </c>
      <c r="K2616" s="22">
        <v>11.002509576013736</v>
      </c>
      <c r="L2616" s="16"/>
      <c r="M2616" s="16">
        <f>+K2616/$M$1</f>
        <v>0.77074184974063453</v>
      </c>
      <c r="N2616" s="16">
        <f>+(M2616-$N$2)/($N$1-$N$2)</f>
        <v>9.9723859094924663E-2</v>
      </c>
      <c r="O2616" s="35">
        <f>1+N2616</f>
        <v>1.0997238590949248</v>
      </c>
      <c r="P2616" s="17">
        <f>SUM(Q2616:AB2616)</f>
        <v>901</v>
      </c>
      <c r="Q2616" s="17">
        <v>0</v>
      </c>
      <c r="R2616" s="17">
        <v>0</v>
      </c>
      <c r="S2616" s="17">
        <v>3</v>
      </c>
      <c r="T2616" s="17">
        <v>45</v>
      </c>
      <c r="U2616" s="17">
        <v>51</v>
      </c>
      <c r="V2616" s="17">
        <v>225</v>
      </c>
      <c r="W2616" s="17">
        <v>0</v>
      </c>
      <c r="X2616" s="17">
        <v>365</v>
      </c>
      <c r="Y2616" s="17">
        <v>0</v>
      </c>
      <c r="Z2616" s="17">
        <v>0</v>
      </c>
      <c r="AA2616" s="17">
        <v>0</v>
      </c>
      <c r="AB2616" s="17">
        <v>212</v>
      </c>
      <c r="AC2616" s="17">
        <f>SUM(AF2616:AO2616)</f>
        <v>847</v>
      </c>
      <c r="AD2616" s="17">
        <v>0</v>
      </c>
      <c r="AE2616" s="17">
        <v>0</v>
      </c>
      <c r="AF2616" s="17">
        <v>0</v>
      </c>
      <c r="AG2616" s="17">
        <v>45</v>
      </c>
      <c r="AH2616" s="17">
        <v>0</v>
      </c>
      <c r="AI2616" s="17">
        <v>225</v>
      </c>
      <c r="AJ2616" s="17">
        <v>0</v>
      </c>
      <c r="AK2616" s="17">
        <v>365</v>
      </c>
      <c r="AL2616" s="17">
        <v>0</v>
      </c>
      <c r="AM2616" s="17">
        <v>0</v>
      </c>
      <c r="AN2616" s="17">
        <v>0</v>
      </c>
      <c r="AO2616" s="17">
        <v>212</v>
      </c>
      <c r="AP2616" s="18">
        <f>+'Per Cápita'!$E$4</f>
        <v>83816</v>
      </c>
      <c r="AQ2616" s="18">
        <f>+'Per Cápita'!$E$5</f>
        <v>74019</v>
      </c>
      <c r="AR2616" s="18">
        <f>+'Per Cápita'!$E$6</f>
        <v>111028</v>
      </c>
      <c r="AS2616" s="18">
        <f>+'Per Cápita'!$E$7</f>
        <v>136064</v>
      </c>
      <c r="AT2616" s="18">
        <f>+'Per Cápita'!$F$4</f>
        <v>103408</v>
      </c>
      <c r="AU2616" s="18">
        <f>+'Per Cápita'!$F$5</f>
        <v>90347</v>
      </c>
      <c r="AV2616" s="18">
        <f>+'Per Cápita'!$F$6</f>
        <v>138242</v>
      </c>
      <c r="AW2616" s="18">
        <f>+'Per Cápita'!$F$7</f>
        <v>166544</v>
      </c>
      <c r="AX2616" s="18">
        <f>+AP2616*($T2616+$R2616)*$O2616</f>
        <v>4147850.4738255097</v>
      </c>
      <c r="AY2616" s="18">
        <f>+AQ2616*($V2616+$X2616)*$O2616</f>
        <v>48026271.592544869</v>
      </c>
      <c r="AZ2616" s="18">
        <f>+AR2616*$Z2616*$O2616</f>
        <v>0</v>
      </c>
      <c r="BA2616" s="18">
        <f>+AS2616*$AB2616*$O2616</f>
        <v>31722159.358745072</v>
      </c>
      <c r="BB2616" s="18">
        <f>+AT2616*(S2616+Q2616)*$O2616</f>
        <v>341160.73446386395</v>
      </c>
      <c r="BC2616" s="18">
        <f>+AU2616*(U2616+W2616)*$O2616</f>
        <v>5067194.3263801076</v>
      </c>
      <c r="BD2616" s="18">
        <f>+AV2616*Y2616*$O2616</f>
        <v>0</v>
      </c>
      <c r="BE2616" s="18">
        <f>+AW2616*AA2616*$O2616</f>
        <v>0</v>
      </c>
      <c r="BF2616" s="18">
        <f>+AP2616*($AG2616+$AE2616)*$BF$1*$O2616</f>
        <v>829570.09476510191</v>
      </c>
      <c r="BG2616" s="18">
        <f>+AQ2616*($AK2616+$AI2616)*$BF$1*$O2616</f>
        <v>9605254.3185089733</v>
      </c>
      <c r="BH2616" s="18">
        <f>+AR2616*$AM2616*$BF$1*$O2616</f>
        <v>0</v>
      </c>
      <c r="BI2616" s="18">
        <f>+AS2616*$AO2616*$BF$1*$O2616</f>
        <v>6344431.8717490146</v>
      </c>
      <c r="BJ2616" s="18">
        <f>+$BF$1*AT2616*(AF2616+AD2616)*$O2616</f>
        <v>0</v>
      </c>
      <c r="BK2616" s="18">
        <f>+$BF$1*AU2616*(AH2616+AJ2616)*$O2616</f>
        <v>0</v>
      </c>
      <c r="BL2616" s="18">
        <f>+AV2616*AL2616*$BF$1*$O2616</f>
        <v>0</v>
      </c>
      <c r="BM2616" s="18">
        <f>+$BF$1*AW2616*AN2616*$O2616</f>
        <v>0</v>
      </c>
      <c r="BN2616" s="18">
        <f>SUM(AX2616:BE2616)</f>
        <v>89304636.485959426</v>
      </c>
      <c r="BO2616" s="18">
        <f>SUM(BF2616:BM2616)</f>
        <v>16779256.285023089</v>
      </c>
      <c r="BP2616" s="36">
        <f>ROUND((BO2616+BN2616),0)</f>
        <v>106083893</v>
      </c>
      <c r="BQ2616" s="33" t="s">
        <v>11411</v>
      </c>
    </row>
    <row r="2617" spans="1:69" s="33" customFormat="1" x14ac:dyDescent="0.25">
      <c r="A2617" s="34" t="s">
        <v>7188</v>
      </c>
      <c r="B2617" s="33" t="s">
        <v>5772</v>
      </c>
      <c r="C2617" s="33">
        <v>3810</v>
      </c>
      <c r="D2617" s="33" t="s">
        <v>7188</v>
      </c>
      <c r="E2617" s="33" t="s">
        <v>6509</v>
      </c>
      <c r="F2617" s="33" t="s">
        <v>3392</v>
      </c>
      <c r="G2617" s="34">
        <v>3938</v>
      </c>
      <c r="H2617" s="34">
        <v>168081000351</v>
      </c>
      <c r="I2617" s="33" t="s">
        <v>3393</v>
      </c>
      <c r="J2617" s="33">
        <v>1</v>
      </c>
      <c r="K2617" s="22">
        <v>11.647489064220554</v>
      </c>
      <c r="L2617" s="16"/>
      <c r="M2617" s="16">
        <f>+K2617/$M$1</f>
        <v>0.81592360398959529</v>
      </c>
      <c r="N2617" s="16">
        <f>+(M2617-$N$2)/($N$1-$N$2)</f>
        <v>0.10655826498972595</v>
      </c>
      <c r="O2617" s="35">
        <f>1+N2617</f>
        <v>1.1065582649897259</v>
      </c>
      <c r="P2617" s="17">
        <f>SUM(Q2617:AB2617)</f>
        <v>1107</v>
      </c>
      <c r="Q2617" s="17">
        <v>0</v>
      </c>
      <c r="R2617" s="17">
        <v>0</v>
      </c>
      <c r="S2617" s="17">
        <v>0</v>
      </c>
      <c r="T2617" s="17">
        <v>59</v>
      </c>
      <c r="U2617" s="17">
        <v>0</v>
      </c>
      <c r="V2617" s="17">
        <v>462</v>
      </c>
      <c r="W2617" s="17">
        <v>0</v>
      </c>
      <c r="X2617" s="17">
        <v>459</v>
      </c>
      <c r="Y2617" s="17">
        <v>0</v>
      </c>
      <c r="Z2617" s="17">
        <v>127</v>
      </c>
      <c r="AA2617" s="17">
        <v>0</v>
      </c>
      <c r="AB2617" s="17">
        <v>0</v>
      </c>
      <c r="AC2617" s="17">
        <f>SUM(AF2617:AO2617)</f>
        <v>749</v>
      </c>
      <c r="AD2617" s="17">
        <v>0</v>
      </c>
      <c r="AE2617" s="17">
        <v>0</v>
      </c>
      <c r="AF2617" s="17">
        <v>0</v>
      </c>
      <c r="AG2617" s="17">
        <v>0</v>
      </c>
      <c r="AH2617" s="17">
        <v>0</v>
      </c>
      <c r="AI2617" s="17">
        <v>163</v>
      </c>
      <c r="AJ2617" s="17">
        <v>0</v>
      </c>
      <c r="AK2617" s="17">
        <v>459</v>
      </c>
      <c r="AL2617" s="17">
        <v>0</v>
      </c>
      <c r="AM2617" s="17">
        <v>127</v>
      </c>
      <c r="AN2617" s="17">
        <v>0</v>
      </c>
      <c r="AO2617" s="17">
        <v>0</v>
      </c>
      <c r="AP2617" s="18">
        <f>+'Per Cápita'!$E$4</f>
        <v>83816</v>
      </c>
      <c r="AQ2617" s="18">
        <f>+'Per Cápita'!$E$5</f>
        <v>74019</v>
      </c>
      <c r="AR2617" s="18">
        <f>+'Per Cápita'!$E$6</f>
        <v>111028</v>
      </c>
      <c r="AS2617" s="18">
        <f>+'Per Cápita'!$E$7</f>
        <v>136064</v>
      </c>
      <c r="AT2617" s="18">
        <f>+'Per Cápita'!$F$4</f>
        <v>103408</v>
      </c>
      <c r="AU2617" s="18">
        <f>+'Per Cápita'!$F$5</f>
        <v>90347</v>
      </c>
      <c r="AV2617" s="18">
        <f>+'Per Cápita'!$F$6</f>
        <v>138242</v>
      </c>
      <c r="AW2617" s="18">
        <f>+'Per Cápita'!$F$7</f>
        <v>166544</v>
      </c>
      <c r="AX2617" s="18">
        <f>+AP2617*($T2617+$R2617)*$O2617</f>
        <v>5472089.9647643529</v>
      </c>
      <c r="AY2617" s="18">
        <f>+AQ2617*($V2617+$X2617)*$O2617</f>
        <v>75435735.655188829</v>
      </c>
      <c r="AZ2617" s="18">
        <f>+AR2617*$Z2617*$O2617</f>
        <v>15603086.782750469</v>
      </c>
      <c r="BA2617" s="18">
        <f>+AS2617*$AB2617*$O2617</f>
        <v>0</v>
      </c>
      <c r="BB2617" s="18">
        <f>+AT2617*(S2617+Q2617)*$O2617</f>
        <v>0</v>
      </c>
      <c r="BC2617" s="18">
        <f>+AU2617*(U2617+W2617)*$O2617</f>
        <v>0</v>
      </c>
      <c r="BD2617" s="18">
        <f>+AV2617*Y2617*$O2617</f>
        <v>0</v>
      </c>
      <c r="BE2617" s="18">
        <f>+AW2617*AA2617*$O2617</f>
        <v>0</v>
      </c>
      <c r="BF2617" s="18">
        <f>+AP2617*($AG2617+$AE2617)*$BF$1*$O2617</f>
        <v>0</v>
      </c>
      <c r="BG2617" s="18">
        <f>+AQ2617*($AK2617+$AI2617)*$BF$1*$O2617</f>
        <v>10189148.22530455</v>
      </c>
      <c r="BH2617" s="18">
        <f>+AR2617*$AM2617*$BF$1*$O2617</f>
        <v>3120617.3565500942</v>
      </c>
      <c r="BI2617" s="18">
        <f>+AS2617*$AO2617*$BF$1*$O2617</f>
        <v>0</v>
      </c>
      <c r="BJ2617" s="18">
        <f>+$BF$1*AT2617*(AF2617+AD2617)*$O2617</f>
        <v>0</v>
      </c>
      <c r="BK2617" s="18">
        <f>+$BF$1*AU2617*(AH2617+AJ2617)*$O2617</f>
        <v>0</v>
      </c>
      <c r="BL2617" s="18">
        <f>+AV2617*AL2617*$BF$1*$O2617</f>
        <v>0</v>
      </c>
      <c r="BM2617" s="18">
        <f>+$BF$1*AW2617*AN2617*$O2617</f>
        <v>0</v>
      </c>
      <c r="BN2617" s="18">
        <f>SUM(AX2617:BE2617)</f>
        <v>96510912.402703658</v>
      </c>
      <c r="BO2617" s="18">
        <f>SUM(BF2617:BM2617)</f>
        <v>13309765.581854643</v>
      </c>
      <c r="BP2617" s="36">
        <f>ROUND((BO2617+BN2617),0)</f>
        <v>109820678</v>
      </c>
      <c r="BQ2617" s="33" t="s">
        <v>11411</v>
      </c>
    </row>
    <row r="2618" spans="1:69" s="33" customFormat="1" x14ac:dyDescent="0.25">
      <c r="A2618" s="34" t="s">
        <v>7188</v>
      </c>
      <c r="B2618" s="33" t="s">
        <v>5772</v>
      </c>
      <c r="C2618" s="33">
        <v>3810</v>
      </c>
      <c r="D2618" s="33" t="s">
        <v>7188</v>
      </c>
      <c r="E2618" s="33" t="s">
        <v>6509</v>
      </c>
      <c r="F2618" s="33" t="s">
        <v>3392</v>
      </c>
      <c r="G2618" s="34">
        <v>3939</v>
      </c>
      <c r="H2618" s="34">
        <v>168081000407</v>
      </c>
      <c r="I2618" s="33" t="s">
        <v>1310</v>
      </c>
      <c r="J2618" s="33">
        <v>1</v>
      </c>
      <c r="K2618" s="22">
        <v>11.647489064220554</v>
      </c>
      <c r="L2618" s="16"/>
      <c r="M2618" s="16">
        <f>+K2618/$M$1</f>
        <v>0.81592360398959529</v>
      </c>
      <c r="N2618" s="16">
        <f>+(M2618-$N$2)/($N$1-$N$2)</f>
        <v>0.10655826498972595</v>
      </c>
      <c r="O2618" s="35">
        <f>1+N2618</f>
        <v>1.1065582649897259</v>
      </c>
      <c r="P2618" s="17">
        <f>SUM(Q2618:AB2618)</f>
        <v>1161</v>
      </c>
      <c r="Q2618" s="17">
        <v>0</v>
      </c>
      <c r="R2618" s="17">
        <v>0</v>
      </c>
      <c r="S2618" s="17">
        <v>0</v>
      </c>
      <c r="T2618" s="17">
        <v>39</v>
      </c>
      <c r="U2618" s="17">
        <v>0</v>
      </c>
      <c r="V2618" s="17">
        <v>298</v>
      </c>
      <c r="W2618" s="17">
        <v>0</v>
      </c>
      <c r="X2618" s="17">
        <v>618</v>
      </c>
      <c r="Y2618" s="17">
        <v>0</v>
      </c>
      <c r="Z2618" s="17">
        <v>206</v>
      </c>
      <c r="AA2618" s="17">
        <v>0</v>
      </c>
      <c r="AB2618" s="17">
        <v>0</v>
      </c>
      <c r="AC2618" s="17">
        <f>SUM(AF2618:AO2618)</f>
        <v>0</v>
      </c>
      <c r="AD2618" s="17">
        <v>0</v>
      </c>
      <c r="AE2618" s="17">
        <v>0</v>
      </c>
      <c r="AF2618" s="17">
        <v>0</v>
      </c>
      <c r="AG2618" s="17">
        <v>0</v>
      </c>
      <c r="AH2618" s="17">
        <v>0</v>
      </c>
      <c r="AI2618" s="17">
        <v>0</v>
      </c>
      <c r="AJ2618" s="17">
        <v>0</v>
      </c>
      <c r="AK2618" s="17">
        <v>0</v>
      </c>
      <c r="AL2618" s="17">
        <v>0</v>
      </c>
      <c r="AM2618" s="17">
        <v>0</v>
      </c>
      <c r="AN2618" s="17">
        <v>0</v>
      </c>
      <c r="AO2618" s="17">
        <v>0</v>
      </c>
      <c r="AP2618" s="18">
        <f>+'Per Cápita'!$E$4</f>
        <v>83816</v>
      </c>
      <c r="AQ2618" s="18">
        <f>+'Per Cápita'!$E$5</f>
        <v>74019</v>
      </c>
      <c r="AR2618" s="18">
        <f>+'Per Cápita'!$E$6</f>
        <v>111028</v>
      </c>
      <c r="AS2618" s="18">
        <f>+'Per Cápita'!$E$7</f>
        <v>136064</v>
      </c>
      <c r="AT2618" s="18">
        <f>+'Per Cápita'!$F$4</f>
        <v>103408</v>
      </c>
      <c r="AU2618" s="18">
        <f>+'Per Cápita'!$F$5</f>
        <v>90347</v>
      </c>
      <c r="AV2618" s="18">
        <f>+'Per Cápita'!$F$6</f>
        <v>138242</v>
      </c>
      <c r="AW2618" s="18">
        <f>+'Per Cápita'!$F$7</f>
        <v>166544</v>
      </c>
      <c r="AX2618" s="18">
        <f>+AP2618*($T2618+$R2618)*$O2618</f>
        <v>3617144.2139967754</v>
      </c>
      <c r="AY2618" s="18">
        <f>+AQ2618*($V2618+$X2618)*$O2618</f>
        <v>75026203.974107459</v>
      </c>
      <c r="AZ2618" s="18">
        <f>+AR2618*$Z2618*$O2618</f>
        <v>25308943.915327534</v>
      </c>
      <c r="BA2618" s="18">
        <f>+AS2618*$AB2618*$O2618</f>
        <v>0</v>
      </c>
      <c r="BB2618" s="18">
        <f>+AT2618*(S2618+Q2618)*$O2618</f>
        <v>0</v>
      </c>
      <c r="BC2618" s="18">
        <f>+AU2618*(U2618+W2618)*$O2618</f>
        <v>0</v>
      </c>
      <c r="BD2618" s="18">
        <f>+AV2618*Y2618*$O2618</f>
        <v>0</v>
      </c>
      <c r="BE2618" s="18">
        <f>+AW2618*AA2618*$O2618</f>
        <v>0</v>
      </c>
      <c r="BF2618" s="18">
        <f>+AP2618*($AG2618+$AE2618)*$BF$1*$O2618</f>
        <v>0</v>
      </c>
      <c r="BG2618" s="18">
        <f>+AQ2618*($AK2618+$AI2618)*$BF$1*$O2618</f>
        <v>0</v>
      </c>
      <c r="BH2618" s="18">
        <f>+AR2618*$AM2618*$BF$1*$O2618</f>
        <v>0</v>
      </c>
      <c r="BI2618" s="18">
        <f>+AS2618*$AO2618*$BF$1*$O2618</f>
        <v>0</v>
      </c>
      <c r="BJ2618" s="18">
        <f>+$BF$1*AT2618*(AF2618+AD2618)*$O2618</f>
        <v>0</v>
      </c>
      <c r="BK2618" s="18">
        <f>+$BF$1*AU2618*(AH2618+AJ2618)*$O2618</f>
        <v>0</v>
      </c>
      <c r="BL2618" s="18">
        <f>+AV2618*AL2618*$BF$1*$O2618</f>
        <v>0</v>
      </c>
      <c r="BM2618" s="18">
        <f>+$BF$1*AW2618*AN2618*$O2618</f>
        <v>0</v>
      </c>
      <c r="BN2618" s="18">
        <f>SUM(AX2618:BE2618)</f>
        <v>103952292.10343178</v>
      </c>
      <c r="BO2618" s="18">
        <f>SUM(BF2618:BM2618)</f>
        <v>0</v>
      </c>
      <c r="BP2618" s="36">
        <f>ROUND((BO2618+BN2618),0)</f>
        <v>103952292</v>
      </c>
      <c r="BQ2618" s="33" t="s">
        <v>11411</v>
      </c>
    </row>
    <row r="2619" spans="1:69" s="33" customFormat="1" x14ac:dyDescent="0.25">
      <c r="A2619" s="34" t="s">
        <v>7188</v>
      </c>
      <c r="B2619" s="33" t="s">
        <v>5772</v>
      </c>
      <c r="C2619" s="33">
        <v>3810</v>
      </c>
      <c r="D2619" s="33" t="s">
        <v>7188</v>
      </c>
      <c r="E2619" s="33" t="s">
        <v>6509</v>
      </c>
      <c r="F2619" s="33" t="s">
        <v>3392</v>
      </c>
      <c r="G2619" s="34">
        <v>3940</v>
      </c>
      <c r="H2619" s="34">
        <v>168081000415</v>
      </c>
      <c r="I2619" s="33" t="s">
        <v>8025</v>
      </c>
      <c r="J2619" s="33">
        <v>1</v>
      </c>
      <c r="K2619" s="22">
        <v>11.647489064220554</v>
      </c>
      <c r="L2619" s="16"/>
      <c r="M2619" s="16">
        <f>+K2619/$M$1</f>
        <v>0.81592360398959529</v>
      </c>
      <c r="N2619" s="16">
        <f>+(M2619-$N$2)/($N$1-$N$2)</f>
        <v>0.10655826498972595</v>
      </c>
      <c r="O2619" s="35">
        <f>1+N2619</f>
        <v>1.1065582649897259</v>
      </c>
      <c r="P2619" s="17">
        <f>SUM(Q2619:AB2619)</f>
        <v>1998</v>
      </c>
      <c r="Q2619" s="17">
        <v>0</v>
      </c>
      <c r="R2619" s="17">
        <v>72</v>
      </c>
      <c r="S2619" s="17">
        <v>0</v>
      </c>
      <c r="T2619" s="17">
        <v>139</v>
      </c>
      <c r="U2619" s="17">
        <v>0</v>
      </c>
      <c r="V2619" s="17">
        <v>729</v>
      </c>
      <c r="W2619" s="17">
        <v>0</v>
      </c>
      <c r="X2619" s="17">
        <v>761</v>
      </c>
      <c r="Y2619" s="17">
        <v>0</v>
      </c>
      <c r="Z2619" s="17">
        <v>0</v>
      </c>
      <c r="AA2619" s="17">
        <v>0</v>
      </c>
      <c r="AB2619" s="17">
        <v>297</v>
      </c>
      <c r="AC2619" s="17">
        <f>SUM(AF2619:AO2619)</f>
        <v>297</v>
      </c>
      <c r="AD2619" s="17">
        <v>0</v>
      </c>
      <c r="AE2619" s="17">
        <v>0</v>
      </c>
      <c r="AF2619" s="17">
        <v>0</v>
      </c>
      <c r="AG2619" s="17">
        <v>0</v>
      </c>
      <c r="AH2619" s="17">
        <v>0</v>
      </c>
      <c r="AI2619" s="17">
        <v>0</v>
      </c>
      <c r="AJ2619" s="17">
        <v>0</v>
      </c>
      <c r="AK2619" s="17">
        <v>0</v>
      </c>
      <c r="AL2619" s="17">
        <v>0</v>
      </c>
      <c r="AM2619" s="17">
        <v>0</v>
      </c>
      <c r="AN2619" s="17">
        <v>0</v>
      </c>
      <c r="AO2619" s="17">
        <v>297</v>
      </c>
      <c r="AP2619" s="18">
        <f>+'Per Cápita'!$E$4</f>
        <v>83816</v>
      </c>
      <c r="AQ2619" s="18">
        <f>+'Per Cápita'!$E$5</f>
        <v>74019</v>
      </c>
      <c r="AR2619" s="18">
        <f>+'Per Cápita'!$E$6</f>
        <v>111028</v>
      </c>
      <c r="AS2619" s="18">
        <f>+'Per Cápita'!$E$7</f>
        <v>136064</v>
      </c>
      <c r="AT2619" s="18">
        <f>+'Per Cápita'!$F$4</f>
        <v>103408</v>
      </c>
      <c r="AU2619" s="18">
        <f>+'Per Cápita'!$F$5</f>
        <v>90347</v>
      </c>
      <c r="AV2619" s="18">
        <f>+'Per Cápita'!$F$6</f>
        <v>138242</v>
      </c>
      <c r="AW2619" s="18">
        <f>+'Per Cápita'!$F$7</f>
        <v>166544</v>
      </c>
      <c r="AX2619" s="18">
        <f>+AP2619*($T2619+$R2619)*$O2619</f>
        <v>19569677.670597941</v>
      </c>
      <c r="AY2619" s="18">
        <f>+AQ2619*($V2619+$X2619)*$O2619</f>
        <v>122040440.96224904</v>
      </c>
      <c r="AZ2619" s="18">
        <f>+AR2619*$Z2619*$O2619</f>
        <v>0</v>
      </c>
      <c r="BA2619" s="18">
        <f>+AS2619*$AB2619*$O2619</f>
        <v>44717134.898965932</v>
      </c>
      <c r="BB2619" s="18">
        <f>+AT2619*(S2619+Q2619)*$O2619</f>
        <v>0</v>
      </c>
      <c r="BC2619" s="18">
        <f>+AU2619*(U2619+W2619)*$O2619</f>
        <v>0</v>
      </c>
      <c r="BD2619" s="18">
        <f>+AV2619*Y2619*$O2619</f>
        <v>0</v>
      </c>
      <c r="BE2619" s="18">
        <f>+AW2619*AA2619*$O2619</f>
        <v>0</v>
      </c>
      <c r="BF2619" s="18">
        <f>+AP2619*($AG2619+$AE2619)*$BF$1*$O2619</f>
        <v>0</v>
      </c>
      <c r="BG2619" s="18">
        <f>+AQ2619*($AK2619+$AI2619)*$BF$1*$O2619</f>
        <v>0</v>
      </c>
      <c r="BH2619" s="18">
        <f>+AR2619*$AM2619*$BF$1*$O2619</f>
        <v>0</v>
      </c>
      <c r="BI2619" s="18">
        <f>+AS2619*$AO2619*$BF$1*$O2619</f>
        <v>8943426.9797931872</v>
      </c>
      <c r="BJ2619" s="18">
        <f>+$BF$1*AT2619*(AF2619+AD2619)*$O2619</f>
        <v>0</v>
      </c>
      <c r="BK2619" s="18">
        <f>+$BF$1*AU2619*(AH2619+AJ2619)*$O2619</f>
        <v>0</v>
      </c>
      <c r="BL2619" s="18">
        <f>+AV2619*AL2619*$BF$1*$O2619</f>
        <v>0</v>
      </c>
      <c r="BM2619" s="18">
        <f>+$BF$1*AW2619*AN2619*$O2619</f>
        <v>0</v>
      </c>
      <c r="BN2619" s="18">
        <f>SUM(AX2619:BE2619)</f>
        <v>186327253.53181291</v>
      </c>
      <c r="BO2619" s="18">
        <f>SUM(BF2619:BM2619)</f>
        <v>8943426.9797931872</v>
      </c>
      <c r="BP2619" s="36">
        <f>ROUND((BO2619+BN2619),0)</f>
        <v>195270681</v>
      </c>
      <c r="BQ2619" s="33" t="s">
        <v>11411</v>
      </c>
    </row>
    <row r="2620" spans="1:69" s="33" customFormat="1" x14ac:dyDescent="0.25">
      <c r="A2620" s="34" t="s">
        <v>7188</v>
      </c>
      <c r="B2620" s="33" t="s">
        <v>5772</v>
      </c>
      <c r="C2620" s="33">
        <v>3810</v>
      </c>
      <c r="D2620" s="33" t="s">
        <v>7188</v>
      </c>
      <c r="E2620" s="33" t="s">
        <v>6509</v>
      </c>
      <c r="F2620" s="33" t="s">
        <v>3392</v>
      </c>
      <c r="G2620" s="34">
        <v>3941</v>
      </c>
      <c r="H2620" s="34">
        <v>168081000440</v>
      </c>
      <c r="I2620" s="33" t="s">
        <v>8026</v>
      </c>
      <c r="J2620" s="33">
        <v>1</v>
      </c>
      <c r="K2620" s="22">
        <v>11.647489064220554</v>
      </c>
      <c r="L2620" s="16"/>
      <c r="M2620" s="16">
        <f>+K2620/$M$1</f>
        <v>0.81592360398959529</v>
      </c>
      <c r="N2620" s="16">
        <f>+(M2620-$N$2)/($N$1-$N$2)</f>
        <v>0.10655826498972595</v>
      </c>
      <c r="O2620" s="35">
        <f>1+N2620</f>
        <v>1.1065582649897259</v>
      </c>
      <c r="P2620" s="17">
        <f>SUM(Q2620:AB2620)</f>
        <v>1019</v>
      </c>
      <c r="Q2620" s="17">
        <v>0</v>
      </c>
      <c r="R2620" s="17">
        <v>0</v>
      </c>
      <c r="S2620" s="17">
        <v>0</v>
      </c>
      <c r="T2620" s="17">
        <v>49</v>
      </c>
      <c r="U2620" s="17">
        <v>0</v>
      </c>
      <c r="V2620" s="17">
        <v>410</v>
      </c>
      <c r="W2620" s="17">
        <v>0</v>
      </c>
      <c r="X2620" s="17">
        <v>436</v>
      </c>
      <c r="Y2620" s="17">
        <v>0</v>
      </c>
      <c r="Z2620" s="17">
        <v>109</v>
      </c>
      <c r="AA2620" s="17">
        <v>0</v>
      </c>
      <c r="AB2620" s="17">
        <v>15</v>
      </c>
      <c r="AC2620" s="17">
        <f>SUM(AF2620:AO2620)</f>
        <v>124</v>
      </c>
      <c r="AD2620" s="17">
        <v>0</v>
      </c>
      <c r="AE2620" s="17">
        <v>0</v>
      </c>
      <c r="AF2620" s="17">
        <v>0</v>
      </c>
      <c r="AG2620" s="17">
        <v>0</v>
      </c>
      <c r="AH2620" s="17">
        <v>0</v>
      </c>
      <c r="AI2620" s="17">
        <v>0</v>
      </c>
      <c r="AJ2620" s="17">
        <v>0</v>
      </c>
      <c r="AK2620" s="17">
        <v>0</v>
      </c>
      <c r="AL2620" s="17">
        <v>0</v>
      </c>
      <c r="AM2620" s="17">
        <v>109</v>
      </c>
      <c r="AN2620" s="17">
        <v>0</v>
      </c>
      <c r="AO2620" s="17">
        <v>15</v>
      </c>
      <c r="AP2620" s="18">
        <f>+'Per Cápita'!$E$4</f>
        <v>83816</v>
      </c>
      <c r="AQ2620" s="18">
        <f>+'Per Cápita'!$E$5</f>
        <v>74019</v>
      </c>
      <c r="AR2620" s="18">
        <f>+'Per Cápita'!$E$6</f>
        <v>111028</v>
      </c>
      <c r="AS2620" s="18">
        <f>+'Per Cápita'!$E$7</f>
        <v>136064</v>
      </c>
      <c r="AT2620" s="18">
        <f>+'Per Cápita'!$F$4</f>
        <v>103408</v>
      </c>
      <c r="AU2620" s="18">
        <f>+'Per Cápita'!$F$5</f>
        <v>90347</v>
      </c>
      <c r="AV2620" s="18">
        <f>+'Per Cápita'!$F$6</f>
        <v>138242</v>
      </c>
      <c r="AW2620" s="18">
        <f>+'Per Cápita'!$F$7</f>
        <v>166544</v>
      </c>
      <c r="AX2620" s="18">
        <f>+AP2620*($T2620+$R2620)*$O2620</f>
        <v>4544617.0893805642</v>
      </c>
      <c r="AY2620" s="18">
        <f>+AQ2620*($V2620+$X2620)*$O2620</f>
        <v>69292760.438968241</v>
      </c>
      <c r="AZ2620" s="18">
        <f>+AR2620*$Z2620*$O2620</f>
        <v>13391625.663935442</v>
      </c>
      <c r="BA2620" s="18">
        <f>+AS2620*$AB2620*$O2620</f>
        <v>2258441.1565134311</v>
      </c>
      <c r="BB2620" s="18">
        <f>+AT2620*(S2620+Q2620)*$O2620</f>
        <v>0</v>
      </c>
      <c r="BC2620" s="18">
        <f>+AU2620*(U2620+W2620)*$O2620</f>
        <v>0</v>
      </c>
      <c r="BD2620" s="18">
        <f>+AV2620*Y2620*$O2620</f>
        <v>0</v>
      </c>
      <c r="BE2620" s="18">
        <f>+AW2620*AA2620*$O2620</f>
        <v>0</v>
      </c>
      <c r="BF2620" s="18">
        <f>+AP2620*($AG2620+$AE2620)*$BF$1*$O2620</f>
        <v>0</v>
      </c>
      <c r="BG2620" s="18">
        <f>+AQ2620*($AK2620+$AI2620)*$BF$1*$O2620</f>
        <v>0</v>
      </c>
      <c r="BH2620" s="18">
        <f>+AR2620*$AM2620*$BF$1*$O2620</f>
        <v>2678325.1327870884</v>
      </c>
      <c r="BI2620" s="18">
        <f>+AS2620*$AO2620*$BF$1*$O2620</f>
        <v>451688.23130268621</v>
      </c>
      <c r="BJ2620" s="18">
        <f>+$BF$1*AT2620*(AF2620+AD2620)*$O2620</f>
        <v>0</v>
      </c>
      <c r="BK2620" s="18">
        <f>+$BF$1*AU2620*(AH2620+AJ2620)*$O2620</f>
        <v>0</v>
      </c>
      <c r="BL2620" s="18">
        <f>+AV2620*AL2620*$BF$1*$O2620</f>
        <v>0</v>
      </c>
      <c r="BM2620" s="18">
        <f>+$BF$1*AW2620*AN2620*$O2620</f>
        <v>0</v>
      </c>
      <c r="BN2620" s="18">
        <f>SUM(AX2620:BE2620)</f>
        <v>89487444.348797679</v>
      </c>
      <c r="BO2620" s="18">
        <f>SUM(BF2620:BM2620)</f>
        <v>3130013.3640897744</v>
      </c>
      <c r="BP2620" s="36">
        <f>ROUND((BO2620+BN2620),0)</f>
        <v>92617458</v>
      </c>
      <c r="BQ2620" s="33" t="s">
        <v>11411</v>
      </c>
    </row>
    <row r="2621" spans="1:69" s="33" customFormat="1" x14ac:dyDescent="0.25">
      <c r="A2621" s="34" t="s">
        <v>7188</v>
      </c>
      <c r="B2621" s="33" t="s">
        <v>5772</v>
      </c>
      <c r="C2621" s="33">
        <v>3810</v>
      </c>
      <c r="D2621" s="33" t="s">
        <v>7188</v>
      </c>
      <c r="E2621" s="33" t="s">
        <v>6509</v>
      </c>
      <c r="F2621" s="33" t="s">
        <v>3392</v>
      </c>
      <c r="G2621" s="34">
        <v>3942</v>
      </c>
      <c r="H2621" s="34">
        <v>168081000571</v>
      </c>
      <c r="I2621" s="33" t="s">
        <v>8027</v>
      </c>
      <c r="J2621" s="33">
        <v>1</v>
      </c>
      <c r="K2621" s="22">
        <v>11.647489064220554</v>
      </c>
      <c r="L2621" s="16"/>
      <c r="M2621" s="16">
        <f>+K2621/$M$1</f>
        <v>0.81592360398959529</v>
      </c>
      <c r="N2621" s="16">
        <f>+(M2621-$N$2)/($N$1-$N$2)</f>
        <v>0.10655826498972595</v>
      </c>
      <c r="O2621" s="35">
        <f>1+N2621</f>
        <v>1.1065582649897259</v>
      </c>
      <c r="P2621" s="17">
        <f>SUM(Q2621:AB2621)</f>
        <v>4809</v>
      </c>
      <c r="Q2621" s="17">
        <v>0</v>
      </c>
      <c r="R2621" s="17">
        <v>0</v>
      </c>
      <c r="S2621" s="17">
        <v>0</v>
      </c>
      <c r="T2621" s="17">
        <v>356</v>
      </c>
      <c r="U2621" s="17">
        <v>0</v>
      </c>
      <c r="V2621" s="17">
        <v>2288</v>
      </c>
      <c r="W2621" s="17">
        <v>0</v>
      </c>
      <c r="X2621" s="17">
        <v>1656</v>
      </c>
      <c r="Y2621" s="17">
        <v>0</v>
      </c>
      <c r="Z2621" s="17">
        <v>0</v>
      </c>
      <c r="AA2621" s="17">
        <v>0</v>
      </c>
      <c r="AB2621" s="17">
        <v>509</v>
      </c>
      <c r="AC2621" s="17">
        <f>SUM(AF2621:AO2621)</f>
        <v>509</v>
      </c>
      <c r="AD2621" s="17">
        <v>0</v>
      </c>
      <c r="AE2621" s="17">
        <v>0</v>
      </c>
      <c r="AF2621" s="17">
        <v>0</v>
      </c>
      <c r="AG2621" s="17">
        <v>0</v>
      </c>
      <c r="AH2621" s="17">
        <v>0</v>
      </c>
      <c r="AI2621" s="17">
        <v>0</v>
      </c>
      <c r="AJ2621" s="17">
        <v>0</v>
      </c>
      <c r="AK2621" s="17">
        <v>0</v>
      </c>
      <c r="AL2621" s="17">
        <v>0</v>
      </c>
      <c r="AM2621" s="17">
        <v>0</v>
      </c>
      <c r="AN2621" s="17">
        <v>0</v>
      </c>
      <c r="AO2621" s="17">
        <v>509</v>
      </c>
      <c r="AP2621" s="18">
        <f>+'Per Cápita'!$E$4</f>
        <v>83816</v>
      </c>
      <c r="AQ2621" s="18">
        <f>+'Per Cápita'!$E$5</f>
        <v>74019</v>
      </c>
      <c r="AR2621" s="18">
        <f>+'Per Cápita'!$E$6</f>
        <v>111028</v>
      </c>
      <c r="AS2621" s="18">
        <f>+'Per Cápita'!$E$7</f>
        <v>136064</v>
      </c>
      <c r="AT2621" s="18">
        <f>+'Per Cápita'!$F$4</f>
        <v>103408</v>
      </c>
      <c r="AU2621" s="18">
        <f>+'Per Cápita'!$F$5</f>
        <v>90347</v>
      </c>
      <c r="AV2621" s="18">
        <f>+'Per Cápita'!$F$6</f>
        <v>138242</v>
      </c>
      <c r="AW2621" s="18">
        <f>+'Per Cápita'!$F$7</f>
        <v>166544</v>
      </c>
      <c r="AX2621" s="18">
        <f>+AP2621*($T2621+$R2621)*$O2621</f>
        <v>33018034.363662876</v>
      </c>
      <c r="AY2621" s="18">
        <f>+AQ2621*($V2621+$X2621)*$O2621</f>
        <v>323038590.03698671</v>
      </c>
      <c r="AZ2621" s="18">
        <f>+AR2621*$Z2621*$O2621</f>
        <v>0</v>
      </c>
      <c r="BA2621" s="18">
        <f>+AS2621*$AB2621*$O2621</f>
        <v>76636436.577689096</v>
      </c>
      <c r="BB2621" s="18">
        <f>+AT2621*(S2621+Q2621)*$O2621</f>
        <v>0</v>
      </c>
      <c r="BC2621" s="18">
        <f>+AU2621*(U2621+W2621)*$O2621</f>
        <v>0</v>
      </c>
      <c r="BD2621" s="18">
        <f>+AV2621*Y2621*$O2621</f>
        <v>0</v>
      </c>
      <c r="BE2621" s="18">
        <f>+AW2621*AA2621*$O2621</f>
        <v>0</v>
      </c>
      <c r="BF2621" s="18">
        <f>+AP2621*($AG2621+$AE2621)*$BF$1*$O2621</f>
        <v>0</v>
      </c>
      <c r="BG2621" s="18">
        <f>+AQ2621*($AK2621+$AI2621)*$BF$1*$O2621</f>
        <v>0</v>
      </c>
      <c r="BH2621" s="18">
        <f>+AR2621*$AM2621*$BF$1*$O2621</f>
        <v>0</v>
      </c>
      <c r="BI2621" s="18">
        <f>+AS2621*$AO2621*$BF$1*$O2621</f>
        <v>15327287.31553782</v>
      </c>
      <c r="BJ2621" s="18">
        <f>+$BF$1*AT2621*(AF2621+AD2621)*$O2621</f>
        <v>0</v>
      </c>
      <c r="BK2621" s="18">
        <f>+$BF$1*AU2621*(AH2621+AJ2621)*$O2621</f>
        <v>0</v>
      </c>
      <c r="BL2621" s="18">
        <f>+AV2621*AL2621*$BF$1*$O2621</f>
        <v>0</v>
      </c>
      <c r="BM2621" s="18">
        <f>+$BF$1*AW2621*AN2621*$O2621</f>
        <v>0</v>
      </c>
      <c r="BN2621" s="18">
        <f>SUM(AX2621:BE2621)</f>
        <v>432693060.97833872</v>
      </c>
      <c r="BO2621" s="18">
        <f>SUM(BF2621:BM2621)</f>
        <v>15327287.31553782</v>
      </c>
      <c r="BP2621" s="36">
        <f>ROUND((BO2621+BN2621),0)</f>
        <v>448020348</v>
      </c>
      <c r="BQ2621" s="33" t="s">
        <v>11411</v>
      </c>
    </row>
    <row r="2622" spans="1:69" s="33" customFormat="1" x14ac:dyDescent="0.25">
      <c r="A2622" s="34" t="s">
        <v>7188</v>
      </c>
      <c r="B2622" s="33" t="s">
        <v>5772</v>
      </c>
      <c r="C2622" s="34">
        <v>3810</v>
      </c>
      <c r="D2622" s="33" t="s">
        <v>7188</v>
      </c>
      <c r="E2622" s="33" t="s">
        <v>6509</v>
      </c>
      <c r="F2622" s="33" t="s">
        <v>3392</v>
      </c>
      <c r="G2622" s="34">
        <v>3943</v>
      </c>
      <c r="H2622" s="34">
        <v>168081000598</v>
      </c>
      <c r="I2622" s="33" t="s">
        <v>8028</v>
      </c>
      <c r="J2622" s="33">
        <v>1</v>
      </c>
      <c r="K2622" s="22">
        <v>11.647489064220554</v>
      </c>
      <c r="L2622" s="16"/>
      <c r="M2622" s="16">
        <f>+K2622/$M$1</f>
        <v>0.81592360398959529</v>
      </c>
      <c r="N2622" s="16">
        <f>+(M2622-$N$2)/($N$1-$N$2)</f>
        <v>0.10655826498972595</v>
      </c>
      <c r="O2622" s="35">
        <f>1+N2622</f>
        <v>1.1065582649897259</v>
      </c>
      <c r="P2622" s="17">
        <f>SUM(Q2622:AB2622)</f>
        <v>2589</v>
      </c>
      <c r="Q2622" s="17">
        <v>0</v>
      </c>
      <c r="R2622" s="17">
        <v>0</v>
      </c>
      <c r="S2622" s="17">
        <v>0</v>
      </c>
      <c r="T2622" s="17">
        <v>145</v>
      </c>
      <c r="U2622" s="17">
        <v>0</v>
      </c>
      <c r="V2622" s="17">
        <v>850</v>
      </c>
      <c r="W2622" s="17">
        <v>0</v>
      </c>
      <c r="X2622" s="17">
        <v>1041</v>
      </c>
      <c r="Y2622" s="17">
        <v>0</v>
      </c>
      <c r="Z2622" s="17">
        <v>4</v>
      </c>
      <c r="AA2622" s="17">
        <v>0</v>
      </c>
      <c r="AB2622" s="17">
        <v>549</v>
      </c>
      <c r="AC2622" s="17">
        <f>SUM(AF2622:AO2622)</f>
        <v>553</v>
      </c>
      <c r="AD2622" s="17">
        <v>0</v>
      </c>
      <c r="AE2622" s="17">
        <v>0</v>
      </c>
      <c r="AF2622" s="17">
        <v>0</v>
      </c>
      <c r="AG2622" s="17">
        <v>0</v>
      </c>
      <c r="AH2622" s="17">
        <v>0</v>
      </c>
      <c r="AI2622" s="17">
        <v>0</v>
      </c>
      <c r="AJ2622" s="17">
        <v>0</v>
      </c>
      <c r="AK2622" s="17">
        <v>0</v>
      </c>
      <c r="AL2622" s="17">
        <v>0</v>
      </c>
      <c r="AM2622" s="17">
        <v>4</v>
      </c>
      <c r="AN2622" s="17">
        <v>0</v>
      </c>
      <c r="AO2622" s="17">
        <v>549</v>
      </c>
      <c r="AP2622" s="18">
        <f>+'Per Cápita'!$E$4</f>
        <v>83816</v>
      </c>
      <c r="AQ2622" s="18">
        <f>+'Per Cápita'!$E$5</f>
        <v>74019</v>
      </c>
      <c r="AR2622" s="18">
        <f>+'Per Cápita'!$E$6</f>
        <v>111028</v>
      </c>
      <c r="AS2622" s="18">
        <f>+'Per Cápita'!$E$7</f>
        <v>136064</v>
      </c>
      <c r="AT2622" s="18">
        <f>+'Per Cápita'!$F$4</f>
        <v>103408</v>
      </c>
      <c r="AU2622" s="18">
        <f>+'Per Cápita'!$F$5</f>
        <v>90347</v>
      </c>
      <c r="AV2622" s="18">
        <f>+'Per Cápita'!$F$6</f>
        <v>138242</v>
      </c>
      <c r="AW2622" s="18">
        <f>+'Per Cápita'!$F$7</f>
        <v>166544</v>
      </c>
      <c r="AX2622" s="18">
        <f>+AP2622*($T2622+$R2622)*$O2622</f>
        <v>13448356.693064936</v>
      </c>
      <c r="AY2622" s="18">
        <f>+AQ2622*($V2622+$X2622)*$O2622</f>
        <v>154884881.78497511</v>
      </c>
      <c r="AZ2622" s="18">
        <f>+AR2622*$Z2622*$O2622</f>
        <v>491435.80418111716</v>
      </c>
      <c r="BA2622" s="18">
        <f>+AS2622*$AB2622*$O2622</f>
        <v>82658946.328391567</v>
      </c>
      <c r="BB2622" s="18">
        <f>+AT2622*(S2622+Q2622)*$O2622</f>
        <v>0</v>
      </c>
      <c r="BC2622" s="18">
        <f>+AU2622*(U2622+W2622)*$O2622</f>
        <v>0</v>
      </c>
      <c r="BD2622" s="18">
        <f>+AV2622*Y2622*$O2622</f>
        <v>0</v>
      </c>
      <c r="BE2622" s="18">
        <f>+AW2622*AA2622*$O2622</f>
        <v>0</v>
      </c>
      <c r="BF2622" s="18">
        <f>+AP2622*($AG2622+$AE2622)*$BF$1*$O2622</f>
        <v>0</v>
      </c>
      <c r="BG2622" s="18">
        <f>+AQ2622*($AK2622+$AI2622)*$BF$1*$O2622</f>
        <v>0</v>
      </c>
      <c r="BH2622" s="18">
        <f>+AR2622*$AM2622*$BF$1*$O2622</f>
        <v>98287.16083622344</v>
      </c>
      <c r="BI2622" s="18">
        <f>+AS2622*$AO2622*$BF$1*$O2622</f>
        <v>16531789.265678316</v>
      </c>
      <c r="BJ2622" s="18">
        <f>+$BF$1*AT2622*(AF2622+AD2622)*$O2622</f>
        <v>0</v>
      </c>
      <c r="BK2622" s="18">
        <f>+$BF$1*AU2622*(AH2622+AJ2622)*$O2622</f>
        <v>0</v>
      </c>
      <c r="BL2622" s="18">
        <f>+AV2622*AL2622*$BF$1*$O2622</f>
        <v>0</v>
      </c>
      <c r="BM2622" s="18">
        <f>+$BF$1*AW2622*AN2622*$O2622</f>
        <v>0</v>
      </c>
      <c r="BN2622" s="18">
        <f>SUM(AX2622:BE2622)</f>
        <v>251483620.61061275</v>
      </c>
      <c r="BO2622" s="18">
        <f>SUM(BF2622:BM2622)</f>
        <v>16630076.42651454</v>
      </c>
      <c r="BP2622" s="36">
        <f>ROUND((BO2622+BN2622),0)</f>
        <v>268113697</v>
      </c>
      <c r="BQ2622" s="33" t="s">
        <v>11411</v>
      </c>
    </row>
    <row r="2623" spans="1:69" s="33" customFormat="1" x14ac:dyDescent="0.25">
      <c r="A2623" s="34" t="s">
        <v>7188</v>
      </c>
      <c r="B2623" s="33" t="s">
        <v>5772</v>
      </c>
      <c r="C2623" s="34">
        <v>3810</v>
      </c>
      <c r="D2623" s="33" t="s">
        <v>7188</v>
      </c>
      <c r="E2623" s="33" t="s">
        <v>6509</v>
      </c>
      <c r="F2623" s="33" t="s">
        <v>3392</v>
      </c>
      <c r="G2623" s="34">
        <v>3944</v>
      </c>
      <c r="H2623" s="34">
        <v>168081000831</v>
      </c>
      <c r="I2623" s="33" t="s">
        <v>3394</v>
      </c>
      <c r="J2623" s="33">
        <v>1</v>
      </c>
      <c r="K2623" s="22">
        <v>11.647489064220554</v>
      </c>
      <c r="L2623" s="16"/>
      <c r="M2623" s="16">
        <f>+K2623/$M$1</f>
        <v>0.81592360398959529</v>
      </c>
      <c r="N2623" s="16">
        <f>+(M2623-$N$2)/($N$1-$N$2)</f>
        <v>0.10655826498972595</v>
      </c>
      <c r="O2623" s="35">
        <f>1+N2623</f>
        <v>1.1065582649897259</v>
      </c>
      <c r="P2623" s="17">
        <f>SUM(Q2623:AB2623)</f>
        <v>1961</v>
      </c>
      <c r="Q2623" s="17">
        <v>0</v>
      </c>
      <c r="R2623" s="17">
        <v>0</v>
      </c>
      <c r="S2623" s="17">
        <v>0</v>
      </c>
      <c r="T2623" s="17">
        <v>119</v>
      </c>
      <c r="U2623" s="17">
        <v>0</v>
      </c>
      <c r="V2623" s="17">
        <v>865</v>
      </c>
      <c r="W2623" s="17">
        <v>0</v>
      </c>
      <c r="X2623" s="17">
        <v>738</v>
      </c>
      <c r="Y2623" s="17">
        <v>0</v>
      </c>
      <c r="Z2623" s="17">
        <v>239</v>
      </c>
      <c r="AA2623" s="17">
        <v>0</v>
      </c>
      <c r="AB2623" s="17">
        <v>0</v>
      </c>
      <c r="AC2623" s="17">
        <f>SUM(AF2623:AO2623)</f>
        <v>239</v>
      </c>
      <c r="AD2623" s="17">
        <v>0</v>
      </c>
      <c r="AE2623" s="17">
        <v>0</v>
      </c>
      <c r="AF2623" s="17">
        <v>0</v>
      </c>
      <c r="AG2623" s="17">
        <v>0</v>
      </c>
      <c r="AH2623" s="17">
        <v>0</v>
      </c>
      <c r="AI2623" s="17">
        <v>0</v>
      </c>
      <c r="AJ2623" s="17">
        <v>0</v>
      </c>
      <c r="AK2623" s="17">
        <v>0</v>
      </c>
      <c r="AL2623" s="17">
        <v>0</v>
      </c>
      <c r="AM2623" s="17">
        <v>239</v>
      </c>
      <c r="AN2623" s="17">
        <v>0</v>
      </c>
      <c r="AO2623" s="17">
        <v>0</v>
      </c>
      <c r="AP2623" s="18">
        <f>+'Per Cápita'!$E$4</f>
        <v>83816</v>
      </c>
      <c r="AQ2623" s="18">
        <f>+'Per Cápita'!$E$5</f>
        <v>74019</v>
      </c>
      <c r="AR2623" s="18">
        <f>+'Per Cápita'!$E$6</f>
        <v>111028</v>
      </c>
      <c r="AS2623" s="18">
        <f>+'Per Cápita'!$E$7</f>
        <v>136064</v>
      </c>
      <c r="AT2623" s="18">
        <f>+'Per Cápita'!$F$4</f>
        <v>103408</v>
      </c>
      <c r="AU2623" s="18">
        <f>+'Per Cápita'!$F$5</f>
        <v>90347</v>
      </c>
      <c r="AV2623" s="18">
        <f>+'Per Cápita'!$F$6</f>
        <v>138242</v>
      </c>
      <c r="AW2623" s="18">
        <f>+'Per Cápita'!$F$7</f>
        <v>166544</v>
      </c>
      <c r="AX2623" s="18">
        <f>+AP2623*($T2623+$R2623)*$O2623</f>
        <v>11036927.217067085</v>
      </c>
      <c r="AY2623" s="18">
        <f>+AQ2623*($V2623+$X2623)*$O2623</f>
        <v>131295856.95468806</v>
      </c>
      <c r="AZ2623" s="18">
        <f>+AR2623*$Z2623*$O2623</f>
        <v>29363289.299821749</v>
      </c>
      <c r="BA2623" s="18">
        <f>+AS2623*$AB2623*$O2623</f>
        <v>0</v>
      </c>
      <c r="BB2623" s="18">
        <f>+AT2623*(S2623+Q2623)*$O2623</f>
        <v>0</v>
      </c>
      <c r="BC2623" s="18">
        <f>+AU2623*(U2623+W2623)*$O2623</f>
        <v>0</v>
      </c>
      <c r="BD2623" s="18">
        <f>+AV2623*Y2623*$O2623</f>
        <v>0</v>
      </c>
      <c r="BE2623" s="18">
        <f>+AW2623*AA2623*$O2623</f>
        <v>0</v>
      </c>
      <c r="BF2623" s="18">
        <f>+AP2623*($AG2623+$AE2623)*$BF$1*$O2623</f>
        <v>0</v>
      </c>
      <c r="BG2623" s="18">
        <f>+AQ2623*($AK2623+$AI2623)*$BF$1*$O2623</f>
        <v>0</v>
      </c>
      <c r="BH2623" s="18">
        <f>+AR2623*$AM2623*$BF$1*$O2623</f>
        <v>5872657.8599643502</v>
      </c>
      <c r="BI2623" s="18">
        <f>+AS2623*$AO2623*$BF$1*$O2623</f>
        <v>0</v>
      </c>
      <c r="BJ2623" s="18">
        <f>+$BF$1*AT2623*(AF2623+AD2623)*$O2623</f>
        <v>0</v>
      </c>
      <c r="BK2623" s="18">
        <f>+$BF$1*AU2623*(AH2623+AJ2623)*$O2623</f>
        <v>0</v>
      </c>
      <c r="BL2623" s="18">
        <f>+AV2623*AL2623*$BF$1*$O2623</f>
        <v>0</v>
      </c>
      <c r="BM2623" s="18">
        <f>+$BF$1*AW2623*AN2623*$O2623</f>
        <v>0</v>
      </c>
      <c r="BN2623" s="18">
        <f>SUM(AX2623:BE2623)</f>
        <v>171696073.47157687</v>
      </c>
      <c r="BO2623" s="18">
        <f>SUM(BF2623:BM2623)</f>
        <v>5872657.8599643502</v>
      </c>
      <c r="BP2623" s="36">
        <f>ROUND((BO2623+BN2623),0)</f>
        <v>177568731</v>
      </c>
      <c r="BQ2623" s="33" t="s">
        <v>11411</v>
      </c>
    </row>
    <row r="2624" spans="1:69" s="33" customFormat="1" x14ac:dyDescent="0.25">
      <c r="A2624" s="34" t="s">
        <v>7188</v>
      </c>
      <c r="B2624" s="33" t="s">
        <v>5772</v>
      </c>
      <c r="C2624" s="34">
        <v>3810</v>
      </c>
      <c r="D2624" s="33" t="s">
        <v>7188</v>
      </c>
      <c r="E2624" s="33" t="s">
        <v>6509</v>
      </c>
      <c r="F2624" s="33" t="s">
        <v>3392</v>
      </c>
      <c r="G2624" s="34">
        <v>3945</v>
      </c>
      <c r="H2624" s="34">
        <v>168081000873</v>
      </c>
      <c r="I2624" s="33" t="s">
        <v>3395</v>
      </c>
      <c r="J2624" s="33">
        <v>1</v>
      </c>
      <c r="K2624" s="22">
        <v>11.647489064220554</v>
      </c>
      <c r="L2624" s="16"/>
      <c r="M2624" s="16">
        <f>+K2624/$M$1</f>
        <v>0.81592360398959529</v>
      </c>
      <c r="N2624" s="16">
        <f>+(M2624-$N$2)/($N$1-$N$2)</f>
        <v>0.10655826498972595</v>
      </c>
      <c r="O2624" s="35">
        <f>1+N2624</f>
        <v>1.1065582649897259</v>
      </c>
      <c r="P2624" s="17">
        <f>SUM(Q2624:AB2624)</f>
        <v>2361</v>
      </c>
      <c r="Q2624" s="17">
        <v>0</v>
      </c>
      <c r="R2624" s="17">
        <v>0</v>
      </c>
      <c r="S2624" s="17">
        <v>0</v>
      </c>
      <c r="T2624" s="17">
        <v>182</v>
      </c>
      <c r="U2624" s="17">
        <v>0</v>
      </c>
      <c r="V2624" s="17">
        <v>1260</v>
      </c>
      <c r="W2624" s="17">
        <v>0</v>
      </c>
      <c r="X2624" s="17">
        <v>716</v>
      </c>
      <c r="Y2624" s="17">
        <v>0</v>
      </c>
      <c r="Z2624" s="17">
        <v>0</v>
      </c>
      <c r="AA2624" s="17">
        <v>0</v>
      </c>
      <c r="AB2624" s="17">
        <v>203</v>
      </c>
      <c r="AC2624" s="17">
        <f>SUM(AF2624:AO2624)</f>
        <v>203</v>
      </c>
      <c r="AD2624" s="17">
        <v>0</v>
      </c>
      <c r="AE2624" s="17">
        <v>0</v>
      </c>
      <c r="AF2624" s="17">
        <v>0</v>
      </c>
      <c r="AG2624" s="17">
        <v>0</v>
      </c>
      <c r="AH2624" s="17">
        <v>0</v>
      </c>
      <c r="AI2624" s="17">
        <v>0</v>
      </c>
      <c r="AJ2624" s="17">
        <v>0</v>
      </c>
      <c r="AK2624" s="17">
        <v>0</v>
      </c>
      <c r="AL2624" s="17">
        <v>0</v>
      </c>
      <c r="AM2624" s="17">
        <v>0</v>
      </c>
      <c r="AN2624" s="17">
        <v>0</v>
      </c>
      <c r="AO2624" s="17">
        <v>203</v>
      </c>
      <c r="AP2624" s="18">
        <f>+'Per Cápita'!$E$4</f>
        <v>83816</v>
      </c>
      <c r="AQ2624" s="18">
        <f>+'Per Cápita'!$E$5</f>
        <v>74019</v>
      </c>
      <c r="AR2624" s="18">
        <f>+'Per Cápita'!$E$6</f>
        <v>111028</v>
      </c>
      <c r="AS2624" s="18">
        <f>+'Per Cápita'!$E$7</f>
        <v>136064</v>
      </c>
      <c r="AT2624" s="18">
        <f>+'Per Cápita'!$F$4</f>
        <v>103408</v>
      </c>
      <c r="AU2624" s="18">
        <f>+'Per Cápita'!$F$5</f>
        <v>90347</v>
      </c>
      <c r="AV2624" s="18">
        <f>+'Per Cápita'!$F$6</f>
        <v>138242</v>
      </c>
      <c r="AW2624" s="18">
        <f>+'Per Cápita'!$F$7</f>
        <v>166544</v>
      </c>
      <c r="AX2624" s="18">
        <f>+AP2624*($T2624+$R2624)*$O2624</f>
        <v>16880006.331984952</v>
      </c>
      <c r="AY2624" s="18">
        <f>+AQ2624*($V2624+$X2624)*$O2624</f>
        <v>161846920.36335844</v>
      </c>
      <c r="AZ2624" s="18">
        <f>+AR2624*$Z2624*$O2624</f>
        <v>0</v>
      </c>
      <c r="BA2624" s="18">
        <f>+AS2624*$AB2624*$O2624</f>
        <v>30564236.984815098</v>
      </c>
      <c r="BB2624" s="18">
        <f>+AT2624*(S2624+Q2624)*$O2624</f>
        <v>0</v>
      </c>
      <c r="BC2624" s="18">
        <f>+AU2624*(U2624+W2624)*$O2624</f>
        <v>0</v>
      </c>
      <c r="BD2624" s="18">
        <f>+AV2624*Y2624*$O2624</f>
        <v>0</v>
      </c>
      <c r="BE2624" s="18">
        <f>+AW2624*AA2624*$O2624</f>
        <v>0</v>
      </c>
      <c r="BF2624" s="18">
        <f>+AP2624*($AG2624+$AE2624)*$BF$1*$O2624</f>
        <v>0</v>
      </c>
      <c r="BG2624" s="18">
        <f>+AQ2624*($AK2624+$AI2624)*$BF$1*$O2624</f>
        <v>0</v>
      </c>
      <c r="BH2624" s="18">
        <f>+AR2624*$AM2624*$BF$1*$O2624</f>
        <v>0</v>
      </c>
      <c r="BI2624" s="18">
        <f>+AS2624*$AO2624*$BF$1*$O2624</f>
        <v>6112847.3969630199</v>
      </c>
      <c r="BJ2624" s="18">
        <f>+$BF$1*AT2624*(AF2624+AD2624)*$O2624</f>
        <v>0</v>
      </c>
      <c r="BK2624" s="18">
        <f>+$BF$1*AU2624*(AH2624+AJ2624)*$O2624</f>
        <v>0</v>
      </c>
      <c r="BL2624" s="18">
        <f>+AV2624*AL2624*$BF$1*$O2624</f>
        <v>0</v>
      </c>
      <c r="BM2624" s="18">
        <f>+$BF$1*AW2624*AN2624*$O2624</f>
        <v>0</v>
      </c>
      <c r="BN2624" s="18">
        <f>SUM(AX2624:BE2624)</f>
        <v>209291163.68015847</v>
      </c>
      <c r="BO2624" s="18">
        <f>SUM(BF2624:BM2624)</f>
        <v>6112847.3969630199</v>
      </c>
      <c r="BP2624" s="36">
        <f>ROUND((BO2624+BN2624),0)</f>
        <v>215404011</v>
      </c>
      <c r="BQ2624" s="33" t="s">
        <v>11411</v>
      </c>
    </row>
    <row r="2625" spans="1:69" s="33" customFormat="1" x14ac:dyDescent="0.25">
      <c r="A2625" s="34" t="s">
        <v>7188</v>
      </c>
      <c r="B2625" s="33" t="s">
        <v>5772</v>
      </c>
      <c r="C2625" s="34">
        <v>3810</v>
      </c>
      <c r="D2625" s="33" t="s">
        <v>7188</v>
      </c>
      <c r="E2625" s="33" t="s">
        <v>6509</v>
      </c>
      <c r="F2625" s="33" t="s">
        <v>3392</v>
      </c>
      <c r="G2625" s="34">
        <v>3946</v>
      </c>
      <c r="H2625" s="34">
        <v>168081001306</v>
      </c>
      <c r="I2625" s="33" t="s">
        <v>8029</v>
      </c>
      <c r="J2625" s="33">
        <v>1</v>
      </c>
      <c r="K2625" s="22">
        <v>11.647489064220554</v>
      </c>
      <c r="L2625" s="16"/>
      <c r="M2625" s="16">
        <f>+K2625/$M$1</f>
        <v>0.81592360398959529</v>
      </c>
      <c r="N2625" s="16">
        <f>+(M2625-$N$2)/($N$1-$N$2)</f>
        <v>0.10655826498972595</v>
      </c>
      <c r="O2625" s="35">
        <f>1+N2625</f>
        <v>1.1065582649897259</v>
      </c>
      <c r="P2625" s="17">
        <f>SUM(Q2625:AB2625)</f>
        <v>4127</v>
      </c>
      <c r="Q2625" s="17">
        <v>0</v>
      </c>
      <c r="R2625" s="17">
        <v>0</v>
      </c>
      <c r="S2625" s="17">
        <v>0</v>
      </c>
      <c r="T2625" s="17">
        <v>393</v>
      </c>
      <c r="U2625" s="17">
        <v>0</v>
      </c>
      <c r="V2625" s="17">
        <v>2245</v>
      </c>
      <c r="W2625" s="17">
        <v>0</v>
      </c>
      <c r="X2625" s="17">
        <v>1157</v>
      </c>
      <c r="Y2625" s="17">
        <v>0</v>
      </c>
      <c r="Z2625" s="17">
        <v>38</v>
      </c>
      <c r="AA2625" s="17">
        <v>0</v>
      </c>
      <c r="AB2625" s="17">
        <v>294</v>
      </c>
      <c r="AC2625" s="17">
        <f>SUM(AF2625:AO2625)</f>
        <v>332</v>
      </c>
      <c r="AD2625" s="17">
        <v>0</v>
      </c>
      <c r="AE2625" s="17">
        <v>0</v>
      </c>
      <c r="AF2625" s="17">
        <v>0</v>
      </c>
      <c r="AG2625" s="17">
        <v>0</v>
      </c>
      <c r="AH2625" s="17">
        <v>0</v>
      </c>
      <c r="AI2625" s="17">
        <v>0</v>
      </c>
      <c r="AJ2625" s="17">
        <v>0</v>
      </c>
      <c r="AK2625" s="17">
        <v>0</v>
      </c>
      <c r="AL2625" s="17">
        <v>0</v>
      </c>
      <c r="AM2625" s="17">
        <v>38</v>
      </c>
      <c r="AN2625" s="17">
        <v>0</v>
      </c>
      <c r="AO2625" s="17">
        <v>294</v>
      </c>
      <c r="AP2625" s="18">
        <f>+'Per Cápita'!$E$4</f>
        <v>83816</v>
      </c>
      <c r="AQ2625" s="18">
        <f>+'Per Cápita'!$E$5</f>
        <v>74019</v>
      </c>
      <c r="AR2625" s="18">
        <f>+'Per Cápita'!$E$6</f>
        <v>111028</v>
      </c>
      <c r="AS2625" s="18">
        <f>+'Per Cápita'!$E$7</f>
        <v>136064</v>
      </c>
      <c r="AT2625" s="18">
        <f>+'Per Cápita'!$F$4</f>
        <v>103408</v>
      </c>
      <c r="AU2625" s="18">
        <f>+'Per Cápita'!$F$5</f>
        <v>90347</v>
      </c>
      <c r="AV2625" s="18">
        <f>+'Per Cápita'!$F$6</f>
        <v>138242</v>
      </c>
      <c r="AW2625" s="18">
        <f>+'Per Cápita'!$F$7</f>
        <v>166544</v>
      </c>
      <c r="AX2625" s="18">
        <f>+AP2625*($T2625+$R2625)*$O2625</f>
        <v>36449684.002582893</v>
      </c>
      <c r="AY2625" s="18">
        <f>+AQ2625*($V2625+$X2625)*$O2625</f>
        <v>278645355.8077659</v>
      </c>
      <c r="AZ2625" s="18">
        <f>+AR2625*$Z2625*$O2625</f>
        <v>4668640.1397206131</v>
      </c>
      <c r="BA2625" s="18">
        <f>+AS2625*$AB2625*$O2625</f>
        <v>44265446.667663246</v>
      </c>
      <c r="BB2625" s="18">
        <f>+AT2625*(S2625+Q2625)*$O2625</f>
        <v>0</v>
      </c>
      <c r="BC2625" s="18">
        <f>+AU2625*(U2625+W2625)*$O2625</f>
        <v>0</v>
      </c>
      <c r="BD2625" s="18">
        <f>+AV2625*Y2625*$O2625</f>
        <v>0</v>
      </c>
      <c r="BE2625" s="18">
        <f>+AW2625*AA2625*$O2625</f>
        <v>0</v>
      </c>
      <c r="BF2625" s="18">
        <f>+AP2625*($AG2625+$AE2625)*$BF$1*$O2625</f>
        <v>0</v>
      </c>
      <c r="BG2625" s="18">
        <f>+AQ2625*($AK2625+$AI2625)*$BF$1*$O2625</f>
        <v>0</v>
      </c>
      <c r="BH2625" s="18">
        <f>+AR2625*$AM2625*$BF$1*$O2625</f>
        <v>933728.02794412256</v>
      </c>
      <c r="BI2625" s="18">
        <f>+AS2625*$AO2625*$BF$1*$O2625</f>
        <v>8853089.33353265</v>
      </c>
      <c r="BJ2625" s="18">
        <f>+$BF$1*AT2625*(AF2625+AD2625)*$O2625</f>
        <v>0</v>
      </c>
      <c r="BK2625" s="18">
        <f>+$BF$1*AU2625*(AH2625+AJ2625)*$O2625</f>
        <v>0</v>
      </c>
      <c r="BL2625" s="18">
        <f>+AV2625*AL2625*$BF$1*$O2625</f>
        <v>0</v>
      </c>
      <c r="BM2625" s="18">
        <f>+$BF$1*AW2625*AN2625*$O2625</f>
        <v>0</v>
      </c>
      <c r="BN2625" s="18">
        <f>SUM(AX2625:BE2625)</f>
        <v>364029126.61773264</v>
      </c>
      <c r="BO2625" s="18">
        <f>SUM(BF2625:BM2625)</f>
        <v>9786817.3614767734</v>
      </c>
      <c r="BP2625" s="36">
        <f>ROUND((BO2625+BN2625),0)</f>
        <v>373815944</v>
      </c>
      <c r="BQ2625" s="33" t="s">
        <v>11411</v>
      </c>
    </row>
    <row r="2626" spans="1:69" s="33" customFormat="1" x14ac:dyDescent="0.25">
      <c r="A2626" s="34" t="s">
        <v>7188</v>
      </c>
      <c r="B2626" s="33" t="s">
        <v>5772</v>
      </c>
      <c r="C2626" s="34">
        <v>3810</v>
      </c>
      <c r="D2626" s="33" t="s">
        <v>7188</v>
      </c>
      <c r="E2626" s="33" t="s">
        <v>6509</v>
      </c>
      <c r="F2626" s="33" t="s">
        <v>3392</v>
      </c>
      <c r="G2626" s="34">
        <v>4242</v>
      </c>
      <c r="H2626" s="34">
        <v>168081001471</v>
      </c>
      <c r="I2626" s="33" t="s">
        <v>3396</v>
      </c>
      <c r="J2626" s="33">
        <v>1</v>
      </c>
      <c r="K2626" s="22">
        <v>11.647489064220554</v>
      </c>
      <c r="L2626" s="16"/>
      <c r="M2626" s="16">
        <f>+K2626/$M$1</f>
        <v>0.81592360398959529</v>
      </c>
      <c r="N2626" s="16">
        <f>+(M2626-$N$2)/($N$1-$N$2)</f>
        <v>0.10655826498972595</v>
      </c>
      <c r="O2626" s="35">
        <f>1+N2626</f>
        <v>1.1065582649897259</v>
      </c>
      <c r="P2626" s="17">
        <f>SUM(Q2626:AB2626)</f>
        <v>1506</v>
      </c>
      <c r="Q2626" s="17">
        <v>0</v>
      </c>
      <c r="R2626" s="17">
        <v>0</v>
      </c>
      <c r="S2626" s="17">
        <v>0</v>
      </c>
      <c r="T2626" s="17">
        <v>90</v>
      </c>
      <c r="U2626" s="17">
        <v>0</v>
      </c>
      <c r="V2626" s="17">
        <v>633</v>
      </c>
      <c r="W2626" s="17">
        <v>0</v>
      </c>
      <c r="X2626" s="17">
        <v>617</v>
      </c>
      <c r="Y2626" s="17">
        <v>0</v>
      </c>
      <c r="Z2626" s="17">
        <v>0</v>
      </c>
      <c r="AA2626" s="17">
        <v>0</v>
      </c>
      <c r="AB2626" s="17">
        <v>166</v>
      </c>
      <c r="AC2626" s="17">
        <f>SUM(AF2626:AO2626)</f>
        <v>166</v>
      </c>
      <c r="AD2626" s="17">
        <v>0</v>
      </c>
      <c r="AE2626" s="17">
        <v>0</v>
      </c>
      <c r="AF2626" s="17">
        <v>0</v>
      </c>
      <c r="AG2626" s="17">
        <v>0</v>
      </c>
      <c r="AH2626" s="17">
        <v>0</v>
      </c>
      <c r="AI2626" s="17">
        <v>0</v>
      </c>
      <c r="AJ2626" s="17">
        <v>0</v>
      </c>
      <c r="AK2626" s="17">
        <v>0</v>
      </c>
      <c r="AL2626" s="17">
        <v>0</v>
      </c>
      <c r="AM2626" s="17">
        <v>0</v>
      </c>
      <c r="AN2626" s="17">
        <v>0</v>
      </c>
      <c r="AO2626" s="17">
        <v>166</v>
      </c>
      <c r="AP2626" s="18">
        <f>+'Per Cápita'!$E$4</f>
        <v>83816</v>
      </c>
      <c r="AQ2626" s="18">
        <f>+'Per Cápita'!$E$5</f>
        <v>74019</v>
      </c>
      <c r="AR2626" s="18">
        <f>+'Per Cápita'!$E$6</f>
        <v>111028</v>
      </c>
      <c r="AS2626" s="18">
        <f>+'Per Cápita'!$E$7</f>
        <v>136064</v>
      </c>
      <c r="AT2626" s="18">
        <f>+'Per Cápita'!$F$4</f>
        <v>103408</v>
      </c>
      <c r="AU2626" s="18">
        <f>+'Per Cápita'!$F$5</f>
        <v>90347</v>
      </c>
      <c r="AV2626" s="18">
        <f>+'Per Cápita'!$F$6</f>
        <v>138242</v>
      </c>
      <c r="AW2626" s="18">
        <f>+'Per Cápita'!$F$7</f>
        <v>166544</v>
      </c>
      <c r="AX2626" s="18">
        <f>+AP2626*($T2626+$R2626)*$O2626</f>
        <v>8347255.8784540975</v>
      </c>
      <c r="AY2626" s="18">
        <f>+AQ2626*($V2626+$X2626)*$O2626</f>
        <v>102382920.27034315</v>
      </c>
      <c r="AZ2626" s="18">
        <f>+AR2626*$Z2626*$O2626</f>
        <v>0</v>
      </c>
      <c r="BA2626" s="18">
        <f>+AS2626*$AB2626*$O2626</f>
        <v>24993415.465415303</v>
      </c>
      <c r="BB2626" s="18">
        <f>+AT2626*(S2626+Q2626)*$O2626</f>
        <v>0</v>
      </c>
      <c r="BC2626" s="18">
        <f>+AU2626*(U2626+W2626)*$O2626</f>
        <v>0</v>
      </c>
      <c r="BD2626" s="18">
        <f>+AV2626*Y2626*$O2626</f>
        <v>0</v>
      </c>
      <c r="BE2626" s="18">
        <f>+AW2626*AA2626*$O2626</f>
        <v>0</v>
      </c>
      <c r="BF2626" s="18">
        <f>+AP2626*($AG2626+$AE2626)*$BF$1*$O2626</f>
        <v>0</v>
      </c>
      <c r="BG2626" s="18">
        <f>+AQ2626*($AK2626+$AI2626)*$BF$1*$O2626</f>
        <v>0</v>
      </c>
      <c r="BH2626" s="18">
        <f>+AR2626*$AM2626*$BF$1*$O2626</f>
        <v>0</v>
      </c>
      <c r="BI2626" s="18">
        <f>+AS2626*$AO2626*$BF$1*$O2626</f>
        <v>4998683.0930830603</v>
      </c>
      <c r="BJ2626" s="18">
        <f>+$BF$1*AT2626*(AF2626+AD2626)*$O2626</f>
        <v>0</v>
      </c>
      <c r="BK2626" s="18">
        <f>+$BF$1*AU2626*(AH2626+AJ2626)*$O2626</f>
        <v>0</v>
      </c>
      <c r="BL2626" s="18">
        <f>+AV2626*AL2626*$BF$1*$O2626</f>
        <v>0</v>
      </c>
      <c r="BM2626" s="18">
        <f>+$BF$1*AW2626*AN2626*$O2626</f>
        <v>0</v>
      </c>
      <c r="BN2626" s="18">
        <f>SUM(AX2626:BE2626)</f>
        <v>135723591.61421257</v>
      </c>
      <c r="BO2626" s="18">
        <f>SUM(BF2626:BM2626)</f>
        <v>4998683.0930830603</v>
      </c>
      <c r="BP2626" s="36">
        <f>ROUND((BO2626+BN2626),0)</f>
        <v>140722275</v>
      </c>
      <c r="BQ2626" s="33" t="s">
        <v>11411</v>
      </c>
    </row>
    <row r="2627" spans="1:69" s="33" customFormat="1" x14ac:dyDescent="0.25">
      <c r="A2627" s="34" t="s">
        <v>7188</v>
      </c>
      <c r="B2627" s="33" t="s">
        <v>5772</v>
      </c>
      <c r="C2627" s="34">
        <v>3810</v>
      </c>
      <c r="D2627" s="33" t="s">
        <v>7188</v>
      </c>
      <c r="E2627" s="33" t="s">
        <v>6509</v>
      </c>
      <c r="F2627" s="33" t="s">
        <v>3392</v>
      </c>
      <c r="G2627" s="34">
        <v>4243</v>
      </c>
      <c r="H2627" s="34">
        <v>168081003261</v>
      </c>
      <c r="I2627" s="33" t="s">
        <v>3397</v>
      </c>
      <c r="J2627" s="33">
        <v>1</v>
      </c>
      <c r="K2627" s="22">
        <v>11.647489064220554</v>
      </c>
      <c r="L2627" s="16"/>
      <c r="M2627" s="16">
        <f>+K2627/$M$1</f>
        <v>0.81592360398959529</v>
      </c>
      <c r="N2627" s="16">
        <f>+(M2627-$N$2)/($N$1-$N$2)</f>
        <v>0.10655826498972595</v>
      </c>
      <c r="O2627" s="35">
        <f>1+N2627</f>
        <v>1.1065582649897259</v>
      </c>
      <c r="P2627" s="17">
        <f>SUM(Q2627:AB2627)</f>
        <v>2039</v>
      </c>
      <c r="Q2627" s="17">
        <v>0</v>
      </c>
      <c r="R2627" s="17">
        <v>0</v>
      </c>
      <c r="S2627" s="17">
        <v>0</v>
      </c>
      <c r="T2627" s="17">
        <v>152</v>
      </c>
      <c r="U2627" s="17">
        <v>0</v>
      </c>
      <c r="V2627" s="17">
        <v>830</v>
      </c>
      <c r="W2627" s="17">
        <v>0</v>
      </c>
      <c r="X2627" s="17">
        <v>789</v>
      </c>
      <c r="Y2627" s="17">
        <v>0</v>
      </c>
      <c r="Z2627" s="17">
        <v>268</v>
      </c>
      <c r="AA2627" s="17">
        <v>0</v>
      </c>
      <c r="AB2627" s="17">
        <v>0</v>
      </c>
      <c r="AC2627" s="17">
        <f>SUM(AF2627:AO2627)</f>
        <v>0</v>
      </c>
      <c r="AD2627" s="17">
        <v>0</v>
      </c>
      <c r="AE2627" s="17">
        <v>0</v>
      </c>
      <c r="AF2627" s="17">
        <v>0</v>
      </c>
      <c r="AG2627" s="17">
        <v>0</v>
      </c>
      <c r="AH2627" s="17">
        <v>0</v>
      </c>
      <c r="AI2627" s="17">
        <v>0</v>
      </c>
      <c r="AJ2627" s="17">
        <v>0</v>
      </c>
      <c r="AK2627" s="17">
        <v>0</v>
      </c>
      <c r="AL2627" s="17">
        <v>0</v>
      </c>
      <c r="AM2627" s="17">
        <v>0</v>
      </c>
      <c r="AN2627" s="17">
        <v>0</v>
      </c>
      <c r="AO2627" s="17">
        <v>0</v>
      </c>
      <c r="AP2627" s="18">
        <f>+'Per Cápita'!$E$4</f>
        <v>83816</v>
      </c>
      <c r="AQ2627" s="18">
        <f>+'Per Cápita'!$E$5</f>
        <v>74019</v>
      </c>
      <c r="AR2627" s="18">
        <f>+'Per Cápita'!$E$6</f>
        <v>111028</v>
      </c>
      <c r="AS2627" s="18">
        <f>+'Per Cápita'!$E$7</f>
        <v>136064</v>
      </c>
      <c r="AT2627" s="18">
        <f>+'Per Cápita'!$F$4</f>
        <v>103408</v>
      </c>
      <c r="AU2627" s="18">
        <f>+'Per Cápita'!$F$5</f>
        <v>90347</v>
      </c>
      <c r="AV2627" s="18">
        <f>+'Per Cápita'!$F$6</f>
        <v>138242</v>
      </c>
      <c r="AW2627" s="18">
        <f>+'Per Cápita'!$F$7</f>
        <v>166544</v>
      </c>
      <c r="AX2627" s="18">
        <f>+AP2627*($T2627+$R2627)*$O2627</f>
        <v>14097587.705833588</v>
      </c>
      <c r="AY2627" s="18">
        <f>+AQ2627*($V2627+$X2627)*$O2627</f>
        <v>132606358.33414845</v>
      </c>
      <c r="AZ2627" s="18">
        <f>+AR2627*$Z2627*$O2627</f>
        <v>32926198.880134847</v>
      </c>
      <c r="BA2627" s="18">
        <f>+AS2627*$AB2627*$O2627</f>
        <v>0</v>
      </c>
      <c r="BB2627" s="18">
        <f>+AT2627*(S2627+Q2627)*$O2627</f>
        <v>0</v>
      </c>
      <c r="BC2627" s="18">
        <f>+AU2627*(U2627+W2627)*$O2627</f>
        <v>0</v>
      </c>
      <c r="BD2627" s="18">
        <f>+AV2627*Y2627*$O2627</f>
        <v>0</v>
      </c>
      <c r="BE2627" s="18">
        <f>+AW2627*AA2627*$O2627</f>
        <v>0</v>
      </c>
      <c r="BF2627" s="18">
        <f>+AP2627*($AG2627+$AE2627)*$BF$1*$O2627</f>
        <v>0</v>
      </c>
      <c r="BG2627" s="18">
        <f>+AQ2627*($AK2627+$AI2627)*$BF$1*$O2627</f>
        <v>0</v>
      </c>
      <c r="BH2627" s="18">
        <f>+AR2627*$AM2627*$BF$1*$O2627</f>
        <v>0</v>
      </c>
      <c r="BI2627" s="18">
        <f>+AS2627*$AO2627*$BF$1*$O2627</f>
        <v>0</v>
      </c>
      <c r="BJ2627" s="18">
        <f>+$BF$1*AT2627*(AF2627+AD2627)*$O2627</f>
        <v>0</v>
      </c>
      <c r="BK2627" s="18">
        <f>+$BF$1*AU2627*(AH2627+AJ2627)*$O2627</f>
        <v>0</v>
      </c>
      <c r="BL2627" s="18">
        <f>+AV2627*AL2627*$BF$1*$O2627</f>
        <v>0</v>
      </c>
      <c r="BM2627" s="18">
        <f>+$BF$1*AW2627*AN2627*$O2627</f>
        <v>0</v>
      </c>
      <c r="BN2627" s="18">
        <f>SUM(AX2627:BE2627)</f>
        <v>179630144.9201169</v>
      </c>
      <c r="BO2627" s="18">
        <f>SUM(BF2627:BM2627)</f>
        <v>0</v>
      </c>
      <c r="BP2627" s="36">
        <f>ROUND((BO2627+BN2627),0)</f>
        <v>179630145</v>
      </c>
      <c r="BQ2627" s="33" t="s">
        <v>11411</v>
      </c>
    </row>
    <row r="2628" spans="1:69" s="33" customFormat="1" x14ac:dyDescent="0.25">
      <c r="A2628" s="34" t="s">
        <v>7188</v>
      </c>
      <c r="B2628" s="33" t="s">
        <v>5772</v>
      </c>
      <c r="C2628" s="34">
        <v>3810</v>
      </c>
      <c r="D2628" s="33" t="s">
        <v>7188</v>
      </c>
      <c r="E2628" s="33" t="s">
        <v>6509</v>
      </c>
      <c r="F2628" s="33" t="s">
        <v>3392</v>
      </c>
      <c r="G2628" s="34">
        <v>4244</v>
      </c>
      <c r="H2628" s="34">
        <v>168081003333</v>
      </c>
      <c r="I2628" s="33" t="s">
        <v>8030</v>
      </c>
      <c r="J2628" s="33">
        <v>1</v>
      </c>
      <c r="K2628" s="22">
        <v>11.647489064220554</v>
      </c>
      <c r="L2628" s="16"/>
      <c r="M2628" s="16">
        <f>+K2628/$M$1</f>
        <v>0.81592360398959529</v>
      </c>
      <c r="N2628" s="16">
        <f>+(M2628-$N$2)/($N$1-$N$2)</f>
        <v>0.10655826498972595</v>
      </c>
      <c r="O2628" s="35">
        <f>1+N2628</f>
        <v>1.1065582649897259</v>
      </c>
      <c r="P2628" s="17">
        <f>SUM(Q2628:AB2628)</f>
        <v>4493</v>
      </c>
      <c r="Q2628" s="17">
        <v>0</v>
      </c>
      <c r="R2628" s="17">
        <v>0</v>
      </c>
      <c r="S2628" s="17">
        <v>0</v>
      </c>
      <c r="T2628" s="17">
        <v>324</v>
      </c>
      <c r="U2628" s="17">
        <v>0</v>
      </c>
      <c r="V2628" s="17">
        <v>2259</v>
      </c>
      <c r="W2628" s="17">
        <v>0</v>
      </c>
      <c r="X2628" s="17">
        <v>1410</v>
      </c>
      <c r="Y2628" s="17">
        <v>0</v>
      </c>
      <c r="Z2628" s="17">
        <v>0</v>
      </c>
      <c r="AA2628" s="17">
        <v>0</v>
      </c>
      <c r="AB2628" s="17">
        <v>500</v>
      </c>
      <c r="AC2628" s="17">
        <f>SUM(AF2628:AO2628)</f>
        <v>498</v>
      </c>
      <c r="AD2628" s="17">
        <v>0</v>
      </c>
      <c r="AE2628" s="17">
        <v>0</v>
      </c>
      <c r="AF2628" s="17">
        <v>0</v>
      </c>
      <c r="AG2628" s="17">
        <v>0</v>
      </c>
      <c r="AH2628" s="17">
        <v>0</v>
      </c>
      <c r="AI2628" s="17">
        <v>0</v>
      </c>
      <c r="AJ2628" s="17">
        <v>0</v>
      </c>
      <c r="AK2628" s="17">
        <v>0</v>
      </c>
      <c r="AL2628" s="17">
        <v>0</v>
      </c>
      <c r="AM2628" s="17">
        <v>0</v>
      </c>
      <c r="AN2628" s="17">
        <v>0</v>
      </c>
      <c r="AO2628" s="17">
        <v>498</v>
      </c>
      <c r="AP2628" s="18">
        <f>+'Per Cápita'!$E$4</f>
        <v>83816</v>
      </c>
      <c r="AQ2628" s="18">
        <f>+'Per Cápita'!$E$5</f>
        <v>74019</v>
      </c>
      <c r="AR2628" s="18">
        <f>+'Per Cápita'!$E$6</f>
        <v>111028</v>
      </c>
      <c r="AS2628" s="18">
        <f>+'Per Cápita'!$E$7</f>
        <v>136064</v>
      </c>
      <c r="AT2628" s="18">
        <f>+'Per Cápita'!$F$4</f>
        <v>103408</v>
      </c>
      <c r="AU2628" s="18">
        <f>+'Per Cápita'!$F$5</f>
        <v>90347</v>
      </c>
      <c r="AV2628" s="18">
        <f>+'Per Cápita'!$F$6</f>
        <v>138242</v>
      </c>
      <c r="AW2628" s="18">
        <f>+'Per Cápita'!$F$7</f>
        <v>166544</v>
      </c>
      <c r="AX2628" s="18">
        <f>+AP2628*($T2628+$R2628)*$O2628</f>
        <v>30050121.162434753</v>
      </c>
      <c r="AY2628" s="18">
        <f>+AQ2628*($V2628+$X2628)*$O2628</f>
        <v>300514347.57751119</v>
      </c>
      <c r="AZ2628" s="18">
        <f>+AR2628*$Z2628*$O2628</f>
        <v>0</v>
      </c>
      <c r="BA2628" s="18">
        <f>+AS2628*$AB2628*$O2628</f>
        <v>75281371.883781031</v>
      </c>
      <c r="BB2628" s="18">
        <f>+AT2628*(S2628+Q2628)*$O2628</f>
        <v>0</v>
      </c>
      <c r="BC2628" s="18">
        <f>+AU2628*(U2628+W2628)*$O2628</f>
        <v>0</v>
      </c>
      <c r="BD2628" s="18">
        <f>+AV2628*Y2628*$O2628</f>
        <v>0</v>
      </c>
      <c r="BE2628" s="18">
        <f>+AW2628*AA2628*$O2628</f>
        <v>0</v>
      </c>
      <c r="BF2628" s="18">
        <f>+AP2628*($AG2628+$AE2628)*$BF$1*$O2628</f>
        <v>0</v>
      </c>
      <c r="BG2628" s="18">
        <f>+AQ2628*($AK2628+$AI2628)*$BF$1*$O2628</f>
        <v>0</v>
      </c>
      <c r="BH2628" s="18">
        <f>+AR2628*$AM2628*$BF$1*$O2628</f>
        <v>0</v>
      </c>
      <c r="BI2628" s="18">
        <f>+AS2628*$AO2628*$BF$1*$O2628</f>
        <v>14996049.279249182</v>
      </c>
      <c r="BJ2628" s="18">
        <f>+$BF$1*AT2628*(AF2628+AD2628)*$O2628</f>
        <v>0</v>
      </c>
      <c r="BK2628" s="18">
        <f>+$BF$1*AU2628*(AH2628+AJ2628)*$O2628</f>
        <v>0</v>
      </c>
      <c r="BL2628" s="18">
        <f>+AV2628*AL2628*$BF$1*$O2628</f>
        <v>0</v>
      </c>
      <c r="BM2628" s="18">
        <f>+$BF$1*AW2628*AN2628*$O2628</f>
        <v>0</v>
      </c>
      <c r="BN2628" s="18">
        <f>SUM(AX2628:BE2628)</f>
        <v>405845840.62372696</v>
      </c>
      <c r="BO2628" s="18">
        <f>SUM(BF2628:BM2628)</f>
        <v>14996049.279249182</v>
      </c>
      <c r="BP2628" s="36">
        <f>ROUND((BO2628+BN2628),0)</f>
        <v>420841890</v>
      </c>
      <c r="BQ2628" s="33" t="s">
        <v>11411</v>
      </c>
    </row>
    <row r="2629" spans="1:69" s="33" customFormat="1" x14ac:dyDescent="0.25">
      <c r="A2629" s="34" t="s">
        <v>7188</v>
      </c>
      <c r="B2629" s="33" t="s">
        <v>5772</v>
      </c>
      <c r="C2629" s="34">
        <v>3810</v>
      </c>
      <c r="D2629" s="33" t="s">
        <v>7188</v>
      </c>
      <c r="E2629" s="33" t="s">
        <v>6509</v>
      </c>
      <c r="F2629" s="33" t="s">
        <v>3392</v>
      </c>
      <c r="G2629" s="34">
        <v>4641</v>
      </c>
      <c r="H2629" s="34">
        <v>168081003732</v>
      </c>
      <c r="I2629" s="33" t="s">
        <v>8031</v>
      </c>
      <c r="J2629" s="33">
        <v>1</v>
      </c>
      <c r="K2629" s="22">
        <v>11.647489064220554</v>
      </c>
      <c r="L2629" s="16"/>
      <c r="M2629" s="16">
        <f>+K2629/$M$1</f>
        <v>0.81592360398959529</v>
      </c>
      <c r="N2629" s="16">
        <f>+(M2629-$N$2)/($N$1-$N$2)</f>
        <v>0.10655826498972595</v>
      </c>
      <c r="O2629" s="35">
        <f>1+N2629</f>
        <v>1.1065582649897259</v>
      </c>
      <c r="P2629" s="17">
        <f>SUM(Q2629:AB2629)</f>
        <v>2317</v>
      </c>
      <c r="Q2629" s="17">
        <v>0</v>
      </c>
      <c r="R2629" s="17">
        <v>0</v>
      </c>
      <c r="S2629" s="17">
        <v>0</v>
      </c>
      <c r="T2629" s="17">
        <v>72</v>
      </c>
      <c r="U2629" s="17">
        <v>0</v>
      </c>
      <c r="V2629" s="17">
        <v>547</v>
      </c>
      <c r="W2629" s="17">
        <v>0</v>
      </c>
      <c r="X2629" s="17">
        <v>1207</v>
      </c>
      <c r="Y2629" s="17">
        <v>0</v>
      </c>
      <c r="Z2629" s="17">
        <v>0</v>
      </c>
      <c r="AA2629" s="17">
        <v>0</v>
      </c>
      <c r="AB2629" s="17">
        <v>491</v>
      </c>
      <c r="AC2629" s="17">
        <f>SUM(AF2629:AO2629)</f>
        <v>491</v>
      </c>
      <c r="AD2629" s="17">
        <v>0</v>
      </c>
      <c r="AE2629" s="17">
        <v>0</v>
      </c>
      <c r="AF2629" s="17">
        <v>0</v>
      </c>
      <c r="AG2629" s="17">
        <v>0</v>
      </c>
      <c r="AH2629" s="17">
        <v>0</v>
      </c>
      <c r="AI2629" s="17">
        <v>0</v>
      </c>
      <c r="AJ2629" s="17">
        <v>0</v>
      </c>
      <c r="AK2629" s="17">
        <v>0</v>
      </c>
      <c r="AL2629" s="17">
        <v>0</v>
      </c>
      <c r="AM2629" s="17">
        <v>0</v>
      </c>
      <c r="AN2629" s="17">
        <v>0</v>
      </c>
      <c r="AO2629" s="17">
        <v>491</v>
      </c>
      <c r="AP2629" s="18">
        <f>+'Per Cápita'!$E$4</f>
        <v>83816</v>
      </c>
      <c r="AQ2629" s="18">
        <f>+'Per Cápita'!$E$5</f>
        <v>74019</v>
      </c>
      <c r="AR2629" s="18">
        <f>+'Per Cápita'!$E$6</f>
        <v>111028</v>
      </c>
      <c r="AS2629" s="18">
        <f>+'Per Cápita'!$E$7</f>
        <v>136064</v>
      </c>
      <c r="AT2629" s="18">
        <f>+'Per Cápita'!$F$4</f>
        <v>103408</v>
      </c>
      <c r="AU2629" s="18">
        <f>+'Per Cápita'!$F$5</f>
        <v>90347</v>
      </c>
      <c r="AV2629" s="18">
        <f>+'Per Cápita'!$F$6</f>
        <v>138242</v>
      </c>
      <c r="AW2629" s="18">
        <f>+'Per Cápita'!$F$7</f>
        <v>166544</v>
      </c>
      <c r="AX2629" s="18">
        <f>+AP2629*($T2629+$R2629)*$O2629</f>
        <v>6677804.702763278</v>
      </c>
      <c r="AY2629" s="18">
        <f>+AQ2629*($V2629+$X2629)*$O2629</f>
        <v>143663713.72334552</v>
      </c>
      <c r="AZ2629" s="18">
        <f>+AR2629*$Z2629*$O2629</f>
        <v>0</v>
      </c>
      <c r="BA2629" s="18">
        <f>+AS2629*$AB2629*$O2629</f>
        <v>73926307.189872965</v>
      </c>
      <c r="BB2629" s="18">
        <f>+AT2629*(S2629+Q2629)*$O2629</f>
        <v>0</v>
      </c>
      <c r="BC2629" s="18">
        <f>+AU2629*(U2629+W2629)*$O2629</f>
        <v>0</v>
      </c>
      <c r="BD2629" s="18">
        <f>+AV2629*Y2629*$O2629</f>
        <v>0</v>
      </c>
      <c r="BE2629" s="18">
        <f>+AW2629*AA2629*$O2629</f>
        <v>0</v>
      </c>
      <c r="BF2629" s="18">
        <f>+AP2629*($AG2629+$AE2629)*$BF$1*$O2629</f>
        <v>0</v>
      </c>
      <c r="BG2629" s="18">
        <f>+AQ2629*($AK2629+$AI2629)*$BF$1*$O2629</f>
        <v>0</v>
      </c>
      <c r="BH2629" s="18">
        <f>+AR2629*$AM2629*$BF$1*$O2629</f>
        <v>0</v>
      </c>
      <c r="BI2629" s="18">
        <f>+AS2629*$AO2629*$BF$1*$O2629</f>
        <v>14785261.437974595</v>
      </c>
      <c r="BJ2629" s="18">
        <f>+$BF$1*AT2629*(AF2629+AD2629)*$O2629</f>
        <v>0</v>
      </c>
      <c r="BK2629" s="18">
        <f>+$BF$1*AU2629*(AH2629+AJ2629)*$O2629</f>
        <v>0</v>
      </c>
      <c r="BL2629" s="18">
        <f>+AV2629*AL2629*$BF$1*$O2629</f>
        <v>0</v>
      </c>
      <c r="BM2629" s="18">
        <f>+$BF$1*AW2629*AN2629*$O2629</f>
        <v>0</v>
      </c>
      <c r="BN2629" s="18">
        <f>SUM(AX2629:BE2629)</f>
        <v>224267825.61598176</v>
      </c>
      <c r="BO2629" s="18">
        <f>SUM(BF2629:BM2629)</f>
        <v>14785261.437974595</v>
      </c>
      <c r="BP2629" s="36">
        <f>ROUND((BO2629+BN2629),0)</f>
        <v>239053087</v>
      </c>
      <c r="BQ2629" s="33" t="s">
        <v>11411</v>
      </c>
    </row>
    <row r="2630" spans="1:69" s="33" customFormat="1" x14ac:dyDescent="0.25">
      <c r="A2630" s="34" t="s">
        <v>1413</v>
      </c>
      <c r="B2630" s="33" t="s">
        <v>5772</v>
      </c>
      <c r="C2630" s="34">
        <v>3808</v>
      </c>
      <c r="D2630" s="33" t="s">
        <v>1413</v>
      </c>
      <c r="E2630" s="33" t="s">
        <v>6510</v>
      </c>
      <c r="F2630" s="33" t="s">
        <v>76</v>
      </c>
      <c r="G2630" s="34">
        <v>9634</v>
      </c>
      <c r="H2630" s="34">
        <v>168092000174</v>
      </c>
      <c r="I2630" s="33" t="s">
        <v>8032</v>
      </c>
      <c r="J2630" s="33">
        <v>1</v>
      </c>
      <c r="K2630" s="22">
        <v>21.581485053037607</v>
      </c>
      <c r="L2630" s="16"/>
      <c r="M2630" s="16">
        <f>+K2630/$M$1</f>
        <v>1.5118145178615288</v>
      </c>
      <c r="N2630" s="16">
        <f>+(M2630-$N$2)/($N$1-$N$2)</f>
        <v>0.21182201676214418</v>
      </c>
      <c r="O2630" s="35">
        <f>1+N2630</f>
        <v>1.2118220167621443</v>
      </c>
      <c r="P2630" s="17">
        <f>SUM(Q2630:AB2630)</f>
        <v>280</v>
      </c>
      <c r="Q2630" s="17">
        <v>0</v>
      </c>
      <c r="R2630" s="17">
        <v>0</v>
      </c>
      <c r="S2630" s="17">
        <v>0</v>
      </c>
      <c r="T2630" s="17">
        <v>21</v>
      </c>
      <c r="U2630" s="17">
        <v>0</v>
      </c>
      <c r="V2630" s="17">
        <v>115</v>
      </c>
      <c r="W2630" s="17">
        <v>0</v>
      </c>
      <c r="X2630" s="17">
        <v>106</v>
      </c>
      <c r="Y2630" s="17">
        <v>0</v>
      </c>
      <c r="Z2630" s="17">
        <v>1</v>
      </c>
      <c r="AA2630" s="17">
        <v>0</v>
      </c>
      <c r="AB2630" s="17">
        <v>37</v>
      </c>
      <c r="AC2630" s="17">
        <f>SUM(AF2630:AO2630)</f>
        <v>0</v>
      </c>
      <c r="AD2630" s="17">
        <v>0</v>
      </c>
      <c r="AE2630" s="17">
        <v>0</v>
      </c>
      <c r="AF2630" s="17">
        <v>0</v>
      </c>
      <c r="AG2630" s="17">
        <v>0</v>
      </c>
      <c r="AH2630" s="17">
        <v>0</v>
      </c>
      <c r="AI2630" s="17">
        <v>0</v>
      </c>
      <c r="AJ2630" s="17">
        <v>0</v>
      </c>
      <c r="AK2630" s="17">
        <v>0</v>
      </c>
      <c r="AL2630" s="17">
        <v>0</v>
      </c>
      <c r="AM2630" s="17">
        <v>0</v>
      </c>
      <c r="AN2630" s="17">
        <v>0</v>
      </c>
      <c r="AO2630" s="17">
        <v>0</v>
      </c>
      <c r="AP2630" s="18">
        <f>+'Per Cápita'!$E$4</f>
        <v>83816</v>
      </c>
      <c r="AQ2630" s="18">
        <f>+'Per Cápita'!$E$5</f>
        <v>74019</v>
      </c>
      <c r="AR2630" s="18">
        <f>+'Per Cápita'!$E$6</f>
        <v>111028</v>
      </c>
      <c r="AS2630" s="18">
        <f>+'Per Cápita'!$E$7</f>
        <v>136064</v>
      </c>
      <c r="AT2630" s="18">
        <f>+'Per Cápita'!$F$4</f>
        <v>103408</v>
      </c>
      <c r="AU2630" s="18">
        <f>+'Per Cápita'!$F$5</f>
        <v>90347</v>
      </c>
      <c r="AV2630" s="18">
        <f>+'Per Cápita'!$F$6</f>
        <v>138242</v>
      </c>
      <c r="AW2630" s="18">
        <f>+'Per Cápita'!$F$7</f>
        <v>166544</v>
      </c>
      <c r="AX2630" s="18">
        <f>+AP2630*($T2630+$R2630)*$O2630</f>
        <v>2132971.5572956535</v>
      </c>
      <c r="AY2630" s="18">
        <f>+AQ2630*($V2630+$X2630)*$O2630</f>
        <v>19823225.702776492</v>
      </c>
      <c r="AZ2630" s="18">
        <f>+AR2630*$Z2630*$O2630</f>
        <v>134546.17487706736</v>
      </c>
      <c r="BA2630" s="18">
        <f>+AS2630*$AB2630*$O2630</f>
        <v>6100757.9828828033</v>
      </c>
      <c r="BB2630" s="18">
        <f>+AT2630*(S2630+Q2630)*$O2630</f>
        <v>0</v>
      </c>
      <c r="BC2630" s="18">
        <f>+AU2630*(U2630+W2630)*$O2630</f>
        <v>0</v>
      </c>
      <c r="BD2630" s="18">
        <f>+AV2630*Y2630*$O2630</f>
        <v>0</v>
      </c>
      <c r="BE2630" s="18">
        <f>+AW2630*AA2630*$O2630</f>
        <v>0</v>
      </c>
      <c r="BF2630" s="18">
        <f>+AP2630*($AG2630+$AE2630)*$BF$1*$O2630</f>
        <v>0</v>
      </c>
      <c r="BG2630" s="18">
        <f>+AQ2630*($AK2630+$AI2630)*$BF$1*$O2630</f>
        <v>0</v>
      </c>
      <c r="BH2630" s="18">
        <f>+AR2630*$AM2630*$BF$1*$O2630</f>
        <v>0</v>
      </c>
      <c r="BI2630" s="18">
        <f>+AS2630*$AO2630*$BF$1*$O2630</f>
        <v>0</v>
      </c>
      <c r="BJ2630" s="18">
        <f>+$BF$1*AT2630*(AF2630+AD2630)*$O2630</f>
        <v>0</v>
      </c>
      <c r="BK2630" s="18">
        <f>+$BF$1*AU2630*(AH2630+AJ2630)*$O2630</f>
        <v>0</v>
      </c>
      <c r="BL2630" s="18">
        <f>+AV2630*AL2630*$BF$1*$O2630</f>
        <v>0</v>
      </c>
      <c r="BM2630" s="18">
        <f>+$BF$1*AW2630*AN2630*$O2630</f>
        <v>0</v>
      </c>
      <c r="BN2630" s="18">
        <f>SUM(AX2630:BE2630)</f>
        <v>28191501.417832017</v>
      </c>
      <c r="BO2630" s="18">
        <f>SUM(BF2630:BM2630)</f>
        <v>0</v>
      </c>
      <c r="BP2630" s="36">
        <f>ROUND((BO2630+BN2630),0)</f>
        <v>28191501</v>
      </c>
      <c r="BQ2630" s="33" t="s">
        <v>11411</v>
      </c>
    </row>
    <row r="2631" spans="1:69" s="33" customFormat="1" x14ac:dyDescent="0.25">
      <c r="A2631" s="34" t="s">
        <v>1413</v>
      </c>
      <c r="B2631" s="33" t="s">
        <v>5772</v>
      </c>
      <c r="C2631" s="34">
        <v>3808</v>
      </c>
      <c r="D2631" s="33" t="s">
        <v>1413</v>
      </c>
      <c r="E2631" s="33" t="s">
        <v>6511</v>
      </c>
      <c r="F2631" s="33" t="s">
        <v>80</v>
      </c>
      <c r="G2631" s="34">
        <v>3415</v>
      </c>
      <c r="H2631" s="34">
        <v>168101000433</v>
      </c>
      <c r="I2631" s="33" t="s">
        <v>3403</v>
      </c>
      <c r="J2631" s="33">
        <v>1</v>
      </c>
      <c r="K2631" s="22">
        <v>25.675532478541911</v>
      </c>
      <c r="L2631" s="16"/>
      <c r="M2631" s="16">
        <f>+K2631/$M$1</f>
        <v>1.7986085137093657</v>
      </c>
      <c r="N2631" s="16">
        <f>+(M2631-$N$2)/($N$1-$N$2)</f>
        <v>0.25520383334712465</v>
      </c>
      <c r="O2631" s="35">
        <f>1+N2631</f>
        <v>1.2552038333471247</v>
      </c>
      <c r="P2631" s="17">
        <f>SUM(Q2631:AB2631)</f>
        <v>547</v>
      </c>
      <c r="Q2631" s="17">
        <v>0</v>
      </c>
      <c r="R2631" s="17">
        <v>0</v>
      </c>
      <c r="S2631" s="17">
        <v>8</v>
      </c>
      <c r="T2631" s="17">
        <v>28</v>
      </c>
      <c r="U2631" s="17">
        <v>62</v>
      </c>
      <c r="V2631" s="17">
        <v>137</v>
      </c>
      <c r="W2631" s="17">
        <v>0</v>
      </c>
      <c r="X2631" s="17">
        <v>193</v>
      </c>
      <c r="Y2631" s="17">
        <v>0</v>
      </c>
      <c r="Z2631" s="17">
        <v>119</v>
      </c>
      <c r="AA2631" s="17">
        <v>0</v>
      </c>
      <c r="AB2631" s="17">
        <v>0</v>
      </c>
      <c r="AC2631" s="17">
        <f>SUM(AF2631:AO2631)</f>
        <v>477</v>
      </c>
      <c r="AD2631" s="17">
        <v>0</v>
      </c>
      <c r="AE2631" s="17">
        <v>0</v>
      </c>
      <c r="AF2631" s="17">
        <v>0</v>
      </c>
      <c r="AG2631" s="17">
        <v>28</v>
      </c>
      <c r="AH2631" s="17">
        <v>0</v>
      </c>
      <c r="AI2631" s="17">
        <v>137</v>
      </c>
      <c r="AJ2631" s="17">
        <v>0</v>
      </c>
      <c r="AK2631" s="17">
        <v>193</v>
      </c>
      <c r="AL2631" s="17">
        <v>0</v>
      </c>
      <c r="AM2631" s="17">
        <v>119</v>
      </c>
      <c r="AN2631" s="17">
        <v>0</v>
      </c>
      <c r="AO2631" s="17">
        <v>0</v>
      </c>
      <c r="AP2631" s="18">
        <f>+'Per Cápita'!$E$4</f>
        <v>83816</v>
      </c>
      <c r="AQ2631" s="18">
        <f>+'Per Cápita'!$E$5</f>
        <v>74019</v>
      </c>
      <c r="AR2631" s="18">
        <f>+'Per Cápita'!$E$6</f>
        <v>111028</v>
      </c>
      <c r="AS2631" s="18">
        <f>+'Per Cápita'!$E$7</f>
        <v>136064</v>
      </c>
      <c r="AT2631" s="18">
        <f>+'Per Cápita'!$F$4</f>
        <v>103408</v>
      </c>
      <c r="AU2631" s="18">
        <f>+'Per Cápita'!$F$5</f>
        <v>90347</v>
      </c>
      <c r="AV2631" s="18">
        <f>+'Per Cápita'!$F$6</f>
        <v>138242</v>
      </c>
      <c r="AW2631" s="18">
        <f>+'Per Cápita'!$F$7</f>
        <v>166544</v>
      </c>
      <c r="AX2631" s="18">
        <f>+AP2631*($T2631+$R2631)*$O2631</f>
        <v>2945772.605883033</v>
      </c>
      <c r="AY2631" s="18">
        <f>+AQ2631*($V2631+$X2631)*$O2631</f>
        <v>30659947.738371871</v>
      </c>
      <c r="AZ2631" s="18">
        <f>+AR2631*$Z2631*$O2631</f>
        <v>16584169.773854883</v>
      </c>
      <c r="BA2631" s="18">
        <f>+AS2631*$AB2631*$O2631</f>
        <v>0</v>
      </c>
      <c r="BB2631" s="18">
        <f>+AT2631*(S2631+Q2631)*$O2631</f>
        <v>1038384.9439900757</v>
      </c>
      <c r="BC2631" s="18">
        <f>+AU2631*(U2631+W2631)*$O2631</f>
        <v>7031041.8453475861</v>
      </c>
      <c r="BD2631" s="18">
        <f>+AV2631*Y2631*$O2631</f>
        <v>0</v>
      </c>
      <c r="BE2631" s="18">
        <f>+AW2631*AA2631*$O2631</f>
        <v>0</v>
      </c>
      <c r="BF2631" s="18">
        <f>+AP2631*($AG2631+$AE2631)*$BF$1*$O2631</f>
        <v>589154.52117660665</v>
      </c>
      <c r="BG2631" s="18">
        <f>+AQ2631*($AK2631+$AI2631)*$BF$1*$O2631</f>
        <v>6131989.5476743747</v>
      </c>
      <c r="BH2631" s="18">
        <f>+AR2631*$AM2631*$BF$1*$O2631</f>
        <v>3316833.9547709771</v>
      </c>
      <c r="BI2631" s="18">
        <f>+AS2631*$AO2631*$BF$1*$O2631</f>
        <v>0</v>
      </c>
      <c r="BJ2631" s="18">
        <f>+$BF$1*AT2631*(AF2631+AD2631)*$O2631</f>
        <v>0</v>
      </c>
      <c r="BK2631" s="18">
        <f>+$BF$1*AU2631*(AH2631+AJ2631)*$O2631</f>
        <v>0</v>
      </c>
      <c r="BL2631" s="18">
        <f>+AV2631*AL2631*$BF$1*$O2631</f>
        <v>0</v>
      </c>
      <c r="BM2631" s="18">
        <f>+$BF$1*AW2631*AN2631*$O2631</f>
        <v>0</v>
      </c>
      <c r="BN2631" s="18">
        <f>SUM(AX2631:BE2631)</f>
        <v>58259316.907447442</v>
      </c>
      <c r="BO2631" s="18">
        <f>SUM(BF2631:BM2631)</f>
        <v>10037978.023621958</v>
      </c>
      <c r="BP2631" s="36">
        <f>ROUND((BO2631+BN2631),0)</f>
        <v>68297295</v>
      </c>
      <c r="BQ2631" s="33" t="s">
        <v>11411</v>
      </c>
    </row>
    <row r="2632" spans="1:69" s="33" customFormat="1" x14ac:dyDescent="0.25">
      <c r="A2632" s="34" t="s">
        <v>1413</v>
      </c>
      <c r="B2632" s="33" t="s">
        <v>5772</v>
      </c>
      <c r="C2632" s="34">
        <v>3808</v>
      </c>
      <c r="D2632" s="33" t="s">
        <v>1413</v>
      </c>
      <c r="E2632" s="33" t="s">
        <v>6512</v>
      </c>
      <c r="F2632" s="33" t="s">
        <v>2025</v>
      </c>
      <c r="G2632" s="34">
        <v>3416</v>
      </c>
      <c r="H2632" s="34">
        <v>168121000031</v>
      </c>
      <c r="I2632" s="33" t="s">
        <v>3407</v>
      </c>
      <c r="J2632" s="33">
        <v>1</v>
      </c>
      <c r="K2632" s="22">
        <v>12.834890965732088</v>
      </c>
      <c r="L2632" s="16"/>
      <c r="M2632" s="16">
        <f>+K2632/$M$1</f>
        <v>0.89910283974792682</v>
      </c>
      <c r="N2632" s="16">
        <f>+(M2632-$N$2)/($N$1-$N$2)</f>
        <v>0.11914034969718028</v>
      </c>
      <c r="O2632" s="35">
        <f>1+N2632</f>
        <v>1.1191403496971803</v>
      </c>
      <c r="P2632" s="17">
        <f>SUM(Q2632:AB2632)</f>
        <v>251</v>
      </c>
      <c r="Q2632" s="17">
        <v>0</v>
      </c>
      <c r="R2632" s="17">
        <v>0</v>
      </c>
      <c r="S2632" s="17">
        <v>6</v>
      </c>
      <c r="T2632" s="17">
        <v>7</v>
      </c>
      <c r="U2632" s="17">
        <v>57</v>
      </c>
      <c r="V2632" s="17">
        <v>31</v>
      </c>
      <c r="W2632" s="17">
        <v>0</v>
      </c>
      <c r="X2632" s="17">
        <v>104</v>
      </c>
      <c r="Y2632" s="17">
        <v>0</v>
      </c>
      <c r="Z2632" s="17">
        <v>46</v>
      </c>
      <c r="AA2632" s="17">
        <v>0</v>
      </c>
      <c r="AB2632" s="17">
        <v>0</v>
      </c>
      <c r="AC2632" s="17">
        <f>SUM(AF2632:AO2632)</f>
        <v>0</v>
      </c>
      <c r="AD2632" s="17">
        <v>0</v>
      </c>
      <c r="AE2632" s="17">
        <v>0</v>
      </c>
      <c r="AF2632" s="17">
        <v>0</v>
      </c>
      <c r="AG2632" s="17">
        <v>0</v>
      </c>
      <c r="AH2632" s="17">
        <v>0</v>
      </c>
      <c r="AI2632" s="17">
        <v>0</v>
      </c>
      <c r="AJ2632" s="17">
        <v>0</v>
      </c>
      <c r="AK2632" s="17">
        <v>0</v>
      </c>
      <c r="AL2632" s="17">
        <v>0</v>
      </c>
      <c r="AM2632" s="17">
        <v>0</v>
      </c>
      <c r="AN2632" s="17">
        <v>0</v>
      </c>
      <c r="AO2632" s="17">
        <v>0</v>
      </c>
      <c r="AP2632" s="18">
        <f>+'Per Cápita'!$E$4</f>
        <v>83816</v>
      </c>
      <c r="AQ2632" s="18">
        <f>+'Per Cápita'!$E$5</f>
        <v>74019</v>
      </c>
      <c r="AR2632" s="18">
        <f>+'Per Cápita'!$E$6</f>
        <v>111028</v>
      </c>
      <c r="AS2632" s="18">
        <f>+'Per Cápita'!$E$7</f>
        <v>136064</v>
      </c>
      <c r="AT2632" s="18">
        <f>+'Per Cápita'!$F$4</f>
        <v>103408</v>
      </c>
      <c r="AU2632" s="18">
        <f>+'Per Cápita'!$F$5</f>
        <v>90347</v>
      </c>
      <c r="AV2632" s="18">
        <f>+'Per Cápita'!$F$6</f>
        <v>138242</v>
      </c>
      <c r="AW2632" s="18">
        <f>+'Per Cápita'!$F$7</f>
        <v>166544</v>
      </c>
      <c r="AX2632" s="18">
        <f>+AP2632*($T2632+$R2632)*$O2632</f>
        <v>656613.07285153202</v>
      </c>
      <c r="AY2632" s="18">
        <f>+AQ2632*($V2632+$X2632)*$O2632</f>
        <v>11183082.688471805</v>
      </c>
      <c r="AZ2632" s="18">
        <f>+AR2632*$Z2632*$O2632</f>
        <v>5715772.0783242127</v>
      </c>
      <c r="BA2632" s="18">
        <f>+AS2632*$AB2632*$O2632</f>
        <v>0</v>
      </c>
      <c r="BB2632" s="18">
        <f>+AT2632*(S2632+Q2632)*$O2632</f>
        <v>694368.39168891613</v>
      </c>
      <c r="BC2632" s="18">
        <f>+AU2632*(U2632+W2632)*$O2632</f>
        <v>5763325.4709231956</v>
      </c>
      <c r="BD2632" s="18">
        <f>+AV2632*Y2632*$O2632</f>
        <v>0</v>
      </c>
      <c r="BE2632" s="18">
        <f>+AW2632*AA2632*$O2632</f>
        <v>0</v>
      </c>
      <c r="BF2632" s="18">
        <f>+AP2632*($AG2632+$AE2632)*$BF$1*$O2632</f>
        <v>0</v>
      </c>
      <c r="BG2632" s="18">
        <f>+AQ2632*($AK2632+$AI2632)*$BF$1*$O2632</f>
        <v>0</v>
      </c>
      <c r="BH2632" s="18">
        <f>+AR2632*$AM2632*$BF$1*$O2632</f>
        <v>0</v>
      </c>
      <c r="BI2632" s="18">
        <f>+AS2632*$AO2632*$BF$1*$O2632</f>
        <v>0</v>
      </c>
      <c r="BJ2632" s="18">
        <f>+$BF$1*AT2632*(AF2632+AD2632)*$O2632</f>
        <v>0</v>
      </c>
      <c r="BK2632" s="18">
        <f>+$BF$1*AU2632*(AH2632+AJ2632)*$O2632</f>
        <v>0</v>
      </c>
      <c r="BL2632" s="18">
        <f>+AV2632*AL2632*$BF$1*$O2632</f>
        <v>0</v>
      </c>
      <c r="BM2632" s="18">
        <f>+$BF$1*AW2632*AN2632*$O2632</f>
        <v>0</v>
      </c>
      <c r="BN2632" s="18">
        <f>SUM(AX2632:BE2632)</f>
        <v>24013161.702259663</v>
      </c>
      <c r="BO2632" s="18">
        <f>SUM(BF2632:BM2632)</f>
        <v>0</v>
      </c>
      <c r="BP2632" s="36">
        <f>ROUND((BO2632+BN2632),0)</f>
        <v>24013162</v>
      </c>
      <c r="BQ2632" s="33" t="s">
        <v>11411</v>
      </c>
    </row>
    <row r="2633" spans="1:69" s="33" customFormat="1" x14ac:dyDescent="0.25">
      <c r="A2633" s="34" t="s">
        <v>1413</v>
      </c>
      <c r="B2633" s="33" t="s">
        <v>5772</v>
      </c>
      <c r="C2633" s="34">
        <v>3808</v>
      </c>
      <c r="D2633" s="33" t="s">
        <v>1413</v>
      </c>
      <c r="E2633" s="33" t="s">
        <v>6513</v>
      </c>
      <c r="F2633" s="33" t="s">
        <v>3408</v>
      </c>
      <c r="G2633" s="34">
        <v>12676</v>
      </c>
      <c r="H2633" s="34">
        <v>168132000199</v>
      </c>
      <c r="I2633" s="33" t="s">
        <v>8033</v>
      </c>
      <c r="J2633" s="33">
        <v>1</v>
      </c>
      <c r="K2633" s="22">
        <v>6.8946188340807177</v>
      </c>
      <c r="L2633" s="16"/>
      <c r="M2633" s="16">
        <f>+K2633/$M$1</f>
        <v>0.48297810937795771</v>
      </c>
      <c r="N2633" s="16">
        <f>+(M2633-$N$2)/($N$1-$N$2)</f>
        <v>5.6195354366935124E-2</v>
      </c>
      <c r="O2633" s="35">
        <f>1+N2633</f>
        <v>1.0561953543669351</v>
      </c>
      <c r="P2633" s="17">
        <f>SUM(Q2633:AB2633)</f>
        <v>416</v>
      </c>
      <c r="Q2633" s="17">
        <v>0</v>
      </c>
      <c r="R2633" s="17">
        <v>0</v>
      </c>
      <c r="S2633" s="17">
        <v>13</v>
      </c>
      <c r="T2633" s="17">
        <v>23</v>
      </c>
      <c r="U2633" s="17">
        <v>37</v>
      </c>
      <c r="V2633" s="17">
        <v>131</v>
      </c>
      <c r="W2633" s="17">
        <v>0</v>
      </c>
      <c r="X2633" s="17">
        <v>152</v>
      </c>
      <c r="Y2633" s="17">
        <v>0</v>
      </c>
      <c r="Z2633" s="17">
        <v>60</v>
      </c>
      <c r="AA2633" s="17">
        <v>0</v>
      </c>
      <c r="AB2633" s="17">
        <v>0</v>
      </c>
      <c r="AC2633" s="17">
        <f>SUM(AF2633:AO2633)</f>
        <v>0</v>
      </c>
      <c r="AD2633" s="17">
        <v>0</v>
      </c>
      <c r="AE2633" s="17">
        <v>0</v>
      </c>
      <c r="AF2633" s="17">
        <v>0</v>
      </c>
      <c r="AG2633" s="17">
        <v>0</v>
      </c>
      <c r="AH2633" s="17">
        <v>0</v>
      </c>
      <c r="AI2633" s="17">
        <v>0</v>
      </c>
      <c r="AJ2633" s="17">
        <v>0</v>
      </c>
      <c r="AK2633" s="17">
        <v>0</v>
      </c>
      <c r="AL2633" s="17">
        <v>0</v>
      </c>
      <c r="AM2633" s="17">
        <v>0</v>
      </c>
      <c r="AN2633" s="17">
        <v>0</v>
      </c>
      <c r="AO2633" s="17">
        <v>0</v>
      </c>
      <c r="AP2633" s="18">
        <f>+'Per Cápita'!$E$4</f>
        <v>83816</v>
      </c>
      <c r="AQ2633" s="18">
        <f>+'Per Cápita'!$E$5</f>
        <v>74019</v>
      </c>
      <c r="AR2633" s="18">
        <f>+'Per Cápita'!$E$6</f>
        <v>111028</v>
      </c>
      <c r="AS2633" s="18">
        <f>+'Per Cápita'!$E$7</f>
        <v>136064</v>
      </c>
      <c r="AT2633" s="18">
        <f>+'Per Cápita'!$F$4</f>
        <v>103408</v>
      </c>
      <c r="AU2633" s="18">
        <f>+'Per Cápita'!$F$5</f>
        <v>90347</v>
      </c>
      <c r="AV2633" s="18">
        <f>+'Per Cápita'!$F$6</f>
        <v>138242</v>
      </c>
      <c r="AW2633" s="18">
        <f>+'Per Cápita'!$F$7</f>
        <v>166544</v>
      </c>
      <c r="AX2633" s="18">
        <f>+AP2633*($T2633+$R2633)*$O2633</f>
        <v>2036099.6058972378</v>
      </c>
      <c r="AY2633" s="18">
        <f>+AQ2633*($V2633+$X2633)*$O2633</f>
        <v>22124522.273572788</v>
      </c>
      <c r="AZ2633" s="18">
        <f>+AR2633*$Z2633*$O2633</f>
        <v>7036035.4682791242</v>
      </c>
      <c r="BA2633" s="18">
        <f>+AS2633*$AB2633*$O2633</f>
        <v>0</v>
      </c>
      <c r="BB2633" s="18">
        <f>+AT2633*(S2633+Q2633)*$O2633</f>
        <v>1419847.6396568883</v>
      </c>
      <c r="BC2633" s="18">
        <f>+AU2633*(U2633+W2633)*$O2633</f>
        <v>3530691.0221966109</v>
      </c>
      <c r="BD2633" s="18">
        <f>+AV2633*Y2633*$O2633</f>
        <v>0</v>
      </c>
      <c r="BE2633" s="18">
        <f>+AW2633*AA2633*$O2633</f>
        <v>0</v>
      </c>
      <c r="BF2633" s="18">
        <f>+AP2633*($AG2633+$AE2633)*$BF$1*$O2633</f>
        <v>0</v>
      </c>
      <c r="BG2633" s="18">
        <f>+AQ2633*($AK2633+$AI2633)*$BF$1*$O2633</f>
        <v>0</v>
      </c>
      <c r="BH2633" s="18">
        <f>+AR2633*$AM2633*$BF$1*$O2633</f>
        <v>0</v>
      </c>
      <c r="BI2633" s="18">
        <f>+AS2633*$AO2633*$BF$1*$O2633</f>
        <v>0</v>
      </c>
      <c r="BJ2633" s="18">
        <f>+$BF$1*AT2633*(AF2633+AD2633)*$O2633</f>
        <v>0</v>
      </c>
      <c r="BK2633" s="18">
        <f>+$BF$1*AU2633*(AH2633+AJ2633)*$O2633</f>
        <v>0</v>
      </c>
      <c r="BL2633" s="18">
        <f>+AV2633*AL2633*$BF$1*$O2633</f>
        <v>0</v>
      </c>
      <c r="BM2633" s="18">
        <f>+$BF$1*AW2633*AN2633*$O2633</f>
        <v>0</v>
      </c>
      <c r="BN2633" s="18">
        <f>SUM(AX2633:BE2633)</f>
        <v>36147196.009602651</v>
      </c>
      <c r="BO2633" s="18">
        <f>SUM(BF2633:BM2633)</f>
        <v>0</v>
      </c>
      <c r="BP2633" s="36">
        <f>ROUND((BO2633+BN2633),0)</f>
        <v>36147196</v>
      </c>
      <c r="BQ2633" s="33" t="s">
        <v>11411</v>
      </c>
    </row>
    <row r="2634" spans="1:69" s="33" customFormat="1" x14ac:dyDescent="0.25">
      <c r="A2634" s="34" t="s">
        <v>1413</v>
      </c>
      <c r="B2634" s="33" t="s">
        <v>5772</v>
      </c>
      <c r="C2634" s="34">
        <v>3808</v>
      </c>
      <c r="D2634" s="33" t="s">
        <v>1413</v>
      </c>
      <c r="E2634" s="33" t="s">
        <v>6514</v>
      </c>
      <c r="F2634" s="33" t="s">
        <v>3409</v>
      </c>
      <c r="G2634" s="34">
        <v>12677</v>
      </c>
      <c r="H2634" s="34">
        <v>168147000012</v>
      </c>
      <c r="I2634" s="33" t="s">
        <v>8034</v>
      </c>
      <c r="J2634" s="33">
        <v>1</v>
      </c>
      <c r="K2634" s="22">
        <v>16.357088703563306</v>
      </c>
      <c r="L2634" s="16"/>
      <c r="M2634" s="16">
        <f>+K2634/$M$1</f>
        <v>1.1458379305790736</v>
      </c>
      <c r="N2634" s="16">
        <f>+(M2634-$N$2)/($N$1-$N$2)</f>
        <v>0.15646266679755075</v>
      </c>
      <c r="O2634" s="35">
        <f>1+N2634</f>
        <v>1.1564626667975508</v>
      </c>
      <c r="P2634" s="17">
        <f>SUM(Q2634:AB2634)</f>
        <v>742</v>
      </c>
      <c r="Q2634" s="17">
        <v>0</v>
      </c>
      <c r="R2634" s="17">
        <v>0</v>
      </c>
      <c r="S2634" s="17">
        <v>0</v>
      </c>
      <c r="T2634" s="17">
        <v>51</v>
      </c>
      <c r="U2634" s="17">
        <v>0</v>
      </c>
      <c r="V2634" s="17">
        <v>302</v>
      </c>
      <c r="W2634" s="17">
        <v>0</v>
      </c>
      <c r="X2634" s="17">
        <v>288</v>
      </c>
      <c r="Y2634" s="17">
        <v>0</v>
      </c>
      <c r="Z2634" s="17">
        <v>1</v>
      </c>
      <c r="AA2634" s="17">
        <v>0</v>
      </c>
      <c r="AB2634" s="17">
        <v>100</v>
      </c>
      <c r="AC2634" s="17">
        <f>SUM(AF2634:AO2634)</f>
        <v>101</v>
      </c>
      <c r="AD2634" s="17">
        <v>0</v>
      </c>
      <c r="AE2634" s="17">
        <v>0</v>
      </c>
      <c r="AF2634" s="17">
        <v>0</v>
      </c>
      <c r="AG2634" s="17">
        <v>0</v>
      </c>
      <c r="AH2634" s="17">
        <v>0</v>
      </c>
      <c r="AI2634" s="17">
        <v>0</v>
      </c>
      <c r="AJ2634" s="17">
        <v>0</v>
      </c>
      <c r="AK2634" s="17">
        <v>0</v>
      </c>
      <c r="AL2634" s="17">
        <v>0</v>
      </c>
      <c r="AM2634" s="17">
        <v>1</v>
      </c>
      <c r="AN2634" s="17">
        <v>0</v>
      </c>
      <c r="AO2634" s="17">
        <v>100</v>
      </c>
      <c r="AP2634" s="18">
        <f>+'Per Cápita'!$E$4</f>
        <v>83816</v>
      </c>
      <c r="AQ2634" s="18">
        <f>+'Per Cápita'!$E$5</f>
        <v>74019</v>
      </c>
      <c r="AR2634" s="18">
        <f>+'Per Cápita'!$E$6</f>
        <v>111028</v>
      </c>
      <c r="AS2634" s="18">
        <f>+'Per Cápita'!$E$7</f>
        <v>136064</v>
      </c>
      <c r="AT2634" s="18">
        <f>+'Per Cápita'!$F$4</f>
        <v>103408</v>
      </c>
      <c r="AU2634" s="18">
        <f>+'Per Cápita'!$F$5</f>
        <v>90347</v>
      </c>
      <c r="AV2634" s="18">
        <f>+'Per Cápita'!$F$6</f>
        <v>138242</v>
      </c>
      <c r="AW2634" s="18">
        <f>+'Per Cápita'!$F$7</f>
        <v>166544</v>
      </c>
      <c r="AX2634" s="18">
        <f>+AP2634*($T2634+$R2634)*$O2634</f>
        <v>4943433.8188954797</v>
      </c>
      <c r="AY2634" s="18">
        <f>+AQ2634*($V2634+$X2634)*$O2634</f>
        <v>50504123.978875868</v>
      </c>
      <c r="AZ2634" s="18">
        <f>+AR2634*$Z2634*$O2634</f>
        <v>128399.73696919848</v>
      </c>
      <c r="BA2634" s="18">
        <f>+AS2634*$AB2634*$O2634</f>
        <v>15735293.629514195</v>
      </c>
      <c r="BB2634" s="18">
        <f>+AT2634*(S2634+Q2634)*$O2634</f>
        <v>0</v>
      </c>
      <c r="BC2634" s="18">
        <f>+AU2634*(U2634+W2634)*$O2634</f>
        <v>0</v>
      </c>
      <c r="BD2634" s="18">
        <f>+AV2634*Y2634*$O2634</f>
        <v>0</v>
      </c>
      <c r="BE2634" s="18">
        <f>+AW2634*AA2634*$O2634</f>
        <v>0</v>
      </c>
      <c r="BF2634" s="18">
        <f>+AP2634*($AG2634+$AE2634)*$BF$1*$O2634</f>
        <v>0</v>
      </c>
      <c r="BG2634" s="18">
        <f>+AQ2634*($AK2634+$AI2634)*$BF$1*$O2634</f>
        <v>0</v>
      </c>
      <c r="BH2634" s="18">
        <f>+AR2634*$AM2634*$BF$1*$O2634</f>
        <v>25679.947393839699</v>
      </c>
      <c r="BI2634" s="18">
        <f>+AS2634*$AO2634*$BF$1*$O2634</f>
        <v>3147058.7259028391</v>
      </c>
      <c r="BJ2634" s="18">
        <f>+$BF$1*AT2634*(AF2634+AD2634)*$O2634</f>
        <v>0</v>
      </c>
      <c r="BK2634" s="18">
        <f>+$BF$1*AU2634*(AH2634+AJ2634)*$O2634</f>
        <v>0</v>
      </c>
      <c r="BL2634" s="18">
        <f>+AV2634*AL2634*$BF$1*$O2634</f>
        <v>0</v>
      </c>
      <c r="BM2634" s="18">
        <f>+$BF$1*AW2634*AN2634*$O2634</f>
        <v>0</v>
      </c>
      <c r="BN2634" s="18">
        <f>SUM(AX2634:BE2634)</f>
        <v>71311251.16425474</v>
      </c>
      <c r="BO2634" s="18">
        <f>SUM(BF2634:BM2634)</f>
        <v>3172738.6732966788</v>
      </c>
      <c r="BP2634" s="36">
        <f>ROUND((BO2634+BN2634),0)</f>
        <v>74483990</v>
      </c>
      <c r="BQ2634" s="33" t="s">
        <v>11411</v>
      </c>
    </row>
    <row r="2635" spans="1:69" s="33" customFormat="1" x14ac:dyDescent="0.25">
      <c r="A2635" s="34" t="s">
        <v>1413</v>
      </c>
      <c r="B2635" s="33" t="s">
        <v>5772</v>
      </c>
      <c r="C2635" s="34">
        <v>3808</v>
      </c>
      <c r="D2635" s="33" t="s">
        <v>1413</v>
      </c>
      <c r="E2635" s="33" t="s">
        <v>6515</v>
      </c>
      <c r="F2635" s="33" t="s">
        <v>3411</v>
      </c>
      <c r="G2635" s="34">
        <v>12678</v>
      </c>
      <c r="H2635" s="34">
        <v>168152000268</v>
      </c>
      <c r="I2635" s="33" t="s">
        <v>3412</v>
      </c>
      <c r="J2635" s="33">
        <v>1</v>
      </c>
      <c r="K2635" s="22">
        <v>28.184019370460049</v>
      </c>
      <c r="L2635" s="16"/>
      <c r="M2635" s="16">
        <f>+K2635/$M$1</f>
        <v>1.9743316806623001</v>
      </c>
      <c r="N2635" s="16">
        <f>+(M2635-$N$2)/($N$1-$N$2)</f>
        <v>0.28178455089648607</v>
      </c>
      <c r="O2635" s="35">
        <f>1+N2635</f>
        <v>1.281784550896486</v>
      </c>
      <c r="P2635" s="17">
        <f>SUM(Q2635:AB2635)</f>
        <v>328</v>
      </c>
      <c r="Q2635" s="17">
        <v>0</v>
      </c>
      <c r="R2635" s="17">
        <v>0</v>
      </c>
      <c r="S2635" s="17">
        <v>15</v>
      </c>
      <c r="T2635" s="17">
        <v>15</v>
      </c>
      <c r="U2635" s="17">
        <v>93</v>
      </c>
      <c r="V2635" s="17">
        <v>56</v>
      </c>
      <c r="W2635" s="17">
        <v>107</v>
      </c>
      <c r="X2635" s="17">
        <v>0</v>
      </c>
      <c r="Y2635" s="17">
        <v>0</v>
      </c>
      <c r="Z2635" s="17">
        <v>0</v>
      </c>
      <c r="AA2635" s="17">
        <v>42</v>
      </c>
      <c r="AB2635" s="17">
        <v>0</v>
      </c>
      <c r="AC2635" s="17">
        <f>SUM(AF2635:AO2635)</f>
        <v>42</v>
      </c>
      <c r="AD2635" s="17">
        <v>0</v>
      </c>
      <c r="AE2635" s="17">
        <v>0</v>
      </c>
      <c r="AF2635" s="17">
        <v>0</v>
      </c>
      <c r="AG2635" s="17">
        <v>0</v>
      </c>
      <c r="AH2635" s="17">
        <v>0</v>
      </c>
      <c r="AI2635" s="17">
        <v>0</v>
      </c>
      <c r="AJ2635" s="17">
        <v>0</v>
      </c>
      <c r="AK2635" s="17">
        <v>0</v>
      </c>
      <c r="AL2635" s="17">
        <v>0</v>
      </c>
      <c r="AM2635" s="17">
        <v>0</v>
      </c>
      <c r="AN2635" s="17">
        <v>42</v>
      </c>
      <c r="AO2635" s="17">
        <v>0</v>
      </c>
      <c r="AP2635" s="18">
        <f>+'Per Cápita'!$E$4</f>
        <v>83816</v>
      </c>
      <c r="AQ2635" s="18">
        <f>+'Per Cápita'!$E$5</f>
        <v>74019</v>
      </c>
      <c r="AR2635" s="18">
        <f>+'Per Cápita'!$E$6</f>
        <v>111028</v>
      </c>
      <c r="AS2635" s="18">
        <f>+'Per Cápita'!$E$7</f>
        <v>136064</v>
      </c>
      <c r="AT2635" s="18">
        <f>+'Per Cápita'!$F$4</f>
        <v>103408</v>
      </c>
      <c r="AU2635" s="18">
        <f>+'Per Cápita'!$F$5</f>
        <v>90347</v>
      </c>
      <c r="AV2635" s="18">
        <f>+'Per Cápita'!$F$6</f>
        <v>138242</v>
      </c>
      <c r="AW2635" s="18">
        <f>+'Per Cápita'!$F$7</f>
        <v>166544</v>
      </c>
      <c r="AX2635" s="18">
        <f>+AP2635*($T2635+$R2635)*$O2635</f>
        <v>1611510.808769098</v>
      </c>
      <c r="AY2635" s="18">
        <f>+AQ2635*($V2635+$X2635)*$O2635</f>
        <v>5313078.9976771921</v>
      </c>
      <c r="AZ2635" s="18">
        <f>+AR2635*$Z2635*$O2635</f>
        <v>0</v>
      </c>
      <c r="BA2635" s="18">
        <f>+AS2635*$AB2635*$O2635</f>
        <v>0</v>
      </c>
      <c r="BB2635" s="18">
        <f>+AT2635*(S2635+Q2635)*$O2635</f>
        <v>1988201.6525865574</v>
      </c>
      <c r="BC2635" s="18">
        <f>+AU2635*(U2635+W2635)*$O2635</f>
        <v>23161077.763968963</v>
      </c>
      <c r="BD2635" s="18">
        <f>+AV2635*Y2635*$O2635</f>
        <v>0</v>
      </c>
      <c r="BE2635" s="18">
        <f>+AW2635*AA2635*$O2635</f>
        <v>8965888.1022691838</v>
      </c>
      <c r="BF2635" s="18">
        <f>+AP2635*($AG2635+$AE2635)*$BF$1*$O2635</f>
        <v>0</v>
      </c>
      <c r="BG2635" s="18">
        <f>+AQ2635*($AK2635+$AI2635)*$BF$1*$O2635</f>
        <v>0</v>
      </c>
      <c r="BH2635" s="18">
        <f>+AR2635*$AM2635*$BF$1*$O2635</f>
        <v>0</v>
      </c>
      <c r="BI2635" s="18">
        <f>+AS2635*$AO2635*$BF$1*$O2635</f>
        <v>0</v>
      </c>
      <c r="BJ2635" s="18">
        <f>+$BF$1*AT2635*(AF2635+AD2635)*$O2635</f>
        <v>0</v>
      </c>
      <c r="BK2635" s="18">
        <f>+$BF$1*AU2635*(AH2635+AJ2635)*$O2635</f>
        <v>0</v>
      </c>
      <c r="BL2635" s="18">
        <f>+AV2635*AL2635*$BF$1*$O2635</f>
        <v>0</v>
      </c>
      <c r="BM2635" s="18">
        <f>+$BF$1*AW2635*AN2635*$O2635</f>
        <v>1793177.6204538369</v>
      </c>
      <c r="BN2635" s="18">
        <f>SUM(AX2635:BE2635)</f>
        <v>41039757.325270995</v>
      </c>
      <c r="BO2635" s="18">
        <f>SUM(BF2635:BM2635)</f>
        <v>1793177.6204538369</v>
      </c>
      <c r="BP2635" s="36">
        <f>ROUND((BO2635+BN2635),0)</f>
        <v>42832935</v>
      </c>
      <c r="BQ2635" s="33" t="s">
        <v>11411</v>
      </c>
    </row>
    <row r="2636" spans="1:69" s="33" customFormat="1" x14ac:dyDescent="0.25">
      <c r="A2636" s="34" t="s">
        <v>1413</v>
      </c>
      <c r="B2636" s="33" t="s">
        <v>5772</v>
      </c>
      <c r="C2636" s="34">
        <v>3808</v>
      </c>
      <c r="D2636" s="33" t="s">
        <v>1413</v>
      </c>
      <c r="E2636" s="33" t="s">
        <v>6516</v>
      </c>
      <c r="F2636" s="33" t="s">
        <v>3414</v>
      </c>
      <c r="G2636" s="34">
        <v>12694</v>
      </c>
      <c r="H2636" s="34">
        <v>168160000021</v>
      </c>
      <c r="I2636" s="33" t="s">
        <v>3415</v>
      </c>
      <c r="J2636" s="33">
        <v>1</v>
      </c>
      <c r="K2636" s="22">
        <v>12.680577849117174</v>
      </c>
      <c r="L2636" s="16"/>
      <c r="M2636" s="16">
        <f>+K2636/$M$1</f>
        <v>0.88829298076827101</v>
      </c>
      <c r="N2636" s="16">
        <f>+(M2636-$N$2)/($N$1-$N$2)</f>
        <v>0.1175051992883351</v>
      </c>
      <c r="O2636" s="35">
        <f>1+N2636</f>
        <v>1.1175051992883351</v>
      </c>
      <c r="P2636" s="17">
        <f>SUM(Q2636:AB2636)</f>
        <v>178</v>
      </c>
      <c r="Q2636" s="17">
        <v>0</v>
      </c>
      <c r="R2636" s="17">
        <v>0</v>
      </c>
      <c r="S2636" s="17">
        <v>6</v>
      </c>
      <c r="T2636" s="17">
        <v>3</v>
      </c>
      <c r="U2636" s="17">
        <v>44</v>
      </c>
      <c r="V2636" s="17">
        <v>29</v>
      </c>
      <c r="W2636" s="17">
        <v>0</v>
      </c>
      <c r="X2636" s="17">
        <v>66</v>
      </c>
      <c r="Y2636" s="17">
        <v>0</v>
      </c>
      <c r="Z2636" s="17">
        <v>30</v>
      </c>
      <c r="AA2636" s="17">
        <v>0</v>
      </c>
      <c r="AB2636" s="17">
        <v>0</v>
      </c>
      <c r="AC2636" s="17">
        <f>SUM(AF2636:AO2636)</f>
        <v>0</v>
      </c>
      <c r="AD2636" s="17">
        <v>0</v>
      </c>
      <c r="AE2636" s="17">
        <v>0</v>
      </c>
      <c r="AF2636" s="17">
        <v>0</v>
      </c>
      <c r="AG2636" s="17">
        <v>0</v>
      </c>
      <c r="AH2636" s="17">
        <v>0</v>
      </c>
      <c r="AI2636" s="17">
        <v>0</v>
      </c>
      <c r="AJ2636" s="17">
        <v>0</v>
      </c>
      <c r="AK2636" s="17">
        <v>0</v>
      </c>
      <c r="AL2636" s="17">
        <v>0</v>
      </c>
      <c r="AM2636" s="17">
        <v>0</v>
      </c>
      <c r="AN2636" s="17">
        <v>0</v>
      </c>
      <c r="AO2636" s="17">
        <v>0</v>
      </c>
      <c r="AP2636" s="18">
        <f>+'Per Cápita'!$E$4</f>
        <v>83816</v>
      </c>
      <c r="AQ2636" s="18">
        <f>+'Per Cápita'!$E$5</f>
        <v>74019</v>
      </c>
      <c r="AR2636" s="18">
        <f>+'Per Cápita'!$E$6</f>
        <v>111028</v>
      </c>
      <c r="AS2636" s="18">
        <f>+'Per Cápita'!$E$7</f>
        <v>136064</v>
      </c>
      <c r="AT2636" s="18">
        <f>+'Per Cápita'!$F$4</f>
        <v>103408</v>
      </c>
      <c r="AU2636" s="18">
        <f>+'Per Cápita'!$F$5</f>
        <v>90347</v>
      </c>
      <c r="AV2636" s="18">
        <f>+'Per Cápita'!$F$6</f>
        <v>138242</v>
      </c>
      <c r="AW2636" s="18">
        <f>+'Per Cápita'!$F$7</f>
        <v>166544</v>
      </c>
      <c r="AX2636" s="18">
        <f>+AP2636*($T2636+$R2636)*$O2636</f>
        <v>280994.4473506533</v>
      </c>
      <c r="AY2636" s="18">
        <f>+AQ2636*($V2636+$X2636)*$O2636</f>
        <v>7858078.6478817118</v>
      </c>
      <c r="AZ2636" s="18">
        <f>+AR2636*$Z2636*$O2636</f>
        <v>3722231.0179975582</v>
      </c>
      <c r="BA2636" s="18">
        <f>+AS2636*$AB2636*$O2636</f>
        <v>0</v>
      </c>
      <c r="BB2636" s="18">
        <f>+AT2636*(S2636+Q2636)*$O2636</f>
        <v>693353.86588804901</v>
      </c>
      <c r="BC2636" s="18">
        <f>+AU2636*(U2636+W2636)*$O2636</f>
        <v>4442382.6585645415</v>
      </c>
      <c r="BD2636" s="18">
        <f>+AV2636*Y2636*$O2636</f>
        <v>0</v>
      </c>
      <c r="BE2636" s="18">
        <f>+AW2636*AA2636*$O2636</f>
        <v>0</v>
      </c>
      <c r="BF2636" s="18">
        <f>+AP2636*($AG2636+$AE2636)*$BF$1*$O2636</f>
        <v>0</v>
      </c>
      <c r="BG2636" s="18">
        <f>+AQ2636*($AK2636+$AI2636)*$BF$1*$O2636</f>
        <v>0</v>
      </c>
      <c r="BH2636" s="18">
        <f>+AR2636*$AM2636*$BF$1*$O2636</f>
        <v>0</v>
      </c>
      <c r="BI2636" s="18">
        <f>+AS2636*$AO2636*$BF$1*$O2636</f>
        <v>0</v>
      </c>
      <c r="BJ2636" s="18">
        <f>+$BF$1*AT2636*(AF2636+AD2636)*$O2636</f>
        <v>0</v>
      </c>
      <c r="BK2636" s="18">
        <f>+$BF$1*AU2636*(AH2636+AJ2636)*$O2636</f>
        <v>0</v>
      </c>
      <c r="BL2636" s="18">
        <f>+AV2636*AL2636*$BF$1*$O2636</f>
        <v>0</v>
      </c>
      <c r="BM2636" s="18">
        <f>+$BF$1*AW2636*AN2636*$O2636</f>
        <v>0</v>
      </c>
      <c r="BN2636" s="18">
        <f>SUM(AX2636:BE2636)</f>
        <v>16997040.637682512</v>
      </c>
      <c r="BO2636" s="18">
        <f>SUM(BF2636:BM2636)</f>
        <v>0</v>
      </c>
      <c r="BP2636" s="36">
        <f>ROUND((BO2636+BN2636),0)</f>
        <v>16997041</v>
      </c>
      <c r="BQ2636" s="33" t="s">
        <v>11411</v>
      </c>
    </row>
    <row r="2637" spans="1:69" s="33" customFormat="1" x14ac:dyDescent="0.25">
      <c r="A2637" s="34" t="s">
        <v>1413</v>
      </c>
      <c r="B2637" s="33" t="s">
        <v>5772</v>
      </c>
      <c r="C2637" s="34">
        <v>3808</v>
      </c>
      <c r="D2637" s="33" t="s">
        <v>1413</v>
      </c>
      <c r="E2637" s="33" t="s">
        <v>6517</v>
      </c>
      <c r="F2637" s="33" t="s">
        <v>3417</v>
      </c>
      <c r="G2637" s="34">
        <v>12695</v>
      </c>
      <c r="H2637" s="34">
        <v>168162000339</v>
      </c>
      <c r="I2637" s="33" t="s">
        <v>3418</v>
      </c>
      <c r="J2637" s="33">
        <v>1</v>
      </c>
      <c r="K2637" s="22">
        <v>16.05263157894737</v>
      </c>
      <c r="L2637" s="16"/>
      <c r="M2637" s="16">
        <f>+K2637/$M$1</f>
        <v>1.1245102647613794</v>
      </c>
      <c r="N2637" s="16">
        <f>+(M2637-$N$2)/($N$1-$N$2)</f>
        <v>0.15323654316844987</v>
      </c>
      <c r="O2637" s="35">
        <f>1+N2637</f>
        <v>1.1532365431684499</v>
      </c>
      <c r="P2637" s="17">
        <f>SUM(Q2637:AB2637)</f>
        <v>941</v>
      </c>
      <c r="Q2637" s="17">
        <v>0</v>
      </c>
      <c r="R2637" s="17">
        <v>0</v>
      </c>
      <c r="S2637" s="17">
        <v>6</v>
      </c>
      <c r="T2637" s="17">
        <v>43</v>
      </c>
      <c r="U2637" s="17">
        <v>43</v>
      </c>
      <c r="V2637" s="17">
        <v>280</v>
      </c>
      <c r="W2637" s="17">
        <v>0</v>
      </c>
      <c r="X2637" s="17">
        <v>371</v>
      </c>
      <c r="Y2637" s="17">
        <v>0</v>
      </c>
      <c r="Z2637" s="17">
        <v>198</v>
      </c>
      <c r="AA2637" s="17">
        <v>0</v>
      </c>
      <c r="AB2637" s="17">
        <v>0</v>
      </c>
      <c r="AC2637" s="17">
        <f>SUM(AF2637:AO2637)</f>
        <v>198</v>
      </c>
      <c r="AD2637" s="17">
        <v>0</v>
      </c>
      <c r="AE2637" s="17">
        <v>0</v>
      </c>
      <c r="AF2637" s="17">
        <v>0</v>
      </c>
      <c r="AG2637" s="17">
        <v>0</v>
      </c>
      <c r="AH2637" s="17">
        <v>0</v>
      </c>
      <c r="AI2637" s="17">
        <v>0</v>
      </c>
      <c r="AJ2637" s="17">
        <v>0</v>
      </c>
      <c r="AK2637" s="17">
        <v>0</v>
      </c>
      <c r="AL2637" s="17">
        <v>0</v>
      </c>
      <c r="AM2637" s="17">
        <v>198</v>
      </c>
      <c r="AN2637" s="17">
        <v>0</v>
      </c>
      <c r="AO2637" s="17">
        <v>0</v>
      </c>
      <c r="AP2637" s="18">
        <f>+'Per Cápita'!$E$4</f>
        <v>83816</v>
      </c>
      <c r="AQ2637" s="18">
        <f>+'Per Cápita'!$E$5</f>
        <v>74019</v>
      </c>
      <c r="AR2637" s="18">
        <f>+'Per Cápita'!$E$6</f>
        <v>111028</v>
      </c>
      <c r="AS2637" s="18">
        <f>+'Per Cápita'!$E$7</f>
        <v>136064</v>
      </c>
      <c r="AT2637" s="18">
        <f>+'Per Cápita'!$F$4</f>
        <v>103408</v>
      </c>
      <c r="AU2637" s="18">
        <f>+'Per Cápita'!$F$5</f>
        <v>90347</v>
      </c>
      <c r="AV2637" s="18">
        <f>+'Per Cápita'!$F$6</f>
        <v>138242</v>
      </c>
      <c r="AW2637" s="18">
        <f>+'Per Cápita'!$F$7</f>
        <v>166544</v>
      </c>
      <c r="AX2637" s="18">
        <f>+AP2637*($T2637+$R2637)*$O2637</f>
        <v>4156365.9863948924</v>
      </c>
      <c r="AY2637" s="18">
        <f>+AQ2637*($V2637+$X2637)*$O2637</f>
        <v>55570281.613399357</v>
      </c>
      <c r="AZ2637" s="18">
        <f>+AR2637*$Z2637*$O2637</f>
        <v>25352226.28915152</v>
      </c>
      <c r="BA2637" s="18">
        <f>+AS2637*$AB2637*$O2637</f>
        <v>0</v>
      </c>
      <c r="BB2637" s="18">
        <f>+AT2637*(S2637+Q2637)*$O2637</f>
        <v>715523.30673577846</v>
      </c>
      <c r="BC2637" s="18">
        <f>+AU2637*(U2637+W2637)*$O2637</f>
        <v>4480232.8645225177</v>
      </c>
      <c r="BD2637" s="18">
        <f>+AV2637*Y2637*$O2637</f>
        <v>0</v>
      </c>
      <c r="BE2637" s="18">
        <f>+AW2637*AA2637*$O2637</f>
        <v>0</v>
      </c>
      <c r="BF2637" s="18">
        <f>+AP2637*($AG2637+$AE2637)*$BF$1*$O2637</f>
        <v>0</v>
      </c>
      <c r="BG2637" s="18">
        <f>+AQ2637*($AK2637+$AI2637)*$BF$1*$O2637</f>
        <v>0</v>
      </c>
      <c r="BH2637" s="18">
        <f>+AR2637*$AM2637*$BF$1*$O2637</f>
        <v>5070445.2578303032</v>
      </c>
      <c r="BI2637" s="18">
        <f>+AS2637*$AO2637*$BF$1*$O2637</f>
        <v>0</v>
      </c>
      <c r="BJ2637" s="18">
        <f>+$BF$1*AT2637*(AF2637+AD2637)*$O2637</f>
        <v>0</v>
      </c>
      <c r="BK2637" s="18">
        <f>+$BF$1*AU2637*(AH2637+AJ2637)*$O2637</f>
        <v>0</v>
      </c>
      <c r="BL2637" s="18">
        <f>+AV2637*AL2637*$BF$1*$O2637</f>
        <v>0</v>
      </c>
      <c r="BM2637" s="18">
        <f>+$BF$1*AW2637*AN2637*$O2637</f>
        <v>0</v>
      </c>
      <c r="BN2637" s="18">
        <f>SUM(AX2637:BE2637)</f>
        <v>90274630.060204059</v>
      </c>
      <c r="BO2637" s="18">
        <f>SUM(BF2637:BM2637)</f>
        <v>5070445.2578303032</v>
      </c>
      <c r="BP2637" s="36">
        <f>ROUND((BO2637+BN2637),0)</f>
        <v>95345075</v>
      </c>
      <c r="BQ2637" s="33" t="s">
        <v>11411</v>
      </c>
    </row>
    <row r="2638" spans="1:69" s="33" customFormat="1" x14ac:dyDescent="0.25">
      <c r="A2638" s="34" t="s">
        <v>1413</v>
      </c>
      <c r="B2638" s="33" t="s">
        <v>5772</v>
      </c>
      <c r="C2638" s="33">
        <v>3808</v>
      </c>
      <c r="D2638" s="33" t="s">
        <v>1413</v>
      </c>
      <c r="E2638" s="33" t="s">
        <v>6518</v>
      </c>
      <c r="F2638" s="33" t="s">
        <v>3419</v>
      </c>
      <c r="G2638" s="33">
        <v>12696</v>
      </c>
      <c r="H2638" s="34">
        <v>168167000019</v>
      </c>
      <c r="I2638" s="33" t="s">
        <v>3343</v>
      </c>
      <c r="J2638" s="33">
        <v>1</v>
      </c>
      <c r="K2638" s="22">
        <v>8.43241265776477</v>
      </c>
      <c r="L2638" s="16"/>
      <c r="M2638" s="16">
        <f>+K2638/$M$1</f>
        <v>0.590702810547033</v>
      </c>
      <c r="N2638" s="16">
        <f>+(M2638-$N$2)/($N$1-$N$2)</f>
        <v>7.249030229279109E-2</v>
      </c>
      <c r="O2638" s="35">
        <f>1+N2638</f>
        <v>1.0724903022927912</v>
      </c>
      <c r="P2638" s="17">
        <f>SUM(Q2638:AB2638)</f>
        <v>734</v>
      </c>
      <c r="Q2638" s="17">
        <v>0</v>
      </c>
      <c r="R2638" s="17">
        <v>21</v>
      </c>
      <c r="S2638" s="17">
        <v>0</v>
      </c>
      <c r="T2638" s="17">
        <v>46</v>
      </c>
      <c r="U2638" s="17">
        <v>0</v>
      </c>
      <c r="V2638" s="17">
        <v>271</v>
      </c>
      <c r="W2638" s="17">
        <v>0</v>
      </c>
      <c r="X2638" s="17">
        <v>260</v>
      </c>
      <c r="Y2638" s="17">
        <v>0</v>
      </c>
      <c r="Z2638" s="17">
        <v>136</v>
      </c>
      <c r="AA2638" s="17">
        <v>0</v>
      </c>
      <c r="AB2638" s="17">
        <v>0</v>
      </c>
      <c r="AC2638" s="17">
        <f>SUM(AF2638:AO2638)</f>
        <v>713</v>
      </c>
      <c r="AD2638" s="17">
        <v>0</v>
      </c>
      <c r="AE2638" s="17">
        <v>21</v>
      </c>
      <c r="AF2638" s="17">
        <v>0</v>
      </c>
      <c r="AG2638" s="17">
        <v>46</v>
      </c>
      <c r="AH2638" s="17">
        <v>0</v>
      </c>
      <c r="AI2638" s="17">
        <v>271</v>
      </c>
      <c r="AJ2638" s="17">
        <v>0</v>
      </c>
      <c r="AK2638" s="17">
        <v>260</v>
      </c>
      <c r="AL2638" s="17">
        <v>0</v>
      </c>
      <c r="AM2638" s="17">
        <v>136</v>
      </c>
      <c r="AN2638" s="17">
        <v>0</v>
      </c>
      <c r="AO2638" s="17">
        <v>0</v>
      </c>
      <c r="AP2638" s="18">
        <f>+'Per Cápita'!$E$4</f>
        <v>83816</v>
      </c>
      <c r="AQ2638" s="18">
        <f>+'Per Cápita'!$E$5</f>
        <v>74019</v>
      </c>
      <c r="AR2638" s="18">
        <f>+'Per Cápita'!$E$6</f>
        <v>111028</v>
      </c>
      <c r="AS2638" s="18">
        <f>+'Per Cápita'!$E$7</f>
        <v>136064</v>
      </c>
      <c r="AT2638" s="18">
        <f>+'Per Cápita'!$F$4</f>
        <v>103408</v>
      </c>
      <c r="AU2638" s="18">
        <f>+'Per Cápita'!$F$5</f>
        <v>90347</v>
      </c>
      <c r="AV2638" s="18">
        <f>+'Per Cápita'!$F$6</f>
        <v>138242</v>
      </c>
      <c r="AW2638" s="18">
        <f>+'Per Cápita'!$F$7</f>
        <v>166544</v>
      </c>
      <c r="AX2638" s="18">
        <f>+AP2638*($T2638+$R2638)*$O2638</f>
        <v>6022753.760857163</v>
      </c>
      <c r="AY2638" s="18">
        <f>+AQ2638*($V2638+$X2638)*$O2638</f>
        <v>42153254.292952769</v>
      </c>
      <c r="AZ2638" s="18">
        <f>+AR2638*$Z2638*$O2638</f>
        <v>16194397.646483107</v>
      </c>
      <c r="BA2638" s="18">
        <f>+AS2638*$AB2638*$O2638</f>
        <v>0</v>
      </c>
      <c r="BB2638" s="18">
        <f>+AT2638*(S2638+Q2638)*$O2638</f>
        <v>0</v>
      </c>
      <c r="BC2638" s="18">
        <f>+AU2638*(U2638+W2638)*$O2638</f>
        <v>0</v>
      </c>
      <c r="BD2638" s="18">
        <f>+AV2638*Y2638*$O2638</f>
        <v>0</v>
      </c>
      <c r="BE2638" s="18">
        <f>+AW2638*AA2638*$O2638</f>
        <v>0</v>
      </c>
      <c r="BF2638" s="18">
        <f>+AP2638*($AG2638+$AE2638)*$BF$1*$O2638</f>
        <v>1204550.7521714328</v>
      </c>
      <c r="BG2638" s="18">
        <f>+AQ2638*($AK2638+$AI2638)*$BF$1*$O2638</f>
        <v>8430650.8585905544</v>
      </c>
      <c r="BH2638" s="18">
        <f>+AR2638*$AM2638*$BF$1*$O2638</f>
        <v>3238879.5292966212</v>
      </c>
      <c r="BI2638" s="18">
        <f>+AS2638*$AO2638*$BF$1*$O2638</f>
        <v>0</v>
      </c>
      <c r="BJ2638" s="18">
        <f>+$BF$1*AT2638*(AF2638+AD2638)*$O2638</f>
        <v>0</v>
      </c>
      <c r="BK2638" s="18">
        <f>+$BF$1*AU2638*(AH2638+AJ2638)*$O2638</f>
        <v>0</v>
      </c>
      <c r="BL2638" s="18">
        <f>+AV2638*AL2638*$BF$1*$O2638</f>
        <v>0</v>
      </c>
      <c r="BM2638" s="18">
        <f>+$BF$1*AW2638*AN2638*$O2638</f>
        <v>0</v>
      </c>
      <c r="BN2638" s="18">
        <f>SUM(AX2638:BE2638)</f>
        <v>64370405.700293042</v>
      </c>
      <c r="BO2638" s="18">
        <f>SUM(BF2638:BM2638)</f>
        <v>12874081.140058609</v>
      </c>
      <c r="BP2638" s="36">
        <f>ROUND((BO2638+BN2638),0)</f>
        <v>77244487</v>
      </c>
      <c r="BQ2638" s="33" t="s">
        <v>11411</v>
      </c>
    </row>
    <row r="2639" spans="1:69" s="33" customFormat="1" x14ac:dyDescent="0.25">
      <c r="A2639" s="34" t="s">
        <v>1413</v>
      </c>
      <c r="B2639" s="33" t="s">
        <v>5772</v>
      </c>
      <c r="C2639" s="34">
        <v>3808</v>
      </c>
      <c r="D2639" s="33" t="s">
        <v>1413</v>
      </c>
      <c r="E2639" s="33" t="s">
        <v>6518</v>
      </c>
      <c r="F2639" s="33" t="s">
        <v>3419</v>
      </c>
      <c r="G2639" s="34">
        <v>12697</v>
      </c>
      <c r="H2639" s="34">
        <v>168167000388</v>
      </c>
      <c r="I2639" s="33" t="s">
        <v>3420</v>
      </c>
      <c r="J2639" s="33">
        <v>1</v>
      </c>
      <c r="K2639" s="22">
        <v>8.43241265776477</v>
      </c>
      <c r="L2639" s="16"/>
      <c r="M2639" s="16">
        <f>+K2639/$M$1</f>
        <v>0.590702810547033</v>
      </c>
      <c r="N2639" s="16">
        <f>+(M2639-$N$2)/($N$1-$N$2)</f>
        <v>7.249030229279109E-2</v>
      </c>
      <c r="O2639" s="35">
        <f>1+N2639</f>
        <v>1.0724903022927912</v>
      </c>
      <c r="P2639" s="17">
        <f>SUM(Q2639:AB2639)</f>
        <v>395</v>
      </c>
      <c r="Q2639" s="17">
        <v>0</v>
      </c>
      <c r="R2639" s="17">
        <v>0</v>
      </c>
      <c r="S2639" s="17">
        <v>0</v>
      </c>
      <c r="T2639" s="17">
        <v>25</v>
      </c>
      <c r="U2639" s="17">
        <v>0</v>
      </c>
      <c r="V2639" s="17">
        <v>127</v>
      </c>
      <c r="W2639" s="17">
        <v>0</v>
      </c>
      <c r="X2639" s="17">
        <v>170</v>
      </c>
      <c r="Y2639" s="17">
        <v>0</v>
      </c>
      <c r="Z2639" s="17">
        <v>73</v>
      </c>
      <c r="AA2639" s="17">
        <v>0</v>
      </c>
      <c r="AB2639" s="17">
        <v>0</v>
      </c>
      <c r="AC2639" s="17">
        <f>SUM(AF2639:AO2639)</f>
        <v>395</v>
      </c>
      <c r="AD2639" s="17">
        <v>0</v>
      </c>
      <c r="AE2639" s="17">
        <v>0</v>
      </c>
      <c r="AF2639" s="17">
        <v>0</v>
      </c>
      <c r="AG2639" s="17">
        <v>25</v>
      </c>
      <c r="AH2639" s="17">
        <v>0</v>
      </c>
      <c r="AI2639" s="17">
        <v>127</v>
      </c>
      <c r="AJ2639" s="17">
        <v>0</v>
      </c>
      <c r="AK2639" s="17">
        <v>170</v>
      </c>
      <c r="AL2639" s="17">
        <v>0</v>
      </c>
      <c r="AM2639" s="17">
        <v>73</v>
      </c>
      <c r="AN2639" s="17">
        <v>0</v>
      </c>
      <c r="AO2639" s="17">
        <v>0</v>
      </c>
      <c r="AP2639" s="18">
        <f>+'Per Cápita'!$E$4</f>
        <v>83816</v>
      </c>
      <c r="AQ2639" s="18">
        <f>+'Per Cápita'!$E$5</f>
        <v>74019</v>
      </c>
      <c r="AR2639" s="18">
        <f>+'Per Cápita'!$E$6</f>
        <v>111028</v>
      </c>
      <c r="AS2639" s="18">
        <f>+'Per Cápita'!$E$7</f>
        <v>136064</v>
      </c>
      <c r="AT2639" s="18">
        <f>+'Per Cápita'!$F$4</f>
        <v>103408</v>
      </c>
      <c r="AU2639" s="18">
        <f>+'Per Cápita'!$F$5</f>
        <v>90347</v>
      </c>
      <c r="AV2639" s="18">
        <f>+'Per Cápita'!$F$6</f>
        <v>138242</v>
      </c>
      <c r="AW2639" s="18">
        <f>+'Per Cápita'!$F$7</f>
        <v>166544</v>
      </c>
      <c r="AX2639" s="18">
        <f>+AP2639*($T2639+$R2639)*$O2639</f>
        <v>2247296.1794243148</v>
      </c>
      <c r="AY2639" s="18">
        <f>+AQ2639*($V2639+$X2639)*$O2639</f>
        <v>23577243.926566802</v>
      </c>
      <c r="AZ2639" s="18">
        <f>+AR2639*$Z2639*$O2639</f>
        <v>8692581.0896563735</v>
      </c>
      <c r="BA2639" s="18">
        <f>+AS2639*$AB2639*$O2639</f>
        <v>0</v>
      </c>
      <c r="BB2639" s="18">
        <f>+AT2639*(S2639+Q2639)*$O2639</f>
        <v>0</v>
      </c>
      <c r="BC2639" s="18">
        <f>+AU2639*(U2639+W2639)*$O2639</f>
        <v>0</v>
      </c>
      <c r="BD2639" s="18">
        <f>+AV2639*Y2639*$O2639</f>
        <v>0</v>
      </c>
      <c r="BE2639" s="18">
        <f>+AW2639*AA2639*$O2639</f>
        <v>0</v>
      </c>
      <c r="BF2639" s="18">
        <f>+AP2639*($AG2639+$AE2639)*$BF$1*$O2639</f>
        <v>449459.23588486295</v>
      </c>
      <c r="BG2639" s="18">
        <f>+AQ2639*($AK2639+$AI2639)*$BF$1*$O2639</f>
        <v>4715448.7853133613</v>
      </c>
      <c r="BH2639" s="18">
        <f>+AR2639*$AM2639*$BF$1*$O2639</f>
        <v>1738516.2179312748</v>
      </c>
      <c r="BI2639" s="18">
        <f>+AS2639*$AO2639*$BF$1*$O2639</f>
        <v>0</v>
      </c>
      <c r="BJ2639" s="18">
        <f>+$BF$1*AT2639*(AF2639+AD2639)*$O2639</f>
        <v>0</v>
      </c>
      <c r="BK2639" s="18">
        <f>+$BF$1*AU2639*(AH2639+AJ2639)*$O2639</f>
        <v>0</v>
      </c>
      <c r="BL2639" s="18">
        <f>+AV2639*AL2639*$BF$1*$O2639</f>
        <v>0</v>
      </c>
      <c r="BM2639" s="18">
        <f>+$BF$1*AW2639*AN2639*$O2639</f>
        <v>0</v>
      </c>
      <c r="BN2639" s="18">
        <f>SUM(AX2639:BE2639)</f>
        <v>34517121.195647493</v>
      </c>
      <c r="BO2639" s="18">
        <f>SUM(BF2639:BM2639)</f>
        <v>6903424.2391294986</v>
      </c>
      <c r="BP2639" s="36">
        <f>ROUND((BO2639+BN2639),0)</f>
        <v>41420545</v>
      </c>
      <c r="BQ2639" s="33" t="s">
        <v>11411</v>
      </c>
    </row>
    <row r="2640" spans="1:69" s="33" customFormat="1" x14ac:dyDescent="0.25">
      <c r="A2640" s="34" t="s">
        <v>1413</v>
      </c>
      <c r="B2640" s="33" t="s">
        <v>5772</v>
      </c>
      <c r="C2640" s="34">
        <v>3808</v>
      </c>
      <c r="D2640" s="33" t="s">
        <v>1413</v>
      </c>
      <c r="E2640" s="33" t="s">
        <v>6519</v>
      </c>
      <c r="F2640" s="33" t="s">
        <v>3423</v>
      </c>
      <c r="G2640" s="34">
        <v>12698</v>
      </c>
      <c r="H2640" s="34">
        <v>168169000296</v>
      </c>
      <c r="I2640" s="33" t="s">
        <v>3412</v>
      </c>
      <c r="J2640" s="33">
        <v>1</v>
      </c>
      <c r="K2640" s="22">
        <v>9.9857853589196868</v>
      </c>
      <c r="L2640" s="16"/>
      <c r="M2640" s="16">
        <f>+K2640/$M$1</f>
        <v>0.69951883481433619</v>
      </c>
      <c r="N2640" s="16">
        <f>+(M2640-$N$2)/($N$1-$N$2)</f>
        <v>8.8950328913346755E-2</v>
      </c>
      <c r="O2640" s="35">
        <f>1+N2640</f>
        <v>1.0889503289133469</v>
      </c>
      <c r="P2640" s="17">
        <f>SUM(Q2640:AB2640)</f>
        <v>432</v>
      </c>
      <c r="Q2640" s="17">
        <v>0</v>
      </c>
      <c r="R2640" s="17">
        <v>0</v>
      </c>
      <c r="S2640" s="17">
        <v>20</v>
      </c>
      <c r="T2640" s="17">
        <v>16</v>
      </c>
      <c r="U2640" s="17">
        <v>106</v>
      </c>
      <c r="V2640" s="17">
        <v>99</v>
      </c>
      <c r="W2640" s="17">
        <v>12</v>
      </c>
      <c r="X2640" s="17">
        <v>133</v>
      </c>
      <c r="Y2640" s="17">
        <v>0</v>
      </c>
      <c r="Z2640" s="17">
        <v>0</v>
      </c>
      <c r="AA2640" s="17">
        <v>0</v>
      </c>
      <c r="AB2640" s="17">
        <v>46</v>
      </c>
      <c r="AC2640" s="17">
        <f>SUM(AF2640:AO2640)</f>
        <v>46</v>
      </c>
      <c r="AD2640" s="17">
        <v>0</v>
      </c>
      <c r="AE2640" s="17">
        <v>0</v>
      </c>
      <c r="AF2640" s="17">
        <v>0</v>
      </c>
      <c r="AG2640" s="17">
        <v>0</v>
      </c>
      <c r="AH2640" s="17">
        <v>0</v>
      </c>
      <c r="AI2640" s="17">
        <v>0</v>
      </c>
      <c r="AJ2640" s="17">
        <v>0</v>
      </c>
      <c r="AK2640" s="17">
        <v>0</v>
      </c>
      <c r="AL2640" s="17">
        <v>0</v>
      </c>
      <c r="AM2640" s="17">
        <v>0</v>
      </c>
      <c r="AN2640" s="17">
        <v>0</v>
      </c>
      <c r="AO2640" s="17">
        <v>46</v>
      </c>
      <c r="AP2640" s="18">
        <f>+'Per Cápita'!$E$4</f>
        <v>83816</v>
      </c>
      <c r="AQ2640" s="18">
        <f>+'Per Cápita'!$E$5</f>
        <v>74019</v>
      </c>
      <c r="AR2640" s="18">
        <f>+'Per Cápita'!$E$6</f>
        <v>111028</v>
      </c>
      <c r="AS2640" s="18">
        <f>+'Per Cápita'!$E$7</f>
        <v>136064</v>
      </c>
      <c r="AT2640" s="18">
        <f>+'Per Cápita'!$F$4</f>
        <v>103408</v>
      </c>
      <c r="AU2640" s="18">
        <f>+'Per Cápita'!$F$5</f>
        <v>90347</v>
      </c>
      <c r="AV2640" s="18">
        <f>+'Per Cápita'!$F$6</f>
        <v>138242</v>
      </c>
      <c r="AW2640" s="18">
        <f>+'Per Cápita'!$F$7</f>
        <v>166544</v>
      </c>
      <c r="AX2640" s="18">
        <f>+AP2640*($T2640+$R2640)*$O2640</f>
        <v>1460343.3722912173</v>
      </c>
      <c r="AY2640" s="18">
        <f>+AQ2640*($V2640+$X2640)*$O2640</f>
        <v>18699899.339834187</v>
      </c>
      <c r="AZ2640" s="18">
        <f>+AR2640*$Z2640*$O2640</f>
        <v>0</v>
      </c>
      <c r="BA2640" s="18">
        <f>+AS2640*$AB2640*$O2640</f>
        <v>6815679.1274502184</v>
      </c>
      <c r="BB2640" s="18">
        <f>+AT2640*(S2640+Q2640)*$O2640</f>
        <v>2252123.5122454274</v>
      </c>
      <c r="BC2640" s="18">
        <f>+AU2640*(U2640+W2640)*$O2640</f>
        <v>11609240.65322743</v>
      </c>
      <c r="BD2640" s="18">
        <f>+AV2640*Y2640*$O2640</f>
        <v>0</v>
      </c>
      <c r="BE2640" s="18">
        <f>+AW2640*AA2640*$O2640</f>
        <v>0</v>
      </c>
      <c r="BF2640" s="18">
        <f>+AP2640*($AG2640+$AE2640)*$BF$1*$O2640</f>
        <v>0</v>
      </c>
      <c r="BG2640" s="18">
        <f>+AQ2640*($AK2640+$AI2640)*$BF$1*$O2640</f>
        <v>0</v>
      </c>
      <c r="BH2640" s="18">
        <f>+AR2640*$AM2640*$BF$1*$O2640</f>
        <v>0</v>
      </c>
      <c r="BI2640" s="18">
        <f>+AS2640*$AO2640*$BF$1*$O2640</f>
        <v>1363135.8254900437</v>
      </c>
      <c r="BJ2640" s="18">
        <f>+$BF$1*AT2640*(AF2640+AD2640)*$O2640</f>
        <v>0</v>
      </c>
      <c r="BK2640" s="18">
        <f>+$BF$1*AU2640*(AH2640+AJ2640)*$O2640</f>
        <v>0</v>
      </c>
      <c r="BL2640" s="18">
        <f>+AV2640*AL2640*$BF$1*$O2640</f>
        <v>0</v>
      </c>
      <c r="BM2640" s="18">
        <f>+$BF$1*AW2640*AN2640*$O2640</f>
        <v>0</v>
      </c>
      <c r="BN2640" s="18">
        <f>SUM(AX2640:BE2640)</f>
        <v>40837286.005048484</v>
      </c>
      <c r="BO2640" s="18">
        <f>SUM(BF2640:BM2640)</f>
        <v>1363135.8254900437</v>
      </c>
      <c r="BP2640" s="36">
        <f>ROUND((BO2640+BN2640),0)</f>
        <v>42200422</v>
      </c>
      <c r="BQ2640" s="33" t="s">
        <v>11411</v>
      </c>
    </row>
    <row r="2641" spans="1:69" s="33" customFormat="1" x14ac:dyDescent="0.25">
      <c r="A2641" s="34" t="s">
        <v>1413</v>
      </c>
      <c r="B2641" s="33" t="s">
        <v>5772</v>
      </c>
      <c r="C2641" s="34">
        <v>3808</v>
      </c>
      <c r="D2641" s="33" t="s">
        <v>1413</v>
      </c>
      <c r="E2641" s="33" t="s">
        <v>6520</v>
      </c>
      <c r="F2641" s="33" t="s">
        <v>3424</v>
      </c>
      <c r="G2641" s="34">
        <v>12699</v>
      </c>
      <c r="H2641" s="34">
        <v>168176000200</v>
      </c>
      <c r="I2641" s="33" t="s">
        <v>3425</v>
      </c>
      <c r="J2641" s="33">
        <v>1</v>
      </c>
      <c r="K2641" s="22">
        <v>19.458544839255499</v>
      </c>
      <c r="L2641" s="16"/>
      <c r="M2641" s="16">
        <f>+K2641/$M$1</f>
        <v>1.3630994582694591</v>
      </c>
      <c r="N2641" s="16">
        <f>+(M2641-$N$2)/($N$1-$N$2)</f>
        <v>0.1893266733028949</v>
      </c>
      <c r="O2641" s="35">
        <f>1+N2641</f>
        <v>1.1893266733028949</v>
      </c>
      <c r="P2641" s="17">
        <f>SUM(Q2641:AB2641)</f>
        <v>413</v>
      </c>
      <c r="Q2641" s="17">
        <v>0</v>
      </c>
      <c r="R2641" s="17">
        <v>0</v>
      </c>
      <c r="S2641" s="17">
        <v>20</v>
      </c>
      <c r="T2641" s="17">
        <v>14</v>
      </c>
      <c r="U2641" s="17">
        <v>101</v>
      </c>
      <c r="V2641" s="17">
        <v>75</v>
      </c>
      <c r="W2641" s="17">
        <v>19</v>
      </c>
      <c r="X2641" s="17">
        <v>136</v>
      </c>
      <c r="Y2641" s="17">
        <v>0</v>
      </c>
      <c r="Z2641" s="17">
        <v>48</v>
      </c>
      <c r="AA2641" s="17">
        <v>0</v>
      </c>
      <c r="AB2641" s="17">
        <v>0</v>
      </c>
      <c r="AC2641" s="17">
        <f>SUM(AF2641:AO2641)</f>
        <v>0</v>
      </c>
      <c r="AD2641" s="17">
        <v>0</v>
      </c>
      <c r="AE2641" s="17">
        <v>0</v>
      </c>
      <c r="AF2641" s="17">
        <v>0</v>
      </c>
      <c r="AG2641" s="17">
        <v>0</v>
      </c>
      <c r="AH2641" s="17">
        <v>0</v>
      </c>
      <c r="AI2641" s="17">
        <v>0</v>
      </c>
      <c r="AJ2641" s="17">
        <v>0</v>
      </c>
      <c r="AK2641" s="17">
        <v>0</v>
      </c>
      <c r="AL2641" s="17">
        <v>0</v>
      </c>
      <c r="AM2641" s="17">
        <v>0</v>
      </c>
      <c r="AN2641" s="17">
        <v>0</v>
      </c>
      <c r="AO2641" s="17">
        <v>0</v>
      </c>
      <c r="AP2641" s="18">
        <f>+'Per Cápita'!$E$4</f>
        <v>83816</v>
      </c>
      <c r="AQ2641" s="18">
        <f>+'Per Cápita'!$E$5</f>
        <v>74019</v>
      </c>
      <c r="AR2641" s="18">
        <f>+'Per Cápita'!$E$6</f>
        <v>111028</v>
      </c>
      <c r="AS2641" s="18">
        <f>+'Per Cápita'!$E$7</f>
        <v>136064</v>
      </c>
      <c r="AT2641" s="18">
        <f>+'Per Cápita'!$F$4</f>
        <v>103408</v>
      </c>
      <c r="AU2641" s="18">
        <f>+'Per Cápita'!$F$5</f>
        <v>90347</v>
      </c>
      <c r="AV2641" s="18">
        <f>+'Per Cápita'!$F$6</f>
        <v>138242</v>
      </c>
      <c r="AW2641" s="18">
        <f>+'Per Cápita'!$F$7</f>
        <v>166544</v>
      </c>
      <c r="AX2641" s="18">
        <f>+AP2641*($T2641+$R2641)*$O2641</f>
        <v>1395584.4622937762</v>
      </c>
      <c r="AY2641" s="18">
        <f>+AQ2641*($V2641+$X2641)*$O2641</f>
        <v>18574914.687584672</v>
      </c>
      <c r="AZ2641" s="18">
        <f>+AR2641*$Z2641*$O2641</f>
        <v>6338330.9704067428</v>
      </c>
      <c r="BA2641" s="18">
        <f>+AS2641*$AB2641*$O2641</f>
        <v>0</v>
      </c>
      <c r="BB2641" s="18">
        <f>+AT2641*(S2641+Q2641)*$O2641</f>
        <v>2459717.8526581149</v>
      </c>
      <c r="BC2641" s="18">
        <f>+AU2641*(U2641+W2641)*$O2641</f>
        <v>12894251.634347597</v>
      </c>
      <c r="BD2641" s="18">
        <f>+AV2641*Y2641*$O2641</f>
        <v>0</v>
      </c>
      <c r="BE2641" s="18">
        <f>+AW2641*AA2641*$O2641</f>
        <v>0</v>
      </c>
      <c r="BF2641" s="18">
        <f>+AP2641*($AG2641+$AE2641)*$BF$1*$O2641</f>
        <v>0</v>
      </c>
      <c r="BG2641" s="18">
        <f>+AQ2641*($AK2641+$AI2641)*$BF$1*$O2641</f>
        <v>0</v>
      </c>
      <c r="BH2641" s="18">
        <f>+AR2641*$AM2641*$BF$1*$O2641</f>
        <v>0</v>
      </c>
      <c r="BI2641" s="18">
        <f>+AS2641*$AO2641*$BF$1*$O2641</f>
        <v>0</v>
      </c>
      <c r="BJ2641" s="18">
        <f>+$BF$1*AT2641*(AF2641+AD2641)*$O2641</f>
        <v>0</v>
      </c>
      <c r="BK2641" s="18">
        <f>+$BF$1*AU2641*(AH2641+AJ2641)*$O2641</f>
        <v>0</v>
      </c>
      <c r="BL2641" s="18">
        <f>+AV2641*AL2641*$BF$1*$O2641</f>
        <v>0</v>
      </c>
      <c r="BM2641" s="18">
        <f>+$BF$1*AW2641*AN2641*$O2641</f>
        <v>0</v>
      </c>
      <c r="BN2641" s="18">
        <f>SUM(AX2641:BE2641)</f>
        <v>41662799.607290901</v>
      </c>
      <c r="BO2641" s="18">
        <f>SUM(BF2641:BM2641)</f>
        <v>0</v>
      </c>
      <c r="BP2641" s="36">
        <f>ROUND((BO2641+BN2641),0)</f>
        <v>41662800</v>
      </c>
      <c r="BQ2641" s="33" t="s">
        <v>11411</v>
      </c>
    </row>
    <row r="2642" spans="1:69" s="33" customFormat="1" x14ac:dyDescent="0.25">
      <c r="A2642" s="34" t="s">
        <v>1413</v>
      </c>
      <c r="B2642" s="33" t="s">
        <v>5772</v>
      </c>
      <c r="C2642" s="34">
        <v>3808</v>
      </c>
      <c r="D2642" s="33" t="s">
        <v>1413</v>
      </c>
      <c r="E2642" s="33" t="s">
        <v>6521</v>
      </c>
      <c r="F2642" s="33" t="s">
        <v>3426</v>
      </c>
      <c r="G2642" s="34">
        <v>12700</v>
      </c>
      <c r="H2642" s="34">
        <v>168179000138</v>
      </c>
      <c r="I2642" s="33" t="s">
        <v>3427</v>
      </c>
      <c r="J2642" s="33">
        <v>1</v>
      </c>
      <c r="K2642" s="22">
        <v>15.244464944649447</v>
      </c>
      <c r="L2642" s="16"/>
      <c r="M2642" s="16">
        <f>+K2642/$M$1</f>
        <v>1.0678970128197147</v>
      </c>
      <c r="N2642" s="16">
        <f>+(M2642-$N$2)/($N$1-$N$2)</f>
        <v>0.14467295485220197</v>
      </c>
      <c r="O2642" s="35">
        <f>1+N2642</f>
        <v>1.1446729548522019</v>
      </c>
      <c r="P2642" s="17">
        <f>SUM(Q2642:AB2642)</f>
        <v>296</v>
      </c>
      <c r="Q2642" s="17">
        <v>0</v>
      </c>
      <c r="R2642" s="17">
        <v>0</v>
      </c>
      <c r="S2642" s="17">
        <v>9</v>
      </c>
      <c r="T2642" s="17">
        <v>11</v>
      </c>
      <c r="U2642" s="17">
        <v>42</v>
      </c>
      <c r="V2642" s="17">
        <v>69</v>
      </c>
      <c r="W2642" s="17">
        <v>0</v>
      </c>
      <c r="X2642" s="17">
        <v>101</v>
      </c>
      <c r="Y2642" s="17">
        <v>0</v>
      </c>
      <c r="Z2642" s="17">
        <v>0</v>
      </c>
      <c r="AA2642" s="17">
        <v>0</v>
      </c>
      <c r="AB2642" s="17">
        <v>64</v>
      </c>
      <c r="AC2642" s="17">
        <f>SUM(AF2642:AO2642)</f>
        <v>64</v>
      </c>
      <c r="AD2642" s="17">
        <v>0</v>
      </c>
      <c r="AE2642" s="17">
        <v>0</v>
      </c>
      <c r="AF2642" s="17">
        <v>0</v>
      </c>
      <c r="AG2642" s="17">
        <v>0</v>
      </c>
      <c r="AH2642" s="17">
        <v>0</v>
      </c>
      <c r="AI2642" s="17">
        <v>0</v>
      </c>
      <c r="AJ2642" s="17">
        <v>0</v>
      </c>
      <c r="AK2642" s="17">
        <v>0</v>
      </c>
      <c r="AL2642" s="17">
        <v>0</v>
      </c>
      <c r="AM2642" s="17">
        <v>0</v>
      </c>
      <c r="AN2642" s="17">
        <v>0</v>
      </c>
      <c r="AO2642" s="17">
        <v>64</v>
      </c>
      <c r="AP2642" s="18">
        <f>+'Per Cápita'!$E$4</f>
        <v>83816</v>
      </c>
      <c r="AQ2642" s="18">
        <f>+'Per Cápita'!$E$5</f>
        <v>74019</v>
      </c>
      <c r="AR2642" s="18">
        <f>+'Per Cápita'!$E$6</f>
        <v>111028</v>
      </c>
      <c r="AS2642" s="18">
        <f>+'Per Cápita'!$E$7</f>
        <v>136064</v>
      </c>
      <c r="AT2642" s="18">
        <f>+'Per Cápita'!$F$4</f>
        <v>103408</v>
      </c>
      <c r="AU2642" s="18">
        <f>+'Per Cápita'!$F$5</f>
        <v>90347</v>
      </c>
      <c r="AV2642" s="18">
        <f>+'Per Cápita'!$F$6</f>
        <v>138242</v>
      </c>
      <c r="AW2642" s="18">
        <f>+'Per Cápita'!$F$7</f>
        <v>166544</v>
      </c>
      <c r="AX2642" s="18">
        <f>+AP2642*($T2642+$R2642)*$O2642</f>
        <v>1055360.9922228137</v>
      </c>
      <c r="AY2642" s="18">
        <f>+AQ2642*($V2642+$X2642)*$O2642</f>
        <v>14403683.065684872</v>
      </c>
      <c r="AZ2642" s="18">
        <f>+AR2642*$Z2642*$O2642</f>
        <v>0</v>
      </c>
      <c r="BA2642" s="18">
        <f>+AS2642*$AB2642*$O2642</f>
        <v>9967921.9794566389</v>
      </c>
      <c r="BB2642" s="18">
        <f>+AT2642*(S2642+Q2642)*$O2642</f>
        <v>1065315.0682382085</v>
      </c>
      <c r="BC2642" s="18">
        <f>+AU2642*(U2642+W2642)*$O2642</f>
        <v>4343546.2329853391</v>
      </c>
      <c r="BD2642" s="18">
        <f>+AV2642*Y2642*$O2642</f>
        <v>0</v>
      </c>
      <c r="BE2642" s="18">
        <f>+AW2642*AA2642*$O2642</f>
        <v>0</v>
      </c>
      <c r="BF2642" s="18">
        <f>+AP2642*($AG2642+$AE2642)*$BF$1*$O2642</f>
        <v>0</v>
      </c>
      <c r="BG2642" s="18">
        <f>+AQ2642*($AK2642+$AI2642)*$BF$1*$O2642</f>
        <v>0</v>
      </c>
      <c r="BH2642" s="18">
        <f>+AR2642*$AM2642*$BF$1*$O2642</f>
        <v>0</v>
      </c>
      <c r="BI2642" s="18">
        <f>+AS2642*$AO2642*$BF$1*$O2642</f>
        <v>1993584.3958913281</v>
      </c>
      <c r="BJ2642" s="18">
        <f>+$BF$1*AT2642*(AF2642+AD2642)*$O2642</f>
        <v>0</v>
      </c>
      <c r="BK2642" s="18">
        <f>+$BF$1*AU2642*(AH2642+AJ2642)*$O2642</f>
        <v>0</v>
      </c>
      <c r="BL2642" s="18">
        <f>+AV2642*AL2642*$BF$1*$O2642</f>
        <v>0</v>
      </c>
      <c r="BM2642" s="18">
        <f>+$BF$1*AW2642*AN2642*$O2642</f>
        <v>0</v>
      </c>
      <c r="BN2642" s="18">
        <f>SUM(AX2642:BE2642)</f>
        <v>30835827.338587876</v>
      </c>
      <c r="BO2642" s="18">
        <f>SUM(BF2642:BM2642)</f>
        <v>1993584.3958913281</v>
      </c>
      <c r="BP2642" s="36">
        <f>ROUND((BO2642+BN2642),0)</f>
        <v>32829412</v>
      </c>
      <c r="BQ2642" s="33" t="s">
        <v>11411</v>
      </c>
    </row>
    <row r="2643" spans="1:69" s="33" customFormat="1" x14ac:dyDescent="0.25">
      <c r="A2643" s="34" t="s">
        <v>1413</v>
      </c>
      <c r="B2643" s="33" t="s">
        <v>5772</v>
      </c>
      <c r="C2643" s="34">
        <v>3808</v>
      </c>
      <c r="D2643" s="33" t="s">
        <v>1413</v>
      </c>
      <c r="E2643" s="33" t="s">
        <v>6522</v>
      </c>
      <c r="F2643" s="33" t="s">
        <v>3429</v>
      </c>
      <c r="G2643" s="34">
        <v>12701</v>
      </c>
      <c r="H2643" s="34">
        <v>168190000271</v>
      </c>
      <c r="I2643" s="33" t="s">
        <v>4505</v>
      </c>
      <c r="J2643" s="33">
        <v>1</v>
      </c>
      <c r="K2643" s="22">
        <v>17.892364046210201</v>
      </c>
      <c r="L2643" s="16"/>
      <c r="M2643" s="16">
        <f>+K2643/$M$1</f>
        <v>1.2533862084767393</v>
      </c>
      <c r="N2643" s="16">
        <f>+(M2643-$N$2)/($N$1-$N$2)</f>
        <v>0.17273092810474516</v>
      </c>
      <c r="O2643" s="35">
        <f>1+N2643</f>
        <v>1.1727309281047451</v>
      </c>
      <c r="P2643" s="17">
        <f>SUM(Q2643:AB2643)</f>
        <v>1304</v>
      </c>
      <c r="Q2643" s="17">
        <v>0</v>
      </c>
      <c r="R2643" s="17">
        <v>0</v>
      </c>
      <c r="S2643" s="17">
        <v>0</v>
      </c>
      <c r="T2643" s="17">
        <v>60</v>
      </c>
      <c r="U2643" s="17">
        <v>0</v>
      </c>
      <c r="V2643" s="17">
        <v>452</v>
      </c>
      <c r="W2643" s="17">
        <v>0</v>
      </c>
      <c r="X2643" s="17">
        <v>549</v>
      </c>
      <c r="Y2643" s="17">
        <v>0</v>
      </c>
      <c r="Z2643" s="17">
        <v>243</v>
      </c>
      <c r="AA2643" s="17">
        <v>0</v>
      </c>
      <c r="AB2643" s="17">
        <v>0</v>
      </c>
      <c r="AC2643" s="17">
        <f>SUM(AF2643:AO2643)</f>
        <v>1304</v>
      </c>
      <c r="AD2643" s="17">
        <v>0</v>
      </c>
      <c r="AE2643" s="17">
        <v>0</v>
      </c>
      <c r="AF2643" s="17">
        <v>0</v>
      </c>
      <c r="AG2643" s="17">
        <v>60</v>
      </c>
      <c r="AH2643" s="17">
        <v>0</v>
      </c>
      <c r="AI2643" s="17">
        <v>452</v>
      </c>
      <c r="AJ2643" s="17">
        <v>0</v>
      </c>
      <c r="AK2643" s="17">
        <v>549</v>
      </c>
      <c r="AL2643" s="17">
        <v>0</v>
      </c>
      <c r="AM2643" s="17">
        <v>243</v>
      </c>
      <c r="AN2643" s="17">
        <v>0</v>
      </c>
      <c r="AO2643" s="17">
        <v>0</v>
      </c>
      <c r="AP2643" s="18">
        <f>+'Per Cápita'!$E$4</f>
        <v>83816</v>
      </c>
      <c r="AQ2643" s="18">
        <f>+'Per Cápita'!$E$5</f>
        <v>74019</v>
      </c>
      <c r="AR2643" s="18">
        <f>+'Per Cápita'!$E$6</f>
        <v>111028</v>
      </c>
      <c r="AS2643" s="18">
        <f>+'Per Cápita'!$E$7</f>
        <v>136064</v>
      </c>
      <c r="AT2643" s="18">
        <f>+'Per Cápita'!$F$4</f>
        <v>103408</v>
      </c>
      <c r="AU2643" s="18">
        <f>+'Per Cápita'!$F$5</f>
        <v>90347</v>
      </c>
      <c r="AV2643" s="18">
        <f>+'Per Cápita'!$F$6</f>
        <v>138242</v>
      </c>
      <c r="AW2643" s="18">
        <f>+'Per Cápita'!$F$7</f>
        <v>166544</v>
      </c>
      <c r="AX2643" s="18">
        <f>+AP2643*($T2643+$R2643)*$O2643</f>
        <v>5897616.9282016391</v>
      </c>
      <c r="AY2643" s="18">
        <f>+AQ2643*($V2643+$X2643)*$O2643</f>
        <v>86891174.937952518</v>
      </c>
      <c r="AZ2643" s="18">
        <f>+AR2643*$Z2643*$O2643</f>
        <v>31640050.585004114</v>
      </c>
      <c r="BA2643" s="18">
        <f>+AS2643*$AB2643*$O2643</f>
        <v>0</v>
      </c>
      <c r="BB2643" s="18">
        <f>+AT2643*(S2643+Q2643)*$O2643</f>
        <v>0</v>
      </c>
      <c r="BC2643" s="18">
        <f>+AU2643*(U2643+W2643)*$O2643</f>
        <v>0</v>
      </c>
      <c r="BD2643" s="18">
        <f>+AV2643*Y2643*$O2643</f>
        <v>0</v>
      </c>
      <c r="BE2643" s="18">
        <f>+AW2643*AA2643*$O2643</f>
        <v>0</v>
      </c>
      <c r="BF2643" s="18">
        <f>+AP2643*($AG2643+$AE2643)*$BF$1*$O2643</f>
        <v>1179523.3856403278</v>
      </c>
      <c r="BG2643" s="18">
        <f>+AQ2643*($AK2643+$AI2643)*$BF$1*$O2643</f>
        <v>17378234.987590503</v>
      </c>
      <c r="BH2643" s="18">
        <f>+AR2643*$AM2643*$BF$1*$O2643</f>
        <v>6328010.1170008238</v>
      </c>
      <c r="BI2643" s="18">
        <f>+AS2643*$AO2643*$BF$1*$O2643</f>
        <v>0</v>
      </c>
      <c r="BJ2643" s="18">
        <f>+$BF$1*AT2643*(AF2643+AD2643)*$O2643</f>
        <v>0</v>
      </c>
      <c r="BK2643" s="18">
        <f>+$BF$1*AU2643*(AH2643+AJ2643)*$O2643</f>
        <v>0</v>
      </c>
      <c r="BL2643" s="18">
        <f>+AV2643*AL2643*$BF$1*$O2643</f>
        <v>0</v>
      </c>
      <c r="BM2643" s="18">
        <f>+$BF$1*AW2643*AN2643*$O2643</f>
        <v>0</v>
      </c>
      <c r="BN2643" s="18">
        <f>SUM(AX2643:BE2643)</f>
        <v>124428842.45115829</v>
      </c>
      <c r="BO2643" s="18">
        <f>SUM(BF2643:BM2643)</f>
        <v>24885768.490231656</v>
      </c>
      <c r="BP2643" s="36">
        <f>ROUND((BO2643+BN2643),0)</f>
        <v>149314611</v>
      </c>
      <c r="BQ2643" s="33" t="s">
        <v>11411</v>
      </c>
    </row>
    <row r="2644" spans="1:69" s="33" customFormat="1" x14ac:dyDescent="0.25">
      <c r="A2644" s="34" t="s">
        <v>1413</v>
      </c>
      <c r="B2644" s="33" t="s">
        <v>5772</v>
      </c>
      <c r="C2644" s="34">
        <v>3808</v>
      </c>
      <c r="D2644" s="33" t="s">
        <v>1413</v>
      </c>
      <c r="E2644" s="33" t="s">
        <v>6522</v>
      </c>
      <c r="F2644" s="33" t="s">
        <v>3429</v>
      </c>
      <c r="G2644" s="34">
        <v>12702</v>
      </c>
      <c r="H2644" s="34">
        <v>168190002053</v>
      </c>
      <c r="I2644" s="33" t="s">
        <v>8035</v>
      </c>
      <c r="J2644" s="33">
        <v>1</v>
      </c>
      <c r="K2644" s="22">
        <v>17.892364046210201</v>
      </c>
      <c r="L2644" s="16"/>
      <c r="M2644" s="16">
        <f>+K2644/$M$1</f>
        <v>1.2533862084767393</v>
      </c>
      <c r="N2644" s="16">
        <f>+(M2644-$N$2)/($N$1-$N$2)</f>
        <v>0.17273092810474516</v>
      </c>
      <c r="O2644" s="35">
        <f>1+N2644</f>
        <v>1.1727309281047451</v>
      </c>
      <c r="P2644" s="17">
        <f>SUM(Q2644:AB2644)</f>
        <v>1916</v>
      </c>
      <c r="Q2644" s="17">
        <v>0</v>
      </c>
      <c r="R2644" s="17">
        <v>0</v>
      </c>
      <c r="S2644" s="17">
        <v>0</v>
      </c>
      <c r="T2644" s="17">
        <v>161</v>
      </c>
      <c r="U2644" s="17">
        <v>0</v>
      </c>
      <c r="V2644" s="17">
        <v>804</v>
      </c>
      <c r="W2644" s="17">
        <v>0</v>
      </c>
      <c r="X2644" s="17">
        <v>653</v>
      </c>
      <c r="Y2644" s="17">
        <v>0</v>
      </c>
      <c r="Z2644" s="17">
        <v>63</v>
      </c>
      <c r="AA2644" s="17">
        <v>0</v>
      </c>
      <c r="AB2644" s="17">
        <v>235</v>
      </c>
      <c r="AC2644" s="17">
        <f>SUM(AF2644:AO2644)</f>
        <v>1916</v>
      </c>
      <c r="AD2644" s="17">
        <v>0</v>
      </c>
      <c r="AE2644" s="17">
        <v>0</v>
      </c>
      <c r="AF2644" s="17">
        <v>0</v>
      </c>
      <c r="AG2644" s="17">
        <v>161</v>
      </c>
      <c r="AH2644" s="17">
        <v>0</v>
      </c>
      <c r="AI2644" s="17">
        <v>804</v>
      </c>
      <c r="AJ2644" s="17">
        <v>0</v>
      </c>
      <c r="AK2644" s="17">
        <v>653</v>
      </c>
      <c r="AL2644" s="17">
        <v>0</v>
      </c>
      <c r="AM2644" s="17">
        <v>63</v>
      </c>
      <c r="AN2644" s="17">
        <v>0</v>
      </c>
      <c r="AO2644" s="17">
        <v>235</v>
      </c>
      <c r="AP2644" s="18">
        <f>+'Per Cápita'!$E$4</f>
        <v>83816</v>
      </c>
      <c r="AQ2644" s="18">
        <f>+'Per Cápita'!$E$5</f>
        <v>74019</v>
      </c>
      <c r="AR2644" s="18">
        <f>+'Per Cápita'!$E$6</f>
        <v>111028</v>
      </c>
      <c r="AS2644" s="18">
        <f>+'Per Cápita'!$E$7</f>
        <v>136064</v>
      </c>
      <c r="AT2644" s="18">
        <f>+'Per Cápita'!$F$4</f>
        <v>103408</v>
      </c>
      <c r="AU2644" s="18">
        <f>+'Per Cápita'!$F$5</f>
        <v>90347</v>
      </c>
      <c r="AV2644" s="18">
        <f>+'Per Cápita'!$F$6</f>
        <v>138242</v>
      </c>
      <c r="AW2644" s="18">
        <f>+'Per Cápita'!$F$7</f>
        <v>166544</v>
      </c>
      <c r="AX2644" s="18">
        <f>+AP2644*($T2644+$R2644)*$O2644</f>
        <v>15825272.090674398</v>
      </c>
      <c r="AY2644" s="18">
        <f>+AQ2644*($V2644+$X2644)*$O2644</f>
        <v>126473967.91668013</v>
      </c>
      <c r="AZ2644" s="18">
        <f>+AR2644*$Z2644*$O2644</f>
        <v>8202976.0775936591</v>
      </c>
      <c r="BA2644" s="18">
        <f>+AS2644*$AB2644*$O2644</f>
        <v>37498118.335386351</v>
      </c>
      <c r="BB2644" s="18">
        <f>+AT2644*(S2644+Q2644)*$O2644</f>
        <v>0</v>
      </c>
      <c r="BC2644" s="18">
        <f>+AU2644*(U2644+W2644)*$O2644</f>
        <v>0</v>
      </c>
      <c r="BD2644" s="18">
        <f>+AV2644*Y2644*$O2644</f>
        <v>0</v>
      </c>
      <c r="BE2644" s="18">
        <f>+AW2644*AA2644*$O2644</f>
        <v>0</v>
      </c>
      <c r="BF2644" s="18">
        <f>+AP2644*($AG2644+$AE2644)*$BF$1*$O2644</f>
        <v>3165054.4181348798</v>
      </c>
      <c r="BG2644" s="18">
        <f>+AQ2644*($AK2644+$AI2644)*$BF$1*$O2644</f>
        <v>25294793.583336029</v>
      </c>
      <c r="BH2644" s="18">
        <f>+AR2644*$AM2644*$BF$1*$O2644</f>
        <v>1640595.2155187319</v>
      </c>
      <c r="BI2644" s="18">
        <f>+AS2644*$AO2644*$BF$1*$O2644</f>
        <v>7499623.6670772694</v>
      </c>
      <c r="BJ2644" s="18">
        <f>+$BF$1*AT2644*(AF2644+AD2644)*$O2644</f>
        <v>0</v>
      </c>
      <c r="BK2644" s="18">
        <f>+$BF$1*AU2644*(AH2644+AJ2644)*$O2644</f>
        <v>0</v>
      </c>
      <c r="BL2644" s="18">
        <f>+AV2644*AL2644*$BF$1*$O2644</f>
        <v>0</v>
      </c>
      <c r="BM2644" s="18">
        <f>+$BF$1*AW2644*AN2644*$O2644</f>
        <v>0</v>
      </c>
      <c r="BN2644" s="18">
        <f>SUM(AX2644:BE2644)</f>
        <v>188000334.42033452</v>
      </c>
      <c r="BO2644" s="18">
        <f>SUM(BF2644:BM2644)</f>
        <v>37600066.88406691</v>
      </c>
      <c r="BP2644" s="36">
        <f>ROUND((BO2644+BN2644),0)</f>
        <v>225600401</v>
      </c>
      <c r="BQ2644" s="33" t="s">
        <v>11411</v>
      </c>
    </row>
    <row r="2645" spans="1:69" s="33" customFormat="1" x14ac:dyDescent="0.25">
      <c r="A2645" s="34" t="s">
        <v>1413</v>
      </c>
      <c r="B2645" s="33" t="s">
        <v>5772</v>
      </c>
      <c r="C2645" s="34">
        <v>3808</v>
      </c>
      <c r="D2645" s="33" t="s">
        <v>1413</v>
      </c>
      <c r="E2645" s="33" t="s">
        <v>6523</v>
      </c>
      <c r="F2645" s="33" t="s">
        <v>144</v>
      </c>
      <c r="G2645" s="34">
        <v>12726</v>
      </c>
      <c r="H2645" s="34">
        <v>168207000360</v>
      </c>
      <c r="I2645" s="33" t="s">
        <v>3432</v>
      </c>
      <c r="J2645" s="33">
        <v>1</v>
      </c>
      <c r="K2645" s="22">
        <v>16.641509433962263</v>
      </c>
      <c r="L2645" s="16"/>
      <c r="M2645" s="16">
        <f>+K2645/$M$1</f>
        <v>1.1657620177464394</v>
      </c>
      <c r="N2645" s="16">
        <f>+(M2645-$N$2)/($N$1-$N$2)</f>
        <v>0.15947647847991392</v>
      </c>
      <c r="O2645" s="35">
        <f>1+N2645</f>
        <v>1.1594764784799139</v>
      </c>
      <c r="P2645" s="17">
        <f>SUM(Q2645:AB2645)</f>
        <v>549</v>
      </c>
      <c r="Q2645" s="17">
        <v>0</v>
      </c>
      <c r="R2645" s="17">
        <v>0</v>
      </c>
      <c r="S2645" s="17">
        <v>13</v>
      </c>
      <c r="T2645" s="17">
        <v>37</v>
      </c>
      <c r="U2645" s="17">
        <v>42</v>
      </c>
      <c r="V2645" s="17">
        <v>212</v>
      </c>
      <c r="W2645" s="17">
        <v>16</v>
      </c>
      <c r="X2645" s="17">
        <v>165</v>
      </c>
      <c r="Y2645" s="17">
        <v>0</v>
      </c>
      <c r="Z2645" s="17">
        <v>0</v>
      </c>
      <c r="AA2645" s="17">
        <v>0</v>
      </c>
      <c r="AB2645" s="17">
        <v>64</v>
      </c>
      <c r="AC2645" s="17">
        <f>SUM(AF2645:AO2645)</f>
        <v>64</v>
      </c>
      <c r="AD2645" s="17">
        <v>0</v>
      </c>
      <c r="AE2645" s="17">
        <v>0</v>
      </c>
      <c r="AF2645" s="17">
        <v>0</v>
      </c>
      <c r="AG2645" s="17">
        <v>0</v>
      </c>
      <c r="AH2645" s="17">
        <v>0</v>
      </c>
      <c r="AI2645" s="17">
        <v>0</v>
      </c>
      <c r="AJ2645" s="17">
        <v>0</v>
      </c>
      <c r="AK2645" s="17">
        <v>0</v>
      </c>
      <c r="AL2645" s="17">
        <v>0</v>
      </c>
      <c r="AM2645" s="17">
        <v>0</v>
      </c>
      <c r="AN2645" s="17">
        <v>0</v>
      </c>
      <c r="AO2645" s="17">
        <v>64</v>
      </c>
      <c r="AP2645" s="18">
        <f>+'Per Cápita'!$E$4</f>
        <v>83816</v>
      </c>
      <c r="AQ2645" s="18">
        <f>+'Per Cápita'!$E$5</f>
        <v>74019</v>
      </c>
      <c r="AR2645" s="18">
        <f>+'Per Cápita'!$E$6</f>
        <v>111028</v>
      </c>
      <c r="AS2645" s="18">
        <f>+'Per Cápita'!$E$7</f>
        <v>136064</v>
      </c>
      <c r="AT2645" s="18">
        <f>+'Per Cápita'!$F$4</f>
        <v>103408</v>
      </c>
      <c r="AU2645" s="18">
        <f>+'Per Cápita'!$F$5</f>
        <v>90347</v>
      </c>
      <c r="AV2645" s="18">
        <f>+'Per Cápita'!$F$6</f>
        <v>138242</v>
      </c>
      <c r="AW2645" s="18">
        <f>+'Per Cápita'!$F$7</f>
        <v>166544</v>
      </c>
      <c r="AX2645" s="18">
        <f>+AP2645*($T2645+$R2645)*$O2645</f>
        <v>3595759.1792500811</v>
      </c>
      <c r="AY2645" s="18">
        <f>+AQ2645*($V2645+$X2645)*$O2645</f>
        <v>32355380.12664799</v>
      </c>
      <c r="AZ2645" s="18">
        <f>+AR2645*$Z2645*$O2645</f>
        <v>0</v>
      </c>
      <c r="BA2645" s="18">
        <f>+AS2645*$AB2645*$O2645</f>
        <v>10096832.484345024</v>
      </c>
      <c r="BB2645" s="18">
        <f>+AT2645*(S2645+Q2645)*$O2645</f>
        <v>1558688.8679264621</v>
      </c>
      <c r="BC2645" s="18">
        <f>+AU2645*(U2645+W2645)*$O2645</f>
        <v>6075802.8412710372</v>
      </c>
      <c r="BD2645" s="18">
        <f>+AV2645*Y2645*$O2645</f>
        <v>0</v>
      </c>
      <c r="BE2645" s="18">
        <f>+AW2645*AA2645*$O2645</f>
        <v>0</v>
      </c>
      <c r="BF2645" s="18">
        <f>+AP2645*($AG2645+$AE2645)*$BF$1*$O2645</f>
        <v>0</v>
      </c>
      <c r="BG2645" s="18">
        <f>+AQ2645*($AK2645+$AI2645)*$BF$1*$O2645</f>
        <v>0</v>
      </c>
      <c r="BH2645" s="18">
        <f>+AR2645*$AM2645*$BF$1*$O2645</f>
        <v>0</v>
      </c>
      <c r="BI2645" s="18">
        <f>+AS2645*$AO2645*$BF$1*$O2645</f>
        <v>2019366.496869005</v>
      </c>
      <c r="BJ2645" s="18">
        <f>+$BF$1*AT2645*(AF2645+AD2645)*$O2645</f>
        <v>0</v>
      </c>
      <c r="BK2645" s="18">
        <f>+$BF$1*AU2645*(AH2645+AJ2645)*$O2645</f>
        <v>0</v>
      </c>
      <c r="BL2645" s="18">
        <f>+AV2645*AL2645*$BF$1*$O2645</f>
        <v>0</v>
      </c>
      <c r="BM2645" s="18">
        <f>+$BF$1*AW2645*AN2645*$O2645</f>
        <v>0</v>
      </c>
      <c r="BN2645" s="18">
        <f>SUM(AX2645:BE2645)</f>
        <v>53682463.499440596</v>
      </c>
      <c r="BO2645" s="18">
        <f>SUM(BF2645:BM2645)</f>
        <v>2019366.496869005</v>
      </c>
      <c r="BP2645" s="36">
        <f>ROUND((BO2645+BN2645),0)</f>
        <v>55701830</v>
      </c>
      <c r="BQ2645" s="33" t="s">
        <v>11411</v>
      </c>
    </row>
    <row r="2646" spans="1:69" s="33" customFormat="1" x14ac:dyDescent="0.25">
      <c r="A2646" s="34" t="s">
        <v>1413</v>
      </c>
      <c r="B2646" s="33" t="s">
        <v>5772</v>
      </c>
      <c r="C2646" s="34">
        <v>3808</v>
      </c>
      <c r="D2646" s="33" t="s">
        <v>1413</v>
      </c>
      <c r="E2646" s="33" t="s">
        <v>6524</v>
      </c>
      <c r="F2646" s="33" t="s">
        <v>3434</v>
      </c>
      <c r="G2646" s="34">
        <v>12727</v>
      </c>
      <c r="H2646" s="34">
        <v>168209000014</v>
      </c>
      <c r="I2646" s="33" t="s">
        <v>3435</v>
      </c>
      <c r="J2646" s="33">
        <v>1</v>
      </c>
      <c r="K2646" s="22">
        <v>10.854583046175051</v>
      </c>
      <c r="L2646" s="16"/>
      <c r="M2646" s="16">
        <f>+K2646/$M$1</f>
        <v>0.76037938048342635</v>
      </c>
      <c r="N2646" s="16">
        <f>+(M2646-$N$2)/($N$1-$N$2)</f>
        <v>9.8156382972020687E-2</v>
      </c>
      <c r="O2646" s="35">
        <f>1+N2646</f>
        <v>1.0981563829720207</v>
      </c>
      <c r="P2646" s="17">
        <f>SUM(Q2646:AB2646)</f>
        <v>547</v>
      </c>
      <c r="Q2646" s="17">
        <v>0</v>
      </c>
      <c r="R2646" s="17">
        <v>0</v>
      </c>
      <c r="S2646" s="17">
        <v>27</v>
      </c>
      <c r="T2646" s="17">
        <v>32</v>
      </c>
      <c r="U2646" s="17">
        <v>114</v>
      </c>
      <c r="V2646" s="17">
        <v>126</v>
      </c>
      <c r="W2646" s="17">
        <v>0</v>
      </c>
      <c r="X2646" s="17">
        <v>186</v>
      </c>
      <c r="Y2646" s="17">
        <v>0</v>
      </c>
      <c r="Z2646" s="17">
        <v>1</v>
      </c>
      <c r="AA2646" s="17">
        <v>0</v>
      </c>
      <c r="AB2646" s="17">
        <v>61</v>
      </c>
      <c r="AC2646" s="17">
        <f>SUM(AF2646:AO2646)</f>
        <v>62</v>
      </c>
      <c r="AD2646" s="17">
        <v>0</v>
      </c>
      <c r="AE2646" s="17">
        <v>0</v>
      </c>
      <c r="AF2646" s="17">
        <v>0</v>
      </c>
      <c r="AG2646" s="17">
        <v>0</v>
      </c>
      <c r="AH2646" s="17">
        <v>0</v>
      </c>
      <c r="AI2646" s="17">
        <v>0</v>
      </c>
      <c r="AJ2646" s="17">
        <v>0</v>
      </c>
      <c r="AK2646" s="17">
        <v>0</v>
      </c>
      <c r="AL2646" s="17">
        <v>0</v>
      </c>
      <c r="AM2646" s="17">
        <v>1</v>
      </c>
      <c r="AN2646" s="17">
        <v>0</v>
      </c>
      <c r="AO2646" s="17">
        <v>61</v>
      </c>
      <c r="AP2646" s="18">
        <f>+'Per Cápita'!$E$4</f>
        <v>83816</v>
      </c>
      <c r="AQ2646" s="18">
        <f>+'Per Cápita'!$E$5</f>
        <v>74019</v>
      </c>
      <c r="AR2646" s="18">
        <f>+'Per Cápita'!$E$6</f>
        <v>111028</v>
      </c>
      <c r="AS2646" s="18">
        <f>+'Per Cápita'!$E$7</f>
        <v>136064</v>
      </c>
      <c r="AT2646" s="18">
        <f>+'Per Cápita'!$F$4</f>
        <v>103408</v>
      </c>
      <c r="AU2646" s="18">
        <f>+'Per Cápita'!$F$5</f>
        <v>90347</v>
      </c>
      <c r="AV2646" s="18">
        <f>+'Per Cápita'!$F$6</f>
        <v>138242</v>
      </c>
      <c r="AW2646" s="18">
        <f>+'Per Cápita'!$F$7</f>
        <v>166544</v>
      </c>
      <c r="AX2646" s="18">
        <f>+AP2646*($T2646+$R2646)*$O2646</f>
        <v>2945378.4126458522</v>
      </c>
      <c r="AY2646" s="18">
        <f>+AQ2646*($V2646+$X2646)*$O2646</f>
        <v>25360744.441096272</v>
      </c>
      <c r="AZ2646" s="18">
        <f>+AR2646*$Z2646*$O2646</f>
        <v>121926.10688861751</v>
      </c>
      <c r="BA2646" s="18">
        <f>+AS2646*$AB2646*$O2646</f>
        <v>9114592.5556550063</v>
      </c>
      <c r="BB2646" s="18">
        <f>+AT2646*(S2646+Q2646)*$O2646</f>
        <v>3066070.1917600092</v>
      </c>
      <c r="BC2646" s="18">
        <f>+AU2646*(U2646+W2646)*$O2646</f>
        <v>11310525.35949054</v>
      </c>
      <c r="BD2646" s="18">
        <f>+AV2646*Y2646*$O2646</f>
        <v>0</v>
      </c>
      <c r="BE2646" s="18">
        <f>+AW2646*AA2646*$O2646</f>
        <v>0</v>
      </c>
      <c r="BF2646" s="18">
        <f>+AP2646*($AG2646+$AE2646)*$BF$1*$O2646</f>
        <v>0</v>
      </c>
      <c r="BG2646" s="18">
        <f>+AQ2646*($AK2646+$AI2646)*$BF$1*$O2646</f>
        <v>0</v>
      </c>
      <c r="BH2646" s="18">
        <f>+AR2646*$AM2646*$BF$1*$O2646</f>
        <v>24385.221377723505</v>
      </c>
      <c r="BI2646" s="18">
        <f>+AS2646*$AO2646*$BF$1*$O2646</f>
        <v>1822918.5111310014</v>
      </c>
      <c r="BJ2646" s="18">
        <f>+$BF$1*AT2646*(AF2646+AD2646)*$O2646</f>
        <v>0</v>
      </c>
      <c r="BK2646" s="18">
        <f>+$BF$1*AU2646*(AH2646+AJ2646)*$O2646</f>
        <v>0</v>
      </c>
      <c r="BL2646" s="18">
        <f>+AV2646*AL2646*$BF$1*$O2646</f>
        <v>0</v>
      </c>
      <c r="BM2646" s="18">
        <f>+$BF$1*AW2646*AN2646*$O2646</f>
        <v>0</v>
      </c>
      <c r="BN2646" s="18">
        <f>SUM(AX2646:BE2646)</f>
        <v>51919237.067536294</v>
      </c>
      <c r="BO2646" s="18">
        <f>SUM(BF2646:BM2646)</f>
        <v>1847303.732508725</v>
      </c>
      <c r="BP2646" s="36">
        <f>ROUND((BO2646+BN2646),0)</f>
        <v>53766541</v>
      </c>
      <c r="BQ2646" s="33" t="s">
        <v>11411</v>
      </c>
    </row>
    <row r="2647" spans="1:69" s="33" customFormat="1" x14ac:dyDescent="0.25">
      <c r="A2647" s="34" t="s">
        <v>1413</v>
      </c>
      <c r="B2647" s="33" t="s">
        <v>5772</v>
      </c>
      <c r="C2647" s="34">
        <v>3808</v>
      </c>
      <c r="D2647" s="33" t="s">
        <v>1413</v>
      </c>
      <c r="E2647" s="33" t="s">
        <v>6526</v>
      </c>
      <c r="F2647" s="33" t="s">
        <v>3436</v>
      </c>
      <c r="G2647" s="34">
        <v>12728</v>
      </c>
      <c r="H2647" s="34">
        <v>168217000449</v>
      </c>
      <c r="I2647" s="33" t="s">
        <v>3437</v>
      </c>
      <c r="J2647" s="33">
        <v>1</v>
      </c>
      <c r="K2647" s="22">
        <v>21.549738219895289</v>
      </c>
      <c r="L2647" s="16"/>
      <c r="M2647" s="16">
        <f>+K2647/$M$1</f>
        <v>1.5095906058775883</v>
      </c>
      <c r="N2647" s="16">
        <f>+(M2647-$N$2)/($N$1-$N$2)</f>
        <v>0.21148561731450849</v>
      </c>
      <c r="O2647" s="35">
        <f>1+N2647</f>
        <v>1.2114856173145085</v>
      </c>
      <c r="P2647" s="17">
        <f>SUM(Q2647:AB2647)</f>
        <v>422</v>
      </c>
      <c r="Q2647" s="17">
        <v>0</v>
      </c>
      <c r="R2647" s="17">
        <v>0</v>
      </c>
      <c r="S2647" s="17">
        <v>17</v>
      </c>
      <c r="T2647" s="17">
        <v>16</v>
      </c>
      <c r="U2647" s="17">
        <v>128</v>
      </c>
      <c r="V2647" s="17">
        <v>64</v>
      </c>
      <c r="W2647" s="17">
        <v>0</v>
      </c>
      <c r="X2647" s="17">
        <v>145</v>
      </c>
      <c r="Y2647" s="17">
        <v>0</v>
      </c>
      <c r="Z2647" s="17">
        <v>0</v>
      </c>
      <c r="AA2647" s="17">
        <v>0</v>
      </c>
      <c r="AB2647" s="17">
        <v>52</v>
      </c>
      <c r="AC2647" s="17">
        <f>SUM(AF2647:AO2647)</f>
        <v>52</v>
      </c>
      <c r="AD2647" s="17">
        <v>0</v>
      </c>
      <c r="AE2647" s="17">
        <v>0</v>
      </c>
      <c r="AF2647" s="17">
        <v>0</v>
      </c>
      <c r="AG2647" s="17">
        <v>0</v>
      </c>
      <c r="AH2647" s="17">
        <v>0</v>
      </c>
      <c r="AI2647" s="17">
        <v>0</v>
      </c>
      <c r="AJ2647" s="17">
        <v>0</v>
      </c>
      <c r="AK2647" s="17">
        <v>0</v>
      </c>
      <c r="AL2647" s="17">
        <v>0</v>
      </c>
      <c r="AM2647" s="17">
        <v>0</v>
      </c>
      <c r="AN2647" s="17">
        <v>0</v>
      </c>
      <c r="AO2647" s="17">
        <v>52</v>
      </c>
      <c r="AP2647" s="18">
        <f>+'Per Cápita'!$E$4</f>
        <v>83816</v>
      </c>
      <c r="AQ2647" s="18">
        <f>+'Per Cápita'!$E$5</f>
        <v>74019</v>
      </c>
      <c r="AR2647" s="18">
        <f>+'Per Cápita'!$E$6</f>
        <v>111028</v>
      </c>
      <c r="AS2647" s="18">
        <f>+'Per Cápita'!$E$7</f>
        <v>136064</v>
      </c>
      <c r="AT2647" s="18">
        <f>+'Per Cápita'!$F$4</f>
        <v>103408</v>
      </c>
      <c r="AU2647" s="18">
        <f>+'Per Cápita'!$F$5</f>
        <v>90347</v>
      </c>
      <c r="AV2647" s="18">
        <f>+'Per Cápita'!$F$6</f>
        <v>138242</v>
      </c>
      <c r="AW2647" s="18">
        <f>+'Per Cápita'!$F$7</f>
        <v>166544</v>
      </c>
      <c r="AX2647" s="18">
        <f>+AP2647*($T2647+$R2647)*$O2647</f>
        <v>1624670.0560133255</v>
      </c>
      <c r="AY2647" s="18">
        <f>+AQ2647*($V2647+$X2647)*$O2647</f>
        <v>18741647.366772544</v>
      </c>
      <c r="AZ2647" s="18">
        <f>+AR2647*$Z2647*$O2647</f>
        <v>0</v>
      </c>
      <c r="BA2647" s="18">
        <f>+AS2647*$AB2647*$O2647</f>
        <v>8571658.1097826269</v>
      </c>
      <c r="BB2647" s="18">
        <f>+AT2647*(S2647+Q2647)*$O2647</f>
        <v>2129714.1801593979</v>
      </c>
      <c r="BC2647" s="18">
        <f>+AU2647*(U2647+W2647)*$O2647</f>
        <v>14010123.656641779</v>
      </c>
      <c r="BD2647" s="18">
        <f>+AV2647*Y2647*$O2647</f>
        <v>0</v>
      </c>
      <c r="BE2647" s="18">
        <f>+AW2647*AA2647*$O2647</f>
        <v>0</v>
      </c>
      <c r="BF2647" s="18">
        <f>+AP2647*($AG2647+$AE2647)*$BF$1*$O2647</f>
        <v>0</v>
      </c>
      <c r="BG2647" s="18">
        <f>+AQ2647*($AK2647+$AI2647)*$BF$1*$O2647</f>
        <v>0</v>
      </c>
      <c r="BH2647" s="18">
        <f>+AR2647*$AM2647*$BF$1*$O2647</f>
        <v>0</v>
      </c>
      <c r="BI2647" s="18">
        <f>+AS2647*$AO2647*$BF$1*$O2647</f>
        <v>1714331.6219565256</v>
      </c>
      <c r="BJ2647" s="18">
        <f>+$BF$1*AT2647*(AF2647+AD2647)*$O2647</f>
        <v>0</v>
      </c>
      <c r="BK2647" s="18">
        <f>+$BF$1*AU2647*(AH2647+AJ2647)*$O2647</f>
        <v>0</v>
      </c>
      <c r="BL2647" s="18">
        <f>+AV2647*AL2647*$BF$1*$O2647</f>
        <v>0</v>
      </c>
      <c r="BM2647" s="18">
        <f>+$BF$1*AW2647*AN2647*$O2647</f>
        <v>0</v>
      </c>
      <c r="BN2647" s="18">
        <f>SUM(AX2647:BE2647)</f>
        <v>45077813.369369678</v>
      </c>
      <c r="BO2647" s="18">
        <f>SUM(BF2647:BM2647)</f>
        <v>1714331.6219565256</v>
      </c>
      <c r="BP2647" s="36">
        <f>ROUND((BO2647+BN2647),0)</f>
        <v>46792145</v>
      </c>
      <c r="BQ2647" s="33" t="s">
        <v>11411</v>
      </c>
    </row>
    <row r="2648" spans="1:69" s="33" customFormat="1" x14ac:dyDescent="0.25">
      <c r="A2648" s="34" t="s">
        <v>1413</v>
      </c>
      <c r="B2648" s="33" t="s">
        <v>5772</v>
      </c>
      <c r="C2648" s="34">
        <v>3808</v>
      </c>
      <c r="D2648" s="33" t="s">
        <v>1413</v>
      </c>
      <c r="E2648" s="33" t="s">
        <v>6527</v>
      </c>
      <c r="F2648" s="33" t="s">
        <v>3439</v>
      </c>
      <c r="G2648" s="34">
        <v>12729</v>
      </c>
      <c r="H2648" s="34">
        <v>168229000011</v>
      </c>
      <c r="I2648" s="33" t="s">
        <v>3440</v>
      </c>
      <c r="J2648" s="33">
        <v>1</v>
      </c>
      <c r="K2648" s="22">
        <v>14</v>
      </c>
      <c r="L2648" s="16"/>
      <c r="M2648" s="16">
        <f>+K2648/$M$1</f>
        <v>0.98072042762795697</v>
      </c>
      <c r="N2648" s="16">
        <f>+(M2648-$N$2)/($N$1-$N$2)</f>
        <v>0.13148621215867537</v>
      </c>
      <c r="O2648" s="35">
        <f>1+N2648</f>
        <v>1.1314862121586753</v>
      </c>
      <c r="P2648" s="17">
        <f>SUM(Q2648:AB2648)</f>
        <v>1492</v>
      </c>
      <c r="Q2648" s="17">
        <v>0</v>
      </c>
      <c r="R2648" s="17">
        <v>0</v>
      </c>
      <c r="S2648" s="17">
        <v>14</v>
      </c>
      <c r="T2648" s="17">
        <v>86</v>
      </c>
      <c r="U2648" s="17">
        <v>168</v>
      </c>
      <c r="V2648" s="17">
        <v>404</v>
      </c>
      <c r="W2648" s="17">
        <v>0</v>
      </c>
      <c r="X2648" s="17">
        <v>528</v>
      </c>
      <c r="Y2648" s="17">
        <v>0</v>
      </c>
      <c r="Z2648" s="17">
        <v>292</v>
      </c>
      <c r="AA2648" s="17">
        <v>0</v>
      </c>
      <c r="AB2648" s="17">
        <v>0</v>
      </c>
      <c r="AC2648" s="17">
        <f>SUM(AF2648:AO2648)</f>
        <v>0</v>
      </c>
      <c r="AD2648" s="17">
        <v>0</v>
      </c>
      <c r="AE2648" s="17">
        <v>0</v>
      </c>
      <c r="AF2648" s="17">
        <v>0</v>
      </c>
      <c r="AG2648" s="17">
        <v>0</v>
      </c>
      <c r="AH2648" s="17">
        <v>0</v>
      </c>
      <c r="AI2648" s="17">
        <v>0</v>
      </c>
      <c r="AJ2648" s="17">
        <v>0</v>
      </c>
      <c r="AK2648" s="17">
        <v>0</v>
      </c>
      <c r="AL2648" s="17">
        <v>0</v>
      </c>
      <c r="AM2648" s="17">
        <v>0</v>
      </c>
      <c r="AN2648" s="17">
        <v>0</v>
      </c>
      <c r="AO2648" s="17">
        <v>0</v>
      </c>
      <c r="AP2648" s="18">
        <f>+'Per Cápita'!$E$4</f>
        <v>83816</v>
      </c>
      <c r="AQ2648" s="18">
        <f>+'Per Cápita'!$E$5</f>
        <v>74019</v>
      </c>
      <c r="AR2648" s="18">
        <f>+'Per Cápita'!$E$6</f>
        <v>111028</v>
      </c>
      <c r="AS2648" s="18">
        <f>+'Per Cápita'!$E$7</f>
        <v>136064</v>
      </c>
      <c r="AT2648" s="18">
        <f>+'Per Cápita'!$F$4</f>
        <v>103408</v>
      </c>
      <c r="AU2648" s="18">
        <f>+'Per Cápita'!$F$5</f>
        <v>90347</v>
      </c>
      <c r="AV2648" s="18">
        <f>+'Per Cápita'!$F$6</f>
        <v>138242</v>
      </c>
      <c r="AW2648" s="18">
        <f>+'Per Cápita'!$F$7</f>
        <v>166544</v>
      </c>
      <c r="AX2648" s="18">
        <f>+AP2648*($T2648+$R2648)*$O2648</f>
        <v>8155951.7588130711</v>
      </c>
      <c r="AY2648" s="18">
        <f>+AQ2648*($V2648+$X2648)*$O2648</f>
        <v>78056377.438004419</v>
      </c>
      <c r="AZ2648" s="18">
        <f>+AR2648*$Z2648*$O2648</f>
        <v>36682982.139757596</v>
      </c>
      <c r="BA2648" s="18">
        <f>+AS2648*$AB2648*$O2648</f>
        <v>0</v>
      </c>
      <c r="BB2648" s="18">
        <f>+AT2648*(S2648+Q2648)*$O2648</f>
        <v>1638066.1671766602</v>
      </c>
      <c r="BC2648" s="18">
        <f>+AU2648*(U2648+W2648)*$O2648</f>
        <v>17174032.648063172</v>
      </c>
      <c r="BD2648" s="18">
        <f>+AV2648*Y2648*$O2648</f>
        <v>0</v>
      </c>
      <c r="BE2648" s="18">
        <f>+AW2648*AA2648*$O2648</f>
        <v>0</v>
      </c>
      <c r="BF2648" s="18">
        <f>+AP2648*($AG2648+$AE2648)*$BF$1*$O2648</f>
        <v>0</v>
      </c>
      <c r="BG2648" s="18">
        <f>+AQ2648*($AK2648+$AI2648)*$BF$1*$O2648</f>
        <v>0</v>
      </c>
      <c r="BH2648" s="18">
        <f>+AR2648*$AM2648*$BF$1*$O2648</f>
        <v>0</v>
      </c>
      <c r="BI2648" s="18">
        <f>+AS2648*$AO2648*$BF$1*$O2648</f>
        <v>0</v>
      </c>
      <c r="BJ2648" s="18">
        <f>+$BF$1*AT2648*(AF2648+AD2648)*$O2648</f>
        <v>0</v>
      </c>
      <c r="BK2648" s="18">
        <f>+$BF$1*AU2648*(AH2648+AJ2648)*$O2648</f>
        <v>0</v>
      </c>
      <c r="BL2648" s="18">
        <f>+AV2648*AL2648*$BF$1*$O2648</f>
        <v>0</v>
      </c>
      <c r="BM2648" s="18">
        <f>+$BF$1*AW2648*AN2648*$O2648</f>
        <v>0</v>
      </c>
      <c r="BN2648" s="18">
        <f>SUM(AX2648:BE2648)</f>
        <v>141707410.15181494</v>
      </c>
      <c r="BO2648" s="18">
        <f>SUM(BF2648:BM2648)</f>
        <v>0</v>
      </c>
      <c r="BP2648" s="36">
        <f>ROUND((BO2648+BN2648),0)</f>
        <v>141707410</v>
      </c>
      <c r="BQ2648" s="33" t="s">
        <v>11411</v>
      </c>
    </row>
    <row r="2649" spans="1:69" s="33" customFormat="1" x14ac:dyDescent="0.25">
      <c r="A2649" s="34" t="s">
        <v>1413</v>
      </c>
      <c r="B2649" s="33" t="s">
        <v>5772</v>
      </c>
      <c r="C2649" s="34">
        <v>3808</v>
      </c>
      <c r="D2649" s="33" t="s">
        <v>1413</v>
      </c>
      <c r="E2649" s="33" t="s">
        <v>6528</v>
      </c>
      <c r="F2649" s="33" t="s">
        <v>9441</v>
      </c>
      <c r="G2649" s="34">
        <v>12730</v>
      </c>
      <c r="H2649" s="34">
        <v>168235000022</v>
      </c>
      <c r="I2649" s="33" t="s">
        <v>8036</v>
      </c>
      <c r="J2649" s="33">
        <v>1</v>
      </c>
      <c r="K2649" s="22">
        <v>43.069391472647581</v>
      </c>
      <c r="L2649" s="16"/>
      <c r="M2649" s="16">
        <f>+K2649/$M$1</f>
        <v>3.0170737159093441</v>
      </c>
      <c r="N2649" s="16">
        <f>+(M2649-$N$2)/($N$1-$N$2)</f>
        <v>0.43951464418106506</v>
      </c>
      <c r="O2649" s="35">
        <f>1+N2649</f>
        <v>1.4395146441810651</v>
      </c>
      <c r="P2649" s="17">
        <f>SUM(Q2649:AB2649)</f>
        <v>1169</v>
      </c>
      <c r="Q2649" s="17">
        <v>0</v>
      </c>
      <c r="R2649" s="17">
        <v>0</v>
      </c>
      <c r="S2649" s="17">
        <v>51</v>
      </c>
      <c r="T2649" s="17">
        <v>43</v>
      </c>
      <c r="U2649" s="17">
        <v>311</v>
      </c>
      <c r="V2649" s="17">
        <v>249</v>
      </c>
      <c r="W2649" s="17">
        <v>56</v>
      </c>
      <c r="X2649" s="17">
        <v>338</v>
      </c>
      <c r="Y2649" s="17">
        <v>0</v>
      </c>
      <c r="Z2649" s="17">
        <v>121</v>
      </c>
      <c r="AA2649" s="17">
        <v>0</v>
      </c>
      <c r="AB2649" s="17">
        <v>0</v>
      </c>
      <c r="AC2649" s="17">
        <f>SUM(AF2649:AO2649)</f>
        <v>0</v>
      </c>
      <c r="AD2649" s="17">
        <v>0</v>
      </c>
      <c r="AE2649" s="17">
        <v>0</v>
      </c>
      <c r="AF2649" s="17">
        <v>0</v>
      </c>
      <c r="AG2649" s="17">
        <v>0</v>
      </c>
      <c r="AH2649" s="17">
        <v>0</v>
      </c>
      <c r="AI2649" s="17">
        <v>0</v>
      </c>
      <c r="AJ2649" s="17">
        <v>0</v>
      </c>
      <c r="AK2649" s="17">
        <v>0</v>
      </c>
      <c r="AL2649" s="17">
        <v>0</v>
      </c>
      <c r="AM2649" s="17">
        <v>0</v>
      </c>
      <c r="AN2649" s="17">
        <v>0</v>
      </c>
      <c r="AO2649" s="17">
        <v>0</v>
      </c>
      <c r="AP2649" s="18">
        <f>+'Per Cápita'!$E$4</f>
        <v>83816</v>
      </c>
      <c r="AQ2649" s="18">
        <f>+'Per Cápita'!$E$5</f>
        <v>74019</v>
      </c>
      <c r="AR2649" s="18">
        <f>+'Per Cápita'!$E$6</f>
        <v>111028</v>
      </c>
      <c r="AS2649" s="18">
        <f>+'Per Cápita'!$E$7</f>
        <v>136064</v>
      </c>
      <c r="AT2649" s="18">
        <f>+'Per Cápita'!$F$4</f>
        <v>103408</v>
      </c>
      <c r="AU2649" s="18">
        <f>+'Per Cápita'!$F$5</f>
        <v>90347</v>
      </c>
      <c r="AV2649" s="18">
        <f>+'Per Cápita'!$F$6</f>
        <v>138242</v>
      </c>
      <c r="AW2649" s="18">
        <f>+'Per Cápita'!$F$7</f>
        <v>166544</v>
      </c>
      <c r="AX2649" s="18">
        <f>+AP2649*($T2649+$R2649)*$O2649</f>
        <v>5188137.4549172465</v>
      </c>
      <c r="AY2649" s="18">
        <f>+AQ2649*($V2649+$X2649)*$O2649</f>
        <v>62545692.020763658</v>
      </c>
      <c r="AZ2649" s="18">
        <f>+AR2649*$Z2649*$O2649</f>
        <v>19338998.26161037</v>
      </c>
      <c r="BA2649" s="18">
        <f>+AS2649*$AB2649*$O2649</f>
        <v>0</v>
      </c>
      <c r="BB2649" s="18">
        <f>+AT2649*(S2649+Q2649)*$O2649</f>
        <v>7591723.8465992548</v>
      </c>
      <c r="BC2649" s="18">
        <f>+AU2649*(U2649+W2649)*$O2649</f>
        <v>47730489.447722398</v>
      </c>
      <c r="BD2649" s="18">
        <f>+AV2649*Y2649*$O2649</f>
        <v>0</v>
      </c>
      <c r="BE2649" s="18">
        <f>+AW2649*AA2649*$O2649</f>
        <v>0</v>
      </c>
      <c r="BF2649" s="18">
        <f>+AP2649*($AG2649+$AE2649)*$BF$1*$O2649</f>
        <v>0</v>
      </c>
      <c r="BG2649" s="18">
        <f>+AQ2649*($AK2649+$AI2649)*$BF$1*$O2649</f>
        <v>0</v>
      </c>
      <c r="BH2649" s="18">
        <f>+AR2649*$AM2649*$BF$1*$O2649</f>
        <v>0</v>
      </c>
      <c r="BI2649" s="18">
        <f>+AS2649*$AO2649*$BF$1*$O2649</f>
        <v>0</v>
      </c>
      <c r="BJ2649" s="18">
        <f>+$BF$1*AT2649*(AF2649+AD2649)*$O2649</f>
        <v>0</v>
      </c>
      <c r="BK2649" s="18">
        <f>+$BF$1*AU2649*(AH2649+AJ2649)*$O2649</f>
        <v>0</v>
      </c>
      <c r="BL2649" s="18">
        <f>+AV2649*AL2649*$BF$1*$O2649</f>
        <v>0</v>
      </c>
      <c r="BM2649" s="18">
        <f>+$BF$1*AW2649*AN2649*$O2649</f>
        <v>0</v>
      </c>
      <c r="BN2649" s="18">
        <f>SUM(AX2649:BE2649)</f>
        <v>142395041.03161293</v>
      </c>
      <c r="BO2649" s="18">
        <f>SUM(BF2649:BM2649)</f>
        <v>0</v>
      </c>
      <c r="BP2649" s="36">
        <f>ROUND((BO2649+BN2649),0)</f>
        <v>142395041</v>
      </c>
      <c r="BQ2649" s="33" t="s">
        <v>11411</v>
      </c>
    </row>
    <row r="2650" spans="1:69" s="33" customFormat="1" x14ac:dyDescent="0.25">
      <c r="A2650" s="34" t="s">
        <v>1413</v>
      </c>
      <c r="B2650" s="33" t="s">
        <v>5772</v>
      </c>
      <c r="C2650" s="34">
        <v>3808</v>
      </c>
      <c r="D2650" s="33" t="s">
        <v>1413</v>
      </c>
      <c r="E2650" s="33" t="s">
        <v>6529</v>
      </c>
      <c r="F2650" s="33" t="s">
        <v>3442</v>
      </c>
      <c r="G2650" s="34">
        <v>12731</v>
      </c>
      <c r="H2650" s="34">
        <v>168245000349</v>
      </c>
      <c r="I2650" s="33" t="s">
        <v>2254</v>
      </c>
      <c r="J2650" s="33">
        <v>1</v>
      </c>
      <c r="K2650" s="22">
        <v>9.8051157125456765</v>
      </c>
      <c r="L2650" s="16"/>
      <c r="M2650" s="16">
        <f>+K2650/$M$1</f>
        <v>0.68686266246781402</v>
      </c>
      <c r="N2650" s="16">
        <f>+(M2650-$N$2)/($N$1-$N$2)</f>
        <v>8.7035896410038588E-2</v>
      </c>
      <c r="O2650" s="35">
        <f>1+N2650</f>
        <v>1.0870358964100386</v>
      </c>
      <c r="P2650" s="17">
        <f>SUM(Q2650:AB2650)</f>
        <v>182</v>
      </c>
      <c r="Q2650" s="17">
        <v>0</v>
      </c>
      <c r="R2650" s="17">
        <v>0</v>
      </c>
      <c r="S2650" s="17">
        <v>6</v>
      </c>
      <c r="T2650" s="17">
        <v>4</v>
      </c>
      <c r="U2650" s="17">
        <v>26</v>
      </c>
      <c r="V2650" s="17">
        <v>37</v>
      </c>
      <c r="W2650" s="17">
        <v>0</v>
      </c>
      <c r="X2650" s="17">
        <v>76</v>
      </c>
      <c r="Y2650" s="17">
        <v>0</v>
      </c>
      <c r="Z2650" s="17">
        <v>0</v>
      </c>
      <c r="AA2650" s="17">
        <v>0</v>
      </c>
      <c r="AB2650" s="17">
        <v>33</v>
      </c>
      <c r="AC2650" s="17">
        <f>SUM(AF2650:AO2650)</f>
        <v>33</v>
      </c>
      <c r="AD2650" s="17">
        <v>0</v>
      </c>
      <c r="AE2650" s="17">
        <v>0</v>
      </c>
      <c r="AF2650" s="17">
        <v>0</v>
      </c>
      <c r="AG2650" s="17">
        <v>0</v>
      </c>
      <c r="AH2650" s="17">
        <v>0</v>
      </c>
      <c r="AI2650" s="17">
        <v>0</v>
      </c>
      <c r="AJ2650" s="17">
        <v>0</v>
      </c>
      <c r="AK2650" s="17">
        <v>0</v>
      </c>
      <c r="AL2650" s="17">
        <v>0</v>
      </c>
      <c r="AM2650" s="17">
        <v>0</v>
      </c>
      <c r="AN2650" s="17">
        <v>0</v>
      </c>
      <c r="AO2650" s="17">
        <v>33</v>
      </c>
      <c r="AP2650" s="18">
        <f>+'Per Cápita'!$E$4</f>
        <v>83816</v>
      </c>
      <c r="AQ2650" s="18">
        <f>+'Per Cápita'!$E$5</f>
        <v>74019</v>
      </c>
      <c r="AR2650" s="18">
        <f>+'Per Cápita'!$E$6</f>
        <v>111028</v>
      </c>
      <c r="AS2650" s="18">
        <f>+'Per Cápita'!$E$7</f>
        <v>136064</v>
      </c>
      <c r="AT2650" s="18">
        <f>+'Per Cápita'!$F$4</f>
        <v>103408</v>
      </c>
      <c r="AU2650" s="18">
        <f>+'Per Cápita'!$F$5</f>
        <v>90347</v>
      </c>
      <c r="AV2650" s="18">
        <f>+'Per Cápita'!$F$6</f>
        <v>138242</v>
      </c>
      <c r="AW2650" s="18">
        <f>+'Per Cápita'!$F$7</f>
        <v>166544</v>
      </c>
      <c r="AX2650" s="18">
        <f>+AP2650*($T2650+$R2650)*$O2650</f>
        <v>364444.00277401519</v>
      </c>
      <c r="AY2650" s="18">
        <f>+AQ2650*($V2650+$X2650)*$O2650</f>
        <v>9092128.0318503361</v>
      </c>
      <c r="AZ2650" s="18">
        <f>+AR2650*$Z2650*$O2650</f>
        <v>0</v>
      </c>
      <c r="BA2650" s="18">
        <f>+AS2650*$AB2650*$O2650</f>
        <v>4880912.9229014711</v>
      </c>
      <c r="BB2650" s="18">
        <f>+AT2650*(S2650+Q2650)*$O2650</f>
        <v>674449.24785581569</v>
      </c>
      <c r="BC2650" s="18">
        <f>+AU2650*(U2650+W2650)*$O2650</f>
        <v>2553471.2354569016</v>
      </c>
      <c r="BD2650" s="18">
        <f>+AV2650*Y2650*$O2650</f>
        <v>0</v>
      </c>
      <c r="BE2650" s="18">
        <f>+AW2650*AA2650*$O2650</f>
        <v>0</v>
      </c>
      <c r="BF2650" s="18">
        <f>+AP2650*($AG2650+$AE2650)*$BF$1*$O2650</f>
        <v>0</v>
      </c>
      <c r="BG2650" s="18">
        <f>+AQ2650*($AK2650+$AI2650)*$BF$1*$O2650</f>
        <v>0</v>
      </c>
      <c r="BH2650" s="18">
        <f>+AR2650*$AM2650*$BF$1*$O2650</f>
        <v>0</v>
      </c>
      <c r="BI2650" s="18">
        <f>+AS2650*$AO2650*$BF$1*$O2650</f>
        <v>976182.58458029432</v>
      </c>
      <c r="BJ2650" s="18">
        <f>+$BF$1*AT2650*(AF2650+AD2650)*$O2650</f>
        <v>0</v>
      </c>
      <c r="BK2650" s="18">
        <f>+$BF$1*AU2650*(AH2650+AJ2650)*$O2650</f>
        <v>0</v>
      </c>
      <c r="BL2650" s="18">
        <f>+AV2650*AL2650*$BF$1*$O2650</f>
        <v>0</v>
      </c>
      <c r="BM2650" s="18">
        <f>+$BF$1*AW2650*AN2650*$O2650</f>
        <v>0</v>
      </c>
      <c r="BN2650" s="18">
        <f>SUM(AX2650:BE2650)</f>
        <v>17565405.440838542</v>
      </c>
      <c r="BO2650" s="18">
        <f>SUM(BF2650:BM2650)</f>
        <v>976182.58458029432</v>
      </c>
      <c r="BP2650" s="36">
        <f>ROUND((BO2650+BN2650),0)</f>
        <v>18541588</v>
      </c>
      <c r="BQ2650" s="33" t="s">
        <v>11411</v>
      </c>
    </row>
    <row r="2651" spans="1:69" s="33" customFormat="1" x14ac:dyDescent="0.25">
      <c r="A2651" s="34" t="s">
        <v>1413</v>
      </c>
      <c r="B2651" s="33" t="s">
        <v>5772</v>
      </c>
      <c r="C2651" s="33">
        <v>3808</v>
      </c>
      <c r="D2651" s="33" t="s">
        <v>1413</v>
      </c>
      <c r="E2651" s="33" t="s">
        <v>6530</v>
      </c>
      <c r="F2651" s="33" t="s">
        <v>3446</v>
      </c>
      <c r="G2651" s="33">
        <v>12732</v>
      </c>
      <c r="H2651" s="34">
        <v>168255000011</v>
      </c>
      <c r="I2651" s="33" t="s">
        <v>3447</v>
      </c>
      <c r="J2651" s="33">
        <v>1</v>
      </c>
      <c r="K2651" s="22">
        <v>27.313084112149532</v>
      </c>
      <c r="L2651" s="16"/>
      <c r="M2651" s="16">
        <f>+K2651/$M$1</f>
        <v>1.913321395021832</v>
      </c>
      <c r="N2651" s="16">
        <f>+(M2651-$N$2)/($N$1-$N$2)</f>
        <v>0.27255584646134751</v>
      </c>
      <c r="O2651" s="35">
        <f>1+N2651</f>
        <v>1.2725558464613476</v>
      </c>
      <c r="P2651" s="17">
        <f>SUM(Q2651:AB2651)</f>
        <v>1599</v>
      </c>
      <c r="Q2651" s="17">
        <v>0</v>
      </c>
      <c r="R2651" s="17">
        <v>0</v>
      </c>
      <c r="S2651" s="17">
        <v>22</v>
      </c>
      <c r="T2651" s="17">
        <v>109</v>
      </c>
      <c r="U2651" s="17">
        <v>115</v>
      </c>
      <c r="V2651" s="17">
        <v>588</v>
      </c>
      <c r="W2651" s="17">
        <v>14</v>
      </c>
      <c r="X2651" s="17">
        <v>548</v>
      </c>
      <c r="Y2651" s="17">
        <v>0</v>
      </c>
      <c r="Z2651" s="17">
        <v>2</v>
      </c>
      <c r="AA2651" s="17">
        <v>0</v>
      </c>
      <c r="AB2651" s="17">
        <v>201</v>
      </c>
      <c r="AC2651" s="17">
        <f>SUM(AF2651:AO2651)</f>
        <v>0</v>
      </c>
      <c r="AD2651" s="17">
        <v>0</v>
      </c>
      <c r="AE2651" s="17">
        <v>0</v>
      </c>
      <c r="AF2651" s="17">
        <v>0</v>
      </c>
      <c r="AG2651" s="17">
        <v>0</v>
      </c>
      <c r="AH2651" s="17">
        <v>0</v>
      </c>
      <c r="AI2651" s="17">
        <v>0</v>
      </c>
      <c r="AJ2651" s="17">
        <v>0</v>
      </c>
      <c r="AK2651" s="17">
        <v>0</v>
      </c>
      <c r="AL2651" s="17">
        <v>0</v>
      </c>
      <c r="AM2651" s="17">
        <v>0</v>
      </c>
      <c r="AN2651" s="17">
        <v>0</v>
      </c>
      <c r="AO2651" s="17">
        <v>0</v>
      </c>
      <c r="AP2651" s="18">
        <f>+'Per Cápita'!$E$4</f>
        <v>83816</v>
      </c>
      <c r="AQ2651" s="18">
        <f>+'Per Cápita'!$E$5</f>
        <v>74019</v>
      </c>
      <c r="AR2651" s="18">
        <f>+'Per Cápita'!$E$6</f>
        <v>111028</v>
      </c>
      <c r="AS2651" s="18">
        <f>+'Per Cápita'!$E$7</f>
        <v>136064</v>
      </c>
      <c r="AT2651" s="18">
        <f>+'Per Cápita'!$F$4</f>
        <v>103408</v>
      </c>
      <c r="AU2651" s="18">
        <f>+'Per Cápita'!$F$5</f>
        <v>90347</v>
      </c>
      <c r="AV2651" s="18">
        <f>+'Per Cápita'!$F$6</f>
        <v>138242</v>
      </c>
      <c r="AW2651" s="18">
        <f>+'Per Cápita'!$F$7</f>
        <v>166544</v>
      </c>
      <c r="AX2651" s="18">
        <f>+AP2651*($T2651+$R2651)*$O2651</f>
        <v>11625998.950143469</v>
      </c>
      <c r="AY2651" s="18">
        <f>+AQ2651*($V2651+$X2651)*$O2651</f>
        <v>107003601.52231674</v>
      </c>
      <c r="AZ2651" s="18">
        <f>+AR2651*$Z2651*$O2651</f>
        <v>282578.661041821</v>
      </c>
      <c r="BA2651" s="18">
        <f>+AS2651*$AB2651*$O2651</f>
        <v>34802956.777276278</v>
      </c>
      <c r="BB2651" s="18">
        <f>+AT2651*(S2651+Q2651)*$O2651</f>
        <v>2895034.0093592508</v>
      </c>
      <c r="BC2651" s="18">
        <f>+AU2651*(U2651+W2651)*$O2651</f>
        <v>14831336.794771394</v>
      </c>
      <c r="BD2651" s="18">
        <f>+AV2651*Y2651*$O2651</f>
        <v>0</v>
      </c>
      <c r="BE2651" s="18">
        <f>+AW2651*AA2651*$O2651</f>
        <v>0</v>
      </c>
      <c r="BF2651" s="18">
        <f>+AP2651*($AG2651+$AE2651)*$BF$1*$O2651</f>
        <v>0</v>
      </c>
      <c r="BG2651" s="18">
        <f>+AQ2651*($AK2651+$AI2651)*$BF$1*$O2651</f>
        <v>0</v>
      </c>
      <c r="BH2651" s="18">
        <f>+AR2651*$AM2651*$BF$1*$O2651</f>
        <v>0</v>
      </c>
      <c r="BI2651" s="18">
        <f>+AS2651*$AO2651*$BF$1*$O2651</f>
        <v>0</v>
      </c>
      <c r="BJ2651" s="18">
        <f>+$BF$1*AT2651*(AF2651+AD2651)*$O2651</f>
        <v>0</v>
      </c>
      <c r="BK2651" s="18">
        <f>+$BF$1*AU2651*(AH2651+AJ2651)*$O2651</f>
        <v>0</v>
      </c>
      <c r="BL2651" s="18">
        <f>+AV2651*AL2651*$BF$1*$O2651</f>
        <v>0</v>
      </c>
      <c r="BM2651" s="18">
        <f>+$BF$1*AW2651*AN2651*$O2651</f>
        <v>0</v>
      </c>
      <c r="BN2651" s="18">
        <f>SUM(AX2651:BE2651)</f>
        <v>171441506.71490896</v>
      </c>
      <c r="BO2651" s="18">
        <f>SUM(BF2651:BM2651)</f>
        <v>0</v>
      </c>
      <c r="BP2651" s="36">
        <f>ROUND((BO2651+BN2651),0)</f>
        <v>171441507</v>
      </c>
      <c r="BQ2651" s="33" t="s">
        <v>11411</v>
      </c>
    </row>
    <row r="2652" spans="1:69" s="33" customFormat="1" x14ac:dyDescent="0.25">
      <c r="A2652" s="34" t="s">
        <v>1413</v>
      </c>
      <c r="B2652" s="33" t="s">
        <v>5772</v>
      </c>
      <c r="C2652" s="33">
        <v>3808</v>
      </c>
      <c r="D2652" s="33" t="s">
        <v>1413</v>
      </c>
      <c r="E2652" s="33" t="s">
        <v>6531</v>
      </c>
      <c r="F2652" s="33" t="s">
        <v>3449</v>
      </c>
      <c r="G2652" s="34">
        <v>12733</v>
      </c>
      <c r="H2652" s="34">
        <v>168264000295</v>
      </c>
      <c r="I2652" s="33" t="s">
        <v>3450</v>
      </c>
      <c r="J2652" s="33">
        <v>1</v>
      </c>
      <c r="K2652" s="22">
        <v>9.8797250859106533</v>
      </c>
      <c r="L2652" s="16"/>
      <c r="M2652" s="16">
        <f>+K2652/$M$1</f>
        <v>0.69208915793578218</v>
      </c>
      <c r="N2652" s="16">
        <f>+(M2652-$N$2)/($N$1-$N$2)</f>
        <v>8.7826480840174026E-2</v>
      </c>
      <c r="O2652" s="35">
        <f>1+N2652</f>
        <v>1.0878264808401741</v>
      </c>
      <c r="P2652" s="17">
        <f>SUM(Q2652:AB2652)</f>
        <v>366</v>
      </c>
      <c r="Q2652" s="17">
        <v>0</v>
      </c>
      <c r="R2652" s="17">
        <v>0</v>
      </c>
      <c r="S2652" s="17">
        <v>22</v>
      </c>
      <c r="T2652" s="17">
        <v>13</v>
      </c>
      <c r="U2652" s="17">
        <v>94</v>
      </c>
      <c r="V2652" s="17">
        <v>70</v>
      </c>
      <c r="W2652" s="17">
        <v>28</v>
      </c>
      <c r="X2652" s="17">
        <v>103</v>
      </c>
      <c r="Y2652" s="17">
        <v>0</v>
      </c>
      <c r="Z2652" s="17">
        <v>0</v>
      </c>
      <c r="AA2652" s="17">
        <v>0</v>
      </c>
      <c r="AB2652" s="17">
        <v>36</v>
      </c>
      <c r="AC2652" s="17">
        <f>SUM(AF2652:AO2652)</f>
        <v>316</v>
      </c>
      <c r="AD2652" s="17">
        <v>0</v>
      </c>
      <c r="AE2652" s="17">
        <v>0</v>
      </c>
      <c r="AF2652" s="17">
        <v>13</v>
      </c>
      <c r="AG2652" s="17">
        <v>13</v>
      </c>
      <c r="AH2652" s="17">
        <v>53</v>
      </c>
      <c r="AI2652" s="17">
        <v>70</v>
      </c>
      <c r="AJ2652" s="17">
        <v>28</v>
      </c>
      <c r="AK2652" s="17">
        <v>103</v>
      </c>
      <c r="AL2652" s="17">
        <v>0</v>
      </c>
      <c r="AM2652" s="17">
        <v>0</v>
      </c>
      <c r="AN2652" s="17">
        <v>0</v>
      </c>
      <c r="AO2652" s="17">
        <v>36</v>
      </c>
      <c r="AP2652" s="18">
        <f>+'Per Cápita'!$E$4</f>
        <v>83816</v>
      </c>
      <c r="AQ2652" s="18">
        <f>+'Per Cápita'!$E$5</f>
        <v>74019</v>
      </c>
      <c r="AR2652" s="18">
        <f>+'Per Cápita'!$E$6</f>
        <v>111028</v>
      </c>
      <c r="AS2652" s="18">
        <f>+'Per Cápita'!$E$7</f>
        <v>136064</v>
      </c>
      <c r="AT2652" s="18">
        <f>+'Per Cápita'!$F$4</f>
        <v>103408</v>
      </c>
      <c r="AU2652" s="18">
        <f>+'Per Cápita'!$F$5</f>
        <v>90347</v>
      </c>
      <c r="AV2652" s="18">
        <f>+'Per Cápita'!$F$6</f>
        <v>138242</v>
      </c>
      <c r="AW2652" s="18">
        <f>+'Per Cápita'!$F$7</f>
        <v>166544</v>
      </c>
      <c r="AX2652" s="18">
        <f>+AP2652*($T2652+$R2652)*$O2652</f>
        <v>1185304.4361353004</v>
      </c>
      <c r="AY2652" s="18">
        <f>+AQ2652*($V2652+$X2652)*$O2652</f>
        <v>13929930.29335843</v>
      </c>
      <c r="AZ2652" s="18">
        <f>+AR2652*$Z2652*$O2652</f>
        <v>0</v>
      </c>
      <c r="BA2652" s="18">
        <f>+AS2652*$AB2652*$O2652</f>
        <v>5328504.802405348</v>
      </c>
      <c r="BB2652" s="18">
        <f>+AT2652*(S2652+Q2652)*$O2652</f>
        <v>2474779.1360758557</v>
      </c>
      <c r="BC2652" s="18">
        <f>+AU2652*(U2652+W2652)*$O2652</f>
        <v>11990386.805864999</v>
      </c>
      <c r="BD2652" s="18">
        <f>+AV2652*Y2652*$O2652</f>
        <v>0</v>
      </c>
      <c r="BE2652" s="18">
        <f>+AW2652*AA2652*$O2652</f>
        <v>0</v>
      </c>
      <c r="BF2652" s="18">
        <f>+AP2652*($AG2652+$AE2652)*$BF$1*$O2652</f>
        <v>237060.8872270601</v>
      </c>
      <c r="BG2652" s="18">
        <f>+AQ2652*($AK2652+$AI2652)*$BF$1*$O2652</f>
        <v>2785986.0586716863</v>
      </c>
      <c r="BH2652" s="18">
        <f>+AR2652*$AM2652*$BF$1*$O2652</f>
        <v>0</v>
      </c>
      <c r="BI2652" s="18">
        <f>+AS2652*$AO2652*$BF$1*$O2652</f>
        <v>1065700.9604810697</v>
      </c>
      <c r="BJ2652" s="18">
        <f>+$BF$1*AT2652*(AF2652+AD2652)*$O2652</f>
        <v>292473.8978998739</v>
      </c>
      <c r="BK2652" s="18">
        <f>+$BF$1*AU2652*(AH2652+AJ2652)*$O2652</f>
        <v>1592166.1168443689</v>
      </c>
      <c r="BL2652" s="18">
        <f>+AV2652*AL2652*$BF$1*$O2652</f>
        <v>0</v>
      </c>
      <c r="BM2652" s="18">
        <f>+$BF$1*AW2652*AN2652*$O2652</f>
        <v>0</v>
      </c>
      <c r="BN2652" s="18">
        <f>SUM(AX2652:BE2652)</f>
        <v>34908905.473839931</v>
      </c>
      <c r="BO2652" s="18">
        <f>SUM(BF2652:BM2652)</f>
        <v>5973387.9211240588</v>
      </c>
      <c r="BP2652" s="36">
        <f>ROUND((BO2652+BN2652),0)</f>
        <v>40882293</v>
      </c>
      <c r="BQ2652" s="33" t="s">
        <v>11411</v>
      </c>
    </row>
    <row r="2653" spans="1:69" s="33" customFormat="1" x14ac:dyDescent="0.25">
      <c r="A2653" s="34" t="s">
        <v>1413</v>
      </c>
      <c r="B2653" s="33" t="s">
        <v>5772</v>
      </c>
      <c r="C2653" s="34">
        <v>3808</v>
      </c>
      <c r="D2653" s="33" t="s">
        <v>1413</v>
      </c>
      <c r="E2653" s="33" t="s">
        <v>6532</v>
      </c>
      <c r="F2653" s="33" t="s">
        <v>3451</v>
      </c>
      <c r="G2653" s="34">
        <v>12888</v>
      </c>
      <c r="H2653" s="34">
        <v>168266000268</v>
      </c>
      <c r="I2653" s="33" t="s">
        <v>3452</v>
      </c>
      <c r="J2653" s="33">
        <v>1</v>
      </c>
      <c r="K2653" s="22">
        <v>19.485511531638085</v>
      </c>
      <c r="L2653" s="16"/>
      <c r="M2653" s="16">
        <f>+K2653/$M$1</f>
        <v>1.3649885144183993</v>
      </c>
      <c r="N2653" s="16">
        <f>+(M2653-$N$2)/($N$1-$N$2)</f>
        <v>0.18961242087278313</v>
      </c>
      <c r="O2653" s="35">
        <f>1+N2653</f>
        <v>1.1896124208727832</v>
      </c>
      <c r="P2653" s="17">
        <f>SUM(Q2653:AB2653)</f>
        <v>446</v>
      </c>
      <c r="Q2653" s="17">
        <v>0</v>
      </c>
      <c r="R2653" s="17">
        <v>0</v>
      </c>
      <c r="S2653" s="17">
        <v>14</v>
      </c>
      <c r="T2653" s="17">
        <v>13</v>
      </c>
      <c r="U2653" s="17">
        <v>86</v>
      </c>
      <c r="V2653" s="17">
        <v>88</v>
      </c>
      <c r="W2653" s="17">
        <v>0</v>
      </c>
      <c r="X2653" s="17">
        <v>157</v>
      </c>
      <c r="Y2653" s="17">
        <v>0</v>
      </c>
      <c r="Z2653" s="17">
        <v>88</v>
      </c>
      <c r="AA2653" s="17">
        <v>0</v>
      </c>
      <c r="AB2653" s="17">
        <v>0</v>
      </c>
      <c r="AC2653" s="17">
        <f>SUM(AF2653:AO2653)</f>
        <v>0</v>
      </c>
      <c r="AD2653" s="17">
        <v>0</v>
      </c>
      <c r="AE2653" s="17">
        <v>0</v>
      </c>
      <c r="AF2653" s="17">
        <v>0</v>
      </c>
      <c r="AG2653" s="17">
        <v>0</v>
      </c>
      <c r="AH2653" s="17">
        <v>0</v>
      </c>
      <c r="AI2653" s="17">
        <v>0</v>
      </c>
      <c r="AJ2653" s="17">
        <v>0</v>
      </c>
      <c r="AK2653" s="17">
        <v>0</v>
      </c>
      <c r="AL2653" s="17">
        <v>0</v>
      </c>
      <c r="AM2653" s="17">
        <v>0</v>
      </c>
      <c r="AN2653" s="17">
        <v>0</v>
      </c>
      <c r="AO2653" s="17">
        <v>0</v>
      </c>
      <c r="AP2653" s="18">
        <f>+'Per Cápita'!$E$4</f>
        <v>83816</v>
      </c>
      <c r="AQ2653" s="18">
        <f>+'Per Cápita'!$E$5</f>
        <v>74019</v>
      </c>
      <c r="AR2653" s="18">
        <f>+'Per Cápita'!$E$6</f>
        <v>111028</v>
      </c>
      <c r="AS2653" s="18">
        <f>+'Per Cápita'!$E$7</f>
        <v>136064</v>
      </c>
      <c r="AT2653" s="18">
        <f>+'Per Cápita'!$F$4</f>
        <v>103408</v>
      </c>
      <c r="AU2653" s="18">
        <f>+'Per Cápita'!$F$5</f>
        <v>90347</v>
      </c>
      <c r="AV2653" s="18">
        <f>+'Per Cápita'!$F$6</f>
        <v>138242</v>
      </c>
      <c r="AW2653" s="18">
        <f>+'Per Cápita'!$F$7</f>
        <v>166544</v>
      </c>
      <c r="AX2653" s="18">
        <f>+AP2653*($T2653+$R2653)*$O2653</f>
        <v>1296211.2106823516</v>
      </c>
      <c r="AY2653" s="18">
        <f>+AQ2653*($V2653+$X2653)*$O2653</f>
        <v>21573210.83624272</v>
      </c>
      <c r="AZ2653" s="18">
        <f>+AR2653*$Z2653*$O2653</f>
        <v>11623065.332090376</v>
      </c>
      <c r="BA2653" s="18">
        <f>+AS2653*$AB2653*$O2653</f>
        <v>0</v>
      </c>
      <c r="BB2653" s="18">
        <f>+AT2653*(S2653+Q2653)*$O2653</f>
        <v>1722216.1770465786</v>
      </c>
      <c r="BC2653" s="18">
        <f>+AU2653*(U2653+W2653)*$O2653</f>
        <v>9243100.5514190271</v>
      </c>
      <c r="BD2653" s="18">
        <f>+AV2653*Y2653*$O2653</f>
        <v>0</v>
      </c>
      <c r="BE2653" s="18">
        <f>+AW2653*AA2653*$O2653</f>
        <v>0</v>
      </c>
      <c r="BF2653" s="18">
        <f>+AP2653*($AG2653+$AE2653)*$BF$1*$O2653</f>
        <v>0</v>
      </c>
      <c r="BG2653" s="18">
        <f>+AQ2653*($AK2653+$AI2653)*$BF$1*$O2653</f>
        <v>0</v>
      </c>
      <c r="BH2653" s="18">
        <f>+AR2653*$AM2653*$BF$1*$O2653</f>
        <v>0</v>
      </c>
      <c r="BI2653" s="18">
        <f>+AS2653*$AO2653*$BF$1*$O2653</f>
        <v>0</v>
      </c>
      <c r="BJ2653" s="18">
        <f>+$BF$1*AT2653*(AF2653+AD2653)*$O2653</f>
        <v>0</v>
      </c>
      <c r="BK2653" s="18">
        <f>+$BF$1*AU2653*(AH2653+AJ2653)*$O2653</f>
        <v>0</v>
      </c>
      <c r="BL2653" s="18">
        <f>+AV2653*AL2653*$BF$1*$O2653</f>
        <v>0</v>
      </c>
      <c r="BM2653" s="18">
        <f>+$BF$1*AW2653*AN2653*$O2653</f>
        <v>0</v>
      </c>
      <c r="BN2653" s="18">
        <f>SUM(AX2653:BE2653)</f>
        <v>45457804.107481055</v>
      </c>
      <c r="BO2653" s="18">
        <f>SUM(BF2653:BM2653)</f>
        <v>0</v>
      </c>
      <c r="BP2653" s="36">
        <f>ROUND((BO2653+BN2653),0)</f>
        <v>45457804</v>
      </c>
      <c r="BQ2653" s="33" t="s">
        <v>11411</v>
      </c>
    </row>
    <row r="2654" spans="1:69" s="33" customFormat="1" x14ac:dyDescent="0.25">
      <c r="A2654" s="34" t="s">
        <v>1413</v>
      </c>
      <c r="B2654" s="33" t="s">
        <v>5772</v>
      </c>
      <c r="C2654" s="34">
        <v>3808</v>
      </c>
      <c r="D2654" s="33" t="s">
        <v>1413</v>
      </c>
      <c r="E2654" s="33" t="s">
        <v>6533</v>
      </c>
      <c r="F2654" s="33" t="s">
        <v>3453</v>
      </c>
      <c r="G2654" s="34">
        <v>12889</v>
      </c>
      <c r="H2654" s="34">
        <v>168271000012</v>
      </c>
      <c r="I2654" s="33" t="s">
        <v>3454</v>
      </c>
      <c r="J2654" s="33">
        <v>1</v>
      </c>
      <c r="K2654" s="22">
        <v>31.266318537859007</v>
      </c>
      <c r="L2654" s="16"/>
      <c r="M2654" s="16">
        <f>+K2654/$M$1</f>
        <v>2.1902512347715004</v>
      </c>
      <c r="N2654" s="16">
        <f>+(M2654-$N$2)/($N$1-$N$2)</f>
        <v>0.31444556412929409</v>
      </c>
      <c r="O2654" s="35">
        <f>1+N2654</f>
        <v>1.314445564129294</v>
      </c>
      <c r="P2654" s="17">
        <f>SUM(Q2654:AB2654)</f>
        <v>313</v>
      </c>
      <c r="Q2654" s="17">
        <v>0</v>
      </c>
      <c r="R2654" s="17">
        <v>0</v>
      </c>
      <c r="S2654" s="17">
        <v>0</v>
      </c>
      <c r="T2654" s="17">
        <v>21</v>
      </c>
      <c r="U2654" s="17">
        <v>0</v>
      </c>
      <c r="V2654" s="17">
        <v>70</v>
      </c>
      <c r="W2654" s="17">
        <v>0</v>
      </c>
      <c r="X2654" s="17">
        <v>138</v>
      </c>
      <c r="Y2654" s="17">
        <v>0</v>
      </c>
      <c r="Z2654" s="17">
        <v>2</v>
      </c>
      <c r="AA2654" s="17">
        <v>0</v>
      </c>
      <c r="AB2654" s="17">
        <v>82</v>
      </c>
      <c r="AC2654" s="17">
        <f>SUM(AF2654:AO2654)</f>
        <v>84</v>
      </c>
      <c r="AD2654" s="17">
        <v>0</v>
      </c>
      <c r="AE2654" s="17">
        <v>0</v>
      </c>
      <c r="AF2654" s="17">
        <v>0</v>
      </c>
      <c r="AG2654" s="17">
        <v>0</v>
      </c>
      <c r="AH2654" s="17">
        <v>0</v>
      </c>
      <c r="AI2654" s="17">
        <v>0</v>
      </c>
      <c r="AJ2654" s="17">
        <v>0</v>
      </c>
      <c r="AK2654" s="17">
        <v>0</v>
      </c>
      <c r="AL2654" s="17">
        <v>0</v>
      </c>
      <c r="AM2654" s="17">
        <v>2</v>
      </c>
      <c r="AN2654" s="17">
        <v>0</v>
      </c>
      <c r="AO2654" s="17">
        <v>82</v>
      </c>
      <c r="AP2654" s="18">
        <f>+'Per Cápita'!$E$4</f>
        <v>83816</v>
      </c>
      <c r="AQ2654" s="18">
        <f>+'Per Cápita'!$E$5</f>
        <v>74019</v>
      </c>
      <c r="AR2654" s="18">
        <f>+'Per Cápita'!$E$6</f>
        <v>111028</v>
      </c>
      <c r="AS2654" s="18">
        <f>+'Per Cápita'!$E$7</f>
        <v>136064</v>
      </c>
      <c r="AT2654" s="18">
        <f>+'Per Cápita'!$F$4</f>
        <v>103408</v>
      </c>
      <c r="AU2654" s="18">
        <f>+'Per Cápita'!$F$5</f>
        <v>90347</v>
      </c>
      <c r="AV2654" s="18">
        <f>+'Per Cápita'!$F$6</f>
        <v>138242</v>
      </c>
      <c r="AW2654" s="18">
        <f>+'Per Cápita'!$F$7</f>
        <v>166544</v>
      </c>
      <c r="AX2654" s="18">
        <f>+AP2654*($T2654+$R2654)*$O2654</f>
        <v>2313602.9574642791</v>
      </c>
      <c r="AY2654" s="18">
        <f>+AQ2654*($V2654+$X2654)*$O2654</f>
        <v>20237140.811947532</v>
      </c>
      <c r="AZ2654" s="18">
        <f>+AR2654*$Z2654*$O2654</f>
        <v>291880.52418829454</v>
      </c>
      <c r="BA2654" s="18">
        <f>+AS2654*$AB2654*$O2654</f>
        <v>14665595.141490437</v>
      </c>
      <c r="BB2654" s="18">
        <f>+AT2654*(S2654+Q2654)*$O2654</f>
        <v>0</v>
      </c>
      <c r="BC2654" s="18">
        <f>+AU2654*(U2654+W2654)*$O2654</f>
        <v>0</v>
      </c>
      <c r="BD2654" s="18">
        <f>+AV2654*Y2654*$O2654</f>
        <v>0</v>
      </c>
      <c r="BE2654" s="18">
        <f>+AW2654*AA2654*$O2654</f>
        <v>0</v>
      </c>
      <c r="BF2654" s="18">
        <f>+AP2654*($AG2654+$AE2654)*$BF$1*$O2654</f>
        <v>0</v>
      </c>
      <c r="BG2654" s="18">
        <f>+AQ2654*($AK2654+$AI2654)*$BF$1*$O2654</f>
        <v>0</v>
      </c>
      <c r="BH2654" s="18">
        <f>+AR2654*$AM2654*$BF$1*$O2654</f>
        <v>58376.10483765891</v>
      </c>
      <c r="BI2654" s="18">
        <f>+AS2654*$AO2654*$BF$1*$O2654</f>
        <v>2933119.0282980874</v>
      </c>
      <c r="BJ2654" s="18">
        <f>+$BF$1*AT2654*(AF2654+AD2654)*$O2654</f>
        <v>0</v>
      </c>
      <c r="BK2654" s="18">
        <f>+$BF$1*AU2654*(AH2654+AJ2654)*$O2654</f>
        <v>0</v>
      </c>
      <c r="BL2654" s="18">
        <f>+AV2654*AL2654*$BF$1*$O2654</f>
        <v>0</v>
      </c>
      <c r="BM2654" s="18">
        <f>+$BF$1*AW2654*AN2654*$O2654</f>
        <v>0</v>
      </c>
      <c r="BN2654" s="18">
        <f>SUM(AX2654:BE2654)</f>
        <v>37508219.435090542</v>
      </c>
      <c r="BO2654" s="18">
        <f>SUM(BF2654:BM2654)</f>
        <v>2991495.1331357462</v>
      </c>
      <c r="BP2654" s="36">
        <f>ROUND((BO2654+BN2654),0)</f>
        <v>40499715</v>
      </c>
      <c r="BQ2654" s="33" t="s">
        <v>11411</v>
      </c>
    </row>
    <row r="2655" spans="1:69" s="33" customFormat="1" x14ac:dyDescent="0.25">
      <c r="A2655" s="34" t="s">
        <v>8037</v>
      </c>
      <c r="B2655" s="33" t="s">
        <v>5772</v>
      </c>
      <c r="C2655" s="33">
        <v>3811</v>
      </c>
      <c r="D2655" s="33" t="s">
        <v>8037</v>
      </c>
      <c r="E2655" s="33" t="s">
        <v>6534</v>
      </c>
      <c r="F2655" s="33" t="s">
        <v>3455</v>
      </c>
      <c r="G2655" s="34">
        <v>6693</v>
      </c>
      <c r="H2655" s="34">
        <v>168276000070</v>
      </c>
      <c r="I2655" s="33" t="s">
        <v>3456</v>
      </c>
      <c r="J2655" s="33">
        <v>1</v>
      </c>
      <c r="K2655" s="22">
        <v>3.9718579642907863</v>
      </c>
      <c r="L2655" s="16"/>
      <c r="M2655" s="16">
        <f>+K2655/$M$1</f>
        <v>0.27823444580119761</v>
      </c>
      <c r="N2655" s="16">
        <f>+(M2655-$N$2)/($N$1-$N$2)</f>
        <v>2.5224859207278735E-2</v>
      </c>
      <c r="O2655" s="35">
        <f>1+N2655</f>
        <v>1.0252248592072788</v>
      </c>
      <c r="P2655" s="17">
        <f>SUM(Q2655:AB2655)</f>
        <v>2058</v>
      </c>
      <c r="Q2655" s="17">
        <v>0</v>
      </c>
      <c r="R2655" s="17">
        <v>0</v>
      </c>
      <c r="S2655" s="17">
        <v>0</v>
      </c>
      <c r="T2655" s="17">
        <v>134</v>
      </c>
      <c r="U2655" s="17">
        <v>0</v>
      </c>
      <c r="V2655" s="17">
        <v>802</v>
      </c>
      <c r="W2655" s="17">
        <v>0</v>
      </c>
      <c r="X2655" s="17">
        <v>791</v>
      </c>
      <c r="Y2655" s="17">
        <v>0</v>
      </c>
      <c r="Z2655" s="17">
        <v>0</v>
      </c>
      <c r="AA2655" s="17">
        <v>0</v>
      </c>
      <c r="AB2655" s="17">
        <v>331</v>
      </c>
      <c r="AC2655" s="17">
        <f>SUM(AF2655:AO2655)</f>
        <v>0</v>
      </c>
      <c r="AD2655" s="17">
        <v>0</v>
      </c>
      <c r="AE2655" s="17">
        <v>0</v>
      </c>
      <c r="AF2655" s="17">
        <v>0</v>
      </c>
      <c r="AG2655" s="17">
        <v>0</v>
      </c>
      <c r="AH2655" s="17">
        <v>0</v>
      </c>
      <c r="AI2655" s="17">
        <v>0</v>
      </c>
      <c r="AJ2655" s="17">
        <v>0</v>
      </c>
      <c r="AK2655" s="17">
        <v>0</v>
      </c>
      <c r="AL2655" s="17">
        <v>0</v>
      </c>
      <c r="AM2655" s="17">
        <v>0</v>
      </c>
      <c r="AN2655" s="17">
        <v>0</v>
      </c>
      <c r="AO2655" s="17">
        <v>0</v>
      </c>
      <c r="AP2655" s="18">
        <f>+'Per Cápita'!$E$4</f>
        <v>83816</v>
      </c>
      <c r="AQ2655" s="18">
        <f>+'Per Cápita'!$E$5</f>
        <v>74019</v>
      </c>
      <c r="AR2655" s="18">
        <f>+'Per Cápita'!$E$6</f>
        <v>111028</v>
      </c>
      <c r="AS2655" s="18">
        <f>+'Per Cápita'!$E$7</f>
        <v>136064</v>
      </c>
      <c r="AT2655" s="18">
        <f>+'Per Cápita'!$F$4</f>
        <v>103408</v>
      </c>
      <c r="AU2655" s="18">
        <f>+'Per Cápita'!$F$5</f>
        <v>90347</v>
      </c>
      <c r="AV2655" s="18">
        <f>+'Per Cápita'!$F$6</f>
        <v>138242</v>
      </c>
      <c r="AW2655" s="18">
        <f>+'Per Cápita'!$F$7</f>
        <v>166544</v>
      </c>
      <c r="AX2655" s="18">
        <f>+AP2655*($T2655+$R2655)*$O2655</f>
        <v>11514653.071108516</v>
      </c>
      <c r="AY2655" s="18">
        <f>+AQ2655*($V2655+$X2655)*$O2655</f>
        <v>120886587.33388607</v>
      </c>
      <c r="AZ2655" s="18">
        <f>+AR2655*$Z2655*$O2655</f>
        <v>0</v>
      </c>
      <c r="BA2655" s="18">
        <f>+AS2655*$AB2655*$O2655</f>
        <v>46173240.625492312</v>
      </c>
      <c r="BB2655" s="18">
        <f>+AT2655*(S2655+Q2655)*$O2655</f>
        <v>0</v>
      </c>
      <c r="BC2655" s="18">
        <f>+AU2655*(U2655+W2655)*$O2655</f>
        <v>0</v>
      </c>
      <c r="BD2655" s="18">
        <f>+AV2655*Y2655*$O2655</f>
        <v>0</v>
      </c>
      <c r="BE2655" s="18">
        <f>+AW2655*AA2655*$O2655</f>
        <v>0</v>
      </c>
      <c r="BF2655" s="18">
        <f>+AP2655*($AG2655+$AE2655)*$BF$1*$O2655</f>
        <v>0</v>
      </c>
      <c r="BG2655" s="18">
        <f>+AQ2655*($AK2655+$AI2655)*$BF$1*$O2655</f>
        <v>0</v>
      </c>
      <c r="BH2655" s="18">
        <f>+AR2655*$AM2655*$BF$1*$O2655</f>
        <v>0</v>
      </c>
      <c r="BI2655" s="18">
        <f>+AS2655*$AO2655*$BF$1*$O2655</f>
        <v>0</v>
      </c>
      <c r="BJ2655" s="18">
        <f>+$BF$1*AT2655*(AF2655+AD2655)*$O2655</f>
        <v>0</v>
      </c>
      <c r="BK2655" s="18">
        <f>+$BF$1*AU2655*(AH2655+AJ2655)*$O2655</f>
        <v>0</v>
      </c>
      <c r="BL2655" s="18">
        <f>+AV2655*AL2655*$BF$1*$O2655</f>
        <v>0</v>
      </c>
      <c r="BM2655" s="18">
        <f>+$BF$1*AW2655*AN2655*$O2655</f>
        <v>0</v>
      </c>
      <c r="BN2655" s="18">
        <f>SUM(AX2655:BE2655)</f>
        <v>178574481.03048691</v>
      </c>
      <c r="BO2655" s="18">
        <f>SUM(BF2655:BM2655)</f>
        <v>0</v>
      </c>
      <c r="BP2655" s="36">
        <f>ROUND((BO2655+BN2655),0)</f>
        <v>178574481</v>
      </c>
      <c r="BQ2655" s="33" t="s">
        <v>11411</v>
      </c>
    </row>
    <row r="2656" spans="1:69" s="33" customFormat="1" x14ac:dyDescent="0.25">
      <c r="A2656" s="34" t="s">
        <v>8037</v>
      </c>
      <c r="B2656" s="33" t="s">
        <v>5772</v>
      </c>
      <c r="C2656" s="34">
        <v>3811</v>
      </c>
      <c r="D2656" s="33" t="s">
        <v>8037</v>
      </c>
      <c r="E2656" s="33" t="s">
        <v>6534</v>
      </c>
      <c r="F2656" s="33" t="s">
        <v>3455</v>
      </c>
      <c r="G2656" s="34">
        <v>6703</v>
      </c>
      <c r="H2656" s="34">
        <v>168276000096</v>
      </c>
      <c r="I2656" s="33" t="s">
        <v>8038</v>
      </c>
      <c r="J2656" s="33">
        <v>1</v>
      </c>
      <c r="K2656" s="22">
        <v>3.9718579642907863</v>
      </c>
      <c r="L2656" s="16"/>
      <c r="M2656" s="16">
        <f>+K2656/$M$1</f>
        <v>0.27823444580119761</v>
      </c>
      <c r="N2656" s="16">
        <f>+(M2656-$N$2)/($N$1-$N$2)</f>
        <v>2.5224859207278735E-2</v>
      </c>
      <c r="O2656" s="35">
        <f>1+N2656</f>
        <v>1.0252248592072788</v>
      </c>
      <c r="P2656" s="17">
        <f>SUM(Q2656:AB2656)</f>
        <v>1732</v>
      </c>
      <c r="Q2656" s="17">
        <v>0</v>
      </c>
      <c r="R2656" s="17">
        <v>0</v>
      </c>
      <c r="S2656" s="17">
        <v>0</v>
      </c>
      <c r="T2656" s="17">
        <v>111</v>
      </c>
      <c r="U2656" s="17">
        <v>0</v>
      </c>
      <c r="V2656" s="17">
        <v>715</v>
      </c>
      <c r="W2656" s="17">
        <v>0</v>
      </c>
      <c r="X2656" s="17">
        <v>661</v>
      </c>
      <c r="Y2656" s="17">
        <v>0</v>
      </c>
      <c r="Z2656" s="17">
        <v>245</v>
      </c>
      <c r="AA2656" s="17">
        <v>0</v>
      </c>
      <c r="AB2656" s="17">
        <v>0</v>
      </c>
      <c r="AC2656" s="17">
        <f>SUM(AF2656:AO2656)</f>
        <v>0</v>
      </c>
      <c r="AD2656" s="17">
        <v>0</v>
      </c>
      <c r="AE2656" s="17">
        <v>0</v>
      </c>
      <c r="AF2656" s="17">
        <v>0</v>
      </c>
      <c r="AG2656" s="17">
        <v>0</v>
      </c>
      <c r="AH2656" s="17">
        <v>0</v>
      </c>
      <c r="AI2656" s="17">
        <v>0</v>
      </c>
      <c r="AJ2656" s="17">
        <v>0</v>
      </c>
      <c r="AK2656" s="17">
        <v>0</v>
      </c>
      <c r="AL2656" s="17">
        <v>0</v>
      </c>
      <c r="AM2656" s="17">
        <v>0</v>
      </c>
      <c r="AN2656" s="17">
        <v>0</v>
      </c>
      <c r="AO2656" s="17">
        <v>0</v>
      </c>
      <c r="AP2656" s="18">
        <f>+'Per Cápita'!$E$4</f>
        <v>83816</v>
      </c>
      <c r="AQ2656" s="18">
        <f>+'Per Cápita'!$E$5</f>
        <v>74019</v>
      </c>
      <c r="AR2656" s="18">
        <f>+'Per Cápita'!$E$6</f>
        <v>111028</v>
      </c>
      <c r="AS2656" s="18">
        <f>+'Per Cápita'!$E$7</f>
        <v>136064</v>
      </c>
      <c r="AT2656" s="18">
        <f>+'Per Cápita'!$F$4</f>
        <v>103408</v>
      </c>
      <c r="AU2656" s="18">
        <f>+'Per Cápita'!$F$5</f>
        <v>90347</v>
      </c>
      <c r="AV2656" s="18">
        <f>+'Per Cápita'!$F$6</f>
        <v>138242</v>
      </c>
      <c r="AW2656" s="18">
        <f>+'Per Cápita'!$F$7</f>
        <v>166544</v>
      </c>
      <c r="AX2656" s="18">
        <f>+AP2656*($T2656+$R2656)*$O2656</f>
        <v>9538257.3947242182</v>
      </c>
      <c r="AY2656" s="18">
        <f>+AQ2656*($V2656+$X2656)*$O2656</f>
        <v>104419299.54264107</v>
      </c>
      <c r="AZ2656" s="18">
        <f>+AR2656*$Z2656*$O2656</f>
        <v>27888023.08867611</v>
      </c>
      <c r="BA2656" s="18">
        <f>+AS2656*$AB2656*$O2656</f>
        <v>0</v>
      </c>
      <c r="BB2656" s="18">
        <f>+AT2656*(S2656+Q2656)*$O2656</f>
        <v>0</v>
      </c>
      <c r="BC2656" s="18">
        <f>+AU2656*(U2656+W2656)*$O2656</f>
        <v>0</v>
      </c>
      <c r="BD2656" s="18">
        <f>+AV2656*Y2656*$O2656</f>
        <v>0</v>
      </c>
      <c r="BE2656" s="18">
        <f>+AW2656*AA2656*$O2656</f>
        <v>0</v>
      </c>
      <c r="BF2656" s="18">
        <f>+AP2656*($AG2656+$AE2656)*$BF$1*$O2656</f>
        <v>0</v>
      </c>
      <c r="BG2656" s="18">
        <f>+AQ2656*($AK2656+$AI2656)*$BF$1*$O2656</f>
        <v>0</v>
      </c>
      <c r="BH2656" s="18">
        <f>+AR2656*$AM2656*$BF$1*$O2656</f>
        <v>0</v>
      </c>
      <c r="BI2656" s="18">
        <f>+AS2656*$AO2656*$BF$1*$O2656</f>
        <v>0</v>
      </c>
      <c r="BJ2656" s="18">
        <f>+$BF$1*AT2656*(AF2656+AD2656)*$O2656</f>
        <v>0</v>
      </c>
      <c r="BK2656" s="18">
        <f>+$BF$1*AU2656*(AH2656+AJ2656)*$O2656</f>
        <v>0</v>
      </c>
      <c r="BL2656" s="18">
        <f>+AV2656*AL2656*$BF$1*$O2656</f>
        <v>0</v>
      </c>
      <c r="BM2656" s="18">
        <f>+$BF$1*AW2656*AN2656*$O2656</f>
        <v>0</v>
      </c>
      <c r="BN2656" s="18">
        <f>SUM(AX2656:BE2656)</f>
        <v>141845580.02604139</v>
      </c>
      <c r="BO2656" s="18">
        <f>SUM(BF2656:BM2656)</f>
        <v>0</v>
      </c>
      <c r="BP2656" s="36">
        <f>ROUND((BO2656+BN2656),0)</f>
        <v>141845580</v>
      </c>
      <c r="BQ2656" s="33" t="s">
        <v>11411</v>
      </c>
    </row>
    <row r="2657" spans="1:69" s="33" customFormat="1" x14ac:dyDescent="0.25">
      <c r="A2657" s="34" t="s">
        <v>8037</v>
      </c>
      <c r="B2657" s="33" t="s">
        <v>5772</v>
      </c>
      <c r="C2657" s="34">
        <v>3811</v>
      </c>
      <c r="D2657" s="33" t="s">
        <v>8037</v>
      </c>
      <c r="E2657" s="33" t="s">
        <v>6534</v>
      </c>
      <c r="F2657" s="33" t="s">
        <v>3455</v>
      </c>
      <c r="G2657" s="34">
        <v>6702</v>
      </c>
      <c r="H2657" s="34">
        <v>168276000134</v>
      </c>
      <c r="I2657" s="33" t="s">
        <v>8039</v>
      </c>
      <c r="J2657" s="33">
        <v>1</v>
      </c>
      <c r="K2657" s="22">
        <v>3.9718579642907863</v>
      </c>
      <c r="L2657" s="16"/>
      <c r="M2657" s="16">
        <f>+K2657/$M$1</f>
        <v>0.27823444580119761</v>
      </c>
      <c r="N2657" s="16">
        <f>+(M2657-$N$2)/($N$1-$N$2)</f>
        <v>2.5224859207278735E-2</v>
      </c>
      <c r="O2657" s="35">
        <f>1+N2657</f>
        <v>1.0252248592072788</v>
      </c>
      <c r="P2657" s="17">
        <f>SUM(Q2657:AB2657)</f>
        <v>1952</v>
      </c>
      <c r="Q2657" s="17">
        <v>0</v>
      </c>
      <c r="R2657" s="17">
        <v>0</v>
      </c>
      <c r="S2657" s="17">
        <v>0</v>
      </c>
      <c r="T2657" s="17">
        <v>131</v>
      </c>
      <c r="U2657" s="17">
        <v>0</v>
      </c>
      <c r="V2657" s="17">
        <v>904</v>
      </c>
      <c r="W2657" s="17">
        <v>0</v>
      </c>
      <c r="X2657" s="17">
        <v>715</v>
      </c>
      <c r="Y2657" s="17">
        <v>0</v>
      </c>
      <c r="Z2657" s="17">
        <v>0</v>
      </c>
      <c r="AA2657" s="17">
        <v>0</v>
      </c>
      <c r="AB2657" s="17">
        <v>202</v>
      </c>
      <c r="AC2657" s="17">
        <f>SUM(AF2657:AO2657)</f>
        <v>0</v>
      </c>
      <c r="AD2657" s="17">
        <v>0</v>
      </c>
      <c r="AE2657" s="17">
        <v>0</v>
      </c>
      <c r="AF2657" s="17">
        <v>0</v>
      </c>
      <c r="AG2657" s="17">
        <v>0</v>
      </c>
      <c r="AH2657" s="17">
        <v>0</v>
      </c>
      <c r="AI2657" s="17">
        <v>0</v>
      </c>
      <c r="AJ2657" s="17">
        <v>0</v>
      </c>
      <c r="AK2657" s="17">
        <v>0</v>
      </c>
      <c r="AL2657" s="17">
        <v>0</v>
      </c>
      <c r="AM2657" s="17">
        <v>0</v>
      </c>
      <c r="AN2657" s="17">
        <v>0</v>
      </c>
      <c r="AO2657" s="17">
        <v>0</v>
      </c>
      <c r="AP2657" s="18">
        <f>+'Per Cápita'!$E$4</f>
        <v>83816</v>
      </c>
      <c r="AQ2657" s="18">
        <f>+'Per Cápita'!$E$5</f>
        <v>74019</v>
      </c>
      <c r="AR2657" s="18">
        <f>+'Per Cápita'!$E$6</f>
        <v>111028</v>
      </c>
      <c r="AS2657" s="18">
        <f>+'Per Cápita'!$E$7</f>
        <v>136064</v>
      </c>
      <c r="AT2657" s="18">
        <f>+'Per Cápita'!$F$4</f>
        <v>103408</v>
      </c>
      <c r="AU2657" s="18">
        <f>+'Per Cápita'!$F$5</f>
        <v>90347</v>
      </c>
      <c r="AV2657" s="18">
        <f>+'Per Cápita'!$F$6</f>
        <v>138242</v>
      </c>
      <c r="AW2657" s="18">
        <f>+'Per Cápita'!$F$7</f>
        <v>166544</v>
      </c>
      <c r="AX2657" s="18">
        <f>+AP2657*($T2657+$R2657)*$O2657</f>
        <v>11256862.330710564</v>
      </c>
      <c r="AY2657" s="18">
        <f>+AQ2657*($V2657+$X2657)*$O2657</f>
        <v>122859626.42408133</v>
      </c>
      <c r="AZ2657" s="18">
        <f>+AR2657*$Z2657*$O2657</f>
        <v>0</v>
      </c>
      <c r="BA2657" s="18">
        <f>+AS2657*$AB2657*$O2657</f>
        <v>28178231.439122196</v>
      </c>
      <c r="BB2657" s="18">
        <f>+AT2657*(S2657+Q2657)*$O2657</f>
        <v>0</v>
      </c>
      <c r="BC2657" s="18">
        <f>+AU2657*(U2657+W2657)*$O2657</f>
        <v>0</v>
      </c>
      <c r="BD2657" s="18">
        <f>+AV2657*Y2657*$O2657</f>
        <v>0</v>
      </c>
      <c r="BE2657" s="18">
        <f>+AW2657*AA2657*$O2657</f>
        <v>0</v>
      </c>
      <c r="BF2657" s="18">
        <f>+AP2657*($AG2657+$AE2657)*$BF$1*$O2657</f>
        <v>0</v>
      </c>
      <c r="BG2657" s="18">
        <f>+AQ2657*($AK2657+$AI2657)*$BF$1*$O2657</f>
        <v>0</v>
      </c>
      <c r="BH2657" s="18">
        <f>+AR2657*$AM2657*$BF$1*$O2657</f>
        <v>0</v>
      </c>
      <c r="BI2657" s="18">
        <f>+AS2657*$AO2657*$BF$1*$O2657</f>
        <v>0</v>
      </c>
      <c r="BJ2657" s="18">
        <f>+$BF$1*AT2657*(AF2657+AD2657)*$O2657</f>
        <v>0</v>
      </c>
      <c r="BK2657" s="18">
        <f>+$BF$1*AU2657*(AH2657+AJ2657)*$O2657</f>
        <v>0</v>
      </c>
      <c r="BL2657" s="18">
        <f>+AV2657*AL2657*$BF$1*$O2657</f>
        <v>0</v>
      </c>
      <c r="BM2657" s="18">
        <f>+$BF$1*AW2657*AN2657*$O2657</f>
        <v>0</v>
      </c>
      <c r="BN2657" s="18">
        <f>SUM(AX2657:BE2657)</f>
        <v>162294720.19391409</v>
      </c>
      <c r="BO2657" s="18">
        <f>SUM(BF2657:BM2657)</f>
        <v>0</v>
      </c>
      <c r="BP2657" s="36">
        <f>ROUND((BO2657+BN2657),0)</f>
        <v>162294720</v>
      </c>
      <c r="BQ2657" s="33" t="s">
        <v>11411</v>
      </c>
    </row>
    <row r="2658" spans="1:69" s="33" customFormat="1" x14ac:dyDescent="0.25">
      <c r="A2658" s="34" t="s">
        <v>8037</v>
      </c>
      <c r="B2658" s="33" t="s">
        <v>5772</v>
      </c>
      <c r="C2658" s="34">
        <v>3811</v>
      </c>
      <c r="D2658" s="33" t="s">
        <v>8037</v>
      </c>
      <c r="E2658" s="33" t="s">
        <v>6534</v>
      </c>
      <c r="F2658" s="33" t="s">
        <v>3455</v>
      </c>
      <c r="G2658" s="34">
        <v>6700</v>
      </c>
      <c r="H2658" s="34">
        <v>168276000151</v>
      </c>
      <c r="I2658" s="33" t="s">
        <v>8040</v>
      </c>
      <c r="J2658" s="33">
        <v>1</v>
      </c>
      <c r="K2658" s="22">
        <v>3.9718579642907863</v>
      </c>
      <c r="L2658" s="16"/>
      <c r="M2658" s="16">
        <f>+K2658/$M$1</f>
        <v>0.27823444580119761</v>
      </c>
      <c r="N2658" s="16">
        <f>+(M2658-$N$2)/($N$1-$N$2)</f>
        <v>2.5224859207278735E-2</v>
      </c>
      <c r="O2658" s="35">
        <f>1+N2658</f>
        <v>1.0252248592072788</v>
      </c>
      <c r="P2658" s="17">
        <f>SUM(Q2658:AB2658)</f>
        <v>1508</v>
      </c>
      <c r="Q2658" s="17">
        <v>0</v>
      </c>
      <c r="R2658" s="17">
        <v>0</v>
      </c>
      <c r="S2658" s="17">
        <v>0</v>
      </c>
      <c r="T2658" s="17">
        <v>114</v>
      </c>
      <c r="U2658" s="17">
        <v>0</v>
      </c>
      <c r="V2658" s="17">
        <v>645</v>
      </c>
      <c r="W2658" s="17">
        <v>0</v>
      </c>
      <c r="X2658" s="17">
        <v>573</v>
      </c>
      <c r="Y2658" s="17">
        <v>0</v>
      </c>
      <c r="Z2658" s="17">
        <v>0</v>
      </c>
      <c r="AA2658" s="17">
        <v>0</v>
      </c>
      <c r="AB2658" s="17">
        <v>176</v>
      </c>
      <c r="AC2658" s="17">
        <f>SUM(AF2658:AO2658)</f>
        <v>0</v>
      </c>
      <c r="AD2658" s="17">
        <v>0</v>
      </c>
      <c r="AE2658" s="17">
        <v>0</v>
      </c>
      <c r="AF2658" s="17">
        <v>0</v>
      </c>
      <c r="AG2658" s="17">
        <v>0</v>
      </c>
      <c r="AH2658" s="17">
        <v>0</v>
      </c>
      <c r="AI2658" s="17">
        <v>0</v>
      </c>
      <c r="AJ2658" s="17">
        <v>0</v>
      </c>
      <c r="AK2658" s="17">
        <v>0</v>
      </c>
      <c r="AL2658" s="17">
        <v>0</v>
      </c>
      <c r="AM2658" s="17">
        <v>0</v>
      </c>
      <c r="AN2658" s="17">
        <v>0</v>
      </c>
      <c r="AO2658" s="17">
        <v>0</v>
      </c>
      <c r="AP2658" s="18">
        <f>+'Per Cápita'!$E$4</f>
        <v>83816</v>
      </c>
      <c r="AQ2658" s="18">
        <f>+'Per Cápita'!$E$5</f>
        <v>74019</v>
      </c>
      <c r="AR2658" s="18">
        <f>+'Per Cápita'!$E$6</f>
        <v>111028</v>
      </c>
      <c r="AS2658" s="18">
        <f>+'Per Cápita'!$E$7</f>
        <v>136064</v>
      </c>
      <c r="AT2658" s="18">
        <f>+'Per Cápita'!$F$4</f>
        <v>103408</v>
      </c>
      <c r="AU2658" s="18">
        <f>+'Per Cápita'!$F$5</f>
        <v>90347</v>
      </c>
      <c r="AV2658" s="18">
        <f>+'Per Cápita'!$F$6</f>
        <v>138242</v>
      </c>
      <c r="AW2658" s="18">
        <f>+'Per Cápita'!$F$7</f>
        <v>166544</v>
      </c>
      <c r="AX2658" s="18">
        <f>+AP2658*($T2658+$R2658)*$O2658</f>
        <v>9796048.1351221707</v>
      </c>
      <c r="AY2658" s="18">
        <f>+AQ2658*($V2658+$X2658)*$O2658</f>
        <v>92429292.763762221</v>
      </c>
      <c r="AZ2658" s="18">
        <f>+AR2658*$Z2658*$O2658</f>
        <v>0</v>
      </c>
      <c r="BA2658" s="18">
        <f>+AS2658*$AB2658*$O2658</f>
        <v>24551330.362799536</v>
      </c>
      <c r="BB2658" s="18">
        <f>+AT2658*(S2658+Q2658)*$O2658</f>
        <v>0</v>
      </c>
      <c r="BC2658" s="18">
        <f>+AU2658*(U2658+W2658)*$O2658</f>
        <v>0</v>
      </c>
      <c r="BD2658" s="18">
        <f>+AV2658*Y2658*$O2658</f>
        <v>0</v>
      </c>
      <c r="BE2658" s="18">
        <f>+AW2658*AA2658*$O2658</f>
        <v>0</v>
      </c>
      <c r="BF2658" s="18">
        <f>+AP2658*($AG2658+$AE2658)*$BF$1*$O2658</f>
        <v>0</v>
      </c>
      <c r="BG2658" s="18">
        <f>+AQ2658*($AK2658+$AI2658)*$BF$1*$O2658</f>
        <v>0</v>
      </c>
      <c r="BH2658" s="18">
        <f>+AR2658*$AM2658*$BF$1*$O2658</f>
        <v>0</v>
      </c>
      <c r="BI2658" s="18">
        <f>+AS2658*$AO2658*$BF$1*$O2658</f>
        <v>0</v>
      </c>
      <c r="BJ2658" s="18">
        <f>+$BF$1*AT2658*(AF2658+AD2658)*$O2658</f>
        <v>0</v>
      </c>
      <c r="BK2658" s="18">
        <f>+$BF$1*AU2658*(AH2658+AJ2658)*$O2658</f>
        <v>0</v>
      </c>
      <c r="BL2658" s="18">
        <f>+AV2658*AL2658*$BF$1*$O2658</f>
        <v>0</v>
      </c>
      <c r="BM2658" s="18">
        <f>+$BF$1*AW2658*AN2658*$O2658</f>
        <v>0</v>
      </c>
      <c r="BN2658" s="18">
        <f>SUM(AX2658:BE2658)</f>
        <v>126776671.26168393</v>
      </c>
      <c r="BO2658" s="18">
        <f>SUM(BF2658:BM2658)</f>
        <v>0</v>
      </c>
      <c r="BP2658" s="36">
        <f>ROUND((BO2658+BN2658),0)</f>
        <v>126776671</v>
      </c>
      <c r="BQ2658" s="33" t="s">
        <v>11411</v>
      </c>
    </row>
    <row r="2659" spans="1:69" s="33" customFormat="1" x14ac:dyDescent="0.25">
      <c r="A2659" s="34" t="s">
        <v>8037</v>
      </c>
      <c r="B2659" s="33" t="s">
        <v>5772</v>
      </c>
      <c r="C2659" s="34">
        <v>3811</v>
      </c>
      <c r="D2659" s="33" t="s">
        <v>8037</v>
      </c>
      <c r="E2659" s="33" t="s">
        <v>6534</v>
      </c>
      <c r="F2659" s="33" t="s">
        <v>3455</v>
      </c>
      <c r="G2659" s="34">
        <v>6705</v>
      </c>
      <c r="H2659" s="34">
        <v>168276000380</v>
      </c>
      <c r="I2659" s="33" t="s">
        <v>3457</v>
      </c>
      <c r="J2659" s="33">
        <v>1</v>
      </c>
      <c r="K2659" s="22">
        <v>3.9718579642907863</v>
      </c>
      <c r="L2659" s="16"/>
      <c r="M2659" s="16">
        <f>+K2659/$M$1</f>
        <v>0.27823444580119761</v>
      </c>
      <c r="N2659" s="16">
        <f>+(M2659-$N$2)/($N$1-$N$2)</f>
        <v>2.5224859207278735E-2</v>
      </c>
      <c r="O2659" s="35">
        <f>1+N2659</f>
        <v>1.0252248592072788</v>
      </c>
      <c r="P2659" s="17">
        <f>SUM(Q2659:AB2659)</f>
        <v>1321</v>
      </c>
      <c r="Q2659" s="17">
        <v>0</v>
      </c>
      <c r="R2659" s="17">
        <v>0</v>
      </c>
      <c r="S2659" s="17">
        <v>0</v>
      </c>
      <c r="T2659" s="17">
        <v>63</v>
      </c>
      <c r="U2659" s="17">
        <v>0</v>
      </c>
      <c r="V2659" s="17">
        <v>485</v>
      </c>
      <c r="W2659" s="17">
        <v>0</v>
      </c>
      <c r="X2659" s="17">
        <v>553</v>
      </c>
      <c r="Y2659" s="17">
        <v>0</v>
      </c>
      <c r="Z2659" s="17">
        <v>0</v>
      </c>
      <c r="AA2659" s="17">
        <v>0</v>
      </c>
      <c r="AB2659" s="17">
        <v>220</v>
      </c>
      <c r="AC2659" s="17">
        <f>SUM(AF2659:AO2659)</f>
        <v>0</v>
      </c>
      <c r="AD2659" s="17">
        <v>0</v>
      </c>
      <c r="AE2659" s="17">
        <v>0</v>
      </c>
      <c r="AF2659" s="17">
        <v>0</v>
      </c>
      <c r="AG2659" s="17">
        <v>0</v>
      </c>
      <c r="AH2659" s="17">
        <v>0</v>
      </c>
      <c r="AI2659" s="17">
        <v>0</v>
      </c>
      <c r="AJ2659" s="17">
        <v>0</v>
      </c>
      <c r="AK2659" s="17">
        <v>0</v>
      </c>
      <c r="AL2659" s="17">
        <v>0</v>
      </c>
      <c r="AM2659" s="17">
        <v>0</v>
      </c>
      <c r="AN2659" s="17">
        <v>0</v>
      </c>
      <c r="AO2659" s="17">
        <v>0</v>
      </c>
      <c r="AP2659" s="18">
        <f>+'Per Cápita'!$E$4</f>
        <v>83816</v>
      </c>
      <c r="AQ2659" s="18">
        <f>+'Per Cápita'!$E$5</f>
        <v>74019</v>
      </c>
      <c r="AR2659" s="18">
        <f>+'Per Cápita'!$E$6</f>
        <v>111028</v>
      </c>
      <c r="AS2659" s="18">
        <f>+'Per Cápita'!$E$7</f>
        <v>136064</v>
      </c>
      <c r="AT2659" s="18">
        <f>+'Per Cápita'!$F$4</f>
        <v>103408</v>
      </c>
      <c r="AU2659" s="18">
        <f>+'Per Cápita'!$F$5</f>
        <v>90347</v>
      </c>
      <c r="AV2659" s="18">
        <f>+'Per Cápita'!$F$6</f>
        <v>138242</v>
      </c>
      <c r="AW2659" s="18">
        <f>+'Per Cápita'!$F$7</f>
        <v>166544</v>
      </c>
      <c r="AX2659" s="18">
        <f>+AP2659*($T2659+$R2659)*$O2659</f>
        <v>5413605.5483569885</v>
      </c>
      <c r="AY2659" s="18">
        <f>+AQ2659*($V2659+$X2659)*$O2659</f>
        <v>78769791.370102778</v>
      </c>
      <c r="AZ2659" s="18">
        <f>+AR2659*$Z2659*$O2659</f>
        <v>0</v>
      </c>
      <c r="BA2659" s="18">
        <f>+AS2659*$AB2659*$O2659</f>
        <v>30689162.953499421</v>
      </c>
      <c r="BB2659" s="18">
        <f>+AT2659*(S2659+Q2659)*$O2659</f>
        <v>0</v>
      </c>
      <c r="BC2659" s="18">
        <f>+AU2659*(U2659+W2659)*$O2659</f>
        <v>0</v>
      </c>
      <c r="BD2659" s="18">
        <f>+AV2659*Y2659*$O2659</f>
        <v>0</v>
      </c>
      <c r="BE2659" s="18">
        <f>+AW2659*AA2659*$O2659</f>
        <v>0</v>
      </c>
      <c r="BF2659" s="18">
        <f>+AP2659*($AG2659+$AE2659)*$BF$1*$O2659</f>
        <v>0</v>
      </c>
      <c r="BG2659" s="18">
        <f>+AQ2659*($AK2659+$AI2659)*$BF$1*$O2659</f>
        <v>0</v>
      </c>
      <c r="BH2659" s="18">
        <f>+AR2659*$AM2659*$BF$1*$O2659</f>
        <v>0</v>
      </c>
      <c r="BI2659" s="18">
        <f>+AS2659*$AO2659*$BF$1*$O2659</f>
        <v>0</v>
      </c>
      <c r="BJ2659" s="18">
        <f>+$BF$1*AT2659*(AF2659+AD2659)*$O2659</f>
        <v>0</v>
      </c>
      <c r="BK2659" s="18">
        <f>+$BF$1*AU2659*(AH2659+AJ2659)*$O2659</f>
        <v>0</v>
      </c>
      <c r="BL2659" s="18">
        <f>+AV2659*AL2659*$BF$1*$O2659</f>
        <v>0</v>
      </c>
      <c r="BM2659" s="18">
        <f>+$BF$1*AW2659*AN2659*$O2659</f>
        <v>0</v>
      </c>
      <c r="BN2659" s="18">
        <f>SUM(AX2659:BE2659)</f>
        <v>114872559.87195919</v>
      </c>
      <c r="BO2659" s="18">
        <f>SUM(BF2659:BM2659)</f>
        <v>0</v>
      </c>
      <c r="BP2659" s="36">
        <f>ROUND((BO2659+BN2659),0)</f>
        <v>114872560</v>
      </c>
      <c r="BQ2659" s="33" t="s">
        <v>11411</v>
      </c>
    </row>
    <row r="2660" spans="1:69" s="33" customFormat="1" x14ac:dyDescent="0.25">
      <c r="A2660" s="34" t="s">
        <v>8037</v>
      </c>
      <c r="B2660" s="33" t="s">
        <v>5772</v>
      </c>
      <c r="C2660" s="34">
        <v>3811</v>
      </c>
      <c r="D2660" s="33" t="s">
        <v>8037</v>
      </c>
      <c r="E2660" s="33" t="s">
        <v>6534</v>
      </c>
      <c r="F2660" s="33" t="s">
        <v>3455</v>
      </c>
      <c r="G2660" s="34">
        <v>6695</v>
      </c>
      <c r="H2660" s="34">
        <v>168276000410</v>
      </c>
      <c r="I2660" s="33" t="s">
        <v>4506</v>
      </c>
      <c r="J2660" s="33">
        <v>1</v>
      </c>
      <c r="K2660" s="22">
        <v>3.9718579642907863</v>
      </c>
      <c r="L2660" s="16"/>
      <c r="M2660" s="16">
        <f>+K2660/$M$1</f>
        <v>0.27823444580119761</v>
      </c>
      <c r="N2660" s="16">
        <f>+(M2660-$N$2)/($N$1-$N$2)</f>
        <v>2.5224859207278735E-2</v>
      </c>
      <c r="O2660" s="35">
        <f>1+N2660</f>
        <v>1.0252248592072788</v>
      </c>
      <c r="P2660" s="17">
        <f>SUM(Q2660:AB2660)</f>
        <v>3704</v>
      </c>
      <c r="Q2660" s="17">
        <v>0</v>
      </c>
      <c r="R2660" s="17">
        <v>0</v>
      </c>
      <c r="S2660" s="17">
        <v>0</v>
      </c>
      <c r="T2660" s="17">
        <v>237</v>
      </c>
      <c r="U2660" s="17">
        <v>0</v>
      </c>
      <c r="V2660" s="17">
        <v>1539</v>
      </c>
      <c r="W2660" s="17">
        <v>0</v>
      </c>
      <c r="X2660" s="17">
        <v>1270</v>
      </c>
      <c r="Y2660" s="17">
        <v>0</v>
      </c>
      <c r="Z2660" s="17">
        <v>181</v>
      </c>
      <c r="AA2660" s="17">
        <v>0</v>
      </c>
      <c r="AB2660" s="17">
        <v>477</v>
      </c>
      <c r="AC2660" s="17">
        <f>SUM(AF2660:AO2660)</f>
        <v>0</v>
      </c>
      <c r="AD2660" s="17">
        <v>0</v>
      </c>
      <c r="AE2660" s="17">
        <v>0</v>
      </c>
      <c r="AF2660" s="17">
        <v>0</v>
      </c>
      <c r="AG2660" s="17">
        <v>0</v>
      </c>
      <c r="AH2660" s="17">
        <v>0</v>
      </c>
      <c r="AI2660" s="17">
        <v>0</v>
      </c>
      <c r="AJ2660" s="17">
        <v>0</v>
      </c>
      <c r="AK2660" s="17">
        <v>0</v>
      </c>
      <c r="AL2660" s="17">
        <v>0</v>
      </c>
      <c r="AM2660" s="17">
        <v>0</v>
      </c>
      <c r="AN2660" s="17">
        <v>0</v>
      </c>
      <c r="AO2660" s="17">
        <v>0</v>
      </c>
      <c r="AP2660" s="18">
        <f>+'Per Cápita'!$E$4</f>
        <v>83816</v>
      </c>
      <c r="AQ2660" s="18">
        <f>+'Per Cápita'!$E$5</f>
        <v>74019</v>
      </c>
      <c r="AR2660" s="18">
        <f>+'Per Cápita'!$E$6</f>
        <v>111028</v>
      </c>
      <c r="AS2660" s="18">
        <f>+'Per Cápita'!$E$7</f>
        <v>136064</v>
      </c>
      <c r="AT2660" s="18">
        <f>+'Per Cápita'!$F$4</f>
        <v>103408</v>
      </c>
      <c r="AU2660" s="18">
        <f>+'Per Cápita'!$F$5</f>
        <v>90347</v>
      </c>
      <c r="AV2660" s="18">
        <f>+'Per Cápita'!$F$6</f>
        <v>138242</v>
      </c>
      <c r="AW2660" s="18">
        <f>+'Per Cápita'!$F$7</f>
        <v>166544</v>
      </c>
      <c r="AX2660" s="18">
        <f>+AP2660*($T2660+$R2660)*$O2660</f>
        <v>20365468.491438195</v>
      </c>
      <c r="AY2660" s="18">
        <f>+AQ2660*($V2660+$X2660)*$O2660</f>
        <v>213164107.85994098</v>
      </c>
      <c r="AZ2660" s="18">
        <f>+AR2660*$Z2660*$O2660</f>
        <v>20602988.4859199</v>
      </c>
      <c r="BA2660" s="18">
        <f>+AS2660*$AB2660*$O2660</f>
        <v>66539685.130996473</v>
      </c>
      <c r="BB2660" s="18">
        <f>+AT2660*(S2660+Q2660)*$O2660</f>
        <v>0</v>
      </c>
      <c r="BC2660" s="18">
        <f>+AU2660*(U2660+W2660)*$O2660</f>
        <v>0</v>
      </c>
      <c r="BD2660" s="18">
        <f>+AV2660*Y2660*$O2660</f>
        <v>0</v>
      </c>
      <c r="BE2660" s="18">
        <f>+AW2660*AA2660*$O2660</f>
        <v>0</v>
      </c>
      <c r="BF2660" s="18">
        <f>+AP2660*($AG2660+$AE2660)*$BF$1*$O2660</f>
        <v>0</v>
      </c>
      <c r="BG2660" s="18">
        <f>+AQ2660*($AK2660+$AI2660)*$BF$1*$O2660</f>
        <v>0</v>
      </c>
      <c r="BH2660" s="18">
        <f>+AR2660*$AM2660*$BF$1*$O2660</f>
        <v>0</v>
      </c>
      <c r="BI2660" s="18">
        <f>+AS2660*$AO2660*$BF$1*$O2660</f>
        <v>0</v>
      </c>
      <c r="BJ2660" s="18">
        <f>+$BF$1*AT2660*(AF2660+AD2660)*$O2660</f>
        <v>0</v>
      </c>
      <c r="BK2660" s="18">
        <f>+$BF$1*AU2660*(AH2660+AJ2660)*$O2660</f>
        <v>0</v>
      </c>
      <c r="BL2660" s="18">
        <f>+AV2660*AL2660*$BF$1*$O2660</f>
        <v>0</v>
      </c>
      <c r="BM2660" s="18">
        <f>+$BF$1*AW2660*AN2660*$O2660</f>
        <v>0</v>
      </c>
      <c r="BN2660" s="18">
        <f>SUM(AX2660:BE2660)</f>
        <v>320672249.96829551</v>
      </c>
      <c r="BO2660" s="18">
        <f>SUM(BF2660:BM2660)</f>
        <v>0</v>
      </c>
      <c r="BP2660" s="36">
        <f>ROUND((BO2660+BN2660),0)</f>
        <v>320672250</v>
      </c>
      <c r="BQ2660" s="33" t="s">
        <v>11411</v>
      </c>
    </row>
    <row r="2661" spans="1:69" s="33" customFormat="1" x14ac:dyDescent="0.25">
      <c r="A2661" s="34" t="s">
        <v>8037</v>
      </c>
      <c r="B2661" s="33" t="s">
        <v>5772</v>
      </c>
      <c r="C2661" s="34">
        <v>3811</v>
      </c>
      <c r="D2661" s="33" t="s">
        <v>8037</v>
      </c>
      <c r="E2661" s="33" t="s">
        <v>6534</v>
      </c>
      <c r="F2661" s="33" t="s">
        <v>3455</v>
      </c>
      <c r="G2661" s="34">
        <v>6685</v>
      </c>
      <c r="H2661" s="34">
        <v>168276000720</v>
      </c>
      <c r="I2661" s="33" t="s">
        <v>8041</v>
      </c>
      <c r="J2661" s="33">
        <v>1</v>
      </c>
      <c r="K2661" s="22">
        <v>3.9718579642907863</v>
      </c>
      <c r="L2661" s="16"/>
      <c r="M2661" s="16">
        <f>+K2661/$M$1</f>
        <v>0.27823444580119761</v>
      </c>
      <c r="N2661" s="16">
        <f>+(M2661-$N$2)/($N$1-$N$2)</f>
        <v>2.5224859207278735E-2</v>
      </c>
      <c r="O2661" s="35">
        <f>1+N2661</f>
        <v>1.0252248592072788</v>
      </c>
      <c r="P2661" s="17">
        <f>SUM(Q2661:AB2661)</f>
        <v>3096</v>
      </c>
      <c r="Q2661" s="17">
        <v>0</v>
      </c>
      <c r="R2661" s="17">
        <v>0</v>
      </c>
      <c r="S2661" s="17">
        <v>0</v>
      </c>
      <c r="T2661" s="17">
        <v>141</v>
      </c>
      <c r="U2661" s="17">
        <v>0</v>
      </c>
      <c r="V2661" s="17">
        <v>1047</v>
      </c>
      <c r="W2661" s="17">
        <v>0</v>
      </c>
      <c r="X2661" s="17">
        <v>1391</v>
      </c>
      <c r="Y2661" s="17">
        <v>0</v>
      </c>
      <c r="Z2661" s="17">
        <v>0</v>
      </c>
      <c r="AA2661" s="17">
        <v>0</v>
      </c>
      <c r="AB2661" s="17">
        <v>517</v>
      </c>
      <c r="AC2661" s="17">
        <f>SUM(AF2661:AO2661)</f>
        <v>450</v>
      </c>
      <c r="AD2661" s="17">
        <v>0</v>
      </c>
      <c r="AE2661" s="17">
        <v>0</v>
      </c>
      <c r="AF2661" s="17">
        <v>0</v>
      </c>
      <c r="AG2661" s="17">
        <v>57</v>
      </c>
      <c r="AH2661" s="17">
        <v>0</v>
      </c>
      <c r="AI2661" s="17">
        <v>393</v>
      </c>
      <c r="AJ2661" s="17">
        <v>0</v>
      </c>
      <c r="AK2661" s="17">
        <v>0</v>
      </c>
      <c r="AL2661" s="17">
        <v>0</v>
      </c>
      <c r="AM2661" s="17">
        <v>0</v>
      </c>
      <c r="AN2661" s="17">
        <v>0</v>
      </c>
      <c r="AO2661" s="17">
        <v>0</v>
      </c>
      <c r="AP2661" s="18">
        <f>+'Per Cápita'!$E$4</f>
        <v>83816</v>
      </c>
      <c r="AQ2661" s="18">
        <f>+'Per Cápita'!$E$5</f>
        <v>74019</v>
      </c>
      <c r="AR2661" s="18">
        <f>+'Per Cápita'!$E$6</f>
        <v>111028</v>
      </c>
      <c r="AS2661" s="18">
        <f>+'Per Cápita'!$E$7</f>
        <v>136064</v>
      </c>
      <c r="AT2661" s="18">
        <f>+'Per Cápita'!$F$4</f>
        <v>103408</v>
      </c>
      <c r="AU2661" s="18">
        <f>+'Per Cápita'!$F$5</f>
        <v>90347</v>
      </c>
      <c r="AV2661" s="18">
        <f>+'Per Cápita'!$F$6</f>
        <v>138242</v>
      </c>
      <c r="AW2661" s="18">
        <f>+'Per Cápita'!$F$7</f>
        <v>166544</v>
      </c>
      <c r="AX2661" s="18">
        <f>+AP2661*($T2661+$R2661)*$O2661</f>
        <v>12116164.798703736</v>
      </c>
      <c r="AY2661" s="18">
        <f>+AQ2661*($V2661+$X2661)*$O2661</f>
        <v>185010357.76523179</v>
      </c>
      <c r="AZ2661" s="18">
        <f>+AR2661*$Z2661*$O2661</f>
        <v>0</v>
      </c>
      <c r="BA2661" s="18">
        <f>+AS2661*$AB2661*$O2661</f>
        <v>72119532.940723643</v>
      </c>
      <c r="BB2661" s="18">
        <f>+AT2661*(S2661+Q2661)*$O2661</f>
        <v>0</v>
      </c>
      <c r="BC2661" s="18">
        <f>+AU2661*(U2661+W2661)*$O2661</f>
        <v>0</v>
      </c>
      <c r="BD2661" s="18">
        <f>+AV2661*Y2661*$O2661</f>
        <v>0</v>
      </c>
      <c r="BE2661" s="18">
        <f>+AW2661*AA2661*$O2661</f>
        <v>0</v>
      </c>
      <c r="BF2661" s="18">
        <f>+AP2661*($AG2661+$AE2661)*$BF$1*$O2661</f>
        <v>979604.81351221702</v>
      </c>
      <c r="BG2661" s="18">
        <f>+AQ2661*($AK2661+$AI2661)*$BF$1*$O2661</f>
        <v>5964648.9418979567</v>
      </c>
      <c r="BH2661" s="18">
        <f>+AR2661*$AM2661*$BF$1*$O2661</f>
        <v>0</v>
      </c>
      <c r="BI2661" s="18">
        <f>+AS2661*$AO2661*$BF$1*$O2661</f>
        <v>0</v>
      </c>
      <c r="BJ2661" s="18">
        <f>+$BF$1*AT2661*(AF2661+AD2661)*$O2661</f>
        <v>0</v>
      </c>
      <c r="BK2661" s="18">
        <f>+$BF$1*AU2661*(AH2661+AJ2661)*$O2661</f>
        <v>0</v>
      </c>
      <c r="BL2661" s="18">
        <f>+AV2661*AL2661*$BF$1*$O2661</f>
        <v>0</v>
      </c>
      <c r="BM2661" s="18">
        <f>+$BF$1*AW2661*AN2661*$O2661</f>
        <v>0</v>
      </c>
      <c r="BN2661" s="18">
        <f>SUM(AX2661:BE2661)</f>
        <v>269246055.50465918</v>
      </c>
      <c r="BO2661" s="18">
        <f>SUM(BF2661:BM2661)</f>
        <v>6944253.7554101739</v>
      </c>
      <c r="BP2661" s="36">
        <f>ROUND((BO2661+BN2661),0)</f>
        <v>276190309</v>
      </c>
      <c r="BQ2661" s="33" t="s">
        <v>11411</v>
      </c>
    </row>
    <row r="2662" spans="1:69" s="33" customFormat="1" x14ac:dyDescent="0.25">
      <c r="A2662" s="34" t="s">
        <v>8037</v>
      </c>
      <c r="B2662" s="33" t="s">
        <v>5772</v>
      </c>
      <c r="C2662" s="34">
        <v>3811</v>
      </c>
      <c r="D2662" s="33" t="s">
        <v>8037</v>
      </c>
      <c r="E2662" s="33" t="s">
        <v>6534</v>
      </c>
      <c r="F2662" s="33" t="s">
        <v>3455</v>
      </c>
      <c r="G2662" s="34">
        <v>6686</v>
      </c>
      <c r="H2662" s="34">
        <v>168276001050</v>
      </c>
      <c r="I2662" s="33" t="s">
        <v>5448</v>
      </c>
      <c r="J2662" s="33">
        <v>1</v>
      </c>
      <c r="K2662" s="22">
        <v>3.9718579642907863</v>
      </c>
      <c r="L2662" s="16"/>
      <c r="M2662" s="16">
        <f>+K2662/$M$1</f>
        <v>0.27823444580119761</v>
      </c>
      <c r="N2662" s="16">
        <f>+(M2662-$N$2)/($N$1-$N$2)</f>
        <v>2.5224859207278735E-2</v>
      </c>
      <c r="O2662" s="35">
        <f>1+N2662</f>
        <v>1.0252248592072788</v>
      </c>
      <c r="P2662" s="17">
        <f>SUM(Q2662:AB2662)</f>
        <v>1146</v>
      </c>
      <c r="Q2662" s="17">
        <v>0</v>
      </c>
      <c r="R2662" s="17">
        <v>0</v>
      </c>
      <c r="S2662" s="17">
        <v>0</v>
      </c>
      <c r="T2662" s="17">
        <v>87</v>
      </c>
      <c r="U2662" s="17">
        <v>0</v>
      </c>
      <c r="V2662" s="17">
        <v>523</v>
      </c>
      <c r="W2662" s="17">
        <v>0</v>
      </c>
      <c r="X2662" s="17">
        <v>404</v>
      </c>
      <c r="Y2662" s="17">
        <v>0</v>
      </c>
      <c r="Z2662" s="17">
        <v>132</v>
      </c>
      <c r="AA2662" s="17">
        <v>0</v>
      </c>
      <c r="AB2662" s="17">
        <v>0</v>
      </c>
      <c r="AC2662" s="17">
        <f>SUM(AF2662:AO2662)</f>
        <v>0</v>
      </c>
      <c r="AD2662" s="17">
        <v>0</v>
      </c>
      <c r="AE2662" s="17">
        <v>0</v>
      </c>
      <c r="AF2662" s="17">
        <v>0</v>
      </c>
      <c r="AG2662" s="17">
        <v>0</v>
      </c>
      <c r="AH2662" s="17">
        <v>0</v>
      </c>
      <c r="AI2662" s="17">
        <v>0</v>
      </c>
      <c r="AJ2662" s="17">
        <v>0</v>
      </c>
      <c r="AK2662" s="17">
        <v>0</v>
      </c>
      <c r="AL2662" s="17">
        <v>0</v>
      </c>
      <c r="AM2662" s="17">
        <v>0</v>
      </c>
      <c r="AN2662" s="17">
        <v>0</v>
      </c>
      <c r="AO2662" s="17">
        <v>0</v>
      </c>
      <c r="AP2662" s="18">
        <f>+'Per Cápita'!$E$4</f>
        <v>83816</v>
      </c>
      <c r="AQ2662" s="18">
        <f>+'Per Cápita'!$E$5</f>
        <v>74019</v>
      </c>
      <c r="AR2662" s="18">
        <f>+'Per Cápita'!$E$6</f>
        <v>111028</v>
      </c>
      <c r="AS2662" s="18">
        <f>+'Per Cápita'!$E$7</f>
        <v>136064</v>
      </c>
      <c r="AT2662" s="18">
        <f>+'Per Cápita'!$F$4</f>
        <v>103408</v>
      </c>
      <c r="AU2662" s="18">
        <f>+'Per Cápita'!$F$5</f>
        <v>90347</v>
      </c>
      <c r="AV2662" s="18">
        <f>+'Per Cápita'!$F$6</f>
        <v>138242</v>
      </c>
      <c r="AW2662" s="18">
        <f>+'Per Cápita'!$F$7</f>
        <v>166544</v>
      </c>
      <c r="AX2662" s="18">
        <f>+AP2662*($T2662+$R2662)*$O2662</f>
        <v>7475931.4715406029</v>
      </c>
      <c r="AY2662" s="18">
        <f>+AQ2662*($V2662+$X2662)*$O2662</f>
        <v>70346432.177346125</v>
      </c>
      <c r="AZ2662" s="18">
        <f>+AR2662*$Z2662*$O2662</f>
        <v>15025383.868184678</v>
      </c>
      <c r="BA2662" s="18">
        <f>+AS2662*$AB2662*$O2662</f>
        <v>0</v>
      </c>
      <c r="BB2662" s="18">
        <f>+AT2662*(S2662+Q2662)*$O2662</f>
        <v>0</v>
      </c>
      <c r="BC2662" s="18">
        <f>+AU2662*(U2662+W2662)*$O2662</f>
        <v>0</v>
      </c>
      <c r="BD2662" s="18">
        <f>+AV2662*Y2662*$O2662</f>
        <v>0</v>
      </c>
      <c r="BE2662" s="18">
        <f>+AW2662*AA2662*$O2662</f>
        <v>0</v>
      </c>
      <c r="BF2662" s="18">
        <f>+AP2662*($AG2662+$AE2662)*$BF$1*$O2662</f>
        <v>0</v>
      </c>
      <c r="BG2662" s="18">
        <f>+AQ2662*($AK2662+$AI2662)*$BF$1*$O2662</f>
        <v>0</v>
      </c>
      <c r="BH2662" s="18">
        <f>+AR2662*$AM2662*$BF$1*$O2662</f>
        <v>0</v>
      </c>
      <c r="BI2662" s="18">
        <f>+AS2662*$AO2662*$BF$1*$O2662</f>
        <v>0</v>
      </c>
      <c r="BJ2662" s="18">
        <f>+$BF$1*AT2662*(AF2662+AD2662)*$O2662</f>
        <v>0</v>
      </c>
      <c r="BK2662" s="18">
        <f>+$BF$1*AU2662*(AH2662+AJ2662)*$O2662</f>
        <v>0</v>
      </c>
      <c r="BL2662" s="18">
        <f>+AV2662*AL2662*$BF$1*$O2662</f>
        <v>0</v>
      </c>
      <c r="BM2662" s="18">
        <f>+$BF$1*AW2662*AN2662*$O2662</f>
        <v>0</v>
      </c>
      <c r="BN2662" s="18">
        <f>SUM(AX2662:BE2662)</f>
        <v>92847747.517071396</v>
      </c>
      <c r="BO2662" s="18">
        <f>SUM(BF2662:BM2662)</f>
        <v>0</v>
      </c>
      <c r="BP2662" s="36">
        <f>ROUND((BO2662+BN2662),0)</f>
        <v>92847748</v>
      </c>
      <c r="BQ2662" s="33" t="s">
        <v>11411</v>
      </c>
    </row>
    <row r="2663" spans="1:69" s="33" customFormat="1" x14ac:dyDescent="0.25">
      <c r="A2663" s="34" t="s">
        <v>8037</v>
      </c>
      <c r="B2663" s="33" t="s">
        <v>5772</v>
      </c>
      <c r="C2663" s="34">
        <v>3811</v>
      </c>
      <c r="D2663" s="33" t="s">
        <v>8037</v>
      </c>
      <c r="E2663" s="33" t="s">
        <v>6534</v>
      </c>
      <c r="F2663" s="33" t="s">
        <v>3455</v>
      </c>
      <c r="G2663" s="34">
        <v>6704</v>
      </c>
      <c r="H2663" s="34">
        <v>168276001394</v>
      </c>
      <c r="I2663" s="33" t="s">
        <v>8042</v>
      </c>
      <c r="J2663" s="33">
        <v>1</v>
      </c>
      <c r="K2663" s="22">
        <v>3.9718579642907863</v>
      </c>
      <c r="L2663" s="16"/>
      <c r="M2663" s="16">
        <f>+K2663/$M$1</f>
        <v>0.27823444580119761</v>
      </c>
      <c r="N2663" s="16">
        <f>+(M2663-$N$2)/($N$1-$N$2)</f>
        <v>2.5224859207278735E-2</v>
      </c>
      <c r="O2663" s="35">
        <f>1+N2663</f>
        <v>1.0252248592072788</v>
      </c>
      <c r="P2663" s="17">
        <f>SUM(Q2663:AB2663)</f>
        <v>1547</v>
      </c>
      <c r="Q2663" s="17">
        <v>0</v>
      </c>
      <c r="R2663" s="17">
        <v>0</v>
      </c>
      <c r="S2663" s="17">
        <v>0</v>
      </c>
      <c r="T2663" s="17">
        <v>127</v>
      </c>
      <c r="U2663" s="17">
        <v>0</v>
      </c>
      <c r="V2663" s="17">
        <v>752</v>
      </c>
      <c r="W2663" s="17">
        <v>0</v>
      </c>
      <c r="X2663" s="17">
        <v>512</v>
      </c>
      <c r="Y2663" s="17">
        <v>0</v>
      </c>
      <c r="Z2663" s="17">
        <v>1</v>
      </c>
      <c r="AA2663" s="17">
        <v>0</v>
      </c>
      <c r="AB2663" s="17">
        <v>155</v>
      </c>
      <c r="AC2663" s="17">
        <f>SUM(AF2663:AO2663)</f>
        <v>0</v>
      </c>
      <c r="AD2663" s="17">
        <v>0</v>
      </c>
      <c r="AE2663" s="17">
        <v>0</v>
      </c>
      <c r="AF2663" s="17">
        <v>0</v>
      </c>
      <c r="AG2663" s="17">
        <v>0</v>
      </c>
      <c r="AH2663" s="17">
        <v>0</v>
      </c>
      <c r="AI2663" s="17">
        <v>0</v>
      </c>
      <c r="AJ2663" s="17">
        <v>0</v>
      </c>
      <c r="AK2663" s="17">
        <v>0</v>
      </c>
      <c r="AL2663" s="17">
        <v>0</v>
      </c>
      <c r="AM2663" s="17">
        <v>0</v>
      </c>
      <c r="AN2663" s="17">
        <v>0</v>
      </c>
      <c r="AO2663" s="17">
        <v>0</v>
      </c>
      <c r="AP2663" s="18">
        <f>+'Per Cápita'!$E$4</f>
        <v>83816</v>
      </c>
      <c r="AQ2663" s="18">
        <f>+'Per Cápita'!$E$5</f>
        <v>74019</v>
      </c>
      <c r="AR2663" s="18">
        <f>+'Per Cápita'!$E$6</f>
        <v>111028</v>
      </c>
      <c r="AS2663" s="18">
        <f>+'Per Cápita'!$E$7</f>
        <v>136064</v>
      </c>
      <c r="AT2663" s="18">
        <f>+'Per Cápita'!$F$4</f>
        <v>103408</v>
      </c>
      <c r="AU2663" s="18">
        <f>+'Per Cápita'!$F$5</f>
        <v>90347</v>
      </c>
      <c r="AV2663" s="18">
        <f>+'Per Cápita'!$F$6</f>
        <v>138242</v>
      </c>
      <c r="AW2663" s="18">
        <f>+'Per Cápita'!$F$7</f>
        <v>166544</v>
      </c>
      <c r="AX2663" s="18">
        <f>+AP2663*($T2663+$R2663)*$O2663</f>
        <v>10913141.343513295</v>
      </c>
      <c r="AY2663" s="18">
        <f>+AQ2663*($V2663+$X2663)*$O2663</f>
        <v>95920054.231030747</v>
      </c>
      <c r="AZ2663" s="18">
        <f>+AR2663*$Z2663*$O2663</f>
        <v>113828.66566806575</v>
      </c>
      <c r="BA2663" s="18">
        <f>+AS2663*$AB2663*$O2663</f>
        <v>21621910.262692772</v>
      </c>
      <c r="BB2663" s="18">
        <f>+AT2663*(S2663+Q2663)*$O2663</f>
        <v>0</v>
      </c>
      <c r="BC2663" s="18">
        <f>+AU2663*(U2663+W2663)*$O2663</f>
        <v>0</v>
      </c>
      <c r="BD2663" s="18">
        <f>+AV2663*Y2663*$O2663</f>
        <v>0</v>
      </c>
      <c r="BE2663" s="18">
        <f>+AW2663*AA2663*$O2663</f>
        <v>0</v>
      </c>
      <c r="BF2663" s="18">
        <f>+AP2663*($AG2663+$AE2663)*$BF$1*$O2663</f>
        <v>0</v>
      </c>
      <c r="BG2663" s="18">
        <f>+AQ2663*($AK2663+$AI2663)*$BF$1*$O2663</f>
        <v>0</v>
      </c>
      <c r="BH2663" s="18">
        <f>+AR2663*$AM2663*$BF$1*$O2663</f>
        <v>0</v>
      </c>
      <c r="BI2663" s="18">
        <f>+AS2663*$AO2663*$BF$1*$O2663</f>
        <v>0</v>
      </c>
      <c r="BJ2663" s="18">
        <f>+$BF$1*AT2663*(AF2663+AD2663)*$O2663</f>
        <v>0</v>
      </c>
      <c r="BK2663" s="18">
        <f>+$BF$1*AU2663*(AH2663+AJ2663)*$O2663</f>
        <v>0</v>
      </c>
      <c r="BL2663" s="18">
        <f>+AV2663*AL2663*$BF$1*$O2663</f>
        <v>0</v>
      </c>
      <c r="BM2663" s="18">
        <f>+$BF$1*AW2663*AN2663*$O2663</f>
        <v>0</v>
      </c>
      <c r="BN2663" s="18">
        <f>SUM(AX2663:BE2663)</f>
        <v>128568934.50290489</v>
      </c>
      <c r="BO2663" s="18">
        <f>SUM(BF2663:BM2663)</f>
        <v>0</v>
      </c>
      <c r="BP2663" s="36">
        <f>ROUND((BO2663+BN2663),0)</f>
        <v>128568935</v>
      </c>
      <c r="BQ2663" s="33" t="s">
        <v>11411</v>
      </c>
    </row>
    <row r="2664" spans="1:69" s="33" customFormat="1" x14ac:dyDescent="0.25">
      <c r="A2664" s="34" t="s">
        <v>8037</v>
      </c>
      <c r="B2664" s="33" t="s">
        <v>5772</v>
      </c>
      <c r="C2664" s="34">
        <v>3811</v>
      </c>
      <c r="D2664" s="33" t="s">
        <v>8037</v>
      </c>
      <c r="E2664" s="33" t="s">
        <v>6534</v>
      </c>
      <c r="F2664" s="33" t="s">
        <v>3455</v>
      </c>
      <c r="G2664" s="34">
        <v>6697</v>
      </c>
      <c r="H2664" s="34">
        <v>168276001882</v>
      </c>
      <c r="I2664" s="33" t="s">
        <v>3458</v>
      </c>
      <c r="J2664" s="33">
        <v>1</v>
      </c>
      <c r="K2664" s="22">
        <v>3.9718579642907863</v>
      </c>
      <c r="L2664" s="16"/>
      <c r="M2664" s="16">
        <f>+K2664/$M$1</f>
        <v>0.27823444580119761</v>
      </c>
      <c r="N2664" s="16">
        <f>+(M2664-$N$2)/($N$1-$N$2)</f>
        <v>2.5224859207278735E-2</v>
      </c>
      <c r="O2664" s="35">
        <f>1+N2664</f>
        <v>1.0252248592072788</v>
      </c>
      <c r="P2664" s="17">
        <f>SUM(Q2664:AB2664)</f>
        <v>2086</v>
      </c>
      <c r="Q2664" s="17">
        <v>0</v>
      </c>
      <c r="R2664" s="17">
        <v>0</v>
      </c>
      <c r="S2664" s="17">
        <v>7</v>
      </c>
      <c r="T2664" s="17">
        <v>152</v>
      </c>
      <c r="U2664" s="17">
        <v>57</v>
      </c>
      <c r="V2664" s="17">
        <v>931</v>
      </c>
      <c r="W2664" s="17">
        <v>0</v>
      </c>
      <c r="X2664" s="17">
        <v>685</v>
      </c>
      <c r="Y2664" s="17">
        <v>0</v>
      </c>
      <c r="Z2664" s="17">
        <v>0</v>
      </c>
      <c r="AA2664" s="17">
        <v>0</v>
      </c>
      <c r="AB2664" s="17">
        <v>254</v>
      </c>
      <c r="AC2664" s="17">
        <f>SUM(AF2664:AO2664)</f>
        <v>0</v>
      </c>
      <c r="AD2664" s="17">
        <v>0</v>
      </c>
      <c r="AE2664" s="17">
        <v>0</v>
      </c>
      <c r="AF2664" s="17">
        <v>0</v>
      </c>
      <c r="AG2664" s="17">
        <v>0</v>
      </c>
      <c r="AH2664" s="17">
        <v>0</v>
      </c>
      <c r="AI2664" s="17">
        <v>0</v>
      </c>
      <c r="AJ2664" s="17">
        <v>0</v>
      </c>
      <c r="AK2664" s="17">
        <v>0</v>
      </c>
      <c r="AL2664" s="17">
        <v>0</v>
      </c>
      <c r="AM2664" s="17">
        <v>0</v>
      </c>
      <c r="AN2664" s="17">
        <v>0</v>
      </c>
      <c r="AO2664" s="17">
        <v>0</v>
      </c>
      <c r="AP2664" s="18">
        <f>+'Per Cápita'!$E$4</f>
        <v>83816</v>
      </c>
      <c r="AQ2664" s="18">
        <f>+'Per Cápita'!$E$5</f>
        <v>74019</v>
      </c>
      <c r="AR2664" s="18">
        <f>+'Per Cápita'!$E$6</f>
        <v>111028</v>
      </c>
      <c r="AS2664" s="18">
        <f>+'Per Cápita'!$E$7</f>
        <v>136064</v>
      </c>
      <c r="AT2664" s="18">
        <f>+'Per Cápita'!$F$4</f>
        <v>103408</v>
      </c>
      <c r="AU2664" s="18">
        <f>+'Per Cápita'!$F$5</f>
        <v>90347</v>
      </c>
      <c r="AV2664" s="18">
        <f>+'Per Cápita'!$F$6</f>
        <v>138242</v>
      </c>
      <c r="AW2664" s="18">
        <f>+'Per Cápita'!$F$7</f>
        <v>166544</v>
      </c>
      <c r="AX2664" s="18">
        <f>+AP2664*($T2664+$R2664)*$O2664</f>
        <v>13061397.513496226</v>
      </c>
      <c r="AY2664" s="18">
        <f>+AQ2664*($V2664+$X2664)*$O2664</f>
        <v>122631968.06752032</v>
      </c>
      <c r="AZ2664" s="18">
        <f>+AR2664*$Z2664*$O2664</f>
        <v>0</v>
      </c>
      <c r="BA2664" s="18">
        <f>+AS2664*$AB2664*$O2664</f>
        <v>35432033.591767512</v>
      </c>
      <c r="BB2664" s="18">
        <f>+AT2664*(S2664+Q2664)*$O2664</f>
        <v>742115.16568634403</v>
      </c>
      <c r="BC2664" s="18">
        <f>+AU2664*(U2664+W2664)*$O2664</f>
        <v>5279681.4502236014</v>
      </c>
      <c r="BD2664" s="18">
        <f>+AV2664*Y2664*$O2664</f>
        <v>0</v>
      </c>
      <c r="BE2664" s="18">
        <f>+AW2664*AA2664*$O2664</f>
        <v>0</v>
      </c>
      <c r="BF2664" s="18">
        <f>+AP2664*($AG2664+$AE2664)*$BF$1*$O2664</f>
        <v>0</v>
      </c>
      <c r="BG2664" s="18">
        <f>+AQ2664*($AK2664+$AI2664)*$BF$1*$O2664</f>
        <v>0</v>
      </c>
      <c r="BH2664" s="18">
        <f>+AR2664*$AM2664*$BF$1*$O2664</f>
        <v>0</v>
      </c>
      <c r="BI2664" s="18">
        <f>+AS2664*$AO2664*$BF$1*$O2664</f>
        <v>0</v>
      </c>
      <c r="BJ2664" s="18">
        <f>+$BF$1*AT2664*(AF2664+AD2664)*$O2664</f>
        <v>0</v>
      </c>
      <c r="BK2664" s="18">
        <f>+$BF$1*AU2664*(AH2664+AJ2664)*$O2664</f>
        <v>0</v>
      </c>
      <c r="BL2664" s="18">
        <f>+AV2664*AL2664*$BF$1*$O2664</f>
        <v>0</v>
      </c>
      <c r="BM2664" s="18">
        <f>+$BF$1*AW2664*AN2664*$O2664</f>
        <v>0</v>
      </c>
      <c r="BN2664" s="18">
        <f>SUM(AX2664:BE2664)</f>
        <v>177147195.78869399</v>
      </c>
      <c r="BO2664" s="18">
        <f>SUM(BF2664:BM2664)</f>
        <v>0</v>
      </c>
      <c r="BP2664" s="36">
        <f>ROUND((BO2664+BN2664),0)</f>
        <v>177147196</v>
      </c>
      <c r="BQ2664" s="33" t="s">
        <v>11411</v>
      </c>
    </row>
    <row r="2665" spans="1:69" s="33" customFormat="1" x14ac:dyDescent="0.25">
      <c r="A2665" s="34" t="s">
        <v>8037</v>
      </c>
      <c r="B2665" s="33" t="s">
        <v>5772</v>
      </c>
      <c r="C2665" s="34">
        <v>3811</v>
      </c>
      <c r="D2665" s="33" t="s">
        <v>8037</v>
      </c>
      <c r="E2665" s="33" t="s">
        <v>6534</v>
      </c>
      <c r="F2665" s="33" t="s">
        <v>3455</v>
      </c>
      <c r="G2665" s="34">
        <v>6682</v>
      </c>
      <c r="H2665" s="34">
        <v>168276001891</v>
      </c>
      <c r="I2665" s="33" t="s">
        <v>3459</v>
      </c>
      <c r="J2665" s="33">
        <v>1</v>
      </c>
      <c r="K2665" s="22">
        <v>3.9718579642907863</v>
      </c>
      <c r="L2665" s="16"/>
      <c r="M2665" s="16">
        <f>+K2665/$M$1</f>
        <v>0.27823444580119761</v>
      </c>
      <c r="N2665" s="16">
        <f>+(M2665-$N$2)/($N$1-$N$2)</f>
        <v>2.5224859207278735E-2</v>
      </c>
      <c r="O2665" s="35">
        <f>1+N2665</f>
        <v>1.0252248592072788</v>
      </c>
      <c r="P2665" s="17">
        <f>SUM(Q2665:AB2665)</f>
        <v>1778</v>
      </c>
      <c r="Q2665" s="17">
        <v>0</v>
      </c>
      <c r="R2665" s="17">
        <v>0</v>
      </c>
      <c r="S2665" s="17">
        <v>0</v>
      </c>
      <c r="T2665" s="17">
        <v>139</v>
      </c>
      <c r="U2665" s="17">
        <v>0</v>
      </c>
      <c r="V2665" s="17">
        <v>781</v>
      </c>
      <c r="W2665" s="17">
        <v>0</v>
      </c>
      <c r="X2665" s="17">
        <v>655</v>
      </c>
      <c r="Y2665" s="17">
        <v>0</v>
      </c>
      <c r="Z2665" s="17">
        <v>0</v>
      </c>
      <c r="AA2665" s="17">
        <v>0</v>
      </c>
      <c r="AB2665" s="17">
        <v>203</v>
      </c>
      <c r="AC2665" s="17">
        <f>SUM(AF2665:AO2665)</f>
        <v>0</v>
      </c>
      <c r="AD2665" s="17">
        <v>0</v>
      </c>
      <c r="AE2665" s="17">
        <v>0</v>
      </c>
      <c r="AF2665" s="17">
        <v>0</v>
      </c>
      <c r="AG2665" s="17">
        <v>0</v>
      </c>
      <c r="AH2665" s="17">
        <v>0</v>
      </c>
      <c r="AI2665" s="17">
        <v>0</v>
      </c>
      <c r="AJ2665" s="17">
        <v>0</v>
      </c>
      <c r="AK2665" s="17">
        <v>0</v>
      </c>
      <c r="AL2665" s="17">
        <v>0</v>
      </c>
      <c r="AM2665" s="17">
        <v>0</v>
      </c>
      <c r="AN2665" s="17">
        <v>0</v>
      </c>
      <c r="AO2665" s="17">
        <v>0</v>
      </c>
      <c r="AP2665" s="18">
        <f>+'Per Cápita'!$E$4</f>
        <v>83816</v>
      </c>
      <c r="AQ2665" s="18">
        <f>+'Per Cápita'!$E$5</f>
        <v>74019</v>
      </c>
      <c r="AR2665" s="18">
        <f>+'Per Cápita'!$E$6</f>
        <v>111028</v>
      </c>
      <c r="AS2665" s="18">
        <f>+'Per Cápita'!$E$7</f>
        <v>136064</v>
      </c>
      <c r="AT2665" s="18">
        <f>+'Per Cápita'!$F$4</f>
        <v>103408</v>
      </c>
      <c r="AU2665" s="18">
        <f>+'Per Cápita'!$F$5</f>
        <v>90347</v>
      </c>
      <c r="AV2665" s="18">
        <f>+'Per Cápita'!$F$6</f>
        <v>138242</v>
      </c>
      <c r="AW2665" s="18">
        <f>+'Per Cápita'!$F$7</f>
        <v>166544</v>
      </c>
      <c r="AX2665" s="18">
        <f>+AP2665*($T2665+$R2665)*$O2665</f>
        <v>11944304.305105101</v>
      </c>
      <c r="AY2665" s="18">
        <f>+AQ2665*($V2665+$X2665)*$O2665</f>
        <v>108972466.67386088</v>
      </c>
      <c r="AZ2665" s="18">
        <f>+AR2665*$Z2665*$O2665</f>
        <v>0</v>
      </c>
      <c r="BA2665" s="18">
        <f>+AS2665*$AB2665*$O2665</f>
        <v>28317727.634365372</v>
      </c>
      <c r="BB2665" s="18">
        <f>+AT2665*(S2665+Q2665)*$O2665</f>
        <v>0</v>
      </c>
      <c r="BC2665" s="18">
        <f>+AU2665*(U2665+W2665)*$O2665</f>
        <v>0</v>
      </c>
      <c r="BD2665" s="18">
        <f>+AV2665*Y2665*$O2665</f>
        <v>0</v>
      </c>
      <c r="BE2665" s="18">
        <f>+AW2665*AA2665*$O2665</f>
        <v>0</v>
      </c>
      <c r="BF2665" s="18">
        <f>+AP2665*($AG2665+$AE2665)*$BF$1*$O2665</f>
        <v>0</v>
      </c>
      <c r="BG2665" s="18">
        <f>+AQ2665*($AK2665+$AI2665)*$BF$1*$O2665</f>
        <v>0</v>
      </c>
      <c r="BH2665" s="18">
        <f>+AR2665*$AM2665*$BF$1*$O2665</f>
        <v>0</v>
      </c>
      <c r="BI2665" s="18">
        <f>+AS2665*$AO2665*$BF$1*$O2665</f>
        <v>0</v>
      </c>
      <c r="BJ2665" s="18">
        <f>+$BF$1*AT2665*(AF2665+AD2665)*$O2665</f>
        <v>0</v>
      </c>
      <c r="BK2665" s="18">
        <f>+$BF$1*AU2665*(AH2665+AJ2665)*$O2665</f>
        <v>0</v>
      </c>
      <c r="BL2665" s="18">
        <f>+AV2665*AL2665*$BF$1*$O2665</f>
        <v>0</v>
      </c>
      <c r="BM2665" s="18">
        <f>+$BF$1*AW2665*AN2665*$O2665</f>
        <v>0</v>
      </c>
      <c r="BN2665" s="18">
        <f>SUM(AX2665:BE2665)</f>
        <v>149234498.61333135</v>
      </c>
      <c r="BO2665" s="18">
        <f>SUM(BF2665:BM2665)</f>
        <v>0</v>
      </c>
      <c r="BP2665" s="36">
        <f>ROUND((BO2665+BN2665),0)</f>
        <v>149234499</v>
      </c>
      <c r="BQ2665" s="33" t="s">
        <v>11411</v>
      </c>
    </row>
    <row r="2666" spans="1:69" s="33" customFormat="1" x14ac:dyDescent="0.25">
      <c r="A2666" s="34" t="s">
        <v>8037</v>
      </c>
      <c r="B2666" s="33" t="s">
        <v>5772</v>
      </c>
      <c r="C2666" s="34">
        <v>3811</v>
      </c>
      <c r="D2666" s="33" t="s">
        <v>8037</v>
      </c>
      <c r="E2666" s="33" t="s">
        <v>6534</v>
      </c>
      <c r="F2666" s="33" t="s">
        <v>3455</v>
      </c>
      <c r="G2666" s="34">
        <v>6701</v>
      </c>
      <c r="H2666" s="34">
        <v>168276001904</v>
      </c>
      <c r="I2666" s="33" t="s">
        <v>8043</v>
      </c>
      <c r="J2666" s="33">
        <v>1</v>
      </c>
      <c r="K2666" s="22">
        <v>3.9718579642907863</v>
      </c>
      <c r="L2666" s="16"/>
      <c r="M2666" s="16">
        <f>+K2666/$M$1</f>
        <v>0.27823444580119761</v>
      </c>
      <c r="N2666" s="16">
        <f>+(M2666-$N$2)/($N$1-$N$2)</f>
        <v>2.5224859207278735E-2</v>
      </c>
      <c r="O2666" s="35">
        <f>1+N2666</f>
        <v>1.0252248592072788</v>
      </c>
      <c r="P2666" s="17">
        <f>SUM(Q2666:AB2666)</f>
        <v>2125</v>
      </c>
      <c r="Q2666" s="17">
        <v>0</v>
      </c>
      <c r="R2666" s="17">
        <v>0</v>
      </c>
      <c r="S2666" s="17">
        <v>0</v>
      </c>
      <c r="T2666" s="17">
        <v>151</v>
      </c>
      <c r="U2666" s="17">
        <v>0</v>
      </c>
      <c r="V2666" s="17">
        <v>923</v>
      </c>
      <c r="W2666" s="17">
        <v>0</v>
      </c>
      <c r="X2666" s="17">
        <v>802</v>
      </c>
      <c r="Y2666" s="17">
        <v>0</v>
      </c>
      <c r="Z2666" s="17">
        <v>0</v>
      </c>
      <c r="AA2666" s="17">
        <v>0</v>
      </c>
      <c r="AB2666" s="17">
        <v>249</v>
      </c>
      <c r="AC2666" s="17">
        <f>SUM(AF2666:AO2666)</f>
        <v>0</v>
      </c>
      <c r="AD2666" s="17">
        <v>0</v>
      </c>
      <c r="AE2666" s="17">
        <v>0</v>
      </c>
      <c r="AF2666" s="17">
        <v>0</v>
      </c>
      <c r="AG2666" s="17">
        <v>0</v>
      </c>
      <c r="AH2666" s="17">
        <v>0</v>
      </c>
      <c r="AI2666" s="17">
        <v>0</v>
      </c>
      <c r="AJ2666" s="17">
        <v>0</v>
      </c>
      <c r="AK2666" s="17">
        <v>0</v>
      </c>
      <c r="AL2666" s="17">
        <v>0</v>
      </c>
      <c r="AM2666" s="17">
        <v>0</v>
      </c>
      <c r="AN2666" s="17">
        <v>0</v>
      </c>
      <c r="AO2666" s="17">
        <v>0</v>
      </c>
      <c r="AP2666" s="18">
        <f>+'Per Cápita'!$E$4</f>
        <v>83816</v>
      </c>
      <c r="AQ2666" s="18">
        <f>+'Per Cápita'!$E$5</f>
        <v>74019</v>
      </c>
      <c r="AR2666" s="18">
        <f>+'Per Cápita'!$E$6</f>
        <v>111028</v>
      </c>
      <c r="AS2666" s="18">
        <f>+'Per Cápita'!$E$7</f>
        <v>136064</v>
      </c>
      <c r="AT2666" s="18">
        <f>+'Per Cápita'!$F$4</f>
        <v>103408</v>
      </c>
      <c r="AU2666" s="18">
        <f>+'Per Cápita'!$F$5</f>
        <v>90347</v>
      </c>
      <c r="AV2666" s="18">
        <f>+'Per Cápita'!$F$6</f>
        <v>138242</v>
      </c>
      <c r="AW2666" s="18">
        <f>+'Per Cápita'!$F$7</f>
        <v>166544</v>
      </c>
      <c r="AX2666" s="18">
        <f>+AP2666*($T2666+$R2666)*$O2666</f>
        <v>12975467.266696909</v>
      </c>
      <c r="AY2666" s="18">
        <f>+AQ2666*($V2666+$X2666)*$O2666</f>
        <v>130903555.02256966</v>
      </c>
      <c r="AZ2666" s="18">
        <f>+AR2666*$Z2666*$O2666</f>
        <v>0</v>
      </c>
      <c r="BA2666" s="18">
        <f>+AS2666*$AB2666*$O2666</f>
        <v>34734552.615551613</v>
      </c>
      <c r="BB2666" s="18">
        <f>+AT2666*(S2666+Q2666)*$O2666</f>
        <v>0</v>
      </c>
      <c r="BC2666" s="18">
        <f>+AU2666*(U2666+W2666)*$O2666</f>
        <v>0</v>
      </c>
      <c r="BD2666" s="18">
        <f>+AV2666*Y2666*$O2666</f>
        <v>0</v>
      </c>
      <c r="BE2666" s="18">
        <f>+AW2666*AA2666*$O2666</f>
        <v>0</v>
      </c>
      <c r="BF2666" s="18">
        <f>+AP2666*($AG2666+$AE2666)*$BF$1*$O2666</f>
        <v>0</v>
      </c>
      <c r="BG2666" s="18">
        <f>+AQ2666*($AK2666+$AI2666)*$BF$1*$O2666</f>
        <v>0</v>
      </c>
      <c r="BH2666" s="18">
        <f>+AR2666*$AM2666*$BF$1*$O2666</f>
        <v>0</v>
      </c>
      <c r="BI2666" s="18">
        <f>+AS2666*$AO2666*$BF$1*$O2666</f>
        <v>0</v>
      </c>
      <c r="BJ2666" s="18">
        <f>+$BF$1*AT2666*(AF2666+AD2666)*$O2666</f>
        <v>0</v>
      </c>
      <c r="BK2666" s="18">
        <f>+$BF$1*AU2666*(AH2666+AJ2666)*$O2666</f>
        <v>0</v>
      </c>
      <c r="BL2666" s="18">
        <f>+AV2666*AL2666*$BF$1*$O2666</f>
        <v>0</v>
      </c>
      <c r="BM2666" s="18">
        <f>+$BF$1*AW2666*AN2666*$O2666</f>
        <v>0</v>
      </c>
      <c r="BN2666" s="18">
        <f>SUM(AX2666:BE2666)</f>
        <v>178613574.90481818</v>
      </c>
      <c r="BO2666" s="18">
        <f>SUM(BF2666:BM2666)</f>
        <v>0</v>
      </c>
      <c r="BP2666" s="36">
        <f>ROUND((BO2666+BN2666),0)</f>
        <v>178613575</v>
      </c>
      <c r="BQ2666" s="33" t="s">
        <v>11411</v>
      </c>
    </row>
    <row r="2667" spans="1:69" s="33" customFormat="1" x14ac:dyDescent="0.25">
      <c r="A2667" s="34" t="s">
        <v>8037</v>
      </c>
      <c r="B2667" s="33" t="s">
        <v>5772</v>
      </c>
      <c r="C2667" s="34">
        <v>3811</v>
      </c>
      <c r="D2667" s="33" t="s">
        <v>8037</v>
      </c>
      <c r="E2667" s="33" t="s">
        <v>6534</v>
      </c>
      <c r="F2667" s="33" t="s">
        <v>3455</v>
      </c>
      <c r="G2667" s="34">
        <v>6689</v>
      </c>
      <c r="H2667" s="34">
        <v>168276001912</v>
      </c>
      <c r="I2667" s="33" t="s">
        <v>3460</v>
      </c>
      <c r="J2667" s="33">
        <v>1</v>
      </c>
      <c r="K2667" s="22">
        <v>3.9718579642907863</v>
      </c>
      <c r="L2667" s="16"/>
      <c r="M2667" s="16">
        <f>+K2667/$M$1</f>
        <v>0.27823444580119761</v>
      </c>
      <c r="N2667" s="16">
        <f>+(M2667-$N$2)/($N$1-$N$2)</f>
        <v>2.5224859207278735E-2</v>
      </c>
      <c r="O2667" s="35">
        <f>1+N2667</f>
        <v>1.0252248592072788</v>
      </c>
      <c r="P2667" s="17">
        <f>SUM(Q2667:AB2667)</f>
        <v>1854</v>
      </c>
      <c r="Q2667" s="17">
        <v>0</v>
      </c>
      <c r="R2667" s="17">
        <v>0</v>
      </c>
      <c r="S2667" s="17">
        <v>0</v>
      </c>
      <c r="T2667" s="17">
        <v>133</v>
      </c>
      <c r="U2667" s="17">
        <v>0</v>
      </c>
      <c r="V2667" s="17">
        <v>873</v>
      </c>
      <c r="W2667" s="17">
        <v>0</v>
      </c>
      <c r="X2667" s="17">
        <v>636</v>
      </c>
      <c r="Y2667" s="17">
        <v>0</v>
      </c>
      <c r="Z2667" s="17">
        <v>11</v>
      </c>
      <c r="AA2667" s="17">
        <v>0</v>
      </c>
      <c r="AB2667" s="17">
        <v>201</v>
      </c>
      <c r="AC2667" s="17">
        <f>SUM(AF2667:AO2667)</f>
        <v>1188</v>
      </c>
      <c r="AD2667" s="17">
        <v>0</v>
      </c>
      <c r="AE2667" s="17">
        <v>0</v>
      </c>
      <c r="AF2667" s="17">
        <v>0</v>
      </c>
      <c r="AG2667" s="17">
        <v>38</v>
      </c>
      <c r="AH2667" s="17">
        <v>0</v>
      </c>
      <c r="AI2667" s="17">
        <v>302</v>
      </c>
      <c r="AJ2667" s="17">
        <v>0</v>
      </c>
      <c r="AK2667" s="17">
        <v>636</v>
      </c>
      <c r="AL2667" s="17">
        <v>0</v>
      </c>
      <c r="AM2667" s="17">
        <v>11</v>
      </c>
      <c r="AN2667" s="17">
        <v>0</v>
      </c>
      <c r="AO2667" s="17">
        <v>201</v>
      </c>
      <c r="AP2667" s="18">
        <f>+'Per Cápita'!$E$4</f>
        <v>83816</v>
      </c>
      <c r="AQ2667" s="18">
        <f>+'Per Cápita'!$E$5</f>
        <v>74019</v>
      </c>
      <c r="AR2667" s="18">
        <f>+'Per Cápita'!$E$6</f>
        <v>111028</v>
      </c>
      <c r="AS2667" s="18">
        <f>+'Per Cápita'!$E$7</f>
        <v>136064</v>
      </c>
      <c r="AT2667" s="18">
        <f>+'Per Cápita'!$F$4</f>
        <v>103408</v>
      </c>
      <c r="AU2667" s="18">
        <f>+'Per Cápita'!$F$5</f>
        <v>90347</v>
      </c>
      <c r="AV2667" s="18">
        <f>+'Per Cápita'!$F$6</f>
        <v>138242</v>
      </c>
      <c r="AW2667" s="18">
        <f>+'Per Cápita'!$F$7</f>
        <v>166544</v>
      </c>
      <c r="AX2667" s="18">
        <f>+AP2667*($T2667+$R2667)*$O2667</f>
        <v>11428722.824309198</v>
      </c>
      <c r="AY2667" s="18">
        <f>+AQ2667*($V2667+$X2667)*$O2667</f>
        <v>114512153.35017833</v>
      </c>
      <c r="AZ2667" s="18">
        <f>+AR2667*$Z2667*$O2667</f>
        <v>1252115.3223487232</v>
      </c>
      <c r="BA2667" s="18">
        <f>+AS2667*$AB2667*$O2667</f>
        <v>28038735.243879016</v>
      </c>
      <c r="BB2667" s="18">
        <f>+AT2667*(S2667+Q2667)*$O2667</f>
        <v>0</v>
      </c>
      <c r="BC2667" s="18">
        <f>+AU2667*(U2667+W2667)*$O2667</f>
        <v>0</v>
      </c>
      <c r="BD2667" s="18">
        <f>+AV2667*Y2667*$O2667</f>
        <v>0</v>
      </c>
      <c r="BE2667" s="18">
        <f>+AW2667*AA2667*$O2667</f>
        <v>0</v>
      </c>
      <c r="BF2667" s="18">
        <f>+AP2667*($AG2667+$AE2667)*$BF$1*$O2667</f>
        <v>653069.87567481142</v>
      </c>
      <c r="BG2667" s="18">
        <f>+AQ2667*($AK2667+$AI2667)*$BF$1*$O2667</f>
        <v>14236235.896947285</v>
      </c>
      <c r="BH2667" s="18">
        <f>+AR2667*$AM2667*$BF$1*$O2667</f>
        <v>250423.06446974466</v>
      </c>
      <c r="BI2667" s="18">
        <f>+AS2667*$AO2667*$BF$1*$O2667</f>
        <v>5607747.0487758042</v>
      </c>
      <c r="BJ2667" s="18">
        <f>+$BF$1*AT2667*(AF2667+AD2667)*$O2667</f>
        <v>0</v>
      </c>
      <c r="BK2667" s="18">
        <f>+$BF$1*AU2667*(AH2667+AJ2667)*$O2667</f>
        <v>0</v>
      </c>
      <c r="BL2667" s="18">
        <f>+AV2667*AL2667*$BF$1*$O2667</f>
        <v>0</v>
      </c>
      <c r="BM2667" s="18">
        <f>+$BF$1*AW2667*AN2667*$O2667</f>
        <v>0</v>
      </c>
      <c r="BN2667" s="18">
        <f>SUM(AX2667:BE2667)</f>
        <v>155231726.74071527</v>
      </c>
      <c r="BO2667" s="18">
        <f>SUM(BF2667:BM2667)</f>
        <v>20747475.885867648</v>
      </c>
      <c r="BP2667" s="36">
        <f>ROUND((BO2667+BN2667),0)</f>
        <v>175979203</v>
      </c>
      <c r="BQ2667" s="33" t="s">
        <v>11411</v>
      </c>
    </row>
    <row r="2668" spans="1:69" s="33" customFormat="1" x14ac:dyDescent="0.25">
      <c r="A2668" s="34" t="s">
        <v>8037</v>
      </c>
      <c r="B2668" s="33" t="s">
        <v>5772</v>
      </c>
      <c r="C2668" s="34">
        <v>3811</v>
      </c>
      <c r="D2668" s="33" t="s">
        <v>8037</v>
      </c>
      <c r="E2668" s="33" t="s">
        <v>6534</v>
      </c>
      <c r="F2668" s="33" t="s">
        <v>3455</v>
      </c>
      <c r="G2668" s="34">
        <v>6692</v>
      </c>
      <c r="H2668" s="34">
        <v>168276002404</v>
      </c>
      <c r="I2668" s="33" t="s">
        <v>3461</v>
      </c>
      <c r="J2668" s="33">
        <v>1</v>
      </c>
      <c r="K2668" s="22">
        <v>3.9718579642907863</v>
      </c>
      <c r="L2668" s="16"/>
      <c r="M2668" s="16">
        <f>+K2668/$M$1</f>
        <v>0.27823444580119761</v>
      </c>
      <c r="N2668" s="16">
        <f>+(M2668-$N$2)/($N$1-$N$2)</f>
        <v>2.5224859207278735E-2</v>
      </c>
      <c r="O2668" s="35">
        <f>1+N2668</f>
        <v>1.0252248592072788</v>
      </c>
      <c r="P2668" s="17">
        <f>SUM(Q2668:AB2668)</f>
        <v>976</v>
      </c>
      <c r="Q2668" s="17">
        <v>0</v>
      </c>
      <c r="R2668" s="17">
        <v>0</v>
      </c>
      <c r="S2668" s="17">
        <v>0</v>
      </c>
      <c r="T2668" s="17">
        <v>55</v>
      </c>
      <c r="U2668" s="17">
        <v>0</v>
      </c>
      <c r="V2668" s="17">
        <v>418</v>
      </c>
      <c r="W2668" s="17">
        <v>0</v>
      </c>
      <c r="X2668" s="17">
        <v>358</v>
      </c>
      <c r="Y2668" s="17">
        <v>0</v>
      </c>
      <c r="Z2668" s="17">
        <v>0</v>
      </c>
      <c r="AA2668" s="17">
        <v>0</v>
      </c>
      <c r="AB2668" s="17">
        <v>145</v>
      </c>
      <c r="AC2668" s="17">
        <f>SUM(AF2668:AO2668)</f>
        <v>0</v>
      </c>
      <c r="AD2668" s="17">
        <v>0</v>
      </c>
      <c r="AE2668" s="17">
        <v>0</v>
      </c>
      <c r="AF2668" s="17">
        <v>0</v>
      </c>
      <c r="AG2668" s="17">
        <v>0</v>
      </c>
      <c r="AH2668" s="17">
        <v>0</v>
      </c>
      <c r="AI2668" s="17">
        <v>0</v>
      </c>
      <c r="AJ2668" s="17">
        <v>0</v>
      </c>
      <c r="AK2668" s="17">
        <v>0</v>
      </c>
      <c r="AL2668" s="17">
        <v>0</v>
      </c>
      <c r="AM2668" s="17">
        <v>0</v>
      </c>
      <c r="AN2668" s="17">
        <v>0</v>
      </c>
      <c r="AO2668" s="17">
        <v>0</v>
      </c>
      <c r="AP2668" s="18">
        <f>+'Per Cápita'!$E$4</f>
        <v>83816</v>
      </c>
      <c r="AQ2668" s="18">
        <f>+'Per Cápita'!$E$5</f>
        <v>74019</v>
      </c>
      <c r="AR2668" s="18">
        <f>+'Per Cápita'!$E$6</f>
        <v>111028</v>
      </c>
      <c r="AS2668" s="18">
        <f>+'Per Cápita'!$E$7</f>
        <v>136064</v>
      </c>
      <c r="AT2668" s="18">
        <f>+'Per Cápita'!$F$4</f>
        <v>103408</v>
      </c>
      <c r="AU2668" s="18">
        <f>+'Per Cápita'!$F$5</f>
        <v>90347</v>
      </c>
      <c r="AV2668" s="18">
        <f>+'Per Cápita'!$F$6</f>
        <v>138242</v>
      </c>
      <c r="AW2668" s="18">
        <f>+'Per Cápita'!$F$7</f>
        <v>166544</v>
      </c>
      <c r="AX2668" s="18">
        <f>+AP2668*($T2668+$R2668)*$O2668</f>
        <v>4726163.57396245</v>
      </c>
      <c r="AY2668" s="18">
        <f>+AQ2668*($V2668+$X2668)*$O2668</f>
        <v>58887628.230442926</v>
      </c>
      <c r="AZ2668" s="18">
        <f>+AR2668*$Z2668*$O2668</f>
        <v>0</v>
      </c>
      <c r="BA2668" s="18">
        <f>+AS2668*$AB2668*$O2668</f>
        <v>20226948.310260981</v>
      </c>
      <c r="BB2668" s="18">
        <f>+AT2668*(S2668+Q2668)*$O2668</f>
        <v>0</v>
      </c>
      <c r="BC2668" s="18">
        <f>+AU2668*(U2668+W2668)*$O2668</f>
        <v>0</v>
      </c>
      <c r="BD2668" s="18">
        <f>+AV2668*Y2668*$O2668</f>
        <v>0</v>
      </c>
      <c r="BE2668" s="18">
        <f>+AW2668*AA2668*$O2668</f>
        <v>0</v>
      </c>
      <c r="BF2668" s="18">
        <f>+AP2668*($AG2668+$AE2668)*$BF$1*$O2668</f>
        <v>0</v>
      </c>
      <c r="BG2668" s="18">
        <f>+AQ2668*($AK2668+$AI2668)*$BF$1*$O2668</f>
        <v>0</v>
      </c>
      <c r="BH2668" s="18">
        <f>+AR2668*$AM2668*$BF$1*$O2668</f>
        <v>0</v>
      </c>
      <c r="BI2668" s="18">
        <f>+AS2668*$AO2668*$BF$1*$O2668</f>
        <v>0</v>
      </c>
      <c r="BJ2668" s="18">
        <f>+$BF$1*AT2668*(AF2668+AD2668)*$O2668</f>
        <v>0</v>
      </c>
      <c r="BK2668" s="18">
        <f>+$BF$1*AU2668*(AH2668+AJ2668)*$O2668</f>
        <v>0</v>
      </c>
      <c r="BL2668" s="18">
        <f>+AV2668*AL2668*$BF$1*$O2668</f>
        <v>0</v>
      </c>
      <c r="BM2668" s="18">
        <f>+$BF$1*AW2668*AN2668*$O2668</f>
        <v>0</v>
      </c>
      <c r="BN2668" s="18">
        <f>SUM(AX2668:BE2668)</f>
        <v>83840740.114666358</v>
      </c>
      <c r="BO2668" s="18">
        <f>SUM(BF2668:BM2668)</f>
        <v>0</v>
      </c>
      <c r="BP2668" s="36">
        <f>ROUND((BO2668+BN2668),0)</f>
        <v>83840740</v>
      </c>
      <c r="BQ2668" s="33" t="s">
        <v>11411</v>
      </c>
    </row>
    <row r="2669" spans="1:69" s="33" customFormat="1" x14ac:dyDescent="0.25">
      <c r="A2669" s="34" t="s">
        <v>1413</v>
      </c>
      <c r="B2669" s="33" t="s">
        <v>5772</v>
      </c>
      <c r="C2669" s="34">
        <v>3808</v>
      </c>
      <c r="D2669" s="33" t="s">
        <v>1413</v>
      </c>
      <c r="E2669" s="33" t="s">
        <v>6535</v>
      </c>
      <c r="F2669" s="33" t="s">
        <v>3463</v>
      </c>
      <c r="G2669" s="34">
        <v>12890</v>
      </c>
      <c r="H2669" s="34">
        <v>168296000017</v>
      </c>
      <c r="I2669" s="33" t="s">
        <v>3464</v>
      </c>
      <c r="J2669" s="33">
        <v>1</v>
      </c>
      <c r="K2669" s="22">
        <v>17.704426106526633</v>
      </c>
      <c r="L2669" s="16"/>
      <c r="M2669" s="16">
        <f>+K2669/$M$1</f>
        <v>1.2402208815785976</v>
      </c>
      <c r="N2669" s="16">
        <f>+(M2669-$N$2)/($N$1-$N$2)</f>
        <v>0.17073947847523646</v>
      </c>
      <c r="O2669" s="35">
        <f>1+N2669</f>
        <v>1.1707394784752365</v>
      </c>
      <c r="P2669" s="17">
        <f>SUM(Q2669:AB2669)</f>
        <v>287</v>
      </c>
      <c r="Q2669" s="17">
        <v>0</v>
      </c>
      <c r="R2669" s="17">
        <v>0</v>
      </c>
      <c r="S2669" s="17">
        <v>6</v>
      </c>
      <c r="T2669" s="17">
        <v>17</v>
      </c>
      <c r="U2669" s="17">
        <v>53</v>
      </c>
      <c r="V2669" s="17">
        <v>70</v>
      </c>
      <c r="W2669" s="17">
        <v>0</v>
      </c>
      <c r="X2669" s="17">
        <v>99</v>
      </c>
      <c r="Y2669" s="17">
        <v>0</v>
      </c>
      <c r="Z2669" s="17">
        <v>42</v>
      </c>
      <c r="AA2669" s="17">
        <v>0</v>
      </c>
      <c r="AB2669" s="17">
        <v>0</v>
      </c>
      <c r="AC2669" s="17">
        <f>SUM(AF2669:AO2669)</f>
        <v>287</v>
      </c>
      <c r="AD2669" s="17">
        <v>0</v>
      </c>
      <c r="AE2669" s="17">
        <v>0</v>
      </c>
      <c r="AF2669" s="17">
        <v>6</v>
      </c>
      <c r="AG2669" s="17">
        <v>17</v>
      </c>
      <c r="AH2669" s="17">
        <v>53</v>
      </c>
      <c r="AI2669" s="17">
        <v>70</v>
      </c>
      <c r="AJ2669" s="17">
        <v>0</v>
      </c>
      <c r="AK2669" s="17">
        <v>99</v>
      </c>
      <c r="AL2669" s="17">
        <v>0</v>
      </c>
      <c r="AM2669" s="17">
        <v>42</v>
      </c>
      <c r="AN2669" s="17">
        <v>0</v>
      </c>
      <c r="AO2669" s="17">
        <v>0</v>
      </c>
      <c r="AP2669" s="18">
        <f>+'Per Cápita'!$E$4</f>
        <v>83816</v>
      </c>
      <c r="AQ2669" s="18">
        <f>+'Per Cápita'!$E$5</f>
        <v>74019</v>
      </c>
      <c r="AR2669" s="18">
        <f>+'Per Cápita'!$E$6</f>
        <v>111028</v>
      </c>
      <c r="AS2669" s="18">
        <f>+'Per Cápita'!$E$7</f>
        <v>136064</v>
      </c>
      <c r="AT2669" s="18">
        <f>+'Per Cápita'!$F$4</f>
        <v>103408</v>
      </c>
      <c r="AU2669" s="18">
        <f>+'Per Cápita'!$F$5</f>
        <v>90347</v>
      </c>
      <c r="AV2669" s="18">
        <f>+'Per Cápita'!$F$6</f>
        <v>138242</v>
      </c>
      <c r="AW2669" s="18">
        <f>+'Per Cápita'!$F$7</f>
        <v>166544</v>
      </c>
      <c r="AX2669" s="18">
        <f>+AP2669*($T2669+$R2669)*$O2669</f>
        <v>1668153.9021739671</v>
      </c>
      <c r="AY2669" s="18">
        <f>+AQ2669*($V2669+$X2669)*$O2669</f>
        <v>14645027.162276693</v>
      </c>
      <c r="AZ2669" s="18">
        <f>+AR2669*$Z2669*$O2669</f>
        <v>5459364.23827824</v>
      </c>
      <c r="BA2669" s="18">
        <f>+AS2669*$AB2669*$O2669</f>
        <v>0</v>
      </c>
      <c r="BB2669" s="18">
        <f>+AT2669*(S2669+Q2669)*$O2669</f>
        <v>726382.9679410035</v>
      </c>
      <c r="BC2669" s="18">
        <f>+AU2669*(U2669+W2669)*$O2669</f>
        <v>5605958.3820755165</v>
      </c>
      <c r="BD2669" s="18">
        <f>+AV2669*Y2669*$O2669</f>
        <v>0</v>
      </c>
      <c r="BE2669" s="18">
        <f>+AW2669*AA2669*$O2669</f>
        <v>0</v>
      </c>
      <c r="BF2669" s="18">
        <f>+AP2669*($AG2669+$AE2669)*$BF$1*$O2669</f>
        <v>333630.78043479344</v>
      </c>
      <c r="BG2669" s="18">
        <f>+AQ2669*($AK2669+$AI2669)*$BF$1*$O2669</f>
        <v>2929005.4324553385</v>
      </c>
      <c r="BH2669" s="18">
        <f>+AR2669*$AM2669*$BF$1*$O2669</f>
        <v>1091872.8476556479</v>
      </c>
      <c r="BI2669" s="18">
        <f>+AS2669*$AO2669*$BF$1*$O2669</f>
        <v>0</v>
      </c>
      <c r="BJ2669" s="18">
        <f>+$BF$1*AT2669*(AF2669+AD2669)*$O2669</f>
        <v>145276.59358820072</v>
      </c>
      <c r="BK2669" s="18">
        <f>+$BF$1*AU2669*(AH2669+AJ2669)*$O2669</f>
        <v>1121191.6764151033</v>
      </c>
      <c r="BL2669" s="18">
        <f>+AV2669*AL2669*$BF$1*$O2669</f>
        <v>0</v>
      </c>
      <c r="BM2669" s="18">
        <f>+$BF$1*AW2669*AN2669*$O2669</f>
        <v>0</v>
      </c>
      <c r="BN2669" s="18">
        <f>SUM(AX2669:BE2669)</f>
        <v>28104886.652745418</v>
      </c>
      <c r="BO2669" s="18">
        <f>SUM(BF2669:BM2669)</f>
        <v>5620977.3305490837</v>
      </c>
      <c r="BP2669" s="36">
        <f>ROUND((BO2669+BN2669),0)</f>
        <v>33725864</v>
      </c>
      <c r="BQ2669" s="33" t="s">
        <v>11411</v>
      </c>
    </row>
    <row r="2670" spans="1:69" s="33" customFormat="1" x14ac:dyDescent="0.25">
      <c r="A2670" s="34" t="s">
        <v>1413</v>
      </c>
      <c r="B2670" s="33" t="s">
        <v>5772</v>
      </c>
      <c r="C2670" s="34">
        <v>3808</v>
      </c>
      <c r="D2670" s="33" t="s">
        <v>1413</v>
      </c>
      <c r="E2670" s="33" t="s">
        <v>6536</v>
      </c>
      <c r="F2670" s="33" t="s">
        <v>3465</v>
      </c>
      <c r="G2670" s="34">
        <v>12891</v>
      </c>
      <c r="H2670" s="34">
        <v>168298000235</v>
      </c>
      <c r="I2670" s="33" t="s">
        <v>8044</v>
      </c>
      <c r="J2670" s="33">
        <v>1</v>
      </c>
      <c r="K2670" s="22">
        <v>23.859749144811857</v>
      </c>
      <c r="L2670" s="16"/>
      <c r="M2670" s="16">
        <f>+K2670/$M$1</f>
        <v>1.6714102417425476</v>
      </c>
      <c r="N2670" s="16">
        <f>+(M2670-$N$2)/($N$1-$N$2)</f>
        <v>0.23596322097629008</v>
      </c>
      <c r="O2670" s="35">
        <f>1+N2670</f>
        <v>1.2359632209762901</v>
      </c>
      <c r="P2670" s="17">
        <f>SUM(Q2670:AB2670)</f>
        <v>397</v>
      </c>
      <c r="Q2670" s="17">
        <v>0</v>
      </c>
      <c r="R2670" s="17">
        <v>0</v>
      </c>
      <c r="S2670" s="17">
        <v>10</v>
      </c>
      <c r="T2670" s="17">
        <v>14</v>
      </c>
      <c r="U2670" s="17">
        <v>57</v>
      </c>
      <c r="V2670" s="17">
        <v>96</v>
      </c>
      <c r="W2670" s="17">
        <v>0</v>
      </c>
      <c r="X2670" s="17">
        <v>153</v>
      </c>
      <c r="Y2670" s="17">
        <v>0</v>
      </c>
      <c r="Z2670" s="17">
        <v>0</v>
      </c>
      <c r="AA2670" s="17">
        <v>0</v>
      </c>
      <c r="AB2670" s="17">
        <v>67</v>
      </c>
      <c r="AC2670" s="17">
        <f>SUM(AF2670:AO2670)</f>
        <v>397</v>
      </c>
      <c r="AD2670" s="17">
        <v>0</v>
      </c>
      <c r="AE2670" s="17">
        <v>0</v>
      </c>
      <c r="AF2670" s="17">
        <v>10</v>
      </c>
      <c r="AG2670" s="17">
        <v>14</v>
      </c>
      <c r="AH2670" s="17">
        <v>57</v>
      </c>
      <c r="AI2670" s="17">
        <v>96</v>
      </c>
      <c r="AJ2670" s="17">
        <v>0</v>
      </c>
      <c r="AK2670" s="17">
        <v>153</v>
      </c>
      <c r="AL2670" s="17">
        <v>0</v>
      </c>
      <c r="AM2670" s="17">
        <v>0</v>
      </c>
      <c r="AN2670" s="17">
        <v>0</v>
      </c>
      <c r="AO2670" s="17">
        <v>67</v>
      </c>
      <c r="AP2670" s="18">
        <f>+'Per Cápita'!$E$4</f>
        <v>83816</v>
      </c>
      <c r="AQ2670" s="18">
        <f>+'Per Cápita'!$E$5</f>
        <v>74019</v>
      </c>
      <c r="AR2670" s="18">
        <f>+'Per Cápita'!$E$6</f>
        <v>111028</v>
      </c>
      <c r="AS2670" s="18">
        <f>+'Per Cápita'!$E$7</f>
        <v>136064</v>
      </c>
      <c r="AT2670" s="18">
        <f>+'Per Cápita'!$F$4</f>
        <v>103408</v>
      </c>
      <c r="AU2670" s="18">
        <f>+'Per Cápita'!$F$5</f>
        <v>90347</v>
      </c>
      <c r="AV2670" s="18">
        <f>+'Per Cápita'!$F$6</f>
        <v>138242</v>
      </c>
      <c r="AW2670" s="18">
        <f>+'Per Cápita'!$F$7</f>
        <v>166544</v>
      </c>
      <c r="AX2670" s="18">
        <f>+AP2670*($T2670+$R2670)*$O2670</f>
        <v>1450308.9066108821</v>
      </c>
      <c r="AY2670" s="18">
        <f>+AQ2670*($V2670+$X2670)*$O2670</f>
        <v>22779705.65170756</v>
      </c>
      <c r="AZ2670" s="18">
        <f>+AR2670*$Z2670*$O2670</f>
        <v>0</v>
      </c>
      <c r="BA2670" s="18">
        <f>+AS2670*$AB2670*$O2670</f>
        <v>11267396.679827502</v>
      </c>
      <c r="BB2670" s="18">
        <f>+AT2670*(S2670+Q2670)*$O2670</f>
        <v>1278084.8475471621</v>
      </c>
      <c r="BC2670" s="18">
        <f>+AU2670*(U2670+W2670)*$O2670</f>
        <v>6364937.4401560584</v>
      </c>
      <c r="BD2670" s="18">
        <f>+AV2670*Y2670*$O2670</f>
        <v>0</v>
      </c>
      <c r="BE2670" s="18">
        <f>+AW2670*AA2670*$O2670</f>
        <v>0</v>
      </c>
      <c r="BF2670" s="18">
        <f>+AP2670*($AG2670+$AE2670)*$BF$1*$O2670</f>
        <v>290061.78132217645</v>
      </c>
      <c r="BG2670" s="18">
        <f>+AQ2670*($AK2670+$AI2670)*$BF$1*$O2670</f>
        <v>4555941.1303415122</v>
      </c>
      <c r="BH2670" s="18">
        <f>+AR2670*$AM2670*$BF$1*$O2670</f>
        <v>0</v>
      </c>
      <c r="BI2670" s="18">
        <f>+AS2670*$AO2670*$BF$1*$O2670</f>
        <v>2253479.3359655002</v>
      </c>
      <c r="BJ2670" s="18">
        <f>+$BF$1*AT2670*(AF2670+AD2670)*$O2670</f>
        <v>255616.96950943244</v>
      </c>
      <c r="BK2670" s="18">
        <f>+$BF$1*AU2670*(AH2670+AJ2670)*$O2670</f>
        <v>1272987.4880312118</v>
      </c>
      <c r="BL2670" s="18">
        <f>+AV2670*AL2670*$BF$1*$O2670</f>
        <v>0</v>
      </c>
      <c r="BM2670" s="18">
        <f>+$BF$1*AW2670*AN2670*$O2670</f>
        <v>0</v>
      </c>
      <c r="BN2670" s="18">
        <f>SUM(AX2670:BE2670)</f>
        <v>43140433.525849164</v>
      </c>
      <c r="BO2670" s="18">
        <f>SUM(BF2670:BM2670)</f>
        <v>8628086.7051698323</v>
      </c>
      <c r="BP2670" s="36">
        <f>ROUND((BO2670+BN2670),0)</f>
        <v>51768520</v>
      </c>
      <c r="BQ2670" s="33" t="s">
        <v>11411</v>
      </c>
    </row>
    <row r="2671" spans="1:69" s="33" customFormat="1" x14ac:dyDescent="0.25">
      <c r="A2671" s="34" t="s">
        <v>7169</v>
      </c>
      <c r="B2671" s="33" t="s">
        <v>5772</v>
      </c>
      <c r="C2671" s="34">
        <v>3812</v>
      </c>
      <c r="D2671" s="33" t="s">
        <v>7169</v>
      </c>
      <c r="E2671" s="33" t="s">
        <v>6537</v>
      </c>
      <c r="F2671" s="33" t="s">
        <v>3467</v>
      </c>
      <c r="G2671" s="34">
        <v>149931</v>
      </c>
      <c r="H2671" s="34">
        <v>168307000251</v>
      </c>
      <c r="I2671" s="33" t="s">
        <v>6940</v>
      </c>
      <c r="J2671" s="33">
        <v>1</v>
      </c>
      <c r="K2671" s="22">
        <v>6.6652772268574232</v>
      </c>
      <c r="L2671" s="16"/>
      <c r="M2671" s="16">
        <f>+K2671/$M$1</f>
        <v>0.46691239515589256</v>
      </c>
      <c r="N2671" s="16">
        <f>+(M2671-$N$2)/($N$1-$N$2)</f>
        <v>5.3765178429576503E-2</v>
      </c>
      <c r="O2671" s="35">
        <f>1+N2671</f>
        <v>1.0537651784295765</v>
      </c>
      <c r="P2671" s="17">
        <f>SUM(Q2671:AB2671)</f>
        <v>918</v>
      </c>
      <c r="Q2671" s="17">
        <v>0</v>
      </c>
      <c r="R2671" s="17">
        <v>0</v>
      </c>
      <c r="S2671" s="17">
        <v>0</v>
      </c>
      <c r="T2671" s="17">
        <v>64</v>
      </c>
      <c r="U2671" s="17">
        <v>0</v>
      </c>
      <c r="V2671" s="17">
        <v>365</v>
      </c>
      <c r="W2671" s="17">
        <v>0</v>
      </c>
      <c r="X2671" s="17">
        <v>343</v>
      </c>
      <c r="Y2671" s="17">
        <v>0</v>
      </c>
      <c r="Z2671" s="17">
        <v>146</v>
      </c>
      <c r="AA2671" s="17">
        <v>0</v>
      </c>
      <c r="AB2671" s="17">
        <v>0</v>
      </c>
      <c r="AC2671" s="17">
        <f>SUM(AF2671:AO2671)</f>
        <v>854</v>
      </c>
      <c r="AD2671" s="17">
        <v>0</v>
      </c>
      <c r="AE2671" s="17">
        <v>0</v>
      </c>
      <c r="AF2671" s="17">
        <v>0</v>
      </c>
      <c r="AG2671" s="17">
        <v>0</v>
      </c>
      <c r="AH2671" s="17">
        <v>0</v>
      </c>
      <c r="AI2671" s="17">
        <v>365</v>
      </c>
      <c r="AJ2671" s="17">
        <v>0</v>
      </c>
      <c r="AK2671" s="17">
        <v>343</v>
      </c>
      <c r="AL2671" s="17">
        <v>0</v>
      </c>
      <c r="AM2671" s="17">
        <v>146</v>
      </c>
      <c r="AN2671" s="17">
        <v>0</v>
      </c>
      <c r="AO2671" s="17">
        <v>0</v>
      </c>
      <c r="AP2671" s="18">
        <f>+'Per Cápita'!$E$4</f>
        <v>83816</v>
      </c>
      <c r="AQ2671" s="18">
        <f>+'Per Cápita'!$E$5</f>
        <v>74019</v>
      </c>
      <c r="AR2671" s="18">
        <f>+'Per Cápita'!$E$6</f>
        <v>111028</v>
      </c>
      <c r="AS2671" s="18">
        <f>+'Per Cápita'!$E$7</f>
        <v>136064</v>
      </c>
      <c r="AT2671" s="18">
        <f>+'Per Cápita'!$F$4</f>
        <v>103408</v>
      </c>
      <c r="AU2671" s="18">
        <f>+'Per Cápita'!$F$5</f>
        <v>90347</v>
      </c>
      <c r="AV2671" s="18">
        <f>+'Per Cápita'!$F$6</f>
        <v>138242</v>
      </c>
      <c r="AW2671" s="18">
        <f>+'Per Cápita'!$F$7</f>
        <v>166544</v>
      </c>
      <c r="AX2671" s="18">
        <f>+AP2671*($T2671+$R2671)*$O2671</f>
        <v>5652632.460496217</v>
      </c>
      <c r="AY2671" s="18">
        <f>+AQ2671*($V2671+$X2671)*$O2671</f>
        <v>55223040.477462605</v>
      </c>
      <c r="AZ2671" s="18">
        <f>+AR2671*$Z2671*$O2671</f>
        <v>17081626.273679137</v>
      </c>
      <c r="BA2671" s="18">
        <f>+AS2671*$AB2671*$O2671</f>
        <v>0</v>
      </c>
      <c r="BB2671" s="18">
        <f>+AT2671*(S2671+Q2671)*$O2671</f>
        <v>0</v>
      </c>
      <c r="BC2671" s="18">
        <f>+AU2671*(U2671+W2671)*$O2671</f>
        <v>0</v>
      </c>
      <c r="BD2671" s="18">
        <f>+AV2671*Y2671*$O2671</f>
        <v>0</v>
      </c>
      <c r="BE2671" s="18">
        <f>+AW2671*AA2671*$O2671</f>
        <v>0</v>
      </c>
      <c r="BF2671" s="18">
        <f>+AP2671*($AG2671+$AE2671)*$BF$1*$O2671</f>
        <v>0</v>
      </c>
      <c r="BG2671" s="18">
        <f>+AQ2671*($AK2671+$AI2671)*$BF$1*$O2671</f>
        <v>11044608.095492521</v>
      </c>
      <c r="BH2671" s="18">
        <f>+AR2671*$AM2671*$BF$1*$O2671</f>
        <v>3416325.2547358274</v>
      </c>
      <c r="BI2671" s="18">
        <f>+AS2671*$AO2671*$BF$1*$O2671</f>
        <v>0</v>
      </c>
      <c r="BJ2671" s="18">
        <f>+$BF$1*AT2671*(AF2671+AD2671)*$O2671</f>
        <v>0</v>
      </c>
      <c r="BK2671" s="18">
        <f>+$BF$1*AU2671*(AH2671+AJ2671)*$O2671</f>
        <v>0</v>
      </c>
      <c r="BL2671" s="18">
        <f>+AV2671*AL2671*$BF$1*$O2671</f>
        <v>0</v>
      </c>
      <c r="BM2671" s="18">
        <f>+$BF$1*AW2671*AN2671*$O2671</f>
        <v>0</v>
      </c>
      <c r="BN2671" s="18">
        <f>SUM(AX2671:BE2671)</f>
        <v>77957299.211637959</v>
      </c>
      <c r="BO2671" s="18">
        <f>SUM(BF2671:BM2671)</f>
        <v>14460933.350228349</v>
      </c>
      <c r="BP2671" s="36">
        <f>ROUND((BO2671+BN2671),0)</f>
        <v>92418233</v>
      </c>
      <c r="BQ2671" s="33" t="s">
        <v>11411</v>
      </c>
    </row>
    <row r="2672" spans="1:69" s="33" customFormat="1" x14ac:dyDescent="0.25">
      <c r="A2672" s="34" t="s">
        <v>7169</v>
      </c>
      <c r="B2672" s="33" t="s">
        <v>5772</v>
      </c>
      <c r="C2672" s="34">
        <v>3812</v>
      </c>
      <c r="D2672" s="33" t="s">
        <v>7169</v>
      </c>
      <c r="E2672" s="33" t="s">
        <v>6537</v>
      </c>
      <c r="F2672" s="33" t="s">
        <v>3467</v>
      </c>
      <c r="G2672" s="34">
        <v>9148</v>
      </c>
      <c r="H2672" s="34">
        <v>168307000359</v>
      </c>
      <c r="I2672" s="33" t="s">
        <v>3468</v>
      </c>
      <c r="J2672" s="33">
        <v>1</v>
      </c>
      <c r="K2672" s="22">
        <v>6.6652772268574232</v>
      </c>
      <c r="L2672" s="16"/>
      <c r="M2672" s="16">
        <f>+K2672/$M$1</f>
        <v>0.46691239515589256</v>
      </c>
      <c r="N2672" s="16">
        <f>+(M2672-$N$2)/($N$1-$N$2)</f>
        <v>5.3765178429576503E-2</v>
      </c>
      <c r="O2672" s="35">
        <f>1+N2672</f>
        <v>1.0537651784295765</v>
      </c>
      <c r="P2672" s="17">
        <f>SUM(Q2672:AB2672)</f>
        <v>2332</v>
      </c>
      <c r="Q2672" s="17">
        <v>0</v>
      </c>
      <c r="R2672" s="17">
        <v>0</v>
      </c>
      <c r="S2672" s="17">
        <v>0</v>
      </c>
      <c r="T2672" s="17">
        <v>133</v>
      </c>
      <c r="U2672" s="17">
        <v>0</v>
      </c>
      <c r="V2672" s="17">
        <v>1019</v>
      </c>
      <c r="W2672" s="17">
        <v>0</v>
      </c>
      <c r="X2672" s="17">
        <v>814</v>
      </c>
      <c r="Y2672" s="17">
        <v>0</v>
      </c>
      <c r="Z2672" s="17">
        <v>0</v>
      </c>
      <c r="AA2672" s="17">
        <v>0</v>
      </c>
      <c r="AB2672" s="17">
        <v>366</v>
      </c>
      <c r="AC2672" s="17">
        <f>SUM(AF2672:AO2672)</f>
        <v>0</v>
      </c>
      <c r="AD2672" s="17">
        <v>0</v>
      </c>
      <c r="AE2672" s="17">
        <v>0</v>
      </c>
      <c r="AF2672" s="17">
        <v>0</v>
      </c>
      <c r="AG2672" s="17">
        <v>0</v>
      </c>
      <c r="AH2672" s="17">
        <v>0</v>
      </c>
      <c r="AI2672" s="17">
        <v>0</v>
      </c>
      <c r="AJ2672" s="17">
        <v>0</v>
      </c>
      <c r="AK2672" s="17">
        <v>0</v>
      </c>
      <c r="AL2672" s="17">
        <v>0</v>
      </c>
      <c r="AM2672" s="17">
        <v>0</v>
      </c>
      <c r="AN2672" s="17">
        <v>0</v>
      </c>
      <c r="AO2672" s="17">
        <v>0</v>
      </c>
      <c r="AP2672" s="18">
        <f>+'Per Cápita'!$E$4</f>
        <v>83816</v>
      </c>
      <c r="AQ2672" s="18">
        <f>+'Per Cápita'!$E$5</f>
        <v>74019</v>
      </c>
      <c r="AR2672" s="18">
        <f>+'Per Cápita'!$E$6</f>
        <v>111028</v>
      </c>
      <c r="AS2672" s="18">
        <f>+'Per Cápita'!$E$7</f>
        <v>136064</v>
      </c>
      <c r="AT2672" s="18">
        <f>+'Per Cápita'!$F$4</f>
        <v>103408</v>
      </c>
      <c r="AU2672" s="18">
        <f>+'Per Cápita'!$F$5</f>
        <v>90347</v>
      </c>
      <c r="AV2672" s="18">
        <f>+'Per Cápita'!$F$6</f>
        <v>138242</v>
      </c>
      <c r="AW2672" s="18">
        <f>+'Per Cápita'!$F$7</f>
        <v>166544</v>
      </c>
      <c r="AX2672" s="18">
        <f>+AP2672*($T2672+$R2672)*$O2672</f>
        <v>11746876.831968701</v>
      </c>
      <c r="AY2672" s="18">
        <f>+AQ2672*($V2672+$X2672)*$O2672</f>
        <v>142971515.81241378</v>
      </c>
      <c r="AZ2672" s="18">
        <f>+AR2672*$Z2672*$O2672</f>
        <v>0</v>
      </c>
      <c r="BA2672" s="18">
        <f>+AS2672*$AB2672*$O2672</f>
        <v>52476898.917050138</v>
      </c>
      <c r="BB2672" s="18">
        <f>+AT2672*(S2672+Q2672)*$O2672</f>
        <v>0</v>
      </c>
      <c r="BC2672" s="18">
        <f>+AU2672*(U2672+W2672)*$O2672</f>
        <v>0</v>
      </c>
      <c r="BD2672" s="18">
        <f>+AV2672*Y2672*$O2672</f>
        <v>0</v>
      </c>
      <c r="BE2672" s="18">
        <f>+AW2672*AA2672*$O2672</f>
        <v>0</v>
      </c>
      <c r="BF2672" s="18">
        <f>+AP2672*($AG2672+$AE2672)*$BF$1*$O2672</f>
        <v>0</v>
      </c>
      <c r="BG2672" s="18">
        <f>+AQ2672*($AK2672+$AI2672)*$BF$1*$O2672</f>
        <v>0</v>
      </c>
      <c r="BH2672" s="18">
        <f>+AR2672*$AM2672*$BF$1*$O2672</f>
        <v>0</v>
      </c>
      <c r="BI2672" s="18">
        <f>+AS2672*$AO2672*$BF$1*$O2672</f>
        <v>0</v>
      </c>
      <c r="BJ2672" s="18">
        <f>+$BF$1*AT2672*(AF2672+AD2672)*$O2672</f>
        <v>0</v>
      </c>
      <c r="BK2672" s="18">
        <f>+$BF$1*AU2672*(AH2672+AJ2672)*$O2672</f>
        <v>0</v>
      </c>
      <c r="BL2672" s="18">
        <f>+AV2672*AL2672*$BF$1*$O2672</f>
        <v>0</v>
      </c>
      <c r="BM2672" s="18">
        <f>+$BF$1*AW2672*AN2672*$O2672</f>
        <v>0</v>
      </c>
      <c r="BN2672" s="18">
        <f>SUM(AX2672:BE2672)</f>
        <v>207195291.5614326</v>
      </c>
      <c r="BO2672" s="18">
        <f>SUM(BF2672:BM2672)</f>
        <v>0</v>
      </c>
      <c r="BP2672" s="36">
        <f>ROUND((BO2672+BN2672),0)</f>
        <v>207195292</v>
      </c>
      <c r="BQ2672" s="33" t="s">
        <v>11411</v>
      </c>
    </row>
    <row r="2673" spans="1:69" s="33" customFormat="1" x14ac:dyDescent="0.25">
      <c r="A2673" s="34" t="s">
        <v>7169</v>
      </c>
      <c r="B2673" s="33" t="s">
        <v>5772</v>
      </c>
      <c r="C2673" s="34">
        <v>3812</v>
      </c>
      <c r="D2673" s="33" t="s">
        <v>7169</v>
      </c>
      <c r="E2673" s="33" t="s">
        <v>6537</v>
      </c>
      <c r="F2673" s="33" t="s">
        <v>3467</v>
      </c>
      <c r="G2673" s="34">
        <v>9206</v>
      </c>
      <c r="H2673" s="34">
        <v>168307000537</v>
      </c>
      <c r="I2673" s="33" t="s">
        <v>3469</v>
      </c>
      <c r="J2673" s="33">
        <v>1</v>
      </c>
      <c r="K2673" s="22">
        <v>6.6652772268574232</v>
      </c>
      <c r="L2673" s="16"/>
      <c r="M2673" s="16">
        <f>+K2673/$M$1</f>
        <v>0.46691239515589256</v>
      </c>
      <c r="N2673" s="16">
        <f>+(M2673-$N$2)/($N$1-$N$2)</f>
        <v>5.3765178429576503E-2</v>
      </c>
      <c r="O2673" s="35">
        <f>1+N2673</f>
        <v>1.0537651784295765</v>
      </c>
      <c r="P2673" s="17">
        <f>SUM(Q2673:AB2673)</f>
        <v>2059</v>
      </c>
      <c r="Q2673" s="17">
        <v>0</v>
      </c>
      <c r="R2673" s="17">
        <v>0</v>
      </c>
      <c r="S2673" s="17">
        <v>0</v>
      </c>
      <c r="T2673" s="17">
        <v>169</v>
      </c>
      <c r="U2673" s="17">
        <v>0</v>
      </c>
      <c r="V2673" s="17">
        <v>876</v>
      </c>
      <c r="W2673" s="17">
        <v>0</v>
      </c>
      <c r="X2673" s="17">
        <v>705</v>
      </c>
      <c r="Y2673" s="17">
        <v>0</v>
      </c>
      <c r="Z2673" s="17">
        <v>309</v>
      </c>
      <c r="AA2673" s="17">
        <v>0</v>
      </c>
      <c r="AB2673" s="17">
        <v>0</v>
      </c>
      <c r="AC2673" s="17">
        <f>SUM(AF2673:AO2673)</f>
        <v>0</v>
      </c>
      <c r="AD2673" s="17">
        <v>0</v>
      </c>
      <c r="AE2673" s="17">
        <v>0</v>
      </c>
      <c r="AF2673" s="17">
        <v>0</v>
      </c>
      <c r="AG2673" s="17">
        <v>0</v>
      </c>
      <c r="AH2673" s="17">
        <v>0</v>
      </c>
      <c r="AI2673" s="17">
        <v>0</v>
      </c>
      <c r="AJ2673" s="17">
        <v>0</v>
      </c>
      <c r="AK2673" s="17">
        <v>0</v>
      </c>
      <c r="AL2673" s="17">
        <v>0</v>
      </c>
      <c r="AM2673" s="17">
        <v>0</v>
      </c>
      <c r="AN2673" s="17">
        <v>0</v>
      </c>
      <c r="AO2673" s="17">
        <v>0</v>
      </c>
      <c r="AP2673" s="18">
        <f>+'Per Cápita'!$E$4</f>
        <v>83816</v>
      </c>
      <c r="AQ2673" s="18">
        <f>+'Per Cápita'!$E$5</f>
        <v>74019</v>
      </c>
      <c r="AR2673" s="18">
        <f>+'Per Cápita'!$E$6</f>
        <v>111028</v>
      </c>
      <c r="AS2673" s="18">
        <f>+'Per Cápita'!$E$7</f>
        <v>136064</v>
      </c>
      <c r="AT2673" s="18">
        <f>+'Per Cápita'!$F$4</f>
        <v>103408</v>
      </c>
      <c r="AU2673" s="18">
        <f>+'Per Cápita'!$F$5</f>
        <v>90347</v>
      </c>
      <c r="AV2673" s="18">
        <f>+'Per Cápita'!$F$6</f>
        <v>138242</v>
      </c>
      <c r="AW2673" s="18">
        <f>+'Per Cápita'!$F$7</f>
        <v>166544</v>
      </c>
      <c r="AX2673" s="18">
        <f>+AP2673*($T2673+$R2673)*$O2673</f>
        <v>14926482.590997823</v>
      </c>
      <c r="AY2673" s="18">
        <f>+AQ2673*($V2673+$X2673)*$O2673</f>
        <v>123315857.33738472</v>
      </c>
      <c r="AZ2673" s="18">
        <f>+AR2673*$Z2673*$O2673</f>
        <v>36152209.031279817</v>
      </c>
      <c r="BA2673" s="18">
        <f>+AS2673*$AB2673*$O2673</f>
        <v>0</v>
      </c>
      <c r="BB2673" s="18">
        <f>+AT2673*(S2673+Q2673)*$O2673</f>
        <v>0</v>
      </c>
      <c r="BC2673" s="18">
        <f>+AU2673*(U2673+W2673)*$O2673</f>
        <v>0</v>
      </c>
      <c r="BD2673" s="18">
        <f>+AV2673*Y2673*$O2673</f>
        <v>0</v>
      </c>
      <c r="BE2673" s="18">
        <f>+AW2673*AA2673*$O2673</f>
        <v>0</v>
      </c>
      <c r="BF2673" s="18">
        <f>+AP2673*($AG2673+$AE2673)*$BF$1*$O2673</f>
        <v>0</v>
      </c>
      <c r="BG2673" s="18">
        <f>+AQ2673*($AK2673+$AI2673)*$BF$1*$O2673</f>
        <v>0</v>
      </c>
      <c r="BH2673" s="18">
        <f>+AR2673*$AM2673*$BF$1*$O2673</f>
        <v>0</v>
      </c>
      <c r="BI2673" s="18">
        <f>+AS2673*$AO2673*$BF$1*$O2673</f>
        <v>0</v>
      </c>
      <c r="BJ2673" s="18">
        <f>+$BF$1*AT2673*(AF2673+AD2673)*$O2673</f>
        <v>0</v>
      </c>
      <c r="BK2673" s="18">
        <f>+$BF$1*AU2673*(AH2673+AJ2673)*$O2673</f>
        <v>0</v>
      </c>
      <c r="BL2673" s="18">
        <f>+AV2673*AL2673*$BF$1*$O2673</f>
        <v>0</v>
      </c>
      <c r="BM2673" s="18">
        <f>+$BF$1*AW2673*AN2673*$O2673</f>
        <v>0</v>
      </c>
      <c r="BN2673" s="18">
        <f>SUM(AX2673:BE2673)</f>
        <v>174394548.95966238</v>
      </c>
      <c r="BO2673" s="18">
        <f>SUM(BF2673:BM2673)</f>
        <v>0</v>
      </c>
      <c r="BP2673" s="36">
        <f>ROUND((BO2673+BN2673),0)</f>
        <v>174394549</v>
      </c>
      <c r="BQ2673" s="33" t="s">
        <v>11411</v>
      </c>
    </row>
    <row r="2674" spans="1:69" s="33" customFormat="1" x14ac:dyDescent="0.25">
      <c r="A2674" s="34" t="s">
        <v>7169</v>
      </c>
      <c r="B2674" s="33" t="s">
        <v>5772</v>
      </c>
      <c r="C2674" s="34">
        <v>3812</v>
      </c>
      <c r="D2674" s="33" t="s">
        <v>7169</v>
      </c>
      <c r="E2674" s="33" t="s">
        <v>6537</v>
      </c>
      <c r="F2674" s="33" t="s">
        <v>3467</v>
      </c>
      <c r="G2674" s="34">
        <v>9207</v>
      </c>
      <c r="H2674" s="34">
        <v>168307000839</v>
      </c>
      <c r="I2674" s="33" t="s">
        <v>8046</v>
      </c>
      <c r="J2674" s="33">
        <v>1</v>
      </c>
      <c r="K2674" s="22">
        <v>6.6652772268574232</v>
      </c>
      <c r="L2674" s="16"/>
      <c r="M2674" s="16">
        <f>+K2674/$M$1</f>
        <v>0.46691239515589256</v>
      </c>
      <c r="N2674" s="16">
        <f>+(M2674-$N$2)/($N$1-$N$2)</f>
        <v>5.3765178429576503E-2</v>
      </c>
      <c r="O2674" s="35">
        <f>1+N2674</f>
        <v>1.0537651784295765</v>
      </c>
      <c r="P2674" s="17">
        <f>SUM(Q2674:AB2674)</f>
        <v>1943</v>
      </c>
      <c r="Q2674" s="17">
        <v>0</v>
      </c>
      <c r="R2674" s="17">
        <v>0</v>
      </c>
      <c r="S2674" s="17">
        <v>12</v>
      </c>
      <c r="T2674" s="17">
        <v>93</v>
      </c>
      <c r="U2674" s="17">
        <v>38</v>
      </c>
      <c r="V2674" s="17">
        <v>646</v>
      </c>
      <c r="W2674" s="17">
        <v>0</v>
      </c>
      <c r="X2674" s="17">
        <v>877</v>
      </c>
      <c r="Y2674" s="17">
        <v>0</v>
      </c>
      <c r="Z2674" s="17">
        <v>42</v>
      </c>
      <c r="AA2674" s="17">
        <v>0</v>
      </c>
      <c r="AB2674" s="17">
        <v>235</v>
      </c>
      <c r="AC2674" s="17">
        <f>SUM(AF2674:AO2674)</f>
        <v>50</v>
      </c>
      <c r="AD2674" s="17">
        <v>0</v>
      </c>
      <c r="AE2674" s="17">
        <v>0</v>
      </c>
      <c r="AF2674" s="17">
        <v>12</v>
      </c>
      <c r="AG2674" s="17">
        <v>0</v>
      </c>
      <c r="AH2674" s="17">
        <v>38</v>
      </c>
      <c r="AI2674" s="17">
        <v>0</v>
      </c>
      <c r="AJ2674" s="17">
        <v>0</v>
      </c>
      <c r="AK2674" s="17">
        <v>0</v>
      </c>
      <c r="AL2674" s="17">
        <v>0</v>
      </c>
      <c r="AM2674" s="17">
        <v>0</v>
      </c>
      <c r="AN2674" s="17">
        <v>0</v>
      </c>
      <c r="AO2674" s="17">
        <v>0</v>
      </c>
      <c r="AP2674" s="18">
        <f>+'Per Cápita'!$E$4</f>
        <v>83816</v>
      </c>
      <c r="AQ2674" s="18">
        <f>+'Per Cápita'!$E$5</f>
        <v>74019</v>
      </c>
      <c r="AR2674" s="18">
        <f>+'Per Cápita'!$E$6</f>
        <v>111028</v>
      </c>
      <c r="AS2674" s="18">
        <f>+'Per Cápita'!$E$7</f>
        <v>136064</v>
      </c>
      <c r="AT2674" s="18">
        <f>+'Per Cápita'!$F$4</f>
        <v>103408</v>
      </c>
      <c r="AU2674" s="18">
        <f>+'Per Cápita'!$F$5</f>
        <v>90347</v>
      </c>
      <c r="AV2674" s="18">
        <f>+'Per Cápita'!$F$6</f>
        <v>138242</v>
      </c>
      <c r="AW2674" s="18">
        <f>+'Per Cápita'!$F$7</f>
        <v>166544</v>
      </c>
      <c r="AX2674" s="18">
        <f>+AP2674*($T2674+$R2674)*$O2674</f>
        <v>8213981.5441585649</v>
      </c>
      <c r="AY2674" s="18">
        <f>+AQ2674*($V2674+$X2674)*$O2674</f>
        <v>118791935.94233835</v>
      </c>
      <c r="AZ2674" s="18">
        <f>+AR2674*$Z2674*$O2674</f>
        <v>4913892.4896885185</v>
      </c>
      <c r="BA2674" s="18">
        <f>+AS2674*$AB2674*$O2674</f>
        <v>33694183.730892844</v>
      </c>
      <c r="BB2674" s="18">
        <f>+AT2674*(S2674+Q2674)*$O2674</f>
        <v>1307612.9948525478</v>
      </c>
      <c r="BC2674" s="18">
        <f>+AU2674*(U2674+W2674)*$O2674</f>
        <v>3617771.8578719241</v>
      </c>
      <c r="BD2674" s="18">
        <f>+AV2674*Y2674*$O2674</f>
        <v>0</v>
      </c>
      <c r="BE2674" s="18">
        <f>+AW2674*AA2674*$O2674</f>
        <v>0</v>
      </c>
      <c r="BF2674" s="18">
        <f>+AP2674*($AG2674+$AE2674)*$BF$1*$O2674</f>
        <v>0</v>
      </c>
      <c r="BG2674" s="18">
        <f>+AQ2674*($AK2674+$AI2674)*$BF$1*$O2674</f>
        <v>0</v>
      </c>
      <c r="BH2674" s="18">
        <f>+AR2674*$AM2674*$BF$1*$O2674</f>
        <v>0</v>
      </c>
      <c r="BI2674" s="18">
        <f>+AS2674*$AO2674*$BF$1*$O2674</f>
        <v>0</v>
      </c>
      <c r="BJ2674" s="18">
        <f>+$BF$1*AT2674*(AF2674+AD2674)*$O2674</f>
        <v>261522.59897050957</v>
      </c>
      <c r="BK2674" s="18">
        <f>+$BF$1*AU2674*(AH2674+AJ2674)*$O2674</f>
        <v>723554.37157438486</v>
      </c>
      <c r="BL2674" s="18">
        <f>+AV2674*AL2674*$BF$1*$O2674</f>
        <v>0</v>
      </c>
      <c r="BM2674" s="18">
        <f>+$BF$1*AW2674*AN2674*$O2674</f>
        <v>0</v>
      </c>
      <c r="BN2674" s="18">
        <f>SUM(AX2674:BE2674)</f>
        <v>170539378.55980274</v>
      </c>
      <c r="BO2674" s="18">
        <f>SUM(BF2674:BM2674)</f>
        <v>985076.97054489446</v>
      </c>
      <c r="BP2674" s="36">
        <f>ROUND((BO2674+BN2674),0)</f>
        <v>171524456</v>
      </c>
      <c r="BQ2674" s="33" t="s">
        <v>11411</v>
      </c>
    </row>
    <row r="2675" spans="1:69" s="33" customFormat="1" x14ac:dyDescent="0.25">
      <c r="A2675" s="34" t="s">
        <v>7169</v>
      </c>
      <c r="B2675" s="33" t="s">
        <v>5772</v>
      </c>
      <c r="C2675" s="34">
        <v>3812</v>
      </c>
      <c r="D2675" s="33" t="s">
        <v>7169</v>
      </c>
      <c r="E2675" s="33" t="s">
        <v>6537</v>
      </c>
      <c r="F2675" s="33" t="s">
        <v>3467</v>
      </c>
      <c r="G2675" s="34">
        <v>9208</v>
      </c>
      <c r="H2675" s="34">
        <v>168307001002</v>
      </c>
      <c r="I2675" s="33" t="s">
        <v>8047</v>
      </c>
      <c r="J2675" s="33">
        <v>1</v>
      </c>
      <c r="K2675" s="22">
        <v>6.6652772268574232</v>
      </c>
      <c r="L2675" s="16"/>
      <c r="M2675" s="16">
        <f>+K2675/$M$1</f>
        <v>0.46691239515589256</v>
      </c>
      <c r="N2675" s="16">
        <f>+(M2675-$N$2)/($N$1-$N$2)</f>
        <v>5.3765178429576503E-2</v>
      </c>
      <c r="O2675" s="35">
        <f>1+N2675</f>
        <v>1.0537651784295765</v>
      </c>
      <c r="P2675" s="17">
        <f>SUM(Q2675:AB2675)</f>
        <v>1390</v>
      </c>
      <c r="Q2675" s="17">
        <v>0</v>
      </c>
      <c r="R2675" s="17">
        <v>0</v>
      </c>
      <c r="S2675" s="17">
        <v>0</v>
      </c>
      <c r="T2675" s="17">
        <v>117</v>
      </c>
      <c r="U2675" s="17">
        <v>0</v>
      </c>
      <c r="V2675" s="17">
        <v>524</v>
      </c>
      <c r="W2675" s="17">
        <v>0</v>
      </c>
      <c r="X2675" s="17">
        <v>553</v>
      </c>
      <c r="Y2675" s="17">
        <v>0</v>
      </c>
      <c r="Z2675" s="17">
        <v>0</v>
      </c>
      <c r="AA2675" s="17">
        <v>0</v>
      </c>
      <c r="AB2675" s="17">
        <v>196</v>
      </c>
      <c r="AC2675" s="17">
        <f>SUM(AF2675:AO2675)</f>
        <v>957</v>
      </c>
      <c r="AD2675" s="17">
        <v>0</v>
      </c>
      <c r="AE2675" s="17">
        <v>0</v>
      </c>
      <c r="AF2675" s="17">
        <v>0</v>
      </c>
      <c r="AG2675" s="17">
        <v>117</v>
      </c>
      <c r="AH2675" s="17">
        <v>0</v>
      </c>
      <c r="AI2675" s="17">
        <v>112</v>
      </c>
      <c r="AJ2675" s="17">
        <v>0</v>
      </c>
      <c r="AK2675" s="17">
        <v>532</v>
      </c>
      <c r="AL2675" s="17">
        <v>0</v>
      </c>
      <c r="AM2675" s="17">
        <v>0</v>
      </c>
      <c r="AN2675" s="17">
        <v>0</v>
      </c>
      <c r="AO2675" s="17">
        <v>196</v>
      </c>
      <c r="AP2675" s="18">
        <f>+'Per Cápita'!$E$4</f>
        <v>83816</v>
      </c>
      <c r="AQ2675" s="18">
        <f>+'Per Cápita'!$E$5</f>
        <v>74019</v>
      </c>
      <c r="AR2675" s="18">
        <f>+'Per Cápita'!$E$6</f>
        <v>111028</v>
      </c>
      <c r="AS2675" s="18">
        <f>+'Per Cápita'!$E$7</f>
        <v>136064</v>
      </c>
      <c r="AT2675" s="18">
        <f>+'Per Cápita'!$F$4</f>
        <v>103408</v>
      </c>
      <c r="AU2675" s="18">
        <f>+'Per Cápita'!$F$5</f>
        <v>90347</v>
      </c>
      <c r="AV2675" s="18">
        <f>+'Per Cápita'!$F$6</f>
        <v>138242</v>
      </c>
      <c r="AW2675" s="18">
        <f>+'Per Cápita'!$F$7</f>
        <v>166544</v>
      </c>
      <c r="AX2675" s="18">
        <f>+AP2675*($T2675+$R2675)*$O2675</f>
        <v>10333718.716844646</v>
      </c>
      <c r="AY2675" s="18">
        <f>+AQ2675*($V2675+$X2675)*$O2675</f>
        <v>84004540.387326598</v>
      </c>
      <c r="AZ2675" s="18">
        <f>+AR2675*$Z2675*$O2675</f>
        <v>0</v>
      </c>
      <c r="BA2675" s="18">
        <f>+AS2675*$AB2675*$O2675</f>
        <v>28102383.026617013</v>
      </c>
      <c r="BB2675" s="18">
        <f>+AT2675*(S2675+Q2675)*$O2675</f>
        <v>0</v>
      </c>
      <c r="BC2675" s="18">
        <f>+AU2675*(U2675+W2675)*$O2675</f>
        <v>0</v>
      </c>
      <c r="BD2675" s="18">
        <f>+AV2675*Y2675*$O2675</f>
        <v>0</v>
      </c>
      <c r="BE2675" s="18">
        <f>+AW2675*AA2675*$O2675</f>
        <v>0</v>
      </c>
      <c r="BF2675" s="18">
        <f>+AP2675*($AG2675+$AE2675)*$BF$1*$O2675</f>
        <v>2066743.7433689293</v>
      </c>
      <c r="BG2675" s="18">
        <f>+AQ2675*($AK2675+$AI2675)*$BF$1*$O2675</f>
        <v>10046225.442792634</v>
      </c>
      <c r="BH2675" s="18">
        <f>+AR2675*$AM2675*$BF$1*$O2675</f>
        <v>0</v>
      </c>
      <c r="BI2675" s="18">
        <f>+AS2675*$AO2675*$BF$1*$O2675</f>
        <v>5620476.6053234031</v>
      </c>
      <c r="BJ2675" s="18">
        <f>+$BF$1*AT2675*(AF2675+AD2675)*$O2675</f>
        <v>0</v>
      </c>
      <c r="BK2675" s="18">
        <f>+$BF$1*AU2675*(AH2675+AJ2675)*$O2675</f>
        <v>0</v>
      </c>
      <c r="BL2675" s="18">
        <f>+AV2675*AL2675*$BF$1*$O2675</f>
        <v>0</v>
      </c>
      <c r="BM2675" s="18">
        <f>+$BF$1*AW2675*AN2675*$O2675</f>
        <v>0</v>
      </c>
      <c r="BN2675" s="18">
        <f>SUM(AX2675:BE2675)</f>
        <v>122440642.13078827</v>
      </c>
      <c r="BO2675" s="18">
        <f>SUM(BF2675:BM2675)</f>
        <v>17733445.791484967</v>
      </c>
      <c r="BP2675" s="36">
        <f>ROUND((BO2675+BN2675),0)</f>
        <v>140174088</v>
      </c>
      <c r="BQ2675" s="33" t="s">
        <v>11411</v>
      </c>
    </row>
    <row r="2676" spans="1:69" s="33" customFormat="1" x14ac:dyDescent="0.25">
      <c r="A2676" s="34" t="s">
        <v>7169</v>
      </c>
      <c r="B2676" s="33" t="s">
        <v>5772</v>
      </c>
      <c r="C2676" s="34">
        <v>3812</v>
      </c>
      <c r="D2676" s="33" t="s">
        <v>7169</v>
      </c>
      <c r="E2676" s="33" t="s">
        <v>6537</v>
      </c>
      <c r="F2676" s="33" t="s">
        <v>3467</v>
      </c>
      <c r="G2676" s="34">
        <v>149930</v>
      </c>
      <c r="H2676" s="34">
        <v>168307001053</v>
      </c>
      <c r="I2676" s="33" t="s">
        <v>6941</v>
      </c>
      <c r="J2676" s="33">
        <v>1</v>
      </c>
      <c r="K2676" s="22">
        <v>6.6652772268574232</v>
      </c>
      <c r="L2676" s="16"/>
      <c r="M2676" s="16">
        <f>+K2676/$M$1</f>
        <v>0.46691239515589256</v>
      </c>
      <c r="N2676" s="16">
        <f>+(M2676-$N$2)/($N$1-$N$2)</f>
        <v>5.3765178429576503E-2</v>
      </c>
      <c r="O2676" s="35">
        <f>1+N2676</f>
        <v>1.0537651784295765</v>
      </c>
      <c r="P2676" s="17">
        <f>SUM(Q2676:AB2676)</f>
        <v>1299</v>
      </c>
      <c r="Q2676" s="17">
        <v>0</v>
      </c>
      <c r="R2676" s="17">
        <v>0</v>
      </c>
      <c r="S2676" s="17">
        <v>0</v>
      </c>
      <c r="T2676" s="17">
        <v>101</v>
      </c>
      <c r="U2676" s="17">
        <v>0</v>
      </c>
      <c r="V2676" s="17">
        <v>687</v>
      </c>
      <c r="W2676" s="17">
        <v>0</v>
      </c>
      <c r="X2676" s="17">
        <v>403</v>
      </c>
      <c r="Y2676" s="17">
        <v>0</v>
      </c>
      <c r="Z2676" s="17">
        <v>108</v>
      </c>
      <c r="AA2676" s="17">
        <v>0</v>
      </c>
      <c r="AB2676" s="17">
        <v>0</v>
      </c>
      <c r="AC2676" s="17">
        <f>SUM(AF2676:AO2676)</f>
        <v>900</v>
      </c>
      <c r="AD2676" s="17">
        <v>0</v>
      </c>
      <c r="AE2676" s="17">
        <v>0</v>
      </c>
      <c r="AF2676" s="17">
        <v>0</v>
      </c>
      <c r="AG2676" s="17">
        <v>53</v>
      </c>
      <c r="AH2676" s="17">
        <v>0</v>
      </c>
      <c r="AI2676" s="17">
        <v>336</v>
      </c>
      <c r="AJ2676" s="17">
        <v>0</v>
      </c>
      <c r="AK2676" s="17">
        <v>403</v>
      </c>
      <c r="AL2676" s="17">
        <v>0</v>
      </c>
      <c r="AM2676" s="17">
        <v>108</v>
      </c>
      <c r="AN2676" s="17">
        <v>0</v>
      </c>
      <c r="AO2676" s="17">
        <v>0</v>
      </c>
      <c r="AP2676" s="18">
        <f>+'Per Cápita'!$E$4</f>
        <v>83816</v>
      </c>
      <c r="AQ2676" s="18">
        <f>+'Per Cápita'!$E$5</f>
        <v>74019</v>
      </c>
      <c r="AR2676" s="18">
        <f>+'Per Cápita'!$E$6</f>
        <v>111028</v>
      </c>
      <c r="AS2676" s="18">
        <f>+'Per Cápita'!$E$7</f>
        <v>136064</v>
      </c>
      <c r="AT2676" s="18">
        <f>+'Per Cápita'!$F$4</f>
        <v>103408</v>
      </c>
      <c r="AU2676" s="18">
        <f>+'Per Cápita'!$F$5</f>
        <v>90347</v>
      </c>
      <c r="AV2676" s="18">
        <f>+'Per Cápita'!$F$6</f>
        <v>138242</v>
      </c>
      <c r="AW2676" s="18">
        <f>+'Per Cápita'!$F$7</f>
        <v>166544</v>
      </c>
      <c r="AX2676" s="18">
        <f>+AP2676*($T2676+$R2676)*$O2676</f>
        <v>8920560.601720592</v>
      </c>
      <c r="AY2676" s="18">
        <f>+AQ2676*($V2676+$X2676)*$O2676</f>
        <v>85018522.768974915</v>
      </c>
      <c r="AZ2676" s="18">
        <f>+AR2676*$Z2676*$O2676</f>
        <v>12635723.544913335</v>
      </c>
      <c r="BA2676" s="18">
        <f>+AS2676*$AB2676*$O2676</f>
        <v>0</v>
      </c>
      <c r="BB2676" s="18">
        <f>+AT2676*(S2676+Q2676)*$O2676</f>
        <v>0</v>
      </c>
      <c r="BC2676" s="18">
        <f>+AU2676*(U2676+W2676)*$O2676</f>
        <v>0</v>
      </c>
      <c r="BD2676" s="18">
        <f>+AV2676*Y2676*$O2676</f>
        <v>0</v>
      </c>
      <c r="BE2676" s="18">
        <f>+AW2676*AA2676*$O2676</f>
        <v>0</v>
      </c>
      <c r="BF2676" s="18">
        <f>+AP2676*($AG2676+$AE2676)*$BF$1*$O2676</f>
        <v>936217.25126968592</v>
      </c>
      <c r="BG2676" s="18">
        <f>+AQ2676*($AK2676+$AI2676)*$BF$1*$O2676</f>
        <v>11528199.692894032</v>
      </c>
      <c r="BH2676" s="18">
        <f>+AR2676*$AM2676*$BF$1*$O2676</f>
        <v>2527144.708982667</v>
      </c>
      <c r="BI2676" s="18">
        <f>+AS2676*$AO2676*$BF$1*$O2676</f>
        <v>0</v>
      </c>
      <c r="BJ2676" s="18">
        <f>+$BF$1*AT2676*(AF2676+AD2676)*$O2676</f>
        <v>0</v>
      </c>
      <c r="BK2676" s="18">
        <f>+$BF$1*AU2676*(AH2676+AJ2676)*$O2676</f>
        <v>0</v>
      </c>
      <c r="BL2676" s="18">
        <f>+AV2676*AL2676*$BF$1*$O2676</f>
        <v>0</v>
      </c>
      <c r="BM2676" s="18">
        <f>+$BF$1*AW2676*AN2676*$O2676</f>
        <v>0</v>
      </c>
      <c r="BN2676" s="18">
        <f>SUM(AX2676:BE2676)</f>
        <v>106574806.91560884</v>
      </c>
      <c r="BO2676" s="18">
        <f>SUM(BF2676:BM2676)</f>
        <v>14991561.653146384</v>
      </c>
      <c r="BP2676" s="36">
        <f>ROUND((BO2676+BN2676),0)</f>
        <v>121566369</v>
      </c>
      <c r="BQ2676" s="33" t="s">
        <v>11411</v>
      </c>
    </row>
    <row r="2677" spans="1:69" s="33" customFormat="1" x14ac:dyDescent="0.25">
      <c r="A2677" s="34" t="s">
        <v>7169</v>
      </c>
      <c r="B2677" s="33" t="s">
        <v>5772</v>
      </c>
      <c r="C2677" s="34">
        <v>3812</v>
      </c>
      <c r="D2677" s="33" t="s">
        <v>7169</v>
      </c>
      <c r="E2677" s="33" t="s">
        <v>6537</v>
      </c>
      <c r="F2677" s="33" t="s">
        <v>3467</v>
      </c>
      <c r="G2677" s="34">
        <v>9209</v>
      </c>
      <c r="H2677" s="34">
        <v>168307001061</v>
      </c>
      <c r="I2677" s="33" t="s">
        <v>3470</v>
      </c>
      <c r="J2677" s="33">
        <v>1</v>
      </c>
      <c r="K2677" s="22">
        <v>6.6652772268574232</v>
      </c>
      <c r="L2677" s="16"/>
      <c r="M2677" s="16">
        <f>+K2677/$M$1</f>
        <v>0.46691239515589256</v>
      </c>
      <c r="N2677" s="16">
        <f>+(M2677-$N$2)/($N$1-$N$2)</f>
        <v>5.3765178429576503E-2</v>
      </c>
      <c r="O2677" s="35">
        <f>1+N2677</f>
        <v>1.0537651784295765</v>
      </c>
      <c r="P2677" s="17">
        <f>SUM(Q2677:AB2677)</f>
        <v>2131</v>
      </c>
      <c r="Q2677" s="17">
        <v>0</v>
      </c>
      <c r="R2677" s="17">
        <v>0</v>
      </c>
      <c r="S2677" s="17">
        <v>0</v>
      </c>
      <c r="T2677" s="17">
        <v>106</v>
      </c>
      <c r="U2677" s="17">
        <v>0</v>
      </c>
      <c r="V2677" s="17">
        <v>902</v>
      </c>
      <c r="W2677" s="17">
        <v>0</v>
      </c>
      <c r="X2677" s="17">
        <v>847</v>
      </c>
      <c r="Y2677" s="17">
        <v>0</v>
      </c>
      <c r="Z2677" s="17">
        <v>0</v>
      </c>
      <c r="AA2677" s="17">
        <v>0</v>
      </c>
      <c r="AB2677" s="17">
        <v>276</v>
      </c>
      <c r="AC2677" s="17">
        <f>SUM(AF2677:AO2677)</f>
        <v>0</v>
      </c>
      <c r="AD2677" s="17">
        <v>0</v>
      </c>
      <c r="AE2677" s="17">
        <v>0</v>
      </c>
      <c r="AF2677" s="17">
        <v>0</v>
      </c>
      <c r="AG2677" s="17">
        <v>0</v>
      </c>
      <c r="AH2677" s="17">
        <v>0</v>
      </c>
      <c r="AI2677" s="17">
        <v>0</v>
      </c>
      <c r="AJ2677" s="17">
        <v>0</v>
      </c>
      <c r="AK2677" s="17">
        <v>0</v>
      </c>
      <c r="AL2677" s="17">
        <v>0</v>
      </c>
      <c r="AM2677" s="17">
        <v>0</v>
      </c>
      <c r="AN2677" s="17">
        <v>0</v>
      </c>
      <c r="AO2677" s="17">
        <v>0</v>
      </c>
      <c r="AP2677" s="18">
        <f>+'Per Cápita'!$E$4</f>
        <v>83816</v>
      </c>
      <c r="AQ2677" s="18">
        <f>+'Per Cápita'!$E$5</f>
        <v>74019</v>
      </c>
      <c r="AR2677" s="18">
        <f>+'Per Cápita'!$E$6</f>
        <v>111028</v>
      </c>
      <c r="AS2677" s="18">
        <f>+'Per Cápita'!$E$7</f>
        <v>136064</v>
      </c>
      <c r="AT2677" s="18">
        <f>+'Per Cápita'!$F$4</f>
        <v>103408</v>
      </c>
      <c r="AU2677" s="18">
        <f>+'Per Cápita'!$F$5</f>
        <v>90347</v>
      </c>
      <c r="AV2677" s="18">
        <f>+'Per Cápita'!$F$6</f>
        <v>138242</v>
      </c>
      <c r="AW2677" s="18">
        <f>+'Per Cápita'!$F$7</f>
        <v>166544</v>
      </c>
      <c r="AX2677" s="18">
        <f>+AP2677*($T2677+$R2677)*$O2677</f>
        <v>9362172.5126968585</v>
      </c>
      <c r="AY2677" s="18">
        <f>+AQ2677*($V2677+$X2677)*$O2677</f>
        <v>136419629.65407076</v>
      </c>
      <c r="AZ2677" s="18">
        <f>+AR2677*$Z2677*$O2677</f>
        <v>0</v>
      </c>
      <c r="BA2677" s="18">
        <f>+AS2677*$AB2677*$O2677</f>
        <v>39572743.445644364</v>
      </c>
      <c r="BB2677" s="18">
        <f>+AT2677*(S2677+Q2677)*$O2677</f>
        <v>0</v>
      </c>
      <c r="BC2677" s="18">
        <f>+AU2677*(U2677+W2677)*$O2677</f>
        <v>0</v>
      </c>
      <c r="BD2677" s="18">
        <f>+AV2677*Y2677*$O2677</f>
        <v>0</v>
      </c>
      <c r="BE2677" s="18">
        <f>+AW2677*AA2677*$O2677</f>
        <v>0</v>
      </c>
      <c r="BF2677" s="18">
        <f>+AP2677*($AG2677+$AE2677)*$BF$1*$O2677</f>
        <v>0</v>
      </c>
      <c r="BG2677" s="18">
        <f>+AQ2677*($AK2677+$AI2677)*$BF$1*$O2677</f>
        <v>0</v>
      </c>
      <c r="BH2677" s="18">
        <f>+AR2677*$AM2677*$BF$1*$O2677</f>
        <v>0</v>
      </c>
      <c r="BI2677" s="18">
        <f>+AS2677*$AO2677*$BF$1*$O2677</f>
        <v>0</v>
      </c>
      <c r="BJ2677" s="18">
        <f>+$BF$1*AT2677*(AF2677+AD2677)*$O2677</f>
        <v>0</v>
      </c>
      <c r="BK2677" s="18">
        <f>+$BF$1*AU2677*(AH2677+AJ2677)*$O2677</f>
        <v>0</v>
      </c>
      <c r="BL2677" s="18">
        <f>+AV2677*AL2677*$BF$1*$O2677</f>
        <v>0</v>
      </c>
      <c r="BM2677" s="18">
        <f>+$BF$1*AW2677*AN2677*$O2677</f>
        <v>0</v>
      </c>
      <c r="BN2677" s="18">
        <f>SUM(AX2677:BE2677)</f>
        <v>185354545.61241198</v>
      </c>
      <c r="BO2677" s="18">
        <f>SUM(BF2677:BM2677)</f>
        <v>0</v>
      </c>
      <c r="BP2677" s="36">
        <f>ROUND((BO2677+BN2677),0)</f>
        <v>185354546</v>
      </c>
      <c r="BQ2677" s="33" t="s">
        <v>11411</v>
      </c>
    </row>
    <row r="2678" spans="1:69" s="33" customFormat="1" x14ac:dyDescent="0.25">
      <c r="A2678" s="34" t="s">
        <v>7169</v>
      </c>
      <c r="B2678" s="33" t="s">
        <v>5772</v>
      </c>
      <c r="C2678" s="34">
        <v>3812</v>
      </c>
      <c r="D2678" s="33" t="s">
        <v>7169</v>
      </c>
      <c r="E2678" s="33" t="s">
        <v>6537</v>
      </c>
      <c r="F2678" s="33" t="s">
        <v>3467</v>
      </c>
      <c r="G2678" s="34">
        <v>149929</v>
      </c>
      <c r="H2678" s="34">
        <v>168307001266</v>
      </c>
      <c r="I2678" s="33" t="s">
        <v>6942</v>
      </c>
      <c r="J2678" s="33">
        <v>1</v>
      </c>
      <c r="K2678" s="22">
        <v>6.6652772268574232</v>
      </c>
      <c r="L2678" s="16"/>
      <c r="M2678" s="16">
        <f>+K2678/$M$1</f>
        <v>0.46691239515589256</v>
      </c>
      <c r="N2678" s="16">
        <f>+(M2678-$N$2)/($N$1-$N$2)</f>
        <v>5.3765178429576503E-2</v>
      </c>
      <c r="O2678" s="35">
        <f>1+N2678</f>
        <v>1.0537651784295765</v>
      </c>
      <c r="P2678" s="17">
        <f>SUM(Q2678:AB2678)</f>
        <v>1236</v>
      </c>
      <c r="Q2678" s="17">
        <v>0</v>
      </c>
      <c r="R2678" s="17">
        <v>0</v>
      </c>
      <c r="S2678" s="17">
        <v>0</v>
      </c>
      <c r="T2678" s="17">
        <v>81</v>
      </c>
      <c r="U2678" s="17">
        <v>0</v>
      </c>
      <c r="V2678" s="17">
        <v>547</v>
      </c>
      <c r="W2678" s="17">
        <v>0</v>
      </c>
      <c r="X2678" s="17">
        <v>436</v>
      </c>
      <c r="Y2678" s="17">
        <v>0</v>
      </c>
      <c r="Z2678" s="17">
        <v>0</v>
      </c>
      <c r="AA2678" s="17">
        <v>0</v>
      </c>
      <c r="AB2678" s="17">
        <v>172</v>
      </c>
      <c r="AC2678" s="17">
        <f>SUM(AF2678:AO2678)</f>
        <v>1155</v>
      </c>
      <c r="AD2678" s="17">
        <v>0</v>
      </c>
      <c r="AE2678" s="17">
        <v>0</v>
      </c>
      <c r="AF2678" s="17">
        <v>0</v>
      </c>
      <c r="AG2678" s="17">
        <v>0</v>
      </c>
      <c r="AH2678" s="17">
        <v>0</v>
      </c>
      <c r="AI2678" s="17">
        <v>547</v>
      </c>
      <c r="AJ2678" s="17">
        <v>0</v>
      </c>
      <c r="AK2678" s="17">
        <v>436</v>
      </c>
      <c r="AL2678" s="17">
        <v>0</v>
      </c>
      <c r="AM2678" s="17">
        <v>0</v>
      </c>
      <c r="AN2678" s="17">
        <v>0</v>
      </c>
      <c r="AO2678" s="17">
        <v>172</v>
      </c>
      <c r="AP2678" s="18">
        <f>+'Per Cápita'!$E$4</f>
        <v>83816</v>
      </c>
      <c r="AQ2678" s="18">
        <f>+'Per Cápita'!$E$5</f>
        <v>74019</v>
      </c>
      <c r="AR2678" s="18">
        <f>+'Per Cápita'!$E$6</f>
        <v>111028</v>
      </c>
      <c r="AS2678" s="18">
        <f>+'Per Cápita'!$E$7</f>
        <v>136064</v>
      </c>
      <c r="AT2678" s="18">
        <f>+'Per Cápita'!$F$4</f>
        <v>103408</v>
      </c>
      <c r="AU2678" s="18">
        <f>+'Per Cápita'!$F$5</f>
        <v>90347</v>
      </c>
      <c r="AV2678" s="18">
        <f>+'Per Cápita'!$F$6</f>
        <v>138242</v>
      </c>
      <c r="AW2678" s="18">
        <f>+'Per Cápita'!$F$7</f>
        <v>166544</v>
      </c>
      <c r="AX2678" s="18">
        <f>+AP2678*($T2678+$R2678)*$O2678</f>
        <v>7154112.9578155242</v>
      </c>
      <c r="AY2678" s="18">
        <f>+AQ2678*($V2678+$X2678)*$O2678</f>
        <v>76672667.781561777</v>
      </c>
      <c r="AZ2678" s="18">
        <f>+AR2678*$Z2678*$O2678</f>
        <v>0</v>
      </c>
      <c r="BA2678" s="18">
        <f>+AS2678*$AB2678*$O2678</f>
        <v>24661274.900908805</v>
      </c>
      <c r="BB2678" s="18">
        <f>+AT2678*(S2678+Q2678)*$O2678</f>
        <v>0</v>
      </c>
      <c r="BC2678" s="18">
        <f>+AU2678*(U2678+W2678)*$O2678</f>
        <v>0</v>
      </c>
      <c r="BD2678" s="18">
        <f>+AV2678*Y2678*$O2678</f>
        <v>0</v>
      </c>
      <c r="BE2678" s="18">
        <f>+AW2678*AA2678*$O2678</f>
        <v>0</v>
      </c>
      <c r="BF2678" s="18">
        <f>+AP2678*($AG2678+$AE2678)*$BF$1*$O2678</f>
        <v>0</v>
      </c>
      <c r="BG2678" s="18">
        <f>+AQ2678*($AK2678+$AI2678)*$BF$1*$O2678</f>
        <v>15334533.556312358</v>
      </c>
      <c r="BH2678" s="18">
        <f>+AR2678*$AM2678*$BF$1*$O2678</f>
        <v>0</v>
      </c>
      <c r="BI2678" s="18">
        <f>+AS2678*$AO2678*$BF$1*$O2678</f>
        <v>4932254.980181762</v>
      </c>
      <c r="BJ2678" s="18">
        <f>+$BF$1*AT2678*(AF2678+AD2678)*$O2678</f>
        <v>0</v>
      </c>
      <c r="BK2678" s="18">
        <f>+$BF$1*AU2678*(AH2678+AJ2678)*$O2678</f>
        <v>0</v>
      </c>
      <c r="BL2678" s="18">
        <f>+AV2678*AL2678*$BF$1*$O2678</f>
        <v>0</v>
      </c>
      <c r="BM2678" s="18">
        <f>+$BF$1*AW2678*AN2678*$O2678</f>
        <v>0</v>
      </c>
      <c r="BN2678" s="18">
        <f>SUM(AX2678:BE2678)</f>
        <v>108488055.64028612</v>
      </c>
      <c r="BO2678" s="18">
        <f>SUM(BF2678:BM2678)</f>
        <v>20266788.536494121</v>
      </c>
      <c r="BP2678" s="36">
        <f>ROUND((BO2678+BN2678),0)</f>
        <v>128754844</v>
      </c>
      <c r="BQ2678" s="33" t="s">
        <v>11411</v>
      </c>
    </row>
    <row r="2679" spans="1:69" s="33" customFormat="1" x14ac:dyDescent="0.25">
      <c r="A2679" s="34" t="s">
        <v>7169</v>
      </c>
      <c r="B2679" s="33" t="s">
        <v>5772</v>
      </c>
      <c r="C2679" s="34">
        <v>3812</v>
      </c>
      <c r="D2679" s="33" t="s">
        <v>7169</v>
      </c>
      <c r="E2679" s="33" t="s">
        <v>6537</v>
      </c>
      <c r="F2679" s="33" t="s">
        <v>3467</v>
      </c>
      <c r="G2679" s="34">
        <v>9211</v>
      </c>
      <c r="H2679" s="34">
        <v>168307001575</v>
      </c>
      <c r="I2679" s="33" t="s">
        <v>3471</v>
      </c>
      <c r="J2679" s="33">
        <v>1</v>
      </c>
      <c r="K2679" s="22">
        <v>6.6652772268574232</v>
      </c>
      <c r="L2679" s="16"/>
      <c r="M2679" s="16">
        <f>+K2679/$M$1</f>
        <v>0.46691239515589256</v>
      </c>
      <c r="N2679" s="16">
        <f>+(M2679-$N$2)/($N$1-$N$2)</f>
        <v>5.3765178429576503E-2</v>
      </c>
      <c r="O2679" s="35">
        <f>1+N2679</f>
        <v>1.0537651784295765</v>
      </c>
      <c r="P2679" s="17">
        <f>SUM(Q2679:AB2679)</f>
        <v>1932</v>
      </c>
      <c r="Q2679" s="17">
        <v>0</v>
      </c>
      <c r="R2679" s="17">
        <v>0</v>
      </c>
      <c r="S2679" s="17">
        <v>0</v>
      </c>
      <c r="T2679" s="17">
        <v>167</v>
      </c>
      <c r="U2679" s="17">
        <v>0</v>
      </c>
      <c r="V2679" s="17">
        <v>913</v>
      </c>
      <c r="W2679" s="17">
        <v>0</v>
      </c>
      <c r="X2679" s="17">
        <v>686</v>
      </c>
      <c r="Y2679" s="17">
        <v>0</v>
      </c>
      <c r="Z2679" s="17">
        <v>166</v>
      </c>
      <c r="AA2679" s="17">
        <v>0</v>
      </c>
      <c r="AB2679" s="17">
        <v>0</v>
      </c>
      <c r="AC2679" s="17">
        <f>SUM(AF2679:AO2679)</f>
        <v>1218</v>
      </c>
      <c r="AD2679" s="17">
        <v>0</v>
      </c>
      <c r="AE2679" s="17">
        <v>0</v>
      </c>
      <c r="AF2679" s="17">
        <v>0</v>
      </c>
      <c r="AG2679" s="17">
        <v>90</v>
      </c>
      <c r="AH2679" s="17">
        <v>0</v>
      </c>
      <c r="AI2679" s="17">
        <v>432</v>
      </c>
      <c r="AJ2679" s="17">
        <v>0</v>
      </c>
      <c r="AK2679" s="17">
        <v>530</v>
      </c>
      <c r="AL2679" s="17">
        <v>0</v>
      </c>
      <c r="AM2679" s="17">
        <v>166</v>
      </c>
      <c r="AN2679" s="17">
        <v>0</v>
      </c>
      <c r="AO2679" s="17">
        <v>0</v>
      </c>
      <c r="AP2679" s="18">
        <f>+'Per Cápita'!$E$4</f>
        <v>83816</v>
      </c>
      <c r="AQ2679" s="18">
        <f>+'Per Cápita'!$E$5</f>
        <v>74019</v>
      </c>
      <c r="AR2679" s="18">
        <f>+'Per Cápita'!$E$6</f>
        <v>111028</v>
      </c>
      <c r="AS2679" s="18">
        <f>+'Per Cápita'!$E$7</f>
        <v>136064</v>
      </c>
      <c r="AT2679" s="18">
        <f>+'Per Cápita'!$F$4</f>
        <v>103408</v>
      </c>
      <c r="AU2679" s="18">
        <f>+'Per Cápita'!$F$5</f>
        <v>90347</v>
      </c>
      <c r="AV2679" s="18">
        <f>+'Per Cápita'!$F$6</f>
        <v>138242</v>
      </c>
      <c r="AW2679" s="18">
        <f>+'Per Cápita'!$F$7</f>
        <v>166544</v>
      </c>
      <c r="AX2679" s="18">
        <f>+AP2679*($T2679+$R2679)*$O2679</f>
        <v>14749837.826607315</v>
      </c>
      <c r="AY2679" s="18">
        <f>+AQ2679*($V2679+$X2679)*$O2679</f>
        <v>124719832.94274394</v>
      </c>
      <c r="AZ2679" s="18">
        <f>+AR2679*$Z2679*$O2679</f>
        <v>19421575.078292716</v>
      </c>
      <c r="BA2679" s="18">
        <f>+AS2679*$AB2679*$O2679</f>
        <v>0</v>
      </c>
      <c r="BB2679" s="18">
        <f>+AT2679*(S2679+Q2679)*$O2679</f>
        <v>0</v>
      </c>
      <c r="BC2679" s="18">
        <f>+AU2679*(U2679+W2679)*$O2679</f>
        <v>0</v>
      </c>
      <c r="BD2679" s="18">
        <f>+AV2679*Y2679*$O2679</f>
        <v>0</v>
      </c>
      <c r="BE2679" s="18">
        <f>+AW2679*AA2679*$O2679</f>
        <v>0</v>
      </c>
      <c r="BF2679" s="18">
        <f>+AP2679*($AG2679+$AE2679)*$BF$1*$O2679</f>
        <v>1589802.879514561</v>
      </c>
      <c r="BG2679" s="18">
        <f>+AQ2679*($AK2679+$AI2679)*$BF$1*$O2679</f>
        <v>15006939.248395206</v>
      </c>
      <c r="BH2679" s="18">
        <f>+AR2679*$AM2679*$BF$1*$O2679</f>
        <v>3884315.0156585434</v>
      </c>
      <c r="BI2679" s="18">
        <f>+AS2679*$AO2679*$BF$1*$O2679</f>
        <v>0</v>
      </c>
      <c r="BJ2679" s="18">
        <f>+$BF$1*AT2679*(AF2679+AD2679)*$O2679</f>
        <v>0</v>
      </c>
      <c r="BK2679" s="18">
        <f>+$BF$1*AU2679*(AH2679+AJ2679)*$O2679</f>
        <v>0</v>
      </c>
      <c r="BL2679" s="18">
        <f>+AV2679*AL2679*$BF$1*$O2679</f>
        <v>0</v>
      </c>
      <c r="BM2679" s="18">
        <f>+$BF$1*AW2679*AN2679*$O2679</f>
        <v>0</v>
      </c>
      <c r="BN2679" s="18">
        <f>SUM(AX2679:BE2679)</f>
        <v>158891245.84764397</v>
      </c>
      <c r="BO2679" s="18">
        <f>SUM(BF2679:BM2679)</f>
        <v>20481057.143568311</v>
      </c>
      <c r="BP2679" s="36">
        <f>ROUND((BO2679+BN2679),0)</f>
        <v>179372303</v>
      </c>
      <c r="BQ2679" s="33" t="s">
        <v>11411</v>
      </c>
    </row>
    <row r="2680" spans="1:69" s="33" customFormat="1" x14ac:dyDescent="0.25">
      <c r="A2680" s="34" t="s">
        <v>7169</v>
      </c>
      <c r="B2680" s="33" t="s">
        <v>5772</v>
      </c>
      <c r="C2680" s="34">
        <v>3812</v>
      </c>
      <c r="D2680" s="33" t="s">
        <v>7169</v>
      </c>
      <c r="E2680" s="33" t="s">
        <v>6537</v>
      </c>
      <c r="F2680" s="33" t="s">
        <v>3467</v>
      </c>
      <c r="G2680" s="34">
        <v>142221</v>
      </c>
      <c r="H2680" s="34">
        <v>168307001647</v>
      </c>
      <c r="I2680" s="33" t="s">
        <v>4507</v>
      </c>
      <c r="J2680" s="33">
        <v>1</v>
      </c>
      <c r="K2680" s="22">
        <v>6.6652772268574232</v>
      </c>
      <c r="L2680" s="16"/>
      <c r="M2680" s="16">
        <f>+K2680/$M$1</f>
        <v>0.46691239515589256</v>
      </c>
      <c r="N2680" s="16">
        <f>+(M2680-$N$2)/($N$1-$N$2)</f>
        <v>5.3765178429576503E-2</v>
      </c>
      <c r="O2680" s="35">
        <f>1+N2680</f>
        <v>1.0537651784295765</v>
      </c>
      <c r="P2680" s="17">
        <f>SUM(Q2680:AB2680)</f>
        <v>572</v>
      </c>
      <c r="Q2680" s="17">
        <v>0</v>
      </c>
      <c r="R2680" s="17">
        <v>0</v>
      </c>
      <c r="S2680" s="17">
        <v>0</v>
      </c>
      <c r="T2680" s="17">
        <v>50</v>
      </c>
      <c r="U2680" s="17">
        <v>0</v>
      </c>
      <c r="V2680" s="17">
        <v>290</v>
      </c>
      <c r="W2680" s="17">
        <v>0</v>
      </c>
      <c r="X2680" s="17">
        <v>175</v>
      </c>
      <c r="Y2680" s="17">
        <v>0</v>
      </c>
      <c r="Z2680" s="17">
        <v>57</v>
      </c>
      <c r="AA2680" s="17">
        <v>0</v>
      </c>
      <c r="AB2680" s="17">
        <v>0</v>
      </c>
      <c r="AC2680" s="17">
        <f>SUM(AF2680:AO2680)</f>
        <v>572</v>
      </c>
      <c r="AD2680" s="17">
        <v>0</v>
      </c>
      <c r="AE2680" s="17">
        <v>0</v>
      </c>
      <c r="AF2680" s="17">
        <v>0</v>
      </c>
      <c r="AG2680" s="17">
        <v>50</v>
      </c>
      <c r="AH2680" s="17">
        <v>0</v>
      </c>
      <c r="AI2680" s="17">
        <v>290</v>
      </c>
      <c r="AJ2680" s="17">
        <v>0</v>
      </c>
      <c r="AK2680" s="17">
        <v>175</v>
      </c>
      <c r="AL2680" s="17">
        <v>0</v>
      </c>
      <c r="AM2680" s="17">
        <v>57</v>
      </c>
      <c r="AN2680" s="17">
        <v>0</v>
      </c>
      <c r="AO2680" s="17">
        <v>0</v>
      </c>
      <c r="AP2680" s="18">
        <f>+'Per Cápita'!$E$4</f>
        <v>83816</v>
      </c>
      <c r="AQ2680" s="18">
        <f>+'Per Cápita'!$E$5</f>
        <v>74019</v>
      </c>
      <c r="AR2680" s="18">
        <f>+'Per Cápita'!$E$6</f>
        <v>111028</v>
      </c>
      <c r="AS2680" s="18">
        <f>+'Per Cápita'!$E$7</f>
        <v>136064</v>
      </c>
      <c r="AT2680" s="18">
        <f>+'Per Cápita'!$F$4</f>
        <v>103408</v>
      </c>
      <c r="AU2680" s="18">
        <f>+'Per Cápita'!$F$5</f>
        <v>90347</v>
      </c>
      <c r="AV2680" s="18">
        <f>+'Per Cápita'!$F$6</f>
        <v>138242</v>
      </c>
      <c r="AW2680" s="18">
        <f>+'Per Cápita'!$F$7</f>
        <v>166544</v>
      </c>
      <c r="AX2680" s="18">
        <f>+AP2680*($T2680+$R2680)*$O2680</f>
        <v>4416119.1097626695</v>
      </c>
      <c r="AY2680" s="18">
        <f>+AQ2680*($V2680+$X2680)*$O2680</f>
        <v>36269369.805113152</v>
      </c>
      <c r="AZ2680" s="18">
        <f>+AR2680*$Z2680*$O2680</f>
        <v>6668854.0931487046</v>
      </c>
      <c r="BA2680" s="18">
        <f>+AS2680*$AB2680*$O2680</f>
        <v>0</v>
      </c>
      <c r="BB2680" s="18">
        <f>+AT2680*(S2680+Q2680)*$O2680</f>
        <v>0</v>
      </c>
      <c r="BC2680" s="18">
        <f>+AU2680*(U2680+W2680)*$O2680</f>
        <v>0</v>
      </c>
      <c r="BD2680" s="18">
        <f>+AV2680*Y2680*$O2680</f>
        <v>0</v>
      </c>
      <c r="BE2680" s="18">
        <f>+AW2680*AA2680*$O2680</f>
        <v>0</v>
      </c>
      <c r="BF2680" s="18">
        <f>+AP2680*($AG2680+$AE2680)*$BF$1*$O2680</f>
        <v>883223.82195253379</v>
      </c>
      <c r="BG2680" s="18">
        <f>+AQ2680*($AK2680+$AI2680)*$BF$1*$O2680</f>
        <v>7253873.9610226303</v>
      </c>
      <c r="BH2680" s="18">
        <f>+AR2680*$AM2680*$BF$1*$O2680</f>
        <v>1333770.818629741</v>
      </c>
      <c r="BI2680" s="18">
        <f>+AS2680*$AO2680*$BF$1*$O2680</f>
        <v>0</v>
      </c>
      <c r="BJ2680" s="18">
        <f>+$BF$1*AT2680*(AF2680+AD2680)*$O2680</f>
        <v>0</v>
      </c>
      <c r="BK2680" s="18">
        <f>+$BF$1*AU2680*(AH2680+AJ2680)*$O2680</f>
        <v>0</v>
      </c>
      <c r="BL2680" s="18">
        <f>+AV2680*AL2680*$BF$1*$O2680</f>
        <v>0</v>
      </c>
      <c r="BM2680" s="18">
        <f>+$BF$1*AW2680*AN2680*$O2680</f>
        <v>0</v>
      </c>
      <c r="BN2680" s="18">
        <f>SUM(AX2680:BE2680)</f>
        <v>47354343.008024529</v>
      </c>
      <c r="BO2680" s="18">
        <f>SUM(BF2680:BM2680)</f>
        <v>9470868.601604905</v>
      </c>
      <c r="BP2680" s="36">
        <f>ROUND((BO2680+BN2680),0)</f>
        <v>56825212</v>
      </c>
      <c r="BQ2680" s="33" t="s">
        <v>11411</v>
      </c>
    </row>
    <row r="2681" spans="1:69" s="33" customFormat="1" x14ac:dyDescent="0.25">
      <c r="A2681" s="34" t="s">
        <v>1413</v>
      </c>
      <c r="B2681" s="33" t="s">
        <v>5772</v>
      </c>
      <c r="C2681" s="33">
        <v>3808</v>
      </c>
      <c r="D2681" s="33" t="s">
        <v>1413</v>
      </c>
      <c r="E2681" s="33" t="s">
        <v>6538</v>
      </c>
      <c r="F2681" s="33" t="s">
        <v>2412</v>
      </c>
      <c r="G2681" s="34">
        <v>12434</v>
      </c>
      <c r="H2681" s="34">
        <v>168320000244</v>
      </c>
      <c r="I2681" s="33" t="s">
        <v>2254</v>
      </c>
      <c r="J2681" s="33">
        <v>1</v>
      </c>
      <c r="K2681" s="22">
        <v>13.986380303823992</v>
      </c>
      <c r="L2681" s="16"/>
      <c r="M2681" s="16">
        <f>+K2681/$M$1</f>
        <v>0.97976634803810725</v>
      </c>
      <c r="N2681" s="16">
        <f>+(M2681-$N$2)/($N$1-$N$2)</f>
        <v>0.13134189356632836</v>
      </c>
      <c r="O2681" s="35">
        <f>1+N2681</f>
        <v>1.1313418935663284</v>
      </c>
      <c r="P2681" s="17">
        <f>SUM(Q2681:AB2681)</f>
        <v>302</v>
      </c>
      <c r="Q2681" s="17">
        <v>0</v>
      </c>
      <c r="R2681" s="17">
        <v>0</v>
      </c>
      <c r="S2681" s="17">
        <v>10</v>
      </c>
      <c r="T2681" s="17">
        <v>10</v>
      </c>
      <c r="U2681" s="17">
        <v>84</v>
      </c>
      <c r="V2681" s="17">
        <v>60</v>
      </c>
      <c r="W2681" s="17">
        <v>13</v>
      </c>
      <c r="X2681" s="17">
        <v>78</v>
      </c>
      <c r="Y2681" s="17">
        <v>0</v>
      </c>
      <c r="Z2681" s="17">
        <v>0</v>
      </c>
      <c r="AA2681" s="17">
        <v>7</v>
      </c>
      <c r="AB2681" s="17">
        <v>40</v>
      </c>
      <c r="AC2681" s="17">
        <f>SUM(AF2681:AO2681)</f>
        <v>40</v>
      </c>
      <c r="AD2681" s="17">
        <v>0</v>
      </c>
      <c r="AE2681" s="17">
        <v>0</v>
      </c>
      <c r="AF2681" s="17">
        <v>0</v>
      </c>
      <c r="AG2681" s="17">
        <v>0</v>
      </c>
      <c r="AH2681" s="17">
        <v>0</v>
      </c>
      <c r="AI2681" s="17">
        <v>0</v>
      </c>
      <c r="AJ2681" s="17">
        <v>0</v>
      </c>
      <c r="AK2681" s="17">
        <v>0</v>
      </c>
      <c r="AL2681" s="17">
        <v>0</v>
      </c>
      <c r="AM2681" s="17">
        <v>0</v>
      </c>
      <c r="AN2681" s="17">
        <v>0</v>
      </c>
      <c r="AO2681" s="17">
        <v>40</v>
      </c>
      <c r="AP2681" s="18">
        <f>+'Per Cápita'!$E$4</f>
        <v>83816</v>
      </c>
      <c r="AQ2681" s="18">
        <f>+'Per Cápita'!$E$5</f>
        <v>74019</v>
      </c>
      <c r="AR2681" s="18">
        <f>+'Per Cápita'!$E$6</f>
        <v>111028</v>
      </c>
      <c r="AS2681" s="18">
        <f>+'Per Cápita'!$E$7</f>
        <v>136064</v>
      </c>
      <c r="AT2681" s="18">
        <f>+'Per Cápita'!$F$4</f>
        <v>103408</v>
      </c>
      <c r="AU2681" s="18">
        <f>+'Per Cápita'!$F$5</f>
        <v>90347</v>
      </c>
      <c r="AV2681" s="18">
        <f>+'Per Cápita'!$F$6</f>
        <v>138242</v>
      </c>
      <c r="AW2681" s="18">
        <f>+'Per Cápita'!$F$7</f>
        <v>166544</v>
      </c>
      <c r="AX2681" s="18">
        <f>+AP2681*($T2681+$R2681)*$O2681</f>
        <v>948245.52151155379</v>
      </c>
      <c r="AY2681" s="18">
        <f>+AQ2681*($V2681+$X2681)*$O2681</f>
        <v>11556229.795544276</v>
      </c>
      <c r="AZ2681" s="18">
        <f>+AR2681*$Z2681*$O2681</f>
        <v>0</v>
      </c>
      <c r="BA2681" s="18">
        <f>+AS2681*$AB2681*$O2681</f>
        <v>6157396.1362483567</v>
      </c>
      <c r="BB2681" s="18">
        <f>+AT2681*(S2681+Q2681)*$O2681</f>
        <v>1169898.0252990688</v>
      </c>
      <c r="BC2681" s="18">
        <f>+AU2681*(U2681+W2681)*$O2681</f>
        <v>9914694.5676295962</v>
      </c>
      <c r="BD2681" s="18">
        <f>+AV2681*Y2681*$O2681</f>
        <v>0</v>
      </c>
      <c r="BE2681" s="18">
        <f>+AW2681*AA2681*$O2681</f>
        <v>1318927.4302547742</v>
      </c>
      <c r="BF2681" s="18">
        <f>+AP2681*($AG2681+$AE2681)*$BF$1*$O2681</f>
        <v>0</v>
      </c>
      <c r="BG2681" s="18">
        <f>+AQ2681*($AK2681+$AI2681)*$BF$1*$O2681</f>
        <v>0</v>
      </c>
      <c r="BH2681" s="18">
        <f>+AR2681*$AM2681*$BF$1*$O2681</f>
        <v>0</v>
      </c>
      <c r="BI2681" s="18">
        <f>+AS2681*$AO2681*$BF$1*$O2681</f>
        <v>1231479.2272496712</v>
      </c>
      <c r="BJ2681" s="18">
        <f>+$BF$1*AT2681*(AF2681+AD2681)*$O2681</f>
        <v>0</v>
      </c>
      <c r="BK2681" s="18">
        <f>+$BF$1*AU2681*(AH2681+AJ2681)*$O2681</f>
        <v>0</v>
      </c>
      <c r="BL2681" s="18">
        <f>+AV2681*AL2681*$BF$1*$O2681</f>
        <v>0</v>
      </c>
      <c r="BM2681" s="18">
        <f>+$BF$1*AW2681*AN2681*$O2681</f>
        <v>0</v>
      </c>
      <c r="BN2681" s="18">
        <f>SUM(AX2681:BE2681)</f>
        <v>31065391.476487622</v>
      </c>
      <c r="BO2681" s="18">
        <f>SUM(BF2681:BM2681)</f>
        <v>1231479.2272496712</v>
      </c>
      <c r="BP2681" s="36">
        <f>ROUND((BO2681+BN2681),0)</f>
        <v>32296871</v>
      </c>
      <c r="BQ2681" s="33" t="s">
        <v>11411</v>
      </c>
    </row>
    <row r="2682" spans="1:69" s="33" customFormat="1" x14ac:dyDescent="0.25">
      <c r="A2682" s="34" t="s">
        <v>1413</v>
      </c>
      <c r="B2682" s="33" t="s">
        <v>5772</v>
      </c>
      <c r="C2682" s="34">
        <v>3808</v>
      </c>
      <c r="D2682" s="33" t="s">
        <v>1413</v>
      </c>
      <c r="E2682" s="33" t="s">
        <v>6539</v>
      </c>
      <c r="F2682" s="33" t="s">
        <v>3477</v>
      </c>
      <c r="G2682" s="34">
        <v>12436</v>
      </c>
      <c r="H2682" s="34">
        <v>168322000080</v>
      </c>
      <c r="I2682" s="33" t="s">
        <v>3478</v>
      </c>
      <c r="J2682" s="33">
        <v>1</v>
      </c>
      <c r="K2682" s="22">
        <v>12.573099415204679</v>
      </c>
      <c r="L2682" s="16"/>
      <c r="M2682" s="16">
        <f>+K2682/$M$1</f>
        <v>0.88076395964916776</v>
      </c>
      <c r="N2682" s="16">
        <f>+(M2682-$N$2)/($N$1-$N$2)</f>
        <v>0.11636632393535638</v>
      </c>
      <c r="O2682" s="35">
        <f>1+N2682</f>
        <v>1.1163663239353563</v>
      </c>
      <c r="P2682" s="17">
        <f>SUM(Q2682:AB2682)</f>
        <v>237</v>
      </c>
      <c r="Q2682" s="17">
        <v>0</v>
      </c>
      <c r="R2682" s="17">
        <v>0</v>
      </c>
      <c r="S2682" s="17">
        <v>0</v>
      </c>
      <c r="T2682" s="17">
        <v>10</v>
      </c>
      <c r="U2682" s="17">
        <v>0</v>
      </c>
      <c r="V2682" s="17">
        <v>51</v>
      </c>
      <c r="W2682" s="17">
        <v>0</v>
      </c>
      <c r="X2682" s="17">
        <v>132</v>
      </c>
      <c r="Y2682" s="17">
        <v>0</v>
      </c>
      <c r="Z2682" s="17">
        <v>0</v>
      </c>
      <c r="AA2682" s="17">
        <v>0</v>
      </c>
      <c r="AB2682" s="17">
        <v>44</v>
      </c>
      <c r="AC2682" s="17">
        <f>SUM(AF2682:AO2682)</f>
        <v>44</v>
      </c>
      <c r="AD2682" s="17">
        <v>0</v>
      </c>
      <c r="AE2682" s="17">
        <v>0</v>
      </c>
      <c r="AF2682" s="17">
        <v>0</v>
      </c>
      <c r="AG2682" s="17">
        <v>0</v>
      </c>
      <c r="AH2682" s="17">
        <v>0</v>
      </c>
      <c r="AI2682" s="17">
        <v>0</v>
      </c>
      <c r="AJ2682" s="17">
        <v>0</v>
      </c>
      <c r="AK2682" s="17">
        <v>0</v>
      </c>
      <c r="AL2682" s="17">
        <v>0</v>
      </c>
      <c r="AM2682" s="17">
        <v>0</v>
      </c>
      <c r="AN2682" s="17">
        <v>0</v>
      </c>
      <c r="AO2682" s="17">
        <v>44</v>
      </c>
      <c r="AP2682" s="18">
        <f>+'Per Cápita'!$E$4</f>
        <v>83816</v>
      </c>
      <c r="AQ2682" s="18">
        <f>+'Per Cápita'!$E$5</f>
        <v>74019</v>
      </c>
      <c r="AR2682" s="18">
        <f>+'Per Cápita'!$E$6</f>
        <v>111028</v>
      </c>
      <c r="AS2682" s="18">
        <f>+'Per Cápita'!$E$7</f>
        <v>136064</v>
      </c>
      <c r="AT2682" s="18">
        <f>+'Per Cápita'!$F$4</f>
        <v>103408</v>
      </c>
      <c r="AU2682" s="18">
        <f>+'Per Cápita'!$F$5</f>
        <v>90347</v>
      </c>
      <c r="AV2682" s="18">
        <f>+'Per Cápita'!$F$6</f>
        <v>138242</v>
      </c>
      <c r="AW2682" s="18">
        <f>+'Per Cápita'!$F$7</f>
        <v>166544</v>
      </c>
      <c r="AX2682" s="18">
        <f>+AP2682*($T2682+$R2682)*$O2682</f>
        <v>935693.59806965827</v>
      </c>
      <c r="AY2682" s="18">
        <f>+AQ2682*($V2682+$X2682)*$O2682</f>
        <v>15121714.364440918</v>
      </c>
      <c r="AZ2682" s="18">
        <f>+AR2682*$Z2682*$O2682</f>
        <v>0</v>
      </c>
      <c r="BA2682" s="18">
        <f>+AS2682*$AB2682*$O2682</f>
        <v>6683479.7699973742</v>
      </c>
      <c r="BB2682" s="18">
        <f>+AT2682*(S2682+Q2682)*$O2682</f>
        <v>0</v>
      </c>
      <c r="BC2682" s="18">
        <f>+AU2682*(U2682+W2682)*$O2682</f>
        <v>0</v>
      </c>
      <c r="BD2682" s="18">
        <f>+AV2682*Y2682*$O2682</f>
        <v>0</v>
      </c>
      <c r="BE2682" s="18">
        <f>+AW2682*AA2682*$O2682</f>
        <v>0</v>
      </c>
      <c r="BF2682" s="18">
        <f>+AP2682*($AG2682+$AE2682)*$BF$1*$O2682</f>
        <v>0</v>
      </c>
      <c r="BG2682" s="18">
        <f>+AQ2682*($AK2682+$AI2682)*$BF$1*$O2682</f>
        <v>0</v>
      </c>
      <c r="BH2682" s="18">
        <f>+AR2682*$AM2682*$BF$1*$O2682</f>
        <v>0</v>
      </c>
      <c r="BI2682" s="18">
        <f>+AS2682*$AO2682*$BF$1*$O2682</f>
        <v>1336695.9539994746</v>
      </c>
      <c r="BJ2682" s="18">
        <f>+$BF$1*AT2682*(AF2682+AD2682)*$O2682</f>
        <v>0</v>
      </c>
      <c r="BK2682" s="18">
        <f>+$BF$1*AU2682*(AH2682+AJ2682)*$O2682</f>
        <v>0</v>
      </c>
      <c r="BL2682" s="18">
        <f>+AV2682*AL2682*$BF$1*$O2682</f>
        <v>0</v>
      </c>
      <c r="BM2682" s="18">
        <f>+$BF$1*AW2682*AN2682*$O2682</f>
        <v>0</v>
      </c>
      <c r="BN2682" s="18">
        <f>SUM(AX2682:BE2682)</f>
        <v>22740887.732507952</v>
      </c>
      <c r="BO2682" s="18">
        <f>SUM(BF2682:BM2682)</f>
        <v>1336695.9539994746</v>
      </c>
      <c r="BP2682" s="36">
        <f>ROUND((BO2682+BN2682),0)</f>
        <v>24077584</v>
      </c>
      <c r="BQ2682" s="33" t="s">
        <v>11411</v>
      </c>
    </row>
    <row r="2683" spans="1:69" s="33" customFormat="1" x14ac:dyDescent="0.25">
      <c r="A2683" s="34" t="s">
        <v>1413</v>
      </c>
      <c r="B2683" s="33" t="s">
        <v>5772</v>
      </c>
      <c r="C2683" s="34">
        <v>3808</v>
      </c>
      <c r="D2683" s="33" t="s">
        <v>1413</v>
      </c>
      <c r="E2683" s="33" t="s">
        <v>6540</v>
      </c>
      <c r="F2683" s="33" t="s">
        <v>3482</v>
      </c>
      <c r="G2683" s="34">
        <v>12437</v>
      </c>
      <c r="H2683" s="34">
        <v>168327000096</v>
      </c>
      <c r="I2683" s="33" t="s">
        <v>3483</v>
      </c>
      <c r="J2683" s="33">
        <v>1</v>
      </c>
      <c r="K2683" s="22">
        <v>10.699681962744208</v>
      </c>
      <c r="L2683" s="16"/>
      <c r="M2683" s="16">
        <f>+K2683/$M$1</f>
        <v>0.74952833357040272</v>
      </c>
      <c r="N2683" s="16">
        <f>+(M2683-$N$2)/($N$1-$N$2)</f>
        <v>9.6515002281521281E-2</v>
      </c>
      <c r="O2683" s="35">
        <f>1+N2683</f>
        <v>1.0965150022815213</v>
      </c>
      <c r="P2683" s="17">
        <f>SUM(Q2683:AB2683)</f>
        <v>762</v>
      </c>
      <c r="Q2683" s="17">
        <v>0</v>
      </c>
      <c r="R2683" s="17">
        <v>0</v>
      </c>
      <c r="S2683" s="17">
        <v>3</v>
      </c>
      <c r="T2683" s="17">
        <v>56</v>
      </c>
      <c r="U2683" s="17">
        <v>48</v>
      </c>
      <c r="V2683" s="17">
        <v>304</v>
      </c>
      <c r="W2683" s="17">
        <v>0</v>
      </c>
      <c r="X2683" s="17">
        <v>243</v>
      </c>
      <c r="Y2683" s="17">
        <v>0</v>
      </c>
      <c r="Z2683" s="17">
        <v>108</v>
      </c>
      <c r="AA2683" s="17">
        <v>0</v>
      </c>
      <c r="AB2683" s="17">
        <v>0</v>
      </c>
      <c r="AC2683" s="17">
        <f>SUM(AF2683:AO2683)</f>
        <v>0</v>
      </c>
      <c r="AD2683" s="17">
        <v>0</v>
      </c>
      <c r="AE2683" s="17">
        <v>0</v>
      </c>
      <c r="AF2683" s="17">
        <v>0</v>
      </c>
      <c r="AG2683" s="17">
        <v>0</v>
      </c>
      <c r="AH2683" s="17">
        <v>0</v>
      </c>
      <c r="AI2683" s="17">
        <v>0</v>
      </c>
      <c r="AJ2683" s="17">
        <v>0</v>
      </c>
      <c r="AK2683" s="17">
        <v>0</v>
      </c>
      <c r="AL2683" s="17">
        <v>0</v>
      </c>
      <c r="AM2683" s="17">
        <v>0</v>
      </c>
      <c r="AN2683" s="17">
        <v>0</v>
      </c>
      <c r="AO2683" s="17">
        <v>0</v>
      </c>
      <c r="AP2683" s="18">
        <f>+'Per Cápita'!$E$4</f>
        <v>83816</v>
      </c>
      <c r="AQ2683" s="18">
        <f>+'Per Cápita'!$E$5</f>
        <v>74019</v>
      </c>
      <c r="AR2683" s="18">
        <f>+'Per Cápita'!$E$6</f>
        <v>111028</v>
      </c>
      <c r="AS2683" s="18">
        <f>+'Per Cápita'!$E$7</f>
        <v>136064</v>
      </c>
      <c r="AT2683" s="18">
        <f>+'Per Cápita'!$F$4</f>
        <v>103408</v>
      </c>
      <c r="AU2683" s="18">
        <f>+'Per Cápita'!$F$5</f>
        <v>90347</v>
      </c>
      <c r="AV2683" s="18">
        <f>+'Per Cápita'!$F$6</f>
        <v>138242</v>
      </c>
      <c r="AW2683" s="18">
        <f>+'Per Cápita'!$F$7</f>
        <v>166544</v>
      </c>
      <c r="AX2683" s="18">
        <f>+AP2683*($T2683+$R2683)*$O2683</f>
        <v>5146708.0801487677</v>
      </c>
      <c r="AY2683" s="18">
        <f>+AQ2683*($V2683+$X2683)*$O2683</f>
        <v>44396130.342770129</v>
      </c>
      <c r="AZ2683" s="18">
        <f>+AR2683*$Z2683*$O2683</f>
        <v>13148337.708717776</v>
      </c>
      <c r="BA2683" s="18">
        <f>+AS2683*$AB2683*$O2683</f>
        <v>0</v>
      </c>
      <c r="BB2683" s="18">
        <f>+AT2683*(S2683+Q2683)*$O2683</f>
        <v>340165.27006778267</v>
      </c>
      <c r="BC2683" s="18">
        <f>+AU2683*(U2683+W2683)*$O2683</f>
        <v>4755208.3637341736</v>
      </c>
      <c r="BD2683" s="18">
        <f>+AV2683*Y2683*$O2683</f>
        <v>0</v>
      </c>
      <c r="BE2683" s="18">
        <f>+AW2683*AA2683*$O2683</f>
        <v>0</v>
      </c>
      <c r="BF2683" s="18">
        <f>+AP2683*($AG2683+$AE2683)*$BF$1*$O2683</f>
        <v>0</v>
      </c>
      <c r="BG2683" s="18">
        <f>+AQ2683*($AK2683+$AI2683)*$BF$1*$O2683</f>
        <v>0</v>
      </c>
      <c r="BH2683" s="18">
        <f>+AR2683*$AM2683*$BF$1*$O2683</f>
        <v>0</v>
      </c>
      <c r="BI2683" s="18">
        <f>+AS2683*$AO2683*$BF$1*$O2683</f>
        <v>0</v>
      </c>
      <c r="BJ2683" s="18">
        <f>+$BF$1*AT2683*(AF2683+AD2683)*$O2683</f>
        <v>0</v>
      </c>
      <c r="BK2683" s="18">
        <f>+$BF$1*AU2683*(AH2683+AJ2683)*$O2683</f>
        <v>0</v>
      </c>
      <c r="BL2683" s="18">
        <f>+AV2683*AL2683*$BF$1*$O2683</f>
        <v>0</v>
      </c>
      <c r="BM2683" s="18">
        <f>+$BF$1*AW2683*AN2683*$O2683</f>
        <v>0</v>
      </c>
      <c r="BN2683" s="18">
        <f>SUM(AX2683:BE2683)</f>
        <v>67786549.765438631</v>
      </c>
      <c r="BO2683" s="18">
        <f>SUM(BF2683:BM2683)</f>
        <v>0</v>
      </c>
      <c r="BP2683" s="36">
        <f>ROUND((BO2683+BN2683),0)</f>
        <v>67786550</v>
      </c>
      <c r="BQ2683" s="33" t="s">
        <v>11411</v>
      </c>
    </row>
    <row r="2684" spans="1:69" s="33" customFormat="1" x14ac:dyDescent="0.25">
      <c r="A2684" s="34" t="s">
        <v>1413</v>
      </c>
      <c r="B2684" s="33" t="s">
        <v>5772</v>
      </c>
      <c r="C2684" s="34">
        <v>3808</v>
      </c>
      <c r="D2684" s="33" t="s">
        <v>1413</v>
      </c>
      <c r="E2684" s="33" t="s">
        <v>6541</v>
      </c>
      <c r="F2684" s="33" t="s">
        <v>3484</v>
      </c>
      <c r="G2684" s="34">
        <v>12539</v>
      </c>
      <c r="H2684" s="34">
        <v>168344000130</v>
      </c>
      <c r="I2684" s="33" t="s">
        <v>2254</v>
      </c>
      <c r="J2684" s="33">
        <v>1</v>
      </c>
      <c r="K2684" s="22">
        <v>19.90566037735849</v>
      </c>
      <c r="L2684" s="16"/>
      <c r="M2684" s="16">
        <f>+K2684/$M$1</f>
        <v>1.3944205541071355</v>
      </c>
      <c r="N2684" s="16">
        <f>+(M2684-$N$2)/($N$1-$N$2)</f>
        <v>0.19406445043401582</v>
      </c>
      <c r="O2684" s="35">
        <f>1+N2684</f>
        <v>1.1940644504340159</v>
      </c>
      <c r="P2684" s="17">
        <f>SUM(Q2684:AB2684)</f>
        <v>355</v>
      </c>
      <c r="Q2684" s="17">
        <v>0</v>
      </c>
      <c r="R2684" s="17">
        <v>0</v>
      </c>
      <c r="S2684" s="17">
        <v>7</v>
      </c>
      <c r="T2684" s="17">
        <v>11</v>
      </c>
      <c r="U2684" s="17">
        <v>71</v>
      </c>
      <c r="V2684" s="17">
        <v>88</v>
      </c>
      <c r="W2684" s="17">
        <v>129</v>
      </c>
      <c r="X2684" s="17">
        <v>0</v>
      </c>
      <c r="Y2684" s="17">
        <v>0</v>
      </c>
      <c r="Z2684" s="17">
        <v>0</v>
      </c>
      <c r="AA2684" s="17">
        <v>49</v>
      </c>
      <c r="AB2684" s="17">
        <v>0</v>
      </c>
      <c r="AC2684" s="17">
        <f>SUM(AF2684:AO2684)</f>
        <v>49</v>
      </c>
      <c r="AD2684" s="17">
        <v>0</v>
      </c>
      <c r="AE2684" s="17">
        <v>0</v>
      </c>
      <c r="AF2684" s="17">
        <v>0</v>
      </c>
      <c r="AG2684" s="17">
        <v>0</v>
      </c>
      <c r="AH2684" s="17">
        <v>0</v>
      </c>
      <c r="AI2684" s="17">
        <v>0</v>
      </c>
      <c r="AJ2684" s="17">
        <v>0</v>
      </c>
      <c r="AK2684" s="17">
        <v>0</v>
      </c>
      <c r="AL2684" s="17">
        <v>0</v>
      </c>
      <c r="AM2684" s="17">
        <v>0</v>
      </c>
      <c r="AN2684" s="17">
        <v>49</v>
      </c>
      <c r="AO2684" s="17">
        <v>0</v>
      </c>
      <c r="AP2684" s="18">
        <f>+'Per Cápita'!$E$4</f>
        <v>83816</v>
      </c>
      <c r="AQ2684" s="18">
        <f>+'Per Cápita'!$E$5</f>
        <v>74019</v>
      </c>
      <c r="AR2684" s="18">
        <f>+'Per Cápita'!$E$6</f>
        <v>111028</v>
      </c>
      <c r="AS2684" s="18">
        <f>+'Per Cápita'!$E$7</f>
        <v>136064</v>
      </c>
      <c r="AT2684" s="18">
        <f>+'Per Cápita'!$F$4</f>
        <v>103408</v>
      </c>
      <c r="AU2684" s="18">
        <f>+'Per Cápita'!$F$5</f>
        <v>90347</v>
      </c>
      <c r="AV2684" s="18">
        <f>+'Per Cápita'!$F$6</f>
        <v>138242</v>
      </c>
      <c r="AW2684" s="18">
        <f>+'Per Cápita'!$F$7</f>
        <v>166544</v>
      </c>
      <c r="AX2684" s="18">
        <f>+AP2684*($T2684+$R2684)*$O2684</f>
        <v>1100898.7657533523</v>
      </c>
      <c r="AY2684" s="18">
        <f>+AQ2684*($V2684+$X2684)*$O2684</f>
        <v>7777744.1769874375</v>
      </c>
      <c r="AZ2684" s="18">
        <f>+AR2684*$Z2684*$O2684</f>
        <v>0</v>
      </c>
      <c r="BA2684" s="18">
        <f>+AS2684*$AB2684*$O2684</f>
        <v>0</v>
      </c>
      <c r="BB2684" s="18">
        <f>+AT2684*(S2684+Q2684)*$O2684</f>
        <v>864330.71683336503</v>
      </c>
      <c r="BC2684" s="18">
        <f>+AU2684*(U2684+W2684)*$O2684</f>
        <v>21576028.180672407</v>
      </c>
      <c r="BD2684" s="18">
        <f>+AV2684*Y2684*$O2684</f>
        <v>0</v>
      </c>
      <c r="BE2684" s="18">
        <f>+AW2684*AA2684*$O2684</f>
        <v>9744349.2218210548</v>
      </c>
      <c r="BF2684" s="18">
        <f>+AP2684*($AG2684+$AE2684)*$BF$1*$O2684</f>
        <v>0</v>
      </c>
      <c r="BG2684" s="18">
        <f>+AQ2684*($AK2684+$AI2684)*$BF$1*$O2684</f>
        <v>0</v>
      </c>
      <c r="BH2684" s="18">
        <f>+AR2684*$AM2684*$BF$1*$O2684</f>
        <v>0</v>
      </c>
      <c r="BI2684" s="18">
        <f>+AS2684*$AO2684*$BF$1*$O2684</f>
        <v>0</v>
      </c>
      <c r="BJ2684" s="18">
        <f>+$BF$1*AT2684*(AF2684+AD2684)*$O2684</f>
        <v>0</v>
      </c>
      <c r="BK2684" s="18">
        <f>+$BF$1*AU2684*(AH2684+AJ2684)*$O2684</f>
        <v>0</v>
      </c>
      <c r="BL2684" s="18">
        <f>+AV2684*AL2684*$BF$1*$O2684</f>
        <v>0</v>
      </c>
      <c r="BM2684" s="18">
        <f>+$BF$1*AW2684*AN2684*$O2684</f>
        <v>1948869.844364211</v>
      </c>
      <c r="BN2684" s="18">
        <f>SUM(AX2684:BE2684)</f>
        <v>41063351.062067613</v>
      </c>
      <c r="BO2684" s="18">
        <f>SUM(BF2684:BM2684)</f>
        <v>1948869.844364211</v>
      </c>
      <c r="BP2684" s="36">
        <f>ROUND((BO2684+BN2684),0)</f>
        <v>43012221</v>
      </c>
      <c r="BQ2684" s="33" t="s">
        <v>11411</v>
      </c>
    </row>
    <row r="2685" spans="1:69" s="33" customFormat="1" x14ac:dyDescent="0.25">
      <c r="A2685" s="34" t="s">
        <v>1413</v>
      </c>
      <c r="B2685" s="33" t="s">
        <v>5772</v>
      </c>
      <c r="C2685" s="34">
        <v>3808</v>
      </c>
      <c r="D2685" s="33" t="s">
        <v>1413</v>
      </c>
      <c r="E2685" s="33" t="s">
        <v>6542</v>
      </c>
      <c r="F2685" s="33" t="s">
        <v>3485</v>
      </c>
      <c r="G2685" s="34">
        <v>12540</v>
      </c>
      <c r="H2685" s="34">
        <v>168368000017</v>
      </c>
      <c r="I2685" s="33" t="s">
        <v>3486</v>
      </c>
      <c r="J2685" s="33">
        <v>1</v>
      </c>
      <c r="K2685" s="22">
        <v>12.520924004017409</v>
      </c>
      <c r="L2685" s="16"/>
      <c r="M2685" s="16">
        <f>+K2685/$M$1</f>
        <v>0.87710899596550751</v>
      </c>
      <c r="N2685" s="16">
        <f>+(M2685-$N$2)/($N$1-$N$2)</f>
        <v>0.11581345683756178</v>
      </c>
      <c r="O2685" s="35">
        <f>1+N2685</f>
        <v>1.1158134568375617</v>
      </c>
      <c r="P2685" s="17">
        <f>SUM(Q2685:AB2685)</f>
        <v>392</v>
      </c>
      <c r="Q2685" s="17">
        <v>0</v>
      </c>
      <c r="R2685" s="17">
        <v>0</v>
      </c>
      <c r="S2685" s="17">
        <v>0</v>
      </c>
      <c r="T2685" s="17">
        <v>22</v>
      </c>
      <c r="U2685" s="17">
        <v>0</v>
      </c>
      <c r="V2685" s="17">
        <v>77</v>
      </c>
      <c r="W2685" s="17">
        <v>0</v>
      </c>
      <c r="X2685" s="17">
        <v>199</v>
      </c>
      <c r="Y2685" s="17">
        <v>0</v>
      </c>
      <c r="Z2685" s="17">
        <v>0</v>
      </c>
      <c r="AA2685" s="17">
        <v>0</v>
      </c>
      <c r="AB2685" s="17">
        <v>94</v>
      </c>
      <c r="AC2685" s="17">
        <f>SUM(AF2685:AO2685)</f>
        <v>94</v>
      </c>
      <c r="AD2685" s="17">
        <v>0</v>
      </c>
      <c r="AE2685" s="17">
        <v>0</v>
      </c>
      <c r="AF2685" s="17">
        <v>0</v>
      </c>
      <c r="AG2685" s="17">
        <v>0</v>
      </c>
      <c r="AH2685" s="17">
        <v>0</v>
      </c>
      <c r="AI2685" s="17">
        <v>0</v>
      </c>
      <c r="AJ2685" s="17">
        <v>0</v>
      </c>
      <c r="AK2685" s="17">
        <v>0</v>
      </c>
      <c r="AL2685" s="17">
        <v>0</v>
      </c>
      <c r="AM2685" s="17">
        <v>0</v>
      </c>
      <c r="AN2685" s="17">
        <v>0</v>
      </c>
      <c r="AO2685" s="17">
        <v>94</v>
      </c>
      <c r="AP2685" s="18">
        <f>+'Per Cápita'!$E$4</f>
        <v>83816</v>
      </c>
      <c r="AQ2685" s="18">
        <f>+'Per Cápita'!$E$5</f>
        <v>74019</v>
      </c>
      <c r="AR2685" s="18">
        <f>+'Per Cápita'!$E$6</f>
        <v>111028</v>
      </c>
      <c r="AS2685" s="18">
        <f>+'Per Cápita'!$E$7</f>
        <v>136064</v>
      </c>
      <c r="AT2685" s="18">
        <f>+'Per Cápita'!$F$4</f>
        <v>103408</v>
      </c>
      <c r="AU2685" s="18">
        <f>+'Per Cápita'!$F$5</f>
        <v>90347</v>
      </c>
      <c r="AV2685" s="18">
        <f>+'Per Cápita'!$F$6</f>
        <v>138242</v>
      </c>
      <c r="AW2685" s="18">
        <f>+'Per Cápita'!$F$7</f>
        <v>166544</v>
      </c>
      <c r="AX2685" s="18">
        <f>+AP2685*($T2685+$R2685)*$O2685</f>
        <v>2057506.4553625355</v>
      </c>
      <c r="AY2685" s="18">
        <f>+AQ2685*($V2685+$X2685)*$O2685</f>
        <v>22795225.368218016</v>
      </c>
      <c r="AZ2685" s="18">
        <f>+AR2685*$Z2685*$O2685</f>
        <v>0</v>
      </c>
      <c r="BA2685" s="18">
        <f>+AS2685*$AB2685*$O2685</f>
        <v>14271271.965967724</v>
      </c>
      <c r="BB2685" s="18">
        <f>+AT2685*(S2685+Q2685)*$O2685</f>
        <v>0</v>
      </c>
      <c r="BC2685" s="18">
        <f>+AU2685*(U2685+W2685)*$O2685</f>
        <v>0</v>
      </c>
      <c r="BD2685" s="18">
        <f>+AV2685*Y2685*$O2685</f>
        <v>0</v>
      </c>
      <c r="BE2685" s="18">
        <f>+AW2685*AA2685*$O2685</f>
        <v>0</v>
      </c>
      <c r="BF2685" s="18">
        <f>+AP2685*($AG2685+$AE2685)*$BF$1*$O2685</f>
        <v>0</v>
      </c>
      <c r="BG2685" s="18">
        <f>+AQ2685*($AK2685+$AI2685)*$BF$1*$O2685</f>
        <v>0</v>
      </c>
      <c r="BH2685" s="18">
        <f>+AR2685*$AM2685*$BF$1*$O2685</f>
        <v>0</v>
      </c>
      <c r="BI2685" s="18">
        <f>+AS2685*$AO2685*$BF$1*$O2685</f>
        <v>2854254.3931935448</v>
      </c>
      <c r="BJ2685" s="18">
        <f>+$BF$1*AT2685*(AF2685+AD2685)*$O2685</f>
        <v>0</v>
      </c>
      <c r="BK2685" s="18">
        <f>+$BF$1*AU2685*(AH2685+AJ2685)*$O2685</f>
        <v>0</v>
      </c>
      <c r="BL2685" s="18">
        <f>+AV2685*AL2685*$BF$1*$O2685</f>
        <v>0</v>
      </c>
      <c r="BM2685" s="18">
        <f>+$BF$1*AW2685*AN2685*$O2685</f>
        <v>0</v>
      </c>
      <c r="BN2685" s="18">
        <f>SUM(AX2685:BE2685)</f>
        <v>39124003.789548278</v>
      </c>
      <c r="BO2685" s="18">
        <f>SUM(BF2685:BM2685)</f>
        <v>2854254.3931935448</v>
      </c>
      <c r="BP2685" s="36">
        <f>ROUND((BO2685+BN2685),0)</f>
        <v>41978258</v>
      </c>
      <c r="BQ2685" s="33" t="s">
        <v>11411</v>
      </c>
    </row>
    <row r="2686" spans="1:69" s="33" customFormat="1" x14ac:dyDescent="0.25">
      <c r="A2686" s="34" t="s">
        <v>1413</v>
      </c>
      <c r="B2686" s="33" t="s">
        <v>5772</v>
      </c>
      <c r="C2686" s="34">
        <v>3808</v>
      </c>
      <c r="D2686" s="33" t="s">
        <v>1413</v>
      </c>
      <c r="E2686" s="33" t="s">
        <v>6543</v>
      </c>
      <c r="F2686" s="33" t="s">
        <v>3489</v>
      </c>
      <c r="G2686" s="34">
        <v>12541</v>
      </c>
      <c r="H2686" s="34">
        <v>168377000011</v>
      </c>
      <c r="I2686" s="33" t="s">
        <v>8048</v>
      </c>
      <c r="J2686" s="33">
        <v>1</v>
      </c>
      <c r="K2686" s="22">
        <v>11.363636363636363</v>
      </c>
      <c r="L2686" s="16"/>
      <c r="M2686" s="16">
        <f>+K2686/$M$1</f>
        <v>0.79603930813957546</v>
      </c>
      <c r="N2686" s="16">
        <f>+(M2686-$N$2)/($N$1-$N$2)</f>
        <v>0.10355047233027041</v>
      </c>
      <c r="O2686" s="35">
        <f>1+N2686</f>
        <v>1.1035504723302705</v>
      </c>
      <c r="P2686" s="17">
        <f>SUM(Q2686:AB2686)</f>
        <v>735</v>
      </c>
      <c r="Q2686" s="17">
        <v>0</v>
      </c>
      <c r="R2686" s="17">
        <v>0</v>
      </c>
      <c r="S2686" s="17">
        <v>25</v>
      </c>
      <c r="T2686" s="17">
        <v>30</v>
      </c>
      <c r="U2686" s="17">
        <v>155</v>
      </c>
      <c r="V2686" s="17">
        <v>175</v>
      </c>
      <c r="W2686" s="17">
        <v>0</v>
      </c>
      <c r="X2686" s="17">
        <v>274</v>
      </c>
      <c r="Y2686" s="17">
        <v>0</v>
      </c>
      <c r="Z2686" s="17">
        <v>1</v>
      </c>
      <c r="AA2686" s="17">
        <v>0</v>
      </c>
      <c r="AB2686" s="17">
        <v>75</v>
      </c>
      <c r="AC2686" s="17">
        <f>SUM(AF2686:AO2686)</f>
        <v>0</v>
      </c>
      <c r="AD2686" s="17">
        <v>0</v>
      </c>
      <c r="AE2686" s="17">
        <v>0</v>
      </c>
      <c r="AF2686" s="17">
        <v>0</v>
      </c>
      <c r="AG2686" s="17">
        <v>0</v>
      </c>
      <c r="AH2686" s="17">
        <v>0</v>
      </c>
      <c r="AI2686" s="17">
        <v>0</v>
      </c>
      <c r="AJ2686" s="17">
        <v>0</v>
      </c>
      <c r="AK2686" s="17">
        <v>0</v>
      </c>
      <c r="AL2686" s="17">
        <v>0</v>
      </c>
      <c r="AM2686" s="17">
        <v>0</v>
      </c>
      <c r="AN2686" s="17">
        <v>0</v>
      </c>
      <c r="AO2686" s="17">
        <v>0</v>
      </c>
      <c r="AP2686" s="18">
        <f>+'Per Cápita'!$E$4</f>
        <v>83816</v>
      </c>
      <c r="AQ2686" s="18">
        <f>+'Per Cápita'!$E$5</f>
        <v>74019</v>
      </c>
      <c r="AR2686" s="18">
        <f>+'Per Cápita'!$E$6</f>
        <v>111028</v>
      </c>
      <c r="AS2686" s="18">
        <f>+'Per Cápita'!$E$7</f>
        <v>136064</v>
      </c>
      <c r="AT2686" s="18">
        <f>+'Per Cápita'!$F$4</f>
        <v>103408</v>
      </c>
      <c r="AU2686" s="18">
        <f>+'Per Cápita'!$F$5</f>
        <v>90347</v>
      </c>
      <c r="AV2686" s="18">
        <f>+'Per Cápita'!$F$6</f>
        <v>138242</v>
      </c>
      <c r="AW2686" s="18">
        <f>+'Per Cápita'!$F$7</f>
        <v>166544</v>
      </c>
      <c r="AX2686" s="18">
        <f>+AP2686*($T2686+$R2686)*$O2686</f>
        <v>2774855.5916650183</v>
      </c>
      <c r="AY2686" s="18">
        <f>+AQ2686*($V2686+$X2686)*$O2686</f>
        <v>36675982.382725015</v>
      </c>
      <c r="AZ2686" s="18">
        <f>+AR2686*$Z2686*$O2686</f>
        <v>122525.00184188527</v>
      </c>
      <c r="BA2686" s="18">
        <f>+AS2686*$AB2686*$O2686</f>
        <v>11261511.860035945</v>
      </c>
      <c r="BB2686" s="18">
        <f>+AT2686*(S2686+Q2686)*$O2686</f>
        <v>2852898.6810682151</v>
      </c>
      <c r="BC2686" s="18">
        <f>+AU2686*(U2686+W2686)*$O2686</f>
        <v>15453883.551161557</v>
      </c>
      <c r="BD2686" s="18">
        <f>+AV2686*Y2686*$O2686</f>
        <v>0</v>
      </c>
      <c r="BE2686" s="18">
        <f>+AW2686*AA2686*$O2686</f>
        <v>0</v>
      </c>
      <c r="BF2686" s="18">
        <f>+AP2686*($AG2686+$AE2686)*$BF$1*$O2686</f>
        <v>0</v>
      </c>
      <c r="BG2686" s="18">
        <f>+AQ2686*($AK2686+$AI2686)*$BF$1*$O2686</f>
        <v>0</v>
      </c>
      <c r="BH2686" s="18">
        <f>+AR2686*$AM2686*$BF$1*$O2686</f>
        <v>0</v>
      </c>
      <c r="BI2686" s="18">
        <f>+AS2686*$AO2686*$BF$1*$O2686</f>
        <v>0</v>
      </c>
      <c r="BJ2686" s="18">
        <f>+$BF$1*AT2686*(AF2686+AD2686)*$O2686</f>
        <v>0</v>
      </c>
      <c r="BK2686" s="18">
        <f>+$BF$1*AU2686*(AH2686+AJ2686)*$O2686</f>
        <v>0</v>
      </c>
      <c r="BL2686" s="18">
        <f>+AV2686*AL2686*$BF$1*$O2686</f>
        <v>0</v>
      </c>
      <c r="BM2686" s="18">
        <f>+$BF$1*AW2686*AN2686*$O2686</f>
        <v>0</v>
      </c>
      <c r="BN2686" s="18">
        <f>SUM(AX2686:BE2686)</f>
        <v>69141657.068497628</v>
      </c>
      <c r="BO2686" s="18">
        <f>SUM(BF2686:BM2686)</f>
        <v>0</v>
      </c>
      <c r="BP2686" s="36">
        <f>ROUND((BO2686+BN2686),0)</f>
        <v>69141657</v>
      </c>
      <c r="BQ2686" s="33" t="s">
        <v>11411</v>
      </c>
    </row>
    <row r="2687" spans="1:69" s="33" customFormat="1" x14ac:dyDescent="0.25">
      <c r="A2687" s="34" t="s">
        <v>1413</v>
      </c>
      <c r="B2687" s="33" t="s">
        <v>5772</v>
      </c>
      <c r="C2687" s="34">
        <v>3808</v>
      </c>
      <c r="D2687" s="33" t="s">
        <v>1413</v>
      </c>
      <c r="E2687" s="33" t="s">
        <v>6544</v>
      </c>
      <c r="F2687" s="33" t="s">
        <v>3491</v>
      </c>
      <c r="G2687" s="34">
        <v>12542</v>
      </c>
      <c r="H2687" s="34">
        <v>168385001051</v>
      </c>
      <c r="I2687" s="33" t="s">
        <v>8049</v>
      </c>
      <c r="J2687" s="33">
        <v>1</v>
      </c>
      <c r="K2687" s="22">
        <v>17.538728198461705</v>
      </c>
      <c r="L2687" s="16"/>
      <c r="M2687" s="16">
        <f>+K2687/$M$1</f>
        <v>1.2286135013461337</v>
      </c>
      <c r="N2687" s="16">
        <f>+(M2687-$N$2)/($N$1-$N$2)</f>
        <v>0.16898369122875576</v>
      </c>
      <c r="O2687" s="35">
        <f>1+N2687</f>
        <v>1.1689836912287557</v>
      </c>
      <c r="P2687" s="17">
        <f>SUM(Q2687:AB2687)</f>
        <v>943</v>
      </c>
      <c r="Q2687" s="17">
        <v>0</v>
      </c>
      <c r="R2687" s="17">
        <v>0</v>
      </c>
      <c r="S2687" s="17">
        <v>27</v>
      </c>
      <c r="T2687" s="17">
        <v>51</v>
      </c>
      <c r="U2687" s="17">
        <v>110</v>
      </c>
      <c r="V2687" s="17">
        <v>246</v>
      </c>
      <c r="W2687" s="17">
        <v>0</v>
      </c>
      <c r="X2687" s="17">
        <v>367</v>
      </c>
      <c r="Y2687" s="17">
        <v>0</v>
      </c>
      <c r="Z2687" s="17">
        <v>0</v>
      </c>
      <c r="AA2687" s="17">
        <v>0</v>
      </c>
      <c r="AB2687" s="17">
        <v>142</v>
      </c>
      <c r="AC2687" s="17">
        <f>SUM(AF2687:AO2687)</f>
        <v>0</v>
      </c>
      <c r="AD2687" s="17">
        <v>0</v>
      </c>
      <c r="AE2687" s="17">
        <v>0</v>
      </c>
      <c r="AF2687" s="17">
        <v>0</v>
      </c>
      <c r="AG2687" s="17">
        <v>0</v>
      </c>
      <c r="AH2687" s="17">
        <v>0</v>
      </c>
      <c r="AI2687" s="17">
        <v>0</v>
      </c>
      <c r="AJ2687" s="17">
        <v>0</v>
      </c>
      <c r="AK2687" s="17">
        <v>0</v>
      </c>
      <c r="AL2687" s="17">
        <v>0</v>
      </c>
      <c r="AM2687" s="17">
        <v>0</v>
      </c>
      <c r="AN2687" s="17">
        <v>0</v>
      </c>
      <c r="AO2687" s="17">
        <v>0</v>
      </c>
      <c r="AP2687" s="18">
        <f>+'Per Cápita'!$E$4</f>
        <v>83816</v>
      </c>
      <c r="AQ2687" s="18">
        <f>+'Per Cápita'!$E$5</f>
        <v>74019</v>
      </c>
      <c r="AR2687" s="18">
        <f>+'Per Cápita'!$E$6</f>
        <v>111028</v>
      </c>
      <c r="AS2687" s="18">
        <f>+'Per Cápita'!$E$7</f>
        <v>136064</v>
      </c>
      <c r="AT2687" s="18">
        <f>+'Per Cápita'!$F$4</f>
        <v>103408</v>
      </c>
      <c r="AU2687" s="18">
        <f>+'Per Cápita'!$F$5</f>
        <v>90347</v>
      </c>
      <c r="AV2687" s="18">
        <f>+'Per Cápita'!$F$6</f>
        <v>138242</v>
      </c>
      <c r="AW2687" s="18">
        <f>+'Per Cápita'!$F$7</f>
        <v>166544</v>
      </c>
      <c r="AX2687" s="18">
        <f>+AP2687*($T2687+$R2687)*$O2687</f>
        <v>4996956.3902654983</v>
      </c>
      <c r="AY2687" s="18">
        <f>+AQ2687*($V2687+$X2687)*$O2687</f>
        <v>53041053.354570553</v>
      </c>
      <c r="AZ2687" s="18">
        <f>+AR2687*$Z2687*$O2687</f>
        <v>0</v>
      </c>
      <c r="BA2687" s="18">
        <f>+AS2687*$AB2687*$O2687</f>
        <v>22586036.768795617</v>
      </c>
      <c r="BB2687" s="18">
        <f>+AT2687*(S2687+Q2687)*$O2687</f>
        <v>3263821.1696497453</v>
      </c>
      <c r="BC2687" s="18">
        <f>+AU2687*(U2687+W2687)*$O2687</f>
        <v>11617558.650658883</v>
      </c>
      <c r="BD2687" s="18">
        <f>+AV2687*Y2687*$O2687</f>
        <v>0</v>
      </c>
      <c r="BE2687" s="18">
        <f>+AW2687*AA2687*$O2687</f>
        <v>0</v>
      </c>
      <c r="BF2687" s="18">
        <f>+AP2687*($AG2687+$AE2687)*$BF$1*$O2687</f>
        <v>0</v>
      </c>
      <c r="BG2687" s="18">
        <f>+AQ2687*($AK2687+$AI2687)*$BF$1*$O2687</f>
        <v>0</v>
      </c>
      <c r="BH2687" s="18">
        <f>+AR2687*$AM2687*$BF$1*$O2687</f>
        <v>0</v>
      </c>
      <c r="BI2687" s="18">
        <f>+AS2687*$AO2687*$BF$1*$O2687</f>
        <v>0</v>
      </c>
      <c r="BJ2687" s="18">
        <f>+$BF$1*AT2687*(AF2687+AD2687)*$O2687</f>
        <v>0</v>
      </c>
      <c r="BK2687" s="18">
        <f>+$BF$1*AU2687*(AH2687+AJ2687)*$O2687</f>
        <v>0</v>
      </c>
      <c r="BL2687" s="18">
        <f>+AV2687*AL2687*$BF$1*$O2687</f>
        <v>0</v>
      </c>
      <c r="BM2687" s="18">
        <f>+$BF$1*AW2687*AN2687*$O2687</f>
        <v>0</v>
      </c>
      <c r="BN2687" s="18">
        <f>SUM(AX2687:BE2687)</f>
        <v>95505426.333940297</v>
      </c>
      <c r="BO2687" s="18">
        <f>SUM(BF2687:BM2687)</f>
        <v>0</v>
      </c>
      <c r="BP2687" s="36">
        <f>ROUND((BO2687+BN2687),0)</f>
        <v>95505426</v>
      </c>
      <c r="BQ2687" s="33" t="s">
        <v>11411</v>
      </c>
    </row>
    <row r="2688" spans="1:69" s="33" customFormat="1" x14ac:dyDescent="0.25">
      <c r="A2688" s="34" t="s">
        <v>1413</v>
      </c>
      <c r="B2688" s="33" t="s">
        <v>5772</v>
      </c>
      <c r="C2688" s="34">
        <v>3808</v>
      </c>
      <c r="D2688" s="33" t="s">
        <v>1413</v>
      </c>
      <c r="E2688" s="33" t="s">
        <v>6545</v>
      </c>
      <c r="F2688" s="33" t="s">
        <v>3495</v>
      </c>
      <c r="G2688" s="34">
        <v>12543</v>
      </c>
      <c r="H2688" s="34">
        <v>168397000051</v>
      </c>
      <c r="I2688" s="33" t="s">
        <v>3496</v>
      </c>
      <c r="J2688" s="33">
        <v>1</v>
      </c>
      <c r="K2688" s="22">
        <v>8.1786251881585557</v>
      </c>
      <c r="L2688" s="16"/>
      <c r="M2688" s="16">
        <f>+K2688/$M$1</f>
        <v>0.57292462799568855</v>
      </c>
      <c r="N2688" s="16">
        <f>+(M2688-$N$2)/($N$1-$N$2)</f>
        <v>6.9801090294552726E-2</v>
      </c>
      <c r="O2688" s="35">
        <f>1+N2688</f>
        <v>1.0698010902945527</v>
      </c>
      <c r="P2688" s="17">
        <f>SUM(Q2688:AB2688)</f>
        <v>177</v>
      </c>
      <c r="Q2688" s="17">
        <v>0</v>
      </c>
      <c r="R2688" s="17">
        <v>0</v>
      </c>
      <c r="S2688" s="17">
        <v>3</v>
      </c>
      <c r="T2688" s="17">
        <v>7</v>
      </c>
      <c r="U2688" s="17">
        <v>14</v>
      </c>
      <c r="V2688" s="17">
        <v>55</v>
      </c>
      <c r="W2688" s="17">
        <v>0</v>
      </c>
      <c r="X2688" s="17">
        <v>67</v>
      </c>
      <c r="Y2688" s="17">
        <v>0</v>
      </c>
      <c r="Z2688" s="17">
        <v>0</v>
      </c>
      <c r="AA2688" s="17">
        <v>0</v>
      </c>
      <c r="AB2688" s="17">
        <v>31</v>
      </c>
      <c r="AC2688" s="17">
        <f>SUM(AF2688:AO2688)</f>
        <v>31</v>
      </c>
      <c r="AD2688" s="17">
        <v>0</v>
      </c>
      <c r="AE2688" s="17">
        <v>0</v>
      </c>
      <c r="AF2688" s="17">
        <v>0</v>
      </c>
      <c r="AG2688" s="17">
        <v>0</v>
      </c>
      <c r="AH2688" s="17">
        <v>0</v>
      </c>
      <c r="AI2688" s="17">
        <v>0</v>
      </c>
      <c r="AJ2688" s="17">
        <v>0</v>
      </c>
      <c r="AK2688" s="17">
        <v>0</v>
      </c>
      <c r="AL2688" s="17">
        <v>0</v>
      </c>
      <c r="AM2688" s="17">
        <v>0</v>
      </c>
      <c r="AN2688" s="17">
        <v>0</v>
      </c>
      <c r="AO2688" s="17">
        <v>31</v>
      </c>
      <c r="AP2688" s="18">
        <f>+'Per Cápita'!$E$4</f>
        <v>83816</v>
      </c>
      <c r="AQ2688" s="18">
        <f>+'Per Cápita'!$E$5</f>
        <v>74019</v>
      </c>
      <c r="AR2688" s="18">
        <f>+'Per Cápita'!$E$6</f>
        <v>111028</v>
      </c>
      <c r="AS2688" s="18">
        <f>+'Per Cápita'!$E$7</f>
        <v>136064</v>
      </c>
      <c r="AT2688" s="18">
        <f>+'Per Cápita'!$F$4</f>
        <v>103408</v>
      </c>
      <c r="AU2688" s="18">
        <f>+'Per Cápita'!$F$5</f>
        <v>90347</v>
      </c>
      <c r="AV2688" s="18">
        <f>+'Per Cápita'!$F$6</f>
        <v>138242</v>
      </c>
      <c r="AW2688" s="18">
        <f>+'Per Cápita'!$F$7</f>
        <v>166544</v>
      </c>
      <c r="AX2688" s="18">
        <f>+AP2688*($T2688+$R2688)*$O2688</f>
        <v>627665.13728889765</v>
      </c>
      <c r="AY2688" s="18">
        <f>+AQ2688*($V2688+$X2688)*$O2688</f>
        <v>9660644.0421065241</v>
      </c>
      <c r="AZ2688" s="18">
        <f>+AR2688*$Z2688*$O2688</f>
        <v>0</v>
      </c>
      <c r="BA2688" s="18">
        <f>+AS2688*$AB2688*$O2688</f>
        <v>4512403.8820449784</v>
      </c>
      <c r="BB2688" s="18">
        <f>+AT2688*(S2688+Q2688)*$O2688</f>
        <v>331877.97343553731</v>
      </c>
      <c r="BC2688" s="18">
        <f>+AU2688*(U2688+W2688)*$O2688</f>
        <v>1353146.4674677874</v>
      </c>
      <c r="BD2688" s="18">
        <f>+AV2688*Y2688*$O2688</f>
        <v>0</v>
      </c>
      <c r="BE2688" s="18">
        <f>+AW2688*AA2688*$O2688</f>
        <v>0</v>
      </c>
      <c r="BF2688" s="18">
        <f>+AP2688*($AG2688+$AE2688)*$BF$1*$O2688</f>
        <v>0</v>
      </c>
      <c r="BG2688" s="18">
        <f>+AQ2688*($AK2688+$AI2688)*$BF$1*$O2688</f>
        <v>0</v>
      </c>
      <c r="BH2688" s="18">
        <f>+AR2688*$AM2688*$BF$1*$O2688</f>
        <v>0</v>
      </c>
      <c r="BI2688" s="18">
        <f>+AS2688*$AO2688*$BF$1*$O2688</f>
        <v>902480.77640899573</v>
      </c>
      <c r="BJ2688" s="18">
        <f>+$BF$1*AT2688*(AF2688+AD2688)*$O2688</f>
        <v>0</v>
      </c>
      <c r="BK2688" s="18">
        <f>+$BF$1*AU2688*(AH2688+AJ2688)*$O2688</f>
        <v>0</v>
      </c>
      <c r="BL2688" s="18">
        <f>+AV2688*AL2688*$BF$1*$O2688</f>
        <v>0</v>
      </c>
      <c r="BM2688" s="18">
        <f>+$BF$1*AW2688*AN2688*$O2688</f>
        <v>0</v>
      </c>
      <c r="BN2688" s="18">
        <f>SUM(AX2688:BE2688)</f>
        <v>16485737.502343725</v>
      </c>
      <c r="BO2688" s="18">
        <f>SUM(BF2688:BM2688)</f>
        <v>902480.77640899573</v>
      </c>
      <c r="BP2688" s="36">
        <f>ROUND((BO2688+BN2688),0)</f>
        <v>17388218</v>
      </c>
      <c r="BQ2688" s="33" t="s">
        <v>11411</v>
      </c>
    </row>
    <row r="2689" spans="1:69" s="33" customFormat="1" x14ac:dyDescent="0.25">
      <c r="A2689" s="34" t="s">
        <v>1413</v>
      </c>
      <c r="B2689" s="33" t="s">
        <v>5772</v>
      </c>
      <c r="C2689" s="34">
        <v>3808</v>
      </c>
      <c r="D2689" s="33" t="s">
        <v>1413</v>
      </c>
      <c r="E2689" s="33" t="s">
        <v>6546</v>
      </c>
      <c r="F2689" s="33" t="s">
        <v>9442</v>
      </c>
      <c r="G2689" s="34">
        <v>20071</v>
      </c>
      <c r="H2689" s="34">
        <v>168406000336</v>
      </c>
      <c r="I2689" s="33" t="s">
        <v>8050</v>
      </c>
      <c r="J2689" s="33">
        <v>1</v>
      </c>
      <c r="K2689" s="22">
        <v>10.215227333871402</v>
      </c>
      <c r="L2689" s="16"/>
      <c r="M2689" s="16">
        <f>+K2689/$M$1</f>
        <v>0.71559157994222544</v>
      </c>
      <c r="N2689" s="16">
        <f>+(M2689-$N$2)/($N$1-$N$2)</f>
        <v>9.1381568378782335E-2</v>
      </c>
      <c r="O2689" s="35">
        <f>1+N2689</f>
        <v>1.0913815683787824</v>
      </c>
      <c r="P2689" s="17">
        <f>SUM(Q2689:AB2689)</f>
        <v>3733</v>
      </c>
      <c r="Q2689" s="17">
        <v>0</v>
      </c>
      <c r="R2689" s="17">
        <v>0</v>
      </c>
      <c r="S2689" s="17">
        <v>71</v>
      </c>
      <c r="T2689" s="17">
        <v>207</v>
      </c>
      <c r="U2689" s="17">
        <v>405</v>
      </c>
      <c r="V2689" s="17">
        <v>1206</v>
      </c>
      <c r="W2689" s="17">
        <v>0</v>
      </c>
      <c r="X2689" s="17">
        <v>1279</v>
      </c>
      <c r="Y2689" s="17">
        <v>0</v>
      </c>
      <c r="Z2689" s="17">
        <v>2</v>
      </c>
      <c r="AA2689" s="17">
        <v>0</v>
      </c>
      <c r="AB2689" s="17">
        <v>563</v>
      </c>
      <c r="AC2689" s="17">
        <f>SUM(AF2689:AO2689)</f>
        <v>565</v>
      </c>
      <c r="AD2689" s="17">
        <v>0</v>
      </c>
      <c r="AE2689" s="17">
        <v>0</v>
      </c>
      <c r="AF2689" s="17">
        <v>0</v>
      </c>
      <c r="AG2689" s="17">
        <v>0</v>
      </c>
      <c r="AH2689" s="17">
        <v>0</v>
      </c>
      <c r="AI2689" s="17">
        <v>0</v>
      </c>
      <c r="AJ2689" s="17">
        <v>0</v>
      </c>
      <c r="AK2689" s="17">
        <v>0</v>
      </c>
      <c r="AL2689" s="17">
        <v>0</v>
      </c>
      <c r="AM2689" s="17">
        <v>2</v>
      </c>
      <c r="AN2689" s="17">
        <v>0</v>
      </c>
      <c r="AO2689" s="17">
        <v>563</v>
      </c>
      <c r="AP2689" s="18">
        <f>+'Per Cápita'!$E$4</f>
        <v>83816</v>
      </c>
      <c r="AQ2689" s="18">
        <f>+'Per Cápita'!$E$5</f>
        <v>74019</v>
      </c>
      <c r="AR2689" s="18">
        <f>+'Per Cápita'!$E$6</f>
        <v>111028</v>
      </c>
      <c r="AS2689" s="18">
        <f>+'Per Cápita'!$E$7</f>
        <v>136064</v>
      </c>
      <c r="AT2689" s="18">
        <f>+'Per Cápita'!$F$4</f>
        <v>103408</v>
      </c>
      <c r="AU2689" s="18">
        <f>+'Per Cápita'!$F$5</f>
        <v>90347</v>
      </c>
      <c r="AV2689" s="18">
        <f>+'Per Cápita'!$F$6</f>
        <v>138242</v>
      </c>
      <c r="AW2689" s="18">
        <f>+'Per Cápita'!$F$7</f>
        <v>166544</v>
      </c>
      <c r="AX2689" s="18">
        <f>+AP2689*($T2689+$R2689)*$O2689</f>
        <v>18935374.169793859</v>
      </c>
      <c r="AY2689" s="18">
        <f>+AQ2689*($V2689+$X2689)*$O2689</f>
        <v>200745686.18992531</v>
      </c>
      <c r="AZ2689" s="18">
        <f>+AR2689*$Z2689*$O2689</f>
        <v>242347.82554791891</v>
      </c>
      <c r="BA2689" s="18">
        <f>+AS2689*$AB2689*$O2689</f>
        <v>83604228.58829844</v>
      </c>
      <c r="BB2689" s="18">
        <f>+AT2689*(S2689+Q2689)*$O2689</f>
        <v>8012888.5508268327</v>
      </c>
      <c r="BC2689" s="18">
        <f>+AU2689*(U2689+W2689)*$O2689</f>
        <v>39934235.476118729</v>
      </c>
      <c r="BD2689" s="18">
        <f>+AV2689*Y2689*$O2689</f>
        <v>0</v>
      </c>
      <c r="BE2689" s="18">
        <f>+AW2689*AA2689*$O2689</f>
        <v>0</v>
      </c>
      <c r="BF2689" s="18">
        <f>+AP2689*($AG2689+$AE2689)*$BF$1*$O2689</f>
        <v>0</v>
      </c>
      <c r="BG2689" s="18">
        <f>+AQ2689*($AK2689+$AI2689)*$BF$1*$O2689</f>
        <v>0</v>
      </c>
      <c r="BH2689" s="18">
        <f>+AR2689*$AM2689*$BF$1*$O2689</f>
        <v>48469.565109583789</v>
      </c>
      <c r="BI2689" s="18">
        <f>+AS2689*$AO2689*$BF$1*$O2689</f>
        <v>16720845.717659688</v>
      </c>
      <c r="BJ2689" s="18">
        <f>+$BF$1*AT2689*(AF2689+AD2689)*$O2689</f>
        <v>0</v>
      </c>
      <c r="BK2689" s="18">
        <f>+$BF$1*AU2689*(AH2689+AJ2689)*$O2689</f>
        <v>0</v>
      </c>
      <c r="BL2689" s="18">
        <f>+AV2689*AL2689*$BF$1*$O2689</f>
        <v>0</v>
      </c>
      <c r="BM2689" s="18">
        <f>+$BF$1*AW2689*AN2689*$O2689</f>
        <v>0</v>
      </c>
      <c r="BN2689" s="18">
        <f>SUM(AX2689:BE2689)</f>
        <v>351474760.80051112</v>
      </c>
      <c r="BO2689" s="18">
        <f>SUM(BF2689:BM2689)</f>
        <v>16769315.282769272</v>
      </c>
      <c r="BP2689" s="36">
        <f>ROUND((BO2689+BN2689),0)</f>
        <v>368244076</v>
      </c>
      <c r="BQ2689" s="33" t="s">
        <v>11411</v>
      </c>
    </row>
    <row r="2690" spans="1:69" s="33" customFormat="1" x14ac:dyDescent="0.25">
      <c r="A2690" s="34" t="s">
        <v>1413</v>
      </c>
      <c r="B2690" s="33" t="s">
        <v>5772</v>
      </c>
      <c r="C2690" s="34">
        <v>3808</v>
      </c>
      <c r="D2690" s="33" t="s">
        <v>1413</v>
      </c>
      <c r="E2690" s="33" t="s">
        <v>6547</v>
      </c>
      <c r="F2690" s="33" t="s">
        <v>3497</v>
      </c>
      <c r="G2690" s="34">
        <v>20072</v>
      </c>
      <c r="H2690" s="34">
        <v>168418000269</v>
      </c>
      <c r="I2690" s="33" t="s">
        <v>10956</v>
      </c>
      <c r="J2690" s="33">
        <v>1</v>
      </c>
      <c r="K2690" s="22">
        <v>21.123921631863258</v>
      </c>
      <c r="L2690" s="16"/>
      <c r="M2690" s="16">
        <f>+K2690/$M$1</f>
        <v>1.4797615325700275</v>
      </c>
      <c r="N2690" s="16">
        <f>+(M2690-$N$2)/($N$1-$N$2)</f>
        <v>0.20697353056979467</v>
      </c>
      <c r="O2690" s="35">
        <f>1+N2690</f>
        <v>1.2069735305697946</v>
      </c>
      <c r="P2690" s="17">
        <f>SUM(Q2690:AB2690)</f>
        <v>637</v>
      </c>
      <c r="Q2690" s="17">
        <v>0</v>
      </c>
      <c r="R2690" s="17">
        <v>0</v>
      </c>
      <c r="S2690" s="17">
        <v>21</v>
      </c>
      <c r="T2690" s="17">
        <v>31</v>
      </c>
      <c r="U2690" s="17">
        <v>84</v>
      </c>
      <c r="V2690" s="17">
        <v>159</v>
      </c>
      <c r="W2690" s="17">
        <v>0</v>
      </c>
      <c r="X2690" s="17">
        <v>212</v>
      </c>
      <c r="Y2690" s="17">
        <v>0</v>
      </c>
      <c r="Z2690" s="17">
        <v>130</v>
      </c>
      <c r="AA2690" s="17">
        <v>0</v>
      </c>
      <c r="AB2690" s="17">
        <v>0</v>
      </c>
      <c r="AC2690" s="17">
        <f>SUM(AF2690:AO2690)</f>
        <v>0</v>
      </c>
      <c r="AD2690" s="17">
        <v>0</v>
      </c>
      <c r="AE2690" s="17">
        <v>0</v>
      </c>
      <c r="AF2690" s="17">
        <v>0</v>
      </c>
      <c r="AG2690" s="17">
        <v>0</v>
      </c>
      <c r="AH2690" s="17">
        <v>0</v>
      </c>
      <c r="AI2690" s="17">
        <v>0</v>
      </c>
      <c r="AJ2690" s="17">
        <v>0</v>
      </c>
      <c r="AK2690" s="17">
        <v>0</v>
      </c>
      <c r="AL2690" s="17">
        <v>0</v>
      </c>
      <c r="AM2690" s="17">
        <v>0</v>
      </c>
      <c r="AN2690" s="17">
        <v>0</v>
      </c>
      <c r="AO2690" s="17">
        <v>0</v>
      </c>
      <c r="AP2690" s="18">
        <f>+'Per Cápita'!$E$4</f>
        <v>83816</v>
      </c>
      <c r="AQ2690" s="18">
        <f>+'Per Cápita'!$E$5</f>
        <v>74019</v>
      </c>
      <c r="AR2690" s="18">
        <f>+'Per Cápita'!$E$6</f>
        <v>111028</v>
      </c>
      <c r="AS2690" s="18">
        <f>+'Per Cápita'!$E$7</f>
        <v>136064</v>
      </c>
      <c r="AT2690" s="18">
        <f>+'Per Cápita'!$F$4</f>
        <v>103408</v>
      </c>
      <c r="AU2690" s="18">
        <f>+'Per Cápita'!$F$5</f>
        <v>90347</v>
      </c>
      <c r="AV2690" s="18">
        <f>+'Per Cápita'!$F$6</f>
        <v>138242</v>
      </c>
      <c r="AW2690" s="18">
        <f>+'Per Cápita'!$F$7</f>
        <v>166544</v>
      </c>
      <c r="AX2690" s="18">
        <f>+AP2690*($T2690+$R2690)*$O2690</f>
        <v>3136074.4965853752</v>
      </c>
      <c r="AY2690" s="18">
        <f>+AQ2690*($V2690+$X2690)*$O2690</f>
        <v>33144759.264680129</v>
      </c>
      <c r="AZ2690" s="18">
        <f>+AR2690*$Z2690*$O2690</f>
        <v>17421021.429773409</v>
      </c>
      <c r="BA2690" s="18">
        <f>+AS2690*$AB2690*$O2690</f>
        <v>0</v>
      </c>
      <c r="BB2690" s="18">
        <f>+AT2690*(S2690+Q2690)*$O2690</f>
        <v>2621025.0958323879</v>
      </c>
      <c r="BC2690" s="18">
        <f>+AU2690*(U2690+W2690)*$O2690</f>
        <v>9159900.7555766962</v>
      </c>
      <c r="BD2690" s="18">
        <f>+AV2690*Y2690*$O2690</f>
        <v>0</v>
      </c>
      <c r="BE2690" s="18">
        <f>+AW2690*AA2690*$O2690</f>
        <v>0</v>
      </c>
      <c r="BF2690" s="18">
        <f>+AP2690*($AG2690+$AE2690)*$BF$1*$O2690</f>
        <v>0</v>
      </c>
      <c r="BG2690" s="18">
        <f>+AQ2690*($AK2690+$AI2690)*$BF$1*$O2690</f>
        <v>0</v>
      </c>
      <c r="BH2690" s="18">
        <f>+AR2690*$AM2690*$BF$1*$O2690</f>
        <v>0</v>
      </c>
      <c r="BI2690" s="18">
        <f>+AS2690*$AO2690*$BF$1*$O2690</f>
        <v>0</v>
      </c>
      <c r="BJ2690" s="18">
        <f>+$BF$1*AT2690*(AF2690+AD2690)*$O2690</f>
        <v>0</v>
      </c>
      <c r="BK2690" s="18">
        <f>+$BF$1*AU2690*(AH2690+AJ2690)*$O2690</f>
        <v>0</v>
      </c>
      <c r="BL2690" s="18">
        <f>+AV2690*AL2690*$BF$1*$O2690</f>
        <v>0</v>
      </c>
      <c r="BM2690" s="18">
        <f>+$BF$1*AW2690*AN2690*$O2690</f>
        <v>0</v>
      </c>
      <c r="BN2690" s="18">
        <f>SUM(AX2690:BE2690)</f>
        <v>65482781.042447984</v>
      </c>
      <c r="BO2690" s="18">
        <f>SUM(BF2690:BM2690)</f>
        <v>0</v>
      </c>
      <c r="BP2690" s="36">
        <f>ROUND((BO2690+BN2690),0)</f>
        <v>65482781</v>
      </c>
      <c r="BQ2690" s="33" t="s">
        <v>11411</v>
      </c>
    </row>
    <row r="2691" spans="1:69" s="33" customFormat="1" x14ac:dyDescent="0.25">
      <c r="A2691" s="34" t="s">
        <v>1413</v>
      </c>
      <c r="B2691" s="33" t="s">
        <v>5772</v>
      </c>
      <c r="C2691" s="34">
        <v>3808</v>
      </c>
      <c r="D2691" s="33" t="s">
        <v>1413</v>
      </c>
      <c r="E2691" s="33" t="s">
        <v>6548</v>
      </c>
      <c r="F2691" s="33" t="s">
        <v>3499</v>
      </c>
      <c r="G2691" s="34">
        <v>20073</v>
      </c>
      <c r="H2691" s="34">
        <v>168425000215</v>
      </c>
      <c r="I2691" s="33" t="s">
        <v>3500</v>
      </c>
      <c r="J2691" s="33">
        <v>1</v>
      </c>
      <c r="K2691" s="22">
        <v>24.272300469483568</v>
      </c>
      <c r="L2691" s="16"/>
      <c r="M2691" s="16">
        <f>+K2691/$M$1</f>
        <v>1.7003100639961561</v>
      </c>
      <c r="N2691" s="16">
        <f>+(M2691-$N$2)/($N$1-$N$2)</f>
        <v>0.24033474481045627</v>
      </c>
      <c r="O2691" s="35">
        <f>1+N2691</f>
        <v>1.2403347448104562</v>
      </c>
      <c r="P2691" s="17">
        <f>SUM(Q2691:AB2691)</f>
        <v>347</v>
      </c>
      <c r="Q2691" s="17">
        <v>0</v>
      </c>
      <c r="R2691" s="17">
        <v>0</v>
      </c>
      <c r="S2691" s="17">
        <v>16</v>
      </c>
      <c r="T2691" s="17">
        <v>10</v>
      </c>
      <c r="U2691" s="17">
        <v>94</v>
      </c>
      <c r="V2691" s="17">
        <v>31</v>
      </c>
      <c r="W2691" s="17">
        <v>10</v>
      </c>
      <c r="X2691" s="17">
        <v>142</v>
      </c>
      <c r="Y2691" s="17">
        <v>0</v>
      </c>
      <c r="Z2691" s="17">
        <v>44</v>
      </c>
      <c r="AA2691" s="17">
        <v>0</v>
      </c>
      <c r="AB2691" s="17">
        <v>0</v>
      </c>
      <c r="AC2691" s="17">
        <f>SUM(AF2691:AO2691)</f>
        <v>0</v>
      </c>
      <c r="AD2691" s="17">
        <v>0</v>
      </c>
      <c r="AE2691" s="17">
        <v>0</v>
      </c>
      <c r="AF2691" s="17">
        <v>0</v>
      </c>
      <c r="AG2691" s="17">
        <v>0</v>
      </c>
      <c r="AH2691" s="17">
        <v>0</v>
      </c>
      <c r="AI2691" s="17">
        <v>0</v>
      </c>
      <c r="AJ2691" s="17">
        <v>0</v>
      </c>
      <c r="AK2691" s="17">
        <v>0</v>
      </c>
      <c r="AL2691" s="17">
        <v>0</v>
      </c>
      <c r="AM2691" s="17">
        <v>0</v>
      </c>
      <c r="AN2691" s="17">
        <v>0</v>
      </c>
      <c r="AO2691" s="17">
        <v>0</v>
      </c>
      <c r="AP2691" s="18">
        <f>+'Per Cápita'!$E$4</f>
        <v>83816</v>
      </c>
      <c r="AQ2691" s="18">
        <f>+'Per Cápita'!$E$5</f>
        <v>74019</v>
      </c>
      <c r="AR2691" s="18">
        <f>+'Per Cápita'!$E$6</f>
        <v>111028</v>
      </c>
      <c r="AS2691" s="18">
        <f>+'Per Cápita'!$E$7</f>
        <v>136064</v>
      </c>
      <c r="AT2691" s="18">
        <f>+'Per Cápita'!$F$4</f>
        <v>103408</v>
      </c>
      <c r="AU2691" s="18">
        <f>+'Per Cápita'!$F$5</f>
        <v>90347</v>
      </c>
      <c r="AV2691" s="18">
        <f>+'Per Cápita'!$F$6</f>
        <v>138242</v>
      </c>
      <c r="AW2691" s="18">
        <f>+'Per Cápita'!$F$7</f>
        <v>166544</v>
      </c>
      <c r="AX2691" s="18">
        <f>+AP2691*($T2691+$R2691)*$O2691</f>
        <v>1039598.969710332</v>
      </c>
      <c r="AY2691" s="18">
        <f>+AQ2691*($V2691+$X2691)*$O2691</f>
        <v>15882842.383369653</v>
      </c>
      <c r="AZ2691" s="18">
        <f>+AR2691*$Z2691*$O2691</f>
        <v>6059322.9860598752</v>
      </c>
      <c r="BA2691" s="18">
        <f>+AS2691*$AB2691*$O2691</f>
        <v>0</v>
      </c>
      <c r="BB2691" s="18">
        <f>+AT2691*(S2691+Q2691)*$O2691</f>
        <v>2052168.5646617545</v>
      </c>
      <c r="BC2691" s="18">
        <f>+AU2691*(U2691+W2691)*$O2691</f>
        <v>11654294.41169659</v>
      </c>
      <c r="BD2691" s="18">
        <f>+AV2691*Y2691*$O2691</f>
        <v>0</v>
      </c>
      <c r="BE2691" s="18">
        <f>+AW2691*AA2691*$O2691</f>
        <v>0</v>
      </c>
      <c r="BF2691" s="18">
        <f>+AP2691*($AG2691+$AE2691)*$BF$1*$O2691</f>
        <v>0</v>
      </c>
      <c r="BG2691" s="18">
        <f>+AQ2691*($AK2691+$AI2691)*$BF$1*$O2691</f>
        <v>0</v>
      </c>
      <c r="BH2691" s="18">
        <f>+AR2691*$AM2691*$BF$1*$O2691</f>
        <v>0</v>
      </c>
      <c r="BI2691" s="18">
        <f>+AS2691*$AO2691*$BF$1*$O2691</f>
        <v>0</v>
      </c>
      <c r="BJ2691" s="18">
        <f>+$BF$1*AT2691*(AF2691+AD2691)*$O2691</f>
        <v>0</v>
      </c>
      <c r="BK2691" s="18">
        <f>+$BF$1*AU2691*(AH2691+AJ2691)*$O2691</f>
        <v>0</v>
      </c>
      <c r="BL2691" s="18">
        <f>+AV2691*AL2691*$BF$1*$O2691</f>
        <v>0</v>
      </c>
      <c r="BM2691" s="18">
        <f>+$BF$1*AW2691*AN2691*$O2691</f>
        <v>0</v>
      </c>
      <c r="BN2691" s="18">
        <f>SUM(AX2691:BE2691)</f>
        <v>36688227.315498203</v>
      </c>
      <c r="BO2691" s="18">
        <f>SUM(BF2691:BM2691)</f>
        <v>0</v>
      </c>
      <c r="BP2691" s="36">
        <f>ROUND((BO2691+BN2691),0)</f>
        <v>36688227</v>
      </c>
      <c r="BQ2691" s="33" t="s">
        <v>11411</v>
      </c>
    </row>
    <row r="2692" spans="1:69" s="33" customFormat="1" x14ac:dyDescent="0.25">
      <c r="A2692" s="34" t="s">
        <v>1413</v>
      </c>
      <c r="B2692" s="33" t="s">
        <v>5772</v>
      </c>
      <c r="C2692" s="34">
        <v>3808</v>
      </c>
      <c r="D2692" s="33" t="s">
        <v>1413</v>
      </c>
      <c r="E2692" s="33" t="s">
        <v>6549</v>
      </c>
      <c r="F2692" s="33" t="s">
        <v>3501</v>
      </c>
      <c r="G2692" s="34">
        <v>20074</v>
      </c>
      <c r="H2692" s="34">
        <v>168432000018</v>
      </c>
      <c r="I2692" s="33" t="s">
        <v>8051</v>
      </c>
      <c r="J2692" s="33">
        <v>1</v>
      </c>
      <c r="K2692" s="22">
        <v>7.6404149844125309</v>
      </c>
      <c r="L2692" s="16"/>
      <c r="M2692" s="16">
        <f>+K2692/$M$1</f>
        <v>0.53522221791200764</v>
      </c>
      <c r="N2692" s="16">
        <f>+(M2692-$N$2)/($N$1-$N$2)</f>
        <v>6.4098045381681693E-2</v>
      </c>
      <c r="O2692" s="35">
        <f>1+N2692</f>
        <v>1.0640980453816817</v>
      </c>
      <c r="P2692" s="17">
        <f>SUM(Q2692:AB2692)</f>
        <v>1019</v>
      </c>
      <c r="Q2692" s="17">
        <v>0</v>
      </c>
      <c r="R2692" s="17">
        <v>0</v>
      </c>
      <c r="S2692" s="17">
        <v>0</v>
      </c>
      <c r="T2692" s="17">
        <v>107</v>
      </c>
      <c r="U2692" s="17">
        <v>0</v>
      </c>
      <c r="V2692" s="17">
        <v>429</v>
      </c>
      <c r="W2692" s="17">
        <v>0</v>
      </c>
      <c r="X2692" s="17">
        <v>333</v>
      </c>
      <c r="Y2692" s="17">
        <v>0</v>
      </c>
      <c r="Z2692" s="17">
        <v>0</v>
      </c>
      <c r="AA2692" s="17">
        <v>0</v>
      </c>
      <c r="AB2692" s="17">
        <v>150</v>
      </c>
      <c r="AC2692" s="17">
        <f>SUM(AF2692:AO2692)</f>
        <v>1019</v>
      </c>
      <c r="AD2692" s="17">
        <v>0</v>
      </c>
      <c r="AE2692" s="17">
        <v>0</v>
      </c>
      <c r="AF2692" s="17">
        <v>0</v>
      </c>
      <c r="AG2692" s="17">
        <v>107</v>
      </c>
      <c r="AH2692" s="17">
        <v>0</v>
      </c>
      <c r="AI2692" s="17">
        <v>429</v>
      </c>
      <c r="AJ2692" s="17">
        <v>0</v>
      </c>
      <c r="AK2692" s="17">
        <v>333</v>
      </c>
      <c r="AL2692" s="17">
        <v>0</v>
      </c>
      <c r="AM2692" s="17">
        <v>0</v>
      </c>
      <c r="AN2692" s="17">
        <v>0</v>
      </c>
      <c r="AO2692" s="17">
        <v>150</v>
      </c>
      <c r="AP2692" s="18">
        <f>+'Per Cápita'!$E$4</f>
        <v>83816</v>
      </c>
      <c r="AQ2692" s="18">
        <f>+'Per Cápita'!$E$5</f>
        <v>74019</v>
      </c>
      <c r="AR2692" s="18">
        <f>+'Per Cápita'!$E$6</f>
        <v>111028</v>
      </c>
      <c r="AS2692" s="18">
        <f>+'Per Cápita'!$E$7</f>
        <v>136064</v>
      </c>
      <c r="AT2692" s="18">
        <f>+'Per Cápita'!$F$4</f>
        <v>103408</v>
      </c>
      <c r="AU2692" s="18">
        <f>+'Per Cápita'!$F$5</f>
        <v>90347</v>
      </c>
      <c r="AV2692" s="18">
        <f>+'Per Cápita'!$F$6</f>
        <v>138242</v>
      </c>
      <c r="AW2692" s="18">
        <f>+'Per Cápita'!$F$7</f>
        <v>166544</v>
      </c>
      <c r="AX2692" s="18">
        <f>+AP2692*($T2692+$R2692)*$O2692</f>
        <v>9543163.2695730813</v>
      </c>
      <c r="AY2692" s="18">
        <f>+AQ2692*($V2692+$X2692)*$O2692</f>
        <v>60017766.594483308</v>
      </c>
      <c r="AZ2692" s="18">
        <f>+AR2692*$Z2692*$O2692</f>
        <v>0</v>
      </c>
      <c r="BA2692" s="18">
        <f>+AS2692*$AB2692*$O2692</f>
        <v>21717815.467021972</v>
      </c>
      <c r="BB2692" s="18">
        <f>+AT2692*(S2692+Q2692)*$O2692</f>
        <v>0</v>
      </c>
      <c r="BC2692" s="18">
        <f>+AU2692*(U2692+W2692)*$O2692</f>
        <v>0</v>
      </c>
      <c r="BD2692" s="18">
        <f>+AV2692*Y2692*$O2692</f>
        <v>0</v>
      </c>
      <c r="BE2692" s="18">
        <f>+AW2692*AA2692*$O2692</f>
        <v>0</v>
      </c>
      <c r="BF2692" s="18">
        <f>+AP2692*($AG2692+$AE2692)*$BF$1*$O2692</f>
        <v>1908632.6539146162</v>
      </c>
      <c r="BG2692" s="18">
        <f>+AQ2692*($AK2692+$AI2692)*$BF$1*$O2692</f>
        <v>12003553.318896662</v>
      </c>
      <c r="BH2692" s="18">
        <f>+AR2692*$AM2692*$BF$1*$O2692</f>
        <v>0</v>
      </c>
      <c r="BI2692" s="18">
        <f>+AS2692*$AO2692*$BF$1*$O2692</f>
        <v>4343563.0934043946</v>
      </c>
      <c r="BJ2692" s="18">
        <f>+$BF$1*AT2692*(AF2692+AD2692)*$O2692</f>
        <v>0</v>
      </c>
      <c r="BK2692" s="18">
        <f>+$BF$1*AU2692*(AH2692+AJ2692)*$O2692</f>
        <v>0</v>
      </c>
      <c r="BL2692" s="18">
        <f>+AV2692*AL2692*$BF$1*$O2692</f>
        <v>0</v>
      </c>
      <c r="BM2692" s="18">
        <f>+$BF$1*AW2692*AN2692*$O2692</f>
        <v>0</v>
      </c>
      <c r="BN2692" s="18">
        <f>SUM(AX2692:BE2692)</f>
        <v>91278745.331078365</v>
      </c>
      <c r="BO2692" s="18">
        <f>SUM(BF2692:BM2692)</f>
        <v>18255749.066215672</v>
      </c>
      <c r="BP2692" s="36">
        <f>ROUND((BO2692+BN2692),0)</f>
        <v>109534494</v>
      </c>
      <c r="BQ2692" s="33" t="s">
        <v>11411</v>
      </c>
    </row>
    <row r="2693" spans="1:69" s="33" customFormat="1" x14ac:dyDescent="0.25">
      <c r="A2693" s="34" t="s">
        <v>1413</v>
      </c>
      <c r="B2693" s="33" t="s">
        <v>5772</v>
      </c>
      <c r="C2693" s="34">
        <v>3808</v>
      </c>
      <c r="D2693" s="33" t="s">
        <v>1413</v>
      </c>
      <c r="E2693" s="33" t="s">
        <v>6549</v>
      </c>
      <c r="F2693" s="33" t="s">
        <v>3501</v>
      </c>
      <c r="G2693" s="34">
        <v>20075</v>
      </c>
      <c r="H2693" s="34">
        <v>168432000026</v>
      </c>
      <c r="I2693" s="33" t="s">
        <v>8052</v>
      </c>
      <c r="J2693" s="33">
        <v>1</v>
      </c>
      <c r="K2693" s="22">
        <v>7.6404149844125309</v>
      </c>
      <c r="L2693" s="16"/>
      <c r="M2693" s="16">
        <f>+K2693/$M$1</f>
        <v>0.53522221791200764</v>
      </c>
      <c r="N2693" s="16">
        <f>+(M2693-$N$2)/($N$1-$N$2)</f>
        <v>6.4098045381681693E-2</v>
      </c>
      <c r="O2693" s="35">
        <f>1+N2693</f>
        <v>1.0640980453816817</v>
      </c>
      <c r="P2693" s="17">
        <f>SUM(Q2693:AB2693)</f>
        <v>460</v>
      </c>
      <c r="Q2693" s="17">
        <v>0</v>
      </c>
      <c r="R2693" s="17">
        <v>0</v>
      </c>
      <c r="S2693" s="17">
        <v>10</v>
      </c>
      <c r="T2693" s="17">
        <v>19</v>
      </c>
      <c r="U2693" s="17">
        <v>80</v>
      </c>
      <c r="V2693" s="17">
        <v>156</v>
      </c>
      <c r="W2693" s="17">
        <v>0</v>
      </c>
      <c r="X2693" s="17">
        <v>143</v>
      </c>
      <c r="Y2693" s="17">
        <v>0</v>
      </c>
      <c r="Z2693" s="17">
        <v>0</v>
      </c>
      <c r="AA2693" s="17">
        <v>0</v>
      </c>
      <c r="AB2693" s="17">
        <v>52</v>
      </c>
      <c r="AC2693" s="17">
        <f>SUM(AF2693:AO2693)</f>
        <v>370</v>
      </c>
      <c r="AD2693" s="17">
        <v>0</v>
      </c>
      <c r="AE2693" s="17">
        <v>0</v>
      </c>
      <c r="AF2693" s="17">
        <v>0</v>
      </c>
      <c r="AG2693" s="17">
        <v>19</v>
      </c>
      <c r="AH2693" s="17">
        <v>0</v>
      </c>
      <c r="AI2693" s="17">
        <v>156</v>
      </c>
      <c r="AJ2693" s="17">
        <v>0</v>
      </c>
      <c r="AK2693" s="17">
        <v>143</v>
      </c>
      <c r="AL2693" s="17">
        <v>0</v>
      </c>
      <c r="AM2693" s="17">
        <v>0</v>
      </c>
      <c r="AN2693" s="17">
        <v>0</v>
      </c>
      <c r="AO2693" s="17">
        <v>52</v>
      </c>
      <c r="AP2693" s="18">
        <f>+'Per Cápita'!$E$4</f>
        <v>83816</v>
      </c>
      <c r="AQ2693" s="18">
        <f>+'Per Cápita'!$E$5</f>
        <v>74019</v>
      </c>
      <c r="AR2693" s="18">
        <f>+'Per Cápita'!$E$6</f>
        <v>111028</v>
      </c>
      <c r="AS2693" s="18">
        <f>+'Per Cápita'!$E$7</f>
        <v>136064</v>
      </c>
      <c r="AT2693" s="18">
        <f>+'Per Cápita'!$F$4</f>
        <v>103408</v>
      </c>
      <c r="AU2693" s="18">
        <f>+'Per Cápita'!$F$5</f>
        <v>90347</v>
      </c>
      <c r="AV2693" s="18">
        <f>+'Per Cápita'!$F$6</f>
        <v>138242</v>
      </c>
      <c r="AW2693" s="18">
        <f>+'Per Cápita'!$F$7</f>
        <v>166544</v>
      </c>
      <c r="AX2693" s="18">
        <f>+AP2693*($T2693+$R2693)*$O2693</f>
        <v>1694580.3936625097</v>
      </c>
      <c r="AY2693" s="18">
        <f>+AQ2693*($V2693+$X2693)*$O2693</f>
        <v>23550278.493110903</v>
      </c>
      <c r="AZ2693" s="18">
        <f>+AR2693*$Z2693*$O2693</f>
        <v>0</v>
      </c>
      <c r="BA2693" s="18">
        <f>+AS2693*$AB2693*$O2693</f>
        <v>7528842.6952342838</v>
      </c>
      <c r="BB2693" s="18">
        <f>+AT2693*(S2693+Q2693)*$O2693</f>
        <v>1100362.5067682895</v>
      </c>
      <c r="BC2693" s="18">
        <f>+AU2693*(U2693+W2693)*$O2693</f>
        <v>7691045.2884879038</v>
      </c>
      <c r="BD2693" s="18">
        <f>+AV2693*Y2693*$O2693</f>
        <v>0</v>
      </c>
      <c r="BE2693" s="18">
        <f>+AW2693*AA2693*$O2693</f>
        <v>0</v>
      </c>
      <c r="BF2693" s="18">
        <f>+AP2693*($AG2693+$AE2693)*$BF$1*$O2693</f>
        <v>338916.07873250201</v>
      </c>
      <c r="BG2693" s="18">
        <f>+AQ2693*($AK2693+$AI2693)*$BF$1*$O2693</f>
        <v>4710055.6986221811</v>
      </c>
      <c r="BH2693" s="18">
        <f>+AR2693*$AM2693*$BF$1*$O2693</f>
        <v>0</v>
      </c>
      <c r="BI2693" s="18">
        <f>+AS2693*$AO2693*$BF$1*$O2693</f>
        <v>1505768.5390468568</v>
      </c>
      <c r="BJ2693" s="18">
        <f>+$BF$1*AT2693*(AF2693+AD2693)*$O2693</f>
        <v>0</v>
      </c>
      <c r="BK2693" s="18">
        <f>+$BF$1*AU2693*(AH2693+AJ2693)*$O2693</f>
        <v>0</v>
      </c>
      <c r="BL2693" s="18">
        <f>+AV2693*AL2693*$BF$1*$O2693</f>
        <v>0</v>
      </c>
      <c r="BM2693" s="18">
        <f>+$BF$1*AW2693*AN2693*$O2693</f>
        <v>0</v>
      </c>
      <c r="BN2693" s="18">
        <f>SUM(AX2693:BE2693)</f>
        <v>41565109.377263889</v>
      </c>
      <c r="BO2693" s="18">
        <f>SUM(BF2693:BM2693)</f>
        <v>6554740.3164015394</v>
      </c>
      <c r="BP2693" s="36">
        <f>ROUND((BO2693+BN2693),0)</f>
        <v>48119850</v>
      </c>
      <c r="BQ2693" s="33" t="s">
        <v>11411</v>
      </c>
    </row>
    <row r="2694" spans="1:69" s="33" customFormat="1" x14ac:dyDescent="0.25">
      <c r="A2694" s="34" t="s">
        <v>1413</v>
      </c>
      <c r="B2694" s="33" t="s">
        <v>5772</v>
      </c>
      <c r="C2694" s="34">
        <v>3808</v>
      </c>
      <c r="D2694" s="33" t="s">
        <v>1413</v>
      </c>
      <c r="E2694" s="33" t="s">
        <v>6549</v>
      </c>
      <c r="F2694" s="33" t="s">
        <v>3501</v>
      </c>
      <c r="G2694" s="34">
        <v>20076</v>
      </c>
      <c r="H2694" s="34">
        <v>168432000034</v>
      </c>
      <c r="I2694" s="33" t="s">
        <v>3502</v>
      </c>
      <c r="J2694" s="33">
        <v>1</v>
      </c>
      <c r="K2694" s="22">
        <v>7.6404149844125309</v>
      </c>
      <c r="L2694" s="16"/>
      <c r="M2694" s="16">
        <f>+K2694/$M$1</f>
        <v>0.53522221791200764</v>
      </c>
      <c r="N2694" s="16">
        <f>+(M2694-$N$2)/($N$1-$N$2)</f>
        <v>6.4098045381681693E-2</v>
      </c>
      <c r="O2694" s="35">
        <f>1+N2694</f>
        <v>1.0640980453816817</v>
      </c>
      <c r="P2694" s="17">
        <f>SUM(Q2694:AB2694)</f>
        <v>737</v>
      </c>
      <c r="Q2694" s="17">
        <v>0</v>
      </c>
      <c r="R2694" s="17">
        <v>0</v>
      </c>
      <c r="S2694" s="17">
        <v>11</v>
      </c>
      <c r="T2694" s="17">
        <v>18</v>
      </c>
      <c r="U2694" s="17">
        <v>51</v>
      </c>
      <c r="V2694" s="17">
        <v>93</v>
      </c>
      <c r="W2694" s="17">
        <v>0</v>
      </c>
      <c r="X2694" s="17">
        <v>372</v>
      </c>
      <c r="Y2694" s="17">
        <v>0</v>
      </c>
      <c r="Z2694" s="17">
        <v>0</v>
      </c>
      <c r="AA2694" s="17">
        <v>0</v>
      </c>
      <c r="AB2694" s="17">
        <v>192</v>
      </c>
      <c r="AC2694" s="17">
        <f>SUM(AF2694:AO2694)</f>
        <v>192</v>
      </c>
      <c r="AD2694" s="17">
        <v>0</v>
      </c>
      <c r="AE2694" s="17">
        <v>0</v>
      </c>
      <c r="AF2694" s="17">
        <v>0</v>
      </c>
      <c r="AG2694" s="17">
        <v>0</v>
      </c>
      <c r="AH2694" s="17">
        <v>0</v>
      </c>
      <c r="AI2694" s="17">
        <v>0</v>
      </c>
      <c r="AJ2694" s="17">
        <v>0</v>
      </c>
      <c r="AK2694" s="17">
        <v>0</v>
      </c>
      <c r="AL2694" s="17">
        <v>0</v>
      </c>
      <c r="AM2694" s="17">
        <v>0</v>
      </c>
      <c r="AN2694" s="17">
        <v>0</v>
      </c>
      <c r="AO2694" s="17">
        <v>192</v>
      </c>
      <c r="AP2694" s="18">
        <f>+'Per Cápita'!$E$4</f>
        <v>83816</v>
      </c>
      <c r="AQ2694" s="18">
        <f>+'Per Cápita'!$E$5</f>
        <v>74019</v>
      </c>
      <c r="AR2694" s="18">
        <f>+'Per Cápita'!$E$6</f>
        <v>111028</v>
      </c>
      <c r="AS2694" s="18">
        <f>+'Per Cápita'!$E$7</f>
        <v>136064</v>
      </c>
      <c r="AT2694" s="18">
        <f>+'Per Cápita'!$F$4</f>
        <v>103408</v>
      </c>
      <c r="AU2694" s="18">
        <f>+'Per Cápita'!$F$5</f>
        <v>90347</v>
      </c>
      <c r="AV2694" s="18">
        <f>+'Per Cápita'!$F$6</f>
        <v>138242</v>
      </c>
      <c r="AW2694" s="18">
        <f>+'Per Cápita'!$F$7</f>
        <v>166544</v>
      </c>
      <c r="AX2694" s="18">
        <f>+AP2694*($T2694+$R2694)*$O2694</f>
        <v>1605391.9518907988</v>
      </c>
      <c r="AY2694" s="18">
        <f>+AQ2694*($V2694+$X2694)*$O2694</f>
        <v>36625015.047814615</v>
      </c>
      <c r="AZ2694" s="18">
        <f>+AR2694*$Z2694*$O2694</f>
        <v>0</v>
      </c>
      <c r="BA2694" s="18">
        <f>+AS2694*$AB2694*$O2694</f>
        <v>27798803.797788125</v>
      </c>
      <c r="BB2694" s="18">
        <f>+AT2694*(S2694+Q2694)*$O2694</f>
        <v>1210398.7574451184</v>
      </c>
      <c r="BC2694" s="18">
        <f>+AU2694*(U2694+W2694)*$O2694</f>
        <v>4903041.3714110386</v>
      </c>
      <c r="BD2694" s="18">
        <f>+AV2694*Y2694*$O2694</f>
        <v>0</v>
      </c>
      <c r="BE2694" s="18">
        <f>+AW2694*AA2694*$O2694</f>
        <v>0</v>
      </c>
      <c r="BF2694" s="18">
        <f>+AP2694*($AG2694+$AE2694)*$BF$1*$O2694</f>
        <v>0</v>
      </c>
      <c r="BG2694" s="18">
        <f>+AQ2694*($AK2694+$AI2694)*$BF$1*$O2694</f>
        <v>0</v>
      </c>
      <c r="BH2694" s="18">
        <f>+AR2694*$AM2694*$BF$1*$O2694</f>
        <v>0</v>
      </c>
      <c r="BI2694" s="18">
        <f>+AS2694*$AO2694*$BF$1*$O2694</f>
        <v>5559760.7595576253</v>
      </c>
      <c r="BJ2694" s="18">
        <f>+$BF$1*AT2694*(AF2694+AD2694)*$O2694</f>
        <v>0</v>
      </c>
      <c r="BK2694" s="18">
        <f>+$BF$1*AU2694*(AH2694+AJ2694)*$O2694</f>
        <v>0</v>
      </c>
      <c r="BL2694" s="18">
        <f>+AV2694*AL2694*$BF$1*$O2694</f>
        <v>0</v>
      </c>
      <c r="BM2694" s="18">
        <f>+$BF$1*AW2694*AN2694*$O2694</f>
        <v>0</v>
      </c>
      <c r="BN2694" s="18">
        <f>SUM(AX2694:BE2694)</f>
        <v>72142650.926349685</v>
      </c>
      <c r="BO2694" s="18">
        <f>SUM(BF2694:BM2694)</f>
        <v>5559760.7595576253</v>
      </c>
      <c r="BP2694" s="36">
        <f>ROUND((BO2694+BN2694),0)</f>
        <v>77702412</v>
      </c>
      <c r="BQ2694" s="33" t="s">
        <v>11411</v>
      </c>
    </row>
    <row r="2695" spans="1:69" s="33" customFormat="1" x14ac:dyDescent="0.25">
      <c r="A2695" s="34" t="s">
        <v>1413</v>
      </c>
      <c r="B2695" s="33" t="s">
        <v>5772</v>
      </c>
      <c r="C2695" s="34">
        <v>3808</v>
      </c>
      <c r="D2695" s="33" t="s">
        <v>1413</v>
      </c>
      <c r="E2695" s="33" t="s">
        <v>6549</v>
      </c>
      <c r="F2695" s="33" t="s">
        <v>3501</v>
      </c>
      <c r="G2695" s="34">
        <v>20077</v>
      </c>
      <c r="H2695" s="34">
        <v>168432000051</v>
      </c>
      <c r="I2695" s="33" t="s">
        <v>3503</v>
      </c>
      <c r="J2695" s="33">
        <v>1</v>
      </c>
      <c r="K2695" s="22">
        <v>7.6404149844125309</v>
      </c>
      <c r="L2695" s="16"/>
      <c r="M2695" s="16">
        <f>+K2695/$M$1</f>
        <v>0.53522221791200764</v>
      </c>
      <c r="N2695" s="16">
        <f>+(M2695-$N$2)/($N$1-$N$2)</f>
        <v>6.4098045381681693E-2</v>
      </c>
      <c r="O2695" s="35">
        <f>1+N2695</f>
        <v>1.0640980453816817</v>
      </c>
      <c r="P2695" s="17">
        <f>SUM(Q2695:AB2695)</f>
        <v>696</v>
      </c>
      <c r="Q2695" s="17">
        <v>0</v>
      </c>
      <c r="R2695" s="17">
        <v>0</v>
      </c>
      <c r="S2695" s="17">
        <v>0</v>
      </c>
      <c r="T2695" s="17">
        <v>31</v>
      </c>
      <c r="U2695" s="17">
        <v>0</v>
      </c>
      <c r="V2695" s="17">
        <v>230</v>
      </c>
      <c r="W2695" s="17">
        <v>0</v>
      </c>
      <c r="X2695" s="17">
        <v>308</v>
      </c>
      <c r="Y2695" s="17">
        <v>0</v>
      </c>
      <c r="Z2695" s="17">
        <v>0</v>
      </c>
      <c r="AA2695" s="17">
        <v>0</v>
      </c>
      <c r="AB2695" s="17">
        <v>127</v>
      </c>
      <c r="AC2695" s="17">
        <f>SUM(AF2695:AO2695)</f>
        <v>127</v>
      </c>
      <c r="AD2695" s="17">
        <v>0</v>
      </c>
      <c r="AE2695" s="17">
        <v>0</v>
      </c>
      <c r="AF2695" s="17">
        <v>0</v>
      </c>
      <c r="AG2695" s="17">
        <v>0</v>
      </c>
      <c r="AH2695" s="17">
        <v>0</v>
      </c>
      <c r="AI2695" s="17">
        <v>0</v>
      </c>
      <c r="AJ2695" s="17">
        <v>0</v>
      </c>
      <c r="AK2695" s="17">
        <v>0</v>
      </c>
      <c r="AL2695" s="17">
        <v>0</v>
      </c>
      <c r="AM2695" s="17">
        <v>0</v>
      </c>
      <c r="AN2695" s="17">
        <v>0</v>
      </c>
      <c r="AO2695" s="17">
        <v>127</v>
      </c>
      <c r="AP2695" s="18">
        <f>+'Per Cápita'!$E$4</f>
        <v>83816</v>
      </c>
      <c r="AQ2695" s="18">
        <f>+'Per Cápita'!$E$5</f>
        <v>74019</v>
      </c>
      <c r="AR2695" s="18">
        <f>+'Per Cápita'!$E$6</f>
        <v>111028</v>
      </c>
      <c r="AS2695" s="18">
        <f>+'Per Cápita'!$E$7</f>
        <v>136064</v>
      </c>
      <c r="AT2695" s="18">
        <f>+'Per Cápita'!$F$4</f>
        <v>103408</v>
      </c>
      <c r="AU2695" s="18">
        <f>+'Per Cápita'!$F$5</f>
        <v>90347</v>
      </c>
      <c r="AV2695" s="18">
        <f>+'Per Cápita'!$F$6</f>
        <v>138242</v>
      </c>
      <c r="AW2695" s="18">
        <f>+'Per Cápita'!$F$7</f>
        <v>166544</v>
      </c>
      <c r="AX2695" s="18">
        <f>+AP2695*($T2695+$R2695)*$O2695</f>
        <v>2764841.6949230423</v>
      </c>
      <c r="AY2695" s="18">
        <f>+AQ2695*($V2695+$X2695)*$O2695</f>
        <v>42374748.592955403</v>
      </c>
      <c r="AZ2695" s="18">
        <f>+AR2695*$Z2695*$O2695</f>
        <v>0</v>
      </c>
      <c r="BA2695" s="18">
        <f>+AS2695*$AB2695*$O2695</f>
        <v>18387750.42874527</v>
      </c>
      <c r="BB2695" s="18">
        <f>+AT2695*(S2695+Q2695)*$O2695</f>
        <v>0</v>
      </c>
      <c r="BC2695" s="18">
        <f>+AU2695*(U2695+W2695)*$O2695</f>
        <v>0</v>
      </c>
      <c r="BD2695" s="18">
        <f>+AV2695*Y2695*$O2695</f>
        <v>0</v>
      </c>
      <c r="BE2695" s="18">
        <f>+AW2695*AA2695*$O2695</f>
        <v>0</v>
      </c>
      <c r="BF2695" s="18">
        <f>+AP2695*($AG2695+$AE2695)*$BF$1*$O2695</f>
        <v>0</v>
      </c>
      <c r="BG2695" s="18">
        <f>+AQ2695*($AK2695+$AI2695)*$BF$1*$O2695</f>
        <v>0</v>
      </c>
      <c r="BH2695" s="18">
        <f>+AR2695*$AM2695*$BF$1*$O2695</f>
        <v>0</v>
      </c>
      <c r="BI2695" s="18">
        <f>+AS2695*$AO2695*$BF$1*$O2695</f>
        <v>3677550.0857490539</v>
      </c>
      <c r="BJ2695" s="18">
        <f>+$BF$1*AT2695*(AF2695+AD2695)*$O2695</f>
        <v>0</v>
      </c>
      <c r="BK2695" s="18">
        <f>+$BF$1*AU2695*(AH2695+AJ2695)*$O2695</f>
        <v>0</v>
      </c>
      <c r="BL2695" s="18">
        <f>+AV2695*AL2695*$BF$1*$O2695</f>
        <v>0</v>
      </c>
      <c r="BM2695" s="18">
        <f>+$BF$1*AW2695*AN2695*$O2695</f>
        <v>0</v>
      </c>
      <c r="BN2695" s="18">
        <f>SUM(AX2695:BE2695)</f>
        <v>63527340.716623716</v>
      </c>
      <c r="BO2695" s="18">
        <f>SUM(BF2695:BM2695)</f>
        <v>3677550.0857490539</v>
      </c>
      <c r="BP2695" s="36">
        <f>ROUND((BO2695+BN2695),0)</f>
        <v>67204891</v>
      </c>
      <c r="BQ2695" s="33" t="s">
        <v>11411</v>
      </c>
    </row>
    <row r="2696" spans="1:69" s="33" customFormat="1" x14ac:dyDescent="0.25">
      <c r="A2696" s="34" t="s">
        <v>1413</v>
      </c>
      <c r="B2696" s="33" t="s">
        <v>5772</v>
      </c>
      <c r="C2696" s="34">
        <v>3808</v>
      </c>
      <c r="D2696" s="33" t="s">
        <v>1413</v>
      </c>
      <c r="E2696" s="33" t="s">
        <v>6549</v>
      </c>
      <c r="F2696" s="33" t="s">
        <v>3501</v>
      </c>
      <c r="G2696" s="34">
        <v>20078</v>
      </c>
      <c r="H2696" s="34">
        <v>168432000361</v>
      </c>
      <c r="I2696" s="33" t="s">
        <v>3504</v>
      </c>
      <c r="J2696" s="33">
        <v>1</v>
      </c>
      <c r="K2696" s="22">
        <v>7.6404149844125309</v>
      </c>
      <c r="L2696" s="16"/>
      <c r="M2696" s="16">
        <f>+K2696/$M$1</f>
        <v>0.53522221791200764</v>
      </c>
      <c r="N2696" s="16">
        <f>+(M2696-$N$2)/($N$1-$N$2)</f>
        <v>6.4098045381681693E-2</v>
      </c>
      <c r="O2696" s="35">
        <f>1+N2696</f>
        <v>1.0640980453816817</v>
      </c>
      <c r="P2696" s="17">
        <f>SUM(Q2696:AB2696)</f>
        <v>1199</v>
      </c>
      <c r="Q2696" s="17">
        <v>0</v>
      </c>
      <c r="R2696" s="17">
        <v>0</v>
      </c>
      <c r="S2696" s="17">
        <v>0</v>
      </c>
      <c r="T2696" s="17">
        <v>78</v>
      </c>
      <c r="U2696" s="17">
        <v>0</v>
      </c>
      <c r="V2696" s="17">
        <v>554</v>
      </c>
      <c r="W2696" s="17">
        <v>0</v>
      </c>
      <c r="X2696" s="17">
        <v>403</v>
      </c>
      <c r="Y2696" s="17">
        <v>0</v>
      </c>
      <c r="Z2696" s="17">
        <v>164</v>
      </c>
      <c r="AA2696" s="17">
        <v>0</v>
      </c>
      <c r="AB2696" s="17">
        <v>0</v>
      </c>
      <c r="AC2696" s="17">
        <f>SUM(AF2696:AO2696)</f>
        <v>0</v>
      </c>
      <c r="AD2696" s="17">
        <v>0</v>
      </c>
      <c r="AE2696" s="17">
        <v>0</v>
      </c>
      <c r="AF2696" s="17">
        <v>0</v>
      </c>
      <c r="AG2696" s="17">
        <v>0</v>
      </c>
      <c r="AH2696" s="17">
        <v>0</v>
      </c>
      <c r="AI2696" s="17">
        <v>0</v>
      </c>
      <c r="AJ2696" s="17">
        <v>0</v>
      </c>
      <c r="AK2696" s="17">
        <v>0</v>
      </c>
      <c r="AL2696" s="17">
        <v>0</v>
      </c>
      <c r="AM2696" s="17">
        <v>0</v>
      </c>
      <c r="AN2696" s="17">
        <v>0</v>
      </c>
      <c r="AO2696" s="17">
        <v>0</v>
      </c>
      <c r="AP2696" s="18">
        <f>+'Per Cápita'!$E$4</f>
        <v>83816</v>
      </c>
      <c r="AQ2696" s="18">
        <f>+'Per Cápita'!$E$5</f>
        <v>74019</v>
      </c>
      <c r="AR2696" s="18">
        <f>+'Per Cápita'!$E$6</f>
        <v>111028</v>
      </c>
      <c r="AS2696" s="18">
        <f>+'Per Cápita'!$E$7</f>
        <v>136064</v>
      </c>
      <c r="AT2696" s="18">
        <f>+'Per Cápita'!$F$4</f>
        <v>103408</v>
      </c>
      <c r="AU2696" s="18">
        <f>+'Per Cápita'!$F$5</f>
        <v>90347</v>
      </c>
      <c r="AV2696" s="18">
        <f>+'Per Cápita'!$F$6</f>
        <v>138242</v>
      </c>
      <c r="AW2696" s="18">
        <f>+'Per Cápita'!$F$7</f>
        <v>166544</v>
      </c>
      <c r="AX2696" s="18">
        <f>+AP2696*($T2696+$R2696)*$O2696</f>
        <v>6956698.4581934605</v>
      </c>
      <c r="AY2696" s="18">
        <f>+AQ2696*($V2696+$X2696)*$O2696</f>
        <v>75376643.87259911</v>
      </c>
      <c r="AZ2696" s="18">
        <f>+AR2696*$Z2696*$O2696</f>
        <v>19375727.156352527</v>
      </c>
      <c r="BA2696" s="18">
        <f>+AS2696*$AB2696*$O2696</f>
        <v>0</v>
      </c>
      <c r="BB2696" s="18">
        <f>+AT2696*(S2696+Q2696)*$O2696</f>
        <v>0</v>
      </c>
      <c r="BC2696" s="18">
        <f>+AU2696*(U2696+W2696)*$O2696</f>
        <v>0</v>
      </c>
      <c r="BD2696" s="18">
        <f>+AV2696*Y2696*$O2696</f>
        <v>0</v>
      </c>
      <c r="BE2696" s="18">
        <f>+AW2696*AA2696*$O2696</f>
        <v>0</v>
      </c>
      <c r="BF2696" s="18">
        <f>+AP2696*($AG2696+$AE2696)*$BF$1*$O2696</f>
        <v>0</v>
      </c>
      <c r="BG2696" s="18">
        <f>+AQ2696*($AK2696+$AI2696)*$BF$1*$O2696</f>
        <v>0</v>
      </c>
      <c r="BH2696" s="18">
        <f>+AR2696*$AM2696*$BF$1*$O2696</f>
        <v>0</v>
      </c>
      <c r="BI2696" s="18">
        <f>+AS2696*$AO2696*$BF$1*$O2696</f>
        <v>0</v>
      </c>
      <c r="BJ2696" s="18">
        <f>+$BF$1*AT2696*(AF2696+AD2696)*$O2696</f>
        <v>0</v>
      </c>
      <c r="BK2696" s="18">
        <f>+$BF$1*AU2696*(AH2696+AJ2696)*$O2696</f>
        <v>0</v>
      </c>
      <c r="BL2696" s="18">
        <f>+AV2696*AL2696*$BF$1*$O2696</f>
        <v>0</v>
      </c>
      <c r="BM2696" s="18">
        <f>+$BF$1*AW2696*AN2696*$O2696</f>
        <v>0</v>
      </c>
      <c r="BN2696" s="18">
        <f>SUM(AX2696:BE2696)</f>
        <v>101709069.4871451</v>
      </c>
      <c r="BO2696" s="18">
        <f>SUM(BF2696:BM2696)</f>
        <v>0</v>
      </c>
      <c r="BP2696" s="36">
        <f>ROUND((BO2696+BN2696),0)</f>
        <v>101709069</v>
      </c>
      <c r="BQ2696" s="33" t="s">
        <v>11411</v>
      </c>
    </row>
    <row r="2697" spans="1:69" s="33" customFormat="1" x14ac:dyDescent="0.25">
      <c r="A2697" s="34" t="s">
        <v>1413</v>
      </c>
      <c r="B2697" s="33" t="s">
        <v>5772</v>
      </c>
      <c r="C2697" s="34">
        <v>3808</v>
      </c>
      <c r="D2697" s="33" t="s">
        <v>1413</v>
      </c>
      <c r="E2697" s="33" t="s">
        <v>6550</v>
      </c>
      <c r="F2697" s="33" t="s">
        <v>3505</v>
      </c>
      <c r="G2697" s="34">
        <v>20079</v>
      </c>
      <c r="H2697" s="34">
        <v>168444000285</v>
      </c>
      <c r="I2697" s="33" t="s">
        <v>3506</v>
      </c>
      <c r="J2697" s="33">
        <v>1</v>
      </c>
      <c r="K2697" s="22">
        <v>13.937360178970918</v>
      </c>
      <c r="L2697" s="16"/>
      <c r="M2697" s="16">
        <f>+K2697/$M$1</f>
        <v>0.97633241676608695</v>
      </c>
      <c r="N2697" s="16">
        <f>+(M2697-$N$2)/($N$1-$N$2)</f>
        <v>0.1308224608767847</v>
      </c>
      <c r="O2697" s="35">
        <f>1+N2697</f>
        <v>1.1308224608767847</v>
      </c>
      <c r="P2697" s="17">
        <f>SUM(Q2697:AB2697)</f>
        <v>548</v>
      </c>
      <c r="Q2697" s="17">
        <v>0</v>
      </c>
      <c r="R2697" s="17">
        <v>0</v>
      </c>
      <c r="S2697" s="17">
        <v>19</v>
      </c>
      <c r="T2697" s="17">
        <v>23</v>
      </c>
      <c r="U2697" s="17">
        <v>108</v>
      </c>
      <c r="V2697" s="17">
        <v>134</v>
      </c>
      <c r="W2697" s="17">
        <v>12</v>
      </c>
      <c r="X2697" s="17">
        <v>180</v>
      </c>
      <c r="Y2697" s="17">
        <v>5</v>
      </c>
      <c r="Z2697" s="17">
        <v>67</v>
      </c>
      <c r="AA2697" s="17">
        <v>0</v>
      </c>
      <c r="AB2697" s="17">
        <v>0</v>
      </c>
      <c r="AC2697" s="17">
        <f>SUM(AF2697:AO2697)</f>
        <v>0</v>
      </c>
      <c r="AD2697" s="17">
        <v>0</v>
      </c>
      <c r="AE2697" s="17">
        <v>0</v>
      </c>
      <c r="AF2697" s="17">
        <v>0</v>
      </c>
      <c r="AG2697" s="17">
        <v>0</v>
      </c>
      <c r="AH2697" s="17">
        <v>0</v>
      </c>
      <c r="AI2697" s="17">
        <v>0</v>
      </c>
      <c r="AJ2697" s="17">
        <v>0</v>
      </c>
      <c r="AK2697" s="17">
        <v>0</v>
      </c>
      <c r="AL2697" s="17">
        <v>0</v>
      </c>
      <c r="AM2697" s="17">
        <v>0</v>
      </c>
      <c r="AN2697" s="17">
        <v>0</v>
      </c>
      <c r="AO2697" s="17">
        <v>0</v>
      </c>
      <c r="AP2697" s="18">
        <f>+'Per Cápita'!$E$4</f>
        <v>83816</v>
      </c>
      <c r="AQ2697" s="18">
        <f>+'Per Cápita'!$E$5</f>
        <v>74019</v>
      </c>
      <c r="AR2697" s="18">
        <f>+'Per Cápita'!$E$6</f>
        <v>111028</v>
      </c>
      <c r="AS2697" s="18">
        <f>+'Per Cápita'!$E$7</f>
        <v>136064</v>
      </c>
      <c r="AT2697" s="18">
        <f>+'Per Cápita'!$F$4</f>
        <v>103408</v>
      </c>
      <c r="AU2697" s="18">
        <f>+'Per Cápita'!$F$5</f>
        <v>90347</v>
      </c>
      <c r="AV2697" s="18">
        <f>+'Per Cápita'!$F$6</f>
        <v>138242</v>
      </c>
      <c r="AW2697" s="18">
        <f>+'Per Cápita'!$F$7</f>
        <v>166544</v>
      </c>
      <c r="AX2697" s="18">
        <f>+AP2697*($T2697+$R2697)*$O2697</f>
        <v>2179963.3537595174</v>
      </c>
      <c r="AY2697" s="18">
        <f>+AQ2697*($V2697+$X2697)*$O2697</f>
        <v>26282537.187734559</v>
      </c>
      <c r="AZ2697" s="18">
        <f>+AR2697*$Z2697*$O2697</f>
        <v>8412048.0644772537</v>
      </c>
      <c r="BA2697" s="18">
        <f>+AS2697*$AB2697*$O2697</f>
        <v>0</v>
      </c>
      <c r="BB2697" s="18">
        <f>+AT2697*(S2697+Q2697)*$O2697</f>
        <v>2221785.6916525844</v>
      </c>
      <c r="BC2697" s="18">
        <f>+AU2697*(U2697+W2697)*$O2697</f>
        <v>12259970.024740184</v>
      </c>
      <c r="BD2697" s="18">
        <f>+AV2697*Y2697*$O2697</f>
        <v>781635.79318264232</v>
      </c>
      <c r="BE2697" s="18">
        <f>+AW2697*AA2697*$O2697</f>
        <v>0</v>
      </c>
      <c r="BF2697" s="18">
        <f>+AP2697*($AG2697+$AE2697)*$BF$1*$O2697</f>
        <v>0</v>
      </c>
      <c r="BG2697" s="18">
        <f>+AQ2697*($AK2697+$AI2697)*$BF$1*$O2697</f>
        <v>0</v>
      </c>
      <c r="BH2697" s="18">
        <f>+AR2697*$AM2697*$BF$1*$O2697</f>
        <v>0</v>
      </c>
      <c r="BI2697" s="18">
        <f>+AS2697*$AO2697*$BF$1*$O2697</f>
        <v>0</v>
      </c>
      <c r="BJ2697" s="18">
        <f>+$BF$1*AT2697*(AF2697+AD2697)*$O2697</f>
        <v>0</v>
      </c>
      <c r="BK2697" s="18">
        <f>+$BF$1*AU2697*(AH2697+AJ2697)*$O2697</f>
        <v>0</v>
      </c>
      <c r="BL2697" s="18">
        <f>+AV2697*AL2697*$BF$1*$O2697</f>
        <v>0</v>
      </c>
      <c r="BM2697" s="18">
        <f>+$BF$1*AW2697*AN2697*$O2697</f>
        <v>0</v>
      </c>
      <c r="BN2697" s="18">
        <f>SUM(AX2697:BE2697)</f>
        <v>52137940.115546733</v>
      </c>
      <c r="BO2697" s="18">
        <f>SUM(BF2697:BM2697)</f>
        <v>0</v>
      </c>
      <c r="BP2697" s="36">
        <f>ROUND((BO2697+BN2697),0)</f>
        <v>52137940</v>
      </c>
      <c r="BQ2697" s="33" t="s">
        <v>11411</v>
      </c>
    </row>
    <row r="2698" spans="1:69" s="33" customFormat="1" x14ac:dyDescent="0.25">
      <c r="A2698" s="34" t="s">
        <v>1413</v>
      </c>
      <c r="B2698" s="33" t="s">
        <v>5772</v>
      </c>
      <c r="C2698" s="34">
        <v>3808</v>
      </c>
      <c r="D2698" s="33" t="s">
        <v>1413</v>
      </c>
      <c r="E2698" s="33" t="s">
        <v>6551</v>
      </c>
      <c r="F2698" s="33" t="s">
        <v>3508</v>
      </c>
      <c r="G2698" s="34">
        <v>20080</v>
      </c>
      <c r="H2698" s="34">
        <v>168464000788</v>
      </c>
      <c r="I2698" s="33" t="s">
        <v>3509</v>
      </c>
      <c r="J2698" s="33">
        <v>1</v>
      </c>
      <c r="K2698" s="22">
        <v>20.973005043013941</v>
      </c>
      <c r="L2698" s="16"/>
      <c r="M2698" s="16">
        <f>+K2698/$M$1</f>
        <v>1.4691896053162807</v>
      </c>
      <c r="N2698" s="16">
        <f>+(M2698-$N$2)/($N$1-$N$2)</f>
        <v>0.20537437083942453</v>
      </c>
      <c r="O2698" s="35">
        <f>1+N2698</f>
        <v>1.2053743708394244</v>
      </c>
      <c r="P2698" s="17">
        <f>SUM(Q2698:AB2698)</f>
        <v>1085</v>
      </c>
      <c r="Q2698" s="17">
        <v>0</v>
      </c>
      <c r="R2698" s="17">
        <v>0</v>
      </c>
      <c r="S2698" s="17">
        <v>0</v>
      </c>
      <c r="T2698" s="17">
        <v>69</v>
      </c>
      <c r="U2698" s="17">
        <v>0</v>
      </c>
      <c r="V2698" s="17">
        <v>396</v>
      </c>
      <c r="W2698" s="17">
        <v>0</v>
      </c>
      <c r="X2698" s="17">
        <v>433</v>
      </c>
      <c r="Y2698" s="17">
        <v>0</v>
      </c>
      <c r="Z2698" s="17">
        <v>80</v>
      </c>
      <c r="AA2698" s="17">
        <v>0</v>
      </c>
      <c r="AB2698" s="17">
        <v>107</v>
      </c>
      <c r="AC2698" s="17">
        <f>SUM(AF2698:AO2698)</f>
        <v>187</v>
      </c>
      <c r="AD2698" s="17">
        <v>0</v>
      </c>
      <c r="AE2698" s="17">
        <v>0</v>
      </c>
      <c r="AF2698" s="17">
        <v>0</v>
      </c>
      <c r="AG2698" s="17">
        <v>0</v>
      </c>
      <c r="AH2698" s="17">
        <v>0</v>
      </c>
      <c r="AI2698" s="17">
        <v>0</v>
      </c>
      <c r="AJ2698" s="17">
        <v>0</v>
      </c>
      <c r="AK2698" s="17">
        <v>0</v>
      </c>
      <c r="AL2698" s="17">
        <v>0</v>
      </c>
      <c r="AM2698" s="17">
        <v>80</v>
      </c>
      <c r="AN2698" s="17">
        <v>0</v>
      </c>
      <c r="AO2698" s="17">
        <v>107</v>
      </c>
      <c r="AP2698" s="18">
        <f>+'Per Cápita'!$E$4</f>
        <v>83816</v>
      </c>
      <c r="AQ2698" s="18">
        <f>+'Per Cápita'!$E$5</f>
        <v>74019</v>
      </c>
      <c r="AR2698" s="18">
        <f>+'Per Cápita'!$E$6</f>
        <v>111028</v>
      </c>
      <c r="AS2698" s="18">
        <f>+'Per Cápita'!$E$7</f>
        <v>136064</v>
      </c>
      <c r="AT2698" s="18">
        <f>+'Per Cápita'!$F$4</f>
        <v>103408</v>
      </c>
      <c r="AU2698" s="18">
        <f>+'Per Cápita'!$F$5</f>
        <v>90347</v>
      </c>
      <c r="AV2698" s="18">
        <f>+'Per Cápita'!$F$6</f>
        <v>138242</v>
      </c>
      <c r="AW2698" s="18">
        <f>+'Per Cápita'!$F$7</f>
        <v>166544</v>
      </c>
      <c r="AX2698" s="18">
        <f>+AP2698*($T2698+$R2698)*$O2698</f>
        <v>6971046.4203731269</v>
      </c>
      <c r="AY2698" s="18">
        <f>+AQ2698*($V2698+$X2698)*$O2698</f>
        <v>73963882.005230427</v>
      </c>
      <c r="AZ2698" s="18">
        <f>+AR2698*$Z2698*$O2698</f>
        <v>10706424.451644769</v>
      </c>
      <c r="BA2698" s="18">
        <f>+AS2698*$AB2698*$O2698</f>
        <v>17548862.248146813</v>
      </c>
      <c r="BB2698" s="18">
        <f>+AT2698*(S2698+Q2698)*$O2698</f>
        <v>0</v>
      </c>
      <c r="BC2698" s="18">
        <f>+AU2698*(U2698+W2698)*$O2698</f>
        <v>0</v>
      </c>
      <c r="BD2698" s="18">
        <f>+AV2698*Y2698*$O2698</f>
        <v>0</v>
      </c>
      <c r="BE2698" s="18">
        <f>+AW2698*AA2698*$O2698</f>
        <v>0</v>
      </c>
      <c r="BF2698" s="18">
        <f>+AP2698*($AG2698+$AE2698)*$BF$1*$O2698</f>
        <v>0</v>
      </c>
      <c r="BG2698" s="18">
        <f>+AQ2698*($AK2698+$AI2698)*$BF$1*$O2698</f>
        <v>0</v>
      </c>
      <c r="BH2698" s="18">
        <f>+AR2698*$AM2698*$BF$1*$O2698</f>
        <v>2141284.890328954</v>
      </c>
      <c r="BI2698" s="18">
        <f>+AS2698*$AO2698*$BF$1*$O2698</f>
        <v>3509772.4496293627</v>
      </c>
      <c r="BJ2698" s="18">
        <f>+$BF$1*AT2698*(AF2698+AD2698)*$O2698</f>
        <v>0</v>
      </c>
      <c r="BK2698" s="18">
        <f>+$BF$1*AU2698*(AH2698+AJ2698)*$O2698</f>
        <v>0</v>
      </c>
      <c r="BL2698" s="18">
        <f>+AV2698*AL2698*$BF$1*$O2698</f>
        <v>0</v>
      </c>
      <c r="BM2698" s="18">
        <f>+$BF$1*AW2698*AN2698*$O2698</f>
        <v>0</v>
      </c>
      <c r="BN2698" s="18">
        <f>SUM(AX2698:BE2698)</f>
        <v>109190215.12539513</v>
      </c>
      <c r="BO2698" s="18">
        <f>SUM(BF2698:BM2698)</f>
        <v>5651057.3399583166</v>
      </c>
      <c r="BP2698" s="36">
        <f>ROUND((BO2698+BN2698),0)</f>
        <v>114841272</v>
      </c>
      <c r="BQ2698" s="33" t="s">
        <v>11411</v>
      </c>
    </row>
    <row r="2699" spans="1:69" s="33" customFormat="1" x14ac:dyDescent="0.25">
      <c r="A2699" s="34" t="s">
        <v>1413</v>
      </c>
      <c r="B2699" s="33" t="s">
        <v>5772</v>
      </c>
      <c r="C2699" s="34">
        <v>3808</v>
      </c>
      <c r="D2699" s="33" t="s">
        <v>1413</v>
      </c>
      <c r="E2699" s="33" t="s">
        <v>6552</v>
      </c>
      <c r="F2699" s="33" t="s">
        <v>3514</v>
      </c>
      <c r="G2699" s="34">
        <v>20081</v>
      </c>
      <c r="H2699" s="34">
        <v>168468000502</v>
      </c>
      <c r="I2699" s="33" t="s">
        <v>3515</v>
      </c>
      <c r="J2699" s="33">
        <v>1</v>
      </c>
      <c r="K2699" s="22">
        <v>26.845466155810982</v>
      </c>
      <c r="L2699" s="16"/>
      <c r="M2699" s="16">
        <f>+K2699/$M$1</f>
        <v>1.8805640748713424</v>
      </c>
      <c r="N2699" s="16">
        <f>+(M2699-$N$2)/($N$1-$N$2)</f>
        <v>0.26760081924614038</v>
      </c>
      <c r="O2699" s="35">
        <f>1+N2699</f>
        <v>1.2676008192461403</v>
      </c>
      <c r="P2699" s="17">
        <f>SUM(Q2699:AB2699)</f>
        <v>223</v>
      </c>
      <c r="Q2699" s="17">
        <v>0</v>
      </c>
      <c r="R2699" s="17">
        <v>0</v>
      </c>
      <c r="S2699" s="17">
        <v>0</v>
      </c>
      <c r="T2699" s="17">
        <v>16</v>
      </c>
      <c r="U2699" s="17">
        <v>0</v>
      </c>
      <c r="V2699" s="17">
        <v>62</v>
      </c>
      <c r="W2699" s="17">
        <v>91</v>
      </c>
      <c r="X2699" s="17">
        <v>0</v>
      </c>
      <c r="Y2699" s="17">
        <v>0</v>
      </c>
      <c r="Z2699" s="17">
        <v>0</v>
      </c>
      <c r="AA2699" s="17">
        <v>54</v>
      </c>
      <c r="AB2699" s="17">
        <v>0</v>
      </c>
      <c r="AC2699" s="17">
        <f>SUM(AF2699:AO2699)</f>
        <v>54</v>
      </c>
      <c r="AD2699" s="17">
        <v>0</v>
      </c>
      <c r="AE2699" s="17">
        <v>0</v>
      </c>
      <c r="AF2699" s="17">
        <v>0</v>
      </c>
      <c r="AG2699" s="17">
        <v>0</v>
      </c>
      <c r="AH2699" s="17">
        <v>0</v>
      </c>
      <c r="AI2699" s="17">
        <v>0</v>
      </c>
      <c r="AJ2699" s="17">
        <v>0</v>
      </c>
      <c r="AK2699" s="17">
        <v>0</v>
      </c>
      <c r="AL2699" s="17">
        <v>0</v>
      </c>
      <c r="AM2699" s="17">
        <v>0</v>
      </c>
      <c r="AN2699" s="17">
        <v>54</v>
      </c>
      <c r="AO2699" s="17">
        <v>0</v>
      </c>
      <c r="AP2699" s="18">
        <f>+'Per Cápita'!$E$4</f>
        <v>83816</v>
      </c>
      <c r="AQ2699" s="18">
        <f>+'Per Cápita'!$E$5</f>
        <v>74019</v>
      </c>
      <c r="AR2699" s="18">
        <f>+'Per Cápita'!$E$6</f>
        <v>111028</v>
      </c>
      <c r="AS2699" s="18">
        <f>+'Per Cápita'!$E$7</f>
        <v>136064</v>
      </c>
      <c r="AT2699" s="18">
        <f>+'Per Cápita'!$F$4</f>
        <v>103408</v>
      </c>
      <c r="AU2699" s="18">
        <f>+'Per Cápita'!$F$5</f>
        <v>90347</v>
      </c>
      <c r="AV2699" s="18">
        <f>+'Per Cápita'!$F$6</f>
        <v>138242</v>
      </c>
      <c r="AW2699" s="18">
        <f>+'Per Cápita'!$F$7</f>
        <v>166544</v>
      </c>
      <c r="AX2699" s="18">
        <f>+AP2699*($T2699+$R2699)*$O2699</f>
        <v>1699923.684254952</v>
      </c>
      <c r="AY2699" s="18">
        <f>+AQ2699*($V2699+$X2699)*$O2699</f>
        <v>5817245.7924663639</v>
      </c>
      <c r="AZ2699" s="18">
        <f>+AR2699*$Z2699*$O2699</f>
        <v>0</v>
      </c>
      <c r="BA2699" s="18">
        <f>+AS2699*$AB2699*$O2699</f>
        <v>0</v>
      </c>
      <c r="BB2699" s="18">
        <f>+AT2699*(S2699+Q2699)*$O2699</f>
        <v>0</v>
      </c>
      <c r="BC2699" s="18">
        <f>+AU2699*(U2699+W2699)*$O2699</f>
        <v>10421677.740695225</v>
      </c>
      <c r="BD2699" s="18">
        <f>+AV2699*Y2699*$O2699</f>
        <v>0</v>
      </c>
      <c r="BE2699" s="18">
        <f>+AW2699*AA2699*$O2699</f>
        <v>11400010.785388576</v>
      </c>
      <c r="BF2699" s="18">
        <f>+AP2699*($AG2699+$AE2699)*$BF$1*$O2699</f>
        <v>0</v>
      </c>
      <c r="BG2699" s="18">
        <f>+AQ2699*($AK2699+$AI2699)*$BF$1*$O2699</f>
        <v>0</v>
      </c>
      <c r="BH2699" s="18">
        <f>+AR2699*$AM2699*$BF$1*$O2699</f>
        <v>0</v>
      </c>
      <c r="BI2699" s="18">
        <f>+AS2699*$AO2699*$BF$1*$O2699</f>
        <v>0</v>
      </c>
      <c r="BJ2699" s="18">
        <f>+$BF$1*AT2699*(AF2699+AD2699)*$O2699</f>
        <v>0</v>
      </c>
      <c r="BK2699" s="18">
        <f>+$BF$1*AU2699*(AH2699+AJ2699)*$O2699</f>
        <v>0</v>
      </c>
      <c r="BL2699" s="18">
        <f>+AV2699*AL2699*$BF$1*$O2699</f>
        <v>0</v>
      </c>
      <c r="BM2699" s="18">
        <f>+$BF$1*AW2699*AN2699*$O2699</f>
        <v>2280002.1570777157</v>
      </c>
      <c r="BN2699" s="18">
        <f>SUM(AX2699:BE2699)</f>
        <v>29338858.002805114</v>
      </c>
      <c r="BO2699" s="18">
        <f>SUM(BF2699:BM2699)</f>
        <v>2280002.1570777157</v>
      </c>
      <c r="BP2699" s="36">
        <f>ROUND((BO2699+BN2699),0)</f>
        <v>31618860</v>
      </c>
      <c r="BQ2699" s="33" t="s">
        <v>11411</v>
      </c>
    </row>
    <row r="2700" spans="1:69" s="33" customFormat="1" x14ac:dyDescent="0.25">
      <c r="A2700" s="34" t="s">
        <v>1413</v>
      </c>
      <c r="B2700" s="33" t="s">
        <v>5772</v>
      </c>
      <c r="C2700" s="34">
        <v>3808</v>
      </c>
      <c r="D2700" s="33" t="s">
        <v>1413</v>
      </c>
      <c r="E2700" s="33" t="s">
        <v>6553</v>
      </c>
      <c r="F2700" s="33" t="s">
        <v>3517</v>
      </c>
      <c r="G2700" s="34">
        <v>20082</v>
      </c>
      <c r="H2700" s="34">
        <v>168498000159</v>
      </c>
      <c r="I2700" s="33" t="s">
        <v>3518</v>
      </c>
      <c r="J2700" s="33">
        <v>1</v>
      </c>
      <c r="K2700" s="22">
        <v>12.232752920432004</v>
      </c>
      <c r="L2700" s="16"/>
      <c r="M2700" s="16">
        <f>+K2700/$M$1</f>
        <v>0.8569221910852296</v>
      </c>
      <c r="N2700" s="16">
        <f>+(M2700-$N$2)/($N$1-$N$2)</f>
        <v>0.11275990523107123</v>
      </c>
      <c r="O2700" s="35">
        <f>1+N2700</f>
        <v>1.1127599052310713</v>
      </c>
      <c r="P2700" s="17">
        <f>SUM(Q2700:AB2700)</f>
        <v>450</v>
      </c>
      <c r="Q2700" s="17">
        <v>0</v>
      </c>
      <c r="R2700" s="17">
        <v>0</v>
      </c>
      <c r="S2700" s="17">
        <v>11</v>
      </c>
      <c r="T2700" s="17">
        <v>31</v>
      </c>
      <c r="U2700" s="17">
        <v>78</v>
      </c>
      <c r="V2700" s="17">
        <v>118</v>
      </c>
      <c r="W2700" s="17">
        <v>0</v>
      </c>
      <c r="X2700" s="17">
        <v>139</v>
      </c>
      <c r="Y2700" s="17">
        <v>0</v>
      </c>
      <c r="Z2700" s="17">
        <v>1</v>
      </c>
      <c r="AA2700" s="17">
        <v>0</v>
      </c>
      <c r="AB2700" s="17">
        <v>72</v>
      </c>
      <c r="AC2700" s="17">
        <f>SUM(AF2700:AO2700)</f>
        <v>73</v>
      </c>
      <c r="AD2700" s="17">
        <v>0</v>
      </c>
      <c r="AE2700" s="17">
        <v>0</v>
      </c>
      <c r="AF2700" s="17">
        <v>0</v>
      </c>
      <c r="AG2700" s="17">
        <v>0</v>
      </c>
      <c r="AH2700" s="17">
        <v>0</v>
      </c>
      <c r="AI2700" s="17">
        <v>0</v>
      </c>
      <c r="AJ2700" s="17">
        <v>0</v>
      </c>
      <c r="AK2700" s="17">
        <v>0</v>
      </c>
      <c r="AL2700" s="17">
        <v>0</v>
      </c>
      <c r="AM2700" s="17">
        <v>1</v>
      </c>
      <c r="AN2700" s="17">
        <v>0</v>
      </c>
      <c r="AO2700" s="17">
        <v>72</v>
      </c>
      <c r="AP2700" s="18">
        <f>+'Per Cápita'!$E$4</f>
        <v>83816</v>
      </c>
      <c r="AQ2700" s="18">
        <f>+'Per Cápita'!$E$5</f>
        <v>74019</v>
      </c>
      <c r="AR2700" s="18">
        <f>+'Per Cápita'!$E$6</f>
        <v>111028</v>
      </c>
      <c r="AS2700" s="18">
        <f>+'Per Cápita'!$E$7</f>
        <v>136064</v>
      </c>
      <c r="AT2700" s="18">
        <f>+'Per Cápita'!$F$4</f>
        <v>103408</v>
      </c>
      <c r="AU2700" s="18">
        <f>+'Per Cápita'!$F$5</f>
        <v>90347</v>
      </c>
      <c r="AV2700" s="18">
        <f>+'Per Cápita'!$F$6</f>
        <v>138242</v>
      </c>
      <c r="AW2700" s="18">
        <f>+'Per Cápita'!$F$7</f>
        <v>166544</v>
      </c>
      <c r="AX2700" s="18">
        <f>+AP2700*($T2700+$R2700)*$O2700</f>
        <v>2891279.6107222717</v>
      </c>
      <c r="AY2700" s="18">
        <f>+AQ2700*($V2700+$X2700)*$O2700</f>
        <v>21167901.484301757</v>
      </c>
      <c r="AZ2700" s="18">
        <f>+AR2700*$Z2700*$O2700</f>
        <v>123547.50675799538</v>
      </c>
      <c r="BA2700" s="18">
        <f>+AS2700*$AB2700*$O2700</f>
        <v>10901272.589665955</v>
      </c>
      <c r="BB2700" s="18">
        <f>+AT2700*(S2700+Q2700)*$O2700</f>
        <v>1265751.0390814808</v>
      </c>
      <c r="BC2700" s="18">
        <f>+AU2700*(U2700+W2700)*$O2700</f>
        <v>7841692.4943171041</v>
      </c>
      <c r="BD2700" s="18">
        <f>+AV2700*Y2700*$O2700</f>
        <v>0</v>
      </c>
      <c r="BE2700" s="18">
        <f>+AW2700*AA2700*$O2700</f>
        <v>0</v>
      </c>
      <c r="BF2700" s="18">
        <f>+AP2700*($AG2700+$AE2700)*$BF$1*$O2700</f>
        <v>0</v>
      </c>
      <c r="BG2700" s="18">
        <f>+AQ2700*($AK2700+$AI2700)*$BF$1*$O2700</f>
        <v>0</v>
      </c>
      <c r="BH2700" s="18">
        <f>+AR2700*$AM2700*$BF$1*$O2700</f>
        <v>24709.501351599079</v>
      </c>
      <c r="BI2700" s="18">
        <f>+AS2700*$AO2700*$BF$1*$O2700</f>
        <v>2180254.5179331908</v>
      </c>
      <c r="BJ2700" s="18">
        <f>+$BF$1*AT2700*(AF2700+AD2700)*$O2700</f>
        <v>0</v>
      </c>
      <c r="BK2700" s="18">
        <f>+$BF$1*AU2700*(AH2700+AJ2700)*$O2700</f>
        <v>0</v>
      </c>
      <c r="BL2700" s="18">
        <f>+AV2700*AL2700*$BF$1*$O2700</f>
        <v>0</v>
      </c>
      <c r="BM2700" s="18">
        <f>+$BF$1*AW2700*AN2700*$O2700</f>
        <v>0</v>
      </c>
      <c r="BN2700" s="18">
        <f>SUM(AX2700:BE2700)</f>
        <v>44191444.724846572</v>
      </c>
      <c r="BO2700" s="18">
        <f>SUM(BF2700:BM2700)</f>
        <v>2204964.0192847899</v>
      </c>
      <c r="BP2700" s="36">
        <f>ROUND((BO2700+BN2700),0)</f>
        <v>46396409</v>
      </c>
      <c r="BQ2700" s="33" t="s">
        <v>11411</v>
      </c>
    </row>
    <row r="2701" spans="1:69" s="33" customFormat="1" x14ac:dyDescent="0.25">
      <c r="A2701" s="34" t="s">
        <v>1413</v>
      </c>
      <c r="B2701" s="33" t="s">
        <v>5772</v>
      </c>
      <c r="C2701" s="34">
        <v>3808</v>
      </c>
      <c r="D2701" s="33" t="s">
        <v>1413</v>
      </c>
      <c r="E2701" s="33" t="s">
        <v>6554</v>
      </c>
      <c r="F2701" s="33" t="s">
        <v>3520</v>
      </c>
      <c r="G2701" s="34">
        <v>20083</v>
      </c>
      <c r="H2701" s="34">
        <v>168500000218</v>
      </c>
      <c r="I2701" s="33" t="s">
        <v>8053</v>
      </c>
      <c r="J2701" s="33">
        <v>1</v>
      </c>
      <c r="K2701" s="22">
        <v>12.592665810022734</v>
      </c>
      <c r="L2701" s="16"/>
      <c r="M2701" s="16">
        <f>+K2701/$M$1</f>
        <v>0.88213461415581773</v>
      </c>
      <c r="N2701" s="16">
        <f>+(M2701-$N$2)/($N$1-$N$2)</f>
        <v>0.11657365562036284</v>
      </c>
      <c r="O2701" s="35">
        <f>1+N2701</f>
        <v>1.1165736556203629</v>
      </c>
      <c r="P2701" s="17">
        <f>SUM(Q2701:AB2701)</f>
        <v>861</v>
      </c>
      <c r="Q2701" s="17">
        <v>0</v>
      </c>
      <c r="R2701" s="17">
        <v>0</v>
      </c>
      <c r="S2701" s="17">
        <v>0</v>
      </c>
      <c r="T2701" s="17">
        <v>55</v>
      </c>
      <c r="U2701" s="17">
        <v>0</v>
      </c>
      <c r="V2701" s="17">
        <v>271</v>
      </c>
      <c r="W2701" s="17">
        <v>0</v>
      </c>
      <c r="X2701" s="17">
        <v>334</v>
      </c>
      <c r="Y2701" s="17">
        <v>0</v>
      </c>
      <c r="Z2701" s="17">
        <v>201</v>
      </c>
      <c r="AA2701" s="17">
        <v>0</v>
      </c>
      <c r="AB2701" s="17">
        <v>0</v>
      </c>
      <c r="AC2701" s="17">
        <f>SUM(AF2701:AO2701)</f>
        <v>0</v>
      </c>
      <c r="AD2701" s="17">
        <v>0</v>
      </c>
      <c r="AE2701" s="17">
        <v>0</v>
      </c>
      <c r="AF2701" s="17">
        <v>0</v>
      </c>
      <c r="AG2701" s="17">
        <v>0</v>
      </c>
      <c r="AH2701" s="17">
        <v>0</v>
      </c>
      <c r="AI2701" s="17">
        <v>0</v>
      </c>
      <c r="AJ2701" s="17">
        <v>0</v>
      </c>
      <c r="AK2701" s="17">
        <v>0</v>
      </c>
      <c r="AL2701" s="17">
        <v>0</v>
      </c>
      <c r="AM2701" s="17">
        <v>0</v>
      </c>
      <c r="AN2701" s="17">
        <v>0</v>
      </c>
      <c r="AO2701" s="17">
        <v>0</v>
      </c>
      <c r="AP2701" s="18">
        <f>+'Per Cápita'!$E$4</f>
        <v>83816</v>
      </c>
      <c r="AQ2701" s="18">
        <f>+'Per Cápita'!$E$5</f>
        <v>74019</v>
      </c>
      <c r="AR2701" s="18">
        <f>+'Per Cápita'!$E$6</f>
        <v>111028</v>
      </c>
      <c r="AS2701" s="18">
        <f>+'Per Cápita'!$E$7</f>
        <v>136064</v>
      </c>
      <c r="AT2701" s="18">
        <f>+'Per Cápita'!$F$4</f>
        <v>103408</v>
      </c>
      <c r="AU2701" s="18">
        <f>+'Per Cápita'!$F$5</f>
        <v>90347</v>
      </c>
      <c r="AV2701" s="18">
        <f>+'Per Cápita'!$F$6</f>
        <v>138242</v>
      </c>
      <c r="AW2701" s="18">
        <f>+'Per Cápita'!$F$7</f>
        <v>166544</v>
      </c>
      <c r="AX2701" s="18">
        <f>+AP2701*($T2701+$R2701)*$O2701</f>
        <v>5147270.5635711988</v>
      </c>
      <c r="AY2701" s="18">
        <f>+AQ2701*($V2701+$X2701)*$O2701</f>
        <v>50001837.576295003</v>
      </c>
      <c r="AZ2701" s="18">
        <f>+AR2701*$Z2701*$O2701</f>
        <v>24918158.907079749</v>
      </c>
      <c r="BA2701" s="18">
        <f>+AS2701*$AB2701*$O2701</f>
        <v>0</v>
      </c>
      <c r="BB2701" s="18">
        <f>+AT2701*(S2701+Q2701)*$O2701</f>
        <v>0</v>
      </c>
      <c r="BC2701" s="18">
        <f>+AU2701*(U2701+W2701)*$O2701</f>
        <v>0</v>
      </c>
      <c r="BD2701" s="18">
        <f>+AV2701*Y2701*$O2701</f>
        <v>0</v>
      </c>
      <c r="BE2701" s="18">
        <f>+AW2701*AA2701*$O2701</f>
        <v>0</v>
      </c>
      <c r="BF2701" s="18">
        <f>+AP2701*($AG2701+$AE2701)*$BF$1*$O2701</f>
        <v>0</v>
      </c>
      <c r="BG2701" s="18">
        <f>+AQ2701*($AK2701+$AI2701)*$BF$1*$O2701</f>
        <v>0</v>
      </c>
      <c r="BH2701" s="18">
        <f>+AR2701*$AM2701*$BF$1*$O2701</f>
        <v>0</v>
      </c>
      <c r="BI2701" s="18">
        <f>+AS2701*$AO2701*$BF$1*$O2701</f>
        <v>0</v>
      </c>
      <c r="BJ2701" s="18">
        <f>+$BF$1*AT2701*(AF2701+AD2701)*$O2701</f>
        <v>0</v>
      </c>
      <c r="BK2701" s="18">
        <f>+$BF$1*AU2701*(AH2701+AJ2701)*$O2701</f>
        <v>0</v>
      </c>
      <c r="BL2701" s="18">
        <f>+AV2701*AL2701*$BF$1*$O2701</f>
        <v>0</v>
      </c>
      <c r="BM2701" s="18">
        <f>+$BF$1*AW2701*AN2701*$O2701</f>
        <v>0</v>
      </c>
      <c r="BN2701" s="18">
        <f>SUM(AX2701:BE2701)</f>
        <v>80067267.046945959</v>
      </c>
      <c r="BO2701" s="18">
        <f>SUM(BF2701:BM2701)</f>
        <v>0</v>
      </c>
      <c r="BP2701" s="36">
        <f>ROUND((BO2701+BN2701),0)</f>
        <v>80067267</v>
      </c>
      <c r="BQ2701" s="33" t="s">
        <v>11411</v>
      </c>
    </row>
    <row r="2702" spans="1:69" s="33" customFormat="1" x14ac:dyDescent="0.25">
      <c r="A2702" s="34" t="s">
        <v>1413</v>
      </c>
      <c r="B2702" s="33" t="s">
        <v>5772</v>
      </c>
      <c r="C2702" s="34">
        <v>3808</v>
      </c>
      <c r="D2702" s="33" t="s">
        <v>1413</v>
      </c>
      <c r="E2702" s="33" t="s">
        <v>6555</v>
      </c>
      <c r="F2702" s="33" t="s">
        <v>3523</v>
      </c>
      <c r="G2702" s="34">
        <v>20084</v>
      </c>
      <c r="H2702" s="34">
        <v>168502000126</v>
      </c>
      <c r="I2702" s="33" t="s">
        <v>3488</v>
      </c>
      <c r="J2702" s="33">
        <v>1</v>
      </c>
      <c r="K2702" s="22">
        <v>26.043788187372709</v>
      </c>
      <c r="L2702" s="16"/>
      <c r="M2702" s="16">
        <f>+K2702/$M$1</f>
        <v>1.8244053634408641</v>
      </c>
      <c r="N2702" s="16">
        <f>+(M2702-$N$2)/($N$1-$N$2)</f>
        <v>0.25910598687796749</v>
      </c>
      <c r="O2702" s="35">
        <f>1+N2702</f>
        <v>1.2591059868779675</v>
      </c>
      <c r="P2702" s="17">
        <f>SUM(Q2702:AB2702)</f>
        <v>301</v>
      </c>
      <c r="Q2702" s="17">
        <v>0</v>
      </c>
      <c r="R2702" s="17">
        <v>0</v>
      </c>
      <c r="S2702" s="17">
        <v>3</v>
      </c>
      <c r="T2702" s="17">
        <v>10</v>
      </c>
      <c r="U2702" s="17">
        <v>9</v>
      </c>
      <c r="V2702" s="17">
        <v>71</v>
      </c>
      <c r="W2702" s="17">
        <v>0</v>
      </c>
      <c r="X2702" s="17">
        <v>137</v>
      </c>
      <c r="Y2702" s="17">
        <v>0</v>
      </c>
      <c r="Z2702" s="17">
        <v>0</v>
      </c>
      <c r="AA2702" s="17">
        <v>0</v>
      </c>
      <c r="AB2702" s="17">
        <v>71</v>
      </c>
      <c r="AC2702" s="17">
        <f>SUM(AF2702:AO2702)</f>
        <v>71</v>
      </c>
      <c r="AD2702" s="17">
        <v>0</v>
      </c>
      <c r="AE2702" s="17">
        <v>0</v>
      </c>
      <c r="AF2702" s="17">
        <v>0</v>
      </c>
      <c r="AG2702" s="17">
        <v>0</v>
      </c>
      <c r="AH2702" s="17">
        <v>0</v>
      </c>
      <c r="AI2702" s="17">
        <v>0</v>
      </c>
      <c r="AJ2702" s="17">
        <v>0</v>
      </c>
      <c r="AK2702" s="17">
        <v>0</v>
      </c>
      <c r="AL2702" s="17">
        <v>0</v>
      </c>
      <c r="AM2702" s="17">
        <v>0</v>
      </c>
      <c r="AN2702" s="17">
        <v>0</v>
      </c>
      <c r="AO2702" s="17">
        <v>71</v>
      </c>
      <c r="AP2702" s="18">
        <f>+'Per Cápita'!$E$4</f>
        <v>83816</v>
      </c>
      <c r="AQ2702" s="18">
        <f>+'Per Cápita'!$E$5</f>
        <v>74019</v>
      </c>
      <c r="AR2702" s="18">
        <f>+'Per Cápita'!$E$6</f>
        <v>111028</v>
      </c>
      <c r="AS2702" s="18">
        <f>+'Per Cápita'!$E$7</f>
        <v>136064</v>
      </c>
      <c r="AT2702" s="18">
        <f>+'Per Cápita'!$F$4</f>
        <v>103408</v>
      </c>
      <c r="AU2702" s="18">
        <f>+'Per Cápita'!$F$5</f>
        <v>90347</v>
      </c>
      <c r="AV2702" s="18">
        <f>+'Per Cápita'!$F$6</f>
        <v>138242</v>
      </c>
      <c r="AW2702" s="18">
        <f>+'Per Cápita'!$F$7</f>
        <v>166544</v>
      </c>
      <c r="AX2702" s="18">
        <f>+AP2702*($T2702+$R2702)*$O2702</f>
        <v>1055332.2739616372</v>
      </c>
      <c r="AY2702" s="18">
        <f>+AQ2702*($V2702+$X2702)*$O2702</f>
        <v>19385135.336885817</v>
      </c>
      <c r="AZ2702" s="18">
        <f>+AR2702*$Z2702*$O2702</f>
        <v>0</v>
      </c>
      <c r="BA2702" s="18">
        <f>+AS2702*$AB2702*$O2702</f>
        <v>12163648.786898028</v>
      </c>
      <c r="BB2702" s="18">
        <f>+AT2702*(S2702+Q2702)*$O2702</f>
        <v>390604.89567323058</v>
      </c>
      <c r="BC2702" s="18">
        <f>+AU2702*(U2702+W2702)*$O2702</f>
        <v>1023808.0373681736</v>
      </c>
      <c r="BD2702" s="18">
        <f>+AV2702*Y2702*$O2702</f>
        <v>0</v>
      </c>
      <c r="BE2702" s="18">
        <f>+AW2702*AA2702*$O2702</f>
        <v>0</v>
      </c>
      <c r="BF2702" s="18">
        <f>+AP2702*($AG2702+$AE2702)*$BF$1*$O2702</f>
        <v>0</v>
      </c>
      <c r="BG2702" s="18">
        <f>+AQ2702*($AK2702+$AI2702)*$BF$1*$O2702</f>
        <v>0</v>
      </c>
      <c r="BH2702" s="18">
        <f>+AR2702*$AM2702*$BF$1*$O2702</f>
        <v>0</v>
      </c>
      <c r="BI2702" s="18">
        <f>+AS2702*$AO2702*$BF$1*$O2702</f>
        <v>2432729.7573796054</v>
      </c>
      <c r="BJ2702" s="18">
        <f>+$BF$1*AT2702*(AF2702+AD2702)*$O2702</f>
        <v>0</v>
      </c>
      <c r="BK2702" s="18">
        <f>+$BF$1*AU2702*(AH2702+AJ2702)*$O2702</f>
        <v>0</v>
      </c>
      <c r="BL2702" s="18">
        <f>+AV2702*AL2702*$BF$1*$O2702</f>
        <v>0</v>
      </c>
      <c r="BM2702" s="18">
        <f>+$BF$1*AW2702*AN2702*$O2702</f>
        <v>0</v>
      </c>
      <c r="BN2702" s="18">
        <f>SUM(AX2702:BE2702)</f>
        <v>34018529.330786884</v>
      </c>
      <c r="BO2702" s="18">
        <f>SUM(BF2702:BM2702)</f>
        <v>2432729.7573796054</v>
      </c>
      <c r="BP2702" s="36">
        <f>ROUND((BO2702+BN2702),0)</f>
        <v>36451259</v>
      </c>
      <c r="BQ2702" s="33" t="s">
        <v>11411</v>
      </c>
    </row>
    <row r="2703" spans="1:69" s="33" customFormat="1" x14ac:dyDescent="0.25">
      <c r="A2703" s="34" t="s">
        <v>1413</v>
      </c>
      <c r="B2703" s="33" t="s">
        <v>5772</v>
      </c>
      <c r="C2703" s="34">
        <v>3808</v>
      </c>
      <c r="D2703" s="33" t="s">
        <v>1413</v>
      </c>
      <c r="E2703" s="33" t="s">
        <v>6556</v>
      </c>
      <c r="F2703" s="33" t="s">
        <v>3524</v>
      </c>
      <c r="G2703" s="34">
        <v>20085</v>
      </c>
      <c r="H2703" s="34">
        <v>168522000050</v>
      </c>
      <c r="I2703" s="33" t="s">
        <v>8054</v>
      </c>
      <c r="J2703" s="33">
        <v>1</v>
      </c>
      <c r="K2703" s="22">
        <v>14.228295819935692</v>
      </c>
      <c r="L2703" s="16"/>
      <c r="M2703" s="16">
        <f>+K2703/$M$1</f>
        <v>0.99671288292460036</v>
      </c>
      <c r="N2703" s="16">
        <f>+(M2703-$N$2)/($N$1-$N$2)</f>
        <v>0.13390530660439934</v>
      </c>
      <c r="O2703" s="35">
        <f>1+N2703</f>
        <v>1.1339053066043994</v>
      </c>
      <c r="P2703" s="17">
        <f>SUM(Q2703:AB2703)</f>
        <v>233</v>
      </c>
      <c r="Q2703" s="17">
        <v>0</v>
      </c>
      <c r="R2703" s="17">
        <v>0</v>
      </c>
      <c r="S2703" s="17">
        <v>11</v>
      </c>
      <c r="T2703" s="17">
        <v>10</v>
      </c>
      <c r="U2703" s="17">
        <v>45</v>
      </c>
      <c r="V2703" s="17">
        <v>49</v>
      </c>
      <c r="W2703" s="17">
        <v>0</v>
      </c>
      <c r="X2703" s="17">
        <v>86</v>
      </c>
      <c r="Y2703" s="17">
        <v>0</v>
      </c>
      <c r="Z2703" s="17">
        <v>1</v>
      </c>
      <c r="AA2703" s="17">
        <v>0</v>
      </c>
      <c r="AB2703" s="17">
        <v>31</v>
      </c>
      <c r="AC2703" s="17">
        <f>SUM(AF2703:AO2703)</f>
        <v>233</v>
      </c>
      <c r="AD2703" s="17">
        <v>0</v>
      </c>
      <c r="AE2703" s="17">
        <v>0</v>
      </c>
      <c r="AF2703" s="17">
        <v>11</v>
      </c>
      <c r="AG2703" s="17">
        <v>10</v>
      </c>
      <c r="AH2703" s="17">
        <v>45</v>
      </c>
      <c r="AI2703" s="17">
        <v>49</v>
      </c>
      <c r="AJ2703" s="17">
        <v>0</v>
      </c>
      <c r="AK2703" s="17">
        <v>86</v>
      </c>
      <c r="AL2703" s="17">
        <v>0</v>
      </c>
      <c r="AM2703" s="17">
        <v>1</v>
      </c>
      <c r="AN2703" s="17">
        <v>0</v>
      </c>
      <c r="AO2703" s="17">
        <v>31</v>
      </c>
      <c r="AP2703" s="18">
        <f>+'Per Cápita'!$E$4</f>
        <v>83816</v>
      </c>
      <c r="AQ2703" s="18">
        <f>+'Per Cápita'!$E$5</f>
        <v>74019</v>
      </c>
      <c r="AR2703" s="18">
        <f>+'Per Cápita'!$E$6</f>
        <v>111028</v>
      </c>
      <c r="AS2703" s="18">
        <f>+'Per Cápita'!$E$7</f>
        <v>136064</v>
      </c>
      <c r="AT2703" s="18">
        <f>+'Per Cápita'!$F$4</f>
        <v>103408</v>
      </c>
      <c r="AU2703" s="18">
        <f>+'Per Cápita'!$F$5</f>
        <v>90347</v>
      </c>
      <c r="AV2703" s="18">
        <f>+'Per Cápita'!$F$6</f>
        <v>138242</v>
      </c>
      <c r="AW2703" s="18">
        <f>+'Per Cápita'!$F$7</f>
        <v>166544</v>
      </c>
      <c r="AX2703" s="18">
        <f>+AP2703*($T2703+$R2703)*$O2703</f>
        <v>950394.07178354333</v>
      </c>
      <c r="AY2703" s="18">
        <f>+AQ2703*($V2703+$X2703)*$O2703</f>
        <v>11330622.480089391</v>
      </c>
      <c r="AZ2703" s="18">
        <f>+AR2703*$Z2703*$O2703</f>
        <v>125895.23838167325</v>
      </c>
      <c r="BA2703" s="18">
        <f>+AS2703*$AB2703*$O2703</f>
        <v>4782794.4407724505</v>
      </c>
      <c r="BB2703" s="18">
        <f>+AT2703*(S2703+Q2703)*$O2703</f>
        <v>1289803.6793988249</v>
      </c>
      <c r="BC2703" s="18">
        <f>+AU2703*(U2703+W2703)*$O2703</f>
        <v>4610022.423110445</v>
      </c>
      <c r="BD2703" s="18">
        <f>+AV2703*Y2703*$O2703</f>
        <v>0</v>
      </c>
      <c r="BE2703" s="18">
        <f>+AW2703*AA2703*$O2703</f>
        <v>0</v>
      </c>
      <c r="BF2703" s="18">
        <f>+AP2703*($AG2703+$AE2703)*$BF$1*$O2703</f>
        <v>190078.81435670867</v>
      </c>
      <c r="BG2703" s="18">
        <f>+AQ2703*($AK2703+$AI2703)*$BF$1*$O2703</f>
        <v>2266124.4960178779</v>
      </c>
      <c r="BH2703" s="18">
        <f>+AR2703*$AM2703*$BF$1*$O2703</f>
        <v>25179.047676334652</v>
      </c>
      <c r="BI2703" s="18">
        <f>+AS2703*$AO2703*$BF$1*$O2703</f>
        <v>956558.88815449027</v>
      </c>
      <c r="BJ2703" s="18">
        <f>+$BF$1*AT2703*(AF2703+AD2703)*$O2703</f>
        <v>257960.73587976504</v>
      </c>
      <c r="BK2703" s="18">
        <f>+$BF$1*AU2703*(AH2703+AJ2703)*$O2703</f>
        <v>922004.48462208919</v>
      </c>
      <c r="BL2703" s="18">
        <f>+AV2703*AL2703*$BF$1*$O2703</f>
        <v>0</v>
      </c>
      <c r="BM2703" s="18">
        <f>+$BF$1*AW2703*AN2703*$O2703</f>
        <v>0</v>
      </c>
      <c r="BN2703" s="18">
        <f>SUM(AX2703:BE2703)</f>
        <v>23089532.333536323</v>
      </c>
      <c r="BO2703" s="18">
        <f>SUM(BF2703:BM2703)</f>
        <v>4617906.4667072659</v>
      </c>
      <c r="BP2703" s="36">
        <f>ROUND((BO2703+BN2703),0)</f>
        <v>27707439</v>
      </c>
      <c r="BQ2703" s="33" t="s">
        <v>11411</v>
      </c>
    </row>
    <row r="2704" spans="1:69" s="33" customFormat="1" x14ac:dyDescent="0.25">
      <c r="A2704" s="34" t="s">
        <v>1413</v>
      </c>
      <c r="B2704" s="33" t="s">
        <v>5772</v>
      </c>
      <c r="C2704" s="34">
        <v>3808</v>
      </c>
      <c r="D2704" s="33" t="s">
        <v>1413</v>
      </c>
      <c r="E2704" s="33" t="s">
        <v>6557</v>
      </c>
      <c r="F2704" s="33" t="s">
        <v>3525</v>
      </c>
      <c r="G2704" s="34">
        <v>20086</v>
      </c>
      <c r="H2704" s="34">
        <v>168524000111</v>
      </c>
      <c r="I2704" s="33" t="s">
        <v>3526</v>
      </c>
      <c r="J2704" s="33">
        <v>1</v>
      </c>
      <c r="K2704" s="22">
        <v>12.088815789473685</v>
      </c>
      <c r="L2704" s="16"/>
      <c r="M2704" s="16">
        <f>+K2704/$M$1</f>
        <v>0.84683918504058797</v>
      </c>
      <c r="N2704" s="16">
        <f>+(M2704-$N$2)/($N$1-$N$2)</f>
        <v>0.11123470203579244</v>
      </c>
      <c r="O2704" s="35">
        <f>1+N2704</f>
        <v>1.1112347020357924</v>
      </c>
      <c r="P2704" s="17">
        <f>SUM(Q2704:AB2704)</f>
        <v>337</v>
      </c>
      <c r="Q2704" s="17">
        <v>0</v>
      </c>
      <c r="R2704" s="17">
        <v>0</v>
      </c>
      <c r="S2704" s="17">
        <v>0</v>
      </c>
      <c r="T2704" s="17">
        <v>16</v>
      </c>
      <c r="U2704" s="17">
        <v>0</v>
      </c>
      <c r="V2704" s="17">
        <v>71</v>
      </c>
      <c r="W2704" s="17">
        <v>0</v>
      </c>
      <c r="X2704" s="17">
        <v>167</v>
      </c>
      <c r="Y2704" s="17">
        <v>0</v>
      </c>
      <c r="Z2704" s="17">
        <v>83</v>
      </c>
      <c r="AA2704" s="17">
        <v>0</v>
      </c>
      <c r="AB2704" s="17">
        <v>0</v>
      </c>
      <c r="AC2704" s="17">
        <f>SUM(AF2704:AO2704)</f>
        <v>0</v>
      </c>
      <c r="AD2704" s="17">
        <v>0</v>
      </c>
      <c r="AE2704" s="17">
        <v>0</v>
      </c>
      <c r="AF2704" s="17">
        <v>0</v>
      </c>
      <c r="AG2704" s="17">
        <v>0</v>
      </c>
      <c r="AH2704" s="17">
        <v>0</v>
      </c>
      <c r="AI2704" s="17">
        <v>0</v>
      </c>
      <c r="AJ2704" s="17">
        <v>0</v>
      </c>
      <c r="AK2704" s="17">
        <v>0</v>
      </c>
      <c r="AL2704" s="17">
        <v>0</v>
      </c>
      <c r="AM2704" s="17">
        <v>0</v>
      </c>
      <c r="AN2704" s="17">
        <v>0</v>
      </c>
      <c r="AO2704" s="17">
        <v>0</v>
      </c>
      <c r="AP2704" s="18">
        <f>+'Per Cápita'!$E$4</f>
        <v>83816</v>
      </c>
      <c r="AQ2704" s="18">
        <f>+'Per Cápita'!$E$5</f>
        <v>74019</v>
      </c>
      <c r="AR2704" s="18">
        <f>+'Per Cápita'!$E$6</f>
        <v>111028</v>
      </c>
      <c r="AS2704" s="18">
        <f>+'Per Cápita'!$E$7</f>
        <v>136064</v>
      </c>
      <c r="AT2704" s="18">
        <f>+'Per Cápita'!$F$4</f>
        <v>103408</v>
      </c>
      <c r="AU2704" s="18">
        <f>+'Per Cápita'!$F$5</f>
        <v>90347</v>
      </c>
      <c r="AV2704" s="18">
        <f>+'Per Cápita'!$F$6</f>
        <v>138242</v>
      </c>
      <c r="AW2704" s="18">
        <f>+'Per Cápita'!$F$7</f>
        <v>166544</v>
      </c>
      <c r="AX2704" s="18">
        <f>+AP2704*($T2704+$R2704)*$O2704</f>
        <v>1490227.9645733116</v>
      </c>
      <c r="AY2704" s="18">
        <f>+AQ2704*($V2704+$X2704)*$O2704</f>
        <v>19576090.575576983</v>
      </c>
      <c r="AZ2704" s="18">
        <f>+AR2704*$Z2704*$O2704</f>
        <v>10240387.819303287</v>
      </c>
      <c r="BA2704" s="18">
        <f>+AS2704*$AB2704*$O2704</f>
        <v>0</v>
      </c>
      <c r="BB2704" s="18">
        <f>+AT2704*(S2704+Q2704)*$O2704</f>
        <v>0</v>
      </c>
      <c r="BC2704" s="18">
        <f>+AU2704*(U2704+W2704)*$O2704</f>
        <v>0</v>
      </c>
      <c r="BD2704" s="18">
        <f>+AV2704*Y2704*$O2704</f>
        <v>0</v>
      </c>
      <c r="BE2704" s="18">
        <f>+AW2704*AA2704*$O2704</f>
        <v>0</v>
      </c>
      <c r="BF2704" s="18">
        <f>+AP2704*($AG2704+$AE2704)*$BF$1*$O2704</f>
        <v>0</v>
      </c>
      <c r="BG2704" s="18">
        <f>+AQ2704*($AK2704+$AI2704)*$BF$1*$O2704</f>
        <v>0</v>
      </c>
      <c r="BH2704" s="18">
        <f>+AR2704*$AM2704*$BF$1*$O2704</f>
        <v>0</v>
      </c>
      <c r="BI2704" s="18">
        <f>+AS2704*$AO2704*$BF$1*$O2704</f>
        <v>0</v>
      </c>
      <c r="BJ2704" s="18">
        <f>+$BF$1*AT2704*(AF2704+AD2704)*$O2704</f>
        <v>0</v>
      </c>
      <c r="BK2704" s="18">
        <f>+$BF$1*AU2704*(AH2704+AJ2704)*$O2704</f>
        <v>0</v>
      </c>
      <c r="BL2704" s="18">
        <f>+AV2704*AL2704*$BF$1*$O2704</f>
        <v>0</v>
      </c>
      <c r="BM2704" s="18">
        <f>+$BF$1*AW2704*AN2704*$O2704</f>
        <v>0</v>
      </c>
      <c r="BN2704" s="18">
        <f>SUM(AX2704:BE2704)</f>
        <v>31306706.359453581</v>
      </c>
      <c r="BO2704" s="18">
        <f>SUM(BF2704:BM2704)</f>
        <v>0</v>
      </c>
      <c r="BP2704" s="36">
        <f>ROUND((BO2704+BN2704),0)</f>
        <v>31306706</v>
      </c>
      <c r="BQ2704" s="33" t="s">
        <v>11411</v>
      </c>
    </row>
    <row r="2705" spans="1:69" s="33" customFormat="1" x14ac:dyDescent="0.25">
      <c r="A2705" s="34" t="s">
        <v>1413</v>
      </c>
      <c r="B2705" s="33" t="s">
        <v>5772</v>
      </c>
      <c r="C2705" s="34">
        <v>3808</v>
      </c>
      <c r="D2705" s="33" t="s">
        <v>1413</v>
      </c>
      <c r="E2705" s="33" t="s">
        <v>6558</v>
      </c>
      <c r="F2705" s="33" t="s">
        <v>3527</v>
      </c>
      <c r="G2705" s="34">
        <v>20087</v>
      </c>
      <c r="H2705" s="34">
        <v>168533000302</v>
      </c>
      <c r="I2705" s="33" t="s">
        <v>3528</v>
      </c>
      <c r="J2705" s="33">
        <v>1</v>
      </c>
      <c r="K2705" s="22">
        <v>10.424710424710424</v>
      </c>
      <c r="L2705" s="16"/>
      <c r="M2705" s="16">
        <f>+K2705/$M$1</f>
        <v>0.73026617611568778</v>
      </c>
      <c r="N2705" s="16">
        <f>+(M2705-$N$2)/($N$1-$N$2)</f>
        <v>9.3601317218969221E-2</v>
      </c>
      <c r="O2705" s="35">
        <f>1+N2705</f>
        <v>1.0936013172189691</v>
      </c>
      <c r="P2705" s="17">
        <f>SUM(Q2705:AB2705)</f>
        <v>562</v>
      </c>
      <c r="Q2705" s="17">
        <v>0</v>
      </c>
      <c r="R2705" s="17">
        <v>0</v>
      </c>
      <c r="S2705" s="17">
        <v>0</v>
      </c>
      <c r="T2705" s="17">
        <v>40</v>
      </c>
      <c r="U2705" s="17">
        <v>0</v>
      </c>
      <c r="V2705" s="17">
        <v>159</v>
      </c>
      <c r="W2705" s="17">
        <v>0</v>
      </c>
      <c r="X2705" s="17">
        <v>249</v>
      </c>
      <c r="Y2705" s="17">
        <v>0</v>
      </c>
      <c r="Z2705" s="17">
        <v>1</v>
      </c>
      <c r="AA2705" s="17">
        <v>0</v>
      </c>
      <c r="AB2705" s="17">
        <v>113</v>
      </c>
      <c r="AC2705" s="17">
        <f>SUM(AF2705:AO2705)</f>
        <v>114</v>
      </c>
      <c r="AD2705" s="17">
        <v>0</v>
      </c>
      <c r="AE2705" s="17">
        <v>0</v>
      </c>
      <c r="AF2705" s="17">
        <v>0</v>
      </c>
      <c r="AG2705" s="17">
        <v>0</v>
      </c>
      <c r="AH2705" s="17">
        <v>0</v>
      </c>
      <c r="AI2705" s="17">
        <v>0</v>
      </c>
      <c r="AJ2705" s="17">
        <v>0</v>
      </c>
      <c r="AK2705" s="17">
        <v>0</v>
      </c>
      <c r="AL2705" s="17">
        <v>0</v>
      </c>
      <c r="AM2705" s="17">
        <v>1</v>
      </c>
      <c r="AN2705" s="17">
        <v>0</v>
      </c>
      <c r="AO2705" s="17">
        <v>113</v>
      </c>
      <c r="AP2705" s="18">
        <f>+'Per Cápita'!$E$4</f>
        <v>83816</v>
      </c>
      <c r="AQ2705" s="18">
        <f>+'Per Cápita'!$E$5</f>
        <v>74019</v>
      </c>
      <c r="AR2705" s="18">
        <f>+'Per Cápita'!$E$6</f>
        <v>111028</v>
      </c>
      <c r="AS2705" s="18">
        <f>+'Per Cápita'!$E$7</f>
        <v>136064</v>
      </c>
      <c r="AT2705" s="18">
        <f>+'Per Cápita'!$F$4</f>
        <v>103408</v>
      </c>
      <c r="AU2705" s="18">
        <f>+'Per Cápita'!$F$5</f>
        <v>90347</v>
      </c>
      <c r="AV2705" s="18">
        <f>+'Per Cápita'!$F$6</f>
        <v>138242</v>
      </c>
      <c r="AW2705" s="18">
        <f>+'Per Cápita'!$F$7</f>
        <v>166544</v>
      </c>
      <c r="AX2705" s="18">
        <f>+AP2705*($T2705+$R2705)*$O2705</f>
        <v>3666451.5201610047</v>
      </c>
      <c r="AY2705" s="18">
        <f>+AQ2705*($V2705+$X2705)*$O2705</f>
        <v>33026488.566886198</v>
      </c>
      <c r="AZ2705" s="18">
        <f>+AR2705*$Z2705*$O2705</f>
        <v>121420.36704818771</v>
      </c>
      <c r="BA2705" s="18">
        <f>+AS2705*$AB2705*$O2705</f>
        <v>16814373.967747245</v>
      </c>
      <c r="BB2705" s="18">
        <f>+AT2705*(S2705+Q2705)*$O2705</f>
        <v>0</v>
      </c>
      <c r="BC2705" s="18">
        <f>+AU2705*(U2705+W2705)*$O2705</f>
        <v>0</v>
      </c>
      <c r="BD2705" s="18">
        <f>+AV2705*Y2705*$O2705</f>
        <v>0</v>
      </c>
      <c r="BE2705" s="18">
        <f>+AW2705*AA2705*$O2705</f>
        <v>0</v>
      </c>
      <c r="BF2705" s="18">
        <f>+AP2705*($AG2705+$AE2705)*$BF$1*$O2705</f>
        <v>0</v>
      </c>
      <c r="BG2705" s="18">
        <f>+AQ2705*($AK2705+$AI2705)*$BF$1*$O2705</f>
        <v>0</v>
      </c>
      <c r="BH2705" s="18">
        <f>+AR2705*$AM2705*$BF$1*$O2705</f>
        <v>24284.073409637542</v>
      </c>
      <c r="BI2705" s="18">
        <f>+AS2705*$AO2705*$BF$1*$O2705</f>
        <v>3362874.7935494496</v>
      </c>
      <c r="BJ2705" s="18">
        <f>+$BF$1*AT2705*(AF2705+AD2705)*$O2705</f>
        <v>0</v>
      </c>
      <c r="BK2705" s="18">
        <f>+$BF$1*AU2705*(AH2705+AJ2705)*$O2705</f>
        <v>0</v>
      </c>
      <c r="BL2705" s="18">
        <f>+AV2705*AL2705*$BF$1*$O2705</f>
        <v>0</v>
      </c>
      <c r="BM2705" s="18">
        <f>+$BF$1*AW2705*AN2705*$O2705</f>
        <v>0</v>
      </c>
      <c r="BN2705" s="18">
        <f>SUM(AX2705:BE2705)</f>
        <v>53628734.421842635</v>
      </c>
      <c r="BO2705" s="18">
        <f>SUM(BF2705:BM2705)</f>
        <v>3387158.8669590871</v>
      </c>
      <c r="BP2705" s="36">
        <f>ROUND((BO2705+BN2705),0)</f>
        <v>57015893</v>
      </c>
      <c r="BQ2705" s="33" t="s">
        <v>11411</v>
      </c>
    </row>
    <row r="2706" spans="1:69" s="33" customFormat="1" x14ac:dyDescent="0.25">
      <c r="A2706" s="34" t="s">
        <v>7162</v>
      </c>
      <c r="B2706" s="33" t="s">
        <v>5772</v>
      </c>
      <c r="C2706" s="34">
        <v>4700</v>
      </c>
      <c r="D2706" s="33" t="s">
        <v>7162</v>
      </c>
      <c r="E2706" s="33" t="s">
        <v>6559</v>
      </c>
      <c r="F2706" s="33" t="s">
        <v>3530</v>
      </c>
      <c r="G2706" s="34">
        <v>20088</v>
      </c>
      <c r="H2706" s="34">
        <v>168547000011</v>
      </c>
      <c r="I2706" s="33" t="s">
        <v>3531</v>
      </c>
      <c r="J2706" s="33">
        <v>1</v>
      </c>
      <c r="K2706" s="22">
        <v>5.5521511553683132</v>
      </c>
      <c r="L2706" s="16"/>
      <c r="M2706" s="16">
        <f>+K2706/$M$1</f>
        <v>0.38893628966770483</v>
      </c>
      <c r="N2706" s="16">
        <f>+(M2706-$N$2)/($N$1-$N$2)</f>
        <v>4.1970143821897982E-2</v>
      </c>
      <c r="O2706" s="35">
        <f>1+N2706</f>
        <v>1.041970143821898</v>
      </c>
      <c r="P2706" s="17">
        <f>SUM(Q2706:AB2706)</f>
        <v>3212</v>
      </c>
      <c r="Q2706" s="17">
        <v>0</v>
      </c>
      <c r="R2706" s="17">
        <v>0</v>
      </c>
      <c r="S2706" s="17">
        <v>0</v>
      </c>
      <c r="T2706" s="17">
        <v>224</v>
      </c>
      <c r="U2706" s="17">
        <v>0</v>
      </c>
      <c r="V2706" s="17">
        <v>1220</v>
      </c>
      <c r="W2706" s="17">
        <v>0</v>
      </c>
      <c r="X2706" s="17">
        <v>1258</v>
      </c>
      <c r="Y2706" s="17">
        <v>0</v>
      </c>
      <c r="Z2706" s="17">
        <v>1</v>
      </c>
      <c r="AA2706" s="17">
        <v>0</v>
      </c>
      <c r="AB2706" s="17">
        <v>509</v>
      </c>
      <c r="AC2706" s="17">
        <f>SUM(AF2706:AO2706)</f>
        <v>0</v>
      </c>
      <c r="AD2706" s="17">
        <v>0</v>
      </c>
      <c r="AE2706" s="17">
        <v>0</v>
      </c>
      <c r="AF2706" s="17">
        <v>0</v>
      </c>
      <c r="AG2706" s="17">
        <v>0</v>
      </c>
      <c r="AH2706" s="17">
        <v>0</v>
      </c>
      <c r="AI2706" s="17">
        <v>0</v>
      </c>
      <c r="AJ2706" s="17">
        <v>0</v>
      </c>
      <c r="AK2706" s="17">
        <v>0</v>
      </c>
      <c r="AL2706" s="17">
        <v>0</v>
      </c>
      <c r="AM2706" s="17">
        <v>0</v>
      </c>
      <c r="AN2706" s="17">
        <v>0</v>
      </c>
      <c r="AO2706" s="17">
        <v>0</v>
      </c>
      <c r="AP2706" s="18">
        <f>+'Per Cápita'!$E$4</f>
        <v>83816</v>
      </c>
      <c r="AQ2706" s="18">
        <f>+'Per Cápita'!$E$5</f>
        <v>74019</v>
      </c>
      <c r="AR2706" s="18">
        <f>+'Per Cápita'!$E$6</f>
        <v>111028</v>
      </c>
      <c r="AS2706" s="18">
        <f>+'Per Cápita'!$E$7</f>
        <v>136064</v>
      </c>
      <c r="AT2706" s="18">
        <f>+'Per Cápita'!$F$4</f>
        <v>103408</v>
      </c>
      <c r="AU2706" s="18">
        <f>+'Per Cápita'!$F$5</f>
        <v>90347</v>
      </c>
      <c r="AV2706" s="18">
        <f>+'Per Cápita'!$F$6</f>
        <v>138242</v>
      </c>
      <c r="AW2706" s="18">
        <f>+'Per Cápita'!$F$7</f>
        <v>166544</v>
      </c>
      <c r="AX2706" s="18">
        <f>+AP2706*($T2706+$R2706)*$O2706</f>
        <v>19562764.38470507</v>
      </c>
      <c r="AY2706" s="18">
        <f>+AQ2706*($V2706+$X2706)*$O2706</f>
        <v>191117207.25122049</v>
      </c>
      <c r="AZ2706" s="18">
        <f>+AR2706*$Z2706*$O2706</f>
        <v>115687.86112825769</v>
      </c>
      <c r="BA2706" s="18">
        <f>+AS2706*$AB2706*$O2706</f>
        <v>72163284.455332205</v>
      </c>
      <c r="BB2706" s="18">
        <f>+AT2706*(S2706+Q2706)*$O2706</f>
        <v>0</v>
      </c>
      <c r="BC2706" s="18">
        <f>+AU2706*(U2706+W2706)*$O2706</f>
        <v>0</v>
      </c>
      <c r="BD2706" s="18">
        <f>+AV2706*Y2706*$O2706</f>
        <v>0</v>
      </c>
      <c r="BE2706" s="18">
        <f>+AW2706*AA2706*$O2706</f>
        <v>0</v>
      </c>
      <c r="BF2706" s="18">
        <f>+AP2706*($AG2706+$AE2706)*$BF$1*$O2706</f>
        <v>0</v>
      </c>
      <c r="BG2706" s="18">
        <f>+AQ2706*($AK2706+$AI2706)*$BF$1*$O2706</f>
        <v>0</v>
      </c>
      <c r="BH2706" s="18">
        <f>+AR2706*$AM2706*$BF$1*$O2706</f>
        <v>0</v>
      </c>
      <c r="BI2706" s="18">
        <f>+AS2706*$AO2706*$BF$1*$O2706</f>
        <v>0</v>
      </c>
      <c r="BJ2706" s="18">
        <f>+$BF$1*AT2706*(AF2706+AD2706)*$O2706</f>
        <v>0</v>
      </c>
      <c r="BK2706" s="18">
        <f>+$BF$1*AU2706*(AH2706+AJ2706)*$O2706</f>
        <v>0</v>
      </c>
      <c r="BL2706" s="18">
        <f>+AV2706*AL2706*$BF$1*$O2706</f>
        <v>0</v>
      </c>
      <c r="BM2706" s="18">
        <f>+$BF$1*AW2706*AN2706*$O2706</f>
        <v>0</v>
      </c>
      <c r="BN2706" s="18">
        <f>SUM(AX2706:BE2706)</f>
        <v>282958943.95238602</v>
      </c>
      <c r="BO2706" s="18">
        <f>SUM(BF2706:BM2706)</f>
        <v>0</v>
      </c>
      <c r="BP2706" s="36">
        <f>ROUND((BO2706+BN2706),0)</f>
        <v>282958944</v>
      </c>
      <c r="BQ2706" s="33" t="s">
        <v>11411</v>
      </c>
    </row>
    <row r="2707" spans="1:69" s="33" customFormat="1" x14ac:dyDescent="0.25">
      <c r="A2707" s="34" t="s">
        <v>7162</v>
      </c>
      <c r="B2707" s="33" t="s">
        <v>5772</v>
      </c>
      <c r="C2707" s="34">
        <v>4700</v>
      </c>
      <c r="D2707" s="33" t="s">
        <v>7162</v>
      </c>
      <c r="E2707" s="33" t="s">
        <v>6559</v>
      </c>
      <c r="F2707" s="33" t="s">
        <v>3530</v>
      </c>
      <c r="G2707" s="34">
        <v>20089</v>
      </c>
      <c r="H2707" s="34">
        <v>168547000020</v>
      </c>
      <c r="I2707" s="33" t="s">
        <v>3532</v>
      </c>
      <c r="J2707" s="33">
        <v>1</v>
      </c>
      <c r="K2707" s="22">
        <v>5.5521511553683132</v>
      </c>
      <c r="L2707" s="16"/>
      <c r="M2707" s="16">
        <f>+K2707/$M$1</f>
        <v>0.38893628966770483</v>
      </c>
      <c r="N2707" s="16">
        <f>+(M2707-$N$2)/($N$1-$N$2)</f>
        <v>4.1970143821897982E-2</v>
      </c>
      <c r="O2707" s="35">
        <f>1+N2707</f>
        <v>1.041970143821898</v>
      </c>
      <c r="P2707" s="17">
        <f>SUM(Q2707:AB2707)</f>
        <v>2591</v>
      </c>
      <c r="Q2707" s="17">
        <v>0</v>
      </c>
      <c r="R2707" s="17">
        <v>0</v>
      </c>
      <c r="S2707" s="17">
        <v>0</v>
      </c>
      <c r="T2707" s="17">
        <v>176</v>
      </c>
      <c r="U2707" s="17">
        <v>0</v>
      </c>
      <c r="V2707" s="17">
        <v>1041</v>
      </c>
      <c r="W2707" s="17">
        <v>0</v>
      </c>
      <c r="X2707" s="17">
        <v>903</v>
      </c>
      <c r="Y2707" s="17">
        <v>0</v>
      </c>
      <c r="Z2707" s="17">
        <v>471</v>
      </c>
      <c r="AA2707" s="17">
        <v>0</v>
      </c>
      <c r="AB2707" s="17">
        <v>0</v>
      </c>
      <c r="AC2707" s="17">
        <f>SUM(AF2707:AO2707)</f>
        <v>0</v>
      </c>
      <c r="AD2707" s="17">
        <v>0</v>
      </c>
      <c r="AE2707" s="17">
        <v>0</v>
      </c>
      <c r="AF2707" s="17">
        <v>0</v>
      </c>
      <c r="AG2707" s="17">
        <v>0</v>
      </c>
      <c r="AH2707" s="17">
        <v>0</v>
      </c>
      <c r="AI2707" s="17">
        <v>0</v>
      </c>
      <c r="AJ2707" s="17">
        <v>0</v>
      </c>
      <c r="AK2707" s="17">
        <v>0</v>
      </c>
      <c r="AL2707" s="17">
        <v>0</v>
      </c>
      <c r="AM2707" s="17">
        <v>0</v>
      </c>
      <c r="AN2707" s="17">
        <v>0</v>
      </c>
      <c r="AO2707" s="17">
        <v>0</v>
      </c>
      <c r="AP2707" s="18">
        <f>+'Per Cápita'!$E$4</f>
        <v>83816</v>
      </c>
      <c r="AQ2707" s="18">
        <f>+'Per Cápita'!$E$5</f>
        <v>74019</v>
      </c>
      <c r="AR2707" s="18">
        <f>+'Per Cápita'!$E$6</f>
        <v>111028</v>
      </c>
      <c r="AS2707" s="18">
        <f>+'Per Cápita'!$E$7</f>
        <v>136064</v>
      </c>
      <c r="AT2707" s="18">
        <f>+'Per Cápita'!$F$4</f>
        <v>103408</v>
      </c>
      <c r="AU2707" s="18">
        <f>+'Per Cápita'!$F$5</f>
        <v>90347</v>
      </c>
      <c r="AV2707" s="18">
        <f>+'Per Cápita'!$F$6</f>
        <v>138242</v>
      </c>
      <c r="AW2707" s="18">
        <f>+'Per Cápita'!$F$7</f>
        <v>166544</v>
      </c>
      <c r="AX2707" s="18">
        <f>+AP2707*($T2707+$R2707)*$O2707</f>
        <v>15370743.445125412</v>
      </c>
      <c r="AY2707" s="18">
        <f>+AQ2707*($V2707+$X2707)*$O2707</f>
        <v>149932143.21887517</v>
      </c>
      <c r="AZ2707" s="18">
        <f>+AR2707*$Z2707*$O2707</f>
        <v>54488982.59140937</v>
      </c>
      <c r="BA2707" s="18">
        <f>+AS2707*$AB2707*$O2707</f>
        <v>0</v>
      </c>
      <c r="BB2707" s="18">
        <f>+AT2707*(S2707+Q2707)*$O2707</f>
        <v>0</v>
      </c>
      <c r="BC2707" s="18">
        <f>+AU2707*(U2707+W2707)*$O2707</f>
        <v>0</v>
      </c>
      <c r="BD2707" s="18">
        <f>+AV2707*Y2707*$O2707</f>
        <v>0</v>
      </c>
      <c r="BE2707" s="18">
        <f>+AW2707*AA2707*$O2707</f>
        <v>0</v>
      </c>
      <c r="BF2707" s="18">
        <f>+AP2707*($AG2707+$AE2707)*$BF$1*$O2707</f>
        <v>0</v>
      </c>
      <c r="BG2707" s="18">
        <f>+AQ2707*($AK2707+$AI2707)*$BF$1*$O2707</f>
        <v>0</v>
      </c>
      <c r="BH2707" s="18">
        <f>+AR2707*$AM2707*$BF$1*$O2707</f>
        <v>0</v>
      </c>
      <c r="BI2707" s="18">
        <f>+AS2707*$AO2707*$BF$1*$O2707</f>
        <v>0</v>
      </c>
      <c r="BJ2707" s="18">
        <f>+$BF$1*AT2707*(AF2707+AD2707)*$O2707</f>
        <v>0</v>
      </c>
      <c r="BK2707" s="18">
        <f>+$BF$1*AU2707*(AH2707+AJ2707)*$O2707</f>
        <v>0</v>
      </c>
      <c r="BL2707" s="18">
        <f>+AV2707*AL2707*$BF$1*$O2707</f>
        <v>0</v>
      </c>
      <c r="BM2707" s="18">
        <f>+$BF$1*AW2707*AN2707*$O2707</f>
        <v>0</v>
      </c>
      <c r="BN2707" s="18">
        <f>SUM(AX2707:BE2707)</f>
        <v>219791869.25540996</v>
      </c>
      <c r="BO2707" s="18">
        <f>SUM(BF2707:BM2707)</f>
        <v>0</v>
      </c>
      <c r="BP2707" s="36">
        <f>ROUND((BO2707+BN2707),0)</f>
        <v>219791869</v>
      </c>
      <c r="BQ2707" s="33" t="s">
        <v>11411</v>
      </c>
    </row>
    <row r="2708" spans="1:69" s="33" customFormat="1" x14ac:dyDescent="0.25">
      <c r="A2708" s="34" t="s">
        <v>7162</v>
      </c>
      <c r="B2708" s="33" t="s">
        <v>5772</v>
      </c>
      <c r="C2708" s="34">
        <v>4700</v>
      </c>
      <c r="D2708" s="33" t="s">
        <v>7162</v>
      </c>
      <c r="E2708" s="33" t="s">
        <v>6559</v>
      </c>
      <c r="F2708" s="33" t="s">
        <v>3530</v>
      </c>
      <c r="G2708" s="34">
        <v>20090</v>
      </c>
      <c r="H2708" s="34">
        <v>168547000071</v>
      </c>
      <c r="I2708" s="33" t="s">
        <v>8055</v>
      </c>
      <c r="J2708" s="33">
        <v>1</v>
      </c>
      <c r="K2708" s="22">
        <v>5.5521511553683132</v>
      </c>
      <c r="L2708" s="16"/>
      <c r="M2708" s="16">
        <f>+K2708/$M$1</f>
        <v>0.38893628966770483</v>
      </c>
      <c r="N2708" s="16">
        <f>+(M2708-$N$2)/($N$1-$N$2)</f>
        <v>4.1970143821897982E-2</v>
      </c>
      <c r="O2708" s="35">
        <f>1+N2708</f>
        <v>1.041970143821898</v>
      </c>
      <c r="P2708" s="17">
        <f>SUM(Q2708:AB2708)</f>
        <v>2628</v>
      </c>
      <c r="Q2708" s="17">
        <v>0</v>
      </c>
      <c r="R2708" s="17">
        <v>0</v>
      </c>
      <c r="S2708" s="17">
        <v>121</v>
      </c>
      <c r="T2708" s="17">
        <v>81</v>
      </c>
      <c r="U2708" s="17">
        <v>760</v>
      </c>
      <c r="V2708" s="17">
        <v>618</v>
      </c>
      <c r="W2708" s="17">
        <v>0</v>
      </c>
      <c r="X2708" s="17">
        <v>781</v>
      </c>
      <c r="Y2708" s="17">
        <v>0</v>
      </c>
      <c r="Z2708" s="17">
        <v>0</v>
      </c>
      <c r="AA2708" s="17">
        <v>0</v>
      </c>
      <c r="AB2708" s="17">
        <v>267</v>
      </c>
      <c r="AC2708" s="17">
        <f>SUM(AF2708:AO2708)</f>
        <v>0</v>
      </c>
      <c r="AD2708" s="17">
        <v>0</v>
      </c>
      <c r="AE2708" s="17">
        <v>0</v>
      </c>
      <c r="AF2708" s="17">
        <v>0</v>
      </c>
      <c r="AG2708" s="17">
        <v>0</v>
      </c>
      <c r="AH2708" s="17">
        <v>0</v>
      </c>
      <c r="AI2708" s="17">
        <v>0</v>
      </c>
      <c r="AJ2708" s="17">
        <v>0</v>
      </c>
      <c r="AK2708" s="17">
        <v>0</v>
      </c>
      <c r="AL2708" s="17">
        <v>0</v>
      </c>
      <c r="AM2708" s="17">
        <v>0</v>
      </c>
      <c r="AN2708" s="17">
        <v>0</v>
      </c>
      <c r="AO2708" s="17">
        <v>0</v>
      </c>
      <c r="AP2708" s="18">
        <f>+'Per Cápita'!$E$4</f>
        <v>83816</v>
      </c>
      <c r="AQ2708" s="18">
        <f>+'Per Cápita'!$E$5</f>
        <v>74019</v>
      </c>
      <c r="AR2708" s="18">
        <f>+'Per Cápita'!$E$6</f>
        <v>111028</v>
      </c>
      <c r="AS2708" s="18">
        <f>+'Per Cápita'!$E$7</f>
        <v>136064</v>
      </c>
      <c r="AT2708" s="18">
        <f>+'Per Cápita'!$F$4</f>
        <v>103408</v>
      </c>
      <c r="AU2708" s="18">
        <f>+'Per Cápita'!$F$5</f>
        <v>90347</v>
      </c>
      <c r="AV2708" s="18">
        <f>+'Per Cápita'!$F$6</f>
        <v>138242</v>
      </c>
      <c r="AW2708" s="18">
        <f>+'Per Cápita'!$F$7</f>
        <v>166544</v>
      </c>
      <c r="AX2708" s="18">
        <f>+AP2708*($T2708+$R2708)*$O2708</f>
        <v>7074035.3355406728</v>
      </c>
      <c r="AY2708" s="18">
        <f>+AQ2708*($V2708+$X2708)*$O2708</f>
        <v>107898697.71769874</v>
      </c>
      <c r="AZ2708" s="18">
        <f>+AR2708*$Z2708*$O2708</f>
        <v>0</v>
      </c>
      <c r="BA2708" s="18">
        <f>+AS2708*$AB2708*$O2708</f>
        <v>37853825.048278391</v>
      </c>
      <c r="BB2708" s="18">
        <f>+AT2708*(S2708+Q2708)*$O2708</f>
        <v>13037513.884512514</v>
      </c>
      <c r="BC2708" s="18">
        <f>+AU2708*(U2708+W2708)*$O2708</f>
        <v>71545546.203746527</v>
      </c>
      <c r="BD2708" s="18">
        <f>+AV2708*Y2708*$O2708</f>
        <v>0</v>
      </c>
      <c r="BE2708" s="18">
        <f>+AW2708*AA2708*$O2708</f>
        <v>0</v>
      </c>
      <c r="BF2708" s="18">
        <f>+AP2708*($AG2708+$AE2708)*$BF$1*$O2708</f>
        <v>0</v>
      </c>
      <c r="BG2708" s="18">
        <f>+AQ2708*($AK2708+$AI2708)*$BF$1*$O2708</f>
        <v>0</v>
      </c>
      <c r="BH2708" s="18">
        <f>+AR2708*$AM2708*$BF$1*$O2708</f>
        <v>0</v>
      </c>
      <c r="BI2708" s="18">
        <f>+AS2708*$AO2708*$BF$1*$O2708</f>
        <v>0</v>
      </c>
      <c r="BJ2708" s="18">
        <f>+$BF$1*AT2708*(AF2708+AD2708)*$O2708</f>
        <v>0</v>
      </c>
      <c r="BK2708" s="18">
        <f>+$BF$1*AU2708*(AH2708+AJ2708)*$O2708</f>
        <v>0</v>
      </c>
      <c r="BL2708" s="18">
        <f>+AV2708*AL2708*$BF$1*$O2708</f>
        <v>0</v>
      </c>
      <c r="BM2708" s="18">
        <f>+$BF$1*AW2708*AN2708*$O2708</f>
        <v>0</v>
      </c>
      <c r="BN2708" s="18">
        <f>SUM(AX2708:BE2708)</f>
        <v>237409618.18977684</v>
      </c>
      <c r="BO2708" s="18">
        <f>SUM(BF2708:BM2708)</f>
        <v>0</v>
      </c>
      <c r="BP2708" s="36">
        <f>ROUND((BO2708+BN2708),0)</f>
        <v>237409618</v>
      </c>
      <c r="BQ2708" s="33" t="s">
        <v>11411</v>
      </c>
    </row>
    <row r="2709" spans="1:69" s="33" customFormat="1" x14ac:dyDescent="0.25">
      <c r="A2709" s="34" t="s">
        <v>7162</v>
      </c>
      <c r="B2709" s="33" t="s">
        <v>5772</v>
      </c>
      <c r="C2709" s="33">
        <v>4700</v>
      </c>
      <c r="D2709" s="33" t="s">
        <v>7162</v>
      </c>
      <c r="E2709" s="33" t="s">
        <v>6559</v>
      </c>
      <c r="F2709" s="33" t="s">
        <v>3530</v>
      </c>
      <c r="G2709" s="33">
        <v>20091</v>
      </c>
      <c r="H2709" s="34">
        <v>168547000551</v>
      </c>
      <c r="I2709" s="33" t="s">
        <v>3533</v>
      </c>
      <c r="J2709" s="33">
        <v>1</v>
      </c>
      <c r="K2709" s="22">
        <v>5.5521511553683132</v>
      </c>
      <c r="L2709" s="16"/>
      <c r="M2709" s="16">
        <f>+K2709/$M$1</f>
        <v>0.38893628966770483</v>
      </c>
      <c r="N2709" s="16">
        <f>+(M2709-$N$2)/($N$1-$N$2)</f>
        <v>4.1970143821897982E-2</v>
      </c>
      <c r="O2709" s="35">
        <f>1+N2709</f>
        <v>1.041970143821898</v>
      </c>
      <c r="P2709" s="17">
        <f>SUM(Q2709:AB2709)</f>
        <v>2643</v>
      </c>
      <c r="Q2709" s="17">
        <v>0</v>
      </c>
      <c r="R2709" s="17">
        <v>0</v>
      </c>
      <c r="S2709" s="17">
        <v>0</v>
      </c>
      <c r="T2709" s="17">
        <v>193</v>
      </c>
      <c r="U2709" s="17">
        <v>0</v>
      </c>
      <c r="V2709" s="17">
        <v>1033</v>
      </c>
      <c r="W2709" s="17">
        <v>0</v>
      </c>
      <c r="X2709" s="17">
        <v>991</v>
      </c>
      <c r="Y2709" s="17">
        <v>0</v>
      </c>
      <c r="Z2709" s="17">
        <v>85</v>
      </c>
      <c r="AA2709" s="17">
        <v>0</v>
      </c>
      <c r="AB2709" s="17">
        <v>341</v>
      </c>
      <c r="AC2709" s="17">
        <f>SUM(AF2709:AO2709)</f>
        <v>0</v>
      </c>
      <c r="AD2709" s="17">
        <v>0</v>
      </c>
      <c r="AE2709" s="17">
        <v>0</v>
      </c>
      <c r="AF2709" s="17">
        <v>0</v>
      </c>
      <c r="AG2709" s="17">
        <v>0</v>
      </c>
      <c r="AH2709" s="17">
        <v>0</v>
      </c>
      <c r="AI2709" s="17">
        <v>0</v>
      </c>
      <c r="AJ2709" s="17">
        <v>0</v>
      </c>
      <c r="AK2709" s="17">
        <v>0</v>
      </c>
      <c r="AL2709" s="17">
        <v>0</v>
      </c>
      <c r="AM2709" s="17">
        <v>0</v>
      </c>
      <c r="AN2709" s="17">
        <v>0</v>
      </c>
      <c r="AO2709" s="17">
        <v>0</v>
      </c>
      <c r="AP2709" s="18">
        <f>+'Per Cápita'!$E$4</f>
        <v>83816</v>
      </c>
      <c r="AQ2709" s="18">
        <f>+'Per Cápita'!$E$5</f>
        <v>74019</v>
      </c>
      <c r="AR2709" s="18">
        <f>+'Per Cápita'!$E$6</f>
        <v>111028</v>
      </c>
      <c r="AS2709" s="18">
        <f>+'Per Cápita'!$E$7</f>
        <v>136064</v>
      </c>
      <c r="AT2709" s="18">
        <f>+'Per Cápita'!$F$4</f>
        <v>103408</v>
      </c>
      <c r="AU2709" s="18">
        <f>+'Per Cápita'!$F$5</f>
        <v>90347</v>
      </c>
      <c r="AV2709" s="18">
        <f>+'Per Cápita'!$F$6</f>
        <v>138242</v>
      </c>
      <c r="AW2709" s="18">
        <f>+'Per Cápita'!$F$7</f>
        <v>166544</v>
      </c>
      <c r="AX2709" s="18">
        <f>+AP2709*($T2709+$R2709)*$O2709</f>
        <v>16855417.527893208</v>
      </c>
      <c r="AY2709" s="18">
        <f>+AQ2709*($V2709+$X2709)*$O2709</f>
        <v>156102190.2649194</v>
      </c>
      <c r="AZ2709" s="18">
        <f>+AR2709*$Z2709*$O2709</f>
        <v>9833468.1959019043</v>
      </c>
      <c r="BA2709" s="18">
        <f>+AS2709*$AB2709*$O2709</f>
        <v>48345147.346303113</v>
      </c>
      <c r="BB2709" s="18">
        <f>+AT2709*(S2709+Q2709)*$O2709</f>
        <v>0</v>
      </c>
      <c r="BC2709" s="18">
        <f>+AU2709*(U2709+W2709)*$O2709</f>
        <v>0</v>
      </c>
      <c r="BD2709" s="18">
        <f>+AV2709*Y2709*$O2709</f>
        <v>0</v>
      </c>
      <c r="BE2709" s="18">
        <f>+AW2709*AA2709*$O2709</f>
        <v>0</v>
      </c>
      <c r="BF2709" s="18">
        <f>+AP2709*($AG2709+$AE2709)*$BF$1*$O2709</f>
        <v>0</v>
      </c>
      <c r="BG2709" s="18">
        <f>+AQ2709*($AK2709+$AI2709)*$BF$1*$O2709</f>
        <v>0</v>
      </c>
      <c r="BH2709" s="18">
        <f>+AR2709*$AM2709*$BF$1*$O2709</f>
        <v>0</v>
      </c>
      <c r="BI2709" s="18">
        <f>+AS2709*$AO2709*$BF$1*$O2709</f>
        <v>0</v>
      </c>
      <c r="BJ2709" s="18">
        <f>+$BF$1*AT2709*(AF2709+AD2709)*$O2709</f>
        <v>0</v>
      </c>
      <c r="BK2709" s="18">
        <f>+$BF$1*AU2709*(AH2709+AJ2709)*$O2709</f>
        <v>0</v>
      </c>
      <c r="BL2709" s="18">
        <f>+AV2709*AL2709*$BF$1*$O2709</f>
        <v>0</v>
      </c>
      <c r="BM2709" s="18">
        <f>+$BF$1*AW2709*AN2709*$O2709</f>
        <v>0</v>
      </c>
      <c r="BN2709" s="18">
        <f>SUM(AX2709:BE2709)</f>
        <v>231136223.33501762</v>
      </c>
      <c r="BO2709" s="18">
        <f>SUM(BF2709:BM2709)</f>
        <v>0</v>
      </c>
      <c r="BP2709" s="36">
        <f>ROUND((BO2709+BN2709),0)</f>
        <v>231136223</v>
      </c>
      <c r="BQ2709" s="33" t="s">
        <v>11411</v>
      </c>
    </row>
    <row r="2710" spans="1:69" s="33" customFormat="1" x14ac:dyDescent="0.25">
      <c r="A2710" s="34" t="s">
        <v>7162</v>
      </c>
      <c r="B2710" s="33" t="s">
        <v>5772</v>
      </c>
      <c r="C2710" s="33">
        <v>4700</v>
      </c>
      <c r="D2710" s="33" t="s">
        <v>7162</v>
      </c>
      <c r="E2710" s="33" t="s">
        <v>6559</v>
      </c>
      <c r="F2710" s="33" t="s">
        <v>3530</v>
      </c>
      <c r="G2710" s="34">
        <v>20095</v>
      </c>
      <c r="H2710" s="34">
        <v>168547001140</v>
      </c>
      <c r="I2710" s="33" t="s">
        <v>3534</v>
      </c>
      <c r="J2710" s="33">
        <v>1</v>
      </c>
      <c r="K2710" s="22">
        <v>5.5521511553683132</v>
      </c>
      <c r="L2710" s="16"/>
      <c r="M2710" s="16">
        <f>+K2710/$M$1</f>
        <v>0.38893628966770483</v>
      </c>
      <c r="N2710" s="16">
        <f>+(M2710-$N$2)/($N$1-$N$2)</f>
        <v>4.1970143821897982E-2</v>
      </c>
      <c r="O2710" s="35">
        <f>1+N2710</f>
        <v>1.041970143821898</v>
      </c>
      <c r="P2710" s="17">
        <f>SUM(Q2710:AB2710)</f>
        <v>1809</v>
      </c>
      <c r="Q2710" s="17">
        <v>0</v>
      </c>
      <c r="R2710" s="17">
        <v>0</v>
      </c>
      <c r="S2710" s="17">
        <v>0</v>
      </c>
      <c r="T2710" s="17">
        <v>97</v>
      </c>
      <c r="U2710" s="17">
        <v>0</v>
      </c>
      <c r="V2710" s="17">
        <v>794</v>
      </c>
      <c r="W2710" s="17">
        <v>0</v>
      </c>
      <c r="X2710" s="17">
        <v>639</v>
      </c>
      <c r="Y2710" s="17">
        <v>0</v>
      </c>
      <c r="Z2710" s="17">
        <v>0</v>
      </c>
      <c r="AA2710" s="17">
        <v>0</v>
      </c>
      <c r="AB2710" s="17">
        <v>279</v>
      </c>
      <c r="AC2710" s="17">
        <f>SUM(AF2710:AO2710)</f>
        <v>0</v>
      </c>
      <c r="AD2710" s="17">
        <v>0</v>
      </c>
      <c r="AE2710" s="17">
        <v>0</v>
      </c>
      <c r="AF2710" s="17">
        <v>0</v>
      </c>
      <c r="AG2710" s="17">
        <v>0</v>
      </c>
      <c r="AH2710" s="17">
        <v>0</v>
      </c>
      <c r="AI2710" s="17">
        <v>0</v>
      </c>
      <c r="AJ2710" s="17">
        <v>0</v>
      </c>
      <c r="AK2710" s="17">
        <v>0</v>
      </c>
      <c r="AL2710" s="17">
        <v>0</v>
      </c>
      <c r="AM2710" s="17">
        <v>0</v>
      </c>
      <c r="AN2710" s="17">
        <v>0</v>
      </c>
      <c r="AO2710" s="17">
        <v>0</v>
      </c>
      <c r="AP2710" s="18">
        <f>+'Per Cápita'!$E$4</f>
        <v>83816</v>
      </c>
      <c r="AQ2710" s="18">
        <f>+'Per Cápita'!$E$5</f>
        <v>74019</v>
      </c>
      <c r="AR2710" s="18">
        <f>+'Per Cápita'!$E$6</f>
        <v>111028</v>
      </c>
      <c r="AS2710" s="18">
        <f>+'Per Cápita'!$E$7</f>
        <v>136064</v>
      </c>
      <c r="AT2710" s="18">
        <f>+'Per Cápita'!$F$4</f>
        <v>103408</v>
      </c>
      <c r="AU2710" s="18">
        <f>+'Per Cápita'!$F$5</f>
        <v>90347</v>
      </c>
      <c r="AV2710" s="18">
        <f>+'Per Cápita'!$F$6</f>
        <v>138242</v>
      </c>
      <c r="AW2710" s="18">
        <f>+'Per Cápita'!$F$7</f>
        <v>166544</v>
      </c>
      <c r="AX2710" s="18">
        <f>+AP2710*($T2710+$R2710)*$O2710</f>
        <v>8471375.6487338915</v>
      </c>
      <c r="AY2710" s="18">
        <f>+AQ2710*($V2710+$X2710)*$O2710</f>
        <v>110520967.71226755</v>
      </c>
      <c r="AZ2710" s="18">
        <f>+AR2710*$Z2710*$O2710</f>
        <v>0</v>
      </c>
      <c r="BA2710" s="18">
        <f>+AS2710*$AB2710*$O2710</f>
        <v>39555120.556066185</v>
      </c>
      <c r="BB2710" s="18">
        <f>+AT2710*(S2710+Q2710)*$O2710</f>
        <v>0</v>
      </c>
      <c r="BC2710" s="18">
        <f>+AU2710*(U2710+W2710)*$O2710</f>
        <v>0</v>
      </c>
      <c r="BD2710" s="18">
        <f>+AV2710*Y2710*$O2710</f>
        <v>0</v>
      </c>
      <c r="BE2710" s="18">
        <f>+AW2710*AA2710*$O2710</f>
        <v>0</v>
      </c>
      <c r="BF2710" s="18">
        <f>+AP2710*($AG2710+$AE2710)*$BF$1*$O2710</f>
        <v>0</v>
      </c>
      <c r="BG2710" s="18">
        <f>+AQ2710*($AK2710+$AI2710)*$BF$1*$O2710</f>
        <v>0</v>
      </c>
      <c r="BH2710" s="18">
        <f>+AR2710*$AM2710*$BF$1*$O2710</f>
        <v>0</v>
      </c>
      <c r="BI2710" s="18">
        <f>+AS2710*$AO2710*$BF$1*$O2710</f>
        <v>0</v>
      </c>
      <c r="BJ2710" s="18">
        <f>+$BF$1*AT2710*(AF2710+AD2710)*$O2710</f>
        <v>0</v>
      </c>
      <c r="BK2710" s="18">
        <f>+$BF$1*AU2710*(AH2710+AJ2710)*$O2710</f>
        <v>0</v>
      </c>
      <c r="BL2710" s="18">
        <f>+AV2710*AL2710*$BF$1*$O2710</f>
        <v>0</v>
      </c>
      <c r="BM2710" s="18">
        <f>+$BF$1*AW2710*AN2710*$O2710</f>
        <v>0</v>
      </c>
      <c r="BN2710" s="18">
        <f>SUM(AX2710:BE2710)</f>
        <v>158547463.91706762</v>
      </c>
      <c r="BO2710" s="18">
        <f>SUM(BF2710:BM2710)</f>
        <v>0</v>
      </c>
      <c r="BP2710" s="36">
        <f>ROUND((BO2710+BN2710),0)</f>
        <v>158547464</v>
      </c>
      <c r="BQ2710" s="33" t="s">
        <v>11411</v>
      </c>
    </row>
    <row r="2711" spans="1:69" s="33" customFormat="1" x14ac:dyDescent="0.25">
      <c r="A2711" s="34" t="s">
        <v>7162</v>
      </c>
      <c r="B2711" s="33" t="s">
        <v>5772</v>
      </c>
      <c r="C2711" s="33">
        <v>4700</v>
      </c>
      <c r="D2711" s="33" t="s">
        <v>7162</v>
      </c>
      <c r="E2711" s="33" t="s">
        <v>6559</v>
      </c>
      <c r="F2711" s="33" t="s">
        <v>3530</v>
      </c>
      <c r="G2711" s="34">
        <v>20092</v>
      </c>
      <c r="H2711" s="34">
        <v>168547001182</v>
      </c>
      <c r="I2711" s="33" t="s">
        <v>8056</v>
      </c>
      <c r="J2711" s="33">
        <v>1</v>
      </c>
      <c r="K2711" s="22">
        <v>5.5521511553683132</v>
      </c>
      <c r="L2711" s="16"/>
      <c r="M2711" s="16">
        <f>+K2711/$M$1</f>
        <v>0.38893628966770483</v>
      </c>
      <c r="N2711" s="16">
        <f>+(M2711-$N$2)/($N$1-$N$2)</f>
        <v>4.1970143821897982E-2</v>
      </c>
      <c r="O2711" s="35">
        <f>1+N2711</f>
        <v>1.041970143821898</v>
      </c>
      <c r="P2711" s="17">
        <f>SUM(Q2711:AB2711)</f>
        <v>1694</v>
      </c>
      <c r="Q2711" s="17">
        <v>0</v>
      </c>
      <c r="R2711" s="17">
        <v>0</v>
      </c>
      <c r="S2711" s="17">
        <v>0</v>
      </c>
      <c r="T2711" s="17">
        <v>91</v>
      </c>
      <c r="U2711" s="17">
        <v>0</v>
      </c>
      <c r="V2711" s="17">
        <v>726</v>
      </c>
      <c r="W2711" s="17">
        <v>0</v>
      </c>
      <c r="X2711" s="17">
        <v>626</v>
      </c>
      <c r="Y2711" s="17">
        <v>0</v>
      </c>
      <c r="Z2711" s="17">
        <v>0</v>
      </c>
      <c r="AA2711" s="17">
        <v>0</v>
      </c>
      <c r="AB2711" s="17">
        <v>251</v>
      </c>
      <c r="AC2711" s="17">
        <f>SUM(AF2711:AO2711)</f>
        <v>0</v>
      </c>
      <c r="AD2711" s="17">
        <v>0</v>
      </c>
      <c r="AE2711" s="17">
        <v>0</v>
      </c>
      <c r="AF2711" s="17">
        <v>0</v>
      </c>
      <c r="AG2711" s="17">
        <v>0</v>
      </c>
      <c r="AH2711" s="17">
        <v>0</v>
      </c>
      <c r="AI2711" s="17">
        <v>0</v>
      </c>
      <c r="AJ2711" s="17">
        <v>0</v>
      </c>
      <c r="AK2711" s="17">
        <v>0</v>
      </c>
      <c r="AL2711" s="17">
        <v>0</v>
      </c>
      <c r="AM2711" s="17">
        <v>0</v>
      </c>
      <c r="AN2711" s="17">
        <v>0</v>
      </c>
      <c r="AO2711" s="17">
        <v>0</v>
      </c>
      <c r="AP2711" s="18">
        <f>+'Per Cápita'!$E$4</f>
        <v>83816</v>
      </c>
      <c r="AQ2711" s="18">
        <f>+'Per Cápita'!$E$5</f>
        <v>74019</v>
      </c>
      <c r="AR2711" s="18">
        <f>+'Per Cápita'!$E$6</f>
        <v>111028</v>
      </c>
      <c r="AS2711" s="18">
        <f>+'Per Cápita'!$E$7</f>
        <v>136064</v>
      </c>
      <c r="AT2711" s="18">
        <f>+'Per Cápita'!$F$4</f>
        <v>103408</v>
      </c>
      <c r="AU2711" s="18">
        <f>+'Per Cápita'!$F$5</f>
        <v>90347</v>
      </c>
      <c r="AV2711" s="18">
        <f>+'Per Cápita'!$F$6</f>
        <v>138242</v>
      </c>
      <c r="AW2711" s="18">
        <f>+'Per Cápita'!$F$7</f>
        <v>166544</v>
      </c>
      <c r="AX2711" s="18">
        <f>+AP2711*($T2711+$R2711)*$O2711</f>
        <v>7947373.0312864343</v>
      </c>
      <c r="AY2711" s="18">
        <f>+AQ2711*($V2711+$X2711)*$O2711</f>
        <v>104273795.07814775</v>
      </c>
      <c r="AZ2711" s="18">
        <f>+AR2711*$Z2711*$O2711</f>
        <v>0</v>
      </c>
      <c r="BA2711" s="18">
        <f>+AS2711*$AB2711*$O2711</f>
        <v>35585431.037894666</v>
      </c>
      <c r="BB2711" s="18">
        <f>+AT2711*(S2711+Q2711)*$O2711</f>
        <v>0</v>
      </c>
      <c r="BC2711" s="18">
        <f>+AU2711*(U2711+W2711)*$O2711</f>
        <v>0</v>
      </c>
      <c r="BD2711" s="18">
        <f>+AV2711*Y2711*$O2711</f>
        <v>0</v>
      </c>
      <c r="BE2711" s="18">
        <f>+AW2711*AA2711*$O2711</f>
        <v>0</v>
      </c>
      <c r="BF2711" s="18">
        <f>+AP2711*($AG2711+$AE2711)*$BF$1*$O2711</f>
        <v>0</v>
      </c>
      <c r="BG2711" s="18">
        <f>+AQ2711*($AK2711+$AI2711)*$BF$1*$O2711</f>
        <v>0</v>
      </c>
      <c r="BH2711" s="18">
        <f>+AR2711*$AM2711*$BF$1*$O2711</f>
        <v>0</v>
      </c>
      <c r="BI2711" s="18">
        <f>+AS2711*$AO2711*$BF$1*$O2711</f>
        <v>0</v>
      </c>
      <c r="BJ2711" s="18">
        <f>+$BF$1*AT2711*(AF2711+AD2711)*$O2711</f>
        <v>0</v>
      </c>
      <c r="BK2711" s="18">
        <f>+$BF$1*AU2711*(AH2711+AJ2711)*$O2711</f>
        <v>0</v>
      </c>
      <c r="BL2711" s="18">
        <f>+AV2711*AL2711*$BF$1*$O2711</f>
        <v>0</v>
      </c>
      <c r="BM2711" s="18">
        <f>+$BF$1*AW2711*AN2711*$O2711</f>
        <v>0</v>
      </c>
      <c r="BN2711" s="18">
        <f>SUM(AX2711:BE2711)</f>
        <v>147806599.14732885</v>
      </c>
      <c r="BO2711" s="18">
        <f>SUM(BF2711:BM2711)</f>
        <v>0</v>
      </c>
      <c r="BP2711" s="36">
        <f>ROUND((BO2711+BN2711),0)</f>
        <v>147806599</v>
      </c>
      <c r="BQ2711" s="33" t="s">
        <v>11411</v>
      </c>
    </row>
    <row r="2712" spans="1:69" s="33" customFormat="1" x14ac:dyDescent="0.25">
      <c r="A2712" s="34" t="s">
        <v>7162</v>
      </c>
      <c r="B2712" s="33" t="s">
        <v>5772</v>
      </c>
      <c r="C2712" s="33">
        <v>4700</v>
      </c>
      <c r="D2712" s="33" t="s">
        <v>7162</v>
      </c>
      <c r="E2712" s="33" t="s">
        <v>6559</v>
      </c>
      <c r="F2712" s="33" t="s">
        <v>3530</v>
      </c>
      <c r="G2712" s="34">
        <v>20093</v>
      </c>
      <c r="H2712" s="34">
        <v>168547001204</v>
      </c>
      <c r="I2712" s="33" t="s">
        <v>3535</v>
      </c>
      <c r="J2712" s="33">
        <v>1</v>
      </c>
      <c r="K2712" s="22">
        <v>5.5521511553683132</v>
      </c>
      <c r="L2712" s="16"/>
      <c r="M2712" s="16">
        <f>+K2712/$M$1</f>
        <v>0.38893628966770483</v>
      </c>
      <c r="N2712" s="16">
        <f>+(M2712-$N$2)/($N$1-$N$2)</f>
        <v>4.1970143821897982E-2</v>
      </c>
      <c r="O2712" s="35">
        <f>1+N2712</f>
        <v>1.041970143821898</v>
      </c>
      <c r="P2712" s="17">
        <f>SUM(Q2712:AB2712)</f>
        <v>1083</v>
      </c>
      <c r="Q2712" s="17">
        <v>0</v>
      </c>
      <c r="R2712" s="17">
        <v>0</v>
      </c>
      <c r="S2712" s="17">
        <v>9</v>
      </c>
      <c r="T2712" s="17">
        <v>89</v>
      </c>
      <c r="U2712" s="17">
        <v>34</v>
      </c>
      <c r="V2712" s="17">
        <v>452</v>
      </c>
      <c r="W2712" s="17">
        <v>0</v>
      </c>
      <c r="X2712" s="17">
        <v>359</v>
      </c>
      <c r="Y2712" s="17">
        <v>0</v>
      </c>
      <c r="Z2712" s="17">
        <v>140</v>
      </c>
      <c r="AA2712" s="17">
        <v>0</v>
      </c>
      <c r="AB2712" s="17">
        <v>0</v>
      </c>
      <c r="AC2712" s="17">
        <f>SUM(AF2712:AO2712)</f>
        <v>0</v>
      </c>
      <c r="AD2712" s="17">
        <v>0</v>
      </c>
      <c r="AE2712" s="17">
        <v>0</v>
      </c>
      <c r="AF2712" s="17">
        <v>0</v>
      </c>
      <c r="AG2712" s="17">
        <v>0</v>
      </c>
      <c r="AH2712" s="17">
        <v>0</v>
      </c>
      <c r="AI2712" s="17">
        <v>0</v>
      </c>
      <c r="AJ2712" s="17">
        <v>0</v>
      </c>
      <c r="AK2712" s="17">
        <v>0</v>
      </c>
      <c r="AL2712" s="17">
        <v>0</v>
      </c>
      <c r="AM2712" s="17">
        <v>0</v>
      </c>
      <c r="AN2712" s="17">
        <v>0</v>
      </c>
      <c r="AO2712" s="17">
        <v>0</v>
      </c>
      <c r="AP2712" s="18">
        <f>+'Per Cápita'!$E$4</f>
        <v>83816</v>
      </c>
      <c r="AQ2712" s="18">
        <f>+'Per Cápita'!$E$5</f>
        <v>74019</v>
      </c>
      <c r="AR2712" s="18">
        <f>+'Per Cápita'!$E$6</f>
        <v>111028</v>
      </c>
      <c r="AS2712" s="18">
        <f>+'Per Cápita'!$E$7</f>
        <v>136064</v>
      </c>
      <c r="AT2712" s="18">
        <f>+'Per Cápita'!$F$4</f>
        <v>103408</v>
      </c>
      <c r="AU2712" s="18">
        <f>+'Per Cápita'!$F$5</f>
        <v>90347</v>
      </c>
      <c r="AV2712" s="18">
        <f>+'Per Cápita'!$F$6</f>
        <v>138242</v>
      </c>
      <c r="AW2712" s="18">
        <f>+'Per Cápita'!$F$7</f>
        <v>166544</v>
      </c>
      <c r="AX2712" s="18">
        <f>+AP2712*($T2712+$R2712)*$O2712</f>
        <v>7772705.4921372822</v>
      </c>
      <c r="AY2712" s="18">
        <f>+AQ2712*($V2712+$X2712)*$O2712</f>
        <v>62548851.929273538</v>
      </c>
      <c r="AZ2712" s="18">
        <f>+AR2712*$Z2712*$O2712</f>
        <v>16196300.557956077</v>
      </c>
      <c r="BA2712" s="18">
        <f>+AS2712*$AB2712*$O2712</f>
        <v>0</v>
      </c>
      <c r="BB2712" s="18">
        <f>+AT2712*(S2712+Q2712)*$O2712</f>
        <v>969732.43769101345</v>
      </c>
      <c r="BC2712" s="18">
        <f>+AU2712*(U2712+W2712)*$O2712</f>
        <v>3200721.8038518187</v>
      </c>
      <c r="BD2712" s="18">
        <f>+AV2712*Y2712*$O2712</f>
        <v>0</v>
      </c>
      <c r="BE2712" s="18">
        <f>+AW2712*AA2712*$O2712</f>
        <v>0</v>
      </c>
      <c r="BF2712" s="18">
        <f>+AP2712*($AG2712+$AE2712)*$BF$1*$O2712</f>
        <v>0</v>
      </c>
      <c r="BG2712" s="18">
        <f>+AQ2712*($AK2712+$AI2712)*$BF$1*$O2712</f>
        <v>0</v>
      </c>
      <c r="BH2712" s="18">
        <f>+AR2712*$AM2712*$BF$1*$O2712</f>
        <v>0</v>
      </c>
      <c r="BI2712" s="18">
        <f>+AS2712*$AO2712*$BF$1*$O2712</f>
        <v>0</v>
      </c>
      <c r="BJ2712" s="18">
        <f>+$BF$1*AT2712*(AF2712+AD2712)*$O2712</f>
        <v>0</v>
      </c>
      <c r="BK2712" s="18">
        <f>+$BF$1*AU2712*(AH2712+AJ2712)*$O2712</f>
        <v>0</v>
      </c>
      <c r="BL2712" s="18">
        <f>+AV2712*AL2712*$BF$1*$O2712</f>
        <v>0</v>
      </c>
      <c r="BM2712" s="18">
        <f>+$BF$1*AW2712*AN2712*$O2712</f>
        <v>0</v>
      </c>
      <c r="BN2712" s="18">
        <f>SUM(AX2712:BE2712)</f>
        <v>90688312.22090973</v>
      </c>
      <c r="BO2712" s="18">
        <f>SUM(BF2712:BM2712)</f>
        <v>0</v>
      </c>
      <c r="BP2712" s="36">
        <f>ROUND((BO2712+BN2712),0)</f>
        <v>90688312</v>
      </c>
      <c r="BQ2712" s="33" t="s">
        <v>11411</v>
      </c>
    </row>
    <row r="2713" spans="1:69" s="33" customFormat="1" x14ac:dyDescent="0.25">
      <c r="A2713" s="34" t="s">
        <v>7162</v>
      </c>
      <c r="B2713" s="33" t="s">
        <v>5772</v>
      </c>
      <c r="C2713" s="33">
        <v>4700</v>
      </c>
      <c r="D2713" s="33" t="s">
        <v>7162</v>
      </c>
      <c r="E2713" s="33" t="s">
        <v>6559</v>
      </c>
      <c r="F2713" s="33" t="s">
        <v>3530</v>
      </c>
      <c r="G2713" s="34">
        <v>20094</v>
      </c>
      <c r="H2713" s="34">
        <v>168547001409</v>
      </c>
      <c r="I2713" s="33" t="s">
        <v>3536</v>
      </c>
      <c r="J2713" s="33">
        <v>1</v>
      </c>
      <c r="K2713" s="22">
        <v>5.5521511553683132</v>
      </c>
      <c r="L2713" s="16"/>
      <c r="M2713" s="16">
        <f>+K2713/$M$1</f>
        <v>0.38893628966770483</v>
      </c>
      <c r="N2713" s="16">
        <f>+(M2713-$N$2)/($N$1-$N$2)</f>
        <v>4.1970143821897982E-2</v>
      </c>
      <c r="O2713" s="35">
        <f>1+N2713</f>
        <v>1.041970143821898</v>
      </c>
      <c r="P2713" s="17">
        <f>SUM(Q2713:AB2713)</f>
        <v>2339</v>
      </c>
      <c r="Q2713" s="17">
        <v>0</v>
      </c>
      <c r="R2713" s="17">
        <v>0</v>
      </c>
      <c r="S2713" s="17">
        <v>0</v>
      </c>
      <c r="T2713" s="17">
        <v>187</v>
      </c>
      <c r="U2713" s="17">
        <v>0</v>
      </c>
      <c r="V2713" s="17">
        <v>1069</v>
      </c>
      <c r="W2713" s="17">
        <v>0</v>
      </c>
      <c r="X2713" s="17">
        <v>788</v>
      </c>
      <c r="Y2713" s="17">
        <v>0</v>
      </c>
      <c r="Z2713" s="17">
        <v>295</v>
      </c>
      <c r="AA2713" s="17">
        <v>0</v>
      </c>
      <c r="AB2713" s="17">
        <v>0</v>
      </c>
      <c r="AC2713" s="17">
        <f>SUM(AF2713:AO2713)</f>
        <v>0</v>
      </c>
      <c r="AD2713" s="17">
        <v>0</v>
      </c>
      <c r="AE2713" s="17">
        <v>0</v>
      </c>
      <c r="AF2713" s="17">
        <v>0</v>
      </c>
      <c r="AG2713" s="17">
        <v>0</v>
      </c>
      <c r="AH2713" s="17">
        <v>0</v>
      </c>
      <c r="AI2713" s="17">
        <v>0</v>
      </c>
      <c r="AJ2713" s="17">
        <v>0</v>
      </c>
      <c r="AK2713" s="17">
        <v>0</v>
      </c>
      <c r="AL2713" s="17">
        <v>0</v>
      </c>
      <c r="AM2713" s="17">
        <v>0</v>
      </c>
      <c r="AN2713" s="17">
        <v>0</v>
      </c>
      <c r="AO2713" s="17">
        <v>0</v>
      </c>
      <c r="AP2713" s="18">
        <f>+'Per Cápita'!$E$4</f>
        <v>83816</v>
      </c>
      <c r="AQ2713" s="18">
        <f>+'Per Cápita'!$E$5</f>
        <v>74019</v>
      </c>
      <c r="AR2713" s="18">
        <f>+'Per Cápita'!$E$6</f>
        <v>111028</v>
      </c>
      <c r="AS2713" s="18">
        <f>+'Per Cápita'!$E$7</f>
        <v>136064</v>
      </c>
      <c r="AT2713" s="18">
        <f>+'Per Cápita'!$F$4</f>
        <v>103408</v>
      </c>
      <c r="AU2713" s="18">
        <f>+'Per Cápita'!$F$5</f>
        <v>90347</v>
      </c>
      <c r="AV2713" s="18">
        <f>+'Per Cápita'!$F$6</f>
        <v>138242</v>
      </c>
      <c r="AW2713" s="18">
        <f>+'Per Cápita'!$F$7</f>
        <v>166544</v>
      </c>
      <c r="AX2713" s="18">
        <f>+AP2713*($T2713+$R2713)*$O2713</f>
        <v>16331414.91044575</v>
      </c>
      <c r="AY2713" s="18">
        <f>+AQ2713*($V2713+$X2713)*$O2713</f>
        <v>143222217.05630204</v>
      </c>
      <c r="AZ2713" s="18">
        <f>+AR2713*$Z2713*$O2713</f>
        <v>34127919.03283602</v>
      </c>
      <c r="BA2713" s="18">
        <f>+AS2713*$AB2713*$O2713</f>
        <v>0</v>
      </c>
      <c r="BB2713" s="18">
        <f>+AT2713*(S2713+Q2713)*$O2713</f>
        <v>0</v>
      </c>
      <c r="BC2713" s="18">
        <f>+AU2713*(U2713+W2713)*$O2713</f>
        <v>0</v>
      </c>
      <c r="BD2713" s="18">
        <f>+AV2713*Y2713*$O2713</f>
        <v>0</v>
      </c>
      <c r="BE2713" s="18">
        <f>+AW2713*AA2713*$O2713</f>
        <v>0</v>
      </c>
      <c r="BF2713" s="18">
        <f>+AP2713*($AG2713+$AE2713)*$BF$1*$O2713</f>
        <v>0</v>
      </c>
      <c r="BG2713" s="18">
        <f>+AQ2713*($AK2713+$AI2713)*$BF$1*$O2713</f>
        <v>0</v>
      </c>
      <c r="BH2713" s="18">
        <f>+AR2713*$AM2713*$BF$1*$O2713</f>
        <v>0</v>
      </c>
      <c r="BI2713" s="18">
        <f>+AS2713*$AO2713*$BF$1*$O2713</f>
        <v>0</v>
      </c>
      <c r="BJ2713" s="18">
        <f>+$BF$1*AT2713*(AF2713+AD2713)*$O2713</f>
        <v>0</v>
      </c>
      <c r="BK2713" s="18">
        <f>+$BF$1*AU2713*(AH2713+AJ2713)*$O2713</f>
        <v>0</v>
      </c>
      <c r="BL2713" s="18">
        <f>+AV2713*AL2713*$BF$1*$O2713</f>
        <v>0</v>
      </c>
      <c r="BM2713" s="18">
        <f>+$BF$1*AW2713*AN2713*$O2713</f>
        <v>0</v>
      </c>
      <c r="BN2713" s="18">
        <f>SUM(AX2713:BE2713)</f>
        <v>193681550.99958381</v>
      </c>
      <c r="BO2713" s="18">
        <f>SUM(BF2713:BM2713)</f>
        <v>0</v>
      </c>
      <c r="BP2713" s="36">
        <f>ROUND((BO2713+BN2713),0)</f>
        <v>193681551</v>
      </c>
      <c r="BQ2713" s="33" t="s">
        <v>11411</v>
      </c>
    </row>
    <row r="2714" spans="1:69" s="33" customFormat="1" x14ac:dyDescent="0.25">
      <c r="A2714" s="34" t="s">
        <v>1413</v>
      </c>
      <c r="B2714" s="33" t="s">
        <v>5772</v>
      </c>
      <c r="C2714" s="33">
        <v>3808</v>
      </c>
      <c r="D2714" s="33" t="s">
        <v>1413</v>
      </c>
      <c r="E2714" s="33" t="s">
        <v>6560</v>
      </c>
      <c r="F2714" s="33" t="s">
        <v>3541</v>
      </c>
      <c r="G2714" s="34">
        <v>20096</v>
      </c>
      <c r="H2714" s="34">
        <v>168549000124</v>
      </c>
      <c r="I2714" s="33" t="s">
        <v>3542</v>
      </c>
      <c r="J2714" s="33">
        <v>1</v>
      </c>
      <c r="K2714" s="22">
        <v>7.0675342158402517</v>
      </c>
      <c r="L2714" s="16"/>
      <c r="M2714" s="16">
        <f>+K2714/$M$1</f>
        <v>0.49509108417386211</v>
      </c>
      <c r="N2714" s="16">
        <f>+(M2714-$N$2)/($N$1-$N$2)</f>
        <v>5.802762023896272E-2</v>
      </c>
      <c r="O2714" s="35">
        <f>1+N2714</f>
        <v>1.0580276202389627</v>
      </c>
      <c r="P2714" s="17">
        <f>SUM(Q2714:AB2714)</f>
        <v>683</v>
      </c>
      <c r="Q2714" s="17">
        <v>0</v>
      </c>
      <c r="R2714" s="17">
        <v>0</v>
      </c>
      <c r="S2714" s="17">
        <v>22</v>
      </c>
      <c r="T2714" s="17">
        <v>26</v>
      </c>
      <c r="U2714" s="17">
        <v>143</v>
      </c>
      <c r="V2714" s="17">
        <v>125</v>
      </c>
      <c r="W2714" s="17">
        <v>0</v>
      </c>
      <c r="X2714" s="17">
        <v>253</v>
      </c>
      <c r="Y2714" s="17">
        <v>0</v>
      </c>
      <c r="Z2714" s="17">
        <v>114</v>
      </c>
      <c r="AA2714" s="17">
        <v>0</v>
      </c>
      <c r="AB2714" s="17">
        <v>0</v>
      </c>
      <c r="AC2714" s="17">
        <f>SUM(AF2714:AO2714)</f>
        <v>0</v>
      </c>
      <c r="AD2714" s="17">
        <v>0</v>
      </c>
      <c r="AE2714" s="17">
        <v>0</v>
      </c>
      <c r="AF2714" s="17">
        <v>0</v>
      </c>
      <c r="AG2714" s="17">
        <v>0</v>
      </c>
      <c r="AH2714" s="17">
        <v>0</v>
      </c>
      <c r="AI2714" s="17">
        <v>0</v>
      </c>
      <c r="AJ2714" s="17">
        <v>0</v>
      </c>
      <c r="AK2714" s="17">
        <v>0</v>
      </c>
      <c r="AL2714" s="17">
        <v>0</v>
      </c>
      <c r="AM2714" s="17">
        <v>0</v>
      </c>
      <c r="AN2714" s="17">
        <v>0</v>
      </c>
      <c r="AO2714" s="17">
        <v>0</v>
      </c>
      <c r="AP2714" s="18">
        <f>+'Per Cápita'!$E$4</f>
        <v>83816</v>
      </c>
      <c r="AQ2714" s="18">
        <f>+'Per Cápita'!$E$5</f>
        <v>74019</v>
      </c>
      <c r="AR2714" s="18">
        <f>+'Per Cápita'!$E$6</f>
        <v>111028</v>
      </c>
      <c r="AS2714" s="18">
        <f>+'Per Cápita'!$E$7</f>
        <v>136064</v>
      </c>
      <c r="AT2714" s="18">
        <f>+'Per Cápita'!$F$4</f>
        <v>103408</v>
      </c>
      <c r="AU2714" s="18">
        <f>+'Per Cápita'!$F$5</f>
        <v>90347</v>
      </c>
      <c r="AV2714" s="18">
        <f>+'Per Cápita'!$F$6</f>
        <v>138242</v>
      </c>
      <c r="AW2714" s="18">
        <f>+'Per Cápita'!$F$7</f>
        <v>166544</v>
      </c>
      <c r="AX2714" s="18">
        <f>+AP2714*($T2714+$R2714)*$O2714</f>
        <v>2305670.7184666712</v>
      </c>
      <c r="AY2714" s="18">
        <f>+AQ2714*($V2714+$X2714)*$O2714</f>
        <v>29602747.347692821</v>
      </c>
      <c r="AZ2714" s="18">
        <f>+AR2714*$Z2714*$O2714</f>
        <v>13391658.730667636</v>
      </c>
      <c r="BA2714" s="18">
        <f>+AS2714*$AB2714*$O2714</f>
        <v>0</v>
      </c>
      <c r="BB2714" s="18">
        <f>+AT2714*(S2714+Q2714)*$O2714</f>
        <v>2406987.4433807544</v>
      </c>
      <c r="BC2714" s="18">
        <f>+AU2714*(U2714+W2714)*$O2714</f>
        <v>13669315.861019328</v>
      </c>
      <c r="BD2714" s="18">
        <f>+AV2714*Y2714*$O2714</f>
        <v>0</v>
      </c>
      <c r="BE2714" s="18">
        <f>+AW2714*AA2714*$O2714</f>
        <v>0</v>
      </c>
      <c r="BF2714" s="18">
        <f>+AP2714*($AG2714+$AE2714)*$BF$1*$O2714</f>
        <v>0</v>
      </c>
      <c r="BG2714" s="18">
        <f>+AQ2714*($AK2714+$AI2714)*$BF$1*$O2714</f>
        <v>0</v>
      </c>
      <c r="BH2714" s="18">
        <f>+AR2714*$AM2714*$BF$1*$O2714</f>
        <v>0</v>
      </c>
      <c r="BI2714" s="18">
        <f>+AS2714*$AO2714*$BF$1*$O2714</f>
        <v>0</v>
      </c>
      <c r="BJ2714" s="18">
        <f>+$BF$1*AT2714*(AF2714+AD2714)*$O2714</f>
        <v>0</v>
      </c>
      <c r="BK2714" s="18">
        <f>+$BF$1*AU2714*(AH2714+AJ2714)*$O2714</f>
        <v>0</v>
      </c>
      <c r="BL2714" s="18">
        <f>+AV2714*AL2714*$BF$1*$O2714</f>
        <v>0</v>
      </c>
      <c r="BM2714" s="18">
        <f>+$BF$1*AW2714*AN2714*$O2714</f>
        <v>0</v>
      </c>
      <c r="BN2714" s="18">
        <f>SUM(AX2714:BE2714)</f>
        <v>61376380.101227209</v>
      </c>
      <c r="BO2714" s="18">
        <f>SUM(BF2714:BM2714)</f>
        <v>0</v>
      </c>
      <c r="BP2714" s="36">
        <f>ROUND((BO2714+BN2714),0)</f>
        <v>61376380</v>
      </c>
      <c r="BQ2714" s="33" t="s">
        <v>11411</v>
      </c>
    </row>
    <row r="2715" spans="1:69" s="33" customFormat="1" x14ac:dyDescent="0.25">
      <c r="A2715" s="34" t="s">
        <v>1413</v>
      </c>
      <c r="B2715" s="33" t="s">
        <v>5772</v>
      </c>
      <c r="C2715" s="33">
        <v>3808</v>
      </c>
      <c r="D2715" s="33" t="s">
        <v>1413</v>
      </c>
      <c r="E2715" s="33" t="s">
        <v>6561</v>
      </c>
      <c r="F2715" s="33" t="s">
        <v>3543</v>
      </c>
      <c r="G2715" s="34">
        <v>20097</v>
      </c>
      <c r="H2715" s="34">
        <v>168572000026</v>
      </c>
      <c r="I2715" s="33" t="s">
        <v>8057</v>
      </c>
      <c r="J2715" s="33">
        <v>1</v>
      </c>
      <c r="K2715" s="22">
        <v>7.2122721066580997</v>
      </c>
      <c r="L2715" s="16"/>
      <c r="M2715" s="16">
        <f>+K2715/$M$1</f>
        <v>0.50523018461506553</v>
      </c>
      <c r="N2715" s="16">
        <f>+(M2715-$N$2)/($N$1-$N$2)</f>
        <v>5.9561308538038378E-2</v>
      </c>
      <c r="O2715" s="35">
        <f>1+N2715</f>
        <v>1.0595613085380384</v>
      </c>
      <c r="P2715" s="17">
        <f>SUM(Q2715:AB2715)</f>
        <v>461</v>
      </c>
      <c r="Q2715" s="17">
        <v>0</v>
      </c>
      <c r="R2715" s="17">
        <v>0</v>
      </c>
      <c r="S2715" s="17">
        <v>24</v>
      </c>
      <c r="T2715" s="17">
        <v>14</v>
      </c>
      <c r="U2715" s="17">
        <v>100</v>
      </c>
      <c r="V2715" s="17">
        <v>71</v>
      </c>
      <c r="W2715" s="17">
        <v>0</v>
      </c>
      <c r="X2715" s="17">
        <v>184</v>
      </c>
      <c r="Y2715" s="17">
        <v>0</v>
      </c>
      <c r="Z2715" s="17">
        <v>0</v>
      </c>
      <c r="AA2715" s="17">
        <v>0</v>
      </c>
      <c r="AB2715" s="17">
        <v>68</v>
      </c>
      <c r="AC2715" s="17">
        <f>SUM(AF2715:AO2715)</f>
        <v>68</v>
      </c>
      <c r="AD2715" s="17">
        <v>0</v>
      </c>
      <c r="AE2715" s="17">
        <v>0</v>
      </c>
      <c r="AF2715" s="17">
        <v>0</v>
      </c>
      <c r="AG2715" s="17">
        <v>0</v>
      </c>
      <c r="AH2715" s="17">
        <v>0</v>
      </c>
      <c r="AI2715" s="17">
        <v>0</v>
      </c>
      <c r="AJ2715" s="17">
        <v>0</v>
      </c>
      <c r="AK2715" s="17">
        <v>0</v>
      </c>
      <c r="AL2715" s="17">
        <v>0</v>
      </c>
      <c r="AM2715" s="17">
        <v>0</v>
      </c>
      <c r="AN2715" s="17">
        <v>0</v>
      </c>
      <c r="AO2715" s="17">
        <v>68</v>
      </c>
      <c r="AP2715" s="18">
        <f>+'Per Cápita'!$E$4</f>
        <v>83816</v>
      </c>
      <c r="AQ2715" s="18">
        <f>+'Per Cápita'!$E$5</f>
        <v>74019</v>
      </c>
      <c r="AR2715" s="18">
        <f>+'Per Cápita'!$E$6</f>
        <v>111028</v>
      </c>
      <c r="AS2715" s="18">
        <f>+'Per Cápita'!$E$7</f>
        <v>136064</v>
      </c>
      <c r="AT2715" s="18">
        <f>+'Per Cápita'!$F$4</f>
        <v>103408</v>
      </c>
      <c r="AU2715" s="18">
        <f>+'Per Cápita'!$F$5</f>
        <v>90347</v>
      </c>
      <c r="AV2715" s="18">
        <f>+'Per Cápita'!$F$6</f>
        <v>138242</v>
      </c>
      <c r="AW2715" s="18">
        <f>+'Per Cápita'!$F$7</f>
        <v>166544</v>
      </c>
      <c r="AX2715" s="18">
        <f>+AP2715*($T2715+$R2715)*$O2715</f>
        <v>1243314.6689099392</v>
      </c>
      <c r="AY2715" s="18">
        <f>+AQ2715*($V2715+$X2715)*$O2715</f>
        <v>19999055.46665265</v>
      </c>
      <c r="AZ2715" s="18">
        <f>+AR2715*$Z2715*$O2715</f>
        <v>0</v>
      </c>
      <c r="BA2715" s="18">
        <f>+AS2715*$AB2715*$O2715</f>
        <v>9803434.1921745371</v>
      </c>
      <c r="BB2715" s="18">
        <f>+AT2715*(S2715+Q2715)*$O2715</f>
        <v>2629610.7790392353</v>
      </c>
      <c r="BC2715" s="18">
        <f>+AU2715*(U2715+W2715)*$O2715</f>
        <v>9572818.5542486161</v>
      </c>
      <c r="BD2715" s="18">
        <f>+AV2715*Y2715*$O2715</f>
        <v>0</v>
      </c>
      <c r="BE2715" s="18">
        <f>+AW2715*AA2715*$O2715</f>
        <v>0</v>
      </c>
      <c r="BF2715" s="18">
        <f>+AP2715*($AG2715+$AE2715)*$BF$1*$O2715</f>
        <v>0</v>
      </c>
      <c r="BG2715" s="18">
        <f>+AQ2715*($AK2715+$AI2715)*$BF$1*$O2715</f>
        <v>0</v>
      </c>
      <c r="BH2715" s="18">
        <f>+AR2715*$AM2715*$BF$1*$O2715</f>
        <v>0</v>
      </c>
      <c r="BI2715" s="18">
        <f>+AS2715*$AO2715*$BF$1*$O2715</f>
        <v>1960686.8384349076</v>
      </c>
      <c r="BJ2715" s="18">
        <f>+$BF$1*AT2715*(AF2715+AD2715)*$O2715</f>
        <v>0</v>
      </c>
      <c r="BK2715" s="18">
        <f>+$BF$1*AU2715*(AH2715+AJ2715)*$O2715</f>
        <v>0</v>
      </c>
      <c r="BL2715" s="18">
        <f>+AV2715*AL2715*$BF$1*$O2715</f>
        <v>0</v>
      </c>
      <c r="BM2715" s="18">
        <f>+$BF$1*AW2715*AN2715*$O2715</f>
        <v>0</v>
      </c>
      <c r="BN2715" s="18">
        <f>SUM(AX2715:BE2715)</f>
        <v>43248233.66102498</v>
      </c>
      <c r="BO2715" s="18">
        <f>SUM(BF2715:BM2715)</f>
        <v>1960686.8384349076</v>
      </c>
      <c r="BP2715" s="36">
        <f>ROUND((BO2715+BN2715),0)</f>
        <v>45208920</v>
      </c>
      <c r="BQ2715" s="33" t="s">
        <v>11411</v>
      </c>
    </row>
    <row r="2716" spans="1:69" s="33" customFormat="1" x14ac:dyDescent="0.25">
      <c r="A2716" s="34" t="s">
        <v>1413</v>
      </c>
      <c r="B2716" s="33" t="s">
        <v>5772</v>
      </c>
      <c r="C2716" s="34">
        <v>3808</v>
      </c>
      <c r="D2716" s="33" t="s">
        <v>1413</v>
      </c>
      <c r="E2716" s="33" t="s">
        <v>6561</v>
      </c>
      <c r="F2716" s="33" t="s">
        <v>3543</v>
      </c>
      <c r="G2716" s="34">
        <v>20098</v>
      </c>
      <c r="H2716" s="34">
        <v>168572000409</v>
      </c>
      <c r="I2716" s="33" t="s">
        <v>3544</v>
      </c>
      <c r="J2716" s="33">
        <v>1</v>
      </c>
      <c r="K2716" s="22">
        <v>7.2122721066580997</v>
      </c>
      <c r="L2716" s="16"/>
      <c r="M2716" s="16">
        <f>+K2716/$M$1</f>
        <v>0.50523018461506553</v>
      </c>
      <c r="N2716" s="16">
        <f>+(M2716-$N$2)/($N$1-$N$2)</f>
        <v>5.9561308538038378E-2</v>
      </c>
      <c r="O2716" s="35">
        <f>1+N2716</f>
        <v>1.0595613085380384</v>
      </c>
      <c r="P2716" s="17">
        <f>SUM(Q2716:AB2716)</f>
        <v>1265</v>
      </c>
      <c r="Q2716" s="17">
        <v>0</v>
      </c>
      <c r="R2716" s="17">
        <v>0</v>
      </c>
      <c r="S2716" s="17">
        <v>5</v>
      </c>
      <c r="T2716" s="17">
        <v>47</v>
      </c>
      <c r="U2716" s="17">
        <v>50</v>
      </c>
      <c r="V2716" s="17">
        <v>284</v>
      </c>
      <c r="W2716" s="17">
        <v>0</v>
      </c>
      <c r="X2716" s="17">
        <v>605</v>
      </c>
      <c r="Y2716" s="17">
        <v>0</v>
      </c>
      <c r="Z2716" s="17">
        <v>1</v>
      </c>
      <c r="AA2716" s="17">
        <v>0</v>
      </c>
      <c r="AB2716" s="17">
        <v>273</v>
      </c>
      <c r="AC2716" s="17">
        <f>SUM(AF2716:AO2716)</f>
        <v>274</v>
      </c>
      <c r="AD2716" s="17">
        <v>0</v>
      </c>
      <c r="AE2716" s="17">
        <v>0</v>
      </c>
      <c r="AF2716" s="17">
        <v>0</v>
      </c>
      <c r="AG2716" s="17">
        <v>0</v>
      </c>
      <c r="AH2716" s="17">
        <v>0</v>
      </c>
      <c r="AI2716" s="17">
        <v>0</v>
      </c>
      <c r="AJ2716" s="17">
        <v>0</v>
      </c>
      <c r="AK2716" s="17">
        <v>0</v>
      </c>
      <c r="AL2716" s="17">
        <v>0</v>
      </c>
      <c r="AM2716" s="17">
        <v>1</v>
      </c>
      <c r="AN2716" s="17">
        <v>0</v>
      </c>
      <c r="AO2716" s="17">
        <v>273</v>
      </c>
      <c r="AP2716" s="18">
        <f>+'Per Cápita'!$E$4</f>
        <v>83816</v>
      </c>
      <c r="AQ2716" s="18">
        <f>+'Per Cápita'!$E$5</f>
        <v>74019</v>
      </c>
      <c r="AR2716" s="18">
        <f>+'Per Cápita'!$E$6</f>
        <v>111028</v>
      </c>
      <c r="AS2716" s="18">
        <f>+'Per Cápita'!$E$7</f>
        <v>136064</v>
      </c>
      <c r="AT2716" s="18">
        <f>+'Per Cápita'!$F$4</f>
        <v>103408</v>
      </c>
      <c r="AU2716" s="18">
        <f>+'Per Cápita'!$F$5</f>
        <v>90347</v>
      </c>
      <c r="AV2716" s="18">
        <f>+'Per Cápita'!$F$6</f>
        <v>138242</v>
      </c>
      <c r="AW2716" s="18">
        <f>+'Per Cápita'!$F$7</f>
        <v>166544</v>
      </c>
      <c r="AX2716" s="18">
        <f>+AP2716*($T2716+$R2716)*$O2716</f>
        <v>4173984.9599119388</v>
      </c>
      <c r="AY2716" s="18">
        <f>+AQ2716*($V2716+$X2716)*$O2716</f>
        <v>69722197.293545917</v>
      </c>
      <c r="AZ2716" s="18">
        <f>+AR2716*$Z2716*$O2716</f>
        <v>117640.97296436132</v>
      </c>
      <c r="BA2716" s="18">
        <f>+AS2716*$AB2716*$O2716</f>
        <v>39357904.918583065</v>
      </c>
      <c r="BB2716" s="18">
        <f>+AT2716*(S2716+Q2716)*$O2716</f>
        <v>547835.57896650734</v>
      </c>
      <c r="BC2716" s="18">
        <f>+AU2716*(U2716+W2716)*$O2716</f>
        <v>4786409.277124308</v>
      </c>
      <c r="BD2716" s="18">
        <f>+AV2716*Y2716*$O2716</f>
        <v>0</v>
      </c>
      <c r="BE2716" s="18">
        <f>+AW2716*AA2716*$O2716</f>
        <v>0</v>
      </c>
      <c r="BF2716" s="18">
        <f>+AP2716*($AG2716+$AE2716)*$BF$1*$O2716</f>
        <v>0</v>
      </c>
      <c r="BG2716" s="18">
        <f>+AQ2716*($AK2716+$AI2716)*$BF$1*$O2716</f>
        <v>0</v>
      </c>
      <c r="BH2716" s="18">
        <f>+AR2716*$AM2716*$BF$1*$O2716</f>
        <v>23528.194592872267</v>
      </c>
      <c r="BI2716" s="18">
        <f>+AS2716*$AO2716*$BF$1*$O2716</f>
        <v>7871580.9837166136</v>
      </c>
      <c r="BJ2716" s="18">
        <f>+$BF$1*AT2716*(AF2716+AD2716)*$O2716</f>
        <v>0</v>
      </c>
      <c r="BK2716" s="18">
        <f>+$BF$1*AU2716*(AH2716+AJ2716)*$O2716</f>
        <v>0</v>
      </c>
      <c r="BL2716" s="18">
        <f>+AV2716*AL2716*$BF$1*$O2716</f>
        <v>0</v>
      </c>
      <c r="BM2716" s="18">
        <f>+$BF$1*AW2716*AN2716*$O2716</f>
        <v>0</v>
      </c>
      <c r="BN2716" s="18">
        <f>SUM(AX2716:BE2716)</f>
        <v>118705973.0010961</v>
      </c>
      <c r="BO2716" s="18">
        <f>SUM(BF2716:BM2716)</f>
        <v>7895109.1783094862</v>
      </c>
      <c r="BP2716" s="36">
        <f>ROUND((BO2716+BN2716),0)</f>
        <v>126601082</v>
      </c>
      <c r="BQ2716" s="33" t="s">
        <v>11411</v>
      </c>
    </row>
    <row r="2717" spans="1:69" s="33" customFormat="1" x14ac:dyDescent="0.25">
      <c r="A2717" s="34" t="s">
        <v>1413</v>
      </c>
      <c r="B2717" s="33" t="s">
        <v>5772</v>
      </c>
      <c r="C2717" s="34">
        <v>3808</v>
      </c>
      <c r="D2717" s="33" t="s">
        <v>1413</v>
      </c>
      <c r="E2717" s="33" t="s">
        <v>6562</v>
      </c>
      <c r="F2717" s="33" t="s">
        <v>3545</v>
      </c>
      <c r="G2717" s="34">
        <v>20100</v>
      </c>
      <c r="H2717" s="34">
        <v>168573000097</v>
      </c>
      <c r="I2717" s="33" t="s">
        <v>8058</v>
      </c>
      <c r="J2717" s="33">
        <v>1</v>
      </c>
      <c r="K2717" s="22">
        <v>18.452120682116309</v>
      </c>
      <c r="L2717" s="16"/>
      <c r="M2717" s="16">
        <f>+K2717/$M$1</f>
        <v>1.292597977571984</v>
      </c>
      <c r="N2717" s="16">
        <f>+(M2717-$N$2)/($N$1-$N$2)</f>
        <v>0.17866228580222307</v>
      </c>
      <c r="O2717" s="35">
        <f>1+N2717</f>
        <v>1.1786622858022231</v>
      </c>
      <c r="P2717" s="17">
        <f>SUM(Q2717:AB2717)</f>
        <v>654</v>
      </c>
      <c r="Q2717" s="17">
        <v>0</v>
      </c>
      <c r="R2717" s="17">
        <v>0</v>
      </c>
      <c r="S2717" s="17">
        <v>0</v>
      </c>
      <c r="T2717" s="17">
        <v>44</v>
      </c>
      <c r="U2717" s="17">
        <v>0</v>
      </c>
      <c r="V2717" s="17">
        <v>326</v>
      </c>
      <c r="W2717" s="17">
        <v>0</v>
      </c>
      <c r="X2717" s="17">
        <v>207</v>
      </c>
      <c r="Y2717" s="17">
        <v>0</v>
      </c>
      <c r="Z2717" s="17">
        <v>77</v>
      </c>
      <c r="AA2717" s="17">
        <v>0</v>
      </c>
      <c r="AB2717" s="17">
        <v>0</v>
      </c>
      <c r="AC2717" s="17">
        <f>SUM(AF2717:AO2717)</f>
        <v>0</v>
      </c>
      <c r="AD2717" s="17">
        <v>0</v>
      </c>
      <c r="AE2717" s="17">
        <v>0</v>
      </c>
      <c r="AF2717" s="17">
        <v>0</v>
      </c>
      <c r="AG2717" s="17">
        <v>0</v>
      </c>
      <c r="AH2717" s="17">
        <v>0</v>
      </c>
      <c r="AI2717" s="17">
        <v>0</v>
      </c>
      <c r="AJ2717" s="17">
        <v>0</v>
      </c>
      <c r="AK2717" s="17">
        <v>0</v>
      </c>
      <c r="AL2717" s="17">
        <v>0</v>
      </c>
      <c r="AM2717" s="17">
        <v>0</v>
      </c>
      <c r="AN2717" s="17">
        <v>0</v>
      </c>
      <c r="AO2717" s="17">
        <v>0</v>
      </c>
      <c r="AP2717" s="18">
        <f>+'Per Cápita'!$E$4</f>
        <v>83816</v>
      </c>
      <c r="AQ2717" s="18">
        <f>+'Per Cápita'!$E$5</f>
        <v>74019</v>
      </c>
      <c r="AR2717" s="18">
        <f>+'Per Cápita'!$E$6</f>
        <v>111028</v>
      </c>
      <c r="AS2717" s="18">
        <f>+'Per Cápita'!$E$7</f>
        <v>136064</v>
      </c>
      <c r="AT2717" s="18">
        <f>+'Per Cápita'!$F$4</f>
        <v>103408</v>
      </c>
      <c r="AU2717" s="18">
        <f>+'Per Cápita'!$F$5</f>
        <v>90347</v>
      </c>
      <c r="AV2717" s="18">
        <f>+'Per Cápita'!$F$6</f>
        <v>138242</v>
      </c>
      <c r="AW2717" s="18">
        <f>+'Per Cápita'!$F$7</f>
        <v>166544</v>
      </c>
      <c r="AX2717" s="18">
        <f>+AP2717*($T2717+$R2717)*$O2717</f>
        <v>4346793.3584591616</v>
      </c>
      <c r="AY2717" s="18">
        <f>+AQ2717*($V2717+$X2717)*$O2717</f>
        <v>46500734.189579606</v>
      </c>
      <c r="AZ2717" s="18">
        <f>+AR2717*$Z2717*$O2717</f>
        <v>10076567.752639791</v>
      </c>
      <c r="BA2717" s="18">
        <f>+AS2717*$AB2717*$O2717</f>
        <v>0</v>
      </c>
      <c r="BB2717" s="18">
        <f>+AT2717*(S2717+Q2717)*$O2717</f>
        <v>0</v>
      </c>
      <c r="BC2717" s="18">
        <f>+AU2717*(U2717+W2717)*$O2717</f>
        <v>0</v>
      </c>
      <c r="BD2717" s="18">
        <f>+AV2717*Y2717*$O2717</f>
        <v>0</v>
      </c>
      <c r="BE2717" s="18">
        <f>+AW2717*AA2717*$O2717</f>
        <v>0</v>
      </c>
      <c r="BF2717" s="18">
        <f>+AP2717*($AG2717+$AE2717)*$BF$1*$O2717</f>
        <v>0</v>
      </c>
      <c r="BG2717" s="18">
        <f>+AQ2717*($AK2717+$AI2717)*$BF$1*$O2717</f>
        <v>0</v>
      </c>
      <c r="BH2717" s="18">
        <f>+AR2717*$AM2717*$BF$1*$O2717</f>
        <v>0</v>
      </c>
      <c r="BI2717" s="18">
        <f>+AS2717*$AO2717*$BF$1*$O2717</f>
        <v>0</v>
      </c>
      <c r="BJ2717" s="18">
        <f>+$BF$1*AT2717*(AF2717+AD2717)*$O2717</f>
        <v>0</v>
      </c>
      <c r="BK2717" s="18">
        <f>+$BF$1*AU2717*(AH2717+AJ2717)*$O2717</f>
        <v>0</v>
      </c>
      <c r="BL2717" s="18">
        <f>+AV2717*AL2717*$BF$1*$O2717</f>
        <v>0</v>
      </c>
      <c r="BM2717" s="18">
        <f>+$BF$1*AW2717*AN2717*$O2717</f>
        <v>0</v>
      </c>
      <c r="BN2717" s="18">
        <f>SUM(AX2717:BE2717)</f>
        <v>60924095.300678559</v>
      </c>
      <c r="BO2717" s="18">
        <f>SUM(BF2717:BM2717)</f>
        <v>0</v>
      </c>
      <c r="BP2717" s="36">
        <f>ROUND((BO2717+BN2717),0)</f>
        <v>60924095</v>
      </c>
      <c r="BQ2717" s="33" t="s">
        <v>11411</v>
      </c>
    </row>
    <row r="2718" spans="1:69" s="33" customFormat="1" x14ac:dyDescent="0.25">
      <c r="A2718" s="34" t="s">
        <v>1413</v>
      </c>
      <c r="B2718" s="33" t="s">
        <v>5772</v>
      </c>
      <c r="C2718" s="34">
        <v>3808</v>
      </c>
      <c r="D2718" s="33" t="s">
        <v>1413</v>
      </c>
      <c r="E2718" s="33" t="s">
        <v>6563</v>
      </c>
      <c r="F2718" s="33" t="s">
        <v>3548</v>
      </c>
      <c r="G2718" s="34">
        <v>20101</v>
      </c>
      <c r="H2718" s="34">
        <v>168575000329</v>
      </c>
      <c r="I2718" s="33" t="s">
        <v>3549</v>
      </c>
      <c r="J2718" s="33">
        <v>1</v>
      </c>
      <c r="K2718" s="22">
        <v>32.099817023156035</v>
      </c>
      <c r="L2718" s="16"/>
      <c r="M2718" s="16">
        <f>+K2718/$M$1</f>
        <v>2.2486390198377686</v>
      </c>
      <c r="N2718" s="16">
        <f>+(M2718-$N$2)/($N$1-$N$2)</f>
        <v>0.32327757672098029</v>
      </c>
      <c r="O2718" s="35">
        <f>1+N2718</f>
        <v>1.3232775767209803</v>
      </c>
      <c r="P2718" s="17">
        <f>SUM(Q2718:AB2718)</f>
        <v>2243</v>
      </c>
      <c r="Q2718" s="17">
        <v>0</v>
      </c>
      <c r="R2718" s="17">
        <v>0</v>
      </c>
      <c r="S2718" s="17">
        <v>39</v>
      </c>
      <c r="T2718" s="17">
        <v>121</v>
      </c>
      <c r="U2718" s="17">
        <v>230</v>
      </c>
      <c r="V2718" s="17">
        <v>802</v>
      </c>
      <c r="W2718" s="17">
        <v>0</v>
      </c>
      <c r="X2718" s="17">
        <v>772</v>
      </c>
      <c r="Y2718" s="17">
        <v>0</v>
      </c>
      <c r="Z2718" s="17">
        <v>0</v>
      </c>
      <c r="AA2718" s="17">
        <v>0</v>
      </c>
      <c r="AB2718" s="17">
        <v>279</v>
      </c>
      <c r="AC2718" s="17">
        <f>SUM(AF2718:AO2718)</f>
        <v>46</v>
      </c>
      <c r="AD2718" s="17">
        <v>0</v>
      </c>
      <c r="AE2718" s="17">
        <v>0</v>
      </c>
      <c r="AF2718" s="17">
        <v>7</v>
      </c>
      <c r="AG2718" s="17">
        <v>0</v>
      </c>
      <c r="AH2718" s="17">
        <v>39</v>
      </c>
      <c r="AI2718" s="17">
        <v>0</v>
      </c>
      <c r="AJ2718" s="17">
        <v>0</v>
      </c>
      <c r="AK2718" s="17">
        <v>0</v>
      </c>
      <c r="AL2718" s="17">
        <v>0</v>
      </c>
      <c r="AM2718" s="17">
        <v>0</v>
      </c>
      <c r="AN2718" s="17">
        <v>0</v>
      </c>
      <c r="AO2718" s="17">
        <v>0</v>
      </c>
      <c r="AP2718" s="18">
        <f>+'Per Cápita'!$E$4</f>
        <v>83816</v>
      </c>
      <c r="AQ2718" s="18">
        <f>+'Per Cápita'!$E$5</f>
        <v>74019</v>
      </c>
      <c r="AR2718" s="18">
        <f>+'Per Cápita'!$E$6</f>
        <v>111028</v>
      </c>
      <c r="AS2718" s="18">
        <f>+'Per Cápita'!$E$7</f>
        <v>136064</v>
      </c>
      <c r="AT2718" s="18">
        <f>+'Per Cápita'!$F$4</f>
        <v>103408</v>
      </c>
      <c r="AU2718" s="18">
        <f>+'Per Cápita'!$F$5</f>
        <v>90347</v>
      </c>
      <c r="AV2718" s="18">
        <f>+'Per Cápita'!$F$6</f>
        <v>138242</v>
      </c>
      <c r="AW2718" s="18">
        <f>+'Per Cápita'!$F$7</f>
        <v>166544</v>
      </c>
      <c r="AX2718" s="18">
        <f>+AP2718*($T2718+$R2718)*$O2718</f>
        <v>13420331.837823927</v>
      </c>
      <c r="AY2718" s="18">
        <f>+AQ2718*($V2718+$X2718)*$O2718</f>
        <v>154169652.96536231</v>
      </c>
      <c r="AZ2718" s="18">
        <f>+AR2718*$Z2718*$O2718</f>
        <v>0</v>
      </c>
      <c r="BA2718" s="18">
        <f>+AS2718*$AB2718*$O2718</f>
        <v>50234072.815510809</v>
      </c>
      <c r="BB2718" s="18">
        <f>+AT2718*(S2718+Q2718)*$O2718</f>
        <v>5336662.0184889622</v>
      </c>
      <c r="BC2718" s="18">
        <f>+AU2718*(U2718+W2718)*$O2718</f>
        <v>27497456.621522393</v>
      </c>
      <c r="BD2718" s="18">
        <f>+AV2718*Y2718*$O2718</f>
        <v>0</v>
      </c>
      <c r="BE2718" s="18">
        <f>+AW2718*AA2718*$O2718</f>
        <v>0</v>
      </c>
      <c r="BF2718" s="18">
        <f>+AP2718*($AG2718+$AE2718)*$BF$1*$O2718</f>
        <v>0</v>
      </c>
      <c r="BG2718" s="18">
        <f>+AQ2718*($AK2718+$AI2718)*$BF$1*$O2718</f>
        <v>0</v>
      </c>
      <c r="BH2718" s="18">
        <f>+AR2718*$AM2718*$BF$1*$O2718</f>
        <v>0</v>
      </c>
      <c r="BI2718" s="18">
        <f>+AS2718*$AO2718*$BF$1*$O2718</f>
        <v>0</v>
      </c>
      <c r="BJ2718" s="18">
        <f>+$BF$1*AT2718*(AF2718+AD2718)*$O2718</f>
        <v>191572.48271498841</v>
      </c>
      <c r="BK2718" s="18">
        <f>+$BF$1*AU2718*(AH2718+AJ2718)*$O2718</f>
        <v>932522.44194728136</v>
      </c>
      <c r="BL2718" s="18">
        <f>+AV2718*AL2718*$BF$1*$O2718</f>
        <v>0</v>
      </c>
      <c r="BM2718" s="18">
        <f>+$BF$1*AW2718*AN2718*$O2718</f>
        <v>0</v>
      </c>
      <c r="BN2718" s="18">
        <f>SUM(AX2718:BE2718)</f>
        <v>250658176.25870842</v>
      </c>
      <c r="BO2718" s="18">
        <f>SUM(BF2718:BM2718)</f>
        <v>1124094.9246622697</v>
      </c>
      <c r="BP2718" s="36">
        <f>ROUND((BO2718+BN2718),0)</f>
        <v>251782271</v>
      </c>
      <c r="BQ2718" s="33" t="s">
        <v>11411</v>
      </c>
    </row>
    <row r="2719" spans="1:69" s="33" customFormat="1" x14ac:dyDescent="0.25">
      <c r="A2719" s="34" t="s">
        <v>1413</v>
      </c>
      <c r="B2719" s="33" t="s">
        <v>5772</v>
      </c>
      <c r="C2719" s="34">
        <v>3808</v>
      </c>
      <c r="D2719" s="33" t="s">
        <v>1413</v>
      </c>
      <c r="E2719" s="33" t="s">
        <v>6563</v>
      </c>
      <c r="F2719" s="33" t="s">
        <v>3548</v>
      </c>
      <c r="G2719" s="34">
        <v>20102</v>
      </c>
      <c r="H2719" s="34">
        <v>168575000418</v>
      </c>
      <c r="I2719" s="33" t="s">
        <v>3550</v>
      </c>
      <c r="J2719" s="33">
        <v>1</v>
      </c>
      <c r="K2719" s="22">
        <v>32.099817023156035</v>
      </c>
      <c r="L2719" s="16"/>
      <c r="M2719" s="16">
        <f>+K2719/$M$1</f>
        <v>2.2486390198377686</v>
      </c>
      <c r="N2719" s="16">
        <f>+(M2719-$N$2)/($N$1-$N$2)</f>
        <v>0.32327757672098029</v>
      </c>
      <c r="O2719" s="35">
        <f>1+N2719</f>
        <v>1.3232775767209803</v>
      </c>
      <c r="P2719" s="17">
        <f>SUM(Q2719:AB2719)</f>
        <v>2631</v>
      </c>
      <c r="Q2719" s="17">
        <v>0</v>
      </c>
      <c r="R2719" s="17">
        <v>0</v>
      </c>
      <c r="S2719" s="17">
        <v>2</v>
      </c>
      <c r="T2719" s="17">
        <v>213</v>
      </c>
      <c r="U2719" s="17">
        <v>25</v>
      </c>
      <c r="V2719" s="17">
        <v>1172</v>
      </c>
      <c r="W2719" s="17">
        <v>0</v>
      </c>
      <c r="X2719" s="17">
        <v>899</v>
      </c>
      <c r="Y2719" s="17">
        <v>0</v>
      </c>
      <c r="Z2719" s="17">
        <v>0</v>
      </c>
      <c r="AA2719" s="17">
        <v>0</v>
      </c>
      <c r="AB2719" s="17">
        <v>320</v>
      </c>
      <c r="AC2719" s="17">
        <f>SUM(AF2719:AO2719)</f>
        <v>320</v>
      </c>
      <c r="AD2719" s="17">
        <v>0</v>
      </c>
      <c r="AE2719" s="17">
        <v>0</v>
      </c>
      <c r="AF2719" s="17">
        <v>0</v>
      </c>
      <c r="AG2719" s="17">
        <v>0</v>
      </c>
      <c r="AH2719" s="17">
        <v>0</v>
      </c>
      <c r="AI2719" s="17">
        <v>0</v>
      </c>
      <c r="AJ2719" s="17">
        <v>0</v>
      </c>
      <c r="AK2719" s="17">
        <v>0</v>
      </c>
      <c r="AL2719" s="17">
        <v>0</v>
      </c>
      <c r="AM2719" s="17">
        <v>0</v>
      </c>
      <c r="AN2719" s="17">
        <v>0</v>
      </c>
      <c r="AO2719" s="17">
        <v>320</v>
      </c>
      <c r="AP2719" s="18">
        <f>+'Per Cápita'!$E$4</f>
        <v>83816</v>
      </c>
      <c r="AQ2719" s="18">
        <f>+'Per Cápita'!$E$5</f>
        <v>74019</v>
      </c>
      <c r="AR2719" s="18">
        <f>+'Per Cápita'!$E$6</f>
        <v>111028</v>
      </c>
      <c r="AS2719" s="18">
        <f>+'Per Cápita'!$E$7</f>
        <v>136064</v>
      </c>
      <c r="AT2719" s="18">
        <f>+'Per Cápita'!$F$4</f>
        <v>103408</v>
      </c>
      <c r="AU2719" s="18">
        <f>+'Per Cápita'!$F$5</f>
        <v>90347</v>
      </c>
      <c r="AV2719" s="18">
        <f>+'Per Cápita'!$F$6</f>
        <v>138242</v>
      </c>
      <c r="AW2719" s="18">
        <f>+'Per Cápita'!$F$7</f>
        <v>166544</v>
      </c>
      <c r="AX2719" s="18">
        <f>+AP2719*($T2719+$R2719)*$O2719</f>
        <v>23624220.507904932</v>
      </c>
      <c r="AY2719" s="18">
        <f>+AQ2719*($V2719+$X2719)*$O2719</f>
        <v>202849651.39216352</v>
      </c>
      <c r="AZ2719" s="18">
        <f>+AR2719*$Z2719*$O2719</f>
        <v>0</v>
      </c>
      <c r="BA2719" s="18">
        <f>+AS2719*$AB2719*$O2719</f>
        <v>57616140.863668308</v>
      </c>
      <c r="BB2719" s="18">
        <f>+AT2719*(S2719+Q2719)*$O2719</f>
        <v>273674.9753071263</v>
      </c>
      <c r="BC2719" s="18">
        <f>+AU2719*(U2719+W2719)*$O2719</f>
        <v>2988853.9806002602</v>
      </c>
      <c r="BD2719" s="18">
        <f>+AV2719*Y2719*$O2719</f>
        <v>0</v>
      </c>
      <c r="BE2719" s="18">
        <f>+AW2719*AA2719*$O2719</f>
        <v>0</v>
      </c>
      <c r="BF2719" s="18">
        <f>+AP2719*($AG2719+$AE2719)*$BF$1*$O2719</f>
        <v>0</v>
      </c>
      <c r="BG2719" s="18">
        <f>+AQ2719*($AK2719+$AI2719)*$BF$1*$O2719</f>
        <v>0</v>
      </c>
      <c r="BH2719" s="18">
        <f>+AR2719*$AM2719*$BF$1*$O2719</f>
        <v>0</v>
      </c>
      <c r="BI2719" s="18">
        <f>+AS2719*$AO2719*$BF$1*$O2719</f>
        <v>11523228.172733663</v>
      </c>
      <c r="BJ2719" s="18">
        <f>+$BF$1*AT2719*(AF2719+AD2719)*$O2719</f>
        <v>0</v>
      </c>
      <c r="BK2719" s="18">
        <f>+$BF$1*AU2719*(AH2719+AJ2719)*$O2719</f>
        <v>0</v>
      </c>
      <c r="BL2719" s="18">
        <f>+AV2719*AL2719*$BF$1*$O2719</f>
        <v>0</v>
      </c>
      <c r="BM2719" s="18">
        <f>+$BF$1*AW2719*AN2719*$O2719</f>
        <v>0</v>
      </c>
      <c r="BN2719" s="18">
        <f>SUM(AX2719:BE2719)</f>
        <v>287352541.71964413</v>
      </c>
      <c r="BO2719" s="18">
        <f>SUM(BF2719:BM2719)</f>
        <v>11523228.172733663</v>
      </c>
      <c r="BP2719" s="36">
        <f>ROUND((BO2719+BN2719),0)</f>
        <v>298875770</v>
      </c>
      <c r="BQ2719" s="33" t="s">
        <v>11411</v>
      </c>
    </row>
    <row r="2720" spans="1:69" s="33" customFormat="1" x14ac:dyDescent="0.25">
      <c r="A2720" s="34" t="s">
        <v>1413</v>
      </c>
      <c r="B2720" s="33" t="s">
        <v>5772</v>
      </c>
      <c r="C2720" s="34">
        <v>3808</v>
      </c>
      <c r="D2720" s="33" t="s">
        <v>1413</v>
      </c>
      <c r="E2720" s="33" t="s">
        <v>6564</v>
      </c>
      <c r="F2720" s="33" t="s">
        <v>334</v>
      </c>
      <c r="G2720" s="34">
        <v>20103</v>
      </c>
      <c r="H2720" s="34">
        <v>168615000262</v>
      </c>
      <c r="I2720" s="33" t="s">
        <v>5449</v>
      </c>
      <c r="J2720" s="33">
        <v>1</v>
      </c>
      <c r="K2720" s="22">
        <v>16.272341774660166</v>
      </c>
      <c r="L2720" s="16"/>
      <c r="M2720" s="16">
        <f>+K2720/$M$1</f>
        <v>1.1399012845537848</v>
      </c>
      <c r="N2720" s="16">
        <f>+(M2720-$N$2)/($N$1-$N$2)</f>
        <v>0.15556466163451493</v>
      </c>
      <c r="O2720" s="35">
        <f>1+N2720</f>
        <v>1.155564661634515</v>
      </c>
      <c r="P2720" s="17">
        <f>SUM(Q2720:AB2720)</f>
        <v>1524</v>
      </c>
      <c r="Q2720" s="17">
        <v>0</v>
      </c>
      <c r="R2720" s="17">
        <v>0</v>
      </c>
      <c r="S2720" s="17">
        <v>0</v>
      </c>
      <c r="T2720" s="17">
        <v>82</v>
      </c>
      <c r="U2720" s="17">
        <v>0</v>
      </c>
      <c r="V2720" s="17">
        <v>496</v>
      </c>
      <c r="W2720" s="17">
        <v>0</v>
      </c>
      <c r="X2720" s="17">
        <v>593</v>
      </c>
      <c r="Y2720" s="17">
        <v>0</v>
      </c>
      <c r="Z2720" s="17">
        <v>8</v>
      </c>
      <c r="AA2720" s="17">
        <v>0</v>
      </c>
      <c r="AB2720" s="17">
        <v>345</v>
      </c>
      <c r="AC2720" s="17">
        <f>SUM(AF2720:AO2720)</f>
        <v>353</v>
      </c>
      <c r="AD2720" s="17">
        <v>0</v>
      </c>
      <c r="AE2720" s="17">
        <v>0</v>
      </c>
      <c r="AF2720" s="17">
        <v>0</v>
      </c>
      <c r="AG2720" s="17">
        <v>0</v>
      </c>
      <c r="AH2720" s="17">
        <v>0</v>
      </c>
      <c r="AI2720" s="17">
        <v>0</v>
      </c>
      <c r="AJ2720" s="17">
        <v>0</v>
      </c>
      <c r="AK2720" s="17">
        <v>0</v>
      </c>
      <c r="AL2720" s="17">
        <v>0</v>
      </c>
      <c r="AM2720" s="17">
        <v>8</v>
      </c>
      <c r="AN2720" s="17">
        <v>0</v>
      </c>
      <c r="AO2720" s="17">
        <v>345</v>
      </c>
      <c r="AP2720" s="18">
        <f>+'Per Cápita'!$E$4</f>
        <v>83816</v>
      </c>
      <c r="AQ2720" s="18">
        <f>+'Per Cápita'!$E$5</f>
        <v>74019</v>
      </c>
      <c r="AR2720" s="18">
        <f>+'Per Cápita'!$E$6</f>
        <v>111028</v>
      </c>
      <c r="AS2720" s="18">
        <f>+'Per Cápita'!$E$7</f>
        <v>136064</v>
      </c>
      <c r="AT2720" s="18">
        <f>+'Per Cápita'!$F$4</f>
        <v>103408</v>
      </c>
      <c r="AU2720" s="18">
        <f>+'Per Cápita'!$F$5</f>
        <v>90347</v>
      </c>
      <c r="AV2720" s="18">
        <f>+'Per Cápita'!$F$6</f>
        <v>138242</v>
      </c>
      <c r="AW2720" s="18">
        <f>+'Per Cápita'!$F$7</f>
        <v>166544</v>
      </c>
      <c r="AX2720" s="18">
        <f>+AP2720*($T2720+$R2720)*$O2720</f>
        <v>7942094.2297237981</v>
      </c>
      <c r="AY2720" s="18">
        <f>+AQ2720*($V2720+$X2720)*$O2720</f>
        <v>93146243.610892907</v>
      </c>
      <c r="AZ2720" s="18">
        <f>+AR2720*$Z2720*$O2720</f>
        <v>1026400.2660156555</v>
      </c>
      <c r="BA2720" s="18">
        <f>+AS2720*$AB2720*$O2720</f>
        <v>54244608.791620336</v>
      </c>
      <c r="BB2720" s="18">
        <f>+AT2720*(S2720+Q2720)*$O2720</f>
        <v>0</v>
      </c>
      <c r="BC2720" s="18">
        <f>+AU2720*(U2720+W2720)*$O2720</f>
        <v>0</v>
      </c>
      <c r="BD2720" s="18">
        <f>+AV2720*Y2720*$O2720</f>
        <v>0</v>
      </c>
      <c r="BE2720" s="18">
        <f>+AW2720*AA2720*$O2720</f>
        <v>0</v>
      </c>
      <c r="BF2720" s="18">
        <f>+AP2720*($AG2720+$AE2720)*$BF$1*$O2720</f>
        <v>0</v>
      </c>
      <c r="BG2720" s="18">
        <f>+AQ2720*($AK2720+$AI2720)*$BF$1*$O2720</f>
        <v>0</v>
      </c>
      <c r="BH2720" s="18">
        <f>+AR2720*$AM2720*$BF$1*$O2720</f>
        <v>205280.0532031311</v>
      </c>
      <c r="BI2720" s="18">
        <f>+AS2720*$AO2720*$BF$1*$O2720</f>
        <v>10848921.758324066</v>
      </c>
      <c r="BJ2720" s="18">
        <f>+$BF$1*AT2720*(AF2720+AD2720)*$O2720</f>
        <v>0</v>
      </c>
      <c r="BK2720" s="18">
        <f>+$BF$1*AU2720*(AH2720+AJ2720)*$O2720</f>
        <v>0</v>
      </c>
      <c r="BL2720" s="18">
        <f>+AV2720*AL2720*$BF$1*$O2720</f>
        <v>0</v>
      </c>
      <c r="BM2720" s="18">
        <f>+$BF$1*AW2720*AN2720*$O2720</f>
        <v>0</v>
      </c>
      <c r="BN2720" s="18">
        <f>SUM(AX2720:BE2720)</f>
        <v>156359346.8982527</v>
      </c>
      <c r="BO2720" s="18">
        <f>SUM(BF2720:BM2720)</f>
        <v>11054201.811527198</v>
      </c>
      <c r="BP2720" s="36">
        <f>ROUND((BO2720+BN2720),0)</f>
        <v>167413549</v>
      </c>
      <c r="BQ2720" s="33" t="s">
        <v>11411</v>
      </c>
    </row>
    <row r="2721" spans="1:69" s="33" customFormat="1" x14ac:dyDescent="0.25">
      <c r="A2721" s="34" t="s">
        <v>1413</v>
      </c>
      <c r="B2721" s="33" t="s">
        <v>5772</v>
      </c>
      <c r="C2721" s="34">
        <v>3808</v>
      </c>
      <c r="D2721" s="33" t="s">
        <v>1413</v>
      </c>
      <c r="E2721" s="33" t="s">
        <v>6565</v>
      </c>
      <c r="F2721" s="33" t="s">
        <v>3557</v>
      </c>
      <c r="G2721" s="34">
        <v>20104</v>
      </c>
      <c r="H2721" s="34">
        <v>168655000192</v>
      </c>
      <c r="I2721" s="33" t="s">
        <v>3558</v>
      </c>
      <c r="J2721" s="33">
        <v>1</v>
      </c>
      <c r="K2721" s="22">
        <v>21.065733458402484</v>
      </c>
      <c r="L2721" s="16"/>
      <c r="M2721" s="16">
        <f>+K2721/$M$1</f>
        <v>1.4756853661157889</v>
      </c>
      <c r="N2721" s="16">
        <f>+(M2721-$N$2)/($N$1-$N$2)</f>
        <v>0.20635695034828455</v>
      </c>
      <c r="O2721" s="35">
        <f>1+N2721</f>
        <v>1.2063569503482845</v>
      </c>
      <c r="P2721" s="17">
        <f>SUM(Q2721:AB2721)</f>
        <v>4064</v>
      </c>
      <c r="Q2721" s="17">
        <v>0</v>
      </c>
      <c r="R2721" s="17">
        <v>0</v>
      </c>
      <c r="S2721" s="17">
        <v>0</v>
      </c>
      <c r="T2721" s="17">
        <v>297</v>
      </c>
      <c r="U2721" s="17">
        <v>0</v>
      </c>
      <c r="V2721" s="17">
        <v>1966</v>
      </c>
      <c r="W2721" s="17">
        <v>0</v>
      </c>
      <c r="X2721" s="17">
        <v>1342</v>
      </c>
      <c r="Y2721" s="17">
        <v>0</v>
      </c>
      <c r="Z2721" s="17">
        <v>0</v>
      </c>
      <c r="AA2721" s="17">
        <v>0</v>
      </c>
      <c r="AB2721" s="17">
        <v>459</v>
      </c>
      <c r="AC2721" s="17">
        <f>SUM(AF2721:AO2721)</f>
        <v>0</v>
      </c>
      <c r="AD2721" s="17">
        <v>0</v>
      </c>
      <c r="AE2721" s="17">
        <v>0</v>
      </c>
      <c r="AF2721" s="17">
        <v>0</v>
      </c>
      <c r="AG2721" s="17">
        <v>0</v>
      </c>
      <c r="AH2721" s="17">
        <v>0</v>
      </c>
      <c r="AI2721" s="17">
        <v>0</v>
      </c>
      <c r="AJ2721" s="17">
        <v>0</v>
      </c>
      <c r="AK2721" s="17">
        <v>0</v>
      </c>
      <c r="AL2721" s="17">
        <v>0</v>
      </c>
      <c r="AM2721" s="17">
        <v>0</v>
      </c>
      <c r="AN2721" s="17">
        <v>0</v>
      </c>
      <c r="AO2721" s="17">
        <v>0</v>
      </c>
      <c r="AP2721" s="18">
        <f>+'Per Cápita'!$E$4</f>
        <v>83816</v>
      </c>
      <c r="AQ2721" s="18">
        <f>+'Per Cápita'!$E$5</f>
        <v>74019</v>
      </c>
      <c r="AR2721" s="18">
        <f>+'Per Cápita'!$E$6</f>
        <v>111028</v>
      </c>
      <c r="AS2721" s="18">
        <f>+'Per Cápita'!$E$7</f>
        <v>136064</v>
      </c>
      <c r="AT2721" s="18">
        <f>+'Per Cápita'!$F$4</f>
        <v>103408</v>
      </c>
      <c r="AU2721" s="18">
        <f>+'Per Cápita'!$F$5</f>
        <v>90347</v>
      </c>
      <c r="AV2721" s="18">
        <f>+'Per Cápita'!$F$6</f>
        <v>138242</v>
      </c>
      <c r="AW2721" s="18">
        <f>+'Per Cápita'!$F$7</f>
        <v>166544</v>
      </c>
      <c r="AX2721" s="18">
        <f>+AP2721*($T2721+$R2721)*$O2721</f>
        <v>30030268.202666368</v>
      </c>
      <c r="AY2721" s="18">
        <f>+AQ2721*($V2721+$X2721)*$O2721</f>
        <v>295382352.53670055</v>
      </c>
      <c r="AZ2721" s="18">
        <f>+AR2721*$Z2721*$O2721</f>
        <v>0</v>
      </c>
      <c r="BA2721" s="18">
        <f>+AS2721*$AB2721*$O2721</f>
        <v>75341064.210314736</v>
      </c>
      <c r="BB2721" s="18">
        <f>+AT2721*(S2721+Q2721)*$O2721</f>
        <v>0</v>
      </c>
      <c r="BC2721" s="18">
        <f>+AU2721*(U2721+W2721)*$O2721</f>
        <v>0</v>
      </c>
      <c r="BD2721" s="18">
        <f>+AV2721*Y2721*$O2721</f>
        <v>0</v>
      </c>
      <c r="BE2721" s="18">
        <f>+AW2721*AA2721*$O2721</f>
        <v>0</v>
      </c>
      <c r="BF2721" s="18">
        <f>+AP2721*($AG2721+$AE2721)*$BF$1*$O2721</f>
        <v>0</v>
      </c>
      <c r="BG2721" s="18">
        <f>+AQ2721*($AK2721+$AI2721)*$BF$1*$O2721</f>
        <v>0</v>
      </c>
      <c r="BH2721" s="18">
        <f>+AR2721*$AM2721*$BF$1*$O2721</f>
        <v>0</v>
      </c>
      <c r="BI2721" s="18">
        <f>+AS2721*$AO2721*$BF$1*$O2721</f>
        <v>0</v>
      </c>
      <c r="BJ2721" s="18">
        <f>+$BF$1*AT2721*(AF2721+AD2721)*$O2721</f>
        <v>0</v>
      </c>
      <c r="BK2721" s="18">
        <f>+$BF$1*AU2721*(AH2721+AJ2721)*$O2721</f>
        <v>0</v>
      </c>
      <c r="BL2721" s="18">
        <f>+AV2721*AL2721*$BF$1*$O2721</f>
        <v>0</v>
      </c>
      <c r="BM2721" s="18">
        <f>+$BF$1*AW2721*AN2721*$O2721</f>
        <v>0</v>
      </c>
      <c r="BN2721" s="18">
        <f>SUM(AX2721:BE2721)</f>
        <v>400753684.94968164</v>
      </c>
      <c r="BO2721" s="18">
        <f>SUM(BF2721:BM2721)</f>
        <v>0</v>
      </c>
      <c r="BP2721" s="36">
        <f>ROUND((BO2721+BN2721),0)</f>
        <v>400753685</v>
      </c>
      <c r="BQ2721" s="33" t="s">
        <v>11411</v>
      </c>
    </row>
    <row r="2722" spans="1:69" s="33" customFormat="1" x14ac:dyDescent="0.25">
      <c r="A2722" s="34" t="s">
        <v>1413</v>
      </c>
      <c r="B2722" s="33" t="s">
        <v>5772</v>
      </c>
      <c r="C2722" s="34">
        <v>3808</v>
      </c>
      <c r="D2722" s="33" t="s">
        <v>1413</v>
      </c>
      <c r="E2722" s="33" t="s">
        <v>6566</v>
      </c>
      <c r="F2722" s="33" t="s">
        <v>3560</v>
      </c>
      <c r="G2722" s="34">
        <v>20105</v>
      </c>
      <c r="H2722" s="34">
        <v>168669000438</v>
      </c>
      <c r="I2722" s="33" t="s">
        <v>3561</v>
      </c>
      <c r="J2722" s="33">
        <v>1</v>
      </c>
      <c r="K2722" s="22">
        <v>13.487789605510331</v>
      </c>
      <c r="L2722" s="16"/>
      <c r="M2722" s="16">
        <f>+K2722/$M$1</f>
        <v>0.94483934211942899</v>
      </c>
      <c r="N2722" s="16">
        <f>+(M2722-$N$2)/($N$1-$N$2)</f>
        <v>0.12605866941741509</v>
      </c>
      <c r="O2722" s="35">
        <f>1+N2722</f>
        <v>1.1260586694174151</v>
      </c>
      <c r="P2722" s="17">
        <f>SUM(Q2722:AB2722)</f>
        <v>447</v>
      </c>
      <c r="Q2722" s="17">
        <v>0</v>
      </c>
      <c r="R2722" s="17">
        <v>0</v>
      </c>
      <c r="S2722" s="17">
        <v>19</v>
      </c>
      <c r="T2722" s="17">
        <v>15</v>
      </c>
      <c r="U2722" s="17">
        <v>87</v>
      </c>
      <c r="V2722" s="17">
        <v>86</v>
      </c>
      <c r="W2722" s="17">
        <v>71</v>
      </c>
      <c r="X2722" s="17">
        <v>86</v>
      </c>
      <c r="Y2722" s="17">
        <v>19</v>
      </c>
      <c r="Z2722" s="17">
        <v>0</v>
      </c>
      <c r="AA2722" s="17">
        <v>27</v>
      </c>
      <c r="AB2722" s="17">
        <v>37</v>
      </c>
      <c r="AC2722" s="17">
        <f>SUM(AF2722:AO2722)</f>
        <v>83</v>
      </c>
      <c r="AD2722" s="17">
        <v>0</v>
      </c>
      <c r="AE2722" s="17">
        <v>0</v>
      </c>
      <c r="AF2722" s="17">
        <v>0</v>
      </c>
      <c r="AG2722" s="17">
        <v>0</v>
      </c>
      <c r="AH2722" s="17">
        <v>0</v>
      </c>
      <c r="AI2722" s="17">
        <v>0</v>
      </c>
      <c r="AJ2722" s="17">
        <v>0</v>
      </c>
      <c r="AK2722" s="17">
        <v>0</v>
      </c>
      <c r="AL2722" s="17">
        <v>19</v>
      </c>
      <c r="AM2722" s="17">
        <v>0</v>
      </c>
      <c r="AN2722" s="17">
        <v>27</v>
      </c>
      <c r="AO2722" s="17">
        <v>37</v>
      </c>
      <c r="AP2722" s="18">
        <f>+'Per Cápita'!$E$4</f>
        <v>83816</v>
      </c>
      <c r="AQ2722" s="18">
        <f>+'Per Cápita'!$E$5</f>
        <v>74019</v>
      </c>
      <c r="AR2722" s="18">
        <f>+'Per Cápita'!$E$6</f>
        <v>111028</v>
      </c>
      <c r="AS2722" s="18">
        <f>+'Per Cápita'!$E$7</f>
        <v>136064</v>
      </c>
      <c r="AT2722" s="18">
        <f>+'Per Cápita'!$F$4</f>
        <v>103408</v>
      </c>
      <c r="AU2722" s="18">
        <f>+'Per Cápita'!$F$5</f>
        <v>90347</v>
      </c>
      <c r="AV2722" s="18">
        <f>+'Per Cápita'!$F$6</f>
        <v>138242</v>
      </c>
      <c r="AW2722" s="18">
        <f>+'Per Cápita'!$F$7</f>
        <v>166544</v>
      </c>
      <c r="AX2722" s="18">
        <f>+AP2722*($T2722+$R2722)*$O2722</f>
        <v>1415726.0015383509</v>
      </c>
      <c r="AY2722" s="18">
        <f>+AQ2722*($V2722+$X2722)*$O2722</f>
        <v>14336154.704076516</v>
      </c>
      <c r="AZ2722" s="18">
        <f>+AR2722*$Z2722*$O2722</f>
        <v>0</v>
      </c>
      <c r="BA2722" s="18">
        <f>+AS2722*$AB2722*$O2722</f>
        <v>5668993.7314376133</v>
      </c>
      <c r="BB2722" s="18">
        <f>+AT2722*(S2722+Q2722)*$O2722</f>
        <v>2212426.022855205</v>
      </c>
      <c r="BC2722" s="18">
        <f>+AU2722*(U2722+W2722)*$O2722</f>
        <v>16074291.571725121</v>
      </c>
      <c r="BD2722" s="18">
        <f>+AV2722*Y2722*$O2722</f>
        <v>2957703.4489744436</v>
      </c>
      <c r="BE2722" s="18">
        <f>+AW2722*AA2722*$O2722</f>
        <v>5063534.5060652569</v>
      </c>
      <c r="BF2722" s="18">
        <f>+AP2722*($AG2722+$AE2722)*$BF$1*$O2722</f>
        <v>0</v>
      </c>
      <c r="BG2722" s="18">
        <f>+AQ2722*($AK2722+$AI2722)*$BF$1*$O2722</f>
        <v>0</v>
      </c>
      <c r="BH2722" s="18">
        <f>+AR2722*$AM2722*$BF$1*$O2722</f>
        <v>0</v>
      </c>
      <c r="BI2722" s="18">
        <f>+AS2722*$AO2722*$BF$1*$O2722</f>
        <v>1133798.7462875226</v>
      </c>
      <c r="BJ2722" s="18">
        <f>+$BF$1*AT2722*(AF2722+AD2722)*$O2722</f>
        <v>0</v>
      </c>
      <c r="BK2722" s="18">
        <f>+$BF$1*AU2722*(AH2722+AJ2722)*$O2722</f>
        <v>0</v>
      </c>
      <c r="BL2722" s="18">
        <f>+AV2722*AL2722*$BF$1*$O2722</f>
        <v>591540.68979488872</v>
      </c>
      <c r="BM2722" s="18">
        <f>+$BF$1*AW2722*AN2722*$O2722</f>
        <v>1012706.9012130515</v>
      </c>
      <c r="BN2722" s="18">
        <f>SUM(AX2722:BE2722)</f>
        <v>47728829.986672506</v>
      </c>
      <c r="BO2722" s="18">
        <f>SUM(BF2722:BM2722)</f>
        <v>2738046.3372954628</v>
      </c>
      <c r="BP2722" s="36">
        <f>ROUND((BO2722+BN2722),0)</f>
        <v>50466876</v>
      </c>
      <c r="BQ2722" s="33" t="s">
        <v>11411</v>
      </c>
    </row>
    <row r="2723" spans="1:69" s="33" customFormat="1" x14ac:dyDescent="0.25">
      <c r="A2723" s="34" t="s">
        <v>1413</v>
      </c>
      <c r="B2723" s="33" t="s">
        <v>5772</v>
      </c>
      <c r="C2723" s="34">
        <v>3808</v>
      </c>
      <c r="D2723" s="33" t="s">
        <v>1413</v>
      </c>
      <c r="E2723" s="33" t="s">
        <v>6567</v>
      </c>
      <c r="F2723" s="33" t="s">
        <v>3563</v>
      </c>
      <c r="G2723" s="34">
        <v>20107</v>
      </c>
      <c r="H2723" s="34">
        <v>168673000159</v>
      </c>
      <c r="I2723" s="33" t="s">
        <v>3564</v>
      </c>
      <c r="J2723" s="33">
        <v>1</v>
      </c>
      <c r="K2723" s="22">
        <v>11.977818853974123</v>
      </c>
      <c r="L2723" s="16"/>
      <c r="M2723" s="16">
        <f>+K2723/$M$1</f>
        <v>0.83906368775140772</v>
      </c>
      <c r="N2723" s="16">
        <f>+(M2723-$N$2)/($N$1-$N$2)</f>
        <v>0.11005854353129153</v>
      </c>
      <c r="O2723" s="35">
        <f>1+N2723</f>
        <v>1.1100585435312915</v>
      </c>
      <c r="P2723" s="17">
        <f>SUM(Q2723:AB2723)</f>
        <v>198</v>
      </c>
      <c r="Q2723" s="17">
        <v>0</v>
      </c>
      <c r="R2723" s="17">
        <v>0</v>
      </c>
      <c r="S2723" s="17">
        <v>6</v>
      </c>
      <c r="T2723" s="17">
        <v>11</v>
      </c>
      <c r="U2723" s="17">
        <v>20</v>
      </c>
      <c r="V2723" s="17">
        <v>50</v>
      </c>
      <c r="W2723" s="17">
        <v>0</v>
      </c>
      <c r="X2723" s="17">
        <v>65</v>
      </c>
      <c r="Y2723" s="17">
        <v>0</v>
      </c>
      <c r="Z2723" s="17">
        <v>0</v>
      </c>
      <c r="AA2723" s="17">
        <v>0</v>
      </c>
      <c r="AB2723" s="17">
        <v>46</v>
      </c>
      <c r="AC2723" s="17">
        <f>SUM(AF2723:AO2723)</f>
        <v>46</v>
      </c>
      <c r="AD2723" s="17">
        <v>0</v>
      </c>
      <c r="AE2723" s="17">
        <v>0</v>
      </c>
      <c r="AF2723" s="17">
        <v>0</v>
      </c>
      <c r="AG2723" s="17">
        <v>0</v>
      </c>
      <c r="AH2723" s="17">
        <v>0</v>
      </c>
      <c r="AI2723" s="17">
        <v>0</v>
      </c>
      <c r="AJ2723" s="17">
        <v>0</v>
      </c>
      <c r="AK2723" s="17">
        <v>0</v>
      </c>
      <c r="AL2723" s="17">
        <v>0</v>
      </c>
      <c r="AM2723" s="17">
        <v>0</v>
      </c>
      <c r="AN2723" s="17">
        <v>0</v>
      </c>
      <c r="AO2723" s="17">
        <v>46</v>
      </c>
      <c r="AP2723" s="18">
        <f>+'Per Cápita'!$E$4</f>
        <v>83816</v>
      </c>
      <c r="AQ2723" s="18">
        <f>+'Per Cápita'!$E$5</f>
        <v>74019</v>
      </c>
      <c r="AR2723" s="18">
        <f>+'Per Cápita'!$E$6</f>
        <v>111028</v>
      </c>
      <c r="AS2723" s="18">
        <f>+'Per Cápita'!$E$7</f>
        <v>136064</v>
      </c>
      <c r="AT2723" s="18">
        <f>+'Per Cápita'!$F$4</f>
        <v>103408</v>
      </c>
      <c r="AU2723" s="18">
        <f>+'Per Cápita'!$F$5</f>
        <v>90347</v>
      </c>
      <c r="AV2723" s="18">
        <f>+'Per Cápita'!$F$6</f>
        <v>138242</v>
      </c>
      <c r="AW2723" s="18">
        <f>+'Per Cápita'!$F$7</f>
        <v>166544</v>
      </c>
      <c r="AX2723" s="18">
        <f>+AP2723*($T2723+$R2723)*$O2723</f>
        <v>1023447.335730806</v>
      </c>
      <c r="AY2723" s="18">
        <f>+AQ2723*($V2723+$X2723)*$O2723</f>
        <v>9449023.6833689064</v>
      </c>
      <c r="AZ2723" s="18">
        <f>+AR2723*$Z2723*$O2723</f>
        <v>0</v>
      </c>
      <c r="BA2723" s="18">
        <f>+AS2723*$AB2723*$O2723</f>
        <v>6947794.2606839156</v>
      </c>
      <c r="BB2723" s="18">
        <f>+AT2723*(S2723+Q2723)*$O2723</f>
        <v>688733.60321690282</v>
      </c>
      <c r="BC2723" s="18">
        <f>+AU2723*(U2723+W2723)*$O2723</f>
        <v>2005809.1846484318</v>
      </c>
      <c r="BD2723" s="18">
        <f>+AV2723*Y2723*$O2723</f>
        <v>0</v>
      </c>
      <c r="BE2723" s="18">
        <f>+AW2723*AA2723*$O2723</f>
        <v>0</v>
      </c>
      <c r="BF2723" s="18">
        <f>+AP2723*($AG2723+$AE2723)*$BF$1*$O2723</f>
        <v>0</v>
      </c>
      <c r="BG2723" s="18">
        <f>+AQ2723*($AK2723+$AI2723)*$BF$1*$O2723</f>
        <v>0</v>
      </c>
      <c r="BH2723" s="18">
        <f>+AR2723*$AM2723*$BF$1*$O2723</f>
        <v>0</v>
      </c>
      <c r="BI2723" s="18">
        <f>+AS2723*$AO2723*$BF$1*$O2723</f>
        <v>1389558.8521367833</v>
      </c>
      <c r="BJ2723" s="18">
        <f>+$BF$1*AT2723*(AF2723+AD2723)*$O2723</f>
        <v>0</v>
      </c>
      <c r="BK2723" s="18">
        <f>+$BF$1*AU2723*(AH2723+AJ2723)*$O2723</f>
        <v>0</v>
      </c>
      <c r="BL2723" s="18">
        <f>+AV2723*AL2723*$BF$1*$O2723</f>
        <v>0</v>
      </c>
      <c r="BM2723" s="18">
        <f>+$BF$1*AW2723*AN2723*$O2723</f>
        <v>0</v>
      </c>
      <c r="BN2723" s="18">
        <f>SUM(AX2723:BE2723)</f>
        <v>20114808.067648962</v>
      </c>
      <c r="BO2723" s="18">
        <f>SUM(BF2723:BM2723)</f>
        <v>1389558.8521367833</v>
      </c>
      <c r="BP2723" s="36">
        <f>ROUND((BO2723+BN2723),0)</f>
        <v>21504367</v>
      </c>
      <c r="BQ2723" s="33" t="s">
        <v>11411</v>
      </c>
    </row>
    <row r="2724" spans="1:69" s="33" customFormat="1" x14ac:dyDescent="0.25">
      <c r="A2724" s="34" t="s">
        <v>1413</v>
      </c>
      <c r="B2724" s="33" t="s">
        <v>5772</v>
      </c>
      <c r="C2724" s="34">
        <v>3808</v>
      </c>
      <c r="D2724" s="33" t="s">
        <v>1413</v>
      </c>
      <c r="E2724" s="33" t="s">
        <v>6568</v>
      </c>
      <c r="F2724" s="33" t="s">
        <v>3566</v>
      </c>
      <c r="G2724" s="34">
        <v>20108</v>
      </c>
      <c r="H2724" s="34">
        <v>168679000011</v>
      </c>
      <c r="I2724" s="33" t="s">
        <v>4508</v>
      </c>
      <c r="J2724" s="33">
        <v>1</v>
      </c>
      <c r="K2724" s="22">
        <v>5.0234898087522657</v>
      </c>
      <c r="L2724" s="16"/>
      <c r="M2724" s="16">
        <f>+K2724/$M$1</f>
        <v>0.35190279095887184</v>
      </c>
      <c r="N2724" s="16">
        <f>+(M2724-$N$2)/($N$1-$N$2)</f>
        <v>3.6368281608091038E-2</v>
      </c>
      <c r="O2724" s="35">
        <f>1+N2724</f>
        <v>1.036368281608091</v>
      </c>
      <c r="P2724" s="17">
        <f>SUM(Q2724:AB2724)</f>
        <v>2473</v>
      </c>
      <c r="Q2724" s="17">
        <v>0</v>
      </c>
      <c r="R2724" s="17">
        <v>0</v>
      </c>
      <c r="S2724" s="17">
        <v>0</v>
      </c>
      <c r="T2724" s="17">
        <v>152</v>
      </c>
      <c r="U2724" s="17">
        <v>0</v>
      </c>
      <c r="V2724" s="17">
        <v>992</v>
      </c>
      <c r="W2724" s="17">
        <v>0</v>
      </c>
      <c r="X2724" s="17">
        <v>930</v>
      </c>
      <c r="Y2724" s="17">
        <v>0</v>
      </c>
      <c r="Z2724" s="17">
        <v>0</v>
      </c>
      <c r="AA2724" s="17">
        <v>0</v>
      </c>
      <c r="AB2724" s="17">
        <v>399</v>
      </c>
      <c r="AC2724" s="17">
        <f>SUM(AF2724:AO2724)</f>
        <v>399</v>
      </c>
      <c r="AD2724" s="17">
        <v>0</v>
      </c>
      <c r="AE2724" s="17">
        <v>0</v>
      </c>
      <c r="AF2724" s="17">
        <v>0</v>
      </c>
      <c r="AG2724" s="17">
        <v>0</v>
      </c>
      <c r="AH2724" s="17">
        <v>0</v>
      </c>
      <c r="AI2724" s="17">
        <v>0</v>
      </c>
      <c r="AJ2724" s="17">
        <v>0</v>
      </c>
      <c r="AK2724" s="17">
        <v>0</v>
      </c>
      <c r="AL2724" s="17">
        <v>0</v>
      </c>
      <c r="AM2724" s="17">
        <v>0</v>
      </c>
      <c r="AN2724" s="17">
        <v>0</v>
      </c>
      <c r="AO2724" s="17">
        <v>399</v>
      </c>
      <c r="AP2724" s="18">
        <f>+'Per Cápita'!$E$4</f>
        <v>83816</v>
      </c>
      <c r="AQ2724" s="18">
        <f>+'Per Cápita'!$E$5</f>
        <v>74019</v>
      </c>
      <c r="AR2724" s="18">
        <f>+'Per Cápita'!$E$6</f>
        <v>111028</v>
      </c>
      <c r="AS2724" s="18">
        <f>+'Per Cápita'!$E$7</f>
        <v>136064</v>
      </c>
      <c r="AT2724" s="18">
        <f>+'Per Cápita'!$F$4</f>
        <v>103408</v>
      </c>
      <c r="AU2724" s="18">
        <f>+'Per Cápita'!$F$5</f>
        <v>90347</v>
      </c>
      <c r="AV2724" s="18">
        <f>+'Per Cápita'!$F$6</f>
        <v>138242</v>
      </c>
      <c r="AW2724" s="18">
        <f>+'Per Cápita'!$F$7</f>
        <v>166544</v>
      </c>
      <c r="AX2724" s="18">
        <f>+AP2724*($T2724+$R2724)*$O2724</f>
        <v>13203365.071472092</v>
      </c>
      <c r="AY2724" s="18">
        <f>+AQ2724*($V2724+$X2724)*$O2724</f>
        <v>147438434.05346334</v>
      </c>
      <c r="AZ2724" s="18">
        <f>+AR2724*$Z2724*$O2724</f>
        <v>0</v>
      </c>
      <c r="BA2724" s="18">
        <f>+AS2724*$AB2724*$O2724</f>
        <v>56263953.133620597</v>
      </c>
      <c r="BB2724" s="18">
        <f>+AT2724*(S2724+Q2724)*$O2724</f>
        <v>0</v>
      </c>
      <c r="BC2724" s="18">
        <f>+AU2724*(U2724+W2724)*$O2724</f>
        <v>0</v>
      </c>
      <c r="BD2724" s="18">
        <f>+AV2724*Y2724*$O2724</f>
        <v>0</v>
      </c>
      <c r="BE2724" s="18">
        <f>+AW2724*AA2724*$O2724</f>
        <v>0</v>
      </c>
      <c r="BF2724" s="18">
        <f>+AP2724*($AG2724+$AE2724)*$BF$1*$O2724</f>
        <v>0</v>
      </c>
      <c r="BG2724" s="18">
        <f>+AQ2724*($AK2724+$AI2724)*$BF$1*$O2724</f>
        <v>0</v>
      </c>
      <c r="BH2724" s="18">
        <f>+AR2724*$AM2724*$BF$1*$O2724</f>
        <v>0</v>
      </c>
      <c r="BI2724" s="18">
        <f>+AS2724*$AO2724*$BF$1*$O2724</f>
        <v>11252790.62672412</v>
      </c>
      <c r="BJ2724" s="18">
        <f>+$BF$1*AT2724*(AF2724+AD2724)*$O2724</f>
        <v>0</v>
      </c>
      <c r="BK2724" s="18">
        <f>+$BF$1*AU2724*(AH2724+AJ2724)*$O2724</f>
        <v>0</v>
      </c>
      <c r="BL2724" s="18">
        <f>+AV2724*AL2724*$BF$1*$O2724</f>
        <v>0</v>
      </c>
      <c r="BM2724" s="18">
        <f>+$BF$1*AW2724*AN2724*$O2724</f>
        <v>0</v>
      </c>
      <c r="BN2724" s="18">
        <f>SUM(AX2724:BE2724)</f>
        <v>216905752.25855601</v>
      </c>
      <c r="BO2724" s="18">
        <f>SUM(BF2724:BM2724)</f>
        <v>11252790.62672412</v>
      </c>
      <c r="BP2724" s="36">
        <f>ROUND((BO2724+BN2724),0)</f>
        <v>228158543</v>
      </c>
      <c r="BQ2724" s="33" t="s">
        <v>11411</v>
      </c>
    </row>
    <row r="2725" spans="1:69" s="33" customFormat="1" x14ac:dyDescent="0.25">
      <c r="A2725" s="34" t="s">
        <v>1413</v>
      </c>
      <c r="B2725" s="33" t="s">
        <v>5772</v>
      </c>
      <c r="C2725" s="34">
        <v>3808</v>
      </c>
      <c r="D2725" s="33" t="s">
        <v>1413</v>
      </c>
      <c r="E2725" s="33" t="s">
        <v>6568</v>
      </c>
      <c r="F2725" s="33" t="s">
        <v>3566</v>
      </c>
      <c r="G2725" s="34">
        <v>20109</v>
      </c>
      <c r="H2725" s="34">
        <v>168679000142</v>
      </c>
      <c r="I2725" s="33" t="s">
        <v>3567</v>
      </c>
      <c r="J2725" s="33">
        <v>1</v>
      </c>
      <c r="K2725" s="22">
        <v>5.0234898087522657</v>
      </c>
      <c r="L2725" s="16"/>
      <c r="M2725" s="16">
        <f>+K2725/$M$1</f>
        <v>0.35190279095887184</v>
      </c>
      <c r="N2725" s="16">
        <f>+(M2725-$N$2)/($N$1-$N$2)</f>
        <v>3.6368281608091038E-2</v>
      </c>
      <c r="O2725" s="35">
        <f>1+N2725</f>
        <v>1.036368281608091</v>
      </c>
      <c r="P2725" s="17">
        <f>SUM(Q2725:AB2725)</f>
        <v>559</v>
      </c>
      <c r="Q2725" s="17">
        <v>0</v>
      </c>
      <c r="R2725" s="17">
        <v>0</v>
      </c>
      <c r="S2725" s="17">
        <v>0</v>
      </c>
      <c r="T2725" s="17">
        <v>25</v>
      </c>
      <c r="U2725" s="17">
        <v>0</v>
      </c>
      <c r="V2725" s="17">
        <v>194</v>
      </c>
      <c r="W2725" s="17">
        <v>0</v>
      </c>
      <c r="X2725" s="17">
        <v>239</v>
      </c>
      <c r="Y2725" s="17">
        <v>0</v>
      </c>
      <c r="Z2725" s="17">
        <v>0</v>
      </c>
      <c r="AA2725" s="17">
        <v>0</v>
      </c>
      <c r="AB2725" s="17">
        <v>101</v>
      </c>
      <c r="AC2725" s="17">
        <f>SUM(AF2725:AO2725)</f>
        <v>559</v>
      </c>
      <c r="AD2725" s="17">
        <v>0</v>
      </c>
      <c r="AE2725" s="17">
        <v>0</v>
      </c>
      <c r="AF2725" s="17">
        <v>0</v>
      </c>
      <c r="AG2725" s="17">
        <v>25</v>
      </c>
      <c r="AH2725" s="17">
        <v>0</v>
      </c>
      <c r="AI2725" s="17">
        <v>194</v>
      </c>
      <c r="AJ2725" s="17">
        <v>0</v>
      </c>
      <c r="AK2725" s="17">
        <v>239</v>
      </c>
      <c r="AL2725" s="17">
        <v>0</v>
      </c>
      <c r="AM2725" s="17">
        <v>0</v>
      </c>
      <c r="AN2725" s="17">
        <v>0</v>
      </c>
      <c r="AO2725" s="17">
        <v>101</v>
      </c>
      <c r="AP2725" s="18">
        <f>+'Per Cápita'!$E$4</f>
        <v>83816</v>
      </c>
      <c r="AQ2725" s="18">
        <f>+'Per Cápita'!$E$5</f>
        <v>74019</v>
      </c>
      <c r="AR2725" s="18">
        <f>+'Per Cápita'!$E$6</f>
        <v>111028</v>
      </c>
      <c r="AS2725" s="18">
        <f>+'Per Cápita'!$E$7</f>
        <v>136064</v>
      </c>
      <c r="AT2725" s="18">
        <f>+'Per Cápita'!$F$4</f>
        <v>103408</v>
      </c>
      <c r="AU2725" s="18">
        <f>+'Per Cápita'!$F$5</f>
        <v>90347</v>
      </c>
      <c r="AV2725" s="18">
        <f>+'Per Cápita'!$F$6</f>
        <v>138242</v>
      </c>
      <c r="AW2725" s="18">
        <f>+'Per Cápita'!$F$7</f>
        <v>166544</v>
      </c>
      <c r="AX2725" s="18">
        <f>+AP2725*($T2725+$R2725)*$O2725</f>
        <v>2171606.0972815938</v>
      </c>
      <c r="AY2725" s="18">
        <f>+AQ2725*($V2725+$X2725)*$O2725</f>
        <v>33215838.681139242</v>
      </c>
      <c r="AZ2725" s="18">
        <f>+AR2725*$Z2725*$O2725</f>
        <v>0</v>
      </c>
      <c r="BA2725" s="18">
        <f>+AS2725*$AB2725*$O2725</f>
        <v>14242253.800741052</v>
      </c>
      <c r="BB2725" s="18">
        <f>+AT2725*(S2725+Q2725)*$O2725</f>
        <v>0</v>
      </c>
      <c r="BC2725" s="18">
        <f>+AU2725*(U2725+W2725)*$O2725</f>
        <v>0</v>
      </c>
      <c r="BD2725" s="18">
        <f>+AV2725*Y2725*$O2725</f>
        <v>0</v>
      </c>
      <c r="BE2725" s="18">
        <f>+AW2725*AA2725*$O2725</f>
        <v>0</v>
      </c>
      <c r="BF2725" s="18">
        <f>+AP2725*($AG2725+$AE2725)*$BF$1*$O2725</f>
        <v>434321.21945631877</v>
      </c>
      <c r="BG2725" s="18">
        <f>+AQ2725*($AK2725+$AI2725)*$BF$1*$O2725</f>
        <v>6643167.7362278486</v>
      </c>
      <c r="BH2725" s="18">
        <f>+AR2725*$AM2725*$BF$1*$O2725</f>
        <v>0</v>
      </c>
      <c r="BI2725" s="18">
        <f>+AS2725*$AO2725*$BF$1*$O2725</f>
        <v>2848450.7601482109</v>
      </c>
      <c r="BJ2725" s="18">
        <f>+$BF$1*AT2725*(AF2725+AD2725)*$O2725</f>
        <v>0</v>
      </c>
      <c r="BK2725" s="18">
        <f>+$BF$1*AU2725*(AH2725+AJ2725)*$O2725</f>
        <v>0</v>
      </c>
      <c r="BL2725" s="18">
        <f>+AV2725*AL2725*$BF$1*$O2725</f>
        <v>0</v>
      </c>
      <c r="BM2725" s="18">
        <f>+$BF$1*AW2725*AN2725*$O2725</f>
        <v>0</v>
      </c>
      <c r="BN2725" s="18">
        <f>SUM(AX2725:BE2725)</f>
        <v>49629698.57916189</v>
      </c>
      <c r="BO2725" s="18">
        <f>SUM(BF2725:BM2725)</f>
        <v>9925939.7158323787</v>
      </c>
      <c r="BP2725" s="36">
        <f>ROUND((BO2725+BN2725),0)</f>
        <v>59555638</v>
      </c>
      <c r="BQ2725" s="33" t="s">
        <v>11411</v>
      </c>
    </row>
    <row r="2726" spans="1:69" s="33" customFormat="1" x14ac:dyDescent="0.25">
      <c r="A2726" s="34" t="s">
        <v>1413</v>
      </c>
      <c r="B2726" s="33" t="s">
        <v>5772</v>
      </c>
      <c r="C2726" s="34">
        <v>3808</v>
      </c>
      <c r="D2726" s="33" t="s">
        <v>1413</v>
      </c>
      <c r="E2726" s="33" t="s">
        <v>6568</v>
      </c>
      <c r="F2726" s="33" t="s">
        <v>3566</v>
      </c>
      <c r="G2726" s="34">
        <v>20110</v>
      </c>
      <c r="H2726" s="34">
        <v>168679000401</v>
      </c>
      <c r="I2726" s="33" t="s">
        <v>3568</v>
      </c>
      <c r="J2726" s="33">
        <v>1</v>
      </c>
      <c r="K2726" s="22">
        <v>5.0234898087522657</v>
      </c>
      <c r="L2726" s="16"/>
      <c r="M2726" s="16">
        <f>+K2726/$M$1</f>
        <v>0.35190279095887184</v>
      </c>
      <c r="N2726" s="16">
        <f>+(M2726-$N$2)/($N$1-$N$2)</f>
        <v>3.6368281608091038E-2</v>
      </c>
      <c r="O2726" s="35">
        <f>1+N2726</f>
        <v>1.036368281608091</v>
      </c>
      <c r="P2726" s="17">
        <f>SUM(Q2726:AB2726)</f>
        <v>765</v>
      </c>
      <c r="Q2726" s="17">
        <v>0</v>
      </c>
      <c r="R2726" s="17">
        <v>0</v>
      </c>
      <c r="S2726" s="17">
        <v>0</v>
      </c>
      <c r="T2726" s="17">
        <v>52</v>
      </c>
      <c r="U2726" s="17">
        <v>0</v>
      </c>
      <c r="V2726" s="17">
        <v>308</v>
      </c>
      <c r="W2726" s="17">
        <v>0</v>
      </c>
      <c r="X2726" s="17">
        <v>275</v>
      </c>
      <c r="Y2726" s="17">
        <v>0</v>
      </c>
      <c r="Z2726" s="17">
        <v>130</v>
      </c>
      <c r="AA2726" s="17">
        <v>0</v>
      </c>
      <c r="AB2726" s="17">
        <v>0</v>
      </c>
      <c r="AC2726" s="17">
        <f>SUM(AF2726:AO2726)</f>
        <v>0</v>
      </c>
      <c r="AD2726" s="17">
        <v>0</v>
      </c>
      <c r="AE2726" s="17">
        <v>0</v>
      </c>
      <c r="AF2726" s="17">
        <v>0</v>
      </c>
      <c r="AG2726" s="17">
        <v>0</v>
      </c>
      <c r="AH2726" s="17">
        <v>0</v>
      </c>
      <c r="AI2726" s="17">
        <v>0</v>
      </c>
      <c r="AJ2726" s="17">
        <v>0</v>
      </c>
      <c r="AK2726" s="17">
        <v>0</v>
      </c>
      <c r="AL2726" s="17">
        <v>0</v>
      </c>
      <c r="AM2726" s="17">
        <v>0</v>
      </c>
      <c r="AN2726" s="17">
        <v>0</v>
      </c>
      <c r="AO2726" s="17">
        <v>0</v>
      </c>
      <c r="AP2726" s="18">
        <f>+'Per Cápita'!$E$4</f>
        <v>83816</v>
      </c>
      <c r="AQ2726" s="18">
        <f>+'Per Cápita'!$E$5</f>
        <v>74019</v>
      </c>
      <c r="AR2726" s="18">
        <f>+'Per Cápita'!$E$6</f>
        <v>111028</v>
      </c>
      <c r="AS2726" s="18">
        <f>+'Per Cápita'!$E$7</f>
        <v>136064</v>
      </c>
      <c r="AT2726" s="18">
        <f>+'Per Cápita'!$F$4</f>
        <v>103408</v>
      </c>
      <c r="AU2726" s="18">
        <f>+'Per Cápita'!$F$5</f>
        <v>90347</v>
      </c>
      <c r="AV2726" s="18">
        <f>+'Per Cápita'!$F$6</f>
        <v>138242</v>
      </c>
      <c r="AW2726" s="18">
        <f>+'Per Cápita'!$F$7</f>
        <v>166544</v>
      </c>
      <c r="AX2726" s="18">
        <f>+AP2726*($T2726+$R2726)*$O2726</f>
        <v>4516940.6823457154</v>
      </c>
      <c r="AY2726" s="18">
        <f>+AQ2726*($V2726+$X2726)*$O2726</f>
        <v>44722480.256591633</v>
      </c>
      <c r="AZ2726" s="18">
        <f>+AR2726*$Z2726*$O2726</f>
        <v>14958566.684149807</v>
      </c>
      <c r="BA2726" s="18">
        <f>+AS2726*$AB2726*$O2726</f>
        <v>0</v>
      </c>
      <c r="BB2726" s="18">
        <f>+AT2726*(S2726+Q2726)*$O2726</f>
        <v>0</v>
      </c>
      <c r="BC2726" s="18">
        <f>+AU2726*(U2726+W2726)*$O2726</f>
        <v>0</v>
      </c>
      <c r="BD2726" s="18">
        <f>+AV2726*Y2726*$O2726</f>
        <v>0</v>
      </c>
      <c r="BE2726" s="18">
        <f>+AW2726*AA2726*$O2726</f>
        <v>0</v>
      </c>
      <c r="BF2726" s="18">
        <f>+AP2726*($AG2726+$AE2726)*$BF$1*$O2726</f>
        <v>0</v>
      </c>
      <c r="BG2726" s="18">
        <f>+AQ2726*($AK2726+$AI2726)*$BF$1*$O2726</f>
        <v>0</v>
      </c>
      <c r="BH2726" s="18">
        <f>+AR2726*$AM2726*$BF$1*$O2726</f>
        <v>0</v>
      </c>
      <c r="BI2726" s="18">
        <f>+AS2726*$AO2726*$BF$1*$O2726</f>
        <v>0</v>
      </c>
      <c r="BJ2726" s="18">
        <f>+$BF$1*AT2726*(AF2726+AD2726)*$O2726</f>
        <v>0</v>
      </c>
      <c r="BK2726" s="18">
        <f>+$BF$1*AU2726*(AH2726+AJ2726)*$O2726</f>
        <v>0</v>
      </c>
      <c r="BL2726" s="18">
        <f>+AV2726*AL2726*$BF$1*$O2726</f>
        <v>0</v>
      </c>
      <c r="BM2726" s="18">
        <f>+$BF$1*AW2726*AN2726*$O2726</f>
        <v>0</v>
      </c>
      <c r="BN2726" s="18">
        <f>SUM(AX2726:BE2726)</f>
        <v>64197987.62308716</v>
      </c>
      <c r="BO2726" s="18">
        <f>SUM(BF2726:BM2726)</f>
        <v>0</v>
      </c>
      <c r="BP2726" s="36">
        <f>ROUND((BO2726+BN2726),0)</f>
        <v>64197988</v>
      </c>
      <c r="BQ2726" s="33" t="s">
        <v>11411</v>
      </c>
    </row>
    <row r="2727" spans="1:69" s="33" customFormat="1" x14ac:dyDescent="0.25">
      <c r="A2727" s="34" t="s">
        <v>1413</v>
      </c>
      <c r="B2727" s="33" t="s">
        <v>5772</v>
      </c>
      <c r="C2727" s="34">
        <v>3808</v>
      </c>
      <c r="D2727" s="33" t="s">
        <v>1413</v>
      </c>
      <c r="E2727" s="33" t="s">
        <v>6568</v>
      </c>
      <c r="F2727" s="33" t="s">
        <v>3566</v>
      </c>
      <c r="G2727" s="34">
        <v>20111</v>
      </c>
      <c r="H2727" s="34">
        <v>168679000461</v>
      </c>
      <c r="I2727" s="33" t="s">
        <v>4509</v>
      </c>
      <c r="J2727" s="33">
        <v>1</v>
      </c>
      <c r="K2727" s="22">
        <v>5.0234898087522657</v>
      </c>
      <c r="L2727" s="16"/>
      <c r="M2727" s="16">
        <f>+K2727/$M$1</f>
        <v>0.35190279095887184</v>
      </c>
      <c r="N2727" s="16">
        <f>+(M2727-$N$2)/($N$1-$N$2)</f>
        <v>3.6368281608091038E-2</v>
      </c>
      <c r="O2727" s="35">
        <f>1+N2727</f>
        <v>1.036368281608091</v>
      </c>
      <c r="P2727" s="17">
        <f>SUM(Q2727:AB2727)</f>
        <v>2649</v>
      </c>
      <c r="Q2727" s="17">
        <v>0</v>
      </c>
      <c r="R2727" s="17">
        <v>0</v>
      </c>
      <c r="S2727" s="17">
        <v>0</v>
      </c>
      <c r="T2727" s="17">
        <v>168</v>
      </c>
      <c r="U2727" s="17">
        <v>0</v>
      </c>
      <c r="V2727" s="17">
        <v>1065</v>
      </c>
      <c r="W2727" s="17">
        <v>0</v>
      </c>
      <c r="X2727" s="17">
        <v>998</v>
      </c>
      <c r="Y2727" s="17">
        <v>0</v>
      </c>
      <c r="Z2727" s="17">
        <v>0</v>
      </c>
      <c r="AA2727" s="17">
        <v>0</v>
      </c>
      <c r="AB2727" s="17">
        <v>418</v>
      </c>
      <c r="AC2727" s="17">
        <f>SUM(AF2727:AO2727)</f>
        <v>418</v>
      </c>
      <c r="AD2727" s="17">
        <v>0</v>
      </c>
      <c r="AE2727" s="17">
        <v>0</v>
      </c>
      <c r="AF2727" s="17">
        <v>0</v>
      </c>
      <c r="AG2727" s="17">
        <v>0</v>
      </c>
      <c r="AH2727" s="17">
        <v>0</v>
      </c>
      <c r="AI2727" s="17">
        <v>0</v>
      </c>
      <c r="AJ2727" s="17">
        <v>0</v>
      </c>
      <c r="AK2727" s="17">
        <v>0</v>
      </c>
      <c r="AL2727" s="17">
        <v>0</v>
      </c>
      <c r="AM2727" s="17">
        <v>0</v>
      </c>
      <c r="AN2727" s="17">
        <v>0</v>
      </c>
      <c r="AO2727" s="17">
        <v>418</v>
      </c>
      <c r="AP2727" s="18">
        <f>+'Per Cápita'!$E$4</f>
        <v>83816</v>
      </c>
      <c r="AQ2727" s="18">
        <f>+'Per Cápita'!$E$5</f>
        <v>74019</v>
      </c>
      <c r="AR2727" s="18">
        <f>+'Per Cápita'!$E$6</f>
        <v>111028</v>
      </c>
      <c r="AS2727" s="18">
        <f>+'Per Cápita'!$E$7</f>
        <v>136064</v>
      </c>
      <c r="AT2727" s="18">
        <f>+'Per Cápita'!$F$4</f>
        <v>103408</v>
      </c>
      <c r="AU2727" s="18">
        <f>+'Per Cápita'!$F$5</f>
        <v>90347</v>
      </c>
      <c r="AV2727" s="18">
        <f>+'Per Cápita'!$F$6</f>
        <v>138242</v>
      </c>
      <c r="AW2727" s="18">
        <f>+'Per Cápita'!$F$7</f>
        <v>166544</v>
      </c>
      <c r="AX2727" s="18">
        <f>+AP2727*($T2727+$R2727)*$O2727</f>
        <v>14593192.973732311</v>
      </c>
      <c r="AY2727" s="18">
        <f>+AQ2727*($V2727+$X2727)*$O2727</f>
        <v>158254677.1343886</v>
      </c>
      <c r="AZ2727" s="18">
        <f>+AR2727*$Z2727*$O2727</f>
        <v>0</v>
      </c>
      <c r="BA2727" s="18">
        <f>+AS2727*$AB2727*$O2727</f>
        <v>58943188.997126341</v>
      </c>
      <c r="BB2727" s="18">
        <f>+AT2727*(S2727+Q2727)*$O2727</f>
        <v>0</v>
      </c>
      <c r="BC2727" s="18">
        <f>+AU2727*(U2727+W2727)*$O2727</f>
        <v>0</v>
      </c>
      <c r="BD2727" s="18">
        <f>+AV2727*Y2727*$O2727</f>
        <v>0</v>
      </c>
      <c r="BE2727" s="18">
        <f>+AW2727*AA2727*$O2727</f>
        <v>0</v>
      </c>
      <c r="BF2727" s="18">
        <f>+AP2727*($AG2727+$AE2727)*$BF$1*$O2727</f>
        <v>0</v>
      </c>
      <c r="BG2727" s="18">
        <f>+AQ2727*($AK2727+$AI2727)*$BF$1*$O2727</f>
        <v>0</v>
      </c>
      <c r="BH2727" s="18">
        <f>+AR2727*$AM2727*$BF$1*$O2727</f>
        <v>0</v>
      </c>
      <c r="BI2727" s="18">
        <f>+AS2727*$AO2727*$BF$1*$O2727</f>
        <v>11788637.799425269</v>
      </c>
      <c r="BJ2727" s="18">
        <f>+$BF$1*AT2727*(AF2727+AD2727)*$O2727</f>
        <v>0</v>
      </c>
      <c r="BK2727" s="18">
        <f>+$BF$1*AU2727*(AH2727+AJ2727)*$O2727</f>
        <v>0</v>
      </c>
      <c r="BL2727" s="18">
        <f>+AV2727*AL2727*$BF$1*$O2727</f>
        <v>0</v>
      </c>
      <c r="BM2727" s="18">
        <f>+$BF$1*AW2727*AN2727*$O2727</f>
        <v>0</v>
      </c>
      <c r="BN2727" s="18">
        <f>SUM(AX2727:BE2727)</f>
        <v>231791059.10524726</v>
      </c>
      <c r="BO2727" s="18">
        <f>SUM(BF2727:BM2727)</f>
        <v>11788637.799425269</v>
      </c>
      <c r="BP2727" s="36">
        <f>ROUND((BO2727+BN2727),0)</f>
        <v>243579697</v>
      </c>
      <c r="BQ2727" s="33" t="s">
        <v>11411</v>
      </c>
    </row>
    <row r="2728" spans="1:69" s="33" customFormat="1" x14ac:dyDescent="0.25">
      <c r="A2728" s="34" t="s">
        <v>1413</v>
      </c>
      <c r="B2728" s="33" t="s">
        <v>5772</v>
      </c>
      <c r="C2728" s="34">
        <v>3808</v>
      </c>
      <c r="D2728" s="33" t="s">
        <v>1413</v>
      </c>
      <c r="E2728" s="33" t="s">
        <v>6568</v>
      </c>
      <c r="F2728" s="33" t="s">
        <v>3566</v>
      </c>
      <c r="G2728" s="34">
        <v>20257</v>
      </c>
      <c r="H2728" s="34">
        <v>168679000550</v>
      </c>
      <c r="I2728" s="33" t="s">
        <v>3569</v>
      </c>
      <c r="J2728" s="33">
        <v>1</v>
      </c>
      <c r="K2728" s="22">
        <v>5.0234898087522657</v>
      </c>
      <c r="L2728" s="16"/>
      <c r="M2728" s="16">
        <f>+K2728/$M$1</f>
        <v>0.35190279095887184</v>
      </c>
      <c r="N2728" s="16">
        <f>+(M2728-$N$2)/($N$1-$N$2)</f>
        <v>3.6368281608091038E-2</v>
      </c>
      <c r="O2728" s="35">
        <f>1+N2728</f>
        <v>1.036368281608091</v>
      </c>
      <c r="P2728" s="17">
        <f>SUM(Q2728:AB2728)</f>
        <v>1144</v>
      </c>
      <c r="Q2728" s="17">
        <v>0</v>
      </c>
      <c r="R2728" s="17">
        <v>0</v>
      </c>
      <c r="S2728" s="17">
        <v>0</v>
      </c>
      <c r="T2728" s="17">
        <v>77</v>
      </c>
      <c r="U2728" s="17">
        <v>0</v>
      </c>
      <c r="V2728" s="17">
        <v>457</v>
      </c>
      <c r="W2728" s="17">
        <v>0</v>
      </c>
      <c r="X2728" s="17">
        <v>435</v>
      </c>
      <c r="Y2728" s="17">
        <v>0</v>
      </c>
      <c r="Z2728" s="17">
        <v>4</v>
      </c>
      <c r="AA2728" s="17">
        <v>0</v>
      </c>
      <c r="AB2728" s="17">
        <v>171</v>
      </c>
      <c r="AC2728" s="17">
        <f>SUM(AF2728:AO2728)</f>
        <v>313</v>
      </c>
      <c r="AD2728" s="17">
        <v>0</v>
      </c>
      <c r="AE2728" s="17">
        <v>0</v>
      </c>
      <c r="AF2728" s="17">
        <v>0</v>
      </c>
      <c r="AG2728" s="17">
        <v>23</v>
      </c>
      <c r="AH2728" s="17">
        <v>0</v>
      </c>
      <c r="AI2728" s="17">
        <v>115</v>
      </c>
      <c r="AJ2728" s="17">
        <v>0</v>
      </c>
      <c r="AK2728" s="17">
        <v>0</v>
      </c>
      <c r="AL2728" s="17">
        <v>0</v>
      </c>
      <c r="AM2728" s="17">
        <v>4</v>
      </c>
      <c r="AN2728" s="17">
        <v>0</v>
      </c>
      <c r="AO2728" s="17">
        <v>171</v>
      </c>
      <c r="AP2728" s="18">
        <f>+'Per Cápita'!$E$4</f>
        <v>83816</v>
      </c>
      <c r="AQ2728" s="18">
        <f>+'Per Cápita'!$E$5</f>
        <v>74019</v>
      </c>
      <c r="AR2728" s="18">
        <f>+'Per Cápita'!$E$6</f>
        <v>111028</v>
      </c>
      <c r="AS2728" s="18">
        <f>+'Per Cápita'!$E$7</f>
        <v>136064</v>
      </c>
      <c r="AT2728" s="18">
        <f>+'Per Cápita'!$F$4</f>
        <v>103408</v>
      </c>
      <c r="AU2728" s="18">
        <f>+'Per Cápita'!$F$5</f>
        <v>90347</v>
      </c>
      <c r="AV2728" s="18">
        <f>+'Per Cápita'!$F$6</f>
        <v>138242</v>
      </c>
      <c r="AW2728" s="18">
        <f>+'Per Cápita'!$F$7</f>
        <v>166544</v>
      </c>
      <c r="AX2728" s="18">
        <f>+AP2728*($T2728+$R2728)*$O2728</f>
        <v>6688546.7796273092</v>
      </c>
      <c r="AY2728" s="18">
        <f>+AQ2728*($V2728+$X2728)*$O2728</f>
        <v>68426161.902023569</v>
      </c>
      <c r="AZ2728" s="18">
        <f>+AR2728*$Z2728*$O2728</f>
        <v>460263.5902815325</v>
      </c>
      <c r="BA2728" s="18">
        <f>+AS2728*$AB2728*$O2728</f>
        <v>24113122.771551684</v>
      </c>
      <c r="BB2728" s="18">
        <f>+AT2728*(S2728+Q2728)*$O2728</f>
        <v>0</v>
      </c>
      <c r="BC2728" s="18">
        <f>+AU2728*(U2728+W2728)*$O2728</f>
        <v>0</v>
      </c>
      <c r="BD2728" s="18">
        <f>+AV2728*Y2728*$O2728</f>
        <v>0</v>
      </c>
      <c r="BE2728" s="18">
        <f>+AW2728*AA2728*$O2728</f>
        <v>0</v>
      </c>
      <c r="BF2728" s="18">
        <f>+AP2728*($AG2728+$AE2728)*$BF$1*$O2728</f>
        <v>399575.52189981332</v>
      </c>
      <c r="BG2728" s="18">
        <f>+AQ2728*($AK2728+$AI2728)*$BF$1*$O2728</f>
        <v>1764351.7082360336</v>
      </c>
      <c r="BH2728" s="18">
        <f>+AR2728*$AM2728*$BF$1*$O2728</f>
        <v>92052.718056306519</v>
      </c>
      <c r="BI2728" s="18">
        <f>+AS2728*$AO2728*$BF$1*$O2728</f>
        <v>4822624.5543103367</v>
      </c>
      <c r="BJ2728" s="18">
        <f>+$BF$1*AT2728*(AF2728+AD2728)*$O2728</f>
        <v>0</v>
      </c>
      <c r="BK2728" s="18">
        <f>+$BF$1*AU2728*(AH2728+AJ2728)*$O2728</f>
        <v>0</v>
      </c>
      <c r="BL2728" s="18">
        <f>+AV2728*AL2728*$BF$1*$O2728</f>
        <v>0</v>
      </c>
      <c r="BM2728" s="18">
        <f>+$BF$1*AW2728*AN2728*$O2728</f>
        <v>0</v>
      </c>
      <c r="BN2728" s="18">
        <f>SUM(AX2728:BE2728)</f>
        <v>99688095.043484092</v>
      </c>
      <c r="BO2728" s="18">
        <f>SUM(BF2728:BM2728)</f>
        <v>7078604.5025024898</v>
      </c>
      <c r="BP2728" s="36">
        <f>ROUND((BO2728+BN2728),0)</f>
        <v>106766700</v>
      </c>
      <c r="BQ2728" s="33" t="s">
        <v>11411</v>
      </c>
    </row>
    <row r="2729" spans="1:69" s="33" customFormat="1" x14ac:dyDescent="0.25">
      <c r="A2729" s="34" t="s">
        <v>1413</v>
      </c>
      <c r="B2729" s="33" t="s">
        <v>5772</v>
      </c>
      <c r="C2729" s="34">
        <v>3808</v>
      </c>
      <c r="D2729" s="33" t="s">
        <v>1413</v>
      </c>
      <c r="E2729" s="33" t="s">
        <v>6569</v>
      </c>
      <c r="F2729" s="33" t="s">
        <v>3571</v>
      </c>
      <c r="G2729" s="34">
        <v>20258</v>
      </c>
      <c r="H2729" s="34">
        <v>168682000013</v>
      </c>
      <c r="I2729" s="33" t="s">
        <v>3572</v>
      </c>
      <c r="J2729" s="33">
        <v>1</v>
      </c>
      <c r="K2729" s="22">
        <v>12.874942316566681</v>
      </c>
      <c r="L2729" s="16"/>
      <c r="M2729" s="16">
        <f>+K2729/$M$1</f>
        <v>0.90190849531346817</v>
      </c>
      <c r="N2729" s="16">
        <f>+(M2729-$N$2)/($N$1-$N$2)</f>
        <v>0.11956474643109768</v>
      </c>
      <c r="O2729" s="35">
        <f>1+N2729</f>
        <v>1.1195647464310976</v>
      </c>
      <c r="P2729" s="17">
        <f>SUM(Q2729:AB2729)</f>
        <v>201</v>
      </c>
      <c r="Q2729" s="17">
        <v>0</v>
      </c>
      <c r="R2729" s="17">
        <v>0</v>
      </c>
      <c r="S2729" s="17">
        <v>0</v>
      </c>
      <c r="T2729" s="17">
        <v>15</v>
      </c>
      <c r="U2729" s="17">
        <v>0</v>
      </c>
      <c r="V2729" s="17">
        <v>63</v>
      </c>
      <c r="W2729" s="17">
        <v>0</v>
      </c>
      <c r="X2729" s="17">
        <v>96</v>
      </c>
      <c r="Y2729" s="17">
        <v>0</v>
      </c>
      <c r="Z2729" s="17">
        <v>27</v>
      </c>
      <c r="AA2729" s="17">
        <v>0</v>
      </c>
      <c r="AB2729" s="17">
        <v>0</v>
      </c>
      <c r="AC2729" s="17">
        <f>SUM(AF2729:AO2729)</f>
        <v>0</v>
      </c>
      <c r="AD2729" s="17">
        <v>0</v>
      </c>
      <c r="AE2729" s="17">
        <v>0</v>
      </c>
      <c r="AF2729" s="17">
        <v>0</v>
      </c>
      <c r="AG2729" s="17">
        <v>0</v>
      </c>
      <c r="AH2729" s="17">
        <v>0</v>
      </c>
      <c r="AI2729" s="17">
        <v>0</v>
      </c>
      <c r="AJ2729" s="17">
        <v>0</v>
      </c>
      <c r="AK2729" s="17">
        <v>0</v>
      </c>
      <c r="AL2729" s="17">
        <v>0</v>
      </c>
      <c r="AM2729" s="17">
        <v>0</v>
      </c>
      <c r="AN2729" s="17">
        <v>0</v>
      </c>
      <c r="AO2729" s="17">
        <v>0</v>
      </c>
      <c r="AP2729" s="18">
        <f>+'Per Cápita'!$E$4</f>
        <v>83816</v>
      </c>
      <c r="AQ2729" s="18">
        <f>+'Per Cápita'!$E$5</f>
        <v>74019</v>
      </c>
      <c r="AR2729" s="18">
        <f>+'Per Cápita'!$E$6</f>
        <v>111028</v>
      </c>
      <c r="AS2729" s="18">
        <f>+'Per Cápita'!$E$7</f>
        <v>136064</v>
      </c>
      <c r="AT2729" s="18">
        <f>+'Per Cápita'!$F$4</f>
        <v>103408</v>
      </c>
      <c r="AU2729" s="18">
        <f>+'Per Cápita'!$F$5</f>
        <v>90347</v>
      </c>
      <c r="AV2729" s="18">
        <f>+'Per Cápita'!$F$6</f>
        <v>138242</v>
      </c>
      <c r="AW2729" s="18">
        <f>+'Per Cápita'!$F$7</f>
        <v>166544</v>
      </c>
      <c r="AX2729" s="18">
        <f>+AP2729*($T2729+$R2729)*$O2729</f>
        <v>1407561.5818030331</v>
      </c>
      <c r="AY2729" s="18">
        <f>+AQ2729*($V2729+$X2729)*$O2729</f>
        <v>13176181.011607263</v>
      </c>
      <c r="AZ2729" s="18">
        <f>+AR2729*$Z2729*$O2729</f>
        <v>3356181.9360023015</v>
      </c>
      <c r="BA2729" s="18">
        <f>+AS2729*$AB2729*$O2729</f>
        <v>0</v>
      </c>
      <c r="BB2729" s="18">
        <f>+AT2729*(S2729+Q2729)*$O2729</f>
        <v>0</v>
      </c>
      <c r="BC2729" s="18">
        <f>+AU2729*(U2729+W2729)*$O2729</f>
        <v>0</v>
      </c>
      <c r="BD2729" s="18">
        <f>+AV2729*Y2729*$O2729</f>
        <v>0</v>
      </c>
      <c r="BE2729" s="18">
        <f>+AW2729*AA2729*$O2729</f>
        <v>0</v>
      </c>
      <c r="BF2729" s="18">
        <f>+AP2729*($AG2729+$AE2729)*$BF$1*$O2729</f>
        <v>0</v>
      </c>
      <c r="BG2729" s="18">
        <f>+AQ2729*($AK2729+$AI2729)*$BF$1*$O2729</f>
        <v>0</v>
      </c>
      <c r="BH2729" s="18">
        <f>+AR2729*$AM2729*$BF$1*$O2729</f>
        <v>0</v>
      </c>
      <c r="BI2729" s="18">
        <f>+AS2729*$AO2729*$BF$1*$O2729</f>
        <v>0</v>
      </c>
      <c r="BJ2729" s="18">
        <f>+$BF$1*AT2729*(AF2729+AD2729)*$O2729</f>
        <v>0</v>
      </c>
      <c r="BK2729" s="18">
        <f>+$BF$1*AU2729*(AH2729+AJ2729)*$O2729</f>
        <v>0</v>
      </c>
      <c r="BL2729" s="18">
        <f>+AV2729*AL2729*$BF$1*$O2729</f>
        <v>0</v>
      </c>
      <c r="BM2729" s="18">
        <f>+$BF$1*AW2729*AN2729*$O2729</f>
        <v>0</v>
      </c>
      <c r="BN2729" s="18">
        <f>SUM(AX2729:BE2729)</f>
        <v>17939924.529412597</v>
      </c>
      <c r="BO2729" s="18">
        <f>SUM(BF2729:BM2729)</f>
        <v>0</v>
      </c>
      <c r="BP2729" s="36">
        <f>ROUND((BO2729+BN2729),0)</f>
        <v>17939925</v>
      </c>
      <c r="BQ2729" s="33" t="s">
        <v>11411</v>
      </c>
    </row>
    <row r="2730" spans="1:69" s="33" customFormat="1" x14ac:dyDescent="0.25">
      <c r="A2730" s="34" t="s">
        <v>1413</v>
      </c>
      <c r="B2730" s="33" t="s">
        <v>5772</v>
      </c>
      <c r="C2730" s="34">
        <v>3808</v>
      </c>
      <c r="D2730" s="33" t="s">
        <v>1413</v>
      </c>
      <c r="E2730" s="33" t="s">
        <v>6570</v>
      </c>
      <c r="F2730" s="33" t="s">
        <v>9443</v>
      </c>
      <c r="G2730" s="34">
        <v>20259</v>
      </c>
      <c r="H2730" s="34">
        <v>168684000304</v>
      </c>
      <c r="I2730" s="33" t="s">
        <v>3573</v>
      </c>
      <c r="J2730" s="33">
        <v>1</v>
      </c>
      <c r="K2730" s="22">
        <v>26.234269119070667</v>
      </c>
      <c r="L2730" s="16"/>
      <c r="M2730" s="16">
        <f>+K2730/$M$1</f>
        <v>1.8377488306401351</v>
      </c>
      <c r="N2730" s="16">
        <f>+(M2730-$N$2)/($N$1-$N$2)</f>
        <v>0.2611243828521761</v>
      </c>
      <c r="O2730" s="35">
        <f>1+N2730</f>
        <v>1.2611243828521761</v>
      </c>
      <c r="P2730" s="17">
        <f>SUM(Q2730:AB2730)</f>
        <v>292</v>
      </c>
      <c r="Q2730" s="17">
        <v>0</v>
      </c>
      <c r="R2730" s="17">
        <v>0</v>
      </c>
      <c r="S2730" s="17">
        <v>0</v>
      </c>
      <c r="T2730" s="17">
        <v>14</v>
      </c>
      <c r="U2730" s="17">
        <v>0</v>
      </c>
      <c r="V2730" s="17">
        <v>64</v>
      </c>
      <c r="W2730" s="17">
        <v>0</v>
      </c>
      <c r="X2730" s="17">
        <v>125</v>
      </c>
      <c r="Y2730" s="17">
        <v>0</v>
      </c>
      <c r="Z2730" s="17">
        <v>0</v>
      </c>
      <c r="AA2730" s="17">
        <v>0</v>
      </c>
      <c r="AB2730" s="17">
        <v>89</v>
      </c>
      <c r="AC2730" s="17">
        <f>SUM(AF2730:AO2730)</f>
        <v>89</v>
      </c>
      <c r="AD2730" s="17">
        <v>0</v>
      </c>
      <c r="AE2730" s="17">
        <v>0</v>
      </c>
      <c r="AF2730" s="17">
        <v>0</v>
      </c>
      <c r="AG2730" s="17">
        <v>0</v>
      </c>
      <c r="AH2730" s="17">
        <v>0</v>
      </c>
      <c r="AI2730" s="17">
        <v>0</v>
      </c>
      <c r="AJ2730" s="17">
        <v>0</v>
      </c>
      <c r="AK2730" s="17">
        <v>0</v>
      </c>
      <c r="AL2730" s="17">
        <v>0</v>
      </c>
      <c r="AM2730" s="17">
        <v>0</v>
      </c>
      <c r="AN2730" s="17">
        <v>0</v>
      </c>
      <c r="AO2730" s="17">
        <v>89</v>
      </c>
      <c r="AP2730" s="18">
        <f>+'Per Cápita'!$E$4</f>
        <v>83816</v>
      </c>
      <c r="AQ2730" s="18">
        <f>+'Per Cápita'!$E$5</f>
        <v>74019</v>
      </c>
      <c r="AR2730" s="18">
        <f>+'Per Cápita'!$E$6</f>
        <v>111028</v>
      </c>
      <c r="AS2730" s="18">
        <f>+'Per Cápita'!$E$7</f>
        <v>136064</v>
      </c>
      <c r="AT2730" s="18">
        <f>+'Per Cápita'!$F$4</f>
        <v>103408</v>
      </c>
      <c r="AU2730" s="18">
        <f>+'Per Cápita'!$F$5</f>
        <v>90347</v>
      </c>
      <c r="AV2730" s="18">
        <f>+'Per Cápita'!$F$6</f>
        <v>138242</v>
      </c>
      <c r="AW2730" s="18">
        <f>+'Per Cápita'!$F$7</f>
        <v>166544</v>
      </c>
      <c r="AX2730" s="18">
        <f>+AP2730*($T2730+$R2730)*$O2730</f>
        <v>1479833.6178239319</v>
      </c>
      <c r="AY2730" s="18">
        <f>+AQ2730*($V2730+$X2730)*$O2730</f>
        <v>17642614.316229358</v>
      </c>
      <c r="AZ2730" s="18">
        <f>+AR2730*$Z2730*$O2730</f>
        <v>0</v>
      </c>
      <c r="BA2730" s="18">
        <f>+AS2730*$AB2730*$O2730</f>
        <v>15271832.894527465</v>
      </c>
      <c r="BB2730" s="18">
        <f>+AT2730*(S2730+Q2730)*$O2730</f>
        <v>0</v>
      </c>
      <c r="BC2730" s="18">
        <f>+AU2730*(U2730+W2730)*$O2730</f>
        <v>0</v>
      </c>
      <c r="BD2730" s="18">
        <f>+AV2730*Y2730*$O2730</f>
        <v>0</v>
      </c>
      <c r="BE2730" s="18">
        <f>+AW2730*AA2730*$O2730</f>
        <v>0</v>
      </c>
      <c r="BF2730" s="18">
        <f>+AP2730*($AG2730+$AE2730)*$BF$1*$O2730</f>
        <v>0</v>
      </c>
      <c r="BG2730" s="18">
        <f>+AQ2730*($AK2730+$AI2730)*$BF$1*$O2730</f>
        <v>0</v>
      </c>
      <c r="BH2730" s="18">
        <f>+AR2730*$AM2730*$BF$1*$O2730</f>
        <v>0</v>
      </c>
      <c r="BI2730" s="18">
        <f>+AS2730*$AO2730*$BF$1*$O2730</f>
        <v>3054366.5789054935</v>
      </c>
      <c r="BJ2730" s="18">
        <f>+$BF$1*AT2730*(AF2730+AD2730)*$O2730</f>
        <v>0</v>
      </c>
      <c r="BK2730" s="18">
        <f>+$BF$1*AU2730*(AH2730+AJ2730)*$O2730</f>
        <v>0</v>
      </c>
      <c r="BL2730" s="18">
        <f>+AV2730*AL2730*$BF$1*$O2730</f>
        <v>0</v>
      </c>
      <c r="BM2730" s="18">
        <f>+$BF$1*AW2730*AN2730*$O2730</f>
        <v>0</v>
      </c>
      <c r="BN2730" s="18">
        <f>SUM(AX2730:BE2730)</f>
        <v>34394280.828580752</v>
      </c>
      <c r="BO2730" s="18">
        <f>SUM(BF2730:BM2730)</f>
        <v>3054366.5789054935</v>
      </c>
      <c r="BP2730" s="36">
        <f>ROUND((BO2730+BN2730),0)</f>
        <v>37448647</v>
      </c>
      <c r="BQ2730" s="33" t="s">
        <v>11411</v>
      </c>
    </row>
    <row r="2731" spans="1:69" s="33" customFormat="1" x14ac:dyDescent="0.25">
      <c r="A2731" s="34" t="s">
        <v>1413</v>
      </c>
      <c r="B2731" s="33" t="s">
        <v>5772</v>
      </c>
      <c r="C2731" s="34">
        <v>3808</v>
      </c>
      <c r="D2731" s="33" t="s">
        <v>1413</v>
      </c>
      <c r="E2731" s="33" t="s">
        <v>6571</v>
      </c>
      <c r="F2731" s="33" t="s">
        <v>3575</v>
      </c>
      <c r="G2731" s="34">
        <v>20260</v>
      </c>
      <c r="H2731" s="34">
        <v>168686000166</v>
      </c>
      <c r="I2731" s="33" t="s">
        <v>7070</v>
      </c>
      <c r="J2731" s="33">
        <v>1</v>
      </c>
      <c r="K2731" s="22">
        <v>17.879161528976571</v>
      </c>
      <c r="L2731" s="16"/>
      <c r="M2731" s="16">
        <f>+K2731/$M$1</f>
        <v>1.2524613528805157</v>
      </c>
      <c r="N2731" s="16">
        <f>+(M2731-$N$2)/($N$1-$N$2)</f>
        <v>0.17259103007192775</v>
      </c>
      <c r="O2731" s="35">
        <f>1+N2731</f>
        <v>1.1725910300719278</v>
      </c>
      <c r="P2731" s="17">
        <f>SUM(Q2731:AB2731)</f>
        <v>377</v>
      </c>
      <c r="Q2731" s="17">
        <v>0</v>
      </c>
      <c r="R2731" s="17">
        <v>0</v>
      </c>
      <c r="S2731" s="17">
        <v>12</v>
      </c>
      <c r="T2731" s="17">
        <v>9</v>
      </c>
      <c r="U2731" s="17">
        <v>83</v>
      </c>
      <c r="V2731" s="17">
        <v>82</v>
      </c>
      <c r="W2731" s="17">
        <v>0</v>
      </c>
      <c r="X2731" s="17">
        <v>142</v>
      </c>
      <c r="Y2731" s="17">
        <v>0</v>
      </c>
      <c r="Z2731" s="17">
        <v>49</v>
      </c>
      <c r="AA2731" s="17">
        <v>0</v>
      </c>
      <c r="AB2731" s="17">
        <v>0</v>
      </c>
      <c r="AC2731" s="17">
        <f>SUM(AF2731:AO2731)</f>
        <v>0</v>
      </c>
      <c r="AD2731" s="17">
        <v>0</v>
      </c>
      <c r="AE2731" s="17">
        <v>0</v>
      </c>
      <c r="AF2731" s="17">
        <v>0</v>
      </c>
      <c r="AG2731" s="17">
        <v>0</v>
      </c>
      <c r="AH2731" s="17">
        <v>0</v>
      </c>
      <c r="AI2731" s="17">
        <v>0</v>
      </c>
      <c r="AJ2731" s="17">
        <v>0</v>
      </c>
      <c r="AK2731" s="17">
        <v>0</v>
      </c>
      <c r="AL2731" s="17">
        <v>0</v>
      </c>
      <c r="AM2731" s="17">
        <v>0</v>
      </c>
      <c r="AN2731" s="17">
        <v>0</v>
      </c>
      <c r="AO2731" s="17">
        <v>0</v>
      </c>
      <c r="AP2731" s="18">
        <f>+'Per Cápita'!$E$4</f>
        <v>83816</v>
      </c>
      <c r="AQ2731" s="18">
        <f>+'Per Cápita'!$E$5</f>
        <v>74019</v>
      </c>
      <c r="AR2731" s="18">
        <f>+'Per Cápita'!$E$6</f>
        <v>111028</v>
      </c>
      <c r="AS2731" s="18">
        <f>+'Per Cápita'!$E$7</f>
        <v>136064</v>
      </c>
      <c r="AT2731" s="18">
        <f>+'Per Cápita'!$F$4</f>
        <v>103408</v>
      </c>
      <c r="AU2731" s="18">
        <f>+'Per Cápita'!$F$5</f>
        <v>90347</v>
      </c>
      <c r="AV2731" s="18">
        <f>+'Per Cápita'!$F$6</f>
        <v>138242</v>
      </c>
      <c r="AW2731" s="18">
        <f>+'Per Cápita'!$F$7</f>
        <v>166544</v>
      </c>
      <c r="AX2731" s="18">
        <f>+AP2731*($T2731+$R2731)*$O2731</f>
        <v>884537.00798857829</v>
      </c>
      <c r="AY2731" s="18">
        <f>+AQ2731*($V2731+$X2731)*$O2731</f>
        <v>19441859.461896259</v>
      </c>
      <c r="AZ2731" s="18">
        <f>+AR2731*$Z2731*$O2731</f>
        <v>6379331.4074544739</v>
      </c>
      <c r="BA2731" s="18">
        <f>+AS2731*$AB2731*$O2731</f>
        <v>0</v>
      </c>
      <c r="BB2731" s="18">
        <f>+AT2731*(S2731+Q2731)*$O2731</f>
        <v>1455063.5188521349</v>
      </c>
      <c r="BC2731" s="18">
        <f>+AU2731*(U2731+W2731)*$O2731</f>
        <v>8793026.7888944019</v>
      </c>
      <c r="BD2731" s="18">
        <f>+AV2731*Y2731*$O2731</f>
        <v>0</v>
      </c>
      <c r="BE2731" s="18">
        <f>+AW2731*AA2731*$O2731</f>
        <v>0</v>
      </c>
      <c r="BF2731" s="18">
        <f>+AP2731*($AG2731+$AE2731)*$BF$1*$O2731</f>
        <v>0</v>
      </c>
      <c r="BG2731" s="18">
        <f>+AQ2731*($AK2731+$AI2731)*$BF$1*$O2731</f>
        <v>0</v>
      </c>
      <c r="BH2731" s="18">
        <f>+AR2731*$AM2731*$BF$1*$O2731</f>
        <v>0</v>
      </c>
      <c r="BI2731" s="18">
        <f>+AS2731*$AO2731*$BF$1*$O2731</f>
        <v>0</v>
      </c>
      <c r="BJ2731" s="18">
        <f>+$BF$1*AT2731*(AF2731+AD2731)*$O2731</f>
        <v>0</v>
      </c>
      <c r="BK2731" s="18">
        <f>+$BF$1*AU2731*(AH2731+AJ2731)*$O2731</f>
        <v>0</v>
      </c>
      <c r="BL2731" s="18">
        <f>+AV2731*AL2731*$BF$1*$O2731</f>
        <v>0</v>
      </c>
      <c r="BM2731" s="18">
        <f>+$BF$1*AW2731*AN2731*$O2731</f>
        <v>0</v>
      </c>
      <c r="BN2731" s="18">
        <f>SUM(AX2731:BE2731)</f>
        <v>36953818.185085848</v>
      </c>
      <c r="BO2731" s="18">
        <f>SUM(BF2731:BM2731)</f>
        <v>0</v>
      </c>
      <c r="BP2731" s="36">
        <f>ROUND((BO2731+BN2731),0)</f>
        <v>36953818</v>
      </c>
      <c r="BQ2731" s="33" t="s">
        <v>11411</v>
      </c>
    </row>
    <row r="2732" spans="1:69" s="33" customFormat="1" x14ac:dyDescent="0.25">
      <c r="A2732" s="34" t="s">
        <v>1413</v>
      </c>
      <c r="B2732" s="33" t="s">
        <v>5772</v>
      </c>
      <c r="C2732" s="34">
        <v>3808</v>
      </c>
      <c r="D2732" s="33" t="s">
        <v>1413</v>
      </c>
      <c r="E2732" s="33" t="s">
        <v>6572</v>
      </c>
      <c r="F2732" s="33" t="s">
        <v>9444</v>
      </c>
      <c r="G2732" s="34">
        <v>20261</v>
      </c>
      <c r="H2732" s="34">
        <v>168689001511</v>
      </c>
      <c r="I2732" s="33" t="s">
        <v>3576</v>
      </c>
      <c r="J2732" s="33">
        <v>1</v>
      </c>
      <c r="K2732" s="22">
        <v>22.176634214186372</v>
      </c>
      <c r="L2732" s="16"/>
      <c r="M2732" s="16">
        <f>+K2732/$M$1</f>
        <v>1.5535055849918316</v>
      </c>
      <c r="N2732" s="16">
        <f>+(M2732-$N$2)/($N$1-$N$2)</f>
        <v>0.21812840480953727</v>
      </c>
      <c r="O2732" s="35">
        <f>1+N2732</f>
        <v>1.2181284048095373</v>
      </c>
      <c r="P2732" s="17">
        <f>SUM(Q2732:AB2732)</f>
        <v>1238</v>
      </c>
      <c r="Q2732" s="17">
        <v>0</v>
      </c>
      <c r="R2732" s="17">
        <v>0</v>
      </c>
      <c r="S2732" s="17">
        <v>0</v>
      </c>
      <c r="T2732" s="17">
        <v>115</v>
      </c>
      <c r="U2732" s="17">
        <v>0</v>
      </c>
      <c r="V2732" s="17">
        <v>572</v>
      </c>
      <c r="W2732" s="17">
        <v>0</v>
      </c>
      <c r="X2732" s="17">
        <v>368</v>
      </c>
      <c r="Y2732" s="17">
        <v>0</v>
      </c>
      <c r="Z2732" s="17">
        <v>1</v>
      </c>
      <c r="AA2732" s="17">
        <v>0</v>
      </c>
      <c r="AB2732" s="17">
        <v>182</v>
      </c>
      <c r="AC2732" s="17">
        <f>SUM(AF2732:AO2732)</f>
        <v>183</v>
      </c>
      <c r="AD2732" s="17">
        <v>0</v>
      </c>
      <c r="AE2732" s="17">
        <v>0</v>
      </c>
      <c r="AF2732" s="17">
        <v>0</v>
      </c>
      <c r="AG2732" s="17">
        <v>0</v>
      </c>
      <c r="AH2732" s="17">
        <v>0</v>
      </c>
      <c r="AI2732" s="17">
        <v>0</v>
      </c>
      <c r="AJ2732" s="17">
        <v>0</v>
      </c>
      <c r="AK2732" s="17">
        <v>0</v>
      </c>
      <c r="AL2732" s="17">
        <v>0</v>
      </c>
      <c r="AM2732" s="17">
        <v>1</v>
      </c>
      <c r="AN2732" s="17">
        <v>0</v>
      </c>
      <c r="AO2732" s="17">
        <v>182</v>
      </c>
      <c r="AP2732" s="18">
        <f>+'Per Cápita'!$E$4</f>
        <v>83816</v>
      </c>
      <c r="AQ2732" s="18">
        <f>+'Per Cápita'!$E$5</f>
        <v>74019</v>
      </c>
      <c r="AR2732" s="18">
        <f>+'Per Cápita'!$E$6</f>
        <v>111028</v>
      </c>
      <c r="AS2732" s="18">
        <f>+'Per Cápita'!$E$7</f>
        <v>136064</v>
      </c>
      <c r="AT2732" s="18">
        <f>+'Per Cápita'!$F$4</f>
        <v>103408</v>
      </c>
      <c r="AU2732" s="18">
        <f>+'Per Cápita'!$F$5</f>
        <v>90347</v>
      </c>
      <c r="AV2732" s="18">
        <f>+'Per Cápita'!$F$6</f>
        <v>138242</v>
      </c>
      <c r="AW2732" s="18">
        <f>+'Per Cápita'!$F$7</f>
        <v>166544</v>
      </c>
      <c r="AX2732" s="18">
        <f>+AP2732*($T2732+$R2732)*$O2732</f>
        <v>11741344.79341436</v>
      </c>
      <c r="AY2732" s="18">
        <f>+AQ2732*($V2732+$X2732)*$O2732</f>
        <v>84754767.611861318</v>
      </c>
      <c r="AZ2732" s="18">
        <f>+AR2732*$Z2732*$O2732</f>
        <v>135246.36052919331</v>
      </c>
      <c r="BA2732" s="18">
        <f>+AS2732*$AB2732*$O2732</f>
        <v>30165303.035504889</v>
      </c>
      <c r="BB2732" s="18">
        <f>+AT2732*(S2732+Q2732)*$O2732</f>
        <v>0</v>
      </c>
      <c r="BC2732" s="18">
        <f>+AU2732*(U2732+W2732)*$O2732</f>
        <v>0</v>
      </c>
      <c r="BD2732" s="18">
        <f>+AV2732*Y2732*$O2732</f>
        <v>0</v>
      </c>
      <c r="BE2732" s="18">
        <f>+AW2732*AA2732*$O2732</f>
        <v>0</v>
      </c>
      <c r="BF2732" s="18">
        <f>+AP2732*($AG2732+$AE2732)*$BF$1*$O2732</f>
        <v>0</v>
      </c>
      <c r="BG2732" s="18">
        <f>+AQ2732*($AK2732+$AI2732)*$BF$1*$O2732</f>
        <v>0</v>
      </c>
      <c r="BH2732" s="18">
        <f>+AR2732*$AM2732*$BF$1*$O2732</f>
        <v>27049.272105838663</v>
      </c>
      <c r="BI2732" s="18">
        <f>+AS2732*$AO2732*$BF$1*$O2732</f>
        <v>6033060.6071009785</v>
      </c>
      <c r="BJ2732" s="18">
        <f>+$BF$1*AT2732*(AF2732+AD2732)*$O2732</f>
        <v>0</v>
      </c>
      <c r="BK2732" s="18">
        <f>+$BF$1*AU2732*(AH2732+AJ2732)*$O2732</f>
        <v>0</v>
      </c>
      <c r="BL2732" s="18">
        <f>+AV2732*AL2732*$BF$1*$O2732</f>
        <v>0</v>
      </c>
      <c r="BM2732" s="18">
        <f>+$BF$1*AW2732*AN2732*$O2732</f>
        <v>0</v>
      </c>
      <c r="BN2732" s="18">
        <f>SUM(AX2732:BE2732)</f>
        <v>126796661.80130976</v>
      </c>
      <c r="BO2732" s="18">
        <f>SUM(BF2732:BM2732)</f>
        <v>6060109.8792068176</v>
      </c>
      <c r="BP2732" s="36">
        <f>ROUND((BO2732+BN2732),0)</f>
        <v>132856772</v>
      </c>
      <c r="BQ2732" s="33" t="s">
        <v>11411</v>
      </c>
    </row>
    <row r="2733" spans="1:69" s="33" customFormat="1" x14ac:dyDescent="0.25">
      <c r="A2733" s="34" t="s">
        <v>1413</v>
      </c>
      <c r="B2733" s="33" t="s">
        <v>5772</v>
      </c>
      <c r="C2733" s="34">
        <v>3808</v>
      </c>
      <c r="D2733" s="33" t="s">
        <v>1413</v>
      </c>
      <c r="E2733" s="33" t="s">
        <v>6572</v>
      </c>
      <c r="F2733" s="33" t="s">
        <v>9444</v>
      </c>
      <c r="G2733" s="34">
        <v>20262</v>
      </c>
      <c r="H2733" s="34">
        <v>168689002968</v>
      </c>
      <c r="I2733" s="33" t="s">
        <v>7071</v>
      </c>
      <c r="J2733" s="33">
        <v>1</v>
      </c>
      <c r="K2733" s="22">
        <v>22.176634214186372</v>
      </c>
      <c r="L2733" s="16"/>
      <c r="M2733" s="16">
        <f>+K2733/$M$1</f>
        <v>1.5535055849918316</v>
      </c>
      <c r="N2733" s="16">
        <f>+(M2733-$N$2)/($N$1-$N$2)</f>
        <v>0.21812840480953727</v>
      </c>
      <c r="O2733" s="35">
        <f>1+N2733</f>
        <v>1.2181284048095373</v>
      </c>
      <c r="P2733" s="17">
        <f>SUM(Q2733:AB2733)</f>
        <v>1098</v>
      </c>
      <c r="Q2733" s="17">
        <v>0</v>
      </c>
      <c r="R2733" s="17">
        <v>0</v>
      </c>
      <c r="S2733" s="17">
        <v>0</v>
      </c>
      <c r="T2733" s="17">
        <v>59</v>
      </c>
      <c r="U2733" s="17">
        <v>0</v>
      </c>
      <c r="V2733" s="17">
        <v>286</v>
      </c>
      <c r="W2733" s="17">
        <v>0</v>
      </c>
      <c r="X2733" s="17">
        <v>532</v>
      </c>
      <c r="Y2733" s="17">
        <v>0</v>
      </c>
      <c r="Z2733" s="17">
        <v>0</v>
      </c>
      <c r="AA2733" s="17">
        <v>0</v>
      </c>
      <c r="AB2733" s="17">
        <v>221</v>
      </c>
      <c r="AC2733" s="17">
        <f>SUM(AF2733:AO2733)</f>
        <v>926</v>
      </c>
      <c r="AD2733" s="17">
        <v>0</v>
      </c>
      <c r="AE2733" s="17">
        <v>0</v>
      </c>
      <c r="AF2733" s="17">
        <v>0</v>
      </c>
      <c r="AG2733" s="17">
        <v>31</v>
      </c>
      <c r="AH2733" s="17">
        <v>0</v>
      </c>
      <c r="AI2733" s="17">
        <v>142</v>
      </c>
      <c r="AJ2733" s="17">
        <v>0</v>
      </c>
      <c r="AK2733" s="17">
        <v>532</v>
      </c>
      <c r="AL2733" s="17">
        <v>0</v>
      </c>
      <c r="AM2733" s="17">
        <v>0</v>
      </c>
      <c r="AN2733" s="17">
        <v>0</v>
      </c>
      <c r="AO2733" s="17">
        <v>221</v>
      </c>
      <c r="AP2733" s="18">
        <f>+'Per Cápita'!$E$4</f>
        <v>83816</v>
      </c>
      <c r="AQ2733" s="18">
        <f>+'Per Cápita'!$E$5</f>
        <v>74019</v>
      </c>
      <c r="AR2733" s="18">
        <f>+'Per Cápita'!$E$6</f>
        <v>111028</v>
      </c>
      <c r="AS2733" s="18">
        <f>+'Per Cápita'!$E$7</f>
        <v>136064</v>
      </c>
      <c r="AT2733" s="18">
        <f>+'Per Cápita'!$F$4</f>
        <v>103408</v>
      </c>
      <c r="AU2733" s="18">
        <f>+'Per Cápita'!$F$5</f>
        <v>90347</v>
      </c>
      <c r="AV2733" s="18">
        <f>+'Per Cápita'!$F$6</f>
        <v>138242</v>
      </c>
      <c r="AW2733" s="18">
        <f>+'Per Cápita'!$F$7</f>
        <v>166544</v>
      </c>
      <c r="AX2733" s="18">
        <f>+AP2733*($T2733+$R2733)*$O2733</f>
        <v>6023820.3722734544</v>
      </c>
      <c r="AY2733" s="18">
        <f>+AQ2733*($V2733+$X2733)*$O2733</f>
        <v>73754680.751598462</v>
      </c>
      <c r="AZ2733" s="18">
        <f>+AR2733*$Z2733*$O2733</f>
        <v>0</v>
      </c>
      <c r="BA2733" s="18">
        <f>+AS2733*$AB2733*$O2733</f>
        <v>36629296.543113083</v>
      </c>
      <c r="BB2733" s="18">
        <f>+AT2733*(S2733+Q2733)*$O2733</f>
        <v>0</v>
      </c>
      <c r="BC2733" s="18">
        <f>+AU2733*(U2733+W2733)*$O2733</f>
        <v>0</v>
      </c>
      <c r="BD2733" s="18">
        <f>+AV2733*Y2733*$O2733</f>
        <v>0</v>
      </c>
      <c r="BE2733" s="18">
        <f>+AW2733*AA2733*$O2733</f>
        <v>0</v>
      </c>
      <c r="BF2733" s="18">
        <f>+AP2733*($AG2733+$AE2733)*$BF$1*$O2733</f>
        <v>633011.63234060036</v>
      </c>
      <c r="BG2733" s="18">
        <f>+AQ2733*($AK2733+$AI2733)*$BF$1*$O2733</f>
        <v>12154194.334126497</v>
      </c>
      <c r="BH2733" s="18">
        <f>+AR2733*$AM2733*$BF$1*$O2733</f>
        <v>0</v>
      </c>
      <c r="BI2733" s="18">
        <f>+AS2733*$AO2733*$BF$1*$O2733</f>
        <v>7325859.3086226173</v>
      </c>
      <c r="BJ2733" s="18">
        <f>+$BF$1*AT2733*(AF2733+AD2733)*$O2733</f>
        <v>0</v>
      </c>
      <c r="BK2733" s="18">
        <f>+$BF$1*AU2733*(AH2733+AJ2733)*$O2733</f>
        <v>0</v>
      </c>
      <c r="BL2733" s="18">
        <f>+AV2733*AL2733*$BF$1*$O2733</f>
        <v>0</v>
      </c>
      <c r="BM2733" s="18">
        <f>+$BF$1*AW2733*AN2733*$O2733</f>
        <v>0</v>
      </c>
      <c r="BN2733" s="18">
        <f>SUM(AX2733:BE2733)</f>
        <v>116407797.66698501</v>
      </c>
      <c r="BO2733" s="18">
        <f>SUM(BF2733:BM2733)</f>
        <v>20113065.275089715</v>
      </c>
      <c r="BP2733" s="36">
        <f>ROUND((BO2733+BN2733),0)</f>
        <v>136520863</v>
      </c>
      <c r="BQ2733" s="33" t="s">
        <v>11411</v>
      </c>
    </row>
    <row r="2734" spans="1:69" s="33" customFormat="1" x14ac:dyDescent="0.25">
      <c r="A2734" s="34" t="s">
        <v>1413</v>
      </c>
      <c r="B2734" s="33" t="s">
        <v>5772</v>
      </c>
      <c r="C2734" s="34">
        <v>3808</v>
      </c>
      <c r="D2734" s="33" t="s">
        <v>1413</v>
      </c>
      <c r="E2734" s="33" t="s">
        <v>6573</v>
      </c>
      <c r="F2734" s="33" t="s">
        <v>382</v>
      </c>
      <c r="G2734" s="34">
        <v>8859</v>
      </c>
      <c r="H2734" s="34">
        <v>168705000016</v>
      </c>
      <c r="I2734" s="33" t="s">
        <v>3580</v>
      </c>
      <c r="J2734" s="33">
        <v>1</v>
      </c>
      <c r="K2734" s="22">
        <v>16.748548459133541</v>
      </c>
      <c r="L2734" s="16"/>
      <c r="M2734" s="16">
        <f>+K2734/$M$1</f>
        <v>1.1732602576420719</v>
      </c>
      <c r="N2734" s="16">
        <f>+(M2734-$N$2)/($N$1-$N$2)</f>
        <v>0.16061069771940978</v>
      </c>
      <c r="O2734" s="35">
        <f>1+N2734</f>
        <v>1.1606106977194097</v>
      </c>
      <c r="P2734" s="17">
        <f>SUM(Q2734:AB2734)</f>
        <v>381</v>
      </c>
      <c r="Q2734" s="17">
        <v>0</v>
      </c>
      <c r="R2734" s="17">
        <v>0</v>
      </c>
      <c r="S2734" s="17">
        <v>31</v>
      </c>
      <c r="T2734" s="17">
        <v>13</v>
      </c>
      <c r="U2734" s="17">
        <v>141</v>
      </c>
      <c r="V2734" s="17">
        <v>28</v>
      </c>
      <c r="W2734" s="17">
        <v>53</v>
      </c>
      <c r="X2734" s="17">
        <v>73</v>
      </c>
      <c r="Y2734" s="17">
        <v>18</v>
      </c>
      <c r="Z2734" s="17">
        <v>0</v>
      </c>
      <c r="AA2734" s="17">
        <v>0</v>
      </c>
      <c r="AB2734" s="17">
        <v>24</v>
      </c>
      <c r="AC2734" s="17">
        <f>SUM(AF2734:AO2734)</f>
        <v>24</v>
      </c>
      <c r="AD2734" s="17">
        <v>0</v>
      </c>
      <c r="AE2734" s="17">
        <v>0</v>
      </c>
      <c r="AF2734" s="17">
        <v>0</v>
      </c>
      <c r="AG2734" s="17">
        <v>0</v>
      </c>
      <c r="AH2734" s="17">
        <v>0</v>
      </c>
      <c r="AI2734" s="17">
        <v>0</v>
      </c>
      <c r="AJ2734" s="17">
        <v>0</v>
      </c>
      <c r="AK2734" s="17">
        <v>0</v>
      </c>
      <c r="AL2734" s="17">
        <v>0</v>
      </c>
      <c r="AM2734" s="17">
        <v>0</v>
      </c>
      <c r="AN2734" s="17">
        <v>0</v>
      </c>
      <c r="AO2734" s="17">
        <v>24</v>
      </c>
      <c r="AP2734" s="18">
        <f>+'Per Cápita'!$E$4</f>
        <v>83816</v>
      </c>
      <c r="AQ2734" s="18">
        <f>+'Per Cápita'!$E$5</f>
        <v>74019</v>
      </c>
      <c r="AR2734" s="18">
        <f>+'Per Cápita'!$E$6</f>
        <v>111028</v>
      </c>
      <c r="AS2734" s="18">
        <f>+'Per Cápita'!$E$7</f>
        <v>136064</v>
      </c>
      <c r="AT2734" s="18">
        <f>+'Per Cápita'!$F$4</f>
        <v>103408</v>
      </c>
      <c r="AU2734" s="18">
        <f>+'Per Cápita'!$F$5</f>
        <v>90347</v>
      </c>
      <c r="AV2734" s="18">
        <f>+'Per Cápita'!$F$6</f>
        <v>138242</v>
      </c>
      <c r="AW2734" s="18">
        <f>+'Per Cápita'!$F$7</f>
        <v>166544</v>
      </c>
      <c r="AX2734" s="18">
        <f>+AP2734*($T2734+$R2734)*$O2734</f>
        <v>1264610.7011206506</v>
      </c>
      <c r="AY2734" s="18">
        <f>+AQ2734*($V2734+$X2734)*$O2734</f>
        <v>8676631.5666837916</v>
      </c>
      <c r="AZ2734" s="18">
        <f>+AR2734*$Z2734*$O2734</f>
        <v>0</v>
      </c>
      <c r="BA2734" s="18">
        <f>+AS2734*$AB2734*$O2734</f>
        <v>3790016.0153878503</v>
      </c>
      <c r="BB2734" s="18">
        <f>+AT2734*(S2734+Q2734)*$O2734</f>
        <v>3720509.3619228303</v>
      </c>
      <c r="BC2734" s="18">
        <f>+AU2734*(U2734+W2734)*$O2734</f>
        <v>20342392.77312997</v>
      </c>
      <c r="BD2734" s="18">
        <f>+AV2734*Y2734*$O2734</f>
        <v>2888012.5933342795</v>
      </c>
      <c r="BE2734" s="18">
        <f>+AW2734*AA2734*$O2734</f>
        <v>0</v>
      </c>
      <c r="BF2734" s="18">
        <f>+AP2734*($AG2734+$AE2734)*$BF$1*$O2734</f>
        <v>0</v>
      </c>
      <c r="BG2734" s="18">
        <f>+AQ2734*($AK2734+$AI2734)*$BF$1*$O2734</f>
        <v>0</v>
      </c>
      <c r="BH2734" s="18">
        <f>+AR2734*$AM2734*$BF$1*$O2734</f>
        <v>0</v>
      </c>
      <c r="BI2734" s="18">
        <f>+AS2734*$AO2734*$BF$1*$O2734</f>
        <v>758003.20307757019</v>
      </c>
      <c r="BJ2734" s="18">
        <f>+$BF$1*AT2734*(AF2734+AD2734)*$O2734</f>
        <v>0</v>
      </c>
      <c r="BK2734" s="18">
        <f>+$BF$1*AU2734*(AH2734+AJ2734)*$O2734</f>
        <v>0</v>
      </c>
      <c r="BL2734" s="18">
        <f>+AV2734*AL2734*$BF$1*$O2734</f>
        <v>0</v>
      </c>
      <c r="BM2734" s="18">
        <f>+$BF$1*AW2734*AN2734*$O2734</f>
        <v>0</v>
      </c>
      <c r="BN2734" s="18">
        <f>SUM(AX2734:BE2734)</f>
        <v>40682173.011579372</v>
      </c>
      <c r="BO2734" s="18">
        <f>SUM(BF2734:BM2734)</f>
        <v>758003.20307757019</v>
      </c>
      <c r="BP2734" s="36">
        <f>ROUND((BO2734+BN2734),0)</f>
        <v>41440176</v>
      </c>
      <c r="BQ2734" s="33" t="s">
        <v>11411</v>
      </c>
    </row>
    <row r="2735" spans="1:69" s="33" customFormat="1" x14ac:dyDescent="0.25">
      <c r="A2735" s="34" t="s">
        <v>1413</v>
      </c>
      <c r="B2735" s="33" t="s">
        <v>5772</v>
      </c>
      <c r="C2735" s="34">
        <v>3808</v>
      </c>
      <c r="D2735" s="33" t="s">
        <v>1413</v>
      </c>
      <c r="E2735" s="33" t="s">
        <v>6574</v>
      </c>
      <c r="F2735" s="33" t="s">
        <v>3581</v>
      </c>
      <c r="G2735" s="34">
        <v>8860</v>
      </c>
      <c r="H2735" s="34">
        <v>168720000545</v>
      </c>
      <c r="I2735" s="33" t="s">
        <v>2254</v>
      </c>
      <c r="J2735" s="33">
        <v>1</v>
      </c>
      <c r="K2735" s="22">
        <v>22.658227848101266</v>
      </c>
      <c r="L2735" s="16"/>
      <c r="M2735" s="16">
        <f>+K2735/$M$1</f>
        <v>1.5872419217486826</v>
      </c>
      <c r="N2735" s="16">
        <f>+(M2735-$N$2)/($N$1-$N$2)</f>
        <v>0.22323152270818167</v>
      </c>
      <c r="O2735" s="35">
        <f>1+N2735</f>
        <v>1.2232315227081816</v>
      </c>
      <c r="P2735" s="17">
        <f>SUM(Q2735:AB2735)</f>
        <v>339</v>
      </c>
      <c r="Q2735" s="17">
        <v>0</v>
      </c>
      <c r="R2735" s="17">
        <v>0</v>
      </c>
      <c r="S2735" s="17">
        <v>17</v>
      </c>
      <c r="T2735" s="17">
        <v>16</v>
      </c>
      <c r="U2735" s="17">
        <v>107</v>
      </c>
      <c r="V2735" s="17">
        <v>47</v>
      </c>
      <c r="W2735" s="17">
        <v>25</v>
      </c>
      <c r="X2735" s="17">
        <v>76</v>
      </c>
      <c r="Y2735" s="17">
        <v>12</v>
      </c>
      <c r="Z2735" s="17">
        <v>0</v>
      </c>
      <c r="AA2735" s="17">
        <v>0</v>
      </c>
      <c r="AB2735" s="17">
        <v>39</v>
      </c>
      <c r="AC2735" s="17">
        <f>SUM(AF2735:AO2735)</f>
        <v>39</v>
      </c>
      <c r="AD2735" s="17">
        <v>0</v>
      </c>
      <c r="AE2735" s="17">
        <v>0</v>
      </c>
      <c r="AF2735" s="17">
        <v>0</v>
      </c>
      <c r="AG2735" s="17">
        <v>0</v>
      </c>
      <c r="AH2735" s="17">
        <v>0</v>
      </c>
      <c r="AI2735" s="17">
        <v>0</v>
      </c>
      <c r="AJ2735" s="17">
        <v>0</v>
      </c>
      <c r="AK2735" s="17">
        <v>0</v>
      </c>
      <c r="AL2735" s="17">
        <v>0</v>
      </c>
      <c r="AM2735" s="17">
        <v>0</v>
      </c>
      <c r="AN2735" s="17">
        <v>0</v>
      </c>
      <c r="AO2735" s="17">
        <v>39</v>
      </c>
      <c r="AP2735" s="18">
        <f>+'Per Cápita'!$E$4</f>
        <v>83816</v>
      </c>
      <c r="AQ2735" s="18">
        <f>+'Per Cápita'!$E$5</f>
        <v>74019</v>
      </c>
      <c r="AR2735" s="18">
        <f>+'Per Cápita'!$E$6</f>
        <v>111028</v>
      </c>
      <c r="AS2735" s="18">
        <f>+'Per Cápita'!$E$7</f>
        <v>136064</v>
      </c>
      <c r="AT2735" s="18">
        <f>+'Per Cápita'!$F$4</f>
        <v>103408</v>
      </c>
      <c r="AU2735" s="18">
        <f>+'Per Cápita'!$F$5</f>
        <v>90347</v>
      </c>
      <c r="AV2735" s="18">
        <f>+'Per Cápita'!$F$6</f>
        <v>138242</v>
      </c>
      <c r="AW2735" s="18">
        <f>+'Per Cápita'!$F$7</f>
        <v>166544</v>
      </c>
      <c r="AX2735" s="18">
        <f>+AP2735*($T2735+$R2735)*$O2735</f>
        <v>1640421.9729169433</v>
      </c>
      <c r="AY2735" s="18">
        <f>+AQ2735*($V2735+$X2735)*$O2735</f>
        <v>11136712.011758437</v>
      </c>
      <c r="AZ2735" s="18">
        <f>+AR2735*$Z2735*$O2735</f>
        <v>0</v>
      </c>
      <c r="BA2735" s="18">
        <f>+AS2735*$AB2735*$O2735</f>
        <v>6491073.1823248751</v>
      </c>
      <c r="BB2735" s="18">
        <f>+AT2735*(S2735+Q2735)*$O2735</f>
        <v>2150362.73010353</v>
      </c>
      <c r="BC2735" s="18">
        <f>+AU2735*(U2735+W2735)*$O2735</f>
        <v>14588019.386439323</v>
      </c>
      <c r="BD2735" s="18">
        <f>+AV2735*Y2735*$O2735</f>
        <v>2029223.6659466932</v>
      </c>
      <c r="BE2735" s="18">
        <f>+AW2735*AA2735*$O2735</f>
        <v>0</v>
      </c>
      <c r="BF2735" s="18">
        <f>+AP2735*($AG2735+$AE2735)*$BF$1*$O2735</f>
        <v>0</v>
      </c>
      <c r="BG2735" s="18">
        <f>+AQ2735*($AK2735+$AI2735)*$BF$1*$O2735</f>
        <v>0</v>
      </c>
      <c r="BH2735" s="18">
        <f>+AR2735*$AM2735*$BF$1*$O2735</f>
        <v>0</v>
      </c>
      <c r="BI2735" s="18">
        <f>+AS2735*$AO2735*$BF$1*$O2735</f>
        <v>1298214.6364649748</v>
      </c>
      <c r="BJ2735" s="18">
        <f>+$BF$1*AT2735*(AF2735+AD2735)*$O2735</f>
        <v>0</v>
      </c>
      <c r="BK2735" s="18">
        <f>+$BF$1*AU2735*(AH2735+AJ2735)*$O2735</f>
        <v>0</v>
      </c>
      <c r="BL2735" s="18">
        <f>+AV2735*AL2735*$BF$1*$O2735</f>
        <v>0</v>
      </c>
      <c r="BM2735" s="18">
        <f>+$BF$1*AW2735*AN2735*$O2735</f>
        <v>0</v>
      </c>
      <c r="BN2735" s="18">
        <f>SUM(AX2735:BE2735)</f>
        <v>38035812.949489802</v>
      </c>
      <c r="BO2735" s="18">
        <f>SUM(BF2735:BM2735)</f>
        <v>1298214.6364649748</v>
      </c>
      <c r="BP2735" s="36">
        <f>ROUND((BO2735+BN2735),0)</f>
        <v>39334028</v>
      </c>
      <c r="BQ2735" s="33" t="s">
        <v>11411</v>
      </c>
    </row>
    <row r="2736" spans="1:69" s="33" customFormat="1" x14ac:dyDescent="0.25">
      <c r="A2736" s="34" t="s">
        <v>1413</v>
      </c>
      <c r="B2736" s="33" t="s">
        <v>5772</v>
      </c>
      <c r="C2736" s="34">
        <v>3808</v>
      </c>
      <c r="D2736" s="33" t="s">
        <v>1413</v>
      </c>
      <c r="E2736" s="33" t="s">
        <v>6575</v>
      </c>
      <c r="F2736" s="33" t="s">
        <v>3583</v>
      </c>
      <c r="G2736" s="34">
        <v>8861</v>
      </c>
      <c r="H2736" s="34">
        <v>168745000141</v>
      </c>
      <c r="I2736" s="33" t="s">
        <v>3584</v>
      </c>
      <c r="J2736" s="33">
        <v>1</v>
      </c>
      <c r="K2736" s="22">
        <v>24.797009923959273</v>
      </c>
      <c r="L2736" s="16"/>
      <c r="M2736" s="16">
        <f>+K2736/$M$1</f>
        <v>1.7370667268942879</v>
      </c>
      <c r="N2736" s="16">
        <f>+(M2736-$N$2)/($N$1-$N$2)</f>
        <v>0.24589473152987398</v>
      </c>
      <c r="O2736" s="35">
        <f>1+N2736</f>
        <v>1.2458947315298741</v>
      </c>
      <c r="P2736" s="17">
        <f>SUM(Q2736:AB2736)</f>
        <v>397</v>
      </c>
      <c r="Q2736" s="17">
        <v>0</v>
      </c>
      <c r="R2736" s="17">
        <v>0</v>
      </c>
      <c r="S2736" s="17">
        <v>0</v>
      </c>
      <c r="T2736" s="17">
        <v>21</v>
      </c>
      <c r="U2736" s="17">
        <v>0</v>
      </c>
      <c r="V2736" s="17">
        <v>153</v>
      </c>
      <c r="W2736" s="17">
        <v>0</v>
      </c>
      <c r="X2736" s="17">
        <v>133</v>
      </c>
      <c r="Y2736" s="17">
        <v>0</v>
      </c>
      <c r="Z2736" s="17">
        <v>0</v>
      </c>
      <c r="AA2736" s="17">
        <v>0</v>
      </c>
      <c r="AB2736" s="17">
        <v>90</v>
      </c>
      <c r="AC2736" s="17">
        <f>SUM(AF2736:AO2736)</f>
        <v>0</v>
      </c>
      <c r="AD2736" s="17">
        <v>0</v>
      </c>
      <c r="AE2736" s="17">
        <v>0</v>
      </c>
      <c r="AF2736" s="17">
        <v>0</v>
      </c>
      <c r="AG2736" s="17">
        <v>0</v>
      </c>
      <c r="AH2736" s="17">
        <v>0</v>
      </c>
      <c r="AI2736" s="17">
        <v>0</v>
      </c>
      <c r="AJ2736" s="17">
        <v>0</v>
      </c>
      <c r="AK2736" s="17">
        <v>0</v>
      </c>
      <c r="AL2736" s="17">
        <v>0</v>
      </c>
      <c r="AM2736" s="17">
        <v>0</v>
      </c>
      <c r="AN2736" s="17">
        <v>0</v>
      </c>
      <c r="AO2736" s="17">
        <v>0</v>
      </c>
      <c r="AP2736" s="18">
        <f>+'Per Cápita'!$E$4</f>
        <v>83816</v>
      </c>
      <c r="AQ2736" s="18">
        <f>+'Per Cápita'!$E$5</f>
        <v>74019</v>
      </c>
      <c r="AR2736" s="18">
        <f>+'Per Cápita'!$E$6</f>
        <v>111028</v>
      </c>
      <c r="AS2736" s="18">
        <f>+'Per Cápita'!$E$7</f>
        <v>136064</v>
      </c>
      <c r="AT2736" s="18">
        <f>+'Per Cápita'!$F$4</f>
        <v>103408</v>
      </c>
      <c r="AU2736" s="18">
        <f>+'Per Cápita'!$F$5</f>
        <v>90347</v>
      </c>
      <c r="AV2736" s="18">
        <f>+'Per Cápita'!$F$6</f>
        <v>138242</v>
      </c>
      <c r="AW2736" s="18">
        <f>+'Per Cápita'!$F$7</f>
        <v>166544</v>
      </c>
      <c r="AX2736" s="18">
        <f>+AP2736*($T2736+$R2736)*$O2736</f>
        <v>2192944.1691760663</v>
      </c>
      <c r="AY2736" s="18">
        <f>+AQ2736*($V2736+$X2736)*$O2736</f>
        <v>26374886.290069386</v>
      </c>
      <c r="AZ2736" s="18">
        <f>+AR2736*$Z2736*$O2736</f>
        <v>0</v>
      </c>
      <c r="BA2736" s="18">
        <f>+AS2736*$AB2736*$O2736</f>
        <v>15256927.86757927</v>
      </c>
      <c r="BB2736" s="18">
        <f>+AT2736*(S2736+Q2736)*$O2736</f>
        <v>0</v>
      </c>
      <c r="BC2736" s="18">
        <f>+AU2736*(U2736+W2736)*$O2736</f>
        <v>0</v>
      </c>
      <c r="BD2736" s="18">
        <f>+AV2736*Y2736*$O2736</f>
        <v>0</v>
      </c>
      <c r="BE2736" s="18">
        <f>+AW2736*AA2736*$O2736</f>
        <v>0</v>
      </c>
      <c r="BF2736" s="18">
        <f>+AP2736*($AG2736+$AE2736)*$BF$1*$O2736</f>
        <v>0</v>
      </c>
      <c r="BG2736" s="18">
        <f>+AQ2736*($AK2736+$AI2736)*$BF$1*$O2736</f>
        <v>0</v>
      </c>
      <c r="BH2736" s="18">
        <f>+AR2736*$AM2736*$BF$1*$O2736</f>
        <v>0</v>
      </c>
      <c r="BI2736" s="18">
        <f>+AS2736*$AO2736*$BF$1*$O2736</f>
        <v>0</v>
      </c>
      <c r="BJ2736" s="18">
        <f>+$BF$1*AT2736*(AF2736+AD2736)*$O2736</f>
        <v>0</v>
      </c>
      <c r="BK2736" s="18">
        <f>+$BF$1*AU2736*(AH2736+AJ2736)*$O2736</f>
        <v>0</v>
      </c>
      <c r="BL2736" s="18">
        <f>+AV2736*AL2736*$BF$1*$O2736</f>
        <v>0</v>
      </c>
      <c r="BM2736" s="18">
        <f>+$BF$1*AW2736*AN2736*$O2736</f>
        <v>0</v>
      </c>
      <c r="BN2736" s="18">
        <f>SUM(AX2736:BE2736)</f>
        <v>43824758.326824725</v>
      </c>
      <c r="BO2736" s="18">
        <f>SUM(BF2736:BM2736)</f>
        <v>0</v>
      </c>
      <c r="BP2736" s="36">
        <f>ROUND((BO2736+BN2736),0)</f>
        <v>43824758</v>
      </c>
      <c r="BQ2736" s="33" t="s">
        <v>11411</v>
      </c>
    </row>
    <row r="2737" spans="1:69" s="33" customFormat="1" x14ac:dyDescent="0.25">
      <c r="A2737" s="34" t="s">
        <v>1413</v>
      </c>
      <c r="B2737" s="33" t="s">
        <v>5772</v>
      </c>
      <c r="C2737" s="34">
        <v>3808</v>
      </c>
      <c r="D2737" s="33" t="s">
        <v>1413</v>
      </c>
      <c r="E2737" s="33" t="s">
        <v>6576</v>
      </c>
      <c r="F2737" s="33" t="s">
        <v>3587</v>
      </c>
      <c r="G2737" s="34">
        <v>8862</v>
      </c>
      <c r="H2737" s="34">
        <v>168755000246</v>
      </c>
      <c r="I2737" s="33" t="s">
        <v>3588</v>
      </c>
      <c r="J2737" s="33">
        <v>1</v>
      </c>
      <c r="K2737" s="22">
        <v>4.1345987920621221</v>
      </c>
      <c r="L2737" s="16"/>
      <c r="M2737" s="16">
        <f>+K2737/$M$1</f>
        <v>0.28963467824437134</v>
      </c>
      <c r="N2737" s="16">
        <f>+(M2737-$N$2)/($N$1-$N$2)</f>
        <v>2.6949312299170882E-2</v>
      </c>
      <c r="O2737" s="35">
        <f>1+N2737</f>
        <v>1.0269493122991709</v>
      </c>
      <c r="P2737" s="17">
        <f>SUM(Q2737:AB2737)</f>
        <v>893</v>
      </c>
      <c r="Q2737" s="17">
        <v>0</v>
      </c>
      <c r="R2737" s="17">
        <v>0</v>
      </c>
      <c r="S2737" s="17">
        <v>0</v>
      </c>
      <c r="T2737" s="17">
        <v>47</v>
      </c>
      <c r="U2737" s="17">
        <v>0</v>
      </c>
      <c r="V2737" s="17">
        <v>323</v>
      </c>
      <c r="W2737" s="17">
        <v>0</v>
      </c>
      <c r="X2737" s="17">
        <v>349</v>
      </c>
      <c r="Y2737" s="17">
        <v>0</v>
      </c>
      <c r="Z2737" s="17">
        <v>0</v>
      </c>
      <c r="AA2737" s="17">
        <v>0</v>
      </c>
      <c r="AB2737" s="17">
        <v>174</v>
      </c>
      <c r="AC2737" s="17">
        <f>SUM(AF2737:AO2737)</f>
        <v>893</v>
      </c>
      <c r="AD2737" s="17">
        <v>0</v>
      </c>
      <c r="AE2737" s="17">
        <v>0</v>
      </c>
      <c r="AF2737" s="17">
        <v>0</v>
      </c>
      <c r="AG2737" s="17">
        <v>47</v>
      </c>
      <c r="AH2737" s="17">
        <v>0</v>
      </c>
      <c r="AI2737" s="17">
        <v>323</v>
      </c>
      <c r="AJ2737" s="17">
        <v>0</v>
      </c>
      <c r="AK2737" s="17">
        <v>349</v>
      </c>
      <c r="AL2737" s="17">
        <v>0</v>
      </c>
      <c r="AM2737" s="17">
        <v>0</v>
      </c>
      <c r="AN2737" s="17">
        <v>0</v>
      </c>
      <c r="AO2737" s="17">
        <v>174</v>
      </c>
      <c r="AP2737" s="18">
        <f>+'Per Cápita'!$E$4</f>
        <v>83816</v>
      </c>
      <c r="AQ2737" s="18">
        <f>+'Per Cápita'!$E$5</f>
        <v>74019</v>
      </c>
      <c r="AR2737" s="18">
        <f>+'Per Cápita'!$E$6</f>
        <v>111028</v>
      </c>
      <c r="AS2737" s="18">
        <f>+'Per Cápita'!$E$7</f>
        <v>136064</v>
      </c>
      <c r="AT2737" s="18">
        <f>+'Per Cápita'!$F$4</f>
        <v>103408</v>
      </c>
      <c r="AU2737" s="18">
        <f>+'Per Cápita'!$F$5</f>
        <v>90347</v>
      </c>
      <c r="AV2737" s="18">
        <f>+'Per Cápita'!$F$6</f>
        <v>138242</v>
      </c>
      <c r="AW2737" s="18">
        <f>+'Per Cápita'!$F$7</f>
        <v>166544</v>
      </c>
      <c r="AX2737" s="18">
        <f>+AP2737*($T2737+$R2737)*$O2737</f>
        <v>4045514.8273043633</v>
      </c>
      <c r="AY2737" s="18">
        <f>+AQ2737*($V2737+$X2737)*$O2737</f>
        <v>51081247.490832604</v>
      </c>
      <c r="AZ2737" s="18">
        <f>+AR2737*$Z2737*$O2737</f>
        <v>0</v>
      </c>
      <c r="BA2737" s="18">
        <f>+AS2737*$AB2737*$O2737</f>
        <v>24313164.633789342</v>
      </c>
      <c r="BB2737" s="18">
        <f>+AT2737*(S2737+Q2737)*$O2737</f>
        <v>0</v>
      </c>
      <c r="BC2737" s="18">
        <f>+AU2737*(U2737+W2737)*$O2737</f>
        <v>0</v>
      </c>
      <c r="BD2737" s="18">
        <f>+AV2737*Y2737*$O2737</f>
        <v>0</v>
      </c>
      <c r="BE2737" s="18">
        <f>+AW2737*AA2737*$O2737</f>
        <v>0</v>
      </c>
      <c r="BF2737" s="18">
        <f>+AP2737*($AG2737+$AE2737)*$BF$1*$O2737</f>
        <v>809102.96546087274</v>
      </c>
      <c r="BG2737" s="18">
        <f>+AQ2737*($AK2737+$AI2737)*$BF$1*$O2737</f>
        <v>10216249.49816652</v>
      </c>
      <c r="BH2737" s="18">
        <f>+AR2737*$AM2737*$BF$1*$O2737</f>
        <v>0</v>
      </c>
      <c r="BI2737" s="18">
        <f>+AS2737*$AO2737*$BF$1*$O2737</f>
        <v>4862632.9267578684</v>
      </c>
      <c r="BJ2737" s="18">
        <f>+$BF$1*AT2737*(AF2737+AD2737)*$O2737</f>
        <v>0</v>
      </c>
      <c r="BK2737" s="18">
        <f>+$BF$1*AU2737*(AH2737+AJ2737)*$O2737</f>
        <v>0</v>
      </c>
      <c r="BL2737" s="18">
        <f>+AV2737*AL2737*$BF$1*$O2737</f>
        <v>0</v>
      </c>
      <c r="BM2737" s="18">
        <f>+$BF$1*AW2737*AN2737*$O2737</f>
        <v>0</v>
      </c>
      <c r="BN2737" s="18">
        <f>SUM(AX2737:BE2737)</f>
        <v>79439926.951926306</v>
      </c>
      <c r="BO2737" s="18">
        <f>SUM(BF2737:BM2737)</f>
        <v>15887985.390385261</v>
      </c>
      <c r="BP2737" s="36">
        <f>ROUND((BO2737+BN2737),0)</f>
        <v>95327912</v>
      </c>
      <c r="BQ2737" s="33" t="s">
        <v>11411</v>
      </c>
    </row>
    <row r="2738" spans="1:69" s="33" customFormat="1" x14ac:dyDescent="0.25">
      <c r="A2738" s="34" t="s">
        <v>1413</v>
      </c>
      <c r="B2738" s="33" t="s">
        <v>5772</v>
      </c>
      <c r="C2738" s="33">
        <v>3808</v>
      </c>
      <c r="D2738" s="33" t="s">
        <v>1413</v>
      </c>
      <c r="E2738" s="33" t="s">
        <v>6576</v>
      </c>
      <c r="F2738" s="33" t="s">
        <v>3587</v>
      </c>
      <c r="G2738" s="33">
        <v>8863</v>
      </c>
      <c r="H2738" s="34">
        <v>168755000327</v>
      </c>
      <c r="I2738" s="33" t="s">
        <v>3589</v>
      </c>
      <c r="J2738" s="33">
        <v>1</v>
      </c>
      <c r="K2738" s="22">
        <v>4.1345987920621221</v>
      </c>
      <c r="L2738" s="16"/>
      <c r="M2738" s="16">
        <f>+K2738/$M$1</f>
        <v>0.28963467824437134</v>
      </c>
      <c r="N2738" s="16">
        <f>+(M2738-$N$2)/($N$1-$N$2)</f>
        <v>2.6949312299170882E-2</v>
      </c>
      <c r="O2738" s="35">
        <f>1+N2738</f>
        <v>1.0269493122991709</v>
      </c>
      <c r="P2738" s="17">
        <f>SUM(Q2738:AB2738)</f>
        <v>892</v>
      </c>
      <c r="Q2738" s="17">
        <v>0</v>
      </c>
      <c r="R2738" s="17">
        <v>0</v>
      </c>
      <c r="S2738" s="17">
        <v>0</v>
      </c>
      <c r="T2738" s="17">
        <v>40</v>
      </c>
      <c r="U2738" s="17">
        <v>0</v>
      </c>
      <c r="V2738" s="17">
        <v>272</v>
      </c>
      <c r="W2738" s="17">
        <v>0</v>
      </c>
      <c r="X2738" s="17">
        <v>389</v>
      </c>
      <c r="Y2738" s="17">
        <v>0</v>
      </c>
      <c r="Z2738" s="17">
        <v>0</v>
      </c>
      <c r="AA2738" s="17">
        <v>0</v>
      </c>
      <c r="AB2738" s="17">
        <v>191</v>
      </c>
      <c r="AC2738" s="17">
        <f>SUM(AF2738:AO2738)</f>
        <v>335</v>
      </c>
      <c r="AD2738" s="17">
        <v>0</v>
      </c>
      <c r="AE2738" s="17">
        <v>0</v>
      </c>
      <c r="AF2738" s="17">
        <v>0</v>
      </c>
      <c r="AG2738" s="17">
        <v>0</v>
      </c>
      <c r="AH2738" s="17">
        <v>0</v>
      </c>
      <c r="AI2738" s="17">
        <v>144</v>
      </c>
      <c r="AJ2738" s="17">
        <v>0</v>
      </c>
      <c r="AK2738" s="17">
        <v>0</v>
      </c>
      <c r="AL2738" s="17">
        <v>0</v>
      </c>
      <c r="AM2738" s="17">
        <v>0</v>
      </c>
      <c r="AN2738" s="17">
        <v>0</v>
      </c>
      <c r="AO2738" s="17">
        <v>191</v>
      </c>
      <c r="AP2738" s="18">
        <f>+'Per Cápita'!$E$4</f>
        <v>83816</v>
      </c>
      <c r="AQ2738" s="18">
        <f>+'Per Cápita'!$E$5</f>
        <v>74019</v>
      </c>
      <c r="AR2738" s="18">
        <f>+'Per Cápita'!$E$6</f>
        <v>111028</v>
      </c>
      <c r="AS2738" s="18">
        <f>+'Per Cápita'!$E$7</f>
        <v>136064</v>
      </c>
      <c r="AT2738" s="18">
        <f>+'Per Cápita'!$F$4</f>
        <v>103408</v>
      </c>
      <c r="AU2738" s="18">
        <f>+'Per Cápita'!$F$5</f>
        <v>90347</v>
      </c>
      <c r="AV2738" s="18">
        <f>+'Per Cápita'!$F$6</f>
        <v>138242</v>
      </c>
      <c r="AW2738" s="18">
        <f>+'Per Cápita'!$F$7</f>
        <v>166544</v>
      </c>
      <c r="AX2738" s="18">
        <f>+AP2738*($T2738+$R2738)*$O2738</f>
        <v>3442991.3423866923</v>
      </c>
      <c r="AY2738" s="18">
        <f>+AQ2738*($V2738+$X2738)*$O2738</f>
        <v>50245096.118214808</v>
      </c>
      <c r="AZ2738" s="18">
        <f>+AR2738*$Z2738*$O2738</f>
        <v>0</v>
      </c>
      <c r="BA2738" s="18">
        <f>+AS2738*$AB2738*$O2738</f>
        <v>26688588.764676806</v>
      </c>
      <c r="BB2738" s="18">
        <f>+AT2738*(S2738+Q2738)*$O2738</f>
        <v>0</v>
      </c>
      <c r="BC2738" s="18">
        <f>+AU2738*(U2738+W2738)*$O2738</f>
        <v>0</v>
      </c>
      <c r="BD2738" s="18">
        <f>+AV2738*Y2738*$O2738</f>
        <v>0</v>
      </c>
      <c r="BE2738" s="18">
        <f>+AW2738*AA2738*$O2738</f>
        <v>0</v>
      </c>
      <c r="BF2738" s="18">
        <f>+AP2738*($AG2738+$AE2738)*$BF$1*$O2738</f>
        <v>0</v>
      </c>
      <c r="BG2738" s="18">
        <f>+AQ2738*($AK2738+$AI2738)*$BF$1*$O2738</f>
        <v>2189196.3210356832</v>
      </c>
      <c r="BH2738" s="18">
        <f>+AR2738*$AM2738*$BF$1*$O2738</f>
        <v>0</v>
      </c>
      <c r="BI2738" s="18">
        <f>+AS2738*$AO2738*$BF$1*$O2738</f>
        <v>5337717.752935362</v>
      </c>
      <c r="BJ2738" s="18">
        <f>+$BF$1*AT2738*(AF2738+AD2738)*$O2738</f>
        <v>0</v>
      </c>
      <c r="BK2738" s="18">
        <f>+$BF$1*AU2738*(AH2738+AJ2738)*$O2738</f>
        <v>0</v>
      </c>
      <c r="BL2738" s="18">
        <f>+AV2738*AL2738*$BF$1*$O2738</f>
        <v>0</v>
      </c>
      <c r="BM2738" s="18">
        <f>+$BF$1*AW2738*AN2738*$O2738</f>
        <v>0</v>
      </c>
      <c r="BN2738" s="18">
        <f>SUM(AX2738:BE2738)</f>
        <v>80376676.225278303</v>
      </c>
      <c r="BO2738" s="18">
        <f>SUM(BF2738:BM2738)</f>
        <v>7526914.0739710452</v>
      </c>
      <c r="BP2738" s="36">
        <f>ROUND((BO2738+BN2738),0)</f>
        <v>87903590</v>
      </c>
      <c r="BQ2738" s="33" t="s">
        <v>11411</v>
      </c>
    </row>
    <row r="2739" spans="1:69" s="33" customFormat="1" x14ac:dyDescent="0.25">
      <c r="A2739" s="34" t="s">
        <v>1413</v>
      </c>
      <c r="B2739" s="33" t="s">
        <v>5772</v>
      </c>
      <c r="C2739" s="33">
        <v>3808</v>
      </c>
      <c r="D2739" s="33" t="s">
        <v>1413</v>
      </c>
      <c r="E2739" s="33" t="s">
        <v>6576</v>
      </c>
      <c r="F2739" s="33" t="s">
        <v>3587</v>
      </c>
      <c r="G2739" s="33">
        <v>8899</v>
      </c>
      <c r="H2739" s="34">
        <v>168755000360</v>
      </c>
      <c r="I2739" s="33" t="s">
        <v>3590</v>
      </c>
      <c r="J2739" s="33">
        <v>1</v>
      </c>
      <c r="K2739" s="22">
        <v>4.1345987920621221</v>
      </c>
      <c r="L2739" s="16"/>
      <c r="M2739" s="16">
        <f>+K2739/$M$1</f>
        <v>0.28963467824437134</v>
      </c>
      <c r="N2739" s="16">
        <f>+(M2739-$N$2)/($N$1-$N$2)</f>
        <v>2.6949312299170882E-2</v>
      </c>
      <c r="O2739" s="35">
        <f>1+N2739</f>
        <v>1.0269493122991709</v>
      </c>
      <c r="P2739" s="17">
        <f>SUM(Q2739:AB2739)</f>
        <v>1931</v>
      </c>
      <c r="Q2739" s="17">
        <v>0</v>
      </c>
      <c r="R2739" s="17">
        <v>0</v>
      </c>
      <c r="S2739" s="17">
        <v>0</v>
      </c>
      <c r="T2739" s="17">
        <v>130</v>
      </c>
      <c r="U2739" s="17">
        <v>0</v>
      </c>
      <c r="V2739" s="17">
        <v>800</v>
      </c>
      <c r="W2739" s="17">
        <v>0</v>
      </c>
      <c r="X2739" s="17">
        <v>692</v>
      </c>
      <c r="Y2739" s="17">
        <v>0</v>
      </c>
      <c r="Z2739" s="17">
        <v>309</v>
      </c>
      <c r="AA2739" s="17">
        <v>0</v>
      </c>
      <c r="AB2739" s="17">
        <v>0</v>
      </c>
      <c r="AC2739" s="17">
        <f>SUM(AF2739:AO2739)</f>
        <v>0</v>
      </c>
      <c r="AD2739" s="17">
        <v>0</v>
      </c>
      <c r="AE2739" s="17">
        <v>0</v>
      </c>
      <c r="AF2739" s="17">
        <v>0</v>
      </c>
      <c r="AG2739" s="17">
        <v>0</v>
      </c>
      <c r="AH2739" s="17">
        <v>0</v>
      </c>
      <c r="AI2739" s="17">
        <v>0</v>
      </c>
      <c r="AJ2739" s="17">
        <v>0</v>
      </c>
      <c r="AK2739" s="17">
        <v>0</v>
      </c>
      <c r="AL2739" s="17">
        <v>0</v>
      </c>
      <c r="AM2739" s="17">
        <v>0</v>
      </c>
      <c r="AN2739" s="17">
        <v>0</v>
      </c>
      <c r="AO2739" s="17">
        <v>0</v>
      </c>
      <c r="AP2739" s="18">
        <f>+'Per Cápita'!$E$4</f>
        <v>83816</v>
      </c>
      <c r="AQ2739" s="18">
        <f>+'Per Cápita'!$E$5</f>
        <v>74019</v>
      </c>
      <c r="AR2739" s="18">
        <f>+'Per Cápita'!$E$6</f>
        <v>111028</v>
      </c>
      <c r="AS2739" s="18">
        <f>+'Per Cápita'!$E$7</f>
        <v>136064</v>
      </c>
      <c r="AT2739" s="18">
        <f>+'Per Cápita'!$F$4</f>
        <v>103408</v>
      </c>
      <c r="AU2739" s="18">
        <f>+'Per Cápita'!$F$5</f>
        <v>90347</v>
      </c>
      <c r="AV2739" s="18">
        <f>+'Per Cápita'!$F$6</f>
        <v>138242</v>
      </c>
      <c r="AW2739" s="18">
        <f>+'Per Cápita'!$F$7</f>
        <v>166544</v>
      </c>
      <c r="AX2739" s="18">
        <f>+AP2739*($T2739+$R2739)*$O2739</f>
        <v>11189721.86275675</v>
      </c>
      <c r="AY2739" s="18">
        <f>+AQ2739*($V2739+$X2739)*$O2739</f>
        <v>113412531.63143191</v>
      </c>
      <c r="AZ2739" s="18">
        <f>+AR2739*$Z2739*$O2739</f>
        <v>35232219.627999276</v>
      </c>
      <c r="BA2739" s="18">
        <f>+AS2739*$AB2739*$O2739</f>
        <v>0</v>
      </c>
      <c r="BB2739" s="18">
        <f>+AT2739*(S2739+Q2739)*$O2739</f>
        <v>0</v>
      </c>
      <c r="BC2739" s="18">
        <f>+AU2739*(U2739+W2739)*$O2739</f>
        <v>0</v>
      </c>
      <c r="BD2739" s="18">
        <f>+AV2739*Y2739*$O2739</f>
        <v>0</v>
      </c>
      <c r="BE2739" s="18">
        <f>+AW2739*AA2739*$O2739</f>
        <v>0</v>
      </c>
      <c r="BF2739" s="18">
        <f>+AP2739*($AG2739+$AE2739)*$BF$1*$O2739</f>
        <v>0</v>
      </c>
      <c r="BG2739" s="18">
        <f>+AQ2739*($AK2739+$AI2739)*$BF$1*$O2739</f>
        <v>0</v>
      </c>
      <c r="BH2739" s="18">
        <f>+AR2739*$AM2739*$BF$1*$O2739</f>
        <v>0</v>
      </c>
      <c r="BI2739" s="18">
        <f>+AS2739*$AO2739*$BF$1*$O2739</f>
        <v>0</v>
      </c>
      <c r="BJ2739" s="18">
        <f>+$BF$1*AT2739*(AF2739+AD2739)*$O2739</f>
        <v>0</v>
      </c>
      <c r="BK2739" s="18">
        <f>+$BF$1*AU2739*(AH2739+AJ2739)*$O2739</f>
        <v>0</v>
      </c>
      <c r="BL2739" s="18">
        <f>+AV2739*AL2739*$BF$1*$O2739</f>
        <v>0</v>
      </c>
      <c r="BM2739" s="18">
        <f>+$BF$1*AW2739*AN2739*$O2739</f>
        <v>0</v>
      </c>
      <c r="BN2739" s="18">
        <f>SUM(AX2739:BE2739)</f>
        <v>159834473.12218791</v>
      </c>
      <c r="BO2739" s="18">
        <f>SUM(BF2739:BM2739)</f>
        <v>0</v>
      </c>
      <c r="BP2739" s="36">
        <f>ROUND((BO2739+BN2739),0)</f>
        <v>159834473</v>
      </c>
      <c r="BQ2739" s="33" t="s">
        <v>11411</v>
      </c>
    </row>
    <row r="2740" spans="1:69" s="33" customFormat="1" x14ac:dyDescent="0.25">
      <c r="A2740" s="34" t="s">
        <v>1413</v>
      </c>
      <c r="B2740" s="33" t="s">
        <v>5772</v>
      </c>
      <c r="C2740" s="33">
        <v>3808</v>
      </c>
      <c r="D2740" s="33" t="s">
        <v>1413</v>
      </c>
      <c r="E2740" s="33" t="s">
        <v>6577</v>
      </c>
      <c r="F2740" s="33" t="s">
        <v>3594</v>
      </c>
      <c r="G2740" s="34">
        <v>8900</v>
      </c>
      <c r="H2740" s="34">
        <v>168770000023</v>
      </c>
      <c r="I2740" s="33" t="s">
        <v>3595</v>
      </c>
      <c r="J2740" s="33">
        <v>1</v>
      </c>
      <c r="K2740" s="22">
        <v>14.166380592745165</v>
      </c>
      <c r="L2740" s="16"/>
      <c r="M2740" s="16">
        <f>+K2740/$M$1</f>
        <v>0.99237563091838776</v>
      </c>
      <c r="N2740" s="16">
        <f>+(M2740-$N$2)/($N$1-$N$2)</f>
        <v>0.13324923334714683</v>
      </c>
      <c r="O2740" s="35">
        <f>1+N2740</f>
        <v>1.1332492333471469</v>
      </c>
      <c r="P2740" s="17">
        <f>SUM(Q2740:AB2740)</f>
        <v>563</v>
      </c>
      <c r="Q2740" s="17">
        <v>0</v>
      </c>
      <c r="R2740" s="17">
        <v>0</v>
      </c>
      <c r="S2740" s="17">
        <v>49</v>
      </c>
      <c r="T2740" s="17">
        <v>0</v>
      </c>
      <c r="U2740" s="17">
        <v>245</v>
      </c>
      <c r="V2740" s="17">
        <v>0</v>
      </c>
      <c r="W2740" s="17">
        <v>193</v>
      </c>
      <c r="X2740" s="17">
        <v>0</v>
      </c>
      <c r="Y2740" s="17">
        <v>0</v>
      </c>
      <c r="Z2740" s="17">
        <v>0</v>
      </c>
      <c r="AA2740" s="17">
        <v>76</v>
      </c>
      <c r="AB2740" s="17">
        <v>0</v>
      </c>
      <c r="AC2740" s="17">
        <f>SUM(AF2740:AO2740)</f>
        <v>76</v>
      </c>
      <c r="AD2740" s="17">
        <v>0</v>
      </c>
      <c r="AE2740" s="17">
        <v>0</v>
      </c>
      <c r="AF2740" s="17">
        <v>0</v>
      </c>
      <c r="AG2740" s="17">
        <v>0</v>
      </c>
      <c r="AH2740" s="17">
        <v>0</v>
      </c>
      <c r="AI2740" s="17">
        <v>0</v>
      </c>
      <c r="AJ2740" s="17">
        <v>0</v>
      </c>
      <c r="AK2740" s="17">
        <v>0</v>
      </c>
      <c r="AL2740" s="17">
        <v>0</v>
      </c>
      <c r="AM2740" s="17">
        <v>0</v>
      </c>
      <c r="AN2740" s="17">
        <v>76</v>
      </c>
      <c r="AO2740" s="17">
        <v>0</v>
      </c>
      <c r="AP2740" s="18">
        <f>+'Per Cápita'!$E$4</f>
        <v>83816</v>
      </c>
      <c r="AQ2740" s="18">
        <f>+'Per Cápita'!$E$5</f>
        <v>74019</v>
      </c>
      <c r="AR2740" s="18">
        <f>+'Per Cápita'!$E$6</f>
        <v>111028</v>
      </c>
      <c r="AS2740" s="18">
        <f>+'Per Cápita'!$E$7</f>
        <v>136064</v>
      </c>
      <c r="AT2740" s="18">
        <f>+'Per Cápita'!$F$4</f>
        <v>103408</v>
      </c>
      <c r="AU2740" s="18">
        <f>+'Per Cápita'!$F$5</f>
        <v>90347</v>
      </c>
      <c r="AV2740" s="18">
        <f>+'Per Cápita'!$F$6</f>
        <v>138242</v>
      </c>
      <c r="AW2740" s="18">
        <f>+'Per Cápita'!$F$7</f>
        <v>166544</v>
      </c>
      <c r="AX2740" s="18">
        <f>+AP2740*($T2740+$R2740)*$O2740</f>
        <v>0</v>
      </c>
      <c r="AY2740" s="18">
        <f>+AQ2740*($V2740+$X2740)*$O2740</f>
        <v>0</v>
      </c>
      <c r="AZ2740" s="18">
        <f>+AR2740*$Z2740*$O2740</f>
        <v>0</v>
      </c>
      <c r="BA2740" s="18">
        <f>+AS2740*$AB2740*$O2740</f>
        <v>0</v>
      </c>
      <c r="BB2740" s="18">
        <f>+AT2740*(S2740+Q2740)*$O2740</f>
        <v>5742164.7993761264</v>
      </c>
      <c r="BC2740" s="18">
        <f>+AU2740*(U2740+W2740)*$O2740</f>
        <v>44844922.796524033</v>
      </c>
      <c r="BD2740" s="18">
        <f>+AV2740*Y2740*$O2740</f>
        <v>0</v>
      </c>
      <c r="BE2740" s="18">
        <f>+AW2740*AA2740*$O2740</f>
        <v>14343925.38421111</v>
      </c>
      <c r="BF2740" s="18">
        <f>+AP2740*($AG2740+$AE2740)*$BF$1*$O2740</f>
        <v>0</v>
      </c>
      <c r="BG2740" s="18">
        <f>+AQ2740*($AK2740+$AI2740)*$BF$1*$O2740</f>
        <v>0</v>
      </c>
      <c r="BH2740" s="18">
        <f>+AR2740*$AM2740*$BF$1*$O2740</f>
        <v>0</v>
      </c>
      <c r="BI2740" s="18">
        <f>+AS2740*$AO2740*$BF$1*$O2740</f>
        <v>0</v>
      </c>
      <c r="BJ2740" s="18">
        <f>+$BF$1*AT2740*(AF2740+AD2740)*$O2740</f>
        <v>0</v>
      </c>
      <c r="BK2740" s="18">
        <f>+$BF$1*AU2740*(AH2740+AJ2740)*$O2740</f>
        <v>0</v>
      </c>
      <c r="BL2740" s="18">
        <f>+AV2740*AL2740*$BF$1*$O2740</f>
        <v>0</v>
      </c>
      <c r="BM2740" s="18">
        <f>+$BF$1*AW2740*AN2740*$O2740</f>
        <v>2868785.0768422224</v>
      </c>
      <c r="BN2740" s="18">
        <f>SUM(AX2740:BE2740)</f>
        <v>64931012.980111271</v>
      </c>
      <c r="BO2740" s="18">
        <f>SUM(BF2740:BM2740)</f>
        <v>2868785.0768422224</v>
      </c>
      <c r="BP2740" s="36">
        <f>ROUND((BO2740+BN2740),0)</f>
        <v>67799798</v>
      </c>
      <c r="BQ2740" s="33" t="s">
        <v>11411</v>
      </c>
    </row>
    <row r="2741" spans="1:69" s="33" customFormat="1" x14ac:dyDescent="0.25">
      <c r="A2741" s="34" t="s">
        <v>1413</v>
      </c>
      <c r="B2741" s="33" t="s">
        <v>5772</v>
      </c>
      <c r="C2741" s="33">
        <v>3808</v>
      </c>
      <c r="D2741" s="33" t="s">
        <v>1413</v>
      </c>
      <c r="E2741" s="33" t="s">
        <v>6577</v>
      </c>
      <c r="F2741" s="33" t="s">
        <v>3594</v>
      </c>
      <c r="G2741" s="34">
        <v>8901</v>
      </c>
      <c r="H2741" s="34">
        <v>168770000112</v>
      </c>
      <c r="I2741" s="33" t="s">
        <v>8059</v>
      </c>
      <c r="J2741" s="33">
        <v>1</v>
      </c>
      <c r="K2741" s="22">
        <v>14.166380592745165</v>
      </c>
      <c r="L2741" s="16"/>
      <c r="M2741" s="16">
        <f>+K2741/$M$1</f>
        <v>0.99237563091838776</v>
      </c>
      <c r="N2741" s="16">
        <f>+(M2741-$N$2)/($N$1-$N$2)</f>
        <v>0.13324923334714683</v>
      </c>
      <c r="O2741" s="35">
        <f>1+N2741</f>
        <v>1.1332492333471469</v>
      </c>
      <c r="P2741" s="17">
        <f>SUM(Q2741:AB2741)</f>
        <v>222</v>
      </c>
      <c r="Q2741" s="17">
        <v>0</v>
      </c>
      <c r="R2741" s="17">
        <v>0</v>
      </c>
      <c r="S2741" s="17">
        <v>22</v>
      </c>
      <c r="T2741" s="17">
        <v>0</v>
      </c>
      <c r="U2741" s="17">
        <v>106</v>
      </c>
      <c r="V2741" s="17">
        <v>0</v>
      </c>
      <c r="W2741" s="17">
        <v>61</v>
      </c>
      <c r="X2741" s="17">
        <v>0</v>
      </c>
      <c r="Y2741" s="17">
        <v>0</v>
      </c>
      <c r="Z2741" s="17">
        <v>0</v>
      </c>
      <c r="AA2741" s="17">
        <v>33</v>
      </c>
      <c r="AB2741" s="17">
        <v>0</v>
      </c>
      <c r="AC2741" s="17">
        <f>SUM(AF2741:AO2741)</f>
        <v>33</v>
      </c>
      <c r="AD2741" s="17">
        <v>0</v>
      </c>
      <c r="AE2741" s="17">
        <v>0</v>
      </c>
      <c r="AF2741" s="17">
        <v>0</v>
      </c>
      <c r="AG2741" s="17">
        <v>0</v>
      </c>
      <c r="AH2741" s="17">
        <v>0</v>
      </c>
      <c r="AI2741" s="17">
        <v>0</v>
      </c>
      <c r="AJ2741" s="17">
        <v>0</v>
      </c>
      <c r="AK2741" s="17">
        <v>0</v>
      </c>
      <c r="AL2741" s="17">
        <v>0</v>
      </c>
      <c r="AM2741" s="17">
        <v>0</v>
      </c>
      <c r="AN2741" s="17">
        <v>33</v>
      </c>
      <c r="AO2741" s="17">
        <v>0</v>
      </c>
      <c r="AP2741" s="18">
        <f>+'Per Cápita'!$E$4</f>
        <v>83816</v>
      </c>
      <c r="AQ2741" s="18">
        <f>+'Per Cápita'!$E$5</f>
        <v>74019</v>
      </c>
      <c r="AR2741" s="18">
        <f>+'Per Cápita'!$E$6</f>
        <v>111028</v>
      </c>
      <c r="AS2741" s="18">
        <f>+'Per Cápita'!$E$7</f>
        <v>136064</v>
      </c>
      <c r="AT2741" s="18">
        <f>+'Per Cápita'!$F$4</f>
        <v>103408</v>
      </c>
      <c r="AU2741" s="18">
        <f>+'Per Cápita'!$F$5</f>
        <v>90347</v>
      </c>
      <c r="AV2741" s="18">
        <f>+'Per Cápita'!$F$6</f>
        <v>138242</v>
      </c>
      <c r="AW2741" s="18">
        <f>+'Per Cápita'!$F$7</f>
        <v>166544</v>
      </c>
      <c r="AX2741" s="18">
        <f>+AP2741*($T2741+$R2741)*$O2741</f>
        <v>0</v>
      </c>
      <c r="AY2741" s="18">
        <f>+AQ2741*($V2741+$X2741)*$O2741</f>
        <v>0</v>
      </c>
      <c r="AZ2741" s="18">
        <f>+AR2741*$Z2741*$O2741</f>
        <v>0</v>
      </c>
      <c r="BA2741" s="18">
        <f>+AS2741*$AB2741*$O2741</f>
        <v>0</v>
      </c>
      <c r="BB2741" s="18">
        <f>+AT2741*(S2741+Q2741)*$O2741</f>
        <v>2578114.8078831588</v>
      </c>
      <c r="BC2741" s="18">
        <f>+AU2741*(U2741+W2741)*$O2741</f>
        <v>17098406.637030851</v>
      </c>
      <c r="BD2741" s="18">
        <f>+AV2741*Y2741*$O2741</f>
        <v>0</v>
      </c>
      <c r="BE2741" s="18">
        <f>+AW2741*AA2741*$O2741</f>
        <v>6228283.3905127188</v>
      </c>
      <c r="BF2741" s="18">
        <f>+AP2741*($AG2741+$AE2741)*$BF$1*$O2741</f>
        <v>0</v>
      </c>
      <c r="BG2741" s="18">
        <f>+AQ2741*($AK2741+$AI2741)*$BF$1*$O2741</f>
        <v>0</v>
      </c>
      <c r="BH2741" s="18">
        <f>+AR2741*$AM2741*$BF$1*$O2741</f>
        <v>0</v>
      </c>
      <c r="BI2741" s="18">
        <f>+AS2741*$AO2741*$BF$1*$O2741</f>
        <v>0</v>
      </c>
      <c r="BJ2741" s="18">
        <f>+$BF$1*AT2741*(AF2741+AD2741)*$O2741</f>
        <v>0</v>
      </c>
      <c r="BK2741" s="18">
        <f>+$BF$1*AU2741*(AH2741+AJ2741)*$O2741</f>
        <v>0</v>
      </c>
      <c r="BL2741" s="18">
        <f>+AV2741*AL2741*$BF$1*$O2741</f>
        <v>0</v>
      </c>
      <c r="BM2741" s="18">
        <f>+$BF$1*AW2741*AN2741*$O2741</f>
        <v>1245656.6781025438</v>
      </c>
      <c r="BN2741" s="18">
        <f>SUM(AX2741:BE2741)</f>
        <v>25904804.835426729</v>
      </c>
      <c r="BO2741" s="18">
        <f>SUM(BF2741:BM2741)</f>
        <v>1245656.6781025438</v>
      </c>
      <c r="BP2741" s="36">
        <f>ROUND((BO2741+BN2741),0)</f>
        <v>27150462</v>
      </c>
      <c r="BQ2741" s="33" t="s">
        <v>11411</v>
      </c>
    </row>
    <row r="2742" spans="1:69" s="33" customFormat="1" x14ac:dyDescent="0.25">
      <c r="A2742" s="34" t="s">
        <v>1413</v>
      </c>
      <c r="B2742" s="33" t="s">
        <v>5772</v>
      </c>
      <c r="C2742" s="34">
        <v>3808</v>
      </c>
      <c r="D2742" s="33" t="s">
        <v>1413</v>
      </c>
      <c r="E2742" s="33" t="s">
        <v>6578</v>
      </c>
      <c r="F2742" s="33" t="s">
        <v>1853</v>
      </c>
      <c r="G2742" s="34">
        <v>8902</v>
      </c>
      <c r="H2742" s="34">
        <v>168773000016</v>
      </c>
      <c r="I2742" s="33" t="s">
        <v>3597</v>
      </c>
      <c r="J2742" s="33">
        <v>1</v>
      </c>
      <c r="K2742" s="22">
        <v>15.319642265650877</v>
      </c>
      <c r="L2742" s="16"/>
      <c r="M2742" s="16">
        <f>+K2742/$M$1</f>
        <v>1.073163293848318</v>
      </c>
      <c r="N2742" s="16">
        <f>+(M2742-$N$2)/($N$1-$N$2)</f>
        <v>0.14546955743445769</v>
      </c>
      <c r="O2742" s="35">
        <f>1+N2742</f>
        <v>1.1454695574344578</v>
      </c>
      <c r="P2742" s="17">
        <f>SUM(Q2742:AB2742)</f>
        <v>221</v>
      </c>
      <c r="Q2742" s="17">
        <v>0</v>
      </c>
      <c r="R2742" s="17">
        <v>0</v>
      </c>
      <c r="S2742" s="17">
        <v>5</v>
      </c>
      <c r="T2742" s="17">
        <v>5</v>
      </c>
      <c r="U2742" s="17">
        <v>52</v>
      </c>
      <c r="V2742" s="17">
        <v>30</v>
      </c>
      <c r="W2742" s="17">
        <v>9</v>
      </c>
      <c r="X2742" s="17">
        <v>72</v>
      </c>
      <c r="Y2742" s="17">
        <v>0</v>
      </c>
      <c r="Z2742" s="17">
        <v>48</v>
      </c>
      <c r="AA2742" s="17">
        <v>0</v>
      </c>
      <c r="AB2742" s="17">
        <v>0</v>
      </c>
      <c r="AC2742" s="17">
        <f>SUM(AF2742:AO2742)</f>
        <v>0</v>
      </c>
      <c r="AD2742" s="17">
        <v>0</v>
      </c>
      <c r="AE2742" s="17">
        <v>0</v>
      </c>
      <c r="AF2742" s="17">
        <v>0</v>
      </c>
      <c r="AG2742" s="17">
        <v>0</v>
      </c>
      <c r="AH2742" s="17">
        <v>0</v>
      </c>
      <c r="AI2742" s="17">
        <v>0</v>
      </c>
      <c r="AJ2742" s="17">
        <v>0</v>
      </c>
      <c r="AK2742" s="17">
        <v>0</v>
      </c>
      <c r="AL2742" s="17">
        <v>0</v>
      </c>
      <c r="AM2742" s="17">
        <v>0</v>
      </c>
      <c r="AN2742" s="17">
        <v>0</v>
      </c>
      <c r="AO2742" s="17">
        <v>0</v>
      </c>
      <c r="AP2742" s="18">
        <f>+'Per Cápita'!$E$4</f>
        <v>83816</v>
      </c>
      <c r="AQ2742" s="18">
        <f>+'Per Cápita'!$E$5</f>
        <v>74019</v>
      </c>
      <c r="AR2742" s="18">
        <f>+'Per Cápita'!$E$6</f>
        <v>111028</v>
      </c>
      <c r="AS2742" s="18">
        <f>+'Per Cápita'!$E$7</f>
        <v>136064</v>
      </c>
      <c r="AT2742" s="18">
        <f>+'Per Cápita'!$F$4</f>
        <v>103408</v>
      </c>
      <c r="AU2742" s="18">
        <f>+'Per Cápita'!$F$5</f>
        <v>90347</v>
      </c>
      <c r="AV2742" s="18">
        <f>+'Per Cápita'!$F$6</f>
        <v>138242</v>
      </c>
      <c r="AW2742" s="18">
        <f>+'Per Cápita'!$F$7</f>
        <v>166544</v>
      </c>
      <c r="AX2742" s="18">
        <f>+AP2742*($T2742+$R2742)*$O2742</f>
        <v>480043.38212963258</v>
      </c>
      <c r="AY2742" s="18">
        <f>+AQ2742*($V2742+$X2742)*$O2742</f>
        <v>8648224.139517596</v>
      </c>
      <c r="AZ2742" s="18">
        <f>+AR2742*$Z2742*$O2742</f>
        <v>6104601.3130959831</v>
      </c>
      <c r="BA2742" s="18">
        <f>+AS2742*$AB2742*$O2742</f>
        <v>0</v>
      </c>
      <c r="BB2742" s="18">
        <f>+AT2742*(S2742+Q2742)*$O2742</f>
        <v>592253.579975912</v>
      </c>
      <c r="BC2742" s="18">
        <f>+AU2742*(U2742+W2742)*$O2742</f>
        <v>6312874.0244373884</v>
      </c>
      <c r="BD2742" s="18">
        <f>+AV2742*Y2742*$O2742</f>
        <v>0</v>
      </c>
      <c r="BE2742" s="18">
        <f>+AW2742*AA2742*$O2742</f>
        <v>0</v>
      </c>
      <c r="BF2742" s="18">
        <f>+AP2742*($AG2742+$AE2742)*$BF$1*$O2742</f>
        <v>0</v>
      </c>
      <c r="BG2742" s="18">
        <f>+AQ2742*($AK2742+$AI2742)*$BF$1*$O2742</f>
        <v>0</v>
      </c>
      <c r="BH2742" s="18">
        <f>+AR2742*$AM2742*$BF$1*$O2742</f>
        <v>0</v>
      </c>
      <c r="BI2742" s="18">
        <f>+AS2742*$AO2742*$BF$1*$O2742</f>
        <v>0</v>
      </c>
      <c r="BJ2742" s="18">
        <f>+$BF$1*AT2742*(AF2742+AD2742)*$O2742</f>
        <v>0</v>
      </c>
      <c r="BK2742" s="18">
        <f>+$BF$1*AU2742*(AH2742+AJ2742)*$O2742</f>
        <v>0</v>
      </c>
      <c r="BL2742" s="18">
        <f>+AV2742*AL2742*$BF$1*$O2742</f>
        <v>0</v>
      </c>
      <c r="BM2742" s="18">
        <f>+$BF$1*AW2742*AN2742*$O2742</f>
        <v>0</v>
      </c>
      <c r="BN2742" s="18">
        <f>SUM(AX2742:BE2742)</f>
        <v>22137996.43915651</v>
      </c>
      <c r="BO2742" s="18">
        <f>SUM(BF2742:BM2742)</f>
        <v>0</v>
      </c>
      <c r="BP2742" s="36">
        <f>ROUND((BO2742+BN2742),0)</f>
        <v>22137996</v>
      </c>
      <c r="BQ2742" s="33" t="s">
        <v>11411</v>
      </c>
    </row>
    <row r="2743" spans="1:69" s="33" customFormat="1" x14ac:dyDescent="0.25">
      <c r="A2743" s="34" t="s">
        <v>1413</v>
      </c>
      <c r="B2743" s="33" t="s">
        <v>5772</v>
      </c>
      <c r="C2743" s="34">
        <v>3808</v>
      </c>
      <c r="D2743" s="33" t="s">
        <v>1413</v>
      </c>
      <c r="E2743" s="33" t="s">
        <v>6579</v>
      </c>
      <c r="F2743" s="33" t="s">
        <v>3602</v>
      </c>
      <c r="G2743" s="34">
        <v>8308</v>
      </c>
      <c r="H2743" s="34">
        <v>168780000013</v>
      </c>
      <c r="I2743" s="33" t="s">
        <v>8060</v>
      </c>
      <c r="J2743" s="33">
        <v>1</v>
      </c>
      <c r="K2743" s="22">
        <v>17.869318181818183</v>
      </c>
      <c r="L2743" s="16"/>
      <c r="M2743" s="16">
        <f>+K2743/$M$1</f>
        <v>1.2517718120494825</v>
      </c>
      <c r="N2743" s="16">
        <f>+(M2743-$N$2)/($N$1-$N$2)</f>
        <v>0.17248672686372665</v>
      </c>
      <c r="O2743" s="35">
        <f>1+N2743</f>
        <v>1.1724867268637267</v>
      </c>
      <c r="P2743" s="17">
        <f>SUM(Q2743:AB2743)</f>
        <v>392</v>
      </c>
      <c r="Q2743" s="17">
        <v>0</v>
      </c>
      <c r="R2743" s="17">
        <v>0</v>
      </c>
      <c r="S2743" s="17">
        <v>17</v>
      </c>
      <c r="T2743" s="17">
        <v>21</v>
      </c>
      <c r="U2743" s="17">
        <v>64</v>
      </c>
      <c r="V2743" s="17">
        <v>116</v>
      </c>
      <c r="W2743" s="17">
        <v>0</v>
      </c>
      <c r="X2743" s="17">
        <v>131</v>
      </c>
      <c r="Y2743" s="17">
        <v>0</v>
      </c>
      <c r="Z2743" s="17">
        <v>43</v>
      </c>
      <c r="AA2743" s="17">
        <v>0</v>
      </c>
      <c r="AB2743" s="17">
        <v>0</v>
      </c>
      <c r="AC2743" s="17">
        <f>SUM(AF2743:AO2743)</f>
        <v>0</v>
      </c>
      <c r="AD2743" s="17">
        <v>0</v>
      </c>
      <c r="AE2743" s="17">
        <v>0</v>
      </c>
      <c r="AF2743" s="17">
        <v>0</v>
      </c>
      <c r="AG2743" s="17">
        <v>0</v>
      </c>
      <c r="AH2743" s="17">
        <v>0</v>
      </c>
      <c r="AI2743" s="17">
        <v>0</v>
      </c>
      <c r="AJ2743" s="17">
        <v>0</v>
      </c>
      <c r="AK2743" s="17">
        <v>0</v>
      </c>
      <c r="AL2743" s="17">
        <v>0</v>
      </c>
      <c r="AM2743" s="17">
        <v>0</v>
      </c>
      <c r="AN2743" s="17">
        <v>0</v>
      </c>
      <c r="AO2743" s="17">
        <v>0</v>
      </c>
      <c r="AP2743" s="18">
        <f>+'Per Cápita'!$E$4</f>
        <v>83816</v>
      </c>
      <c r="AQ2743" s="18">
        <f>+'Per Cápita'!$E$5</f>
        <v>74019</v>
      </c>
      <c r="AR2743" s="18">
        <f>+'Per Cápita'!$E$6</f>
        <v>111028</v>
      </c>
      <c r="AS2743" s="18">
        <f>+'Per Cápita'!$E$7</f>
        <v>136064</v>
      </c>
      <c r="AT2743" s="18">
        <f>+'Per Cápita'!$F$4</f>
        <v>103408</v>
      </c>
      <c r="AU2743" s="18">
        <f>+'Per Cápita'!$F$5</f>
        <v>90347</v>
      </c>
      <c r="AV2743" s="18">
        <f>+'Per Cápita'!$F$6</f>
        <v>138242</v>
      </c>
      <c r="AW2743" s="18">
        <f>+'Per Cápita'!$F$7</f>
        <v>166544</v>
      </c>
      <c r="AX2743" s="18">
        <f>+AP2743*($T2743+$R2743)*$O2743</f>
        <v>2063736.0974750125</v>
      </c>
      <c r="AY2743" s="18">
        <f>+AQ2743*($V2743+$X2743)*$O2743</f>
        <v>21436214.873824369</v>
      </c>
      <c r="AZ2743" s="18">
        <f>+AR2743*$Z2743*$O2743</f>
        <v>5597690.8213397115</v>
      </c>
      <c r="BA2743" s="18">
        <f>+AS2743*$AB2743*$O2743</f>
        <v>0</v>
      </c>
      <c r="BB2743" s="18">
        <f>+AT2743*(S2743+Q2743)*$O2743</f>
        <v>2061156.6266759122</v>
      </c>
      <c r="BC2743" s="18">
        <f>+AU2743*(U2743+W2743)*$O2743</f>
        <v>6779562.1319652554</v>
      </c>
      <c r="BD2743" s="18">
        <f>+AV2743*Y2743*$O2743</f>
        <v>0</v>
      </c>
      <c r="BE2743" s="18">
        <f>+AW2743*AA2743*$O2743</f>
        <v>0</v>
      </c>
      <c r="BF2743" s="18">
        <f>+AP2743*($AG2743+$AE2743)*$BF$1*$O2743</f>
        <v>0</v>
      </c>
      <c r="BG2743" s="18">
        <f>+AQ2743*($AK2743+$AI2743)*$BF$1*$O2743</f>
        <v>0</v>
      </c>
      <c r="BH2743" s="18">
        <f>+AR2743*$AM2743*$BF$1*$O2743</f>
        <v>0</v>
      </c>
      <c r="BI2743" s="18">
        <f>+AS2743*$AO2743*$BF$1*$O2743</f>
        <v>0</v>
      </c>
      <c r="BJ2743" s="18">
        <f>+$BF$1*AT2743*(AF2743+AD2743)*$O2743</f>
        <v>0</v>
      </c>
      <c r="BK2743" s="18">
        <f>+$BF$1*AU2743*(AH2743+AJ2743)*$O2743</f>
        <v>0</v>
      </c>
      <c r="BL2743" s="18">
        <f>+AV2743*AL2743*$BF$1*$O2743</f>
        <v>0</v>
      </c>
      <c r="BM2743" s="18">
        <f>+$BF$1*AW2743*AN2743*$O2743</f>
        <v>0</v>
      </c>
      <c r="BN2743" s="18">
        <f>SUM(AX2743:BE2743)</f>
        <v>37938360.55128026</v>
      </c>
      <c r="BO2743" s="18">
        <f>SUM(BF2743:BM2743)</f>
        <v>0</v>
      </c>
      <c r="BP2743" s="36">
        <f>ROUND((BO2743+BN2743),0)</f>
        <v>37938361</v>
      </c>
      <c r="BQ2743" s="33" t="s">
        <v>11411</v>
      </c>
    </row>
    <row r="2744" spans="1:69" s="33" customFormat="1" x14ac:dyDescent="0.25">
      <c r="A2744" s="34" t="s">
        <v>1413</v>
      </c>
      <c r="B2744" s="33" t="s">
        <v>5772</v>
      </c>
      <c r="C2744" s="34">
        <v>3808</v>
      </c>
      <c r="D2744" s="33" t="s">
        <v>1413</v>
      </c>
      <c r="E2744" s="33" t="s">
        <v>6580</v>
      </c>
      <c r="F2744" s="33" t="s">
        <v>3605</v>
      </c>
      <c r="G2744" s="34">
        <v>8309</v>
      </c>
      <c r="H2744" s="34">
        <v>168820000011</v>
      </c>
      <c r="I2744" s="33" t="s">
        <v>3606</v>
      </c>
      <c r="J2744" s="33">
        <v>1</v>
      </c>
      <c r="K2744" s="22">
        <v>13.45808383233533</v>
      </c>
      <c r="L2744" s="16"/>
      <c r="M2744" s="16">
        <f>+K2744/$M$1</f>
        <v>0.94275840936434274</v>
      </c>
      <c r="N2744" s="16">
        <f>+(M2744-$N$2)/($N$1-$N$2)</f>
        <v>0.12574389768434602</v>
      </c>
      <c r="O2744" s="35">
        <f>1+N2744</f>
        <v>1.1257438976843459</v>
      </c>
      <c r="P2744" s="17">
        <f>SUM(Q2744:AB2744)</f>
        <v>374</v>
      </c>
      <c r="Q2744" s="17">
        <v>0</v>
      </c>
      <c r="R2744" s="17">
        <v>0</v>
      </c>
      <c r="S2744" s="17">
        <v>16</v>
      </c>
      <c r="T2744" s="17">
        <v>17</v>
      </c>
      <c r="U2744" s="17">
        <v>113</v>
      </c>
      <c r="V2744" s="17">
        <v>60</v>
      </c>
      <c r="W2744" s="17">
        <v>12</v>
      </c>
      <c r="X2744" s="17">
        <v>118</v>
      </c>
      <c r="Y2744" s="17">
        <v>2</v>
      </c>
      <c r="Z2744" s="17">
        <v>36</v>
      </c>
      <c r="AA2744" s="17">
        <v>0</v>
      </c>
      <c r="AB2744" s="17">
        <v>0</v>
      </c>
      <c r="AC2744" s="17">
        <f>SUM(AF2744:AO2744)</f>
        <v>0</v>
      </c>
      <c r="AD2744" s="17">
        <v>0</v>
      </c>
      <c r="AE2744" s="17">
        <v>0</v>
      </c>
      <c r="AF2744" s="17">
        <v>0</v>
      </c>
      <c r="AG2744" s="17">
        <v>0</v>
      </c>
      <c r="AH2744" s="17">
        <v>0</v>
      </c>
      <c r="AI2744" s="17">
        <v>0</v>
      </c>
      <c r="AJ2744" s="17">
        <v>0</v>
      </c>
      <c r="AK2744" s="17">
        <v>0</v>
      </c>
      <c r="AL2744" s="17">
        <v>0</v>
      </c>
      <c r="AM2744" s="17">
        <v>0</v>
      </c>
      <c r="AN2744" s="17">
        <v>0</v>
      </c>
      <c r="AO2744" s="17">
        <v>0</v>
      </c>
      <c r="AP2744" s="18">
        <f>+'Per Cápita'!$E$4</f>
        <v>83816</v>
      </c>
      <c r="AQ2744" s="18">
        <f>+'Per Cápita'!$E$5</f>
        <v>74019</v>
      </c>
      <c r="AR2744" s="18">
        <f>+'Per Cápita'!$E$6</f>
        <v>111028</v>
      </c>
      <c r="AS2744" s="18">
        <f>+'Per Cápita'!$E$7</f>
        <v>136064</v>
      </c>
      <c r="AT2744" s="18">
        <f>+'Per Cápita'!$F$4</f>
        <v>103408</v>
      </c>
      <c r="AU2744" s="18">
        <f>+'Per Cápita'!$F$5</f>
        <v>90347</v>
      </c>
      <c r="AV2744" s="18">
        <f>+'Per Cápita'!$F$6</f>
        <v>138242</v>
      </c>
      <c r="AW2744" s="18">
        <f>+'Per Cápita'!$F$7</f>
        <v>166544</v>
      </c>
      <c r="AX2744" s="18">
        <f>+AP2744*($T2744+$R2744)*$O2744</f>
        <v>1604040.9589812893</v>
      </c>
      <c r="AY2744" s="18">
        <f>+AQ2744*($V2744+$X2744)*$O2744</f>
        <v>14832105.886160173</v>
      </c>
      <c r="AZ2744" s="18">
        <f>+AR2744*$Z2744*$O2744</f>
        <v>4499607.3649955122</v>
      </c>
      <c r="BA2744" s="18">
        <f>+AS2744*$AB2744*$O2744</f>
        <v>0</v>
      </c>
      <c r="BB2744" s="18">
        <f>+AT2744*(S2744+Q2744)*$O2744</f>
        <v>1862574.7995478855</v>
      </c>
      <c r="BC2744" s="18">
        <f>+AU2744*(U2744+W2744)*$O2744</f>
        <v>12713447.99051095</v>
      </c>
      <c r="BD2744" s="18">
        <f>+AV2744*Y2744*$O2744</f>
        <v>311250.1758073587</v>
      </c>
      <c r="BE2744" s="18">
        <f>+AW2744*AA2744*$O2744</f>
        <v>0</v>
      </c>
      <c r="BF2744" s="18">
        <f>+AP2744*($AG2744+$AE2744)*$BF$1*$O2744</f>
        <v>0</v>
      </c>
      <c r="BG2744" s="18">
        <f>+AQ2744*($AK2744+$AI2744)*$BF$1*$O2744</f>
        <v>0</v>
      </c>
      <c r="BH2744" s="18">
        <f>+AR2744*$AM2744*$BF$1*$O2744</f>
        <v>0</v>
      </c>
      <c r="BI2744" s="18">
        <f>+AS2744*$AO2744*$BF$1*$O2744</f>
        <v>0</v>
      </c>
      <c r="BJ2744" s="18">
        <f>+$BF$1*AT2744*(AF2744+AD2744)*$O2744</f>
        <v>0</v>
      </c>
      <c r="BK2744" s="18">
        <f>+$BF$1*AU2744*(AH2744+AJ2744)*$O2744</f>
        <v>0</v>
      </c>
      <c r="BL2744" s="18">
        <f>+AV2744*AL2744*$BF$1*$O2744</f>
        <v>0</v>
      </c>
      <c r="BM2744" s="18">
        <f>+$BF$1*AW2744*AN2744*$O2744</f>
        <v>0</v>
      </c>
      <c r="BN2744" s="18">
        <f>SUM(AX2744:BE2744)</f>
        <v>35823027.176003166</v>
      </c>
      <c r="BO2744" s="18">
        <f>SUM(BF2744:BM2744)</f>
        <v>0</v>
      </c>
      <c r="BP2744" s="36">
        <f>ROUND((BO2744+BN2744),0)</f>
        <v>35823027</v>
      </c>
      <c r="BQ2744" s="33" t="s">
        <v>11411</v>
      </c>
    </row>
    <row r="2745" spans="1:69" s="33" customFormat="1" x14ac:dyDescent="0.25">
      <c r="A2745" s="34" t="s">
        <v>1413</v>
      </c>
      <c r="B2745" s="33" t="s">
        <v>5772</v>
      </c>
      <c r="C2745" s="34">
        <v>3808</v>
      </c>
      <c r="D2745" s="33" t="s">
        <v>1413</v>
      </c>
      <c r="E2745" s="33" t="s">
        <v>6581</v>
      </c>
      <c r="F2745" s="33" t="s">
        <v>3608</v>
      </c>
      <c r="G2745" s="34">
        <v>17186</v>
      </c>
      <c r="H2745" s="34">
        <v>168855000154</v>
      </c>
      <c r="I2745" s="33" t="s">
        <v>3405</v>
      </c>
      <c r="J2745" s="33">
        <v>1</v>
      </c>
      <c r="K2745" s="22">
        <v>8.9235127478753533</v>
      </c>
      <c r="L2745" s="16"/>
      <c r="M2745" s="16">
        <f>+K2745/$M$1</f>
        <v>0.62510508843141732</v>
      </c>
      <c r="N2745" s="16">
        <f>+(M2745-$N$2)/($N$1-$N$2)</f>
        <v>7.7694153596839038E-2</v>
      </c>
      <c r="O2745" s="35">
        <f>1+N2745</f>
        <v>1.077694153596839</v>
      </c>
      <c r="P2745" s="17">
        <f>SUM(Q2745:AB2745)</f>
        <v>463</v>
      </c>
      <c r="Q2745" s="17">
        <v>0</v>
      </c>
      <c r="R2745" s="17">
        <v>0</v>
      </c>
      <c r="S2745" s="17">
        <v>0</v>
      </c>
      <c r="T2745" s="17">
        <v>32</v>
      </c>
      <c r="U2745" s="17">
        <v>0</v>
      </c>
      <c r="V2745" s="17">
        <v>161</v>
      </c>
      <c r="W2745" s="17">
        <v>0</v>
      </c>
      <c r="X2745" s="17">
        <v>193</v>
      </c>
      <c r="Y2745" s="17">
        <v>0</v>
      </c>
      <c r="Z2745" s="17">
        <v>0</v>
      </c>
      <c r="AA2745" s="17">
        <v>0</v>
      </c>
      <c r="AB2745" s="17">
        <v>77</v>
      </c>
      <c r="AC2745" s="17">
        <f>SUM(AF2745:AO2745)</f>
        <v>463</v>
      </c>
      <c r="AD2745" s="17">
        <v>0</v>
      </c>
      <c r="AE2745" s="17">
        <v>0</v>
      </c>
      <c r="AF2745" s="17">
        <v>0</v>
      </c>
      <c r="AG2745" s="17">
        <v>32</v>
      </c>
      <c r="AH2745" s="17">
        <v>0</v>
      </c>
      <c r="AI2745" s="17">
        <v>161</v>
      </c>
      <c r="AJ2745" s="17">
        <v>0</v>
      </c>
      <c r="AK2745" s="17">
        <v>193</v>
      </c>
      <c r="AL2745" s="17">
        <v>0</v>
      </c>
      <c r="AM2745" s="17">
        <v>0</v>
      </c>
      <c r="AN2745" s="17">
        <v>0</v>
      </c>
      <c r="AO2745" s="17">
        <v>77</v>
      </c>
      <c r="AP2745" s="18">
        <f>+'Per Cápita'!$E$4</f>
        <v>83816</v>
      </c>
      <c r="AQ2745" s="18">
        <f>+'Per Cápita'!$E$5</f>
        <v>74019</v>
      </c>
      <c r="AR2745" s="18">
        <f>+'Per Cápita'!$E$6</f>
        <v>111028</v>
      </c>
      <c r="AS2745" s="18">
        <f>+'Per Cápita'!$E$7</f>
        <v>136064</v>
      </c>
      <c r="AT2745" s="18">
        <f>+'Per Cápita'!$F$4</f>
        <v>103408</v>
      </c>
      <c r="AU2745" s="18">
        <f>+'Per Cápita'!$F$5</f>
        <v>90347</v>
      </c>
      <c r="AV2745" s="18">
        <f>+'Per Cápita'!$F$6</f>
        <v>138242</v>
      </c>
      <c r="AW2745" s="18">
        <f>+'Per Cápita'!$F$7</f>
        <v>166544</v>
      </c>
      <c r="AX2745" s="18">
        <f>+AP2745*($T2745+$R2745)*$O2745</f>
        <v>2890496.4216919248</v>
      </c>
      <c r="AY2745" s="18">
        <f>+AQ2745*($V2745+$X2745)*$O2745</f>
        <v>28238524.618499886</v>
      </c>
      <c r="AZ2745" s="18">
        <f>+AR2745*$Z2745*$O2745</f>
        <v>0</v>
      </c>
      <c r="BA2745" s="18">
        <f>+AS2745*$AB2745*$O2745</f>
        <v>11290924.053255023</v>
      </c>
      <c r="BB2745" s="18">
        <f>+AT2745*(S2745+Q2745)*$O2745</f>
        <v>0</v>
      </c>
      <c r="BC2745" s="18">
        <f>+AU2745*(U2745+W2745)*$O2745</f>
        <v>0</v>
      </c>
      <c r="BD2745" s="18">
        <f>+AV2745*Y2745*$O2745</f>
        <v>0</v>
      </c>
      <c r="BE2745" s="18">
        <f>+AW2745*AA2745*$O2745</f>
        <v>0</v>
      </c>
      <c r="BF2745" s="18">
        <f>+AP2745*($AG2745+$AE2745)*$BF$1*$O2745</f>
        <v>578099.28433838498</v>
      </c>
      <c r="BG2745" s="18">
        <f>+AQ2745*($AK2745+$AI2745)*$BF$1*$O2745</f>
        <v>5647704.9236999769</v>
      </c>
      <c r="BH2745" s="18">
        <f>+AR2745*$AM2745*$BF$1*$O2745</f>
        <v>0</v>
      </c>
      <c r="BI2745" s="18">
        <f>+AS2745*$AO2745*$BF$1*$O2745</f>
        <v>2258184.8106510048</v>
      </c>
      <c r="BJ2745" s="18">
        <f>+$BF$1*AT2745*(AF2745+AD2745)*$O2745</f>
        <v>0</v>
      </c>
      <c r="BK2745" s="18">
        <f>+$BF$1*AU2745*(AH2745+AJ2745)*$O2745</f>
        <v>0</v>
      </c>
      <c r="BL2745" s="18">
        <f>+AV2745*AL2745*$BF$1*$O2745</f>
        <v>0</v>
      </c>
      <c r="BM2745" s="18">
        <f>+$BF$1*AW2745*AN2745*$O2745</f>
        <v>0</v>
      </c>
      <c r="BN2745" s="18">
        <f>SUM(AX2745:BE2745)</f>
        <v>42419945.093446836</v>
      </c>
      <c r="BO2745" s="18">
        <f>SUM(BF2745:BM2745)</f>
        <v>8483989.0186893661</v>
      </c>
      <c r="BP2745" s="36">
        <f>ROUND((BO2745+BN2745),0)</f>
        <v>50903934</v>
      </c>
      <c r="BQ2745" s="33" t="s">
        <v>11411</v>
      </c>
    </row>
    <row r="2746" spans="1:69" s="33" customFormat="1" x14ac:dyDescent="0.25">
      <c r="A2746" s="34" t="s">
        <v>1413</v>
      </c>
      <c r="B2746" s="33" t="s">
        <v>5772</v>
      </c>
      <c r="C2746" s="34">
        <v>3808</v>
      </c>
      <c r="D2746" s="33" t="s">
        <v>1413</v>
      </c>
      <c r="E2746" s="33" t="s">
        <v>6582</v>
      </c>
      <c r="F2746" s="33" t="s">
        <v>3609</v>
      </c>
      <c r="G2746" s="34">
        <v>17184</v>
      </c>
      <c r="H2746" s="34">
        <v>168861000794</v>
      </c>
      <c r="I2746" s="33" t="s">
        <v>3590</v>
      </c>
      <c r="J2746" s="33">
        <v>1</v>
      </c>
      <c r="K2746" s="22">
        <v>12.697203786312697</v>
      </c>
      <c r="L2746" s="16"/>
      <c r="M2746" s="16">
        <f>+K2746/$M$1</f>
        <v>0.88945765192799309</v>
      </c>
      <c r="N2746" s="16">
        <f>+(M2746-$N$2)/($N$1-$N$2)</f>
        <v>0.11768137295781347</v>
      </c>
      <c r="O2746" s="35">
        <f>1+N2746</f>
        <v>1.1176813729578134</v>
      </c>
      <c r="P2746" s="17">
        <f>SUM(Q2746:AB2746)</f>
        <v>1232</v>
      </c>
      <c r="Q2746" s="17">
        <v>0</v>
      </c>
      <c r="R2746" s="17">
        <v>0</v>
      </c>
      <c r="S2746" s="17">
        <v>0</v>
      </c>
      <c r="T2746" s="17">
        <v>49</v>
      </c>
      <c r="U2746" s="17">
        <v>0</v>
      </c>
      <c r="V2746" s="17">
        <v>323</v>
      </c>
      <c r="W2746" s="17">
        <v>205</v>
      </c>
      <c r="X2746" s="17">
        <v>384</v>
      </c>
      <c r="Y2746" s="17">
        <v>172</v>
      </c>
      <c r="Z2746" s="17">
        <v>99</v>
      </c>
      <c r="AA2746" s="17">
        <v>0</v>
      </c>
      <c r="AB2746" s="17">
        <v>0</v>
      </c>
      <c r="AC2746" s="17">
        <f>SUM(AF2746:AO2746)</f>
        <v>0</v>
      </c>
      <c r="AD2746" s="17">
        <v>0</v>
      </c>
      <c r="AE2746" s="17">
        <v>0</v>
      </c>
      <c r="AF2746" s="17">
        <v>0</v>
      </c>
      <c r="AG2746" s="17">
        <v>0</v>
      </c>
      <c r="AH2746" s="17">
        <v>0</v>
      </c>
      <c r="AI2746" s="17">
        <v>0</v>
      </c>
      <c r="AJ2746" s="17">
        <v>0</v>
      </c>
      <c r="AK2746" s="17">
        <v>0</v>
      </c>
      <c r="AL2746" s="17">
        <v>0</v>
      </c>
      <c r="AM2746" s="17">
        <v>0</v>
      </c>
      <c r="AN2746" s="17">
        <v>0</v>
      </c>
      <c r="AO2746" s="17">
        <v>0</v>
      </c>
      <c r="AP2746" s="18">
        <f>+'Per Cápita'!$E$4</f>
        <v>83816</v>
      </c>
      <c r="AQ2746" s="18">
        <f>+'Per Cápita'!$E$5</f>
        <v>74019</v>
      </c>
      <c r="AR2746" s="18">
        <f>+'Per Cápita'!$E$6</f>
        <v>111028</v>
      </c>
      <c r="AS2746" s="18">
        <f>+'Per Cápita'!$E$7</f>
        <v>136064</v>
      </c>
      <c r="AT2746" s="18">
        <f>+'Per Cápita'!$F$4</f>
        <v>103408</v>
      </c>
      <c r="AU2746" s="18">
        <f>+'Per Cápita'!$F$5</f>
        <v>90347</v>
      </c>
      <c r="AV2746" s="18">
        <f>+'Per Cápita'!$F$6</f>
        <v>138242</v>
      </c>
      <c r="AW2746" s="18">
        <f>+'Per Cápita'!$F$7</f>
        <v>166544</v>
      </c>
      <c r="AX2746" s="18">
        <f>+AP2746*($T2746+$R2746)*$O2746</f>
        <v>4590299.5158357723</v>
      </c>
      <c r="AY2746" s="18">
        <f>+AQ2746*($V2746+$X2746)*$O2746</f>
        <v>58489867.884289823</v>
      </c>
      <c r="AZ2746" s="18">
        <f>+AR2746*$Z2746*$O2746</f>
        <v>12285298.820199251</v>
      </c>
      <c r="BA2746" s="18">
        <f>+AS2746*$AB2746*$O2746</f>
        <v>0</v>
      </c>
      <c r="BB2746" s="18">
        <f>+AT2746*(S2746+Q2746)*$O2746</f>
        <v>0</v>
      </c>
      <c r="BC2746" s="18">
        <f>+AU2746*(U2746+W2746)*$O2746</f>
        <v>20700727.595537011</v>
      </c>
      <c r="BD2746" s="18">
        <f>+AV2746*Y2746*$O2746</f>
        <v>26575807.437994655</v>
      </c>
      <c r="BE2746" s="18">
        <f>+AW2746*AA2746*$O2746</f>
        <v>0</v>
      </c>
      <c r="BF2746" s="18">
        <f>+AP2746*($AG2746+$AE2746)*$BF$1*$O2746</f>
        <v>0</v>
      </c>
      <c r="BG2746" s="18">
        <f>+AQ2746*($AK2746+$AI2746)*$BF$1*$O2746</f>
        <v>0</v>
      </c>
      <c r="BH2746" s="18">
        <f>+AR2746*$AM2746*$BF$1*$O2746</f>
        <v>0</v>
      </c>
      <c r="BI2746" s="18">
        <f>+AS2746*$AO2746*$BF$1*$O2746</f>
        <v>0</v>
      </c>
      <c r="BJ2746" s="18">
        <f>+$BF$1*AT2746*(AF2746+AD2746)*$O2746</f>
        <v>0</v>
      </c>
      <c r="BK2746" s="18">
        <f>+$BF$1*AU2746*(AH2746+AJ2746)*$O2746</f>
        <v>0</v>
      </c>
      <c r="BL2746" s="18">
        <f>+AV2746*AL2746*$BF$1*$O2746</f>
        <v>0</v>
      </c>
      <c r="BM2746" s="18">
        <f>+$BF$1*AW2746*AN2746*$O2746</f>
        <v>0</v>
      </c>
      <c r="BN2746" s="18">
        <f>SUM(AX2746:BE2746)</f>
        <v>122642001.25385651</v>
      </c>
      <c r="BO2746" s="18">
        <f>SUM(BF2746:BM2746)</f>
        <v>0</v>
      </c>
      <c r="BP2746" s="36">
        <f>ROUND((BO2746+BN2746),0)</f>
        <v>122642001</v>
      </c>
      <c r="BQ2746" s="33" t="s">
        <v>11411</v>
      </c>
    </row>
    <row r="2747" spans="1:69" s="33" customFormat="1" x14ac:dyDescent="0.25">
      <c r="A2747" s="34" t="s">
        <v>1413</v>
      </c>
      <c r="B2747" s="33" t="s">
        <v>5772</v>
      </c>
      <c r="C2747" s="34">
        <v>3808</v>
      </c>
      <c r="D2747" s="33" t="s">
        <v>1413</v>
      </c>
      <c r="E2747" s="33" t="s">
        <v>6583</v>
      </c>
      <c r="F2747" s="33" t="s">
        <v>3614</v>
      </c>
      <c r="G2747" s="34">
        <v>17218</v>
      </c>
      <c r="H2747" s="34">
        <v>168867000087</v>
      </c>
      <c r="I2747" s="33" t="s">
        <v>3615</v>
      </c>
      <c r="J2747" s="33">
        <v>1</v>
      </c>
      <c r="K2747" s="22">
        <v>8.6833144154370032</v>
      </c>
      <c r="L2747" s="16"/>
      <c r="M2747" s="16">
        <f>+K2747/$M$1</f>
        <v>0.60827884476681293</v>
      </c>
      <c r="N2747" s="16">
        <f>+(M2747-$N$2)/($N$1-$N$2)</f>
        <v>7.5148936378068021E-2</v>
      </c>
      <c r="O2747" s="35">
        <f>1+N2747</f>
        <v>1.075148936378068</v>
      </c>
      <c r="P2747" s="17">
        <f>SUM(Q2747:AB2747)</f>
        <v>255</v>
      </c>
      <c r="Q2747" s="17">
        <v>0</v>
      </c>
      <c r="R2747" s="17">
        <v>0</v>
      </c>
      <c r="S2747" s="17">
        <v>10</v>
      </c>
      <c r="T2747" s="17">
        <v>12</v>
      </c>
      <c r="U2747" s="17">
        <v>41</v>
      </c>
      <c r="V2747" s="17">
        <v>54</v>
      </c>
      <c r="W2747" s="17">
        <v>0</v>
      </c>
      <c r="X2747" s="17">
        <v>107</v>
      </c>
      <c r="Y2747" s="17">
        <v>0</v>
      </c>
      <c r="Z2747" s="17">
        <v>31</v>
      </c>
      <c r="AA2747" s="17">
        <v>0</v>
      </c>
      <c r="AB2747" s="17">
        <v>0</v>
      </c>
      <c r="AC2747" s="17">
        <f>SUM(AF2747:AO2747)</f>
        <v>0</v>
      </c>
      <c r="AD2747" s="17">
        <v>0</v>
      </c>
      <c r="AE2747" s="17">
        <v>0</v>
      </c>
      <c r="AF2747" s="17">
        <v>0</v>
      </c>
      <c r="AG2747" s="17">
        <v>0</v>
      </c>
      <c r="AH2747" s="17">
        <v>0</v>
      </c>
      <c r="AI2747" s="17">
        <v>0</v>
      </c>
      <c r="AJ2747" s="17">
        <v>0</v>
      </c>
      <c r="AK2747" s="17">
        <v>0</v>
      </c>
      <c r="AL2747" s="17">
        <v>0</v>
      </c>
      <c r="AM2747" s="17">
        <v>0</v>
      </c>
      <c r="AN2747" s="17">
        <v>0</v>
      </c>
      <c r="AO2747" s="17">
        <v>0</v>
      </c>
      <c r="AP2747" s="18">
        <f>+'Per Cápita'!$E$4</f>
        <v>83816</v>
      </c>
      <c r="AQ2747" s="18">
        <f>+'Per Cápita'!$E$5</f>
        <v>74019</v>
      </c>
      <c r="AR2747" s="18">
        <f>+'Per Cápita'!$E$6</f>
        <v>111028</v>
      </c>
      <c r="AS2747" s="18">
        <f>+'Per Cápita'!$E$7</f>
        <v>136064</v>
      </c>
      <c r="AT2747" s="18">
        <f>+'Per Cápita'!$F$4</f>
        <v>103408</v>
      </c>
      <c r="AU2747" s="18">
        <f>+'Per Cápita'!$F$5</f>
        <v>90347</v>
      </c>
      <c r="AV2747" s="18">
        <f>+'Per Cápita'!$F$6</f>
        <v>138242</v>
      </c>
      <c r="AW2747" s="18">
        <f>+'Per Cápita'!$F$7</f>
        <v>166544</v>
      </c>
      <c r="AX2747" s="18">
        <f>+AP2747*($T2747+$R2747)*$O2747</f>
        <v>1081376.1990175697</v>
      </c>
      <c r="AY2747" s="18">
        <f>+AQ2747*($V2747+$X2747)*$O2747</f>
        <v>12812613.308604682</v>
      </c>
      <c r="AZ2747" s="18">
        <f>+AR2747*$Z2747*$O2747</f>
        <v>3700520.719353708</v>
      </c>
      <c r="BA2747" s="18">
        <f>+AS2747*$AB2747*$O2747</f>
        <v>0</v>
      </c>
      <c r="BB2747" s="18">
        <f>+AT2747*(S2747+Q2747)*$O2747</f>
        <v>1111790.0121298325</v>
      </c>
      <c r="BC2747" s="18">
        <f>+AU2747*(U2747+W2747)*$O2747</f>
        <v>3982595.7191529213</v>
      </c>
      <c r="BD2747" s="18">
        <f>+AV2747*Y2747*$O2747</f>
        <v>0</v>
      </c>
      <c r="BE2747" s="18">
        <f>+AW2747*AA2747*$O2747</f>
        <v>0</v>
      </c>
      <c r="BF2747" s="18">
        <f>+AP2747*($AG2747+$AE2747)*$BF$1*$O2747</f>
        <v>0</v>
      </c>
      <c r="BG2747" s="18">
        <f>+AQ2747*($AK2747+$AI2747)*$BF$1*$O2747</f>
        <v>0</v>
      </c>
      <c r="BH2747" s="18">
        <f>+AR2747*$AM2747*$BF$1*$O2747</f>
        <v>0</v>
      </c>
      <c r="BI2747" s="18">
        <f>+AS2747*$AO2747*$BF$1*$O2747</f>
        <v>0</v>
      </c>
      <c r="BJ2747" s="18">
        <f>+$BF$1*AT2747*(AF2747+AD2747)*$O2747</f>
        <v>0</v>
      </c>
      <c r="BK2747" s="18">
        <f>+$BF$1*AU2747*(AH2747+AJ2747)*$O2747</f>
        <v>0</v>
      </c>
      <c r="BL2747" s="18">
        <f>+AV2747*AL2747*$BF$1*$O2747</f>
        <v>0</v>
      </c>
      <c r="BM2747" s="18">
        <f>+$BF$1*AW2747*AN2747*$O2747</f>
        <v>0</v>
      </c>
      <c r="BN2747" s="18">
        <f>SUM(AX2747:BE2747)</f>
        <v>22688895.958258711</v>
      </c>
      <c r="BO2747" s="18">
        <f>SUM(BF2747:BM2747)</f>
        <v>0</v>
      </c>
      <c r="BP2747" s="36">
        <f>ROUND((BO2747+BN2747),0)</f>
        <v>22688896</v>
      </c>
      <c r="BQ2747" s="33" t="s">
        <v>11411</v>
      </c>
    </row>
    <row r="2748" spans="1:69" s="33" customFormat="1" x14ac:dyDescent="0.25">
      <c r="A2748" s="34" t="s">
        <v>1413</v>
      </c>
      <c r="B2748" s="33" t="s">
        <v>5772</v>
      </c>
      <c r="C2748" s="33">
        <v>3808</v>
      </c>
      <c r="D2748" s="33" t="s">
        <v>1413</v>
      </c>
      <c r="E2748" s="33" t="s">
        <v>6584</v>
      </c>
      <c r="F2748" s="33" t="s">
        <v>3617</v>
      </c>
      <c r="G2748" s="33">
        <v>17219</v>
      </c>
      <c r="H2748" s="34">
        <v>168895000599</v>
      </c>
      <c r="I2748" s="33" t="s">
        <v>3618</v>
      </c>
      <c r="J2748" s="33">
        <v>1</v>
      </c>
      <c r="K2748" s="22">
        <v>6.6328257191201354</v>
      </c>
      <c r="L2748" s="16"/>
      <c r="M2748" s="16">
        <f>+K2748/$M$1</f>
        <v>0.46463911968837218</v>
      </c>
      <c r="N2748" s="16">
        <f>+(M2748-$N$2)/($N$1-$N$2)</f>
        <v>5.3421312027884367E-2</v>
      </c>
      <c r="O2748" s="35">
        <f>1+N2748</f>
        <v>1.0534213120278844</v>
      </c>
      <c r="P2748" s="17">
        <f>SUM(Q2748:AB2748)</f>
        <v>1104</v>
      </c>
      <c r="Q2748" s="17">
        <v>0</v>
      </c>
      <c r="R2748" s="17">
        <v>0</v>
      </c>
      <c r="S2748" s="17">
        <v>4</v>
      </c>
      <c r="T2748" s="17">
        <v>71</v>
      </c>
      <c r="U2748" s="17">
        <v>41</v>
      </c>
      <c r="V2748" s="17">
        <v>392</v>
      </c>
      <c r="W2748" s="17">
        <v>36</v>
      </c>
      <c r="X2748" s="17">
        <v>382</v>
      </c>
      <c r="Y2748" s="17">
        <v>17</v>
      </c>
      <c r="Z2748" s="17">
        <v>5</v>
      </c>
      <c r="AA2748" s="17">
        <v>0</v>
      </c>
      <c r="AB2748" s="17">
        <v>156</v>
      </c>
      <c r="AC2748" s="17">
        <f>SUM(AF2748:AO2748)</f>
        <v>0</v>
      </c>
      <c r="AD2748" s="17">
        <v>0</v>
      </c>
      <c r="AE2748" s="17">
        <v>0</v>
      </c>
      <c r="AF2748" s="17">
        <v>0</v>
      </c>
      <c r="AG2748" s="17">
        <v>0</v>
      </c>
      <c r="AH2748" s="17">
        <v>0</v>
      </c>
      <c r="AI2748" s="17">
        <v>0</v>
      </c>
      <c r="AJ2748" s="17">
        <v>0</v>
      </c>
      <c r="AK2748" s="17">
        <v>0</v>
      </c>
      <c r="AL2748" s="17">
        <v>0</v>
      </c>
      <c r="AM2748" s="17">
        <v>0</v>
      </c>
      <c r="AN2748" s="17">
        <v>0</v>
      </c>
      <c r="AO2748" s="17">
        <v>0</v>
      </c>
      <c r="AP2748" s="18">
        <f>+'Per Cápita'!$E$4</f>
        <v>83816</v>
      </c>
      <c r="AQ2748" s="18">
        <f>+'Per Cápita'!$E$5</f>
        <v>74019</v>
      </c>
      <c r="AR2748" s="18">
        <f>+'Per Cápita'!$E$6</f>
        <v>111028</v>
      </c>
      <c r="AS2748" s="18">
        <f>+'Per Cápita'!$E$7</f>
        <v>136064</v>
      </c>
      <c r="AT2748" s="18">
        <f>+'Per Cápita'!$F$4</f>
        <v>103408</v>
      </c>
      <c r="AU2748" s="18">
        <f>+'Per Cápita'!$F$5</f>
        <v>90347</v>
      </c>
      <c r="AV2748" s="18">
        <f>+'Per Cápita'!$F$6</f>
        <v>138242</v>
      </c>
      <c r="AW2748" s="18">
        <f>+'Per Cápita'!$F$7</f>
        <v>166544</v>
      </c>
      <c r="AX2748" s="18">
        <f>+AP2748*($T2748+$R2748)*$O2748</f>
        <v>6268842.8089139704</v>
      </c>
      <c r="AY2748" s="18">
        <f>+AQ2748*($V2748+$X2748)*$O2748</f>
        <v>60351250.681523785</v>
      </c>
      <c r="AZ2748" s="18">
        <f>+AR2748*$Z2748*$O2748</f>
        <v>584796.30715915968</v>
      </c>
      <c r="BA2748" s="18">
        <f>+AS2748*$AB2748*$O2748</f>
        <v>22359903.914362881</v>
      </c>
      <c r="BB2748" s="18">
        <f>+AT2748*(S2748+Q2748)*$O2748</f>
        <v>435728.76413671789</v>
      </c>
      <c r="BC2748" s="18">
        <f>+AU2748*(U2748+W2748)*$O2748</f>
        <v>7328356.0563893113</v>
      </c>
      <c r="BD2748" s="18">
        <f>+AV2748*Y2748*$O2748</f>
        <v>2475660.1732950993</v>
      </c>
      <c r="BE2748" s="18">
        <f>+AW2748*AA2748*$O2748</f>
        <v>0</v>
      </c>
      <c r="BF2748" s="18">
        <f>+AP2748*($AG2748+$AE2748)*$BF$1*$O2748</f>
        <v>0</v>
      </c>
      <c r="BG2748" s="18">
        <f>+AQ2748*($AK2748+$AI2748)*$BF$1*$O2748</f>
        <v>0</v>
      </c>
      <c r="BH2748" s="18">
        <f>+AR2748*$AM2748*$BF$1*$O2748</f>
        <v>0</v>
      </c>
      <c r="BI2748" s="18">
        <f>+AS2748*$AO2748*$BF$1*$O2748</f>
        <v>0</v>
      </c>
      <c r="BJ2748" s="18">
        <f>+$BF$1*AT2748*(AF2748+AD2748)*$O2748</f>
        <v>0</v>
      </c>
      <c r="BK2748" s="18">
        <f>+$BF$1*AU2748*(AH2748+AJ2748)*$O2748</f>
        <v>0</v>
      </c>
      <c r="BL2748" s="18">
        <f>+AV2748*AL2748*$BF$1*$O2748</f>
        <v>0</v>
      </c>
      <c r="BM2748" s="18">
        <f>+$BF$1*AW2748*AN2748*$O2748</f>
        <v>0</v>
      </c>
      <c r="BN2748" s="18">
        <f>SUM(AX2748:BE2748)</f>
        <v>99804538.705780923</v>
      </c>
      <c r="BO2748" s="18">
        <f>SUM(BF2748:BM2748)</f>
        <v>0</v>
      </c>
      <c r="BP2748" s="36">
        <f>ROUND((BO2748+BN2748),0)</f>
        <v>99804539</v>
      </c>
      <c r="BQ2748" s="33" t="s">
        <v>11411</v>
      </c>
    </row>
    <row r="2749" spans="1:69" s="33" customFormat="1" x14ac:dyDescent="0.25">
      <c r="A2749" s="34" t="s">
        <v>8061</v>
      </c>
      <c r="B2749" s="33" t="s">
        <v>1853</v>
      </c>
      <c r="C2749" s="33">
        <v>3814</v>
      </c>
      <c r="D2749" s="33" t="s">
        <v>8061</v>
      </c>
      <c r="E2749" s="33" t="s">
        <v>6585</v>
      </c>
      <c r="F2749" s="33" t="s">
        <v>3619</v>
      </c>
      <c r="G2749" s="34">
        <v>14801</v>
      </c>
      <c r="H2749" s="34">
        <v>170001000091</v>
      </c>
      <c r="I2749" s="33" t="s">
        <v>7462</v>
      </c>
      <c r="J2749" s="33">
        <v>1</v>
      </c>
      <c r="K2749" s="22">
        <v>18.899441851953519</v>
      </c>
      <c r="L2749" s="16"/>
      <c r="M2749" s="16">
        <f>+K2749/$M$1</f>
        <v>1.323933478212683</v>
      </c>
      <c r="N2749" s="16">
        <f>+(M2749-$N$2)/($N$1-$N$2)</f>
        <v>0.18340224187199583</v>
      </c>
      <c r="O2749" s="35">
        <f>1+N2749</f>
        <v>1.1834022418719958</v>
      </c>
      <c r="P2749" s="17">
        <f>SUM(Q2749:AB2749)</f>
        <v>1364</v>
      </c>
      <c r="Q2749" s="17">
        <v>0</v>
      </c>
      <c r="R2749" s="17">
        <v>0</v>
      </c>
      <c r="S2749" s="17">
        <v>25</v>
      </c>
      <c r="T2749" s="17">
        <v>98</v>
      </c>
      <c r="U2749" s="17">
        <v>138</v>
      </c>
      <c r="V2749" s="17">
        <v>464</v>
      </c>
      <c r="W2749" s="17">
        <v>0</v>
      </c>
      <c r="X2749" s="17">
        <v>457</v>
      </c>
      <c r="Y2749" s="17">
        <v>0</v>
      </c>
      <c r="Z2749" s="17">
        <v>79</v>
      </c>
      <c r="AA2749" s="17">
        <v>0</v>
      </c>
      <c r="AB2749" s="17">
        <v>103</v>
      </c>
      <c r="AC2749" s="17">
        <f>SUM(AF2749:AO2749)</f>
        <v>705</v>
      </c>
      <c r="AD2749" s="17">
        <v>0</v>
      </c>
      <c r="AE2749" s="17">
        <v>0</v>
      </c>
      <c r="AF2749" s="17">
        <v>0</v>
      </c>
      <c r="AG2749" s="17">
        <v>14</v>
      </c>
      <c r="AH2749" s="17">
        <v>0</v>
      </c>
      <c r="AI2749" s="17">
        <v>52</v>
      </c>
      <c r="AJ2749" s="17">
        <v>0</v>
      </c>
      <c r="AK2749" s="17">
        <v>457</v>
      </c>
      <c r="AL2749" s="17">
        <v>0</v>
      </c>
      <c r="AM2749" s="17">
        <v>79</v>
      </c>
      <c r="AN2749" s="17">
        <v>0</v>
      </c>
      <c r="AO2749" s="17">
        <v>103</v>
      </c>
      <c r="AP2749" s="18">
        <f>+'Per Cápita'!$E$4</f>
        <v>83816</v>
      </c>
      <c r="AQ2749" s="18">
        <f>+'Per Cápita'!$E$5</f>
        <v>74019</v>
      </c>
      <c r="AR2749" s="18">
        <f>+'Per Cápita'!$E$6</f>
        <v>111028</v>
      </c>
      <c r="AS2749" s="18">
        <f>+'Per Cápita'!$E$7</f>
        <v>136064</v>
      </c>
      <c r="AT2749" s="18">
        <f>+'Per Cápita'!$F$4</f>
        <v>103408</v>
      </c>
      <c r="AU2749" s="18">
        <f>+'Per Cápita'!$F$5</f>
        <v>90347</v>
      </c>
      <c r="AV2749" s="18">
        <f>+'Per Cápita'!$F$6</f>
        <v>138242</v>
      </c>
      <c r="AW2749" s="18">
        <f>+'Per Cápita'!$F$7</f>
        <v>166544</v>
      </c>
      <c r="AX2749" s="18">
        <f>+AP2749*($T2749+$R2749)*$O2749</f>
        <v>9720428.1458648331</v>
      </c>
      <c r="AY2749" s="18">
        <f>+AQ2749*($V2749+$X2749)*$O2749</f>
        <v>80674304.748374522</v>
      </c>
      <c r="AZ2749" s="18">
        <f>+AR2749*$Z2749*$O2749</f>
        <v>10379871.944734553</v>
      </c>
      <c r="BA2749" s="18">
        <f>+AS2749*$AB2749*$O2749</f>
        <v>16584899.591721337</v>
      </c>
      <c r="BB2749" s="18">
        <f>+AT2749*(S2749+Q2749)*$O2749</f>
        <v>3059331.4756874838</v>
      </c>
      <c r="BC2749" s="18">
        <f>+AU2749*(U2749+W2749)*$O2749</f>
        <v>14754524.24380447</v>
      </c>
      <c r="BD2749" s="18">
        <f>+AV2749*Y2749*$O2749</f>
        <v>0</v>
      </c>
      <c r="BE2749" s="18">
        <f>+AW2749*AA2749*$O2749</f>
        <v>0</v>
      </c>
      <c r="BF2749" s="18">
        <f>+AP2749*($AG2749+$AE2749)*$BF$1*$O2749</f>
        <v>277726.51845328097</v>
      </c>
      <c r="BG2749" s="18">
        <f>+AQ2749*($AK2749+$AI2749)*$BF$1*$O2749</f>
        <v>8917094.7050863486</v>
      </c>
      <c r="BH2749" s="18">
        <f>+AR2749*$AM2749*$BF$1*$O2749</f>
        <v>2075974.3889469106</v>
      </c>
      <c r="BI2749" s="18">
        <f>+AS2749*$AO2749*$BF$1*$O2749</f>
        <v>3316979.9183442681</v>
      </c>
      <c r="BJ2749" s="18">
        <f>+$BF$1*AT2749*(AF2749+AD2749)*$O2749</f>
        <v>0</v>
      </c>
      <c r="BK2749" s="18">
        <f>+$BF$1*AU2749*(AH2749+AJ2749)*$O2749</f>
        <v>0</v>
      </c>
      <c r="BL2749" s="18">
        <f>+AV2749*AL2749*$BF$1*$O2749</f>
        <v>0</v>
      </c>
      <c r="BM2749" s="18">
        <f>+$BF$1*AW2749*AN2749*$O2749</f>
        <v>0</v>
      </c>
      <c r="BN2749" s="18">
        <f>SUM(AX2749:BE2749)</f>
        <v>135173360.15018719</v>
      </c>
      <c r="BO2749" s="18">
        <f>SUM(BF2749:BM2749)</f>
        <v>14587775.53083081</v>
      </c>
      <c r="BP2749" s="36">
        <f>ROUND((BO2749+BN2749),0)</f>
        <v>149761136</v>
      </c>
      <c r="BQ2749" s="33" t="s">
        <v>11411</v>
      </c>
    </row>
    <row r="2750" spans="1:69" s="33" customFormat="1" x14ac:dyDescent="0.25">
      <c r="A2750" s="34" t="s">
        <v>8061</v>
      </c>
      <c r="B2750" s="33" t="s">
        <v>1853</v>
      </c>
      <c r="C2750" s="33">
        <v>3814</v>
      </c>
      <c r="D2750" s="33" t="s">
        <v>8061</v>
      </c>
      <c r="E2750" s="33" t="s">
        <v>6585</v>
      </c>
      <c r="F2750" s="33" t="s">
        <v>3619</v>
      </c>
      <c r="G2750" s="34">
        <v>14812</v>
      </c>
      <c r="H2750" s="34">
        <v>170001000112</v>
      </c>
      <c r="I2750" s="33" t="s">
        <v>3620</v>
      </c>
      <c r="J2750" s="33">
        <v>1</v>
      </c>
      <c r="K2750" s="22">
        <v>18.899441851953519</v>
      </c>
      <c r="L2750" s="16"/>
      <c r="M2750" s="16">
        <f>+K2750/$M$1</f>
        <v>1.323933478212683</v>
      </c>
      <c r="N2750" s="16">
        <f>+(M2750-$N$2)/($N$1-$N$2)</f>
        <v>0.18340224187199583</v>
      </c>
      <c r="O2750" s="35">
        <f>1+N2750</f>
        <v>1.1834022418719958</v>
      </c>
      <c r="P2750" s="17">
        <f>SUM(Q2750:AB2750)</f>
        <v>1509</v>
      </c>
      <c r="Q2750" s="17">
        <v>0</v>
      </c>
      <c r="R2750" s="17">
        <v>0</v>
      </c>
      <c r="S2750" s="17">
        <v>0</v>
      </c>
      <c r="T2750" s="17">
        <v>86</v>
      </c>
      <c r="U2750" s="17">
        <v>0</v>
      </c>
      <c r="V2750" s="17">
        <v>709</v>
      </c>
      <c r="W2750" s="17">
        <v>0</v>
      </c>
      <c r="X2750" s="17">
        <v>505</v>
      </c>
      <c r="Y2750" s="17">
        <v>0</v>
      </c>
      <c r="Z2750" s="17">
        <v>0</v>
      </c>
      <c r="AA2750" s="17">
        <v>0</v>
      </c>
      <c r="AB2750" s="17">
        <v>209</v>
      </c>
      <c r="AC2750" s="17">
        <f>SUM(AF2750:AO2750)</f>
        <v>209</v>
      </c>
      <c r="AD2750" s="17">
        <v>0</v>
      </c>
      <c r="AE2750" s="17">
        <v>0</v>
      </c>
      <c r="AF2750" s="17">
        <v>0</v>
      </c>
      <c r="AG2750" s="17">
        <v>0</v>
      </c>
      <c r="AH2750" s="17">
        <v>0</v>
      </c>
      <c r="AI2750" s="17">
        <v>0</v>
      </c>
      <c r="AJ2750" s="17">
        <v>0</v>
      </c>
      <c r="AK2750" s="17">
        <v>0</v>
      </c>
      <c r="AL2750" s="17">
        <v>0</v>
      </c>
      <c r="AM2750" s="17">
        <v>0</v>
      </c>
      <c r="AN2750" s="17">
        <v>0</v>
      </c>
      <c r="AO2750" s="17">
        <v>209</v>
      </c>
      <c r="AP2750" s="18">
        <f>+'Per Cápita'!$E$4</f>
        <v>83816</v>
      </c>
      <c r="AQ2750" s="18">
        <f>+'Per Cápita'!$E$5</f>
        <v>74019</v>
      </c>
      <c r="AR2750" s="18">
        <f>+'Per Cápita'!$E$6</f>
        <v>111028</v>
      </c>
      <c r="AS2750" s="18">
        <f>+'Per Cápita'!$E$7</f>
        <v>136064</v>
      </c>
      <c r="AT2750" s="18">
        <f>+'Per Cápita'!$F$4</f>
        <v>103408</v>
      </c>
      <c r="AU2750" s="18">
        <f>+'Per Cápita'!$F$5</f>
        <v>90347</v>
      </c>
      <c r="AV2750" s="18">
        <f>+'Per Cápita'!$F$6</f>
        <v>138242</v>
      </c>
      <c r="AW2750" s="18">
        <f>+'Per Cápita'!$F$7</f>
        <v>166544</v>
      </c>
      <c r="AX2750" s="18">
        <f>+AP2750*($T2750+$R2750)*$O2750</f>
        <v>8530171.6382079162</v>
      </c>
      <c r="AY2750" s="18">
        <f>+AQ2750*($V2750+$X2750)*$O2750</f>
        <v>106339420.15692364</v>
      </c>
      <c r="AZ2750" s="18">
        <f>+AR2750*$Z2750*$O2750</f>
        <v>0</v>
      </c>
      <c r="BA2750" s="18">
        <f>+AS2750*$AB2750*$O2750</f>
        <v>33652854.51135689</v>
      </c>
      <c r="BB2750" s="18">
        <f>+AT2750*(S2750+Q2750)*$O2750</f>
        <v>0</v>
      </c>
      <c r="BC2750" s="18">
        <f>+AU2750*(U2750+W2750)*$O2750</f>
        <v>0</v>
      </c>
      <c r="BD2750" s="18">
        <f>+AV2750*Y2750*$O2750</f>
        <v>0</v>
      </c>
      <c r="BE2750" s="18">
        <f>+AW2750*AA2750*$O2750</f>
        <v>0</v>
      </c>
      <c r="BF2750" s="18">
        <f>+AP2750*($AG2750+$AE2750)*$BF$1*$O2750</f>
        <v>0</v>
      </c>
      <c r="BG2750" s="18">
        <f>+AQ2750*($AK2750+$AI2750)*$BF$1*$O2750</f>
        <v>0</v>
      </c>
      <c r="BH2750" s="18">
        <f>+AR2750*$AM2750*$BF$1*$O2750</f>
        <v>0</v>
      </c>
      <c r="BI2750" s="18">
        <f>+AS2750*$AO2750*$BF$1*$O2750</f>
        <v>6730570.9022713779</v>
      </c>
      <c r="BJ2750" s="18">
        <f>+$BF$1*AT2750*(AF2750+AD2750)*$O2750</f>
        <v>0</v>
      </c>
      <c r="BK2750" s="18">
        <f>+$BF$1*AU2750*(AH2750+AJ2750)*$O2750</f>
        <v>0</v>
      </c>
      <c r="BL2750" s="18">
        <f>+AV2750*AL2750*$BF$1*$O2750</f>
        <v>0</v>
      </c>
      <c r="BM2750" s="18">
        <f>+$BF$1*AW2750*AN2750*$O2750</f>
        <v>0</v>
      </c>
      <c r="BN2750" s="18">
        <f>SUM(AX2750:BE2750)</f>
        <v>148522446.30648845</v>
      </c>
      <c r="BO2750" s="18">
        <f>SUM(BF2750:BM2750)</f>
        <v>6730570.9022713779</v>
      </c>
      <c r="BP2750" s="36">
        <f>ROUND((BO2750+BN2750),0)</f>
        <v>155253017</v>
      </c>
      <c r="BQ2750" s="33" t="s">
        <v>11411</v>
      </c>
    </row>
    <row r="2751" spans="1:69" s="33" customFormat="1" x14ac:dyDescent="0.25">
      <c r="A2751" s="34" t="s">
        <v>8061</v>
      </c>
      <c r="B2751" s="33" t="s">
        <v>1853</v>
      </c>
      <c r="C2751" s="33">
        <v>3814</v>
      </c>
      <c r="D2751" s="33" t="s">
        <v>8061</v>
      </c>
      <c r="E2751" s="33" t="s">
        <v>6585</v>
      </c>
      <c r="F2751" s="33" t="s">
        <v>3619</v>
      </c>
      <c r="G2751" s="34">
        <v>14411</v>
      </c>
      <c r="H2751" s="34">
        <v>170001000180</v>
      </c>
      <c r="I2751" s="33" t="s">
        <v>8062</v>
      </c>
      <c r="J2751" s="33">
        <v>1</v>
      </c>
      <c r="K2751" s="22">
        <v>18.899441851953519</v>
      </c>
      <c r="L2751" s="16"/>
      <c r="M2751" s="16">
        <f>+K2751/$M$1</f>
        <v>1.323933478212683</v>
      </c>
      <c r="N2751" s="16">
        <f>+(M2751-$N$2)/($N$1-$N$2)</f>
        <v>0.18340224187199583</v>
      </c>
      <c r="O2751" s="35">
        <f>1+N2751</f>
        <v>1.1834022418719958</v>
      </c>
      <c r="P2751" s="17">
        <f>SUM(Q2751:AB2751)</f>
        <v>2593</v>
      </c>
      <c r="Q2751" s="17">
        <v>0</v>
      </c>
      <c r="R2751" s="17">
        <v>0</v>
      </c>
      <c r="S2751" s="17">
        <v>0</v>
      </c>
      <c r="T2751" s="17">
        <v>69</v>
      </c>
      <c r="U2751" s="17">
        <v>0</v>
      </c>
      <c r="V2751" s="17">
        <v>526</v>
      </c>
      <c r="W2751" s="17">
        <v>0</v>
      </c>
      <c r="X2751" s="17">
        <v>1321</v>
      </c>
      <c r="Y2751" s="17">
        <v>0</v>
      </c>
      <c r="Z2751" s="17">
        <v>677</v>
      </c>
      <c r="AA2751" s="17">
        <v>0</v>
      </c>
      <c r="AB2751" s="17">
        <v>0</v>
      </c>
      <c r="AC2751" s="17">
        <f>SUM(AF2751:AO2751)</f>
        <v>0</v>
      </c>
      <c r="AD2751" s="17">
        <v>0</v>
      </c>
      <c r="AE2751" s="17">
        <v>0</v>
      </c>
      <c r="AF2751" s="17">
        <v>0</v>
      </c>
      <c r="AG2751" s="17">
        <v>0</v>
      </c>
      <c r="AH2751" s="17">
        <v>0</v>
      </c>
      <c r="AI2751" s="17">
        <v>0</v>
      </c>
      <c r="AJ2751" s="17">
        <v>0</v>
      </c>
      <c r="AK2751" s="17">
        <v>0</v>
      </c>
      <c r="AL2751" s="17">
        <v>0</v>
      </c>
      <c r="AM2751" s="17">
        <v>0</v>
      </c>
      <c r="AN2751" s="17">
        <v>0</v>
      </c>
      <c r="AO2751" s="17">
        <v>0</v>
      </c>
      <c r="AP2751" s="18">
        <f>+'Per Cápita'!$E$4</f>
        <v>83816</v>
      </c>
      <c r="AQ2751" s="18">
        <f>+'Per Cápita'!$E$5</f>
        <v>74019</v>
      </c>
      <c r="AR2751" s="18">
        <f>+'Per Cápita'!$E$6</f>
        <v>111028</v>
      </c>
      <c r="AS2751" s="18">
        <f>+'Per Cápita'!$E$7</f>
        <v>136064</v>
      </c>
      <c r="AT2751" s="18">
        <f>+'Per Cápita'!$F$4</f>
        <v>103408</v>
      </c>
      <c r="AU2751" s="18">
        <f>+'Per Cápita'!$F$5</f>
        <v>90347</v>
      </c>
      <c r="AV2751" s="18">
        <f>+'Per Cápita'!$F$6</f>
        <v>138242</v>
      </c>
      <c r="AW2751" s="18">
        <f>+'Per Cápita'!$F$7</f>
        <v>166544</v>
      </c>
      <c r="AX2751" s="18">
        <f>+AP2751*($T2751+$R2751)*$O2751</f>
        <v>6843974.919027281</v>
      </c>
      <c r="AY2751" s="18">
        <f>+AQ2751*($V2751+$X2751)*$O2751</f>
        <v>161786580.74945465</v>
      </c>
      <c r="AZ2751" s="18">
        <f>+AR2751*$Z2751*$O2751</f>
        <v>88951560.842851803</v>
      </c>
      <c r="BA2751" s="18">
        <f>+AS2751*$AB2751*$O2751</f>
        <v>0</v>
      </c>
      <c r="BB2751" s="18">
        <f>+AT2751*(S2751+Q2751)*$O2751</f>
        <v>0</v>
      </c>
      <c r="BC2751" s="18">
        <f>+AU2751*(U2751+W2751)*$O2751</f>
        <v>0</v>
      </c>
      <c r="BD2751" s="18">
        <f>+AV2751*Y2751*$O2751</f>
        <v>0</v>
      </c>
      <c r="BE2751" s="18">
        <f>+AW2751*AA2751*$O2751</f>
        <v>0</v>
      </c>
      <c r="BF2751" s="18">
        <f>+AP2751*($AG2751+$AE2751)*$BF$1*$O2751</f>
        <v>0</v>
      </c>
      <c r="BG2751" s="18">
        <f>+AQ2751*($AK2751+$AI2751)*$BF$1*$O2751</f>
        <v>0</v>
      </c>
      <c r="BH2751" s="18">
        <f>+AR2751*$AM2751*$BF$1*$O2751</f>
        <v>0</v>
      </c>
      <c r="BI2751" s="18">
        <f>+AS2751*$AO2751*$BF$1*$O2751</f>
        <v>0</v>
      </c>
      <c r="BJ2751" s="18">
        <f>+$BF$1*AT2751*(AF2751+AD2751)*$O2751</f>
        <v>0</v>
      </c>
      <c r="BK2751" s="18">
        <f>+$BF$1*AU2751*(AH2751+AJ2751)*$O2751</f>
        <v>0</v>
      </c>
      <c r="BL2751" s="18">
        <f>+AV2751*AL2751*$BF$1*$O2751</f>
        <v>0</v>
      </c>
      <c r="BM2751" s="18">
        <f>+$BF$1*AW2751*AN2751*$O2751</f>
        <v>0</v>
      </c>
      <c r="BN2751" s="18">
        <f>SUM(AX2751:BE2751)</f>
        <v>257582116.5113337</v>
      </c>
      <c r="BO2751" s="18">
        <f>SUM(BF2751:BM2751)</f>
        <v>0</v>
      </c>
      <c r="BP2751" s="36">
        <f>ROUND((BO2751+BN2751),0)</f>
        <v>257582117</v>
      </c>
      <c r="BQ2751" s="33" t="s">
        <v>11411</v>
      </c>
    </row>
    <row r="2752" spans="1:69" s="33" customFormat="1" x14ac:dyDescent="0.25">
      <c r="A2752" s="34" t="s">
        <v>8061</v>
      </c>
      <c r="B2752" s="33" t="s">
        <v>1853</v>
      </c>
      <c r="C2752" s="33">
        <v>3814</v>
      </c>
      <c r="D2752" s="33" t="s">
        <v>8061</v>
      </c>
      <c r="E2752" s="33" t="s">
        <v>6585</v>
      </c>
      <c r="F2752" s="33" t="s">
        <v>3619</v>
      </c>
      <c r="G2752" s="34">
        <v>14407</v>
      </c>
      <c r="H2752" s="34">
        <v>170001000198</v>
      </c>
      <c r="I2752" s="33" t="s">
        <v>1295</v>
      </c>
      <c r="J2752" s="33">
        <v>1</v>
      </c>
      <c r="K2752" s="22">
        <v>18.899441851953519</v>
      </c>
      <c r="L2752" s="16"/>
      <c r="M2752" s="16">
        <f>+K2752/$M$1</f>
        <v>1.323933478212683</v>
      </c>
      <c r="N2752" s="16">
        <f>+(M2752-$N$2)/($N$1-$N$2)</f>
        <v>0.18340224187199583</v>
      </c>
      <c r="O2752" s="35">
        <f>1+N2752</f>
        <v>1.1834022418719958</v>
      </c>
      <c r="P2752" s="17">
        <f>SUM(Q2752:AB2752)</f>
        <v>842</v>
      </c>
      <c r="Q2752" s="17">
        <v>0</v>
      </c>
      <c r="R2752" s="17">
        <v>0</v>
      </c>
      <c r="S2752" s="17">
        <v>0</v>
      </c>
      <c r="T2752" s="17">
        <v>42</v>
      </c>
      <c r="U2752" s="17">
        <v>0</v>
      </c>
      <c r="V2752" s="17">
        <v>271</v>
      </c>
      <c r="W2752" s="17">
        <v>0</v>
      </c>
      <c r="X2752" s="17">
        <v>362</v>
      </c>
      <c r="Y2752" s="17">
        <v>0</v>
      </c>
      <c r="Z2752" s="17">
        <v>167</v>
      </c>
      <c r="AA2752" s="17">
        <v>0</v>
      </c>
      <c r="AB2752" s="17">
        <v>0</v>
      </c>
      <c r="AC2752" s="17">
        <f>SUM(AF2752:AO2752)</f>
        <v>0</v>
      </c>
      <c r="AD2752" s="17">
        <v>0</v>
      </c>
      <c r="AE2752" s="17">
        <v>0</v>
      </c>
      <c r="AF2752" s="17">
        <v>0</v>
      </c>
      <c r="AG2752" s="17">
        <v>0</v>
      </c>
      <c r="AH2752" s="17">
        <v>0</v>
      </c>
      <c r="AI2752" s="17">
        <v>0</v>
      </c>
      <c r="AJ2752" s="17">
        <v>0</v>
      </c>
      <c r="AK2752" s="17">
        <v>0</v>
      </c>
      <c r="AL2752" s="17">
        <v>0</v>
      </c>
      <c r="AM2752" s="17">
        <v>0</v>
      </c>
      <c r="AN2752" s="17">
        <v>0</v>
      </c>
      <c r="AO2752" s="17">
        <v>0</v>
      </c>
      <c r="AP2752" s="18">
        <f>+'Per Cápita'!$E$4</f>
        <v>83816</v>
      </c>
      <c r="AQ2752" s="18">
        <f>+'Per Cápita'!$E$5</f>
        <v>74019</v>
      </c>
      <c r="AR2752" s="18">
        <f>+'Per Cápita'!$E$6</f>
        <v>111028</v>
      </c>
      <c r="AS2752" s="18">
        <f>+'Per Cápita'!$E$7</f>
        <v>136064</v>
      </c>
      <c r="AT2752" s="18">
        <f>+'Per Cápita'!$F$4</f>
        <v>103408</v>
      </c>
      <c r="AU2752" s="18">
        <f>+'Per Cápita'!$F$5</f>
        <v>90347</v>
      </c>
      <c r="AV2752" s="18">
        <f>+'Per Cápita'!$F$6</f>
        <v>138242</v>
      </c>
      <c r="AW2752" s="18">
        <f>+'Per Cápita'!$F$7</f>
        <v>166544</v>
      </c>
      <c r="AX2752" s="18">
        <f>+AP2752*($T2752+$R2752)*$O2752</f>
        <v>4165897.7767992145</v>
      </c>
      <c r="AY2752" s="18">
        <f>+AQ2752*($V2752+$X2752)*$O2752</f>
        <v>55447160.592531025</v>
      </c>
      <c r="AZ2752" s="18">
        <f>+AR2752*$Z2752*$O2752</f>
        <v>21942260.946464181</v>
      </c>
      <c r="BA2752" s="18">
        <f>+AS2752*$AB2752*$O2752</f>
        <v>0</v>
      </c>
      <c r="BB2752" s="18">
        <f>+AT2752*(S2752+Q2752)*$O2752</f>
        <v>0</v>
      </c>
      <c r="BC2752" s="18">
        <f>+AU2752*(U2752+W2752)*$O2752</f>
        <v>0</v>
      </c>
      <c r="BD2752" s="18">
        <f>+AV2752*Y2752*$O2752</f>
        <v>0</v>
      </c>
      <c r="BE2752" s="18">
        <f>+AW2752*AA2752*$O2752</f>
        <v>0</v>
      </c>
      <c r="BF2752" s="18">
        <f>+AP2752*($AG2752+$AE2752)*$BF$1*$O2752</f>
        <v>0</v>
      </c>
      <c r="BG2752" s="18">
        <f>+AQ2752*($AK2752+$AI2752)*$BF$1*$O2752</f>
        <v>0</v>
      </c>
      <c r="BH2752" s="18">
        <f>+AR2752*$AM2752*$BF$1*$O2752</f>
        <v>0</v>
      </c>
      <c r="BI2752" s="18">
        <f>+AS2752*$AO2752*$BF$1*$O2752</f>
        <v>0</v>
      </c>
      <c r="BJ2752" s="18">
        <f>+$BF$1*AT2752*(AF2752+AD2752)*$O2752</f>
        <v>0</v>
      </c>
      <c r="BK2752" s="18">
        <f>+$BF$1*AU2752*(AH2752+AJ2752)*$O2752</f>
        <v>0</v>
      </c>
      <c r="BL2752" s="18">
        <f>+AV2752*AL2752*$BF$1*$O2752</f>
        <v>0</v>
      </c>
      <c r="BM2752" s="18">
        <f>+$BF$1*AW2752*AN2752*$O2752</f>
        <v>0</v>
      </c>
      <c r="BN2752" s="18">
        <f>SUM(AX2752:BE2752)</f>
        <v>81555319.315794423</v>
      </c>
      <c r="BO2752" s="18">
        <f>SUM(BF2752:BM2752)</f>
        <v>0</v>
      </c>
      <c r="BP2752" s="36">
        <f>ROUND((BO2752+BN2752),0)</f>
        <v>81555319</v>
      </c>
      <c r="BQ2752" s="33" t="s">
        <v>11411</v>
      </c>
    </row>
    <row r="2753" spans="1:69" s="33" customFormat="1" x14ac:dyDescent="0.25">
      <c r="A2753" s="34" t="s">
        <v>8061</v>
      </c>
      <c r="B2753" s="33" t="s">
        <v>1853</v>
      </c>
      <c r="C2753" s="33">
        <v>3814</v>
      </c>
      <c r="D2753" s="33" t="s">
        <v>8061</v>
      </c>
      <c r="E2753" s="33" t="s">
        <v>6585</v>
      </c>
      <c r="F2753" s="33" t="s">
        <v>3619</v>
      </c>
      <c r="G2753" s="34">
        <v>14818</v>
      </c>
      <c r="H2753" s="34">
        <v>170001000244</v>
      </c>
      <c r="I2753" s="33" t="s">
        <v>564</v>
      </c>
      <c r="J2753" s="33">
        <v>1</v>
      </c>
      <c r="K2753" s="22">
        <v>18.899441851953519</v>
      </c>
      <c r="L2753" s="16"/>
      <c r="M2753" s="16">
        <f>+K2753/$M$1</f>
        <v>1.323933478212683</v>
      </c>
      <c r="N2753" s="16">
        <f>+(M2753-$N$2)/($N$1-$N$2)</f>
        <v>0.18340224187199583</v>
      </c>
      <c r="O2753" s="35">
        <f>1+N2753</f>
        <v>1.1834022418719958</v>
      </c>
      <c r="P2753" s="17">
        <f>SUM(Q2753:AB2753)</f>
        <v>2424</v>
      </c>
      <c r="Q2753" s="17">
        <v>0</v>
      </c>
      <c r="R2753" s="17">
        <v>0</v>
      </c>
      <c r="S2753" s="17">
        <v>0</v>
      </c>
      <c r="T2753" s="17">
        <v>167</v>
      </c>
      <c r="U2753" s="17">
        <v>0</v>
      </c>
      <c r="V2753" s="17">
        <v>938</v>
      </c>
      <c r="W2753" s="17">
        <v>0</v>
      </c>
      <c r="X2753" s="17">
        <v>899</v>
      </c>
      <c r="Y2753" s="17">
        <v>0</v>
      </c>
      <c r="Z2753" s="17">
        <v>420</v>
      </c>
      <c r="AA2753" s="17">
        <v>0</v>
      </c>
      <c r="AB2753" s="17">
        <v>0</v>
      </c>
      <c r="AC2753" s="17">
        <f>SUM(AF2753:AO2753)</f>
        <v>420</v>
      </c>
      <c r="AD2753" s="17">
        <v>0</v>
      </c>
      <c r="AE2753" s="17">
        <v>0</v>
      </c>
      <c r="AF2753" s="17">
        <v>0</v>
      </c>
      <c r="AG2753" s="17">
        <v>0</v>
      </c>
      <c r="AH2753" s="17">
        <v>0</v>
      </c>
      <c r="AI2753" s="17">
        <v>0</v>
      </c>
      <c r="AJ2753" s="17">
        <v>0</v>
      </c>
      <c r="AK2753" s="17">
        <v>0</v>
      </c>
      <c r="AL2753" s="17">
        <v>0</v>
      </c>
      <c r="AM2753" s="17">
        <v>420</v>
      </c>
      <c r="AN2753" s="17">
        <v>0</v>
      </c>
      <c r="AO2753" s="17">
        <v>0</v>
      </c>
      <c r="AP2753" s="18">
        <f>+'Per Cápita'!$E$4</f>
        <v>83816</v>
      </c>
      <c r="AQ2753" s="18">
        <f>+'Per Cápita'!$E$5</f>
        <v>74019</v>
      </c>
      <c r="AR2753" s="18">
        <f>+'Per Cápita'!$E$6</f>
        <v>111028</v>
      </c>
      <c r="AS2753" s="18">
        <f>+'Per Cápita'!$E$7</f>
        <v>136064</v>
      </c>
      <c r="AT2753" s="18">
        <f>+'Per Cápita'!$F$4</f>
        <v>103408</v>
      </c>
      <c r="AU2753" s="18">
        <f>+'Per Cápita'!$F$5</f>
        <v>90347</v>
      </c>
      <c r="AV2753" s="18">
        <f>+'Per Cápita'!$F$6</f>
        <v>138242</v>
      </c>
      <c r="AW2753" s="18">
        <f>+'Per Cápita'!$F$7</f>
        <v>166544</v>
      </c>
      <c r="AX2753" s="18">
        <f>+AP2753*($T2753+$R2753)*$O2753</f>
        <v>16564403.064892115</v>
      </c>
      <c r="AY2753" s="18">
        <f>+AQ2753*($V2753+$X2753)*$O2753</f>
        <v>160910638.24404344</v>
      </c>
      <c r="AZ2753" s="18">
        <f>+AR2753*$Z2753*$O2753</f>
        <v>55184129.326436862</v>
      </c>
      <c r="BA2753" s="18">
        <f>+AS2753*$AB2753*$O2753</f>
        <v>0</v>
      </c>
      <c r="BB2753" s="18">
        <f>+AT2753*(S2753+Q2753)*$O2753</f>
        <v>0</v>
      </c>
      <c r="BC2753" s="18">
        <f>+AU2753*(U2753+W2753)*$O2753</f>
        <v>0</v>
      </c>
      <c r="BD2753" s="18">
        <f>+AV2753*Y2753*$O2753</f>
        <v>0</v>
      </c>
      <c r="BE2753" s="18">
        <f>+AW2753*AA2753*$O2753</f>
        <v>0</v>
      </c>
      <c r="BF2753" s="18">
        <f>+AP2753*($AG2753+$AE2753)*$BF$1*$O2753</f>
        <v>0</v>
      </c>
      <c r="BG2753" s="18">
        <f>+AQ2753*($AK2753+$AI2753)*$BF$1*$O2753</f>
        <v>0</v>
      </c>
      <c r="BH2753" s="18">
        <f>+AR2753*$AM2753*$BF$1*$O2753</f>
        <v>11036825.865287373</v>
      </c>
      <c r="BI2753" s="18">
        <f>+AS2753*$AO2753*$BF$1*$O2753</f>
        <v>0</v>
      </c>
      <c r="BJ2753" s="18">
        <f>+$BF$1*AT2753*(AF2753+AD2753)*$O2753</f>
        <v>0</v>
      </c>
      <c r="BK2753" s="18">
        <f>+$BF$1*AU2753*(AH2753+AJ2753)*$O2753</f>
        <v>0</v>
      </c>
      <c r="BL2753" s="18">
        <f>+AV2753*AL2753*$BF$1*$O2753</f>
        <v>0</v>
      </c>
      <c r="BM2753" s="18">
        <f>+$BF$1*AW2753*AN2753*$O2753</f>
        <v>0</v>
      </c>
      <c r="BN2753" s="18">
        <f>SUM(AX2753:BE2753)</f>
        <v>232659170.6353724</v>
      </c>
      <c r="BO2753" s="18">
        <f>SUM(BF2753:BM2753)</f>
        <v>11036825.865287373</v>
      </c>
      <c r="BP2753" s="36">
        <f>ROUND((BO2753+BN2753),0)</f>
        <v>243695997</v>
      </c>
      <c r="BQ2753" s="33" t="s">
        <v>11411</v>
      </c>
    </row>
    <row r="2754" spans="1:69" s="33" customFormat="1" x14ac:dyDescent="0.25">
      <c r="A2754" s="34" t="s">
        <v>8061</v>
      </c>
      <c r="B2754" s="33" t="s">
        <v>1853</v>
      </c>
      <c r="C2754" s="33">
        <v>3814</v>
      </c>
      <c r="D2754" s="33" t="s">
        <v>8061</v>
      </c>
      <c r="E2754" s="33" t="s">
        <v>6585</v>
      </c>
      <c r="F2754" s="33" t="s">
        <v>3619</v>
      </c>
      <c r="G2754" s="34">
        <v>14413</v>
      </c>
      <c r="H2754" s="34">
        <v>170001000414</v>
      </c>
      <c r="I2754" s="33" t="s">
        <v>3621</v>
      </c>
      <c r="J2754" s="33">
        <v>1</v>
      </c>
      <c r="K2754" s="22">
        <v>18.899441851953519</v>
      </c>
      <c r="L2754" s="16"/>
      <c r="M2754" s="16">
        <f>+K2754/$M$1</f>
        <v>1.323933478212683</v>
      </c>
      <c r="N2754" s="16">
        <f>+(M2754-$N$2)/($N$1-$N$2)</f>
        <v>0.18340224187199583</v>
      </c>
      <c r="O2754" s="35">
        <f>1+N2754</f>
        <v>1.1834022418719958</v>
      </c>
      <c r="P2754" s="17">
        <f>SUM(Q2754:AB2754)</f>
        <v>3185</v>
      </c>
      <c r="Q2754" s="17">
        <v>0</v>
      </c>
      <c r="R2754" s="17">
        <v>0</v>
      </c>
      <c r="S2754" s="17">
        <v>0</v>
      </c>
      <c r="T2754" s="17">
        <v>173</v>
      </c>
      <c r="U2754" s="17">
        <v>0</v>
      </c>
      <c r="V2754" s="17">
        <v>1167</v>
      </c>
      <c r="W2754" s="17">
        <v>0</v>
      </c>
      <c r="X2754" s="17">
        <v>1215</v>
      </c>
      <c r="Y2754" s="17">
        <v>0</v>
      </c>
      <c r="Z2754" s="17">
        <v>630</v>
      </c>
      <c r="AA2754" s="17">
        <v>0</v>
      </c>
      <c r="AB2754" s="17">
        <v>0</v>
      </c>
      <c r="AC2754" s="17">
        <f>SUM(AF2754:AO2754)</f>
        <v>1845</v>
      </c>
      <c r="AD2754" s="17">
        <v>0</v>
      </c>
      <c r="AE2754" s="17">
        <v>0</v>
      </c>
      <c r="AF2754" s="17">
        <v>0</v>
      </c>
      <c r="AG2754" s="17">
        <v>0</v>
      </c>
      <c r="AH2754" s="17">
        <v>0</v>
      </c>
      <c r="AI2754" s="17">
        <v>0</v>
      </c>
      <c r="AJ2754" s="17">
        <v>0</v>
      </c>
      <c r="AK2754" s="17">
        <v>1215</v>
      </c>
      <c r="AL2754" s="17">
        <v>0</v>
      </c>
      <c r="AM2754" s="17">
        <v>630</v>
      </c>
      <c r="AN2754" s="17">
        <v>0</v>
      </c>
      <c r="AO2754" s="17">
        <v>0</v>
      </c>
      <c r="AP2754" s="18">
        <f>+'Per Cápita'!$E$4</f>
        <v>83816</v>
      </c>
      <c r="AQ2754" s="18">
        <f>+'Per Cápita'!$E$5</f>
        <v>74019</v>
      </c>
      <c r="AR2754" s="18">
        <f>+'Per Cápita'!$E$6</f>
        <v>111028</v>
      </c>
      <c r="AS2754" s="18">
        <f>+'Per Cápita'!$E$7</f>
        <v>136064</v>
      </c>
      <c r="AT2754" s="18">
        <f>+'Per Cápita'!$F$4</f>
        <v>103408</v>
      </c>
      <c r="AU2754" s="18">
        <f>+'Per Cápita'!$F$5</f>
        <v>90347</v>
      </c>
      <c r="AV2754" s="18">
        <f>+'Per Cápita'!$F$6</f>
        <v>138242</v>
      </c>
      <c r="AW2754" s="18">
        <f>+'Per Cápita'!$F$7</f>
        <v>166544</v>
      </c>
      <c r="AX2754" s="18">
        <f>+AP2754*($T2754+$R2754)*$O2754</f>
        <v>17159531.318720575</v>
      </c>
      <c r="AY2754" s="18">
        <f>+AQ2754*($V2754+$X2754)*$O2754</f>
        <v>208649504.7889556</v>
      </c>
      <c r="AZ2754" s="18">
        <f>+AR2754*$Z2754*$O2754</f>
        <v>82776193.989655286</v>
      </c>
      <c r="BA2754" s="18">
        <f>+AS2754*$AB2754*$O2754</f>
        <v>0</v>
      </c>
      <c r="BB2754" s="18">
        <f>+AT2754*(S2754+Q2754)*$O2754</f>
        <v>0</v>
      </c>
      <c r="BC2754" s="18">
        <f>+AU2754*(U2754+W2754)*$O2754</f>
        <v>0</v>
      </c>
      <c r="BD2754" s="18">
        <f>+AV2754*Y2754*$O2754</f>
        <v>0</v>
      </c>
      <c r="BE2754" s="18">
        <f>+AW2754*AA2754*$O2754</f>
        <v>0</v>
      </c>
      <c r="BF2754" s="18">
        <f>+AP2754*($AG2754+$AE2754)*$BF$1*$O2754</f>
        <v>0</v>
      </c>
      <c r="BG2754" s="18">
        <f>+AQ2754*($AK2754+$AI2754)*$BF$1*$O2754</f>
        <v>21285402.881492954</v>
      </c>
      <c r="BH2754" s="18">
        <f>+AR2754*$AM2754*$BF$1*$O2754</f>
        <v>16555238.797931058</v>
      </c>
      <c r="BI2754" s="18">
        <f>+AS2754*$AO2754*$BF$1*$O2754</f>
        <v>0</v>
      </c>
      <c r="BJ2754" s="18">
        <f>+$BF$1*AT2754*(AF2754+AD2754)*$O2754</f>
        <v>0</v>
      </c>
      <c r="BK2754" s="18">
        <f>+$BF$1*AU2754*(AH2754+AJ2754)*$O2754</f>
        <v>0</v>
      </c>
      <c r="BL2754" s="18">
        <f>+AV2754*AL2754*$BF$1*$O2754</f>
        <v>0</v>
      </c>
      <c r="BM2754" s="18">
        <f>+$BF$1*AW2754*AN2754*$O2754</f>
        <v>0</v>
      </c>
      <c r="BN2754" s="18">
        <f>SUM(AX2754:BE2754)</f>
        <v>308585230.09733146</v>
      </c>
      <c r="BO2754" s="18">
        <f>SUM(BF2754:BM2754)</f>
        <v>37840641.67942401</v>
      </c>
      <c r="BP2754" s="36">
        <f>ROUND((BO2754+BN2754),0)</f>
        <v>346425872</v>
      </c>
      <c r="BQ2754" s="33" t="s">
        <v>11411</v>
      </c>
    </row>
    <row r="2755" spans="1:69" s="33" customFormat="1" x14ac:dyDescent="0.25">
      <c r="A2755" s="34" t="s">
        <v>8061</v>
      </c>
      <c r="B2755" s="33" t="s">
        <v>1853</v>
      </c>
      <c r="C2755" s="33">
        <v>3814</v>
      </c>
      <c r="D2755" s="33" t="s">
        <v>8061</v>
      </c>
      <c r="E2755" s="33" t="s">
        <v>6585</v>
      </c>
      <c r="F2755" s="33" t="s">
        <v>3619</v>
      </c>
      <c r="G2755" s="34">
        <v>14409</v>
      </c>
      <c r="H2755" s="34">
        <v>170001000431</v>
      </c>
      <c r="I2755" s="33" t="s">
        <v>3622</v>
      </c>
      <c r="J2755" s="33">
        <v>1</v>
      </c>
      <c r="K2755" s="22">
        <v>18.899441851953519</v>
      </c>
      <c r="L2755" s="16"/>
      <c r="M2755" s="16">
        <f>+K2755/$M$1</f>
        <v>1.323933478212683</v>
      </c>
      <c r="N2755" s="16">
        <f>+(M2755-$N$2)/($N$1-$N$2)</f>
        <v>0.18340224187199583</v>
      </c>
      <c r="O2755" s="35">
        <f>1+N2755</f>
        <v>1.1834022418719958</v>
      </c>
      <c r="P2755" s="17">
        <f>SUM(Q2755:AB2755)</f>
        <v>1735</v>
      </c>
      <c r="Q2755" s="17">
        <v>0</v>
      </c>
      <c r="R2755" s="17">
        <v>0</v>
      </c>
      <c r="S2755" s="17">
        <v>0</v>
      </c>
      <c r="T2755" s="17">
        <v>161</v>
      </c>
      <c r="U2755" s="17">
        <v>0</v>
      </c>
      <c r="V2755" s="17">
        <v>757</v>
      </c>
      <c r="W2755" s="17">
        <v>0</v>
      </c>
      <c r="X2755" s="17">
        <v>597</v>
      </c>
      <c r="Y2755" s="17">
        <v>0</v>
      </c>
      <c r="Z2755" s="17">
        <v>220</v>
      </c>
      <c r="AA2755" s="17">
        <v>0</v>
      </c>
      <c r="AB2755" s="17">
        <v>0</v>
      </c>
      <c r="AC2755" s="17">
        <f>SUM(AF2755:AO2755)</f>
        <v>0</v>
      </c>
      <c r="AD2755" s="17">
        <v>0</v>
      </c>
      <c r="AE2755" s="17">
        <v>0</v>
      </c>
      <c r="AF2755" s="17">
        <v>0</v>
      </c>
      <c r="AG2755" s="17">
        <v>0</v>
      </c>
      <c r="AH2755" s="17">
        <v>0</v>
      </c>
      <c r="AI2755" s="17">
        <v>0</v>
      </c>
      <c r="AJ2755" s="17">
        <v>0</v>
      </c>
      <c r="AK2755" s="17">
        <v>0</v>
      </c>
      <c r="AL2755" s="17">
        <v>0</v>
      </c>
      <c r="AM2755" s="17">
        <v>0</v>
      </c>
      <c r="AN2755" s="17">
        <v>0</v>
      </c>
      <c r="AO2755" s="17">
        <v>0</v>
      </c>
      <c r="AP2755" s="18">
        <f>+'Per Cápita'!$E$4</f>
        <v>83816</v>
      </c>
      <c r="AQ2755" s="18">
        <f>+'Per Cápita'!$E$5</f>
        <v>74019</v>
      </c>
      <c r="AR2755" s="18">
        <f>+'Per Cápita'!$E$6</f>
        <v>111028</v>
      </c>
      <c r="AS2755" s="18">
        <f>+'Per Cápita'!$E$7</f>
        <v>136064</v>
      </c>
      <c r="AT2755" s="18">
        <f>+'Per Cápita'!$F$4</f>
        <v>103408</v>
      </c>
      <c r="AU2755" s="18">
        <f>+'Per Cápita'!$F$5</f>
        <v>90347</v>
      </c>
      <c r="AV2755" s="18">
        <f>+'Per Cápita'!$F$6</f>
        <v>138242</v>
      </c>
      <c r="AW2755" s="18">
        <f>+'Per Cápita'!$F$7</f>
        <v>166544</v>
      </c>
      <c r="AX2755" s="18">
        <f>+AP2755*($T2755+$R2755)*$O2755</f>
        <v>15969274.811063655</v>
      </c>
      <c r="AY2755" s="18">
        <f>+AQ2755*($V2755+$X2755)*$O2755</f>
        <v>118602615.23268089</v>
      </c>
      <c r="AZ2755" s="18">
        <f>+AR2755*$Z2755*$O2755</f>
        <v>28905972.504324071</v>
      </c>
      <c r="BA2755" s="18">
        <f>+AS2755*$AB2755*$O2755</f>
        <v>0</v>
      </c>
      <c r="BB2755" s="18">
        <f>+AT2755*(S2755+Q2755)*$O2755</f>
        <v>0</v>
      </c>
      <c r="BC2755" s="18">
        <f>+AU2755*(U2755+W2755)*$O2755</f>
        <v>0</v>
      </c>
      <c r="BD2755" s="18">
        <f>+AV2755*Y2755*$O2755</f>
        <v>0</v>
      </c>
      <c r="BE2755" s="18">
        <f>+AW2755*AA2755*$O2755</f>
        <v>0</v>
      </c>
      <c r="BF2755" s="18">
        <f>+AP2755*($AG2755+$AE2755)*$BF$1*$O2755</f>
        <v>0</v>
      </c>
      <c r="BG2755" s="18">
        <f>+AQ2755*($AK2755+$AI2755)*$BF$1*$O2755</f>
        <v>0</v>
      </c>
      <c r="BH2755" s="18">
        <f>+AR2755*$AM2755*$BF$1*$O2755</f>
        <v>0</v>
      </c>
      <c r="BI2755" s="18">
        <f>+AS2755*$AO2755*$BF$1*$O2755</f>
        <v>0</v>
      </c>
      <c r="BJ2755" s="18">
        <f>+$BF$1*AT2755*(AF2755+AD2755)*$O2755</f>
        <v>0</v>
      </c>
      <c r="BK2755" s="18">
        <f>+$BF$1*AU2755*(AH2755+AJ2755)*$O2755</f>
        <v>0</v>
      </c>
      <c r="BL2755" s="18">
        <f>+AV2755*AL2755*$BF$1*$O2755</f>
        <v>0</v>
      </c>
      <c r="BM2755" s="18">
        <f>+$BF$1*AW2755*AN2755*$O2755</f>
        <v>0</v>
      </c>
      <c r="BN2755" s="18">
        <f>SUM(AX2755:BE2755)</f>
        <v>163477862.54806861</v>
      </c>
      <c r="BO2755" s="18">
        <f>SUM(BF2755:BM2755)</f>
        <v>0</v>
      </c>
      <c r="BP2755" s="36">
        <f>ROUND((BO2755+BN2755),0)</f>
        <v>163477863</v>
      </c>
      <c r="BQ2755" s="33" t="s">
        <v>11411</v>
      </c>
    </row>
    <row r="2756" spans="1:69" s="33" customFormat="1" x14ac:dyDescent="0.25">
      <c r="A2756" s="34" t="s">
        <v>8061</v>
      </c>
      <c r="B2756" s="33" t="s">
        <v>1853</v>
      </c>
      <c r="C2756" s="33">
        <v>3814</v>
      </c>
      <c r="D2756" s="33" t="s">
        <v>8061</v>
      </c>
      <c r="E2756" s="33" t="s">
        <v>6585</v>
      </c>
      <c r="F2756" s="33" t="s">
        <v>3619</v>
      </c>
      <c r="G2756" s="34">
        <v>159657</v>
      </c>
      <c r="H2756" s="34">
        <v>170001000481</v>
      </c>
      <c r="I2756" s="33" t="s">
        <v>2765</v>
      </c>
      <c r="J2756" s="33">
        <v>1</v>
      </c>
      <c r="K2756" s="22">
        <v>18.899441851953519</v>
      </c>
      <c r="L2756" s="16"/>
      <c r="M2756" s="16">
        <f>+K2756/$M$1</f>
        <v>1.323933478212683</v>
      </c>
      <c r="N2756" s="16">
        <f>+(M2756-$N$2)/($N$1-$N$2)</f>
        <v>0.18340224187199583</v>
      </c>
      <c r="O2756" s="35">
        <f>1+N2756</f>
        <v>1.1834022418719958</v>
      </c>
      <c r="P2756" s="17">
        <f>SUM(Q2756:AB2756)</f>
        <v>1091</v>
      </c>
      <c r="Q2756" s="17">
        <v>0</v>
      </c>
      <c r="R2756" s="17">
        <v>0</v>
      </c>
      <c r="S2756" s="17">
        <v>0</v>
      </c>
      <c r="T2756" s="17">
        <v>45</v>
      </c>
      <c r="U2756" s="17">
        <v>0</v>
      </c>
      <c r="V2756" s="17">
        <v>337</v>
      </c>
      <c r="W2756" s="17">
        <v>0</v>
      </c>
      <c r="X2756" s="17">
        <v>471</v>
      </c>
      <c r="Y2756" s="17">
        <v>0</v>
      </c>
      <c r="Z2756" s="17">
        <v>238</v>
      </c>
      <c r="AA2756" s="17">
        <v>0</v>
      </c>
      <c r="AB2756" s="17">
        <v>0</v>
      </c>
      <c r="AC2756" s="17">
        <f>SUM(AF2756:AO2756)</f>
        <v>840</v>
      </c>
      <c r="AD2756" s="17">
        <v>0</v>
      </c>
      <c r="AE2756" s="17">
        <v>0</v>
      </c>
      <c r="AF2756" s="17">
        <v>0</v>
      </c>
      <c r="AG2756" s="17">
        <v>45</v>
      </c>
      <c r="AH2756" s="17">
        <v>0</v>
      </c>
      <c r="AI2756" s="17">
        <v>337</v>
      </c>
      <c r="AJ2756" s="17">
        <v>0</v>
      </c>
      <c r="AK2756" s="17">
        <v>311</v>
      </c>
      <c r="AL2756" s="17">
        <v>0</v>
      </c>
      <c r="AM2756" s="17">
        <v>147</v>
      </c>
      <c r="AN2756" s="17">
        <v>0</v>
      </c>
      <c r="AO2756" s="17">
        <v>0</v>
      </c>
      <c r="AP2756" s="18">
        <f>+'Per Cápita'!$E$4</f>
        <v>83816</v>
      </c>
      <c r="AQ2756" s="18">
        <f>+'Per Cápita'!$E$5</f>
        <v>74019</v>
      </c>
      <c r="AR2756" s="18">
        <f>+'Per Cápita'!$E$6</f>
        <v>111028</v>
      </c>
      <c r="AS2756" s="18">
        <f>+'Per Cápita'!$E$7</f>
        <v>136064</v>
      </c>
      <c r="AT2756" s="18">
        <f>+'Per Cápita'!$F$4</f>
        <v>103408</v>
      </c>
      <c r="AU2756" s="18">
        <f>+'Per Cápita'!$F$5</f>
        <v>90347</v>
      </c>
      <c r="AV2756" s="18">
        <f>+'Per Cápita'!$F$6</f>
        <v>138242</v>
      </c>
      <c r="AW2756" s="18">
        <f>+'Per Cápita'!$F$7</f>
        <v>166544</v>
      </c>
      <c r="AX2756" s="18">
        <f>+AP2756*($T2756+$R2756)*$O2756</f>
        <v>4463461.9037134442</v>
      </c>
      <c r="AY2756" s="18">
        <f>+AQ2756*($V2756+$X2756)*$O2756</f>
        <v>70776154.437227592</v>
      </c>
      <c r="AZ2756" s="18">
        <f>+AR2756*$Z2756*$O2756</f>
        <v>31271006.618314222</v>
      </c>
      <c r="BA2756" s="18">
        <f>+AS2756*$AB2756*$O2756</f>
        <v>0</v>
      </c>
      <c r="BB2756" s="18">
        <f>+AT2756*(S2756+Q2756)*$O2756</f>
        <v>0</v>
      </c>
      <c r="BC2756" s="18">
        <f>+AU2756*(U2756+W2756)*$O2756</f>
        <v>0</v>
      </c>
      <c r="BD2756" s="18">
        <f>+AV2756*Y2756*$O2756</f>
        <v>0</v>
      </c>
      <c r="BE2756" s="18">
        <f>+AW2756*AA2756*$O2756</f>
        <v>0</v>
      </c>
      <c r="BF2756" s="18">
        <f>+AP2756*($AG2756+$AE2756)*$BF$1*$O2756</f>
        <v>892692.38074268878</v>
      </c>
      <c r="BG2756" s="18">
        <f>+AQ2756*($AK2756+$AI2756)*$BF$1*$O2756</f>
        <v>11352214.870129574</v>
      </c>
      <c r="BH2756" s="18">
        <f>+AR2756*$AM2756*$BF$1*$O2756</f>
        <v>3862889.0528505803</v>
      </c>
      <c r="BI2756" s="18">
        <f>+AS2756*$AO2756*$BF$1*$O2756</f>
        <v>0</v>
      </c>
      <c r="BJ2756" s="18">
        <f>+$BF$1*AT2756*(AF2756+AD2756)*$O2756</f>
        <v>0</v>
      </c>
      <c r="BK2756" s="18">
        <f>+$BF$1*AU2756*(AH2756+AJ2756)*$O2756</f>
        <v>0</v>
      </c>
      <c r="BL2756" s="18">
        <f>+AV2756*AL2756*$BF$1*$O2756</f>
        <v>0</v>
      </c>
      <c r="BM2756" s="18">
        <f>+$BF$1*AW2756*AN2756*$O2756</f>
        <v>0</v>
      </c>
      <c r="BN2756" s="18">
        <f>SUM(AX2756:BE2756)</f>
        <v>106510622.95925526</v>
      </c>
      <c r="BO2756" s="18">
        <f>SUM(BF2756:BM2756)</f>
        <v>16107796.303722844</v>
      </c>
      <c r="BP2756" s="36">
        <f>ROUND((BO2756+BN2756),0)</f>
        <v>122618419</v>
      </c>
      <c r="BQ2756" s="33" t="s">
        <v>11411</v>
      </c>
    </row>
    <row r="2757" spans="1:69" s="33" customFormat="1" x14ac:dyDescent="0.25">
      <c r="A2757" s="34" t="s">
        <v>8061</v>
      </c>
      <c r="B2757" s="33" t="s">
        <v>1853</v>
      </c>
      <c r="C2757" s="33">
        <v>3814</v>
      </c>
      <c r="D2757" s="33" t="s">
        <v>8061</v>
      </c>
      <c r="E2757" s="33" t="s">
        <v>6585</v>
      </c>
      <c r="F2757" s="33" t="s">
        <v>3619</v>
      </c>
      <c r="G2757" s="34">
        <v>14807</v>
      </c>
      <c r="H2757" s="34">
        <v>170001000520</v>
      </c>
      <c r="I2757" s="33" t="s">
        <v>3623</v>
      </c>
      <c r="J2757" s="33">
        <v>1</v>
      </c>
      <c r="K2757" s="22">
        <v>18.899441851953519</v>
      </c>
      <c r="L2757" s="16"/>
      <c r="M2757" s="16">
        <f>+K2757/$M$1</f>
        <v>1.323933478212683</v>
      </c>
      <c r="N2757" s="16">
        <f>+(M2757-$N$2)/($N$1-$N$2)</f>
        <v>0.18340224187199583</v>
      </c>
      <c r="O2757" s="35">
        <f>1+N2757</f>
        <v>1.1834022418719958</v>
      </c>
      <c r="P2757" s="17">
        <f>SUM(Q2757:AB2757)</f>
        <v>796</v>
      </c>
      <c r="Q2757" s="17">
        <v>0</v>
      </c>
      <c r="R2757" s="17">
        <v>0</v>
      </c>
      <c r="S2757" s="17">
        <v>0</v>
      </c>
      <c r="T2757" s="17">
        <v>41</v>
      </c>
      <c r="U2757" s="17">
        <v>0</v>
      </c>
      <c r="V2757" s="17">
        <v>354</v>
      </c>
      <c r="W2757" s="17">
        <v>0</v>
      </c>
      <c r="X2757" s="17">
        <v>313</v>
      </c>
      <c r="Y2757" s="17">
        <v>0</v>
      </c>
      <c r="Z2757" s="17">
        <v>88</v>
      </c>
      <c r="AA2757" s="17">
        <v>0</v>
      </c>
      <c r="AB2757" s="17">
        <v>0</v>
      </c>
      <c r="AC2757" s="17">
        <f>SUM(AF2757:AO2757)</f>
        <v>564</v>
      </c>
      <c r="AD2757" s="17">
        <v>0</v>
      </c>
      <c r="AE2757" s="17">
        <v>0</v>
      </c>
      <c r="AF2757" s="17">
        <v>0</v>
      </c>
      <c r="AG2757" s="17">
        <v>16</v>
      </c>
      <c r="AH2757" s="17">
        <v>0</v>
      </c>
      <c r="AI2757" s="17">
        <v>147</v>
      </c>
      <c r="AJ2757" s="17">
        <v>0</v>
      </c>
      <c r="AK2757" s="17">
        <v>313</v>
      </c>
      <c r="AL2757" s="17">
        <v>0</v>
      </c>
      <c r="AM2757" s="17">
        <v>88</v>
      </c>
      <c r="AN2757" s="17">
        <v>0</v>
      </c>
      <c r="AO2757" s="17">
        <v>0</v>
      </c>
      <c r="AP2757" s="18">
        <f>+'Per Cápita'!$E$4</f>
        <v>83816</v>
      </c>
      <c r="AQ2757" s="18">
        <f>+'Per Cápita'!$E$5</f>
        <v>74019</v>
      </c>
      <c r="AR2757" s="18">
        <f>+'Per Cápita'!$E$6</f>
        <v>111028</v>
      </c>
      <c r="AS2757" s="18">
        <f>+'Per Cápita'!$E$7</f>
        <v>136064</v>
      </c>
      <c r="AT2757" s="18">
        <f>+'Per Cápita'!$F$4</f>
        <v>103408</v>
      </c>
      <c r="AU2757" s="18">
        <f>+'Per Cápita'!$F$5</f>
        <v>90347</v>
      </c>
      <c r="AV2757" s="18">
        <f>+'Per Cápita'!$F$6</f>
        <v>138242</v>
      </c>
      <c r="AW2757" s="18">
        <f>+'Per Cápita'!$F$7</f>
        <v>166544</v>
      </c>
      <c r="AX2757" s="18">
        <f>+AP2757*($T2757+$R2757)*$O2757</f>
        <v>4066709.7344944715</v>
      </c>
      <c r="AY2757" s="18">
        <f>+AQ2757*($V2757+$X2757)*$O2757</f>
        <v>58425365.110929213</v>
      </c>
      <c r="AZ2757" s="18">
        <f>+AR2757*$Z2757*$O2757</f>
        <v>11562389.001729628</v>
      </c>
      <c r="BA2757" s="18">
        <f>+AS2757*$AB2757*$O2757</f>
        <v>0</v>
      </c>
      <c r="BB2757" s="18">
        <f>+AT2757*(S2757+Q2757)*$O2757</f>
        <v>0</v>
      </c>
      <c r="BC2757" s="18">
        <f>+AU2757*(U2757+W2757)*$O2757</f>
        <v>0</v>
      </c>
      <c r="BD2757" s="18">
        <f>+AV2757*Y2757*$O2757</f>
        <v>0</v>
      </c>
      <c r="BE2757" s="18">
        <f>+AW2757*AA2757*$O2757</f>
        <v>0</v>
      </c>
      <c r="BF2757" s="18">
        <f>+AP2757*($AG2757+$AE2757)*$BF$1*$O2757</f>
        <v>317401.73537517828</v>
      </c>
      <c r="BG2757" s="18">
        <f>+AQ2757*($AK2757+$AI2757)*$BF$1*$O2757</f>
        <v>8058671.0497833397</v>
      </c>
      <c r="BH2757" s="18">
        <f>+AR2757*$AM2757*$BF$1*$O2757</f>
        <v>2312477.8003459256</v>
      </c>
      <c r="BI2757" s="18">
        <f>+AS2757*$AO2757*$BF$1*$O2757</f>
        <v>0</v>
      </c>
      <c r="BJ2757" s="18">
        <f>+$BF$1*AT2757*(AF2757+AD2757)*$O2757</f>
        <v>0</v>
      </c>
      <c r="BK2757" s="18">
        <f>+$BF$1*AU2757*(AH2757+AJ2757)*$O2757</f>
        <v>0</v>
      </c>
      <c r="BL2757" s="18">
        <f>+AV2757*AL2757*$BF$1*$O2757</f>
        <v>0</v>
      </c>
      <c r="BM2757" s="18">
        <f>+$BF$1*AW2757*AN2757*$O2757</f>
        <v>0</v>
      </c>
      <c r="BN2757" s="18">
        <f>SUM(AX2757:BE2757)</f>
        <v>74054463.847153306</v>
      </c>
      <c r="BO2757" s="18">
        <f>SUM(BF2757:BM2757)</f>
        <v>10688550.585504442</v>
      </c>
      <c r="BP2757" s="36">
        <f>ROUND((BO2757+BN2757),0)</f>
        <v>84743014</v>
      </c>
      <c r="BQ2757" s="33" t="s">
        <v>11411</v>
      </c>
    </row>
    <row r="2758" spans="1:69" s="33" customFormat="1" x14ac:dyDescent="0.25">
      <c r="A2758" s="34" t="s">
        <v>8061</v>
      </c>
      <c r="B2758" s="33" t="s">
        <v>1853</v>
      </c>
      <c r="C2758" s="33">
        <v>3814</v>
      </c>
      <c r="D2758" s="33" t="s">
        <v>8061</v>
      </c>
      <c r="E2758" s="33" t="s">
        <v>6585</v>
      </c>
      <c r="F2758" s="33" t="s">
        <v>3619</v>
      </c>
      <c r="G2758" s="34">
        <v>14821</v>
      </c>
      <c r="H2758" s="34">
        <v>170001000546</v>
      </c>
      <c r="I2758" s="33" t="s">
        <v>992</v>
      </c>
      <c r="J2758" s="33">
        <v>1</v>
      </c>
      <c r="K2758" s="22">
        <v>18.899441851953519</v>
      </c>
      <c r="L2758" s="16"/>
      <c r="M2758" s="16">
        <f>+K2758/$M$1</f>
        <v>1.323933478212683</v>
      </c>
      <c r="N2758" s="16">
        <f>+(M2758-$N$2)/($N$1-$N$2)</f>
        <v>0.18340224187199583</v>
      </c>
      <c r="O2758" s="35">
        <f>1+N2758</f>
        <v>1.1834022418719958</v>
      </c>
      <c r="P2758" s="17">
        <f>SUM(Q2758:AB2758)</f>
        <v>928</v>
      </c>
      <c r="Q2758" s="17">
        <v>0</v>
      </c>
      <c r="R2758" s="17">
        <v>0</v>
      </c>
      <c r="S2758" s="17">
        <v>0</v>
      </c>
      <c r="T2758" s="17">
        <v>47</v>
      </c>
      <c r="U2758" s="17">
        <v>0</v>
      </c>
      <c r="V2758" s="17">
        <v>334</v>
      </c>
      <c r="W2758" s="17">
        <v>0</v>
      </c>
      <c r="X2758" s="17">
        <v>401</v>
      </c>
      <c r="Y2758" s="17">
        <v>0</v>
      </c>
      <c r="Z2758" s="17">
        <v>146</v>
      </c>
      <c r="AA2758" s="17">
        <v>0</v>
      </c>
      <c r="AB2758" s="17">
        <v>0</v>
      </c>
      <c r="AC2758" s="17">
        <f>SUM(AF2758:AO2758)</f>
        <v>146</v>
      </c>
      <c r="AD2758" s="17">
        <v>0</v>
      </c>
      <c r="AE2758" s="17">
        <v>0</v>
      </c>
      <c r="AF2758" s="17">
        <v>0</v>
      </c>
      <c r="AG2758" s="17">
        <v>0</v>
      </c>
      <c r="AH2758" s="17">
        <v>0</v>
      </c>
      <c r="AI2758" s="17">
        <v>0</v>
      </c>
      <c r="AJ2758" s="17">
        <v>0</v>
      </c>
      <c r="AK2758" s="17">
        <v>0</v>
      </c>
      <c r="AL2758" s="17">
        <v>0</v>
      </c>
      <c r="AM2758" s="17">
        <v>146</v>
      </c>
      <c r="AN2758" s="17">
        <v>0</v>
      </c>
      <c r="AO2758" s="17">
        <v>0</v>
      </c>
      <c r="AP2758" s="18">
        <f>+'Per Cápita'!$E$4</f>
        <v>83816</v>
      </c>
      <c r="AQ2758" s="18">
        <f>+'Per Cápita'!$E$5</f>
        <v>74019</v>
      </c>
      <c r="AR2758" s="18">
        <f>+'Per Cápita'!$E$6</f>
        <v>111028</v>
      </c>
      <c r="AS2758" s="18">
        <f>+'Per Cápita'!$E$7</f>
        <v>136064</v>
      </c>
      <c r="AT2758" s="18">
        <f>+'Per Cápita'!$F$4</f>
        <v>103408</v>
      </c>
      <c r="AU2758" s="18">
        <f>+'Per Cápita'!$F$5</f>
        <v>90347</v>
      </c>
      <c r="AV2758" s="18">
        <f>+'Per Cápita'!$F$6</f>
        <v>138242</v>
      </c>
      <c r="AW2758" s="18">
        <f>+'Per Cápita'!$F$7</f>
        <v>166544</v>
      </c>
      <c r="AX2758" s="18">
        <f>+AP2758*($T2758+$R2758)*$O2758</f>
        <v>4661837.9883229304</v>
      </c>
      <c r="AY2758" s="18">
        <f>+AQ2758*($V2758+$X2758)*$O2758</f>
        <v>64381774.147725597</v>
      </c>
      <c r="AZ2758" s="18">
        <f>+AR2758*$Z2758*$O2758</f>
        <v>19183054.480142336</v>
      </c>
      <c r="BA2758" s="18">
        <f>+AS2758*$AB2758*$O2758</f>
        <v>0</v>
      </c>
      <c r="BB2758" s="18">
        <f>+AT2758*(S2758+Q2758)*$O2758</f>
        <v>0</v>
      </c>
      <c r="BC2758" s="18">
        <f>+AU2758*(U2758+W2758)*$O2758</f>
        <v>0</v>
      </c>
      <c r="BD2758" s="18">
        <f>+AV2758*Y2758*$O2758</f>
        <v>0</v>
      </c>
      <c r="BE2758" s="18">
        <f>+AW2758*AA2758*$O2758</f>
        <v>0</v>
      </c>
      <c r="BF2758" s="18">
        <f>+AP2758*($AG2758+$AE2758)*$BF$1*$O2758</f>
        <v>0</v>
      </c>
      <c r="BG2758" s="18">
        <f>+AQ2758*($AK2758+$AI2758)*$BF$1*$O2758</f>
        <v>0</v>
      </c>
      <c r="BH2758" s="18">
        <f>+AR2758*$AM2758*$BF$1*$O2758</f>
        <v>3836610.8960284675</v>
      </c>
      <c r="BI2758" s="18">
        <f>+AS2758*$AO2758*$BF$1*$O2758</f>
        <v>0</v>
      </c>
      <c r="BJ2758" s="18">
        <f>+$BF$1*AT2758*(AF2758+AD2758)*$O2758</f>
        <v>0</v>
      </c>
      <c r="BK2758" s="18">
        <f>+$BF$1*AU2758*(AH2758+AJ2758)*$O2758</f>
        <v>0</v>
      </c>
      <c r="BL2758" s="18">
        <f>+AV2758*AL2758*$BF$1*$O2758</f>
        <v>0</v>
      </c>
      <c r="BM2758" s="18">
        <f>+$BF$1*AW2758*AN2758*$O2758</f>
        <v>0</v>
      </c>
      <c r="BN2758" s="18">
        <f>SUM(AX2758:BE2758)</f>
        <v>88226666.616190866</v>
      </c>
      <c r="BO2758" s="18">
        <f>SUM(BF2758:BM2758)</f>
        <v>3836610.8960284675</v>
      </c>
      <c r="BP2758" s="36">
        <f>ROUND((BO2758+BN2758),0)</f>
        <v>92063278</v>
      </c>
      <c r="BQ2758" s="33" t="s">
        <v>11411</v>
      </c>
    </row>
    <row r="2759" spans="1:69" s="33" customFormat="1" x14ac:dyDescent="0.25">
      <c r="A2759" s="34" t="s">
        <v>8061</v>
      </c>
      <c r="B2759" s="33" t="s">
        <v>1853</v>
      </c>
      <c r="C2759" s="33">
        <v>3814</v>
      </c>
      <c r="D2759" s="33" t="s">
        <v>8061</v>
      </c>
      <c r="E2759" s="33" t="s">
        <v>6585</v>
      </c>
      <c r="F2759" s="33" t="s">
        <v>3619</v>
      </c>
      <c r="G2759" s="34">
        <v>14415</v>
      </c>
      <c r="H2759" s="34">
        <v>170001001224</v>
      </c>
      <c r="I2759" s="33" t="s">
        <v>176</v>
      </c>
      <c r="J2759" s="33">
        <v>1</v>
      </c>
      <c r="K2759" s="22">
        <v>18.899441851953519</v>
      </c>
      <c r="L2759" s="16"/>
      <c r="M2759" s="16">
        <f>+K2759/$M$1</f>
        <v>1.323933478212683</v>
      </c>
      <c r="N2759" s="16">
        <f>+(M2759-$N$2)/($N$1-$N$2)</f>
        <v>0.18340224187199583</v>
      </c>
      <c r="O2759" s="35">
        <f>1+N2759</f>
        <v>1.1834022418719958</v>
      </c>
      <c r="P2759" s="17">
        <f>SUM(Q2759:AB2759)</f>
        <v>2284</v>
      </c>
      <c r="Q2759" s="17">
        <v>0</v>
      </c>
      <c r="R2759" s="17">
        <v>0</v>
      </c>
      <c r="S2759" s="17">
        <v>0</v>
      </c>
      <c r="T2759" s="17">
        <v>148</v>
      </c>
      <c r="U2759" s="17">
        <v>0</v>
      </c>
      <c r="V2759" s="17">
        <v>882</v>
      </c>
      <c r="W2759" s="17">
        <v>0</v>
      </c>
      <c r="X2759" s="17">
        <v>962</v>
      </c>
      <c r="Y2759" s="17">
        <v>0</v>
      </c>
      <c r="Z2759" s="17">
        <v>292</v>
      </c>
      <c r="AA2759" s="17">
        <v>0</v>
      </c>
      <c r="AB2759" s="17">
        <v>0</v>
      </c>
      <c r="AC2759" s="17">
        <f>SUM(AF2759:AO2759)</f>
        <v>711</v>
      </c>
      <c r="AD2759" s="17">
        <v>0</v>
      </c>
      <c r="AE2759" s="17">
        <v>0</v>
      </c>
      <c r="AF2759" s="17">
        <v>0</v>
      </c>
      <c r="AG2759" s="17">
        <v>0</v>
      </c>
      <c r="AH2759" s="17">
        <v>0</v>
      </c>
      <c r="AI2759" s="17">
        <v>0</v>
      </c>
      <c r="AJ2759" s="17">
        <v>0</v>
      </c>
      <c r="AK2759" s="17">
        <v>419</v>
      </c>
      <c r="AL2759" s="17">
        <v>0</v>
      </c>
      <c r="AM2759" s="17">
        <v>292</v>
      </c>
      <c r="AN2759" s="17">
        <v>0</v>
      </c>
      <c r="AO2759" s="17">
        <v>0</v>
      </c>
      <c r="AP2759" s="18">
        <f>+'Per Cápita'!$E$4</f>
        <v>83816</v>
      </c>
      <c r="AQ2759" s="18">
        <f>+'Per Cápita'!$E$5</f>
        <v>74019</v>
      </c>
      <c r="AR2759" s="18">
        <f>+'Per Cápita'!$E$6</f>
        <v>111028</v>
      </c>
      <c r="AS2759" s="18">
        <f>+'Per Cápita'!$E$7</f>
        <v>136064</v>
      </c>
      <c r="AT2759" s="18">
        <f>+'Per Cápita'!$F$4</f>
        <v>103408</v>
      </c>
      <c r="AU2759" s="18">
        <f>+'Per Cápita'!$F$5</f>
        <v>90347</v>
      </c>
      <c r="AV2759" s="18">
        <f>+'Per Cápita'!$F$6</f>
        <v>138242</v>
      </c>
      <c r="AW2759" s="18">
        <f>+'Per Cápita'!$F$7</f>
        <v>166544</v>
      </c>
      <c r="AX2759" s="18">
        <f>+AP2759*($T2759+$R2759)*$O2759</f>
        <v>14679830.261101995</v>
      </c>
      <c r="AY2759" s="18">
        <f>+AQ2759*($V2759+$X2759)*$O2759</f>
        <v>161523797.99783128</v>
      </c>
      <c r="AZ2759" s="18">
        <f>+AR2759*$Z2759*$O2759</f>
        <v>38366108.960284673</v>
      </c>
      <c r="BA2759" s="18">
        <f>+AS2759*$AB2759*$O2759</f>
        <v>0</v>
      </c>
      <c r="BB2759" s="18">
        <f>+AT2759*(S2759+Q2759)*$O2759</f>
        <v>0</v>
      </c>
      <c r="BC2759" s="18">
        <f>+AU2759*(U2759+W2759)*$O2759</f>
        <v>0</v>
      </c>
      <c r="BD2759" s="18">
        <f>+AV2759*Y2759*$O2759</f>
        <v>0</v>
      </c>
      <c r="BE2759" s="18">
        <f>+AW2759*AA2759*$O2759</f>
        <v>0</v>
      </c>
      <c r="BF2759" s="18">
        <f>+AP2759*($AG2759+$AE2759)*$BF$1*$O2759</f>
        <v>0</v>
      </c>
      <c r="BG2759" s="18">
        <f>+AQ2759*($AK2759+$AI2759)*$BF$1*$O2759</f>
        <v>7340398.1953461291</v>
      </c>
      <c r="BH2759" s="18">
        <f>+AR2759*$AM2759*$BF$1*$O2759</f>
        <v>7673221.7920569349</v>
      </c>
      <c r="BI2759" s="18">
        <f>+AS2759*$AO2759*$BF$1*$O2759</f>
        <v>0</v>
      </c>
      <c r="BJ2759" s="18">
        <f>+$BF$1*AT2759*(AF2759+AD2759)*$O2759</f>
        <v>0</v>
      </c>
      <c r="BK2759" s="18">
        <f>+$BF$1*AU2759*(AH2759+AJ2759)*$O2759</f>
        <v>0</v>
      </c>
      <c r="BL2759" s="18">
        <f>+AV2759*AL2759*$BF$1*$O2759</f>
        <v>0</v>
      </c>
      <c r="BM2759" s="18">
        <f>+$BF$1*AW2759*AN2759*$O2759</f>
        <v>0</v>
      </c>
      <c r="BN2759" s="18">
        <f>SUM(AX2759:BE2759)</f>
        <v>214569737.21921796</v>
      </c>
      <c r="BO2759" s="18">
        <f>SUM(BF2759:BM2759)</f>
        <v>15013619.987403065</v>
      </c>
      <c r="BP2759" s="36">
        <f>ROUND((BO2759+BN2759),0)</f>
        <v>229583357</v>
      </c>
      <c r="BQ2759" s="33" t="s">
        <v>11411</v>
      </c>
    </row>
    <row r="2760" spans="1:69" s="33" customFormat="1" x14ac:dyDescent="0.25">
      <c r="A2760" s="34" t="s">
        <v>8061</v>
      </c>
      <c r="B2760" s="33" t="s">
        <v>1853</v>
      </c>
      <c r="C2760" s="34">
        <v>3814</v>
      </c>
      <c r="D2760" s="33" t="s">
        <v>8061</v>
      </c>
      <c r="E2760" s="33" t="s">
        <v>6585</v>
      </c>
      <c r="F2760" s="33" t="s">
        <v>3619</v>
      </c>
      <c r="G2760" s="34">
        <v>14406</v>
      </c>
      <c r="H2760" s="34">
        <v>170001001429</v>
      </c>
      <c r="I2760" s="33" t="s">
        <v>3624</v>
      </c>
      <c r="J2760" s="33">
        <v>1</v>
      </c>
      <c r="K2760" s="22">
        <v>18.899441851953519</v>
      </c>
      <c r="L2760" s="16"/>
      <c r="M2760" s="16">
        <f>+K2760/$M$1</f>
        <v>1.323933478212683</v>
      </c>
      <c r="N2760" s="16">
        <f>+(M2760-$N$2)/($N$1-$N$2)</f>
        <v>0.18340224187199583</v>
      </c>
      <c r="O2760" s="35">
        <f>1+N2760</f>
        <v>1.1834022418719958</v>
      </c>
      <c r="P2760" s="17">
        <f>SUM(Q2760:AB2760)</f>
        <v>1108</v>
      </c>
      <c r="Q2760" s="17">
        <v>0</v>
      </c>
      <c r="R2760" s="17">
        <v>0</v>
      </c>
      <c r="S2760" s="17">
        <v>0</v>
      </c>
      <c r="T2760" s="17">
        <v>47</v>
      </c>
      <c r="U2760" s="17">
        <v>0</v>
      </c>
      <c r="V2760" s="17">
        <v>376</v>
      </c>
      <c r="W2760" s="17">
        <v>0</v>
      </c>
      <c r="X2760" s="17">
        <v>480</v>
      </c>
      <c r="Y2760" s="17">
        <v>0</v>
      </c>
      <c r="Z2760" s="17">
        <v>205</v>
      </c>
      <c r="AA2760" s="17">
        <v>0</v>
      </c>
      <c r="AB2760" s="17">
        <v>0</v>
      </c>
      <c r="AC2760" s="17">
        <f>SUM(AF2760:AO2760)</f>
        <v>205</v>
      </c>
      <c r="AD2760" s="17">
        <v>0</v>
      </c>
      <c r="AE2760" s="17">
        <v>0</v>
      </c>
      <c r="AF2760" s="17">
        <v>0</v>
      </c>
      <c r="AG2760" s="17">
        <v>0</v>
      </c>
      <c r="AH2760" s="17">
        <v>0</v>
      </c>
      <c r="AI2760" s="17">
        <v>0</v>
      </c>
      <c r="AJ2760" s="17">
        <v>0</v>
      </c>
      <c r="AK2760" s="17">
        <v>0</v>
      </c>
      <c r="AL2760" s="17">
        <v>0</v>
      </c>
      <c r="AM2760" s="17">
        <v>205</v>
      </c>
      <c r="AN2760" s="17">
        <v>0</v>
      </c>
      <c r="AO2760" s="17">
        <v>0</v>
      </c>
      <c r="AP2760" s="18">
        <f>+'Per Cápita'!$E$4</f>
        <v>83816</v>
      </c>
      <c r="AQ2760" s="18">
        <f>+'Per Cápita'!$E$5</f>
        <v>74019</v>
      </c>
      <c r="AR2760" s="18">
        <f>+'Per Cápita'!$E$6</f>
        <v>111028</v>
      </c>
      <c r="AS2760" s="18">
        <f>+'Per Cápita'!$E$7</f>
        <v>136064</v>
      </c>
      <c r="AT2760" s="18">
        <f>+'Per Cápita'!$F$4</f>
        <v>103408</v>
      </c>
      <c r="AU2760" s="18">
        <f>+'Per Cápita'!$F$5</f>
        <v>90347</v>
      </c>
      <c r="AV2760" s="18">
        <f>+'Per Cápita'!$F$6</f>
        <v>138242</v>
      </c>
      <c r="AW2760" s="18">
        <f>+'Per Cápita'!$F$7</f>
        <v>166544</v>
      </c>
      <c r="AX2760" s="18">
        <f>+AP2760*($T2760+$R2760)*$O2760</f>
        <v>4661837.9883229304</v>
      </c>
      <c r="AY2760" s="18">
        <f>+AQ2760*($V2760+$X2760)*$O2760</f>
        <v>74980678.463201508</v>
      </c>
      <c r="AZ2760" s="18">
        <f>+AR2760*$Z2760*$O2760</f>
        <v>26935110.742665611</v>
      </c>
      <c r="BA2760" s="18">
        <f>+AS2760*$AB2760*$O2760</f>
        <v>0</v>
      </c>
      <c r="BB2760" s="18">
        <f>+AT2760*(S2760+Q2760)*$O2760</f>
        <v>0</v>
      </c>
      <c r="BC2760" s="18">
        <f>+AU2760*(U2760+W2760)*$O2760</f>
        <v>0</v>
      </c>
      <c r="BD2760" s="18">
        <f>+AV2760*Y2760*$O2760</f>
        <v>0</v>
      </c>
      <c r="BE2760" s="18">
        <f>+AW2760*AA2760*$O2760</f>
        <v>0</v>
      </c>
      <c r="BF2760" s="18">
        <f>+AP2760*($AG2760+$AE2760)*$BF$1*$O2760</f>
        <v>0</v>
      </c>
      <c r="BG2760" s="18">
        <f>+AQ2760*($AK2760+$AI2760)*$BF$1*$O2760</f>
        <v>0</v>
      </c>
      <c r="BH2760" s="18">
        <f>+AR2760*$AM2760*$BF$1*$O2760</f>
        <v>5387022.1485331217</v>
      </c>
      <c r="BI2760" s="18">
        <f>+AS2760*$AO2760*$BF$1*$O2760</f>
        <v>0</v>
      </c>
      <c r="BJ2760" s="18">
        <f>+$BF$1*AT2760*(AF2760+AD2760)*$O2760</f>
        <v>0</v>
      </c>
      <c r="BK2760" s="18">
        <f>+$BF$1*AU2760*(AH2760+AJ2760)*$O2760</f>
        <v>0</v>
      </c>
      <c r="BL2760" s="18">
        <f>+AV2760*AL2760*$BF$1*$O2760</f>
        <v>0</v>
      </c>
      <c r="BM2760" s="18">
        <f>+$BF$1*AW2760*AN2760*$O2760</f>
        <v>0</v>
      </c>
      <c r="BN2760" s="18">
        <f>SUM(AX2760:BE2760)</f>
        <v>106577627.19419006</v>
      </c>
      <c r="BO2760" s="18">
        <f>SUM(BF2760:BM2760)</f>
        <v>5387022.1485331217</v>
      </c>
      <c r="BP2760" s="36">
        <f>ROUND((BO2760+BN2760),0)</f>
        <v>111964649</v>
      </c>
      <c r="BQ2760" s="33" t="s">
        <v>11411</v>
      </c>
    </row>
    <row r="2761" spans="1:69" s="33" customFormat="1" x14ac:dyDescent="0.25">
      <c r="A2761" s="34" t="s">
        <v>8061</v>
      </c>
      <c r="B2761" s="33" t="s">
        <v>1853</v>
      </c>
      <c r="C2761" s="34">
        <v>3814</v>
      </c>
      <c r="D2761" s="33" t="s">
        <v>8061</v>
      </c>
      <c r="E2761" s="33" t="s">
        <v>6585</v>
      </c>
      <c r="F2761" s="33" t="s">
        <v>3619</v>
      </c>
      <c r="G2761" s="34">
        <v>14806</v>
      </c>
      <c r="H2761" s="34">
        <v>170001001658</v>
      </c>
      <c r="I2761" s="33" t="s">
        <v>3625</v>
      </c>
      <c r="J2761" s="33">
        <v>1</v>
      </c>
      <c r="K2761" s="22">
        <v>18.899441851953519</v>
      </c>
      <c r="L2761" s="16"/>
      <c r="M2761" s="16">
        <f>+K2761/$M$1</f>
        <v>1.323933478212683</v>
      </c>
      <c r="N2761" s="16">
        <f>+(M2761-$N$2)/($N$1-$N$2)</f>
        <v>0.18340224187199583</v>
      </c>
      <c r="O2761" s="35">
        <f>1+N2761</f>
        <v>1.1834022418719958</v>
      </c>
      <c r="P2761" s="17">
        <f>SUM(Q2761:AB2761)</f>
        <v>3133</v>
      </c>
      <c r="Q2761" s="17">
        <v>0</v>
      </c>
      <c r="R2761" s="17">
        <v>0</v>
      </c>
      <c r="S2761" s="17">
        <v>0</v>
      </c>
      <c r="T2761" s="17">
        <v>264</v>
      </c>
      <c r="U2761" s="17">
        <v>0</v>
      </c>
      <c r="V2761" s="17">
        <v>1507</v>
      </c>
      <c r="W2761" s="17">
        <v>0</v>
      </c>
      <c r="X2761" s="17">
        <v>960</v>
      </c>
      <c r="Y2761" s="17">
        <v>0</v>
      </c>
      <c r="Z2761" s="17">
        <v>402</v>
      </c>
      <c r="AA2761" s="17">
        <v>0</v>
      </c>
      <c r="AB2761" s="17">
        <v>0</v>
      </c>
      <c r="AC2761" s="17">
        <f>SUM(AF2761:AO2761)</f>
        <v>402</v>
      </c>
      <c r="AD2761" s="17">
        <v>0</v>
      </c>
      <c r="AE2761" s="17">
        <v>0</v>
      </c>
      <c r="AF2761" s="17">
        <v>0</v>
      </c>
      <c r="AG2761" s="17">
        <v>0</v>
      </c>
      <c r="AH2761" s="17">
        <v>0</v>
      </c>
      <c r="AI2761" s="17">
        <v>0</v>
      </c>
      <c r="AJ2761" s="17">
        <v>0</v>
      </c>
      <c r="AK2761" s="17">
        <v>0</v>
      </c>
      <c r="AL2761" s="17">
        <v>0</v>
      </c>
      <c r="AM2761" s="17">
        <v>402</v>
      </c>
      <c r="AN2761" s="17">
        <v>0</v>
      </c>
      <c r="AO2761" s="17">
        <v>0</v>
      </c>
      <c r="AP2761" s="18">
        <f>+'Per Cápita'!$E$4</f>
        <v>83816</v>
      </c>
      <c r="AQ2761" s="18">
        <f>+'Per Cápita'!$E$5</f>
        <v>74019</v>
      </c>
      <c r="AR2761" s="18">
        <f>+'Per Cápita'!$E$6</f>
        <v>111028</v>
      </c>
      <c r="AS2761" s="18">
        <f>+'Per Cápita'!$E$7</f>
        <v>136064</v>
      </c>
      <c r="AT2761" s="18">
        <f>+'Per Cápita'!$F$4</f>
        <v>103408</v>
      </c>
      <c r="AU2761" s="18">
        <f>+'Per Cápita'!$F$5</f>
        <v>90347</v>
      </c>
      <c r="AV2761" s="18">
        <f>+'Per Cápita'!$F$6</f>
        <v>138242</v>
      </c>
      <c r="AW2761" s="18">
        <f>+'Per Cápita'!$F$7</f>
        <v>166544</v>
      </c>
      <c r="AX2761" s="18">
        <f>+AP2761*($T2761+$R2761)*$O2761</f>
        <v>26185643.168452207</v>
      </c>
      <c r="AY2761" s="18">
        <f>+AQ2761*($V2761+$X2761)*$O2761</f>
        <v>216095016.08495107</v>
      </c>
      <c r="AZ2761" s="18">
        <f>+AR2761*$Z2761*$O2761</f>
        <v>52819095.212446712</v>
      </c>
      <c r="BA2761" s="18">
        <f>+AS2761*$AB2761*$O2761</f>
        <v>0</v>
      </c>
      <c r="BB2761" s="18">
        <f>+AT2761*(S2761+Q2761)*$O2761</f>
        <v>0</v>
      </c>
      <c r="BC2761" s="18">
        <f>+AU2761*(U2761+W2761)*$O2761</f>
        <v>0</v>
      </c>
      <c r="BD2761" s="18">
        <f>+AV2761*Y2761*$O2761</f>
        <v>0</v>
      </c>
      <c r="BE2761" s="18">
        <f>+AW2761*AA2761*$O2761</f>
        <v>0</v>
      </c>
      <c r="BF2761" s="18">
        <f>+AP2761*($AG2761+$AE2761)*$BF$1*$O2761</f>
        <v>0</v>
      </c>
      <c r="BG2761" s="18">
        <f>+AQ2761*($AK2761+$AI2761)*$BF$1*$O2761</f>
        <v>0</v>
      </c>
      <c r="BH2761" s="18">
        <f>+AR2761*$AM2761*$BF$1*$O2761</f>
        <v>10563819.042489342</v>
      </c>
      <c r="BI2761" s="18">
        <f>+AS2761*$AO2761*$BF$1*$O2761</f>
        <v>0</v>
      </c>
      <c r="BJ2761" s="18">
        <f>+$BF$1*AT2761*(AF2761+AD2761)*$O2761</f>
        <v>0</v>
      </c>
      <c r="BK2761" s="18">
        <f>+$BF$1*AU2761*(AH2761+AJ2761)*$O2761</f>
        <v>0</v>
      </c>
      <c r="BL2761" s="18">
        <f>+AV2761*AL2761*$BF$1*$O2761</f>
        <v>0</v>
      </c>
      <c r="BM2761" s="18">
        <f>+$BF$1*AW2761*AN2761*$O2761</f>
        <v>0</v>
      </c>
      <c r="BN2761" s="18">
        <f>SUM(AX2761:BE2761)</f>
        <v>295099754.46585</v>
      </c>
      <c r="BO2761" s="18">
        <f>SUM(BF2761:BM2761)</f>
        <v>10563819.042489342</v>
      </c>
      <c r="BP2761" s="36">
        <f>ROUND((BO2761+BN2761),0)</f>
        <v>305663574</v>
      </c>
      <c r="BQ2761" s="33" t="s">
        <v>11411</v>
      </c>
    </row>
    <row r="2762" spans="1:69" s="33" customFormat="1" x14ac:dyDescent="0.25">
      <c r="A2762" s="34" t="s">
        <v>8061</v>
      </c>
      <c r="B2762" s="33" t="s">
        <v>1853</v>
      </c>
      <c r="C2762" s="34">
        <v>3814</v>
      </c>
      <c r="D2762" s="33" t="s">
        <v>8061</v>
      </c>
      <c r="E2762" s="33" t="s">
        <v>6585</v>
      </c>
      <c r="F2762" s="33" t="s">
        <v>3619</v>
      </c>
      <c r="G2762" s="34">
        <v>14408</v>
      </c>
      <c r="H2762" s="34">
        <v>170001001861</v>
      </c>
      <c r="I2762" s="33" t="s">
        <v>3626</v>
      </c>
      <c r="J2762" s="33">
        <v>1</v>
      </c>
      <c r="K2762" s="22">
        <v>18.899441851953519</v>
      </c>
      <c r="L2762" s="16"/>
      <c r="M2762" s="16">
        <f>+K2762/$M$1</f>
        <v>1.323933478212683</v>
      </c>
      <c r="N2762" s="16">
        <f>+(M2762-$N$2)/($N$1-$N$2)</f>
        <v>0.18340224187199583</v>
      </c>
      <c r="O2762" s="35">
        <f>1+N2762</f>
        <v>1.1834022418719958</v>
      </c>
      <c r="P2762" s="17">
        <f>SUM(Q2762:AB2762)</f>
        <v>2709</v>
      </c>
      <c r="Q2762" s="17">
        <v>0</v>
      </c>
      <c r="R2762" s="17">
        <v>0</v>
      </c>
      <c r="S2762" s="17">
        <v>0</v>
      </c>
      <c r="T2762" s="17">
        <v>200</v>
      </c>
      <c r="U2762" s="17">
        <v>0</v>
      </c>
      <c r="V2762" s="17">
        <v>1067</v>
      </c>
      <c r="W2762" s="17">
        <v>0</v>
      </c>
      <c r="X2762" s="17">
        <v>1008</v>
      </c>
      <c r="Y2762" s="17">
        <v>0</v>
      </c>
      <c r="Z2762" s="17">
        <v>0</v>
      </c>
      <c r="AA2762" s="17">
        <v>0</v>
      </c>
      <c r="AB2762" s="17">
        <v>434</v>
      </c>
      <c r="AC2762" s="17">
        <f>SUM(AF2762:AO2762)</f>
        <v>434</v>
      </c>
      <c r="AD2762" s="17">
        <v>0</v>
      </c>
      <c r="AE2762" s="17">
        <v>0</v>
      </c>
      <c r="AF2762" s="17">
        <v>0</v>
      </c>
      <c r="AG2762" s="17">
        <v>0</v>
      </c>
      <c r="AH2762" s="17">
        <v>0</v>
      </c>
      <c r="AI2762" s="17">
        <v>0</v>
      </c>
      <c r="AJ2762" s="17">
        <v>0</v>
      </c>
      <c r="AK2762" s="17">
        <v>0</v>
      </c>
      <c r="AL2762" s="17">
        <v>0</v>
      </c>
      <c r="AM2762" s="17">
        <v>0</v>
      </c>
      <c r="AN2762" s="17">
        <v>0</v>
      </c>
      <c r="AO2762" s="17">
        <v>434</v>
      </c>
      <c r="AP2762" s="18">
        <f>+'Per Cápita'!$E$4</f>
        <v>83816</v>
      </c>
      <c r="AQ2762" s="18">
        <f>+'Per Cápita'!$E$5</f>
        <v>74019</v>
      </c>
      <c r="AR2762" s="18">
        <f>+'Per Cápita'!$E$6</f>
        <v>111028</v>
      </c>
      <c r="AS2762" s="18">
        <f>+'Per Cápita'!$E$7</f>
        <v>136064</v>
      </c>
      <c r="AT2762" s="18">
        <f>+'Per Cápita'!$F$4</f>
        <v>103408</v>
      </c>
      <c r="AU2762" s="18">
        <f>+'Per Cápita'!$F$5</f>
        <v>90347</v>
      </c>
      <c r="AV2762" s="18">
        <f>+'Per Cápita'!$F$6</f>
        <v>138242</v>
      </c>
      <c r="AW2762" s="18">
        <f>+'Per Cápita'!$F$7</f>
        <v>166544</v>
      </c>
      <c r="AX2762" s="18">
        <f>+AP2762*($T2762+$R2762)*$O2762</f>
        <v>19837608.460948642</v>
      </c>
      <c r="AY2762" s="18">
        <f>+AQ2762*($V2762+$X2762)*$O2762</f>
        <v>181758069.87283075</v>
      </c>
      <c r="AZ2762" s="18">
        <f>+AR2762*$Z2762*$O2762</f>
        <v>0</v>
      </c>
      <c r="BA2762" s="18">
        <f>+AS2762*$AB2762*$O2762</f>
        <v>69882004.10492292</v>
      </c>
      <c r="BB2762" s="18">
        <f>+AT2762*(S2762+Q2762)*$O2762</f>
        <v>0</v>
      </c>
      <c r="BC2762" s="18">
        <f>+AU2762*(U2762+W2762)*$O2762</f>
        <v>0</v>
      </c>
      <c r="BD2762" s="18">
        <f>+AV2762*Y2762*$O2762</f>
        <v>0</v>
      </c>
      <c r="BE2762" s="18">
        <f>+AW2762*AA2762*$O2762</f>
        <v>0</v>
      </c>
      <c r="BF2762" s="18">
        <f>+AP2762*($AG2762+$AE2762)*$BF$1*$O2762</f>
        <v>0</v>
      </c>
      <c r="BG2762" s="18">
        <f>+AQ2762*($AK2762+$AI2762)*$BF$1*$O2762</f>
        <v>0</v>
      </c>
      <c r="BH2762" s="18">
        <f>+AR2762*$AM2762*$BF$1*$O2762</f>
        <v>0</v>
      </c>
      <c r="BI2762" s="18">
        <f>+AS2762*$AO2762*$BF$1*$O2762</f>
        <v>13976400.820984585</v>
      </c>
      <c r="BJ2762" s="18">
        <f>+$BF$1*AT2762*(AF2762+AD2762)*$O2762</f>
        <v>0</v>
      </c>
      <c r="BK2762" s="18">
        <f>+$BF$1*AU2762*(AH2762+AJ2762)*$O2762</f>
        <v>0</v>
      </c>
      <c r="BL2762" s="18">
        <f>+AV2762*AL2762*$BF$1*$O2762</f>
        <v>0</v>
      </c>
      <c r="BM2762" s="18">
        <f>+$BF$1*AW2762*AN2762*$O2762</f>
        <v>0</v>
      </c>
      <c r="BN2762" s="18">
        <f>SUM(AX2762:BE2762)</f>
        <v>271477682.43870234</v>
      </c>
      <c r="BO2762" s="18">
        <f>SUM(BF2762:BM2762)</f>
        <v>13976400.820984585</v>
      </c>
      <c r="BP2762" s="36">
        <f>ROUND((BO2762+BN2762),0)</f>
        <v>285454083</v>
      </c>
      <c r="BQ2762" s="33" t="s">
        <v>11411</v>
      </c>
    </row>
    <row r="2763" spans="1:69" s="33" customFormat="1" x14ac:dyDescent="0.25">
      <c r="A2763" s="34" t="s">
        <v>8061</v>
      </c>
      <c r="B2763" s="33" t="s">
        <v>1853</v>
      </c>
      <c r="C2763" s="34">
        <v>3814</v>
      </c>
      <c r="D2763" s="33" t="s">
        <v>8061</v>
      </c>
      <c r="E2763" s="33" t="s">
        <v>6585</v>
      </c>
      <c r="F2763" s="33" t="s">
        <v>3619</v>
      </c>
      <c r="G2763" s="34">
        <v>14410</v>
      </c>
      <c r="H2763" s="34">
        <v>170001001917</v>
      </c>
      <c r="I2763" s="33" t="s">
        <v>3627</v>
      </c>
      <c r="J2763" s="33">
        <v>1</v>
      </c>
      <c r="K2763" s="22">
        <v>18.899441851953519</v>
      </c>
      <c r="L2763" s="16"/>
      <c r="M2763" s="16">
        <f>+K2763/$M$1</f>
        <v>1.323933478212683</v>
      </c>
      <c r="N2763" s="16">
        <f>+(M2763-$N$2)/($N$1-$N$2)</f>
        <v>0.18340224187199583</v>
      </c>
      <c r="O2763" s="35">
        <f>1+N2763</f>
        <v>1.1834022418719958</v>
      </c>
      <c r="P2763" s="17">
        <f>SUM(Q2763:AB2763)</f>
        <v>1249</v>
      </c>
      <c r="Q2763" s="17">
        <v>0</v>
      </c>
      <c r="R2763" s="17">
        <v>0</v>
      </c>
      <c r="S2763" s="17">
        <v>0</v>
      </c>
      <c r="T2763" s="17">
        <v>87</v>
      </c>
      <c r="U2763" s="17">
        <v>0</v>
      </c>
      <c r="V2763" s="17">
        <v>628</v>
      </c>
      <c r="W2763" s="17">
        <v>0</v>
      </c>
      <c r="X2763" s="17">
        <v>389</v>
      </c>
      <c r="Y2763" s="17">
        <v>0</v>
      </c>
      <c r="Z2763" s="17">
        <v>0</v>
      </c>
      <c r="AA2763" s="17">
        <v>0</v>
      </c>
      <c r="AB2763" s="17">
        <v>145</v>
      </c>
      <c r="AC2763" s="17">
        <f>SUM(AF2763:AO2763)</f>
        <v>883</v>
      </c>
      <c r="AD2763" s="17">
        <v>0</v>
      </c>
      <c r="AE2763" s="17">
        <v>0</v>
      </c>
      <c r="AF2763" s="17">
        <v>0</v>
      </c>
      <c r="AG2763" s="17">
        <v>45</v>
      </c>
      <c r="AH2763" s="17">
        <v>0</v>
      </c>
      <c r="AI2763" s="17">
        <v>304</v>
      </c>
      <c r="AJ2763" s="17">
        <v>0</v>
      </c>
      <c r="AK2763" s="17">
        <v>389</v>
      </c>
      <c r="AL2763" s="17">
        <v>0</v>
      </c>
      <c r="AM2763" s="17">
        <v>0</v>
      </c>
      <c r="AN2763" s="17">
        <v>0</v>
      </c>
      <c r="AO2763" s="17">
        <v>145</v>
      </c>
      <c r="AP2763" s="18">
        <f>+'Per Cápita'!$E$4</f>
        <v>83816</v>
      </c>
      <c r="AQ2763" s="18">
        <f>+'Per Cápita'!$E$5</f>
        <v>74019</v>
      </c>
      <c r="AR2763" s="18">
        <f>+'Per Cápita'!$E$6</f>
        <v>111028</v>
      </c>
      <c r="AS2763" s="18">
        <f>+'Per Cápita'!$E$7</f>
        <v>136064</v>
      </c>
      <c r="AT2763" s="18">
        <f>+'Per Cápita'!$F$4</f>
        <v>103408</v>
      </c>
      <c r="AU2763" s="18">
        <f>+'Per Cápita'!$F$5</f>
        <v>90347</v>
      </c>
      <c r="AV2763" s="18">
        <f>+'Per Cápita'!$F$6</f>
        <v>138242</v>
      </c>
      <c r="AW2763" s="18">
        <f>+'Per Cápita'!$F$7</f>
        <v>166544</v>
      </c>
      <c r="AX2763" s="18">
        <f>+AP2763*($T2763+$R2763)*$O2763</f>
        <v>8629359.6805126593</v>
      </c>
      <c r="AY2763" s="18">
        <f>+AQ2763*($V2763+$X2763)*$O2763</f>
        <v>89083352.800322354</v>
      </c>
      <c r="AZ2763" s="18">
        <f>+AR2763*$Z2763*$O2763</f>
        <v>0</v>
      </c>
      <c r="BA2763" s="18">
        <f>+AS2763*$AB2763*$O2763</f>
        <v>23347674.18252033</v>
      </c>
      <c r="BB2763" s="18">
        <f>+AT2763*(S2763+Q2763)*$O2763</f>
        <v>0</v>
      </c>
      <c r="BC2763" s="18">
        <f>+AU2763*(U2763+W2763)*$O2763</f>
        <v>0</v>
      </c>
      <c r="BD2763" s="18">
        <f>+AV2763*Y2763*$O2763</f>
        <v>0</v>
      </c>
      <c r="BE2763" s="18">
        <f>+AW2763*AA2763*$O2763</f>
        <v>0</v>
      </c>
      <c r="BF2763" s="18">
        <f>+AP2763*($AG2763+$AE2763)*$BF$1*$O2763</f>
        <v>892692.38074268878</v>
      </c>
      <c r="BG2763" s="18">
        <f>+AQ2763*($AK2763+$AI2763)*$BF$1*$O2763</f>
        <v>12140563.124999683</v>
      </c>
      <c r="BH2763" s="18">
        <f>+AR2763*$AM2763*$BF$1*$O2763</f>
        <v>0</v>
      </c>
      <c r="BI2763" s="18">
        <f>+AS2763*$AO2763*$BF$1*$O2763</f>
        <v>4669534.8365040664</v>
      </c>
      <c r="BJ2763" s="18">
        <f>+$BF$1*AT2763*(AF2763+AD2763)*$O2763</f>
        <v>0</v>
      </c>
      <c r="BK2763" s="18">
        <f>+$BF$1*AU2763*(AH2763+AJ2763)*$O2763</f>
        <v>0</v>
      </c>
      <c r="BL2763" s="18">
        <f>+AV2763*AL2763*$BF$1*$O2763</f>
        <v>0</v>
      </c>
      <c r="BM2763" s="18">
        <f>+$BF$1*AW2763*AN2763*$O2763</f>
        <v>0</v>
      </c>
      <c r="BN2763" s="18">
        <f>SUM(AX2763:BE2763)</f>
        <v>121060386.66335535</v>
      </c>
      <c r="BO2763" s="18">
        <f>SUM(BF2763:BM2763)</f>
        <v>17702790.342246439</v>
      </c>
      <c r="BP2763" s="36">
        <f>ROUND((BO2763+BN2763),0)</f>
        <v>138763177</v>
      </c>
      <c r="BQ2763" s="33" t="s">
        <v>11411</v>
      </c>
    </row>
    <row r="2764" spans="1:69" s="33" customFormat="1" x14ac:dyDescent="0.25">
      <c r="A2764" s="34" t="s">
        <v>8061</v>
      </c>
      <c r="B2764" s="33" t="s">
        <v>1853</v>
      </c>
      <c r="C2764" s="34">
        <v>3814</v>
      </c>
      <c r="D2764" s="33" t="s">
        <v>8061</v>
      </c>
      <c r="E2764" s="33" t="s">
        <v>6585</v>
      </c>
      <c r="F2764" s="33" t="s">
        <v>3619</v>
      </c>
      <c r="G2764" s="34">
        <v>14417</v>
      </c>
      <c r="H2764" s="34">
        <v>170001003049</v>
      </c>
      <c r="I2764" s="33" t="s">
        <v>3628</v>
      </c>
      <c r="J2764" s="33">
        <v>1</v>
      </c>
      <c r="K2764" s="22">
        <v>18.899441851953519</v>
      </c>
      <c r="L2764" s="16"/>
      <c r="M2764" s="16">
        <f>+K2764/$M$1</f>
        <v>1.323933478212683</v>
      </c>
      <c r="N2764" s="16">
        <f>+(M2764-$N$2)/($N$1-$N$2)</f>
        <v>0.18340224187199583</v>
      </c>
      <c r="O2764" s="35">
        <f>1+N2764</f>
        <v>1.1834022418719958</v>
      </c>
      <c r="P2764" s="17">
        <f>SUM(Q2764:AB2764)</f>
        <v>226</v>
      </c>
      <c r="Q2764" s="17">
        <v>0</v>
      </c>
      <c r="R2764" s="17">
        <v>0</v>
      </c>
      <c r="S2764" s="17">
        <v>41</v>
      </c>
      <c r="T2764" s="17">
        <v>0</v>
      </c>
      <c r="U2764" s="17">
        <v>185</v>
      </c>
      <c r="V2764" s="17">
        <v>0</v>
      </c>
      <c r="W2764" s="17">
        <v>0</v>
      </c>
      <c r="X2764" s="17">
        <v>0</v>
      </c>
      <c r="Y2764" s="17">
        <v>0</v>
      </c>
      <c r="Z2764" s="17">
        <v>0</v>
      </c>
      <c r="AA2764" s="17">
        <v>0</v>
      </c>
      <c r="AB2764" s="17">
        <v>0</v>
      </c>
      <c r="AC2764" s="17">
        <f>SUM(AF2764:AO2764)</f>
        <v>226</v>
      </c>
      <c r="AD2764" s="17">
        <v>0</v>
      </c>
      <c r="AE2764" s="17">
        <v>0</v>
      </c>
      <c r="AF2764" s="17">
        <v>41</v>
      </c>
      <c r="AG2764" s="17">
        <v>0</v>
      </c>
      <c r="AH2764" s="17">
        <v>185</v>
      </c>
      <c r="AI2764" s="17">
        <v>0</v>
      </c>
      <c r="AJ2764" s="17">
        <v>0</v>
      </c>
      <c r="AK2764" s="17">
        <v>0</v>
      </c>
      <c r="AL2764" s="17">
        <v>0</v>
      </c>
      <c r="AM2764" s="17">
        <v>0</v>
      </c>
      <c r="AN2764" s="17">
        <v>0</v>
      </c>
      <c r="AO2764" s="17">
        <v>0</v>
      </c>
      <c r="AP2764" s="18">
        <f>+'Per Cápita'!$E$4</f>
        <v>83816</v>
      </c>
      <c r="AQ2764" s="18">
        <f>+'Per Cápita'!$E$5</f>
        <v>74019</v>
      </c>
      <c r="AR2764" s="18">
        <f>+'Per Cápita'!$E$6</f>
        <v>111028</v>
      </c>
      <c r="AS2764" s="18">
        <f>+'Per Cápita'!$E$7</f>
        <v>136064</v>
      </c>
      <c r="AT2764" s="18">
        <f>+'Per Cápita'!$F$4</f>
        <v>103408</v>
      </c>
      <c r="AU2764" s="18">
        <f>+'Per Cápita'!$F$5</f>
        <v>90347</v>
      </c>
      <c r="AV2764" s="18">
        <f>+'Per Cápita'!$F$6</f>
        <v>138242</v>
      </c>
      <c r="AW2764" s="18">
        <f>+'Per Cápita'!$F$7</f>
        <v>166544</v>
      </c>
      <c r="AX2764" s="18">
        <f>+AP2764*($T2764+$R2764)*$O2764</f>
        <v>0</v>
      </c>
      <c r="AY2764" s="18">
        <f>+AQ2764*($V2764+$X2764)*$O2764</f>
        <v>0</v>
      </c>
      <c r="AZ2764" s="18">
        <f>+AR2764*$Z2764*$O2764</f>
        <v>0</v>
      </c>
      <c r="BA2764" s="18">
        <f>+AS2764*$AB2764*$O2764</f>
        <v>0</v>
      </c>
      <c r="BB2764" s="18">
        <f>+AT2764*(S2764+Q2764)*$O2764</f>
        <v>5017303.620127473</v>
      </c>
      <c r="BC2764" s="18">
        <f>+AU2764*(U2764+W2764)*$O2764</f>
        <v>19779615.834085703</v>
      </c>
      <c r="BD2764" s="18">
        <f>+AV2764*Y2764*$O2764</f>
        <v>0</v>
      </c>
      <c r="BE2764" s="18">
        <f>+AW2764*AA2764*$O2764</f>
        <v>0</v>
      </c>
      <c r="BF2764" s="18">
        <f>+AP2764*($AG2764+$AE2764)*$BF$1*$O2764</f>
        <v>0</v>
      </c>
      <c r="BG2764" s="18">
        <f>+AQ2764*($AK2764+$AI2764)*$BF$1*$O2764</f>
        <v>0</v>
      </c>
      <c r="BH2764" s="18">
        <f>+AR2764*$AM2764*$BF$1*$O2764</f>
        <v>0</v>
      </c>
      <c r="BI2764" s="18">
        <f>+AS2764*$AO2764*$BF$1*$O2764</f>
        <v>0</v>
      </c>
      <c r="BJ2764" s="18">
        <f>+$BF$1*AT2764*(AF2764+AD2764)*$O2764</f>
        <v>1003460.7240254948</v>
      </c>
      <c r="BK2764" s="18">
        <f>+$BF$1*AU2764*(AH2764+AJ2764)*$O2764</f>
        <v>3955923.1668171412</v>
      </c>
      <c r="BL2764" s="18">
        <f>+AV2764*AL2764*$BF$1*$O2764</f>
        <v>0</v>
      </c>
      <c r="BM2764" s="18">
        <f>+$BF$1*AW2764*AN2764*$O2764</f>
        <v>0</v>
      </c>
      <c r="BN2764" s="18">
        <f>SUM(AX2764:BE2764)</f>
        <v>24796919.454213176</v>
      </c>
      <c r="BO2764" s="18">
        <f>SUM(BF2764:BM2764)</f>
        <v>4959383.8908426361</v>
      </c>
      <c r="BP2764" s="36">
        <f>ROUND((BO2764+BN2764),0)</f>
        <v>29756303</v>
      </c>
      <c r="BQ2764" s="33" t="s">
        <v>11411</v>
      </c>
    </row>
    <row r="2765" spans="1:69" s="33" customFormat="1" x14ac:dyDescent="0.25">
      <c r="A2765" s="34" t="s">
        <v>8061</v>
      </c>
      <c r="B2765" s="33" t="s">
        <v>1853</v>
      </c>
      <c r="C2765" s="34">
        <v>3814</v>
      </c>
      <c r="D2765" s="33" t="s">
        <v>8061</v>
      </c>
      <c r="E2765" s="33" t="s">
        <v>6585</v>
      </c>
      <c r="F2765" s="33" t="s">
        <v>3619</v>
      </c>
      <c r="G2765" s="34">
        <v>14416</v>
      </c>
      <c r="H2765" s="34">
        <v>170001003758</v>
      </c>
      <c r="I2765" s="33" t="s">
        <v>3629</v>
      </c>
      <c r="J2765" s="33">
        <v>1</v>
      </c>
      <c r="K2765" s="22">
        <v>18.899441851953519</v>
      </c>
      <c r="L2765" s="16"/>
      <c r="M2765" s="16">
        <f>+K2765/$M$1</f>
        <v>1.323933478212683</v>
      </c>
      <c r="N2765" s="16">
        <f>+(M2765-$N$2)/($N$1-$N$2)</f>
        <v>0.18340224187199583</v>
      </c>
      <c r="O2765" s="35">
        <f>1+N2765</f>
        <v>1.1834022418719958</v>
      </c>
      <c r="P2765" s="17">
        <f>SUM(Q2765:AB2765)</f>
        <v>504</v>
      </c>
      <c r="Q2765" s="17">
        <v>0</v>
      </c>
      <c r="R2765" s="17">
        <v>0</v>
      </c>
      <c r="S2765" s="17">
        <v>0</v>
      </c>
      <c r="T2765" s="17">
        <v>23</v>
      </c>
      <c r="U2765" s="17">
        <v>0</v>
      </c>
      <c r="V2765" s="17">
        <v>189</v>
      </c>
      <c r="W2765" s="17">
        <v>0</v>
      </c>
      <c r="X2765" s="17">
        <v>190</v>
      </c>
      <c r="Y2765" s="17">
        <v>0</v>
      </c>
      <c r="Z2765" s="17">
        <v>102</v>
      </c>
      <c r="AA2765" s="17">
        <v>0</v>
      </c>
      <c r="AB2765" s="17">
        <v>0</v>
      </c>
      <c r="AC2765" s="17">
        <f>SUM(AF2765:AO2765)</f>
        <v>0</v>
      </c>
      <c r="AD2765" s="17">
        <v>0</v>
      </c>
      <c r="AE2765" s="17">
        <v>0</v>
      </c>
      <c r="AF2765" s="17">
        <v>0</v>
      </c>
      <c r="AG2765" s="17">
        <v>0</v>
      </c>
      <c r="AH2765" s="17">
        <v>0</v>
      </c>
      <c r="AI2765" s="17">
        <v>0</v>
      </c>
      <c r="AJ2765" s="17">
        <v>0</v>
      </c>
      <c r="AK2765" s="17">
        <v>0</v>
      </c>
      <c r="AL2765" s="17">
        <v>0</v>
      </c>
      <c r="AM2765" s="17">
        <v>0</v>
      </c>
      <c r="AN2765" s="17">
        <v>0</v>
      </c>
      <c r="AO2765" s="17">
        <v>0</v>
      </c>
      <c r="AP2765" s="18">
        <f>+'Per Cápita'!$E$4</f>
        <v>83816</v>
      </c>
      <c r="AQ2765" s="18">
        <f>+'Per Cápita'!$E$5</f>
        <v>74019</v>
      </c>
      <c r="AR2765" s="18">
        <f>+'Per Cápita'!$E$6</f>
        <v>111028</v>
      </c>
      <c r="AS2765" s="18">
        <f>+'Per Cápita'!$E$7</f>
        <v>136064</v>
      </c>
      <c r="AT2765" s="18">
        <f>+'Per Cápita'!$F$4</f>
        <v>103408</v>
      </c>
      <c r="AU2765" s="18">
        <f>+'Per Cápita'!$F$5</f>
        <v>90347</v>
      </c>
      <c r="AV2765" s="18">
        <f>+'Per Cápita'!$F$6</f>
        <v>138242</v>
      </c>
      <c r="AW2765" s="18">
        <f>+'Per Cápita'!$F$7</f>
        <v>166544</v>
      </c>
      <c r="AX2765" s="18">
        <f>+AP2765*($T2765+$R2765)*$O2765</f>
        <v>2281324.9730090937</v>
      </c>
      <c r="AY2765" s="18">
        <f>+AQ2765*($V2765+$X2765)*$O2765</f>
        <v>33198220.955085717</v>
      </c>
      <c r="AZ2765" s="18">
        <f>+AR2765*$Z2765*$O2765</f>
        <v>13401859.979277523</v>
      </c>
      <c r="BA2765" s="18">
        <f>+AS2765*$AB2765*$O2765</f>
        <v>0</v>
      </c>
      <c r="BB2765" s="18">
        <f>+AT2765*(S2765+Q2765)*$O2765</f>
        <v>0</v>
      </c>
      <c r="BC2765" s="18">
        <f>+AU2765*(U2765+W2765)*$O2765</f>
        <v>0</v>
      </c>
      <c r="BD2765" s="18">
        <f>+AV2765*Y2765*$O2765</f>
        <v>0</v>
      </c>
      <c r="BE2765" s="18">
        <f>+AW2765*AA2765*$O2765</f>
        <v>0</v>
      </c>
      <c r="BF2765" s="18">
        <f>+AP2765*($AG2765+$AE2765)*$BF$1*$O2765</f>
        <v>0</v>
      </c>
      <c r="BG2765" s="18">
        <f>+AQ2765*($AK2765+$AI2765)*$BF$1*$O2765</f>
        <v>0</v>
      </c>
      <c r="BH2765" s="18">
        <f>+AR2765*$AM2765*$BF$1*$O2765</f>
        <v>0</v>
      </c>
      <c r="BI2765" s="18">
        <f>+AS2765*$AO2765*$BF$1*$O2765</f>
        <v>0</v>
      </c>
      <c r="BJ2765" s="18">
        <f>+$BF$1*AT2765*(AF2765+AD2765)*$O2765</f>
        <v>0</v>
      </c>
      <c r="BK2765" s="18">
        <f>+$BF$1*AU2765*(AH2765+AJ2765)*$O2765</f>
        <v>0</v>
      </c>
      <c r="BL2765" s="18">
        <f>+AV2765*AL2765*$BF$1*$O2765</f>
        <v>0</v>
      </c>
      <c r="BM2765" s="18">
        <f>+$BF$1*AW2765*AN2765*$O2765</f>
        <v>0</v>
      </c>
      <c r="BN2765" s="18">
        <f>SUM(AX2765:BE2765)</f>
        <v>48881405.907372333</v>
      </c>
      <c r="BO2765" s="18">
        <f>SUM(BF2765:BM2765)</f>
        <v>0</v>
      </c>
      <c r="BP2765" s="36">
        <f>ROUND((BO2765+BN2765),0)</f>
        <v>48881406</v>
      </c>
      <c r="BQ2765" s="33" t="s">
        <v>11411</v>
      </c>
    </row>
    <row r="2766" spans="1:69" s="33" customFormat="1" x14ac:dyDescent="0.25">
      <c r="A2766" s="34" t="s">
        <v>8061</v>
      </c>
      <c r="B2766" s="33" t="s">
        <v>1853</v>
      </c>
      <c r="C2766" s="34">
        <v>3814</v>
      </c>
      <c r="D2766" s="33" t="s">
        <v>8061</v>
      </c>
      <c r="E2766" s="33" t="s">
        <v>6585</v>
      </c>
      <c r="F2766" s="33" t="s">
        <v>3619</v>
      </c>
      <c r="G2766" s="34">
        <v>14412</v>
      </c>
      <c r="H2766" s="34">
        <v>170001003847</v>
      </c>
      <c r="I2766" s="33" t="s">
        <v>3630</v>
      </c>
      <c r="J2766" s="33">
        <v>1</v>
      </c>
      <c r="K2766" s="22">
        <v>18.899441851953519</v>
      </c>
      <c r="L2766" s="16"/>
      <c r="M2766" s="16">
        <f>+K2766/$M$1</f>
        <v>1.323933478212683</v>
      </c>
      <c r="N2766" s="16">
        <f>+(M2766-$N$2)/($N$1-$N$2)</f>
        <v>0.18340224187199583</v>
      </c>
      <c r="O2766" s="35">
        <f>1+N2766</f>
        <v>1.1834022418719958</v>
      </c>
      <c r="P2766" s="17">
        <f>SUM(Q2766:AB2766)</f>
        <v>2493</v>
      </c>
      <c r="Q2766" s="17">
        <v>0</v>
      </c>
      <c r="R2766" s="17">
        <v>0</v>
      </c>
      <c r="S2766" s="17">
        <v>3</v>
      </c>
      <c r="T2766" s="17">
        <v>186</v>
      </c>
      <c r="U2766" s="17">
        <v>14</v>
      </c>
      <c r="V2766" s="17">
        <v>1072</v>
      </c>
      <c r="W2766" s="17">
        <v>0</v>
      </c>
      <c r="X2766" s="17">
        <v>860</v>
      </c>
      <c r="Y2766" s="17">
        <v>0</v>
      </c>
      <c r="Z2766" s="17">
        <v>358</v>
      </c>
      <c r="AA2766" s="17">
        <v>0</v>
      </c>
      <c r="AB2766" s="17">
        <v>0</v>
      </c>
      <c r="AC2766" s="17">
        <f>SUM(AF2766:AO2766)</f>
        <v>892</v>
      </c>
      <c r="AD2766" s="17">
        <v>0</v>
      </c>
      <c r="AE2766" s="17">
        <v>0</v>
      </c>
      <c r="AF2766" s="17">
        <v>0</v>
      </c>
      <c r="AG2766" s="17">
        <v>27</v>
      </c>
      <c r="AH2766" s="17">
        <v>0</v>
      </c>
      <c r="AI2766" s="17">
        <v>145</v>
      </c>
      <c r="AJ2766" s="17">
        <v>0</v>
      </c>
      <c r="AK2766" s="17">
        <v>362</v>
      </c>
      <c r="AL2766" s="17">
        <v>0</v>
      </c>
      <c r="AM2766" s="17">
        <v>358</v>
      </c>
      <c r="AN2766" s="17">
        <v>0</v>
      </c>
      <c r="AO2766" s="17">
        <v>0</v>
      </c>
      <c r="AP2766" s="18">
        <f>+'Per Cápita'!$E$4</f>
        <v>83816</v>
      </c>
      <c r="AQ2766" s="18">
        <f>+'Per Cápita'!$E$5</f>
        <v>74019</v>
      </c>
      <c r="AR2766" s="18">
        <f>+'Per Cápita'!$E$6</f>
        <v>111028</v>
      </c>
      <c r="AS2766" s="18">
        <f>+'Per Cápita'!$E$7</f>
        <v>136064</v>
      </c>
      <c r="AT2766" s="18">
        <f>+'Per Cápita'!$F$4</f>
        <v>103408</v>
      </c>
      <c r="AU2766" s="18">
        <f>+'Per Cápita'!$F$5</f>
        <v>90347</v>
      </c>
      <c r="AV2766" s="18">
        <f>+'Per Cápita'!$F$6</f>
        <v>138242</v>
      </c>
      <c r="AW2766" s="18">
        <f>+'Per Cápita'!$F$7</f>
        <v>166544</v>
      </c>
      <c r="AX2766" s="18">
        <f>+AP2766*($T2766+$R2766)*$O2766</f>
        <v>18448975.868682235</v>
      </c>
      <c r="AY2766" s="18">
        <f>+AQ2766*($V2766+$X2766)*$O2766</f>
        <v>169232092.04545015</v>
      </c>
      <c r="AZ2766" s="18">
        <f>+AR2766*$Z2766*$O2766</f>
        <v>47037900.711581893</v>
      </c>
      <c r="BA2766" s="18">
        <f>+AS2766*$AB2766*$O2766</f>
        <v>0</v>
      </c>
      <c r="BB2766" s="18">
        <f>+AT2766*(S2766+Q2766)*$O2766</f>
        <v>367119.77708249801</v>
      </c>
      <c r="BC2766" s="18">
        <f>+AU2766*(U2766+W2766)*$O2766</f>
        <v>1496835.7928497288</v>
      </c>
      <c r="BD2766" s="18">
        <f>+AV2766*Y2766*$O2766</f>
        <v>0</v>
      </c>
      <c r="BE2766" s="18">
        <f>+AW2766*AA2766*$O2766</f>
        <v>0</v>
      </c>
      <c r="BF2766" s="18">
        <f>+AP2766*($AG2766+$AE2766)*$BF$1*$O2766</f>
        <v>535615.42844561336</v>
      </c>
      <c r="BG2766" s="18">
        <f>+AQ2766*($AK2766+$AI2766)*$BF$1*$O2766</f>
        <v>8882057.0048698988</v>
      </c>
      <c r="BH2766" s="18">
        <f>+AR2766*$AM2766*$BF$1*$O2766</f>
        <v>9407580.1423163805</v>
      </c>
      <c r="BI2766" s="18">
        <f>+AS2766*$AO2766*$BF$1*$O2766</f>
        <v>0</v>
      </c>
      <c r="BJ2766" s="18">
        <f>+$BF$1*AT2766*(AF2766+AD2766)*$O2766</f>
        <v>0</v>
      </c>
      <c r="BK2766" s="18">
        <f>+$BF$1*AU2766*(AH2766+AJ2766)*$O2766</f>
        <v>0</v>
      </c>
      <c r="BL2766" s="18">
        <f>+AV2766*AL2766*$BF$1*$O2766</f>
        <v>0</v>
      </c>
      <c r="BM2766" s="18">
        <f>+$BF$1*AW2766*AN2766*$O2766</f>
        <v>0</v>
      </c>
      <c r="BN2766" s="18">
        <f>SUM(AX2766:BE2766)</f>
        <v>236582924.19564649</v>
      </c>
      <c r="BO2766" s="18">
        <f>SUM(BF2766:BM2766)</f>
        <v>18825252.575631894</v>
      </c>
      <c r="BP2766" s="36">
        <f>ROUND((BO2766+BN2766),0)</f>
        <v>255408177</v>
      </c>
      <c r="BQ2766" s="33" t="s">
        <v>11411</v>
      </c>
    </row>
    <row r="2767" spans="1:69" s="33" customFormat="1" x14ac:dyDescent="0.25">
      <c r="A2767" s="34" t="s">
        <v>8061</v>
      </c>
      <c r="B2767" s="33" t="s">
        <v>1853</v>
      </c>
      <c r="C2767" s="34">
        <v>3814</v>
      </c>
      <c r="D2767" s="33" t="s">
        <v>8061</v>
      </c>
      <c r="E2767" s="33" t="s">
        <v>6585</v>
      </c>
      <c r="F2767" s="33" t="s">
        <v>3619</v>
      </c>
      <c r="G2767" s="34">
        <v>14822</v>
      </c>
      <c r="H2767" s="34">
        <v>170001003855</v>
      </c>
      <c r="I2767" s="33" t="s">
        <v>3631</v>
      </c>
      <c r="J2767" s="33">
        <v>1</v>
      </c>
      <c r="K2767" s="22">
        <v>18.899441851953519</v>
      </c>
      <c r="L2767" s="16"/>
      <c r="M2767" s="16">
        <f>+K2767/$M$1</f>
        <v>1.323933478212683</v>
      </c>
      <c r="N2767" s="16">
        <f>+(M2767-$N$2)/($N$1-$N$2)</f>
        <v>0.18340224187199583</v>
      </c>
      <c r="O2767" s="35">
        <f>1+N2767</f>
        <v>1.1834022418719958</v>
      </c>
      <c r="P2767" s="17">
        <f>SUM(Q2767:AB2767)</f>
        <v>1545</v>
      </c>
      <c r="Q2767" s="17">
        <v>0</v>
      </c>
      <c r="R2767" s="17">
        <v>0</v>
      </c>
      <c r="S2767" s="17">
        <v>0</v>
      </c>
      <c r="T2767" s="17">
        <v>121</v>
      </c>
      <c r="U2767" s="17">
        <v>0</v>
      </c>
      <c r="V2767" s="17">
        <v>840</v>
      </c>
      <c r="W2767" s="17">
        <v>0</v>
      </c>
      <c r="X2767" s="17">
        <v>464</v>
      </c>
      <c r="Y2767" s="17">
        <v>0</v>
      </c>
      <c r="Z2767" s="17">
        <v>120</v>
      </c>
      <c r="AA2767" s="17">
        <v>0</v>
      </c>
      <c r="AB2767" s="17">
        <v>0</v>
      </c>
      <c r="AC2767" s="17">
        <f>SUM(AF2767:AO2767)</f>
        <v>1544</v>
      </c>
      <c r="AD2767" s="17">
        <v>0</v>
      </c>
      <c r="AE2767" s="17">
        <v>0</v>
      </c>
      <c r="AF2767" s="17">
        <v>0</v>
      </c>
      <c r="AG2767" s="17">
        <v>121</v>
      </c>
      <c r="AH2767" s="17">
        <v>0</v>
      </c>
      <c r="AI2767" s="17">
        <v>839</v>
      </c>
      <c r="AJ2767" s="17">
        <v>0</v>
      </c>
      <c r="AK2767" s="17">
        <v>464</v>
      </c>
      <c r="AL2767" s="17">
        <v>0</v>
      </c>
      <c r="AM2767" s="17">
        <v>120</v>
      </c>
      <c r="AN2767" s="17">
        <v>0</v>
      </c>
      <c r="AO2767" s="17">
        <v>0</v>
      </c>
      <c r="AP2767" s="18">
        <f>+'Per Cápita'!$E$4</f>
        <v>83816</v>
      </c>
      <c r="AQ2767" s="18">
        <f>+'Per Cápita'!$E$5</f>
        <v>74019</v>
      </c>
      <c r="AR2767" s="18">
        <f>+'Per Cápita'!$E$6</f>
        <v>111028</v>
      </c>
      <c r="AS2767" s="18">
        <f>+'Per Cápita'!$E$7</f>
        <v>136064</v>
      </c>
      <c r="AT2767" s="18">
        <f>+'Per Cápita'!$F$4</f>
        <v>103408</v>
      </c>
      <c r="AU2767" s="18">
        <f>+'Per Cápita'!$F$5</f>
        <v>90347</v>
      </c>
      <c r="AV2767" s="18">
        <f>+'Per Cápita'!$F$6</f>
        <v>138242</v>
      </c>
      <c r="AW2767" s="18">
        <f>+'Per Cápita'!$F$7</f>
        <v>166544</v>
      </c>
      <c r="AX2767" s="18">
        <f>+AP2767*($T2767+$R2767)*$O2767</f>
        <v>12001753.118873928</v>
      </c>
      <c r="AY2767" s="18">
        <f>+AQ2767*($V2767+$X2767)*$O2767</f>
        <v>114222902.70562473</v>
      </c>
      <c r="AZ2767" s="18">
        <f>+AR2767*$Z2767*$O2767</f>
        <v>15766894.093267674</v>
      </c>
      <c r="BA2767" s="18">
        <f>+AS2767*$AB2767*$O2767</f>
        <v>0</v>
      </c>
      <c r="BB2767" s="18">
        <f>+AT2767*(S2767+Q2767)*$O2767</f>
        <v>0</v>
      </c>
      <c r="BC2767" s="18">
        <f>+AU2767*(U2767+W2767)*$O2767</f>
        <v>0</v>
      </c>
      <c r="BD2767" s="18">
        <f>+AV2767*Y2767*$O2767</f>
        <v>0</v>
      </c>
      <c r="BE2767" s="18">
        <f>+AW2767*AA2767*$O2767</f>
        <v>0</v>
      </c>
      <c r="BF2767" s="18">
        <f>+AP2767*($AG2767+$AE2767)*$BF$1*$O2767</f>
        <v>2400350.6237747855</v>
      </c>
      <c r="BG2767" s="18">
        <f>+AQ2767*($AK2767+$AI2767)*$BF$1*$O2767</f>
        <v>22827061.691016722</v>
      </c>
      <c r="BH2767" s="18">
        <f>+AR2767*$AM2767*$BF$1*$O2767</f>
        <v>3153378.8186535351</v>
      </c>
      <c r="BI2767" s="18">
        <f>+AS2767*$AO2767*$BF$1*$O2767</f>
        <v>0</v>
      </c>
      <c r="BJ2767" s="18">
        <f>+$BF$1*AT2767*(AF2767+AD2767)*$O2767</f>
        <v>0</v>
      </c>
      <c r="BK2767" s="18">
        <f>+$BF$1*AU2767*(AH2767+AJ2767)*$O2767</f>
        <v>0</v>
      </c>
      <c r="BL2767" s="18">
        <f>+AV2767*AL2767*$BF$1*$O2767</f>
        <v>0</v>
      </c>
      <c r="BM2767" s="18">
        <f>+$BF$1*AW2767*AN2767*$O2767</f>
        <v>0</v>
      </c>
      <c r="BN2767" s="18">
        <f>SUM(AX2767:BE2767)</f>
        <v>141991549.91776633</v>
      </c>
      <c r="BO2767" s="18">
        <f>SUM(BF2767:BM2767)</f>
        <v>28380791.133445043</v>
      </c>
      <c r="BP2767" s="36">
        <f>ROUND((BO2767+BN2767),0)</f>
        <v>170372341</v>
      </c>
      <c r="BQ2767" s="33" t="s">
        <v>11411</v>
      </c>
    </row>
    <row r="2768" spans="1:69" s="33" customFormat="1" x14ac:dyDescent="0.25">
      <c r="A2768" s="34" t="s">
        <v>8061</v>
      </c>
      <c r="B2768" s="33" t="s">
        <v>1853</v>
      </c>
      <c r="C2768" s="34">
        <v>3814</v>
      </c>
      <c r="D2768" s="33" t="s">
        <v>8061</v>
      </c>
      <c r="E2768" s="33" t="s">
        <v>6585</v>
      </c>
      <c r="F2768" s="33" t="s">
        <v>3619</v>
      </c>
      <c r="G2768" s="34">
        <v>14810</v>
      </c>
      <c r="H2768" s="34">
        <v>170001038241</v>
      </c>
      <c r="I2768" s="33" t="s">
        <v>1948</v>
      </c>
      <c r="J2768" s="33">
        <v>1</v>
      </c>
      <c r="K2768" s="22">
        <v>18.899441851953519</v>
      </c>
      <c r="L2768" s="16"/>
      <c r="M2768" s="16">
        <f>+K2768/$M$1</f>
        <v>1.323933478212683</v>
      </c>
      <c r="N2768" s="16">
        <f>+(M2768-$N$2)/($N$1-$N$2)</f>
        <v>0.18340224187199583</v>
      </c>
      <c r="O2768" s="35">
        <f>1+N2768</f>
        <v>1.1834022418719958</v>
      </c>
      <c r="P2768" s="17">
        <f>SUM(Q2768:AB2768)</f>
        <v>1559</v>
      </c>
      <c r="Q2768" s="17">
        <v>0</v>
      </c>
      <c r="R2768" s="17">
        <v>0</v>
      </c>
      <c r="S2768" s="17">
        <v>0</v>
      </c>
      <c r="T2768" s="17">
        <v>161</v>
      </c>
      <c r="U2768" s="17">
        <v>0</v>
      </c>
      <c r="V2768" s="17">
        <v>808</v>
      </c>
      <c r="W2768" s="17">
        <v>0</v>
      </c>
      <c r="X2768" s="17">
        <v>465</v>
      </c>
      <c r="Y2768" s="17">
        <v>0</v>
      </c>
      <c r="Z2768" s="17">
        <v>125</v>
      </c>
      <c r="AA2768" s="17">
        <v>0</v>
      </c>
      <c r="AB2768" s="17">
        <v>0</v>
      </c>
      <c r="AC2768" s="17">
        <f>SUM(AF2768:AO2768)</f>
        <v>0</v>
      </c>
      <c r="AD2768" s="17">
        <v>0</v>
      </c>
      <c r="AE2768" s="17">
        <v>0</v>
      </c>
      <c r="AF2768" s="17">
        <v>0</v>
      </c>
      <c r="AG2768" s="17">
        <v>0</v>
      </c>
      <c r="AH2768" s="17">
        <v>0</v>
      </c>
      <c r="AI2768" s="17">
        <v>0</v>
      </c>
      <c r="AJ2768" s="17">
        <v>0</v>
      </c>
      <c r="AK2768" s="17">
        <v>0</v>
      </c>
      <c r="AL2768" s="17">
        <v>0</v>
      </c>
      <c r="AM2768" s="17">
        <v>0</v>
      </c>
      <c r="AN2768" s="17">
        <v>0</v>
      </c>
      <c r="AO2768" s="17">
        <v>0</v>
      </c>
      <c r="AP2768" s="18">
        <f>+'Per Cápita'!$E$4</f>
        <v>83816</v>
      </c>
      <c r="AQ2768" s="18">
        <f>+'Per Cápita'!$E$5</f>
        <v>74019</v>
      </c>
      <c r="AR2768" s="18">
        <f>+'Per Cápita'!$E$6</f>
        <v>111028</v>
      </c>
      <c r="AS2768" s="18">
        <f>+'Per Cápita'!$E$7</f>
        <v>136064</v>
      </c>
      <c r="AT2768" s="18">
        <f>+'Per Cápita'!$F$4</f>
        <v>103408</v>
      </c>
      <c r="AU2768" s="18">
        <f>+'Per Cápita'!$F$5</f>
        <v>90347</v>
      </c>
      <c r="AV2768" s="18">
        <f>+'Per Cápita'!$F$6</f>
        <v>138242</v>
      </c>
      <c r="AW2768" s="18">
        <f>+'Per Cápita'!$F$7</f>
        <v>166544</v>
      </c>
      <c r="AX2768" s="18">
        <f>+AP2768*($T2768+$R2768)*$O2768</f>
        <v>15969274.811063655</v>
      </c>
      <c r="AY2768" s="18">
        <f>+AQ2768*($V2768+$X2768)*$O2768</f>
        <v>111507480.93884991</v>
      </c>
      <c r="AZ2768" s="18">
        <f>+AR2768*$Z2768*$O2768</f>
        <v>16423848.013820494</v>
      </c>
      <c r="BA2768" s="18">
        <f>+AS2768*$AB2768*$O2768</f>
        <v>0</v>
      </c>
      <c r="BB2768" s="18">
        <f>+AT2768*(S2768+Q2768)*$O2768</f>
        <v>0</v>
      </c>
      <c r="BC2768" s="18">
        <f>+AU2768*(U2768+W2768)*$O2768</f>
        <v>0</v>
      </c>
      <c r="BD2768" s="18">
        <f>+AV2768*Y2768*$O2768</f>
        <v>0</v>
      </c>
      <c r="BE2768" s="18">
        <f>+AW2768*AA2768*$O2768</f>
        <v>0</v>
      </c>
      <c r="BF2768" s="18">
        <f>+AP2768*($AG2768+$AE2768)*$BF$1*$O2768</f>
        <v>0</v>
      </c>
      <c r="BG2768" s="18">
        <f>+AQ2768*($AK2768+$AI2768)*$BF$1*$O2768</f>
        <v>0</v>
      </c>
      <c r="BH2768" s="18">
        <f>+AR2768*$AM2768*$BF$1*$O2768</f>
        <v>0</v>
      </c>
      <c r="BI2768" s="18">
        <f>+AS2768*$AO2768*$BF$1*$O2768</f>
        <v>0</v>
      </c>
      <c r="BJ2768" s="18">
        <f>+$BF$1*AT2768*(AF2768+AD2768)*$O2768</f>
        <v>0</v>
      </c>
      <c r="BK2768" s="18">
        <f>+$BF$1*AU2768*(AH2768+AJ2768)*$O2768</f>
        <v>0</v>
      </c>
      <c r="BL2768" s="18">
        <f>+AV2768*AL2768*$BF$1*$O2768</f>
        <v>0</v>
      </c>
      <c r="BM2768" s="18">
        <f>+$BF$1*AW2768*AN2768*$O2768</f>
        <v>0</v>
      </c>
      <c r="BN2768" s="18">
        <f>SUM(AX2768:BE2768)</f>
        <v>143900603.76373407</v>
      </c>
      <c r="BO2768" s="18">
        <f>SUM(BF2768:BM2768)</f>
        <v>0</v>
      </c>
      <c r="BP2768" s="36">
        <f>ROUND((BO2768+BN2768),0)</f>
        <v>143900604</v>
      </c>
      <c r="BQ2768" s="33" t="s">
        <v>11411</v>
      </c>
    </row>
    <row r="2769" spans="1:69" s="33" customFormat="1" x14ac:dyDescent="0.25">
      <c r="A2769" s="34" t="s">
        <v>8061</v>
      </c>
      <c r="B2769" s="33" t="s">
        <v>1853</v>
      </c>
      <c r="C2769" s="34">
        <v>3814</v>
      </c>
      <c r="D2769" s="33" t="s">
        <v>8061</v>
      </c>
      <c r="E2769" s="33" t="s">
        <v>6585</v>
      </c>
      <c r="F2769" s="33" t="s">
        <v>3619</v>
      </c>
      <c r="G2769" s="34">
        <v>14405</v>
      </c>
      <c r="H2769" s="34">
        <v>170001038314</v>
      </c>
      <c r="I2769" s="33" t="s">
        <v>8063</v>
      </c>
      <c r="J2769" s="33">
        <v>1</v>
      </c>
      <c r="K2769" s="22">
        <v>18.899441851953519</v>
      </c>
      <c r="L2769" s="16"/>
      <c r="M2769" s="16">
        <f>+K2769/$M$1</f>
        <v>1.323933478212683</v>
      </c>
      <c r="N2769" s="16">
        <f>+(M2769-$N$2)/($N$1-$N$2)</f>
        <v>0.18340224187199583</v>
      </c>
      <c r="O2769" s="35">
        <f>1+N2769</f>
        <v>1.1834022418719958</v>
      </c>
      <c r="P2769" s="17">
        <f>SUM(Q2769:AB2769)</f>
        <v>1731</v>
      </c>
      <c r="Q2769" s="17">
        <v>0</v>
      </c>
      <c r="R2769" s="17">
        <v>0</v>
      </c>
      <c r="S2769" s="17">
        <v>0</v>
      </c>
      <c r="T2769" s="17">
        <v>120</v>
      </c>
      <c r="U2769" s="17">
        <v>0</v>
      </c>
      <c r="V2769" s="17">
        <v>836</v>
      </c>
      <c r="W2769" s="17">
        <v>0</v>
      </c>
      <c r="X2769" s="17">
        <v>585</v>
      </c>
      <c r="Y2769" s="17">
        <v>0</v>
      </c>
      <c r="Z2769" s="17">
        <v>190</v>
      </c>
      <c r="AA2769" s="17">
        <v>0</v>
      </c>
      <c r="AB2769" s="17">
        <v>0</v>
      </c>
      <c r="AC2769" s="17">
        <f>SUM(AF2769:AO2769)</f>
        <v>1396</v>
      </c>
      <c r="AD2769" s="17">
        <v>0</v>
      </c>
      <c r="AE2769" s="17">
        <v>0</v>
      </c>
      <c r="AF2769" s="17">
        <v>0</v>
      </c>
      <c r="AG2769" s="17">
        <v>82</v>
      </c>
      <c r="AH2769" s="17">
        <v>0</v>
      </c>
      <c r="AI2769" s="17">
        <v>539</v>
      </c>
      <c r="AJ2769" s="17">
        <v>0</v>
      </c>
      <c r="AK2769" s="17">
        <v>585</v>
      </c>
      <c r="AL2769" s="17">
        <v>0</v>
      </c>
      <c r="AM2769" s="17">
        <v>190</v>
      </c>
      <c r="AN2769" s="17">
        <v>0</v>
      </c>
      <c r="AO2769" s="17">
        <v>0</v>
      </c>
      <c r="AP2769" s="18">
        <f>+'Per Cápita'!$E$4</f>
        <v>83816</v>
      </c>
      <c r="AQ2769" s="18">
        <f>+'Per Cápita'!$E$5</f>
        <v>74019</v>
      </c>
      <c r="AR2769" s="18">
        <f>+'Per Cápita'!$E$6</f>
        <v>111028</v>
      </c>
      <c r="AS2769" s="18">
        <f>+'Per Cápita'!$E$7</f>
        <v>136064</v>
      </c>
      <c r="AT2769" s="18">
        <f>+'Per Cápita'!$F$4</f>
        <v>103408</v>
      </c>
      <c r="AU2769" s="18">
        <f>+'Per Cápita'!$F$5</f>
        <v>90347</v>
      </c>
      <c r="AV2769" s="18">
        <f>+'Per Cápita'!$F$6</f>
        <v>138242</v>
      </c>
      <c r="AW2769" s="18">
        <f>+'Per Cápita'!$F$7</f>
        <v>166544</v>
      </c>
      <c r="AX2769" s="18">
        <f>+AP2769*($T2769+$R2769)*$O2769</f>
        <v>11902565.076569185</v>
      </c>
      <c r="AY2769" s="18">
        <f>+AQ2769*($V2769+$X2769)*$O2769</f>
        <v>124471430.01893616</v>
      </c>
      <c r="AZ2769" s="18">
        <f>+AR2769*$Z2769*$O2769</f>
        <v>24964248.981007151</v>
      </c>
      <c r="BA2769" s="18">
        <f>+AS2769*$AB2769*$O2769</f>
        <v>0</v>
      </c>
      <c r="BB2769" s="18">
        <f>+AT2769*(S2769+Q2769)*$O2769</f>
        <v>0</v>
      </c>
      <c r="BC2769" s="18">
        <f>+AU2769*(U2769+W2769)*$O2769</f>
        <v>0</v>
      </c>
      <c r="BD2769" s="18">
        <f>+AV2769*Y2769*$O2769</f>
        <v>0</v>
      </c>
      <c r="BE2769" s="18">
        <f>+AW2769*AA2769*$O2769</f>
        <v>0</v>
      </c>
      <c r="BF2769" s="18">
        <f>+AP2769*($AG2769+$AE2769)*$BF$1*$O2769</f>
        <v>1626683.8937977888</v>
      </c>
      <c r="BG2769" s="18">
        <f>+AQ2769*($AK2769+$AI2769)*$BF$1*$O2769</f>
        <v>19691187.52164451</v>
      </c>
      <c r="BH2769" s="18">
        <f>+AR2769*$AM2769*$BF$1*$O2769</f>
        <v>4992849.7962014303</v>
      </c>
      <c r="BI2769" s="18">
        <f>+AS2769*$AO2769*$BF$1*$O2769</f>
        <v>0</v>
      </c>
      <c r="BJ2769" s="18">
        <f>+$BF$1*AT2769*(AF2769+AD2769)*$O2769</f>
        <v>0</v>
      </c>
      <c r="BK2769" s="18">
        <f>+$BF$1*AU2769*(AH2769+AJ2769)*$O2769</f>
        <v>0</v>
      </c>
      <c r="BL2769" s="18">
        <f>+AV2769*AL2769*$BF$1*$O2769</f>
        <v>0</v>
      </c>
      <c r="BM2769" s="18">
        <f>+$BF$1*AW2769*AN2769*$O2769</f>
        <v>0</v>
      </c>
      <c r="BN2769" s="18">
        <f>SUM(AX2769:BE2769)</f>
        <v>161338244.07651252</v>
      </c>
      <c r="BO2769" s="18">
        <f>SUM(BF2769:BM2769)</f>
        <v>26310721.211643729</v>
      </c>
      <c r="BP2769" s="36">
        <f>ROUND((BO2769+BN2769),0)</f>
        <v>187648965</v>
      </c>
      <c r="BQ2769" s="33" t="s">
        <v>11411</v>
      </c>
    </row>
    <row r="2770" spans="1:69" s="33" customFormat="1" x14ac:dyDescent="0.25">
      <c r="A2770" s="34" t="s">
        <v>8061</v>
      </c>
      <c r="B2770" s="33" t="s">
        <v>1853</v>
      </c>
      <c r="C2770" s="34">
        <v>3814</v>
      </c>
      <c r="D2770" s="33" t="s">
        <v>8061</v>
      </c>
      <c r="E2770" s="33" t="s">
        <v>6585</v>
      </c>
      <c r="F2770" s="33" t="s">
        <v>3619</v>
      </c>
      <c r="G2770" s="34">
        <v>14814</v>
      </c>
      <c r="H2770" s="34">
        <v>170001038811</v>
      </c>
      <c r="I2770" s="33" t="s">
        <v>2679</v>
      </c>
      <c r="J2770" s="33">
        <v>1</v>
      </c>
      <c r="K2770" s="22">
        <v>18.899441851953519</v>
      </c>
      <c r="L2770" s="16"/>
      <c r="M2770" s="16">
        <f>+K2770/$M$1</f>
        <v>1.323933478212683</v>
      </c>
      <c r="N2770" s="16">
        <f>+(M2770-$N$2)/($N$1-$N$2)</f>
        <v>0.18340224187199583</v>
      </c>
      <c r="O2770" s="35">
        <f>1+N2770</f>
        <v>1.1834022418719958</v>
      </c>
      <c r="P2770" s="17">
        <f>SUM(Q2770:AB2770)</f>
        <v>1761</v>
      </c>
      <c r="Q2770" s="17">
        <v>0</v>
      </c>
      <c r="R2770" s="17">
        <v>0</v>
      </c>
      <c r="S2770" s="17">
        <v>0</v>
      </c>
      <c r="T2770" s="17">
        <v>90</v>
      </c>
      <c r="U2770" s="17">
        <v>0</v>
      </c>
      <c r="V2770" s="17">
        <v>836</v>
      </c>
      <c r="W2770" s="17">
        <v>0</v>
      </c>
      <c r="X2770" s="17">
        <v>648</v>
      </c>
      <c r="Y2770" s="17">
        <v>0</v>
      </c>
      <c r="Z2770" s="17">
        <v>187</v>
      </c>
      <c r="AA2770" s="17">
        <v>0</v>
      </c>
      <c r="AB2770" s="17">
        <v>0</v>
      </c>
      <c r="AC2770" s="17">
        <f>SUM(AF2770:AO2770)</f>
        <v>315</v>
      </c>
      <c r="AD2770" s="17">
        <v>0</v>
      </c>
      <c r="AE2770" s="17">
        <v>0</v>
      </c>
      <c r="AF2770" s="17">
        <v>0</v>
      </c>
      <c r="AG2770" s="17">
        <v>0</v>
      </c>
      <c r="AH2770" s="17">
        <v>0</v>
      </c>
      <c r="AI2770" s="17">
        <v>0</v>
      </c>
      <c r="AJ2770" s="17">
        <v>0</v>
      </c>
      <c r="AK2770" s="17">
        <v>128</v>
      </c>
      <c r="AL2770" s="17">
        <v>0</v>
      </c>
      <c r="AM2770" s="17">
        <v>187</v>
      </c>
      <c r="AN2770" s="17">
        <v>0</v>
      </c>
      <c r="AO2770" s="17">
        <v>0</v>
      </c>
      <c r="AP2770" s="18">
        <f>+'Per Cápita'!$E$4</f>
        <v>83816</v>
      </c>
      <c r="AQ2770" s="18">
        <f>+'Per Cápita'!$E$5</f>
        <v>74019</v>
      </c>
      <c r="AR2770" s="18">
        <f>+'Per Cápita'!$E$6</f>
        <v>111028</v>
      </c>
      <c r="AS2770" s="18">
        <f>+'Per Cápita'!$E$7</f>
        <v>136064</v>
      </c>
      <c r="AT2770" s="18">
        <f>+'Per Cápita'!$F$4</f>
        <v>103408</v>
      </c>
      <c r="AU2770" s="18">
        <f>+'Per Cápita'!$F$5</f>
        <v>90347</v>
      </c>
      <c r="AV2770" s="18">
        <f>+'Per Cápita'!$F$6</f>
        <v>138242</v>
      </c>
      <c r="AW2770" s="18">
        <f>+'Per Cápita'!$F$7</f>
        <v>166544</v>
      </c>
      <c r="AX2770" s="18">
        <f>+AP2770*($T2770+$R2770)*$O2770</f>
        <v>8926923.8074268885</v>
      </c>
      <c r="AY2770" s="18">
        <f>+AQ2770*($V2770+$X2770)*$O2770</f>
        <v>129989867.80302691</v>
      </c>
      <c r="AZ2770" s="18">
        <f>+AR2770*$Z2770*$O2770</f>
        <v>24570076.628675461</v>
      </c>
      <c r="BA2770" s="18">
        <f>+AS2770*$AB2770*$O2770</f>
        <v>0</v>
      </c>
      <c r="BB2770" s="18">
        <f>+AT2770*(S2770+Q2770)*$O2770</f>
        <v>0</v>
      </c>
      <c r="BC2770" s="18">
        <f>+AU2770*(U2770+W2770)*$O2770</f>
        <v>0</v>
      </c>
      <c r="BD2770" s="18">
        <f>+AV2770*Y2770*$O2770</f>
        <v>0</v>
      </c>
      <c r="BE2770" s="18">
        <f>+AW2770*AA2770*$O2770</f>
        <v>0</v>
      </c>
      <c r="BF2770" s="18">
        <f>+AP2770*($AG2770+$AE2770)*$BF$1*$O2770</f>
        <v>0</v>
      </c>
      <c r="BG2770" s="18">
        <f>+AQ2770*($AK2770+$AI2770)*$BF$1*$O2770</f>
        <v>2242412.8138527558</v>
      </c>
      <c r="BH2770" s="18">
        <f>+AR2770*$AM2770*$BF$1*$O2770</f>
        <v>4914015.3257350922</v>
      </c>
      <c r="BI2770" s="18">
        <f>+AS2770*$AO2770*$BF$1*$O2770</f>
        <v>0</v>
      </c>
      <c r="BJ2770" s="18">
        <f>+$BF$1*AT2770*(AF2770+AD2770)*$O2770</f>
        <v>0</v>
      </c>
      <c r="BK2770" s="18">
        <f>+$BF$1*AU2770*(AH2770+AJ2770)*$O2770</f>
        <v>0</v>
      </c>
      <c r="BL2770" s="18">
        <f>+AV2770*AL2770*$BF$1*$O2770</f>
        <v>0</v>
      </c>
      <c r="BM2770" s="18">
        <f>+$BF$1*AW2770*AN2770*$O2770</f>
        <v>0</v>
      </c>
      <c r="BN2770" s="18">
        <f>SUM(AX2770:BE2770)</f>
        <v>163486868.23912928</v>
      </c>
      <c r="BO2770" s="18">
        <f>SUM(BF2770:BM2770)</f>
        <v>7156428.1395878475</v>
      </c>
      <c r="BP2770" s="36">
        <f>ROUND((BO2770+BN2770),0)</f>
        <v>170643296</v>
      </c>
      <c r="BQ2770" s="33" t="s">
        <v>11411</v>
      </c>
    </row>
    <row r="2771" spans="1:69" s="33" customFormat="1" x14ac:dyDescent="0.25">
      <c r="A2771" s="34" t="s">
        <v>8061</v>
      </c>
      <c r="B2771" s="33" t="s">
        <v>1853</v>
      </c>
      <c r="C2771" s="34">
        <v>3814</v>
      </c>
      <c r="D2771" s="33" t="s">
        <v>8061</v>
      </c>
      <c r="E2771" s="33" t="s">
        <v>6585</v>
      </c>
      <c r="F2771" s="33" t="s">
        <v>3619</v>
      </c>
      <c r="G2771" s="34">
        <v>14414</v>
      </c>
      <c r="H2771" s="34">
        <v>170001038969</v>
      </c>
      <c r="I2771" s="33" t="s">
        <v>8064</v>
      </c>
      <c r="J2771" s="33">
        <v>1</v>
      </c>
      <c r="K2771" s="22">
        <v>18.899441851953519</v>
      </c>
      <c r="L2771" s="16"/>
      <c r="M2771" s="16">
        <f>+K2771/$M$1</f>
        <v>1.323933478212683</v>
      </c>
      <c r="N2771" s="16">
        <f>+(M2771-$N$2)/($N$1-$N$2)</f>
        <v>0.18340224187199583</v>
      </c>
      <c r="O2771" s="35">
        <f>1+N2771</f>
        <v>1.1834022418719958</v>
      </c>
      <c r="P2771" s="17">
        <f>SUM(Q2771:AB2771)</f>
        <v>1747</v>
      </c>
      <c r="Q2771" s="17">
        <v>0</v>
      </c>
      <c r="R2771" s="17">
        <v>0</v>
      </c>
      <c r="S2771" s="17">
        <v>0</v>
      </c>
      <c r="T2771" s="17">
        <v>180</v>
      </c>
      <c r="U2771" s="17">
        <v>0</v>
      </c>
      <c r="V2771" s="17">
        <v>745</v>
      </c>
      <c r="W2771" s="17">
        <v>0</v>
      </c>
      <c r="X2771" s="17">
        <v>622</v>
      </c>
      <c r="Y2771" s="17">
        <v>0</v>
      </c>
      <c r="Z2771" s="17">
        <v>200</v>
      </c>
      <c r="AA2771" s="17">
        <v>0</v>
      </c>
      <c r="AB2771" s="17">
        <v>0</v>
      </c>
      <c r="AC2771" s="17">
        <f>SUM(AF2771:AO2771)</f>
        <v>313</v>
      </c>
      <c r="AD2771" s="17">
        <v>0</v>
      </c>
      <c r="AE2771" s="17">
        <v>0</v>
      </c>
      <c r="AF2771" s="17">
        <v>0</v>
      </c>
      <c r="AG2771" s="17">
        <v>0</v>
      </c>
      <c r="AH2771" s="17">
        <v>0</v>
      </c>
      <c r="AI2771" s="17">
        <v>0</v>
      </c>
      <c r="AJ2771" s="17">
        <v>0</v>
      </c>
      <c r="AK2771" s="17">
        <v>313</v>
      </c>
      <c r="AL2771" s="17">
        <v>0</v>
      </c>
      <c r="AM2771" s="17">
        <v>0</v>
      </c>
      <c r="AN2771" s="17">
        <v>0</v>
      </c>
      <c r="AO2771" s="17">
        <v>0</v>
      </c>
      <c r="AP2771" s="18">
        <f>+'Per Cápita'!$E$4</f>
        <v>83816</v>
      </c>
      <c r="AQ2771" s="18">
        <f>+'Per Cápita'!$E$5</f>
        <v>74019</v>
      </c>
      <c r="AR2771" s="18">
        <f>+'Per Cápita'!$E$6</f>
        <v>111028</v>
      </c>
      <c r="AS2771" s="18">
        <f>+'Per Cápita'!$E$7</f>
        <v>136064</v>
      </c>
      <c r="AT2771" s="18">
        <f>+'Per Cápita'!$F$4</f>
        <v>103408</v>
      </c>
      <c r="AU2771" s="18">
        <f>+'Per Cápita'!$F$5</f>
        <v>90347</v>
      </c>
      <c r="AV2771" s="18">
        <f>+'Per Cápita'!$F$6</f>
        <v>138242</v>
      </c>
      <c r="AW2771" s="18">
        <f>+'Per Cápita'!$F$7</f>
        <v>166544</v>
      </c>
      <c r="AX2771" s="18">
        <f>+AP2771*($T2771+$R2771)*$O2771</f>
        <v>17853847.614853777</v>
      </c>
      <c r="AY2771" s="18">
        <f>+AQ2771*($V2771+$X2771)*$O2771</f>
        <v>119741340.4897155</v>
      </c>
      <c r="AZ2771" s="18">
        <f>+AR2771*$Z2771*$O2771</f>
        <v>26278156.822112791</v>
      </c>
      <c r="BA2771" s="18">
        <f>+AS2771*$AB2771*$O2771</f>
        <v>0</v>
      </c>
      <c r="BB2771" s="18">
        <f>+AT2771*(S2771+Q2771)*$O2771</f>
        <v>0</v>
      </c>
      <c r="BC2771" s="18">
        <f>+AU2771*(U2771+W2771)*$O2771</f>
        <v>0</v>
      </c>
      <c r="BD2771" s="18">
        <f>+AV2771*Y2771*$O2771</f>
        <v>0</v>
      </c>
      <c r="BE2771" s="18">
        <f>+AW2771*AA2771*$O2771</f>
        <v>0</v>
      </c>
      <c r="BF2771" s="18">
        <f>+AP2771*($AG2771+$AE2771)*$BF$1*$O2771</f>
        <v>0</v>
      </c>
      <c r="BG2771" s="18">
        <f>+AQ2771*($AK2771+$AI2771)*$BF$1*$O2771</f>
        <v>5483400.0838743169</v>
      </c>
      <c r="BH2771" s="18">
        <f>+AR2771*$AM2771*$BF$1*$O2771</f>
        <v>0</v>
      </c>
      <c r="BI2771" s="18">
        <f>+AS2771*$AO2771*$BF$1*$O2771</f>
        <v>0</v>
      </c>
      <c r="BJ2771" s="18">
        <f>+$BF$1*AT2771*(AF2771+AD2771)*$O2771</f>
        <v>0</v>
      </c>
      <c r="BK2771" s="18">
        <f>+$BF$1*AU2771*(AH2771+AJ2771)*$O2771</f>
        <v>0</v>
      </c>
      <c r="BL2771" s="18">
        <f>+AV2771*AL2771*$BF$1*$O2771</f>
        <v>0</v>
      </c>
      <c r="BM2771" s="18">
        <f>+$BF$1*AW2771*AN2771*$O2771</f>
        <v>0</v>
      </c>
      <c r="BN2771" s="18">
        <f>SUM(AX2771:BE2771)</f>
        <v>163873344.92668208</v>
      </c>
      <c r="BO2771" s="18">
        <f>SUM(BF2771:BM2771)</f>
        <v>5483400.0838743169</v>
      </c>
      <c r="BP2771" s="36">
        <f>ROUND((BO2771+BN2771),0)</f>
        <v>169356745</v>
      </c>
      <c r="BQ2771" s="33" t="s">
        <v>11411</v>
      </c>
    </row>
    <row r="2772" spans="1:69" s="33" customFormat="1" x14ac:dyDescent="0.25">
      <c r="A2772" s="34" t="s">
        <v>8061</v>
      </c>
      <c r="B2772" s="33" t="s">
        <v>1853</v>
      </c>
      <c r="C2772" s="34">
        <v>3814</v>
      </c>
      <c r="D2772" s="33" t="s">
        <v>8061</v>
      </c>
      <c r="E2772" s="33" t="s">
        <v>6585</v>
      </c>
      <c r="F2772" s="33" t="s">
        <v>3619</v>
      </c>
      <c r="G2772" s="34">
        <v>143852</v>
      </c>
      <c r="H2772" s="34">
        <v>170001800003</v>
      </c>
      <c r="I2772" s="33" t="s">
        <v>4786</v>
      </c>
      <c r="J2772" s="33">
        <v>1</v>
      </c>
      <c r="K2772" s="22">
        <v>18.899441851953519</v>
      </c>
      <c r="L2772" s="16"/>
      <c r="M2772" s="16">
        <f>+K2772/$M$1</f>
        <v>1.323933478212683</v>
      </c>
      <c r="N2772" s="16">
        <f>+(M2772-$N$2)/($N$1-$N$2)</f>
        <v>0.18340224187199583</v>
      </c>
      <c r="O2772" s="35">
        <f>1+N2772</f>
        <v>1.1834022418719958</v>
      </c>
      <c r="P2772" s="17">
        <f>SUM(Q2772:AB2772)</f>
        <v>1041</v>
      </c>
      <c r="Q2772" s="17">
        <v>0</v>
      </c>
      <c r="R2772" s="17">
        <v>0</v>
      </c>
      <c r="S2772" s="17">
        <v>0</v>
      </c>
      <c r="T2772" s="17">
        <v>84</v>
      </c>
      <c r="U2772" s="17">
        <v>0</v>
      </c>
      <c r="V2772" s="17">
        <v>455</v>
      </c>
      <c r="W2772" s="17">
        <v>0</v>
      </c>
      <c r="X2772" s="17">
        <v>391</v>
      </c>
      <c r="Y2772" s="17">
        <v>0</v>
      </c>
      <c r="Z2772" s="17">
        <v>111</v>
      </c>
      <c r="AA2772" s="17">
        <v>0</v>
      </c>
      <c r="AB2772" s="17">
        <v>0</v>
      </c>
      <c r="AC2772" s="17">
        <f>SUM(AF2772:AO2772)</f>
        <v>767</v>
      </c>
      <c r="AD2772" s="17">
        <v>0</v>
      </c>
      <c r="AE2772" s="17">
        <v>0</v>
      </c>
      <c r="AF2772" s="17">
        <v>0</v>
      </c>
      <c r="AG2772" s="17">
        <v>84</v>
      </c>
      <c r="AH2772" s="17">
        <v>0</v>
      </c>
      <c r="AI2772" s="17">
        <v>181</v>
      </c>
      <c r="AJ2772" s="17">
        <v>0</v>
      </c>
      <c r="AK2772" s="17">
        <v>391</v>
      </c>
      <c r="AL2772" s="17">
        <v>0</v>
      </c>
      <c r="AM2772" s="17">
        <v>111</v>
      </c>
      <c r="AN2772" s="17">
        <v>0</v>
      </c>
      <c r="AO2772" s="17">
        <v>0</v>
      </c>
      <c r="AP2772" s="18">
        <f>+'Per Cápita'!$E$4</f>
        <v>83816</v>
      </c>
      <c r="AQ2772" s="18">
        <f>+'Per Cápita'!$E$5</f>
        <v>74019</v>
      </c>
      <c r="AR2772" s="18">
        <f>+'Per Cápita'!$E$6</f>
        <v>111028</v>
      </c>
      <c r="AS2772" s="18">
        <f>+'Per Cápita'!$E$7</f>
        <v>136064</v>
      </c>
      <c r="AT2772" s="18">
        <f>+'Per Cápita'!$F$4</f>
        <v>103408</v>
      </c>
      <c r="AU2772" s="18">
        <f>+'Per Cápita'!$F$5</f>
        <v>90347</v>
      </c>
      <c r="AV2772" s="18">
        <f>+'Per Cápita'!$F$6</f>
        <v>138242</v>
      </c>
      <c r="AW2772" s="18">
        <f>+'Per Cápita'!$F$7</f>
        <v>166544</v>
      </c>
      <c r="AX2772" s="18">
        <f>+AP2772*($T2772+$R2772)*$O2772</f>
        <v>8331795.5535984291</v>
      </c>
      <c r="AY2772" s="18">
        <f>+AQ2772*($V2772+$X2772)*$O2772</f>
        <v>74104735.95779027</v>
      </c>
      <c r="AZ2772" s="18">
        <f>+AR2772*$Z2772*$O2772</f>
        <v>14584377.036272598</v>
      </c>
      <c r="BA2772" s="18">
        <f>+AS2772*$AB2772*$O2772</f>
        <v>0</v>
      </c>
      <c r="BB2772" s="18">
        <f>+AT2772*(S2772+Q2772)*$O2772</f>
        <v>0</v>
      </c>
      <c r="BC2772" s="18">
        <f>+AU2772*(U2772+W2772)*$O2772</f>
        <v>0</v>
      </c>
      <c r="BD2772" s="18">
        <f>+AV2772*Y2772*$O2772</f>
        <v>0</v>
      </c>
      <c r="BE2772" s="18">
        <f>+AW2772*AA2772*$O2772</f>
        <v>0</v>
      </c>
      <c r="BF2772" s="18">
        <f>+AP2772*($AG2772+$AE2772)*$BF$1*$O2772</f>
        <v>1666359.1107196859</v>
      </c>
      <c r="BG2772" s="18">
        <f>+AQ2772*($AK2772+$AI2772)*$BF$1*$O2772</f>
        <v>10020782.2619045</v>
      </c>
      <c r="BH2772" s="18">
        <f>+AR2772*$AM2772*$BF$1*$O2772</f>
        <v>2916875.4072545199</v>
      </c>
      <c r="BI2772" s="18">
        <f>+AS2772*$AO2772*$BF$1*$O2772</f>
        <v>0</v>
      </c>
      <c r="BJ2772" s="18">
        <f>+$BF$1*AT2772*(AF2772+AD2772)*$O2772</f>
        <v>0</v>
      </c>
      <c r="BK2772" s="18">
        <f>+$BF$1*AU2772*(AH2772+AJ2772)*$O2772</f>
        <v>0</v>
      </c>
      <c r="BL2772" s="18">
        <f>+AV2772*AL2772*$BF$1*$O2772</f>
        <v>0</v>
      </c>
      <c r="BM2772" s="18">
        <f>+$BF$1*AW2772*AN2772*$O2772</f>
        <v>0</v>
      </c>
      <c r="BN2772" s="18">
        <f>SUM(AX2772:BE2772)</f>
        <v>97020908.547661304</v>
      </c>
      <c r="BO2772" s="18">
        <f>SUM(BF2772:BM2772)</f>
        <v>14604016.779878706</v>
      </c>
      <c r="BP2772" s="36">
        <f>ROUND((BO2772+BN2772),0)</f>
        <v>111624925</v>
      </c>
      <c r="BQ2772" s="33" t="s">
        <v>11411</v>
      </c>
    </row>
    <row r="2773" spans="1:69" s="33" customFormat="1" x14ac:dyDescent="0.25">
      <c r="A2773" s="34" t="s">
        <v>8065</v>
      </c>
      <c r="B2773" s="33" t="s">
        <v>1853</v>
      </c>
      <c r="C2773" s="34">
        <v>3813</v>
      </c>
      <c r="D2773" s="33" t="s">
        <v>8065</v>
      </c>
      <c r="E2773" s="33" t="s">
        <v>6586</v>
      </c>
      <c r="F2773" s="33" t="s">
        <v>1028</v>
      </c>
      <c r="G2773" s="34">
        <v>5050</v>
      </c>
      <c r="H2773" s="34">
        <v>170110000025</v>
      </c>
      <c r="I2773" s="33" t="s">
        <v>3637</v>
      </c>
      <c r="J2773" s="33">
        <v>1</v>
      </c>
      <c r="K2773" s="22">
        <v>36.571714142928535</v>
      </c>
      <c r="L2773" s="16"/>
      <c r="M2773" s="16">
        <f>+K2773/$M$1</f>
        <v>2.5619019380957342</v>
      </c>
      <c r="N2773" s="16">
        <f>+(M2773-$N$2)/($N$1-$N$2)</f>
        <v>0.3706632077296334</v>
      </c>
      <c r="O2773" s="35">
        <f>1+N2773</f>
        <v>1.3706632077296335</v>
      </c>
      <c r="P2773" s="17">
        <f>SUM(Q2773:AB2773)</f>
        <v>1692</v>
      </c>
      <c r="Q2773" s="17">
        <v>0</v>
      </c>
      <c r="R2773" s="17">
        <v>0</v>
      </c>
      <c r="S2773" s="17">
        <v>0</v>
      </c>
      <c r="T2773" s="17">
        <v>103</v>
      </c>
      <c r="U2773" s="17">
        <v>0</v>
      </c>
      <c r="V2773" s="17">
        <v>634</v>
      </c>
      <c r="W2773" s="17">
        <v>0</v>
      </c>
      <c r="X2773" s="17">
        <v>669</v>
      </c>
      <c r="Y2773" s="17">
        <v>0</v>
      </c>
      <c r="Z2773" s="17">
        <v>286</v>
      </c>
      <c r="AA2773" s="17">
        <v>0</v>
      </c>
      <c r="AB2773" s="17">
        <v>0</v>
      </c>
      <c r="AC2773" s="17">
        <f>SUM(AF2773:AO2773)</f>
        <v>0</v>
      </c>
      <c r="AD2773" s="17">
        <v>0</v>
      </c>
      <c r="AE2773" s="17">
        <v>0</v>
      </c>
      <c r="AF2773" s="17">
        <v>0</v>
      </c>
      <c r="AG2773" s="17">
        <v>0</v>
      </c>
      <c r="AH2773" s="17">
        <v>0</v>
      </c>
      <c r="AI2773" s="17">
        <v>0</v>
      </c>
      <c r="AJ2773" s="17">
        <v>0</v>
      </c>
      <c r="AK2773" s="17">
        <v>0</v>
      </c>
      <c r="AL2773" s="17">
        <v>0</v>
      </c>
      <c r="AM2773" s="17">
        <v>0</v>
      </c>
      <c r="AN2773" s="17">
        <v>0</v>
      </c>
      <c r="AO2773" s="17">
        <v>0</v>
      </c>
      <c r="AP2773" s="18">
        <f>+'Per Cápita'!$E$4</f>
        <v>83816</v>
      </c>
      <c r="AQ2773" s="18">
        <f>+'Per Cápita'!$E$5</f>
        <v>74019</v>
      </c>
      <c r="AR2773" s="18">
        <f>+'Per Cápita'!$E$6</f>
        <v>111028</v>
      </c>
      <c r="AS2773" s="18">
        <f>+'Per Cápita'!$E$7</f>
        <v>136064</v>
      </c>
      <c r="AT2773" s="18">
        <f>+'Per Cápita'!$F$4</f>
        <v>103408</v>
      </c>
      <c r="AU2773" s="18">
        <f>+'Per Cápita'!$F$5</f>
        <v>90347</v>
      </c>
      <c r="AV2773" s="18">
        <f>+'Per Cápita'!$F$6</f>
        <v>138242</v>
      </c>
      <c r="AW2773" s="18">
        <f>+'Per Cápita'!$F$7</f>
        <v>166544</v>
      </c>
      <c r="AX2773" s="18">
        <f>+AP2773*($T2773+$R2773)*$O2773</f>
        <v>11833001.264163896</v>
      </c>
      <c r="AY2773" s="18">
        <f>+AQ2773*($V2773+$X2773)*$O2773</f>
        <v>132196021.32474048</v>
      </c>
      <c r="AZ2773" s="18">
        <f>+AR2773*$Z2773*$O2773</f>
        <v>43524050.463552445</v>
      </c>
      <c r="BA2773" s="18">
        <f>+AS2773*$AB2773*$O2773</f>
        <v>0</v>
      </c>
      <c r="BB2773" s="18">
        <f>+AT2773*(S2773+Q2773)*$O2773</f>
        <v>0</v>
      </c>
      <c r="BC2773" s="18">
        <f>+AU2773*(U2773+W2773)*$O2773</f>
        <v>0</v>
      </c>
      <c r="BD2773" s="18">
        <f>+AV2773*Y2773*$O2773</f>
        <v>0</v>
      </c>
      <c r="BE2773" s="18">
        <f>+AW2773*AA2773*$O2773</f>
        <v>0</v>
      </c>
      <c r="BF2773" s="18">
        <f>+AP2773*($AG2773+$AE2773)*$BF$1*$O2773</f>
        <v>0</v>
      </c>
      <c r="BG2773" s="18">
        <f>+AQ2773*($AK2773+$AI2773)*$BF$1*$O2773</f>
        <v>0</v>
      </c>
      <c r="BH2773" s="18">
        <f>+AR2773*$AM2773*$BF$1*$O2773</f>
        <v>0</v>
      </c>
      <c r="BI2773" s="18">
        <f>+AS2773*$AO2773*$BF$1*$O2773</f>
        <v>0</v>
      </c>
      <c r="BJ2773" s="18">
        <f>+$BF$1*AT2773*(AF2773+AD2773)*$O2773</f>
        <v>0</v>
      </c>
      <c r="BK2773" s="18">
        <f>+$BF$1*AU2773*(AH2773+AJ2773)*$O2773</f>
        <v>0</v>
      </c>
      <c r="BL2773" s="18">
        <f>+AV2773*AL2773*$BF$1*$O2773</f>
        <v>0</v>
      </c>
      <c r="BM2773" s="18">
        <f>+$BF$1*AW2773*AN2773*$O2773</f>
        <v>0</v>
      </c>
      <c r="BN2773" s="18">
        <f>SUM(AX2773:BE2773)</f>
        <v>187553073.05245683</v>
      </c>
      <c r="BO2773" s="18">
        <f>SUM(BF2773:BM2773)</f>
        <v>0</v>
      </c>
      <c r="BP2773" s="36">
        <f>ROUND((BO2773+BN2773),0)</f>
        <v>187553073</v>
      </c>
      <c r="BQ2773" s="33" t="s">
        <v>11411</v>
      </c>
    </row>
    <row r="2774" spans="1:69" s="33" customFormat="1" x14ac:dyDescent="0.25">
      <c r="A2774" s="34" t="s">
        <v>8065</v>
      </c>
      <c r="B2774" s="33" t="s">
        <v>1853</v>
      </c>
      <c r="C2774" s="34">
        <v>3813</v>
      </c>
      <c r="D2774" s="33" t="s">
        <v>8065</v>
      </c>
      <c r="E2774" s="33" t="s">
        <v>6587</v>
      </c>
      <c r="F2774" s="33" t="s">
        <v>3638</v>
      </c>
      <c r="G2774" s="34">
        <v>5057</v>
      </c>
      <c r="H2774" s="34">
        <v>170124000265</v>
      </c>
      <c r="I2774" s="33" t="s">
        <v>3639</v>
      </c>
      <c r="J2774" s="33">
        <v>1</v>
      </c>
      <c r="K2774" s="22">
        <v>32.18813292326157</v>
      </c>
      <c r="L2774" s="16"/>
      <c r="M2774" s="16">
        <f>+K2774/$M$1</f>
        <v>2.2548256775033293</v>
      </c>
      <c r="N2774" s="16">
        <f>+(M2774-$N$2)/($N$1-$N$2)</f>
        <v>0.3242133998274857</v>
      </c>
      <c r="O2774" s="35">
        <f>1+N2774</f>
        <v>1.3242133998274856</v>
      </c>
      <c r="P2774" s="17">
        <f>SUM(Q2774:AB2774)</f>
        <v>1143</v>
      </c>
      <c r="Q2774" s="17">
        <v>0</v>
      </c>
      <c r="R2774" s="17">
        <v>0</v>
      </c>
      <c r="S2774" s="17">
        <v>0</v>
      </c>
      <c r="T2774" s="17">
        <v>67</v>
      </c>
      <c r="U2774" s="17">
        <v>0</v>
      </c>
      <c r="V2774" s="17">
        <v>292</v>
      </c>
      <c r="W2774" s="17">
        <v>0</v>
      </c>
      <c r="X2774" s="17">
        <v>544</v>
      </c>
      <c r="Y2774" s="17">
        <v>0</v>
      </c>
      <c r="Z2774" s="17">
        <v>240</v>
      </c>
      <c r="AA2774" s="17">
        <v>0</v>
      </c>
      <c r="AB2774" s="17">
        <v>0</v>
      </c>
      <c r="AC2774" s="17">
        <f>SUM(AF2774:AO2774)</f>
        <v>0</v>
      </c>
      <c r="AD2774" s="17">
        <v>0</v>
      </c>
      <c r="AE2774" s="17">
        <v>0</v>
      </c>
      <c r="AF2774" s="17">
        <v>0</v>
      </c>
      <c r="AG2774" s="17">
        <v>0</v>
      </c>
      <c r="AH2774" s="17">
        <v>0</v>
      </c>
      <c r="AI2774" s="17">
        <v>0</v>
      </c>
      <c r="AJ2774" s="17">
        <v>0</v>
      </c>
      <c r="AK2774" s="17">
        <v>0</v>
      </c>
      <c r="AL2774" s="17">
        <v>0</v>
      </c>
      <c r="AM2774" s="17">
        <v>0</v>
      </c>
      <c r="AN2774" s="17">
        <v>0</v>
      </c>
      <c r="AO2774" s="17">
        <v>0</v>
      </c>
      <c r="AP2774" s="18">
        <f>+'Per Cápita'!$E$4</f>
        <v>83816</v>
      </c>
      <c r="AQ2774" s="18">
        <f>+'Per Cápita'!$E$5</f>
        <v>74019</v>
      </c>
      <c r="AR2774" s="18">
        <f>+'Per Cápita'!$E$6</f>
        <v>111028</v>
      </c>
      <c r="AS2774" s="18">
        <f>+'Per Cápita'!$E$7</f>
        <v>136064</v>
      </c>
      <c r="AT2774" s="18">
        <f>+'Per Cápita'!$F$4</f>
        <v>103408</v>
      </c>
      <c r="AU2774" s="18">
        <f>+'Per Cápita'!$F$5</f>
        <v>90347</v>
      </c>
      <c r="AV2774" s="18">
        <f>+'Per Cápita'!$F$6</f>
        <v>138242</v>
      </c>
      <c r="AW2774" s="18">
        <f>+'Per Cápita'!$F$7</f>
        <v>166544</v>
      </c>
      <c r="AX2774" s="18">
        <f>+AP2774*($T2774+$R2774)*$O2774</f>
        <v>7436348.1114360159</v>
      </c>
      <c r="AY2774" s="18">
        <f>+AQ2774*($V2774+$X2774)*$O2774</f>
        <v>81942171.572570428</v>
      </c>
      <c r="AZ2774" s="18">
        <f>+AR2774*$Z2774*$O2774</f>
        <v>35285943.685451061</v>
      </c>
      <c r="BA2774" s="18">
        <f>+AS2774*$AB2774*$O2774</f>
        <v>0</v>
      </c>
      <c r="BB2774" s="18">
        <f>+AT2774*(S2774+Q2774)*$O2774</f>
        <v>0</v>
      </c>
      <c r="BC2774" s="18">
        <f>+AU2774*(U2774+W2774)*$O2774</f>
        <v>0</v>
      </c>
      <c r="BD2774" s="18">
        <f>+AV2774*Y2774*$O2774</f>
        <v>0</v>
      </c>
      <c r="BE2774" s="18">
        <f>+AW2774*AA2774*$O2774</f>
        <v>0</v>
      </c>
      <c r="BF2774" s="18">
        <f>+AP2774*($AG2774+$AE2774)*$BF$1*$O2774</f>
        <v>0</v>
      </c>
      <c r="BG2774" s="18">
        <f>+AQ2774*($AK2774+$AI2774)*$BF$1*$O2774</f>
        <v>0</v>
      </c>
      <c r="BH2774" s="18">
        <f>+AR2774*$AM2774*$BF$1*$O2774</f>
        <v>0</v>
      </c>
      <c r="BI2774" s="18">
        <f>+AS2774*$AO2774*$BF$1*$O2774</f>
        <v>0</v>
      </c>
      <c r="BJ2774" s="18">
        <f>+$BF$1*AT2774*(AF2774+AD2774)*$O2774</f>
        <v>0</v>
      </c>
      <c r="BK2774" s="18">
        <f>+$BF$1*AU2774*(AH2774+AJ2774)*$O2774</f>
        <v>0</v>
      </c>
      <c r="BL2774" s="18">
        <f>+AV2774*AL2774*$BF$1*$O2774</f>
        <v>0</v>
      </c>
      <c r="BM2774" s="18">
        <f>+$BF$1*AW2774*AN2774*$O2774</f>
        <v>0</v>
      </c>
      <c r="BN2774" s="18">
        <f>SUM(AX2774:BE2774)</f>
        <v>124664463.3694575</v>
      </c>
      <c r="BO2774" s="18">
        <f>SUM(BF2774:BM2774)</f>
        <v>0</v>
      </c>
      <c r="BP2774" s="36">
        <f>ROUND((BO2774+BN2774),0)</f>
        <v>124664463</v>
      </c>
      <c r="BQ2774" s="33" t="s">
        <v>11411</v>
      </c>
    </row>
    <row r="2775" spans="1:69" s="33" customFormat="1" x14ac:dyDescent="0.25">
      <c r="A2775" s="34" t="s">
        <v>8065</v>
      </c>
      <c r="B2775" s="33" t="s">
        <v>1853</v>
      </c>
      <c r="C2775" s="34">
        <v>3813</v>
      </c>
      <c r="D2775" s="33" t="s">
        <v>8065</v>
      </c>
      <c r="E2775" s="33" t="s">
        <v>6588</v>
      </c>
      <c r="F2775" s="33" t="s">
        <v>9445</v>
      </c>
      <c r="G2775" s="34">
        <v>5276</v>
      </c>
      <c r="H2775" s="34">
        <v>170204000053</v>
      </c>
      <c r="I2775" s="33" t="s">
        <v>3648</v>
      </c>
      <c r="J2775" s="33">
        <v>1</v>
      </c>
      <c r="K2775" s="22">
        <v>61.027809816737154</v>
      </c>
      <c r="L2775" s="16"/>
      <c r="M2775" s="16">
        <f>+K2775/$M$1</f>
        <v>4.2750871243334352</v>
      </c>
      <c r="N2775" s="16">
        <f>+(M2775-$N$2)/($N$1-$N$2)</f>
        <v>0.62980770378422213</v>
      </c>
      <c r="O2775" s="35">
        <f>1+N2775</f>
        <v>1.629807703784222</v>
      </c>
      <c r="P2775" s="17">
        <f>SUM(Q2775:AB2775)</f>
        <v>1191</v>
      </c>
      <c r="Q2775" s="17">
        <v>0</v>
      </c>
      <c r="R2775" s="17">
        <v>0</v>
      </c>
      <c r="S2775" s="17">
        <v>0</v>
      </c>
      <c r="T2775" s="17">
        <v>85</v>
      </c>
      <c r="U2775" s="17">
        <v>0</v>
      </c>
      <c r="V2775" s="17">
        <v>368</v>
      </c>
      <c r="W2775" s="17">
        <v>0</v>
      </c>
      <c r="X2775" s="17">
        <v>558</v>
      </c>
      <c r="Y2775" s="17">
        <v>0</v>
      </c>
      <c r="Z2775" s="17">
        <v>180</v>
      </c>
      <c r="AA2775" s="17">
        <v>0</v>
      </c>
      <c r="AB2775" s="17">
        <v>0</v>
      </c>
      <c r="AC2775" s="17">
        <f>SUM(AF2775:AO2775)</f>
        <v>1191</v>
      </c>
      <c r="AD2775" s="17">
        <v>0</v>
      </c>
      <c r="AE2775" s="17">
        <v>0</v>
      </c>
      <c r="AF2775" s="17">
        <v>0</v>
      </c>
      <c r="AG2775" s="17">
        <v>85</v>
      </c>
      <c r="AH2775" s="17">
        <v>0</v>
      </c>
      <c r="AI2775" s="17">
        <v>368</v>
      </c>
      <c r="AJ2775" s="17">
        <v>0</v>
      </c>
      <c r="AK2775" s="17">
        <v>558</v>
      </c>
      <c r="AL2775" s="17">
        <v>0</v>
      </c>
      <c r="AM2775" s="17">
        <v>180</v>
      </c>
      <c r="AN2775" s="17">
        <v>0</v>
      </c>
      <c r="AO2775" s="17">
        <v>0</v>
      </c>
      <c r="AP2775" s="18">
        <f>+'Per Cápita'!$E$4</f>
        <v>83816</v>
      </c>
      <c r="AQ2775" s="18">
        <f>+'Per Cápita'!$E$5</f>
        <v>74019</v>
      </c>
      <c r="AR2775" s="18">
        <f>+'Per Cápita'!$E$6</f>
        <v>111028</v>
      </c>
      <c r="AS2775" s="18">
        <f>+'Per Cápita'!$E$7</f>
        <v>136064</v>
      </c>
      <c r="AT2775" s="18">
        <f>+'Per Cápita'!$F$4</f>
        <v>103408</v>
      </c>
      <c r="AU2775" s="18">
        <f>+'Per Cápita'!$F$5</f>
        <v>90347</v>
      </c>
      <c r="AV2775" s="18">
        <f>+'Per Cápita'!$F$6</f>
        <v>138242</v>
      </c>
      <c r="AW2775" s="18">
        <f>+'Per Cápita'!$F$7</f>
        <v>166544</v>
      </c>
      <c r="AX2775" s="18">
        <f>+AP2775*($T2775+$R2775)*$O2775</f>
        <v>11611336.81253216</v>
      </c>
      <c r="AY2775" s="18">
        <f>+AQ2775*($V2775+$X2775)*$O2775</f>
        <v>111709617.93085042</v>
      </c>
      <c r="AZ2775" s="18">
        <f>+AR2775*$Z2775*$O2775</f>
        <v>32571772.152435828</v>
      </c>
      <c r="BA2775" s="18">
        <f>+AS2775*$AB2775*$O2775</f>
        <v>0</v>
      </c>
      <c r="BB2775" s="18">
        <f>+AT2775*(S2775+Q2775)*$O2775</f>
        <v>0</v>
      </c>
      <c r="BC2775" s="18">
        <f>+AU2775*(U2775+W2775)*$O2775</f>
        <v>0</v>
      </c>
      <c r="BD2775" s="18">
        <f>+AV2775*Y2775*$O2775</f>
        <v>0</v>
      </c>
      <c r="BE2775" s="18">
        <f>+AW2775*AA2775*$O2775</f>
        <v>0</v>
      </c>
      <c r="BF2775" s="18">
        <f>+AP2775*($AG2775+$AE2775)*$BF$1*$O2775</f>
        <v>2322267.362506432</v>
      </c>
      <c r="BG2775" s="18">
        <f>+AQ2775*($AK2775+$AI2775)*$BF$1*$O2775</f>
        <v>22341923.586170085</v>
      </c>
      <c r="BH2775" s="18">
        <f>+AR2775*$AM2775*$BF$1*$O2775</f>
        <v>6514354.4304871652</v>
      </c>
      <c r="BI2775" s="18">
        <f>+AS2775*$AO2775*$BF$1*$O2775</f>
        <v>0</v>
      </c>
      <c r="BJ2775" s="18">
        <f>+$BF$1*AT2775*(AF2775+AD2775)*$O2775</f>
        <v>0</v>
      </c>
      <c r="BK2775" s="18">
        <f>+$BF$1*AU2775*(AH2775+AJ2775)*$O2775</f>
        <v>0</v>
      </c>
      <c r="BL2775" s="18">
        <f>+AV2775*AL2775*$BF$1*$O2775</f>
        <v>0</v>
      </c>
      <c r="BM2775" s="18">
        <f>+$BF$1*AW2775*AN2775*$O2775</f>
        <v>0</v>
      </c>
      <c r="BN2775" s="18">
        <f>SUM(AX2775:BE2775)</f>
        <v>155892726.89581841</v>
      </c>
      <c r="BO2775" s="18">
        <f>SUM(BF2775:BM2775)</f>
        <v>31178545.379163682</v>
      </c>
      <c r="BP2775" s="36">
        <f>ROUND((BO2775+BN2775),0)</f>
        <v>187071272</v>
      </c>
      <c r="BQ2775" s="33" t="s">
        <v>11411</v>
      </c>
    </row>
    <row r="2776" spans="1:69" s="33" customFormat="1" x14ac:dyDescent="0.25">
      <c r="A2776" s="34" t="s">
        <v>8065</v>
      </c>
      <c r="B2776" s="33" t="s">
        <v>1853</v>
      </c>
      <c r="C2776" s="34">
        <v>3813</v>
      </c>
      <c r="D2776" s="33" t="s">
        <v>8065</v>
      </c>
      <c r="E2776" s="33" t="s">
        <v>6589</v>
      </c>
      <c r="F2776" s="33" t="s">
        <v>3650</v>
      </c>
      <c r="G2776" s="34">
        <v>5198</v>
      </c>
      <c r="H2776" s="34">
        <v>170215000047</v>
      </c>
      <c r="I2776" s="33" t="s">
        <v>3651</v>
      </c>
      <c r="J2776" s="33">
        <v>1</v>
      </c>
      <c r="K2776" s="22">
        <v>18.188859190863809</v>
      </c>
      <c r="L2776" s="16"/>
      <c r="M2776" s="16">
        <f>+K2776/$M$1</f>
        <v>1.274156125980618</v>
      </c>
      <c r="N2776" s="16">
        <f>+(M2776-$N$2)/($N$1-$N$2)</f>
        <v>0.17587268408528703</v>
      </c>
      <c r="O2776" s="35">
        <f>1+N2776</f>
        <v>1.1758726840852871</v>
      </c>
      <c r="P2776" s="17">
        <f>SUM(Q2776:AB2776)</f>
        <v>992</v>
      </c>
      <c r="Q2776" s="17">
        <v>0</v>
      </c>
      <c r="R2776" s="17">
        <v>0</v>
      </c>
      <c r="S2776" s="17">
        <v>0</v>
      </c>
      <c r="T2776" s="17">
        <v>93</v>
      </c>
      <c r="U2776" s="17">
        <v>0</v>
      </c>
      <c r="V2776" s="17">
        <v>390</v>
      </c>
      <c r="W2776" s="17">
        <v>0</v>
      </c>
      <c r="X2776" s="17">
        <v>368</v>
      </c>
      <c r="Y2776" s="17">
        <v>0</v>
      </c>
      <c r="Z2776" s="17">
        <v>141</v>
      </c>
      <c r="AA2776" s="17">
        <v>0</v>
      </c>
      <c r="AB2776" s="17">
        <v>0</v>
      </c>
      <c r="AC2776" s="17">
        <f>SUM(AF2776:AO2776)</f>
        <v>0</v>
      </c>
      <c r="AD2776" s="17">
        <v>0</v>
      </c>
      <c r="AE2776" s="17">
        <v>0</v>
      </c>
      <c r="AF2776" s="17">
        <v>0</v>
      </c>
      <c r="AG2776" s="17">
        <v>0</v>
      </c>
      <c r="AH2776" s="17">
        <v>0</v>
      </c>
      <c r="AI2776" s="17">
        <v>0</v>
      </c>
      <c r="AJ2776" s="17">
        <v>0</v>
      </c>
      <c r="AK2776" s="17">
        <v>0</v>
      </c>
      <c r="AL2776" s="17">
        <v>0</v>
      </c>
      <c r="AM2776" s="17">
        <v>0</v>
      </c>
      <c r="AN2776" s="17">
        <v>0</v>
      </c>
      <c r="AO2776" s="17">
        <v>0</v>
      </c>
      <c r="AP2776" s="18">
        <f>+'Per Cápita'!$E$4</f>
        <v>83816</v>
      </c>
      <c r="AQ2776" s="18">
        <f>+'Per Cápita'!$E$5</f>
        <v>74019</v>
      </c>
      <c r="AR2776" s="18">
        <f>+'Per Cápita'!$E$6</f>
        <v>111028</v>
      </c>
      <c r="AS2776" s="18">
        <f>+'Per Cápita'!$E$7</f>
        <v>136064</v>
      </c>
      <c r="AT2776" s="18">
        <f>+'Per Cápita'!$F$4</f>
        <v>103408</v>
      </c>
      <c r="AU2776" s="18">
        <f>+'Per Cápita'!$F$5</f>
        <v>90347</v>
      </c>
      <c r="AV2776" s="18">
        <f>+'Per Cápita'!$F$6</f>
        <v>138242</v>
      </c>
      <c r="AW2776" s="18">
        <f>+'Per Cápita'!$F$7</f>
        <v>166544</v>
      </c>
      <c r="AX2776" s="18">
        <f>+AP2776*($T2776+$R2776)*$O2776</f>
        <v>9165795.8747041952</v>
      </c>
      <c r="AY2776" s="18">
        <f>+AQ2776*($V2776+$X2776)*$O2776</f>
        <v>65973985.514108121</v>
      </c>
      <c r="AZ2776" s="18">
        <f>+AR2776*$Z2776*$O2776</f>
        <v>18408225.723975599</v>
      </c>
      <c r="BA2776" s="18">
        <f>+AS2776*$AB2776*$O2776</f>
        <v>0</v>
      </c>
      <c r="BB2776" s="18">
        <f>+AT2776*(S2776+Q2776)*$O2776</f>
        <v>0</v>
      </c>
      <c r="BC2776" s="18">
        <f>+AU2776*(U2776+W2776)*$O2776</f>
        <v>0</v>
      </c>
      <c r="BD2776" s="18">
        <f>+AV2776*Y2776*$O2776</f>
        <v>0</v>
      </c>
      <c r="BE2776" s="18">
        <f>+AW2776*AA2776*$O2776</f>
        <v>0</v>
      </c>
      <c r="BF2776" s="18">
        <f>+AP2776*($AG2776+$AE2776)*$BF$1*$O2776</f>
        <v>0</v>
      </c>
      <c r="BG2776" s="18">
        <f>+AQ2776*($AK2776+$AI2776)*$BF$1*$O2776</f>
        <v>0</v>
      </c>
      <c r="BH2776" s="18">
        <f>+AR2776*$AM2776*$BF$1*$O2776</f>
        <v>0</v>
      </c>
      <c r="BI2776" s="18">
        <f>+AS2776*$AO2776*$BF$1*$O2776</f>
        <v>0</v>
      </c>
      <c r="BJ2776" s="18">
        <f>+$BF$1*AT2776*(AF2776+AD2776)*$O2776</f>
        <v>0</v>
      </c>
      <c r="BK2776" s="18">
        <f>+$BF$1*AU2776*(AH2776+AJ2776)*$O2776</f>
        <v>0</v>
      </c>
      <c r="BL2776" s="18">
        <f>+AV2776*AL2776*$BF$1*$O2776</f>
        <v>0</v>
      </c>
      <c r="BM2776" s="18">
        <f>+$BF$1*AW2776*AN2776*$O2776</f>
        <v>0</v>
      </c>
      <c r="BN2776" s="18">
        <f>SUM(AX2776:BE2776)</f>
        <v>93548007.112787917</v>
      </c>
      <c r="BO2776" s="18">
        <f>SUM(BF2776:BM2776)</f>
        <v>0</v>
      </c>
      <c r="BP2776" s="36">
        <f>ROUND((BO2776+BN2776),0)</f>
        <v>93548007</v>
      </c>
      <c r="BQ2776" s="33" t="s">
        <v>11411</v>
      </c>
    </row>
    <row r="2777" spans="1:69" s="33" customFormat="1" x14ac:dyDescent="0.25">
      <c r="A2777" s="34" t="s">
        <v>8065</v>
      </c>
      <c r="B2777" s="33" t="s">
        <v>1853</v>
      </c>
      <c r="C2777" s="34">
        <v>3813</v>
      </c>
      <c r="D2777" s="33" t="s">
        <v>8065</v>
      </c>
      <c r="E2777" s="33" t="s">
        <v>6589</v>
      </c>
      <c r="F2777" s="33" t="s">
        <v>3650</v>
      </c>
      <c r="G2777" s="34">
        <v>5206</v>
      </c>
      <c r="H2777" s="34">
        <v>170215000055</v>
      </c>
      <c r="I2777" s="33" t="s">
        <v>1822</v>
      </c>
      <c r="J2777" s="33">
        <v>1</v>
      </c>
      <c r="K2777" s="22">
        <v>18.188859190863809</v>
      </c>
      <c r="L2777" s="16"/>
      <c r="M2777" s="16">
        <f>+K2777/$M$1</f>
        <v>1.274156125980618</v>
      </c>
      <c r="N2777" s="16">
        <f>+(M2777-$N$2)/($N$1-$N$2)</f>
        <v>0.17587268408528703</v>
      </c>
      <c r="O2777" s="35">
        <f>1+N2777</f>
        <v>1.1758726840852871</v>
      </c>
      <c r="P2777" s="17">
        <f>SUM(Q2777:AB2777)</f>
        <v>2661</v>
      </c>
      <c r="Q2777" s="17">
        <v>0</v>
      </c>
      <c r="R2777" s="17">
        <v>0</v>
      </c>
      <c r="S2777" s="17">
        <v>0</v>
      </c>
      <c r="T2777" s="17">
        <v>260</v>
      </c>
      <c r="U2777" s="17">
        <v>0</v>
      </c>
      <c r="V2777" s="17">
        <v>1150</v>
      </c>
      <c r="W2777" s="17">
        <v>0</v>
      </c>
      <c r="X2777" s="17">
        <v>902</v>
      </c>
      <c r="Y2777" s="17">
        <v>0</v>
      </c>
      <c r="Z2777" s="17">
        <v>349</v>
      </c>
      <c r="AA2777" s="17">
        <v>0</v>
      </c>
      <c r="AB2777" s="17">
        <v>0</v>
      </c>
      <c r="AC2777" s="17">
        <f>SUM(AF2777:AO2777)</f>
        <v>0</v>
      </c>
      <c r="AD2777" s="17">
        <v>0</v>
      </c>
      <c r="AE2777" s="17">
        <v>0</v>
      </c>
      <c r="AF2777" s="17">
        <v>0</v>
      </c>
      <c r="AG2777" s="17">
        <v>0</v>
      </c>
      <c r="AH2777" s="17">
        <v>0</v>
      </c>
      <c r="AI2777" s="17">
        <v>0</v>
      </c>
      <c r="AJ2777" s="17">
        <v>0</v>
      </c>
      <c r="AK2777" s="17">
        <v>0</v>
      </c>
      <c r="AL2777" s="17">
        <v>0</v>
      </c>
      <c r="AM2777" s="17">
        <v>0</v>
      </c>
      <c r="AN2777" s="17">
        <v>0</v>
      </c>
      <c r="AO2777" s="17">
        <v>0</v>
      </c>
      <c r="AP2777" s="18">
        <f>+'Per Cápita'!$E$4</f>
        <v>83816</v>
      </c>
      <c r="AQ2777" s="18">
        <f>+'Per Cápita'!$E$5</f>
        <v>74019</v>
      </c>
      <c r="AR2777" s="18">
        <f>+'Per Cápita'!$E$6</f>
        <v>111028</v>
      </c>
      <c r="AS2777" s="18">
        <f>+'Per Cápita'!$E$7</f>
        <v>136064</v>
      </c>
      <c r="AT2777" s="18">
        <f>+'Per Cápita'!$F$4</f>
        <v>103408</v>
      </c>
      <c r="AU2777" s="18">
        <f>+'Per Cápita'!$F$5</f>
        <v>90347</v>
      </c>
      <c r="AV2777" s="18">
        <f>+'Per Cápita'!$F$6</f>
        <v>138242</v>
      </c>
      <c r="AW2777" s="18">
        <f>+'Per Cápita'!$F$7</f>
        <v>166544</v>
      </c>
      <c r="AX2777" s="18">
        <f>+AP2777*($T2777+$R2777)*$O2777</f>
        <v>25624805.67121603</v>
      </c>
      <c r="AY2777" s="18">
        <f>+AQ2777*($V2777+$X2777)*$O2777</f>
        <v>178599760.25718978</v>
      </c>
      <c r="AZ2777" s="18">
        <f>+AR2777*$Z2777*$O2777</f>
        <v>45563622.536648817</v>
      </c>
      <c r="BA2777" s="18">
        <f>+AS2777*$AB2777*$O2777</f>
        <v>0</v>
      </c>
      <c r="BB2777" s="18">
        <f>+AT2777*(S2777+Q2777)*$O2777</f>
        <v>0</v>
      </c>
      <c r="BC2777" s="18">
        <f>+AU2777*(U2777+W2777)*$O2777</f>
        <v>0</v>
      </c>
      <c r="BD2777" s="18">
        <f>+AV2777*Y2777*$O2777</f>
        <v>0</v>
      </c>
      <c r="BE2777" s="18">
        <f>+AW2777*AA2777*$O2777</f>
        <v>0</v>
      </c>
      <c r="BF2777" s="18">
        <f>+AP2777*($AG2777+$AE2777)*$BF$1*$O2777</f>
        <v>0</v>
      </c>
      <c r="BG2777" s="18">
        <f>+AQ2777*($AK2777+$AI2777)*$BF$1*$O2777</f>
        <v>0</v>
      </c>
      <c r="BH2777" s="18">
        <f>+AR2777*$AM2777*$BF$1*$O2777</f>
        <v>0</v>
      </c>
      <c r="BI2777" s="18">
        <f>+AS2777*$AO2777*$BF$1*$O2777</f>
        <v>0</v>
      </c>
      <c r="BJ2777" s="18">
        <f>+$BF$1*AT2777*(AF2777+AD2777)*$O2777</f>
        <v>0</v>
      </c>
      <c r="BK2777" s="18">
        <f>+$BF$1*AU2777*(AH2777+AJ2777)*$O2777</f>
        <v>0</v>
      </c>
      <c r="BL2777" s="18">
        <f>+AV2777*AL2777*$BF$1*$O2777</f>
        <v>0</v>
      </c>
      <c r="BM2777" s="18">
        <f>+$BF$1*AW2777*AN2777*$O2777</f>
        <v>0</v>
      </c>
      <c r="BN2777" s="18">
        <f>SUM(AX2777:BE2777)</f>
        <v>249788188.46505463</v>
      </c>
      <c r="BO2777" s="18">
        <f>SUM(BF2777:BM2777)</f>
        <v>0</v>
      </c>
      <c r="BP2777" s="36">
        <f>ROUND((BO2777+BN2777),0)</f>
        <v>249788188</v>
      </c>
      <c r="BQ2777" s="33" t="s">
        <v>11411</v>
      </c>
    </row>
    <row r="2778" spans="1:69" s="33" customFormat="1" x14ac:dyDescent="0.25">
      <c r="A2778" s="34" t="s">
        <v>8065</v>
      </c>
      <c r="B2778" s="33" t="s">
        <v>1853</v>
      </c>
      <c r="C2778" s="34">
        <v>3813</v>
      </c>
      <c r="D2778" s="33" t="s">
        <v>8065</v>
      </c>
      <c r="E2778" s="33" t="s">
        <v>6589</v>
      </c>
      <c r="F2778" s="33" t="s">
        <v>3650</v>
      </c>
      <c r="G2778" s="34">
        <v>5203</v>
      </c>
      <c r="H2778" s="34">
        <v>170215000284</v>
      </c>
      <c r="I2778" s="33" t="s">
        <v>3652</v>
      </c>
      <c r="J2778" s="33">
        <v>1</v>
      </c>
      <c r="K2778" s="22">
        <v>18.188859190863809</v>
      </c>
      <c r="L2778" s="16"/>
      <c r="M2778" s="16">
        <f>+K2778/$M$1</f>
        <v>1.274156125980618</v>
      </c>
      <c r="N2778" s="16">
        <f>+(M2778-$N$2)/($N$1-$N$2)</f>
        <v>0.17587268408528703</v>
      </c>
      <c r="O2778" s="35">
        <f>1+N2778</f>
        <v>1.1758726840852871</v>
      </c>
      <c r="P2778" s="17">
        <f>SUM(Q2778:AB2778)</f>
        <v>2961</v>
      </c>
      <c r="Q2778" s="17">
        <v>0</v>
      </c>
      <c r="R2778" s="17">
        <v>0</v>
      </c>
      <c r="S2778" s="17">
        <v>12</v>
      </c>
      <c r="T2778" s="17">
        <v>191</v>
      </c>
      <c r="U2778" s="17">
        <v>51</v>
      </c>
      <c r="V2778" s="17">
        <v>1340</v>
      </c>
      <c r="W2778" s="17">
        <v>0</v>
      </c>
      <c r="X2778" s="17">
        <v>965</v>
      </c>
      <c r="Y2778" s="17">
        <v>0</v>
      </c>
      <c r="Z2778" s="17">
        <v>402</v>
      </c>
      <c r="AA2778" s="17">
        <v>0</v>
      </c>
      <c r="AB2778" s="17">
        <v>0</v>
      </c>
      <c r="AC2778" s="17">
        <f>SUM(AF2778:AO2778)</f>
        <v>0</v>
      </c>
      <c r="AD2778" s="17">
        <v>0</v>
      </c>
      <c r="AE2778" s="17">
        <v>0</v>
      </c>
      <c r="AF2778" s="17">
        <v>0</v>
      </c>
      <c r="AG2778" s="17">
        <v>0</v>
      </c>
      <c r="AH2778" s="17">
        <v>0</v>
      </c>
      <c r="AI2778" s="17">
        <v>0</v>
      </c>
      <c r="AJ2778" s="17">
        <v>0</v>
      </c>
      <c r="AK2778" s="17">
        <v>0</v>
      </c>
      <c r="AL2778" s="17">
        <v>0</v>
      </c>
      <c r="AM2778" s="17">
        <v>0</v>
      </c>
      <c r="AN2778" s="17">
        <v>0</v>
      </c>
      <c r="AO2778" s="17">
        <v>0</v>
      </c>
      <c r="AP2778" s="18">
        <f>+'Per Cápita'!$E$4</f>
        <v>83816</v>
      </c>
      <c r="AQ2778" s="18">
        <f>+'Per Cápita'!$E$5</f>
        <v>74019</v>
      </c>
      <c r="AR2778" s="18">
        <f>+'Per Cápita'!$E$6</f>
        <v>111028</v>
      </c>
      <c r="AS2778" s="18">
        <f>+'Per Cápita'!$E$7</f>
        <v>136064</v>
      </c>
      <c r="AT2778" s="18">
        <f>+'Per Cápita'!$F$4</f>
        <v>103408</v>
      </c>
      <c r="AU2778" s="18">
        <f>+'Per Cápita'!$F$5</f>
        <v>90347</v>
      </c>
      <c r="AV2778" s="18">
        <f>+'Per Cápita'!$F$6</f>
        <v>138242</v>
      </c>
      <c r="AW2778" s="18">
        <f>+'Per Cápita'!$F$7</f>
        <v>166544</v>
      </c>
      <c r="AX2778" s="18">
        <f>+AP2778*($T2778+$R2778)*$O2778</f>
        <v>18824376.473854855</v>
      </c>
      <c r="AY2778" s="18">
        <f>+AQ2778*($V2778+$X2778)*$O2778</f>
        <v>200620101.06862694</v>
      </c>
      <c r="AZ2778" s="18">
        <f>+AR2778*$Z2778*$O2778</f>
        <v>52483026.532185748</v>
      </c>
      <c r="BA2778" s="18">
        <f>+AS2778*$AB2778*$O2778</f>
        <v>0</v>
      </c>
      <c r="BB2778" s="18">
        <f>+AT2778*(S2778+Q2778)*$O2778</f>
        <v>1459135.7101906964</v>
      </c>
      <c r="BC2778" s="18">
        <f>+AU2778*(U2778+W2778)*$O2778</f>
        <v>5418065.0388417253</v>
      </c>
      <c r="BD2778" s="18">
        <f>+AV2778*Y2778*$O2778</f>
        <v>0</v>
      </c>
      <c r="BE2778" s="18">
        <f>+AW2778*AA2778*$O2778</f>
        <v>0</v>
      </c>
      <c r="BF2778" s="18">
        <f>+AP2778*($AG2778+$AE2778)*$BF$1*$O2778</f>
        <v>0</v>
      </c>
      <c r="BG2778" s="18">
        <f>+AQ2778*($AK2778+$AI2778)*$BF$1*$O2778</f>
        <v>0</v>
      </c>
      <c r="BH2778" s="18">
        <f>+AR2778*$AM2778*$BF$1*$O2778</f>
        <v>0</v>
      </c>
      <c r="BI2778" s="18">
        <f>+AS2778*$AO2778*$BF$1*$O2778</f>
        <v>0</v>
      </c>
      <c r="BJ2778" s="18">
        <f>+$BF$1*AT2778*(AF2778+AD2778)*$O2778</f>
        <v>0</v>
      </c>
      <c r="BK2778" s="18">
        <f>+$BF$1*AU2778*(AH2778+AJ2778)*$O2778</f>
        <v>0</v>
      </c>
      <c r="BL2778" s="18">
        <f>+AV2778*AL2778*$BF$1*$O2778</f>
        <v>0</v>
      </c>
      <c r="BM2778" s="18">
        <f>+$BF$1*AW2778*AN2778*$O2778</f>
        <v>0</v>
      </c>
      <c r="BN2778" s="18">
        <f>SUM(AX2778:BE2778)</f>
        <v>278804704.82369995</v>
      </c>
      <c r="BO2778" s="18">
        <f>SUM(BF2778:BM2778)</f>
        <v>0</v>
      </c>
      <c r="BP2778" s="36">
        <f>ROUND((BO2778+BN2778),0)</f>
        <v>278804705</v>
      </c>
      <c r="BQ2778" s="33" t="s">
        <v>11411</v>
      </c>
    </row>
    <row r="2779" spans="1:69" s="33" customFormat="1" x14ac:dyDescent="0.25">
      <c r="A2779" s="34" t="s">
        <v>8065</v>
      </c>
      <c r="B2779" s="33" t="s">
        <v>1853</v>
      </c>
      <c r="C2779" s="34">
        <v>3813</v>
      </c>
      <c r="D2779" s="33" t="s">
        <v>8065</v>
      </c>
      <c r="E2779" s="33" t="s">
        <v>6589</v>
      </c>
      <c r="F2779" s="33" t="s">
        <v>3650</v>
      </c>
      <c r="G2779" s="34">
        <v>5204</v>
      </c>
      <c r="H2779" s="34">
        <v>170215000977</v>
      </c>
      <c r="I2779" s="33" t="s">
        <v>3653</v>
      </c>
      <c r="J2779" s="33">
        <v>1</v>
      </c>
      <c r="K2779" s="22">
        <v>18.188859190863809</v>
      </c>
      <c r="L2779" s="16"/>
      <c r="M2779" s="16">
        <f>+K2779/$M$1</f>
        <v>1.274156125980618</v>
      </c>
      <c r="N2779" s="16">
        <f>+(M2779-$N$2)/($N$1-$N$2)</f>
        <v>0.17587268408528703</v>
      </c>
      <c r="O2779" s="35">
        <f>1+N2779</f>
        <v>1.1758726840852871</v>
      </c>
      <c r="P2779" s="17">
        <f>SUM(Q2779:AB2779)</f>
        <v>2276</v>
      </c>
      <c r="Q2779" s="17">
        <v>0</v>
      </c>
      <c r="R2779" s="17">
        <v>0</v>
      </c>
      <c r="S2779" s="17">
        <v>0</v>
      </c>
      <c r="T2779" s="17">
        <v>179</v>
      </c>
      <c r="U2779" s="17">
        <v>8</v>
      </c>
      <c r="V2779" s="17">
        <v>655</v>
      </c>
      <c r="W2779" s="17">
        <v>0</v>
      </c>
      <c r="X2779" s="17">
        <v>958</v>
      </c>
      <c r="Y2779" s="17">
        <v>0</v>
      </c>
      <c r="Z2779" s="17">
        <v>476</v>
      </c>
      <c r="AA2779" s="17">
        <v>0</v>
      </c>
      <c r="AB2779" s="17">
        <v>0</v>
      </c>
      <c r="AC2779" s="17">
        <f>SUM(AF2779:AO2779)</f>
        <v>0</v>
      </c>
      <c r="AD2779" s="17">
        <v>0</v>
      </c>
      <c r="AE2779" s="17">
        <v>0</v>
      </c>
      <c r="AF2779" s="17">
        <v>0</v>
      </c>
      <c r="AG2779" s="17">
        <v>0</v>
      </c>
      <c r="AH2779" s="17">
        <v>0</v>
      </c>
      <c r="AI2779" s="17">
        <v>0</v>
      </c>
      <c r="AJ2779" s="17">
        <v>0</v>
      </c>
      <c r="AK2779" s="17">
        <v>0</v>
      </c>
      <c r="AL2779" s="17">
        <v>0</v>
      </c>
      <c r="AM2779" s="17">
        <v>0</v>
      </c>
      <c r="AN2779" s="17">
        <v>0</v>
      </c>
      <c r="AO2779" s="17">
        <v>0</v>
      </c>
      <c r="AP2779" s="18">
        <f>+'Per Cápita'!$E$4</f>
        <v>83816</v>
      </c>
      <c r="AQ2779" s="18">
        <f>+'Per Cápita'!$E$5</f>
        <v>74019</v>
      </c>
      <c r="AR2779" s="18">
        <f>+'Per Cápita'!$E$6</f>
        <v>111028</v>
      </c>
      <c r="AS2779" s="18">
        <f>+'Per Cápita'!$E$7</f>
        <v>136064</v>
      </c>
      <c r="AT2779" s="18">
        <f>+'Per Cápita'!$F$4</f>
        <v>103408</v>
      </c>
      <c r="AU2779" s="18">
        <f>+'Per Cápita'!$F$5</f>
        <v>90347</v>
      </c>
      <c r="AV2779" s="18">
        <f>+'Per Cápita'!$F$6</f>
        <v>138242</v>
      </c>
      <c r="AW2779" s="18">
        <f>+'Per Cápita'!$F$7</f>
        <v>166544</v>
      </c>
      <c r="AX2779" s="18">
        <f>+AP2779*($T2779+$R2779)*$O2779</f>
        <v>17641693.135183346</v>
      </c>
      <c r="AY2779" s="18">
        <f>+AQ2779*($V2779+$X2779)*$O2779</f>
        <v>140390552.28793719</v>
      </c>
      <c r="AZ2779" s="18">
        <f>+AR2779*$Z2779*$O2779</f>
        <v>62144081.16746372</v>
      </c>
      <c r="BA2779" s="18">
        <f>+AS2779*$AB2779*$O2779</f>
        <v>0</v>
      </c>
      <c r="BB2779" s="18">
        <f>+AT2779*(S2779+Q2779)*$O2779</f>
        <v>0</v>
      </c>
      <c r="BC2779" s="18">
        <f>+AU2779*(U2779+W2779)*$O2779</f>
        <v>849892.55511242745</v>
      </c>
      <c r="BD2779" s="18">
        <f>+AV2779*Y2779*$O2779</f>
        <v>0</v>
      </c>
      <c r="BE2779" s="18">
        <f>+AW2779*AA2779*$O2779</f>
        <v>0</v>
      </c>
      <c r="BF2779" s="18">
        <f>+AP2779*($AG2779+$AE2779)*$BF$1*$O2779</f>
        <v>0</v>
      </c>
      <c r="BG2779" s="18">
        <f>+AQ2779*($AK2779+$AI2779)*$BF$1*$O2779</f>
        <v>0</v>
      </c>
      <c r="BH2779" s="18">
        <f>+AR2779*$AM2779*$BF$1*$O2779</f>
        <v>0</v>
      </c>
      <c r="BI2779" s="18">
        <f>+AS2779*$AO2779*$BF$1*$O2779</f>
        <v>0</v>
      </c>
      <c r="BJ2779" s="18">
        <f>+$BF$1*AT2779*(AF2779+AD2779)*$O2779</f>
        <v>0</v>
      </c>
      <c r="BK2779" s="18">
        <f>+$BF$1*AU2779*(AH2779+AJ2779)*$O2779</f>
        <v>0</v>
      </c>
      <c r="BL2779" s="18">
        <f>+AV2779*AL2779*$BF$1*$O2779</f>
        <v>0</v>
      </c>
      <c r="BM2779" s="18">
        <f>+$BF$1*AW2779*AN2779*$O2779</f>
        <v>0</v>
      </c>
      <c r="BN2779" s="18">
        <f>SUM(AX2779:BE2779)</f>
        <v>221026219.14569667</v>
      </c>
      <c r="BO2779" s="18">
        <f>SUM(BF2779:BM2779)</f>
        <v>0</v>
      </c>
      <c r="BP2779" s="36">
        <f>ROUND((BO2779+BN2779),0)</f>
        <v>221026219</v>
      </c>
      <c r="BQ2779" s="33" t="s">
        <v>11411</v>
      </c>
    </row>
    <row r="2780" spans="1:69" s="33" customFormat="1" x14ac:dyDescent="0.25">
      <c r="A2780" s="34" t="s">
        <v>8065</v>
      </c>
      <c r="B2780" s="33" t="s">
        <v>1853</v>
      </c>
      <c r="C2780" s="34">
        <v>3813</v>
      </c>
      <c r="D2780" s="33" t="s">
        <v>8065</v>
      </c>
      <c r="E2780" s="33" t="s">
        <v>6589</v>
      </c>
      <c r="F2780" s="33" t="s">
        <v>3650</v>
      </c>
      <c r="G2780" s="34">
        <v>5197</v>
      </c>
      <c r="H2780" s="34">
        <v>170215001108</v>
      </c>
      <c r="I2780" s="33" t="s">
        <v>3654</v>
      </c>
      <c r="J2780" s="33">
        <v>1</v>
      </c>
      <c r="K2780" s="22">
        <v>18.188859190863809</v>
      </c>
      <c r="L2780" s="16"/>
      <c r="M2780" s="16">
        <f>+K2780/$M$1</f>
        <v>1.274156125980618</v>
      </c>
      <c r="N2780" s="16">
        <f>+(M2780-$N$2)/($N$1-$N$2)</f>
        <v>0.17587268408528703</v>
      </c>
      <c r="O2780" s="35">
        <f>1+N2780</f>
        <v>1.1758726840852871</v>
      </c>
      <c r="P2780" s="17">
        <f>SUM(Q2780:AB2780)</f>
        <v>1422</v>
      </c>
      <c r="Q2780" s="17">
        <v>0</v>
      </c>
      <c r="R2780" s="17">
        <v>0</v>
      </c>
      <c r="S2780" s="17">
        <v>0</v>
      </c>
      <c r="T2780" s="17">
        <v>196</v>
      </c>
      <c r="U2780" s="17">
        <v>0</v>
      </c>
      <c r="V2780" s="17">
        <v>661</v>
      </c>
      <c r="W2780" s="17">
        <v>0</v>
      </c>
      <c r="X2780" s="17">
        <v>410</v>
      </c>
      <c r="Y2780" s="17">
        <v>0</v>
      </c>
      <c r="Z2780" s="17">
        <v>155</v>
      </c>
      <c r="AA2780" s="17">
        <v>0</v>
      </c>
      <c r="AB2780" s="17">
        <v>0</v>
      </c>
      <c r="AC2780" s="17">
        <f>SUM(AF2780:AO2780)</f>
        <v>0</v>
      </c>
      <c r="AD2780" s="17">
        <v>0</v>
      </c>
      <c r="AE2780" s="17">
        <v>0</v>
      </c>
      <c r="AF2780" s="17">
        <v>0</v>
      </c>
      <c r="AG2780" s="17">
        <v>0</v>
      </c>
      <c r="AH2780" s="17">
        <v>0</v>
      </c>
      <c r="AI2780" s="17">
        <v>0</v>
      </c>
      <c r="AJ2780" s="17">
        <v>0</v>
      </c>
      <c r="AK2780" s="17">
        <v>0</v>
      </c>
      <c r="AL2780" s="17">
        <v>0</v>
      </c>
      <c r="AM2780" s="17">
        <v>0</v>
      </c>
      <c r="AN2780" s="17">
        <v>0</v>
      </c>
      <c r="AO2780" s="17">
        <v>0</v>
      </c>
      <c r="AP2780" s="18">
        <f>+'Per Cápita'!$E$4</f>
        <v>83816</v>
      </c>
      <c r="AQ2780" s="18">
        <f>+'Per Cápita'!$E$5</f>
        <v>74019</v>
      </c>
      <c r="AR2780" s="18">
        <f>+'Per Cápita'!$E$6</f>
        <v>111028</v>
      </c>
      <c r="AS2780" s="18">
        <f>+'Per Cápita'!$E$7</f>
        <v>136064</v>
      </c>
      <c r="AT2780" s="18">
        <f>+'Per Cápita'!$F$4</f>
        <v>103408</v>
      </c>
      <c r="AU2780" s="18">
        <f>+'Per Cápita'!$F$5</f>
        <v>90347</v>
      </c>
      <c r="AV2780" s="18">
        <f>+'Per Cápita'!$F$6</f>
        <v>138242</v>
      </c>
      <c r="AW2780" s="18">
        <f>+'Per Cápita'!$F$7</f>
        <v>166544</v>
      </c>
      <c r="AX2780" s="18">
        <f>+AP2780*($T2780+$R2780)*$O2780</f>
        <v>19317161.198301315</v>
      </c>
      <c r="AY2780" s="18">
        <f>+AQ2780*($V2780+$X2780)*$O2780</f>
        <v>93216541.537743792</v>
      </c>
      <c r="AZ2780" s="18">
        <f>+AR2780*$Z2780*$O2780</f>
        <v>20235992.817136295</v>
      </c>
      <c r="BA2780" s="18">
        <f>+AS2780*$AB2780*$O2780</f>
        <v>0</v>
      </c>
      <c r="BB2780" s="18">
        <f>+AT2780*(S2780+Q2780)*$O2780</f>
        <v>0</v>
      </c>
      <c r="BC2780" s="18">
        <f>+AU2780*(U2780+W2780)*$O2780</f>
        <v>0</v>
      </c>
      <c r="BD2780" s="18">
        <f>+AV2780*Y2780*$O2780</f>
        <v>0</v>
      </c>
      <c r="BE2780" s="18">
        <f>+AW2780*AA2780*$O2780</f>
        <v>0</v>
      </c>
      <c r="BF2780" s="18">
        <f>+AP2780*($AG2780+$AE2780)*$BF$1*$O2780</f>
        <v>0</v>
      </c>
      <c r="BG2780" s="18">
        <f>+AQ2780*($AK2780+$AI2780)*$BF$1*$O2780</f>
        <v>0</v>
      </c>
      <c r="BH2780" s="18">
        <f>+AR2780*$AM2780*$BF$1*$O2780</f>
        <v>0</v>
      </c>
      <c r="BI2780" s="18">
        <f>+AS2780*$AO2780*$BF$1*$O2780</f>
        <v>0</v>
      </c>
      <c r="BJ2780" s="18">
        <f>+$BF$1*AT2780*(AF2780+AD2780)*$O2780</f>
        <v>0</v>
      </c>
      <c r="BK2780" s="18">
        <f>+$BF$1*AU2780*(AH2780+AJ2780)*$O2780</f>
        <v>0</v>
      </c>
      <c r="BL2780" s="18">
        <f>+AV2780*AL2780*$BF$1*$O2780</f>
        <v>0</v>
      </c>
      <c r="BM2780" s="18">
        <f>+$BF$1*AW2780*AN2780*$O2780</f>
        <v>0</v>
      </c>
      <c r="BN2780" s="18">
        <f>SUM(AX2780:BE2780)</f>
        <v>132769695.55318141</v>
      </c>
      <c r="BO2780" s="18">
        <f>SUM(BF2780:BM2780)</f>
        <v>0</v>
      </c>
      <c r="BP2780" s="36">
        <f>ROUND((BO2780+BN2780),0)</f>
        <v>132769696</v>
      </c>
      <c r="BQ2780" s="33" t="s">
        <v>11411</v>
      </c>
    </row>
    <row r="2781" spans="1:69" s="33" customFormat="1" x14ac:dyDescent="0.25">
      <c r="A2781" s="34" t="s">
        <v>8065</v>
      </c>
      <c r="B2781" s="33" t="s">
        <v>1853</v>
      </c>
      <c r="C2781" s="34">
        <v>3813</v>
      </c>
      <c r="D2781" s="33" t="s">
        <v>8065</v>
      </c>
      <c r="E2781" s="33" t="s">
        <v>6590</v>
      </c>
      <c r="F2781" s="33" t="s">
        <v>3665</v>
      </c>
      <c r="G2781" s="34">
        <v>17232</v>
      </c>
      <c r="H2781" s="34">
        <v>170230000053</v>
      </c>
      <c r="I2781" s="33" t="s">
        <v>3666</v>
      </c>
      <c r="J2781" s="33">
        <v>1</v>
      </c>
      <c r="K2781" s="22">
        <v>60.271186440677965</v>
      </c>
      <c r="L2781" s="16"/>
      <c r="M2781" s="16">
        <f>+K2781/$M$1</f>
        <v>4.222084552839001</v>
      </c>
      <c r="N2781" s="16">
        <f>+(M2781-$N$2)/($N$1-$N$2)</f>
        <v>0.62179028407393011</v>
      </c>
      <c r="O2781" s="35">
        <f>1+N2781</f>
        <v>1.62179028407393</v>
      </c>
      <c r="P2781" s="17">
        <f>SUM(Q2781:AB2781)</f>
        <v>756</v>
      </c>
      <c r="Q2781" s="17">
        <v>0</v>
      </c>
      <c r="R2781" s="17">
        <v>0</v>
      </c>
      <c r="S2781" s="17">
        <v>0</v>
      </c>
      <c r="T2781" s="17">
        <v>54</v>
      </c>
      <c r="U2781" s="17">
        <v>0</v>
      </c>
      <c r="V2781" s="17">
        <v>282</v>
      </c>
      <c r="W2781" s="17">
        <v>0</v>
      </c>
      <c r="X2781" s="17">
        <v>315</v>
      </c>
      <c r="Y2781" s="17">
        <v>0</v>
      </c>
      <c r="Z2781" s="17">
        <v>105</v>
      </c>
      <c r="AA2781" s="17">
        <v>0</v>
      </c>
      <c r="AB2781" s="17">
        <v>0</v>
      </c>
      <c r="AC2781" s="17">
        <f>SUM(AF2781:AO2781)</f>
        <v>0</v>
      </c>
      <c r="AD2781" s="17">
        <v>0</v>
      </c>
      <c r="AE2781" s="17">
        <v>0</v>
      </c>
      <c r="AF2781" s="17">
        <v>0</v>
      </c>
      <c r="AG2781" s="17">
        <v>0</v>
      </c>
      <c r="AH2781" s="17">
        <v>0</v>
      </c>
      <c r="AI2781" s="17">
        <v>0</v>
      </c>
      <c r="AJ2781" s="17">
        <v>0</v>
      </c>
      <c r="AK2781" s="17">
        <v>0</v>
      </c>
      <c r="AL2781" s="17">
        <v>0</v>
      </c>
      <c r="AM2781" s="17">
        <v>0</v>
      </c>
      <c r="AN2781" s="17">
        <v>0</v>
      </c>
      <c r="AO2781" s="17">
        <v>0</v>
      </c>
      <c r="AP2781" s="18">
        <f>+'Per Cápita'!$E$4</f>
        <v>83816</v>
      </c>
      <c r="AQ2781" s="18">
        <f>+'Per Cápita'!$E$5</f>
        <v>74019</v>
      </c>
      <c r="AR2781" s="18">
        <f>+'Per Cápita'!$E$6</f>
        <v>111028</v>
      </c>
      <c r="AS2781" s="18">
        <f>+'Per Cápita'!$E$7</f>
        <v>136064</v>
      </c>
      <c r="AT2781" s="18">
        <f>+'Per Cápita'!$F$4</f>
        <v>103408</v>
      </c>
      <c r="AU2781" s="18">
        <f>+'Per Cápita'!$F$5</f>
        <v>90347</v>
      </c>
      <c r="AV2781" s="18">
        <f>+'Per Cápita'!$F$6</f>
        <v>138242</v>
      </c>
      <c r="AW2781" s="18">
        <f>+'Per Cápita'!$F$7</f>
        <v>166544</v>
      </c>
      <c r="AX2781" s="18">
        <f>+AP2781*($T2781+$R2781)*$O2781</f>
        <v>7340326.6202967875</v>
      </c>
      <c r="AY2781" s="18">
        <f>+AQ2781*($V2781+$X2781)*$O2781</f>
        <v>71665847.137010336</v>
      </c>
      <c r="AZ2781" s="18">
        <f>+AR2781*$Z2781*$O2781</f>
        <v>18906733.824316833</v>
      </c>
      <c r="BA2781" s="18">
        <f>+AS2781*$AB2781*$O2781</f>
        <v>0</v>
      </c>
      <c r="BB2781" s="18">
        <f>+AT2781*(S2781+Q2781)*$O2781</f>
        <v>0</v>
      </c>
      <c r="BC2781" s="18">
        <f>+AU2781*(U2781+W2781)*$O2781</f>
        <v>0</v>
      </c>
      <c r="BD2781" s="18">
        <f>+AV2781*Y2781*$O2781</f>
        <v>0</v>
      </c>
      <c r="BE2781" s="18">
        <f>+AW2781*AA2781*$O2781</f>
        <v>0</v>
      </c>
      <c r="BF2781" s="18">
        <f>+AP2781*($AG2781+$AE2781)*$BF$1*$O2781</f>
        <v>0</v>
      </c>
      <c r="BG2781" s="18">
        <f>+AQ2781*($AK2781+$AI2781)*$BF$1*$O2781</f>
        <v>0</v>
      </c>
      <c r="BH2781" s="18">
        <f>+AR2781*$AM2781*$BF$1*$O2781</f>
        <v>0</v>
      </c>
      <c r="BI2781" s="18">
        <f>+AS2781*$AO2781*$BF$1*$O2781</f>
        <v>0</v>
      </c>
      <c r="BJ2781" s="18">
        <f>+$BF$1*AT2781*(AF2781+AD2781)*$O2781</f>
        <v>0</v>
      </c>
      <c r="BK2781" s="18">
        <f>+$BF$1*AU2781*(AH2781+AJ2781)*$O2781</f>
        <v>0</v>
      </c>
      <c r="BL2781" s="18">
        <f>+AV2781*AL2781*$BF$1*$O2781</f>
        <v>0</v>
      </c>
      <c r="BM2781" s="18">
        <f>+$BF$1*AW2781*AN2781*$O2781</f>
        <v>0</v>
      </c>
      <c r="BN2781" s="18">
        <f>SUM(AX2781:BE2781)</f>
        <v>97912907.581623957</v>
      </c>
      <c r="BO2781" s="18">
        <f>SUM(BF2781:BM2781)</f>
        <v>0</v>
      </c>
      <c r="BP2781" s="36">
        <f>ROUND((BO2781+BN2781),0)</f>
        <v>97912908</v>
      </c>
      <c r="BQ2781" s="33" t="s">
        <v>11411</v>
      </c>
    </row>
    <row r="2782" spans="1:69" s="33" customFormat="1" x14ac:dyDescent="0.25">
      <c r="A2782" s="34" t="s">
        <v>8065</v>
      </c>
      <c r="B2782" s="33" t="s">
        <v>1853</v>
      </c>
      <c r="C2782" s="34">
        <v>3813</v>
      </c>
      <c r="D2782" s="33" t="s">
        <v>8065</v>
      </c>
      <c r="E2782" s="33" t="s">
        <v>6591</v>
      </c>
      <c r="F2782" s="33" t="s">
        <v>9446</v>
      </c>
      <c r="G2782" s="34">
        <v>17361</v>
      </c>
      <c r="H2782" s="34">
        <v>170235000108</v>
      </c>
      <c r="I2782" s="33" t="s">
        <v>3673</v>
      </c>
      <c r="J2782" s="33">
        <v>1</v>
      </c>
      <c r="K2782" s="22">
        <v>26.992440337961362</v>
      </c>
      <c r="L2782" s="16"/>
      <c r="M2782" s="16">
        <f>+K2782/$M$1</f>
        <v>1.8908598307833988</v>
      </c>
      <c r="N2782" s="16">
        <f>+(M2782-$N$2)/($N$1-$N$2)</f>
        <v>0.26915820399284734</v>
      </c>
      <c r="O2782" s="35">
        <f>1+N2782</f>
        <v>1.2691582039928473</v>
      </c>
      <c r="P2782" s="17">
        <f>SUM(Q2782:AB2782)</f>
        <v>713</v>
      </c>
      <c r="Q2782" s="17">
        <v>0</v>
      </c>
      <c r="R2782" s="17">
        <v>0</v>
      </c>
      <c r="S2782" s="17">
        <v>0</v>
      </c>
      <c r="T2782" s="17">
        <v>78</v>
      </c>
      <c r="U2782" s="17">
        <v>0</v>
      </c>
      <c r="V2782" s="17">
        <v>419</v>
      </c>
      <c r="W2782" s="17">
        <v>0</v>
      </c>
      <c r="X2782" s="17">
        <v>165</v>
      </c>
      <c r="Y2782" s="17">
        <v>0</v>
      </c>
      <c r="Z2782" s="17">
        <v>51</v>
      </c>
      <c r="AA2782" s="17">
        <v>0</v>
      </c>
      <c r="AB2782" s="17">
        <v>0</v>
      </c>
      <c r="AC2782" s="17">
        <f>SUM(AF2782:AO2782)</f>
        <v>0</v>
      </c>
      <c r="AD2782" s="17">
        <v>0</v>
      </c>
      <c r="AE2782" s="17">
        <v>0</v>
      </c>
      <c r="AF2782" s="17">
        <v>0</v>
      </c>
      <c r="AG2782" s="17">
        <v>0</v>
      </c>
      <c r="AH2782" s="17">
        <v>0</v>
      </c>
      <c r="AI2782" s="17">
        <v>0</v>
      </c>
      <c r="AJ2782" s="17">
        <v>0</v>
      </c>
      <c r="AK2782" s="17">
        <v>0</v>
      </c>
      <c r="AL2782" s="17">
        <v>0</v>
      </c>
      <c r="AM2782" s="17">
        <v>0</v>
      </c>
      <c r="AN2782" s="17">
        <v>0</v>
      </c>
      <c r="AO2782" s="17">
        <v>0</v>
      </c>
      <c r="AP2782" s="18">
        <f>+'Per Cápita'!$E$4</f>
        <v>83816</v>
      </c>
      <c r="AQ2782" s="18">
        <f>+'Per Cápita'!$E$5</f>
        <v>74019</v>
      </c>
      <c r="AR2782" s="18">
        <f>+'Per Cápita'!$E$6</f>
        <v>111028</v>
      </c>
      <c r="AS2782" s="18">
        <f>+'Per Cápita'!$E$7</f>
        <v>136064</v>
      </c>
      <c r="AT2782" s="18">
        <f>+'Per Cápita'!$F$4</f>
        <v>103408</v>
      </c>
      <c r="AU2782" s="18">
        <f>+'Per Cápita'!$F$5</f>
        <v>90347</v>
      </c>
      <c r="AV2782" s="18">
        <f>+'Per Cápita'!$F$6</f>
        <v>138242</v>
      </c>
      <c r="AW2782" s="18">
        <f>+'Per Cápita'!$F$7</f>
        <v>166544</v>
      </c>
      <c r="AX2782" s="18">
        <f>+AP2782*($T2782+$R2782)*$O2782</f>
        <v>8297309.5940174302</v>
      </c>
      <c r="AY2782" s="18">
        <f>+AQ2782*($V2782+$X2782)*$O2782</f>
        <v>54862023.523186393</v>
      </c>
      <c r="AZ2782" s="18">
        <f>+AR2782*$Z2782*$O2782</f>
        <v>7186516.9507188099</v>
      </c>
      <c r="BA2782" s="18">
        <f>+AS2782*$AB2782*$O2782</f>
        <v>0</v>
      </c>
      <c r="BB2782" s="18">
        <f>+AT2782*(S2782+Q2782)*$O2782</f>
        <v>0</v>
      </c>
      <c r="BC2782" s="18">
        <f>+AU2782*(U2782+W2782)*$O2782</f>
        <v>0</v>
      </c>
      <c r="BD2782" s="18">
        <f>+AV2782*Y2782*$O2782</f>
        <v>0</v>
      </c>
      <c r="BE2782" s="18">
        <f>+AW2782*AA2782*$O2782</f>
        <v>0</v>
      </c>
      <c r="BF2782" s="18">
        <f>+AP2782*($AG2782+$AE2782)*$BF$1*$O2782</f>
        <v>0</v>
      </c>
      <c r="BG2782" s="18">
        <f>+AQ2782*($AK2782+$AI2782)*$BF$1*$O2782</f>
        <v>0</v>
      </c>
      <c r="BH2782" s="18">
        <f>+AR2782*$AM2782*$BF$1*$O2782</f>
        <v>0</v>
      </c>
      <c r="BI2782" s="18">
        <f>+AS2782*$AO2782*$BF$1*$O2782</f>
        <v>0</v>
      </c>
      <c r="BJ2782" s="18">
        <f>+$BF$1*AT2782*(AF2782+AD2782)*$O2782</f>
        <v>0</v>
      </c>
      <c r="BK2782" s="18">
        <f>+$BF$1*AU2782*(AH2782+AJ2782)*$O2782</f>
        <v>0</v>
      </c>
      <c r="BL2782" s="18">
        <f>+AV2782*AL2782*$BF$1*$O2782</f>
        <v>0</v>
      </c>
      <c r="BM2782" s="18">
        <f>+$BF$1*AW2782*AN2782*$O2782</f>
        <v>0</v>
      </c>
      <c r="BN2782" s="18">
        <f>SUM(AX2782:BE2782)</f>
        <v>70345850.067922637</v>
      </c>
      <c r="BO2782" s="18">
        <f>SUM(BF2782:BM2782)</f>
        <v>0</v>
      </c>
      <c r="BP2782" s="36">
        <f>ROUND((BO2782+BN2782),0)</f>
        <v>70345850</v>
      </c>
      <c r="BQ2782" s="33" t="s">
        <v>11411</v>
      </c>
    </row>
    <row r="2783" spans="1:69" s="33" customFormat="1" x14ac:dyDescent="0.25">
      <c r="A2783" s="34" t="s">
        <v>8065</v>
      </c>
      <c r="B2783" s="33" t="s">
        <v>1853</v>
      </c>
      <c r="C2783" s="33">
        <v>3813</v>
      </c>
      <c r="D2783" s="33" t="s">
        <v>8065</v>
      </c>
      <c r="E2783" s="33" t="s">
        <v>6591</v>
      </c>
      <c r="F2783" s="33" t="s">
        <v>9446</v>
      </c>
      <c r="G2783" s="34">
        <v>17360</v>
      </c>
      <c r="H2783" s="34">
        <v>170235000248</v>
      </c>
      <c r="I2783" s="33" t="s">
        <v>3674</v>
      </c>
      <c r="J2783" s="33">
        <v>1</v>
      </c>
      <c r="K2783" s="22">
        <v>26.992440337961362</v>
      </c>
      <c r="L2783" s="16"/>
      <c r="M2783" s="16">
        <f>+K2783/$M$1</f>
        <v>1.8908598307833988</v>
      </c>
      <c r="N2783" s="16">
        <f>+(M2783-$N$2)/($N$1-$N$2)</f>
        <v>0.26915820399284734</v>
      </c>
      <c r="O2783" s="35">
        <f>1+N2783</f>
        <v>1.2691582039928473</v>
      </c>
      <c r="P2783" s="17">
        <f>SUM(Q2783:AB2783)</f>
        <v>424</v>
      </c>
      <c r="Q2783" s="17">
        <v>0</v>
      </c>
      <c r="R2783" s="17">
        <v>0</v>
      </c>
      <c r="S2783" s="17">
        <v>0</v>
      </c>
      <c r="T2783" s="17">
        <v>22</v>
      </c>
      <c r="U2783" s="17">
        <v>0</v>
      </c>
      <c r="V2783" s="17">
        <v>201</v>
      </c>
      <c r="W2783" s="17">
        <v>0</v>
      </c>
      <c r="X2783" s="17">
        <v>166</v>
      </c>
      <c r="Y2783" s="17">
        <v>0</v>
      </c>
      <c r="Z2783" s="17">
        <v>35</v>
      </c>
      <c r="AA2783" s="17">
        <v>0</v>
      </c>
      <c r="AB2783" s="17">
        <v>0</v>
      </c>
      <c r="AC2783" s="17">
        <f>SUM(AF2783:AO2783)</f>
        <v>0</v>
      </c>
      <c r="AD2783" s="17">
        <v>0</v>
      </c>
      <c r="AE2783" s="17">
        <v>0</v>
      </c>
      <c r="AF2783" s="17">
        <v>0</v>
      </c>
      <c r="AG2783" s="17">
        <v>0</v>
      </c>
      <c r="AH2783" s="17">
        <v>0</v>
      </c>
      <c r="AI2783" s="17">
        <v>0</v>
      </c>
      <c r="AJ2783" s="17">
        <v>0</v>
      </c>
      <c r="AK2783" s="17">
        <v>0</v>
      </c>
      <c r="AL2783" s="17">
        <v>0</v>
      </c>
      <c r="AM2783" s="17">
        <v>0</v>
      </c>
      <c r="AN2783" s="17">
        <v>0</v>
      </c>
      <c r="AO2783" s="17">
        <v>0</v>
      </c>
      <c r="AP2783" s="18">
        <f>+'Per Cápita'!$E$4</f>
        <v>83816</v>
      </c>
      <c r="AQ2783" s="18">
        <f>+'Per Cápita'!$E$5</f>
        <v>74019</v>
      </c>
      <c r="AR2783" s="18">
        <f>+'Per Cápita'!$E$6</f>
        <v>111028</v>
      </c>
      <c r="AS2783" s="18">
        <f>+'Per Cápita'!$E$7</f>
        <v>136064</v>
      </c>
      <c r="AT2783" s="18">
        <f>+'Per Cápita'!$F$4</f>
        <v>103408</v>
      </c>
      <c r="AU2783" s="18">
        <f>+'Per Cápita'!$F$5</f>
        <v>90347</v>
      </c>
      <c r="AV2783" s="18">
        <f>+'Per Cápita'!$F$6</f>
        <v>138242</v>
      </c>
      <c r="AW2783" s="18">
        <f>+'Per Cápita'!$F$7</f>
        <v>166544</v>
      </c>
      <c r="AX2783" s="18">
        <f>+AP2783*($T2783+$R2783)*$O2783</f>
        <v>2340266.8085690187</v>
      </c>
      <c r="AY2783" s="18">
        <f>+AQ2783*($V2783+$X2783)*$O2783</f>
        <v>34476648.344194189</v>
      </c>
      <c r="AZ2783" s="18">
        <f>+AR2783*$Z2783*$O2783</f>
        <v>4931923.3975521252</v>
      </c>
      <c r="BA2783" s="18">
        <f>+AS2783*$AB2783*$O2783</f>
        <v>0</v>
      </c>
      <c r="BB2783" s="18">
        <f>+AT2783*(S2783+Q2783)*$O2783</f>
        <v>0</v>
      </c>
      <c r="BC2783" s="18">
        <f>+AU2783*(U2783+W2783)*$O2783</f>
        <v>0</v>
      </c>
      <c r="BD2783" s="18">
        <f>+AV2783*Y2783*$O2783</f>
        <v>0</v>
      </c>
      <c r="BE2783" s="18">
        <f>+AW2783*AA2783*$O2783</f>
        <v>0</v>
      </c>
      <c r="BF2783" s="18">
        <f>+AP2783*($AG2783+$AE2783)*$BF$1*$O2783</f>
        <v>0</v>
      </c>
      <c r="BG2783" s="18">
        <f>+AQ2783*($AK2783+$AI2783)*$BF$1*$O2783</f>
        <v>0</v>
      </c>
      <c r="BH2783" s="18">
        <f>+AR2783*$AM2783*$BF$1*$O2783</f>
        <v>0</v>
      </c>
      <c r="BI2783" s="18">
        <f>+AS2783*$AO2783*$BF$1*$O2783</f>
        <v>0</v>
      </c>
      <c r="BJ2783" s="18">
        <f>+$BF$1*AT2783*(AF2783+AD2783)*$O2783</f>
        <v>0</v>
      </c>
      <c r="BK2783" s="18">
        <f>+$BF$1*AU2783*(AH2783+AJ2783)*$O2783</f>
        <v>0</v>
      </c>
      <c r="BL2783" s="18">
        <f>+AV2783*AL2783*$BF$1*$O2783</f>
        <v>0</v>
      </c>
      <c r="BM2783" s="18">
        <f>+$BF$1*AW2783*AN2783*$O2783</f>
        <v>0</v>
      </c>
      <c r="BN2783" s="18">
        <f>SUM(AX2783:BE2783)</f>
        <v>41748838.550315335</v>
      </c>
      <c r="BO2783" s="18">
        <f>SUM(BF2783:BM2783)</f>
        <v>0</v>
      </c>
      <c r="BP2783" s="36">
        <f>ROUND((BO2783+BN2783),0)</f>
        <v>41748839</v>
      </c>
      <c r="BQ2783" s="33" t="s">
        <v>11411</v>
      </c>
    </row>
    <row r="2784" spans="1:69" s="33" customFormat="1" x14ac:dyDescent="0.25">
      <c r="A2784" s="34" t="s">
        <v>8065</v>
      </c>
      <c r="B2784" s="33" t="s">
        <v>1853</v>
      </c>
      <c r="C2784" s="33">
        <v>3813</v>
      </c>
      <c r="D2784" s="33" t="s">
        <v>8065</v>
      </c>
      <c r="E2784" s="33" t="s">
        <v>6591</v>
      </c>
      <c r="F2784" s="33" t="s">
        <v>9446</v>
      </c>
      <c r="G2784" s="34">
        <v>17357</v>
      </c>
      <c r="H2784" s="34">
        <v>170235000256</v>
      </c>
      <c r="I2784" s="33" t="s">
        <v>3675</v>
      </c>
      <c r="J2784" s="33">
        <v>1</v>
      </c>
      <c r="K2784" s="22">
        <v>26.992440337961362</v>
      </c>
      <c r="L2784" s="16"/>
      <c r="M2784" s="16">
        <f>+K2784/$M$1</f>
        <v>1.8908598307833988</v>
      </c>
      <c r="N2784" s="16">
        <f>+(M2784-$N$2)/($N$1-$N$2)</f>
        <v>0.26915820399284734</v>
      </c>
      <c r="O2784" s="35">
        <f>1+N2784</f>
        <v>1.2691582039928473</v>
      </c>
      <c r="P2784" s="17">
        <f>SUM(Q2784:AB2784)</f>
        <v>1924</v>
      </c>
      <c r="Q2784" s="17">
        <v>0</v>
      </c>
      <c r="R2784" s="17">
        <v>0</v>
      </c>
      <c r="S2784" s="17">
        <v>0</v>
      </c>
      <c r="T2784" s="17">
        <v>235</v>
      </c>
      <c r="U2784" s="17">
        <v>0</v>
      </c>
      <c r="V2784" s="17">
        <v>677</v>
      </c>
      <c r="W2784" s="17">
        <v>0</v>
      </c>
      <c r="X2784" s="17">
        <v>688</v>
      </c>
      <c r="Y2784" s="17">
        <v>0</v>
      </c>
      <c r="Z2784" s="17">
        <v>324</v>
      </c>
      <c r="AA2784" s="17">
        <v>0</v>
      </c>
      <c r="AB2784" s="17">
        <v>0</v>
      </c>
      <c r="AC2784" s="17">
        <f>SUM(AF2784:AO2784)</f>
        <v>0</v>
      </c>
      <c r="AD2784" s="17">
        <v>0</v>
      </c>
      <c r="AE2784" s="17">
        <v>0</v>
      </c>
      <c r="AF2784" s="17">
        <v>0</v>
      </c>
      <c r="AG2784" s="17">
        <v>0</v>
      </c>
      <c r="AH2784" s="17">
        <v>0</v>
      </c>
      <c r="AI2784" s="17">
        <v>0</v>
      </c>
      <c r="AJ2784" s="17">
        <v>0</v>
      </c>
      <c r="AK2784" s="17">
        <v>0</v>
      </c>
      <c r="AL2784" s="17">
        <v>0</v>
      </c>
      <c r="AM2784" s="17">
        <v>0</v>
      </c>
      <c r="AN2784" s="17">
        <v>0</v>
      </c>
      <c r="AO2784" s="17">
        <v>0</v>
      </c>
      <c r="AP2784" s="18">
        <f>+'Per Cápita'!$E$4</f>
        <v>83816</v>
      </c>
      <c r="AQ2784" s="18">
        <f>+'Per Cápita'!$E$5</f>
        <v>74019</v>
      </c>
      <c r="AR2784" s="18">
        <f>+'Per Cápita'!$E$6</f>
        <v>111028</v>
      </c>
      <c r="AS2784" s="18">
        <f>+'Per Cápita'!$E$7</f>
        <v>136064</v>
      </c>
      <c r="AT2784" s="18">
        <f>+'Per Cápita'!$F$4</f>
        <v>103408</v>
      </c>
      <c r="AU2784" s="18">
        <f>+'Per Cápita'!$F$5</f>
        <v>90347</v>
      </c>
      <c r="AV2784" s="18">
        <f>+'Per Cápita'!$F$6</f>
        <v>138242</v>
      </c>
      <c r="AW2784" s="18">
        <f>+'Per Cápita'!$F$7</f>
        <v>166544</v>
      </c>
      <c r="AX2784" s="18">
        <f>+AP2784*($T2784+$R2784)*$O2784</f>
        <v>24998304.546078153</v>
      </c>
      <c r="AY2784" s="18">
        <f>+AQ2784*($V2784+$X2784)*$O2784</f>
        <v>128230585.80333807</v>
      </c>
      <c r="AZ2784" s="18">
        <f>+AR2784*$Z2784*$O2784</f>
        <v>45655519.451625384</v>
      </c>
      <c r="BA2784" s="18">
        <f>+AS2784*$AB2784*$O2784</f>
        <v>0</v>
      </c>
      <c r="BB2784" s="18">
        <f>+AT2784*(S2784+Q2784)*$O2784</f>
        <v>0</v>
      </c>
      <c r="BC2784" s="18">
        <f>+AU2784*(U2784+W2784)*$O2784</f>
        <v>0</v>
      </c>
      <c r="BD2784" s="18">
        <f>+AV2784*Y2784*$O2784</f>
        <v>0</v>
      </c>
      <c r="BE2784" s="18">
        <f>+AW2784*AA2784*$O2784</f>
        <v>0</v>
      </c>
      <c r="BF2784" s="18">
        <f>+AP2784*($AG2784+$AE2784)*$BF$1*$O2784</f>
        <v>0</v>
      </c>
      <c r="BG2784" s="18">
        <f>+AQ2784*($AK2784+$AI2784)*$BF$1*$O2784</f>
        <v>0</v>
      </c>
      <c r="BH2784" s="18">
        <f>+AR2784*$AM2784*$BF$1*$O2784</f>
        <v>0</v>
      </c>
      <c r="BI2784" s="18">
        <f>+AS2784*$AO2784*$BF$1*$O2784</f>
        <v>0</v>
      </c>
      <c r="BJ2784" s="18">
        <f>+$BF$1*AT2784*(AF2784+AD2784)*$O2784</f>
        <v>0</v>
      </c>
      <c r="BK2784" s="18">
        <f>+$BF$1*AU2784*(AH2784+AJ2784)*$O2784</f>
        <v>0</v>
      </c>
      <c r="BL2784" s="18">
        <f>+AV2784*AL2784*$BF$1*$O2784</f>
        <v>0</v>
      </c>
      <c r="BM2784" s="18">
        <f>+$BF$1*AW2784*AN2784*$O2784</f>
        <v>0</v>
      </c>
      <c r="BN2784" s="18">
        <f>SUM(AX2784:BE2784)</f>
        <v>198884409.8010416</v>
      </c>
      <c r="BO2784" s="18">
        <f>SUM(BF2784:BM2784)</f>
        <v>0</v>
      </c>
      <c r="BP2784" s="36">
        <f>ROUND((BO2784+BN2784),0)</f>
        <v>198884410</v>
      </c>
      <c r="BQ2784" s="33" t="s">
        <v>11411</v>
      </c>
    </row>
    <row r="2785" spans="1:69" s="33" customFormat="1" x14ac:dyDescent="0.25">
      <c r="A2785" s="34" t="s">
        <v>8065</v>
      </c>
      <c r="B2785" s="33" t="s">
        <v>1853</v>
      </c>
      <c r="C2785" s="33">
        <v>3813</v>
      </c>
      <c r="D2785" s="33" t="s">
        <v>8065</v>
      </c>
      <c r="E2785" s="33" t="s">
        <v>6592</v>
      </c>
      <c r="F2785" s="33" t="s">
        <v>3682</v>
      </c>
      <c r="G2785" s="34">
        <v>17727</v>
      </c>
      <c r="H2785" s="34">
        <v>170265000005</v>
      </c>
      <c r="I2785" s="33" t="s">
        <v>3683</v>
      </c>
      <c r="J2785" s="33">
        <v>1</v>
      </c>
      <c r="K2785" s="22">
        <v>58.170060186963759</v>
      </c>
      <c r="L2785" s="16"/>
      <c r="M2785" s="16">
        <f>+K2785/$M$1</f>
        <v>4.0748975929787923</v>
      </c>
      <c r="N2785" s="16">
        <f>+(M2785-$N$2)/($N$1-$N$2)</f>
        <v>0.59952608820929898</v>
      </c>
      <c r="O2785" s="35">
        <f>1+N2785</f>
        <v>1.599526088209299</v>
      </c>
      <c r="P2785" s="17">
        <f>SUM(Q2785:AB2785)</f>
        <v>1559</v>
      </c>
      <c r="Q2785" s="17">
        <v>0</v>
      </c>
      <c r="R2785" s="17">
        <v>0</v>
      </c>
      <c r="S2785" s="17">
        <v>0</v>
      </c>
      <c r="T2785" s="17">
        <v>158</v>
      </c>
      <c r="U2785" s="17">
        <v>0</v>
      </c>
      <c r="V2785" s="17">
        <v>633</v>
      </c>
      <c r="W2785" s="17">
        <v>0</v>
      </c>
      <c r="X2785" s="17">
        <v>559</v>
      </c>
      <c r="Y2785" s="17">
        <v>0</v>
      </c>
      <c r="Z2785" s="17">
        <v>209</v>
      </c>
      <c r="AA2785" s="17">
        <v>0</v>
      </c>
      <c r="AB2785" s="17">
        <v>0</v>
      </c>
      <c r="AC2785" s="17">
        <f>SUM(AF2785:AO2785)</f>
        <v>0</v>
      </c>
      <c r="AD2785" s="17">
        <v>0</v>
      </c>
      <c r="AE2785" s="17">
        <v>0</v>
      </c>
      <c r="AF2785" s="17">
        <v>0</v>
      </c>
      <c r="AG2785" s="17">
        <v>0</v>
      </c>
      <c r="AH2785" s="17">
        <v>0</v>
      </c>
      <c r="AI2785" s="17">
        <v>0</v>
      </c>
      <c r="AJ2785" s="17">
        <v>0</v>
      </c>
      <c r="AK2785" s="17">
        <v>0</v>
      </c>
      <c r="AL2785" s="17">
        <v>0</v>
      </c>
      <c r="AM2785" s="17">
        <v>0</v>
      </c>
      <c r="AN2785" s="17">
        <v>0</v>
      </c>
      <c r="AO2785" s="17">
        <v>0</v>
      </c>
      <c r="AP2785" s="18">
        <f>+'Per Cápita'!$E$4</f>
        <v>83816</v>
      </c>
      <c r="AQ2785" s="18">
        <f>+'Per Cápita'!$E$5</f>
        <v>74019</v>
      </c>
      <c r="AR2785" s="18">
        <f>+'Per Cápita'!$E$6</f>
        <v>111028</v>
      </c>
      <c r="AS2785" s="18">
        <f>+'Per Cápita'!$E$7</f>
        <v>136064</v>
      </c>
      <c r="AT2785" s="18">
        <f>+'Per Cápita'!$F$4</f>
        <v>103408</v>
      </c>
      <c r="AU2785" s="18">
        <f>+'Per Cápita'!$F$5</f>
        <v>90347</v>
      </c>
      <c r="AV2785" s="18">
        <f>+'Per Cápita'!$F$6</f>
        <v>138242</v>
      </c>
      <c r="AW2785" s="18">
        <f>+'Per Cápita'!$F$7</f>
        <v>166544</v>
      </c>
      <c r="AX2785" s="18">
        <f>+AP2785*($T2785+$R2785)*$O2785</f>
        <v>21182408.820277397</v>
      </c>
      <c r="AY2785" s="18">
        <f>+AQ2785*($V2785+$X2785)*$O2785</f>
        <v>141127223.2556116</v>
      </c>
      <c r="AZ2785" s="18">
        <f>+AR2785*$Z2785*$O2785</f>
        <v>37116766.147035725</v>
      </c>
      <c r="BA2785" s="18">
        <f>+AS2785*$AB2785*$O2785</f>
        <v>0</v>
      </c>
      <c r="BB2785" s="18">
        <f>+AT2785*(S2785+Q2785)*$O2785</f>
        <v>0</v>
      </c>
      <c r="BC2785" s="18">
        <f>+AU2785*(U2785+W2785)*$O2785</f>
        <v>0</v>
      </c>
      <c r="BD2785" s="18">
        <f>+AV2785*Y2785*$O2785</f>
        <v>0</v>
      </c>
      <c r="BE2785" s="18">
        <f>+AW2785*AA2785*$O2785</f>
        <v>0</v>
      </c>
      <c r="BF2785" s="18">
        <f>+AP2785*($AG2785+$AE2785)*$BF$1*$O2785</f>
        <v>0</v>
      </c>
      <c r="BG2785" s="18">
        <f>+AQ2785*($AK2785+$AI2785)*$BF$1*$O2785</f>
        <v>0</v>
      </c>
      <c r="BH2785" s="18">
        <f>+AR2785*$AM2785*$BF$1*$O2785</f>
        <v>0</v>
      </c>
      <c r="BI2785" s="18">
        <f>+AS2785*$AO2785*$BF$1*$O2785</f>
        <v>0</v>
      </c>
      <c r="BJ2785" s="18">
        <f>+$BF$1*AT2785*(AF2785+AD2785)*$O2785</f>
        <v>0</v>
      </c>
      <c r="BK2785" s="18">
        <f>+$BF$1*AU2785*(AH2785+AJ2785)*$O2785</f>
        <v>0</v>
      </c>
      <c r="BL2785" s="18">
        <f>+AV2785*AL2785*$BF$1*$O2785</f>
        <v>0</v>
      </c>
      <c r="BM2785" s="18">
        <f>+$BF$1*AW2785*AN2785*$O2785</f>
        <v>0</v>
      </c>
      <c r="BN2785" s="18">
        <f>SUM(AX2785:BE2785)</f>
        <v>199426398.22292471</v>
      </c>
      <c r="BO2785" s="18">
        <f>SUM(BF2785:BM2785)</f>
        <v>0</v>
      </c>
      <c r="BP2785" s="36">
        <f>ROUND((BO2785+BN2785),0)</f>
        <v>199426398</v>
      </c>
      <c r="BQ2785" s="33" t="s">
        <v>11411</v>
      </c>
    </row>
    <row r="2786" spans="1:69" s="33" customFormat="1" x14ac:dyDescent="0.25">
      <c r="A2786" s="34" t="s">
        <v>8065</v>
      </c>
      <c r="B2786" s="33" t="s">
        <v>1853</v>
      </c>
      <c r="C2786" s="33">
        <v>3813</v>
      </c>
      <c r="D2786" s="33" t="s">
        <v>8065</v>
      </c>
      <c r="E2786" s="33" t="s">
        <v>6593</v>
      </c>
      <c r="F2786" s="33" t="s">
        <v>268</v>
      </c>
      <c r="G2786" s="34">
        <v>3667</v>
      </c>
      <c r="H2786" s="34">
        <v>170400000011</v>
      </c>
      <c r="I2786" s="33" t="s">
        <v>3693</v>
      </c>
      <c r="J2786" s="33">
        <v>1</v>
      </c>
      <c r="K2786" s="22">
        <v>33.414422241529103</v>
      </c>
      <c r="L2786" s="16"/>
      <c r="M2786" s="16">
        <f>+K2786/$M$1</f>
        <v>2.3407290335466815</v>
      </c>
      <c r="N2786" s="16">
        <f>+(M2786-$N$2)/($N$1-$N$2)</f>
        <v>0.33720754785659651</v>
      </c>
      <c r="O2786" s="35">
        <f>1+N2786</f>
        <v>1.3372075478565966</v>
      </c>
      <c r="P2786" s="17">
        <f>SUM(Q2786:AB2786)</f>
        <v>1694</v>
      </c>
      <c r="Q2786" s="17">
        <v>0</v>
      </c>
      <c r="R2786" s="17">
        <v>0</v>
      </c>
      <c r="S2786" s="17">
        <v>8</v>
      </c>
      <c r="T2786" s="17">
        <v>117</v>
      </c>
      <c r="U2786" s="17">
        <v>67</v>
      </c>
      <c r="V2786" s="17">
        <v>492</v>
      </c>
      <c r="W2786" s="17">
        <v>0</v>
      </c>
      <c r="X2786" s="17">
        <v>718</v>
      </c>
      <c r="Y2786" s="17">
        <v>0</v>
      </c>
      <c r="Z2786" s="17">
        <v>292</v>
      </c>
      <c r="AA2786" s="17">
        <v>0</v>
      </c>
      <c r="AB2786" s="17">
        <v>0</v>
      </c>
      <c r="AC2786" s="17">
        <f>SUM(AF2786:AO2786)</f>
        <v>0</v>
      </c>
      <c r="AD2786" s="17">
        <v>0</v>
      </c>
      <c r="AE2786" s="17">
        <v>0</v>
      </c>
      <c r="AF2786" s="17">
        <v>0</v>
      </c>
      <c r="AG2786" s="17">
        <v>0</v>
      </c>
      <c r="AH2786" s="17">
        <v>0</v>
      </c>
      <c r="AI2786" s="17">
        <v>0</v>
      </c>
      <c r="AJ2786" s="17">
        <v>0</v>
      </c>
      <c r="AK2786" s="17">
        <v>0</v>
      </c>
      <c r="AL2786" s="17">
        <v>0</v>
      </c>
      <c r="AM2786" s="17">
        <v>0</v>
      </c>
      <c r="AN2786" s="17">
        <v>0</v>
      </c>
      <c r="AO2786" s="17">
        <v>0</v>
      </c>
      <c r="AP2786" s="18">
        <f>+'Per Cápita'!$E$4</f>
        <v>83816</v>
      </c>
      <c r="AQ2786" s="18">
        <f>+'Per Cápita'!$E$5</f>
        <v>74019</v>
      </c>
      <c r="AR2786" s="18">
        <f>+'Per Cápita'!$E$6</f>
        <v>111028</v>
      </c>
      <c r="AS2786" s="18">
        <f>+'Per Cápita'!$E$7</f>
        <v>136064</v>
      </c>
      <c r="AT2786" s="18">
        <f>+'Per Cápita'!$F$4</f>
        <v>103408</v>
      </c>
      <c r="AU2786" s="18">
        <f>+'Per Cápita'!$F$5</f>
        <v>90347</v>
      </c>
      <c r="AV2786" s="18">
        <f>+'Per Cápita'!$F$6</f>
        <v>138242</v>
      </c>
      <c r="AW2786" s="18">
        <f>+'Per Cápita'!$F$7</f>
        <v>166544</v>
      </c>
      <c r="AX2786" s="18">
        <f>+AP2786*($T2786+$R2786)*$O2786</f>
        <v>13113288.376244374</v>
      </c>
      <c r="AY2786" s="18">
        <f>+AQ2786*($V2786+$X2786)*$O2786</f>
        <v>119764306.23660488</v>
      </c>
      <c r="AZ2786" s="18">
        <f>+AR2786*$Z2786*$O2786</f>
        <v>43352504.050039284</v>
      </c>
      <c r="BA2786" s="18">
        <f>+AS2786*$AB2786*$O2786</f>
        <v>0</v>
      </c>
      <c r="BB2786" s="18">
        <f>+AT2786*(S2786+Q2786)*$O2786</f>
        <v>1106223.6648700396</v>
      </c>
      <c r="BC2786" s="18">
        <f>+AU2786*(U2786+W2786)*$O2786</f>
        <v>8094450.2518553957</v>
      </c>
      <c r="BD2786" s="18">
        <f>+AV2786*Y2786*$O2786</f>
        <v>0</v>
      </c>
      <c r="BE2786" s="18">
        <f>+AW2786*AA2786*$O2786</f>
        <v>0</v>
      </c>
      <c r="BF2786" s="18">
        <f>+AP2786*($AG2786+$AE2786)*$BF$1*$O2786</f>
        <v>0</v>
      </c>
      <c r="BG2786" s="18">
        <f>+AQ2786*($AK2786+$AI2786)*$BF$1*$O2786</f>
        <v>0</v>
      </c>
      <c r="BH2786" s="18">
        <f>+AR2786*$AM2786*$BF$1*$O2786</f>
        <v>0</v>
      </c>
      <c r="BI2786" s="18">
        <f>+AS2786*$AO2786*$BF$1*$O2786</f>
        <v>0</v>
      </c>
      <c r="BJ2786" s="18">
        <f>+$BF$1*AT2786*(AF2786+AD2786)*$O2786</f>
        <v>0</v>
      </c>
      <c r="BK2786" s="18">
        <f>+$BF$1*AU2786*(AH2786+AJ2786)*$O2786</f>
        <v>0</v>
      </c>
      <c r="BL2786" s="18">
        <f>+AV2786*AL2786*$BF$1*$O2786</f>
        <v>0</v>
      </c>
      <c r="BM2786" s="18">
        <f>+$BF$1*AW2786*AN2786*$O2786</f>
        <v>0</v>
      </c>
      <c r="BN2786" s="18">
        <f>SUM(AX2786:BE2786)</f>
        <v>185430772.57961401</v>
      </c>
      <c r="BO2786" s="18">
        <f>SUM(BF2786:BM2786)</f>
        <v>0</v>
      </c>
      <c r="BP2786" s="36">
        <f>ROUND((BO2786+BN2786),0)</f>
        <v>185430773</v>
      </c>
      <c r="BQ2786" s="33" t="s">
        <v>11411</v>
      </c>
    </row>
    <row r="2787" spans="1:69" s="33" customFormat="1" x14ac:dyDescent="0.25">
      <c r="A2787" s="34" t="s">
        <v>8065</v>
      </c>
      <c r="B2787" s="33" t="s">
        <v>1853</v>
      </c>
      <c r="C2787" s="34">
        <v>3813</v>
      </c>
      <c r="D2787" s="33" t="s">
        <v>8065</v>
      </c>
      <c r="E2787" s="33" t="s">
        <v>6594</v>
      </c>
      <c r="F2787" s="33" t="s">
        <v>3699</v>
      </c>
      <c r="G2787" s="34">
        <v>3332</v>
      </c>
      <c r="H2787" s="34">
        <v>170418000115</v>
      </c>
      <c r="I2787" s="33" t="s">
        <v>1852</v>
      </c>
      <c r="J2787" s="33">
        <v>1</v>
      </c>
      <c r="K2787" s="22">
        <v>22.234437268104987</v>
      </c>
      <c r="L2787" s="16"/>
      <c r="M2787" s="16">
        <f>+K2787/$M$1</f>
        <v>1.5575547732602075</v>
      </c>
      <c r="N2787" s="16">
        <f>+(M2787-$N$2)/($N$1-$N$2)</f>
        <v>0.21874090418302464</v>
      </c>
      <c r="O2787" s="35">
        <f>1+N2787</f>
        <v>1.2187409041830246</v>
      </c>
      <c r="P2787" s="17">
        <f>SUM(Q2787:AB2787)</f>
        <v>639</v>
      </c>
      <c r="Q2787" s="17">
        <v>0</v>
      </c>
      <c r="R2787" s="17">
        <v>0</v>
      </c>
      <c r="S2787" s="17">
        <v>0</v>
      </c>
      <c r="T2787" s="17">
        <v>46</v>
      </c>
      <c r="U2787" s="17">
        <v>0</v>
      </c>
      <c r="V2787" s="17">
        <v>203</v>
      </c>
      <c r="W2787" s="17">
        <v>0</v>
      </c>
      <c r="X2787" s="17">
        <v>261</v>
      </c>
      <c r="Y2787" s="17">
        <v>0</v>
      </c>
      <c r="Z2787" s="17">
        <v>129</v>
      </c>
      <c r="AA2787" s="17">
        <v>0</v>
      </c>
      <c r="AB2787" s="17">
        <v>0</v>
      </c>
      <c r="AC2787" s="17">
        <f>SUM(AF2787:AO2787)</f>
        <v>0</v>
      </c>
      <c r="AD2787" s="17">
        <v>0</v>
      </c>
      <c r="AE2787" s="17">
        <v>0</v>
      </c>
      <c r="AF2787" s="17">
        <v>0</v>
      </c>
      <c r="AG2787" s="17">
        <v>0</v>
      </c>
      <c r="AH2787" s="17">
        <v>0</v>
      </c>
      <c r="AI2787" s="17">
        <v>0</v>
      </c>
      <c r="AJ2787" s="17">
        <v>0</v>
      </c>
      <c r="AK2787" s="17">
        <v>0</v>
      </c>
      <c r="AL2787" s="17">
        <v>0</v>
      </c>
      <c r="AM2787" s="17">
        <v>0</v>
      </c>
      <c r="AN2787" s="17">
        <v>0</v>
      </c>
      <c r="AO2787" s="17">
        <v>0</v>
      </c>
      <c r="AP2787" s="18">
        <f>+'Per Cápita'!$E$4</f>
        <v>83816</v>
      </c>
      <c r="AQ2787" s="18">
        <f>+'Per Cápita'!$E$5</f>
        <v>74019</v>
      </c>
      <c r="AR2787" s="18">
        <f>+'Per Cápita'!$E$6</f>
        <v>111028</v>
      </c>
      <c r="AS2787" s="18">
        <f>+'Per Cápita'!$E$7</f>
        <v>136064</v>
      </c>
      <c r="AT2787" s="18">
        <f>+'Per Cápita'!$F$4</f>
        <v>103408</v>
      </c>
      <c r="AU2787" s="18">
        <f>+'Per Cápita'!$F$5</f>
        <v>90347</v>
      </c>
      <c r="AV2787" s="18">
        <f>+'Per Cápita'!$F$6</f>
        <v>138242</v>
      </c>
      <c r="AW2787" s="18">
        <f>+'Per Cápita'!$F$7</f>
        <v>166544</v>
      </c>
      <c r="AX2787" s="18">
        <f>+AP2787*($T2787+$R2787)*$O2787</f>
        <v>4698899.4307502024</v>
      </c>
      <c r="AY2787" s="18">
        <f>+AQ2787*($V2787+$X2787)*$O2787</f>
        <v>41857432.10583961</v>
      </c>
      <c r="AZ2787" s="18">
        <f>+AR2787*$Z2787*$O2787</f>
        <v>17455553.099142637</v>
      </c>
      <c r="BA2787" s="18">
        <f>+AS2787*$AB2787*$O2787</f>
        <v>0</v>
      </c>
      <c r="BB2787" s="18">
        <f>+AT2787*(S2787+Q2787)*$O2787</f>
        <v>0</v>
      </c>
      <c r="BC2787" s="18">
        <f>+AU2787*(U2787+W2787)*$O2787</f>
        <v>0</v>
      </c>
      <c r="BD2787" s="18">
        <f>+AV2787*Y2787*$O2787</f>
        <v>0</v>
      </c>
      <c r="BE2787" s="18">
        <f>+AW2787*AA2787*$O2787</f>
        <v>0</v>
      </c>
      <c r="BF2787" s="18">
        <f>+AP2787*($AG2787+$AE2787)*$BF$1*$O2787</f>
        <v>0</v>
      </c>
      <c r="BG2787" s="18">
        <f>+AQ2787*($AK2787+$AI2787)*$BF$1*$O2787</f>
        <v>0</v>
      </c>
      <c r="BH2787" s="18">
        <f>+AR2787*$AM2787*$BF$1*$O2787</f>
        <v>0</v>
      </c>
      <c r="BI2787" s="18">
        <f>+AS2787*$AO2787*$BF$1*$O2787</f>
        <v>0</v>
      </c>
      <c r="BJ2787" s="18">
        <f>+$BF$1*AT2787*(AF2787+AD2787)*$O2787</f>
        <v>0</v>
      </c>
      <c r="BK2787" s="18">
        <f>+$BF$1*AU2787*(AH2787+AJ2787)*$O2787</f>
        <v>0</v>
      </c>
      <c r="BL2787" s="18">
        <f>+AV2787*AL2787*$BF$1*$O2787</f>
        <v>0</v>
      </c>
      <c r="BM2787" s="18">
        <f>+$BF$1*AW2787*AN2787*$O2787</f>
        <v>0</v>
      </c>
      <c r="BN2787" s="18">
        <f>SUM(AX2787:BE2787)</f>
        <v>64011884.635732457</v>
      </c>
      <c r="BO2787" s="18">
        <f>SUM(BF2787:BM2787)</f>
        <v>0</v>
      </c>
      <c r="BP2787" s="36">
        <f>ROUND((BO2787+BN2787),0)</f>
        <v>64011885</v>
      </c>
      <c r="BQ2787" s="33" t="s">
        <v>11411</v>
      </c>
    </row>
    <row r="2788" spans="1:69" s="33" customFormat="1" x14ac:dyDescent="0.25">
      <c r="A2788" s="34" t="s">
        <v>8065</v>
      </c>
      <c r="B2788" s="33" t="s">
        <v>1853</v>
      </c>
      <c r="C2788" s="34">
        <v>3813</v>
      </c>
      <c r="D2788" s="33" t="s">
        <v>8065</v>
      </c>
      <c r="E2788" s="33" t="s">
        <v>6594</v>
      </c>
      <c r="F2788" s="33" t="s">
        <v>3699</v>
      </c>
      <c r="G2788" s="34">
        <v>3336</v>
      </c>
      <c r="H2788" s="34">
        <v>170418000441</v>
      </c>
      <c r="I2788" s="33" t="s">
        <v>3700</v>
      </c>
      <c r="J2788" s="33">
        <v>1</v>
      </c>
      <c r="K2788" s="22">
        <v>22.234437268104987</v>
      </c>
      <c r="L2788" s="16"/>
      <c r="M2788" s="16">
        <f>+K2788/$M$1</f>
        <v>1.5575547732602075</v>
      </c>
      <c r="N2788" s="16">
        <f>+(M2788-$N$2)/($N$1-$N$2)</f>
        <v>0.21874090418302464</v>
      </c>
      <c r="O2788" s="35">
        <f>1+N2788</f>
        <v>1.2187409041830246</v>
      </c>
      <c r="P2788" s="17">
        <f>SUM(Q2788:AB2788)</f>
        <v>530</v>
      </c>
      <c r="Q2788" s="17">
        <v>0</v>
      </c>
      <c r="R2788" s="17">
        <v>0</v>
      </c>
      <c r="S2788" s="17">
        <v>24</v>
      </c>
      <c r="T2788" s="17">
        <v>0</v>
      </c>
      <c r="U2788" s="17">
        <v>219</v>
      </c>
      <c r="V2788" s="17">
        <v>0</v>
      </c>
      <c r="W2788" s="17">
        <v>221</v>
      </c>
      <c r="X2788" s="17">
        <v>0</v>
      </c>
      <c r="Y2788" s="17">
        <v>0</v>
      </c>
      <c r="Z2788" s="17">
        <v>0</v>
      </c>
      <c r="AA2788" s="17">
        <v>66</v>
      </c>
      <c r="AB2788" s="17">
        <v>0</v>
      </c>
      <c r="AC2788" s="17">
        <f>SUM(AF2788:AO2788)</f>
        <v>445</v>
      </c>
      <c r="AD2788" s="17">
        <v>0</v>
      </c>
      <c r="AE2788" s="17">
        <v>0</v>
      </c>
      <c r="AF2788" s="17">
        <v>17</v>
      </c>
      <c r="AG2788" s="17">
        <v>0</v>
      </c>
      <c r="AH2788" s="17">
        <v>141</v>
      </c>
      <c r="AI2788" s="17">
        <v>0</v>
      </c>
      <c r="AJ2788" s="17">
        <v>221</v>
      </c>
      <c r="AK2788" s="17">
        <v>0</v>
      </c>
      <c r="AL2788" s="17">
        <v>0</v>
      </c>
      <c r="AM2788" s="17">
        <v>0</v>
      </c>
      <c r="AN2788" s="17">
        <v>66</v>
      </c>
      <c r="AO2788" s="17">
        <v>0</v>
      </c>
      <c r="AP2788" s="18">
        <f>+'Per Cápita'!$E$4</f>
        <v>83816</v>
      </c>
      <c r="AQ2788" s="18">
        <f>+'Per Cápita'!$E$5</f>
        <v>74019</v>
      </c>
      <c r="AR2788" s="18">
        <f>+'Per Cápita'!$E$6</f>
        <v>111028</v>
      </c>
      <c r="AS2788" s="18">
        <f>+'Per Cápita'!$E$7</f>
        <v>136064</v>
      </c>
      <c r="AT2788" s="18">
        <f>+'Per Cápita'!$F$4</f>
        <v>103408</v>
      </c>
      <c r="AU2788" s="18">
        <f>+'Per Cápita'!$F$5</f>
        <v>90347</v>
      </c>
      <c r="AV2788" s="18">
        <f>+'Per Cápita'!$F$6</f>
        <v>138242</v>
      </c>
      <c r="AW2788" s="18">
        <f>+'Per Cápita'!$F$7</f>
        <v>166544</v>
      </c>
      <c r="AX2788" s="18">
        <f>+AP2788*($T2788+$R2788)*$O2788</f>
        <v>0</v>
      </c>
      <c r="AY2788" s="18">
        <f>+AQ2788*($V2788+$X2788)*$O2788</f>
        <v>0</v>
      </c>
      <c r="AZ2788" s="18">
        <f>+AR2788*$Z2788*$O2788</f>
        <v>0</v>
      </c>
      <c r="BA2788" s="18">
        <f>+AS2788*$AB2788*$O2788</f>
        <v>0</v>
      </c>
      <c r="BB2788" s="18">
        <f>+AT2788*(S2788+Q2788)*$O2788</f>
        <v>3024661.4260741971</v>
      </c>
      <c r="BC2788" s="18">
        <f>+AU2788*(U2788+W2788)*$O2788</f>
        <v>48448217.166898437</v>
      </c>
      <c r="BD2788" s="18">
        <f>+AV2788*Y2788*$O2788</f>
        <v>0</v>
      </c>
      <c r="BE2788" s="18">
        <f>+AW2788*AA2788*$O2788</f>
        <v>13396283.019653006</v>
      </c>
      <c r="BF2788" s="18">
        <f>+AP2788*($AG2788+$AE2788)*$BF$1*$O2788</f>
        <v>0</v>
      </c>
      <c r="BG2788" s="18">
        <f>+AQ2788*($AK2788+$AI2788)*$BF$1*$O2788</f>
        <v>0</v>
      </c>
      <c r="BH2788" s="18">
        <f>+AR2788*$AM2788*$BF$1*$O2788</f>
        <v>0</v>
      </c>
      <c r="BI2788" s="18">
        <f>+AS2788*$AO2788*$BF$1*$O2788</f>
        <v>0</v>
      </c>
      <c r="BJ2788" s="18">
        <f>+$BF$1*AT2788*(AF2788+AD2788)*$O2788</f>
        <v>428493.7020271779</v>
      </c>
      <c r="BK2788" s="18">
        <f>+$BF$1*AU2788*(AH2788+AJ2788)*$O2788</f>
        <v>7971933.9156441987</v>
      </c>
      <c r="BL2788" s="18">
        <f>+AV2788*AL2788*$BF$1*$O2788</f>
        <v>0</v>
      </c>
      <c r="BM2788" s="18">
        <f>+$BF$1*AW2788*AN2788*$O2788</f>
        <v>2679256.6039306014</v>
      </c>
      <c r="BN2788" s="18">
        <f>SUM(AX2788:BE2788)</f>
        <v>64869161.612625644</v>
      </c>
      <c r="BO2788" s="18">
        <f>SUM(BF2788:BM2788)</f>
        <v>11079684.221601978</v>
      </c>
      <c r="BP2788" s="36">
        <f>ROUND((BO2788+BN2788),0)</f>
        <v>75948846</v>
      </c>
      <c r="BQ2788" s="33" t="s">
        <v>11411</v>
      </c>
    </row>
    <row r="2789" spans="1:69" s="33" customFormat="1" x14ac:dyDescent="0.25">
      <c r="A2789" s="34" t="s">
        <v>8065</v>
      </c>
      <c r="B2789" s="33" t="s">
        <v>1853</v>
      </c>
      <c r="C2789" s="34">
        <v>3813</v>
      </c>
      <c r="D2789" s="33" t="s">
        <v>8065</v>
      </c>
      <c r="E2789" s="33" t="s">
        <v>6595</v>
      </c>
      <c r="F2789" s="33" t="s">
        <v>3708</v>
      </c>
      <c r="G2789" s="34">
        <v>3342</v>
      </c>
      <c r="H2789" s="34">
        <v>170429000001</v>
      </c>
      <c r="I2789" s="33" t="s">
        <v>3709</v>
      </c>
      <c r="J2789" s="33">
        <v>1</v>
      </c>
      <c r="K2789" s="22">
        <v>51.646128379621118</v>
      </c>
      <c r="L2789" s="16"/>
      <c r="M2789" s="16">
        <f>+K2789/$M$1</f>
        <v>3.6178866506993135</v>
      </c>
      <c r="N2789" s="16">
        <f>+(M2789-$N$2)/($N$1-$N$2)</f>
        <v>0.53039645103998945</v>
      </c>
      <c r="O2789" s="35">
        <f>1+N2789</f>
        <v>1.5303964510399894</v>
      </c>
      <c r="P2789" s="17">
        <f>SUM(Q2789:AB2789)</f>
        <v>1137</v>
      </c>
      <c r="Q2789" s="17">
        <v>0</v>
      </c>
      <c r="R2789" s="17">
        <v>0</v>
      </c>
      <c r="S2789" s="17">
        <v>0</v>
      </c>
      <c r="T2789" s="17">
        <v>127</v>
      </c>
      <c r="U2789" s="17">
        <v>0</v>
      </c>
      <c r="V2789" s="17">
        <v>429</v>
      </c>
      <c r="W2789" s="17">
        <v>0</v>
      </c>
      <c r="X2789" s="17">
        <v>386</v>
      </c>
      <c r="Y2789" s="17">
        <v>0</v>
      </c>
      <c r="Z2789" s="17">
        <v>195</v>
      </c>
      <c r="AA2789" s="17">
        <v>0</v>
      </c>
      <c r="AB2789" s="17">
        <v>0</v>
      </c>
      <c r="AC2789" s="17">
        <f>SUM(AF2789:AO2789)</f>
        <v>0</v>
      </c>
      <c r="AD2789" s="17">
        <v>0</v>
      </c>
      <c r="AE2789" s="17">
        <v>0</v>
      </c>
      <c r="AF2789" s="17">
        <v>0</v>
      </c>
      <c r="AG2789" s="17">
        <v>0</v>
      </c>
      <c r="AH2789" s="17">
        <v>0</v>
      </c>
      <c r="AI2789" s="17">
        <v>0</v>
      </c>
      <c r="AJ2789" s="17">
        <v>0</v>
      </c>
      <c r="AK2789" s="17">
        <v>0</v>
      </c>
      <c r="AL2789" s="17">
        <v>0</v>
      </c>
      <c r="AM2789" s="17">
        <v>0</v>
      </c>
      <c r="AN2789" s="17">
        <v>0</v>
      </c>
      <c r="AO2789" s="17">
        <v>0</v>
      </c>
      <c r="AP2789" s="18">
        <f>+'Per Cápita'!$E$4</f>
        <v>83816</v>
      </c>
      <c r="AQ2789" s="18">
        <f>+'Per Cápita'!$E$5</f>
        <v>74019</v>
      </c>
      <c r="AR2789" s="18">
        <f>+'Per Cápita'!$E$6</f>
        <v>111028</v>
      </c>
      <c r="AS2789" s="18">
        <f>+'Per Cápita'!$E$7</f>
        <v>136064</v>
      </c>
      <c r="AT2789" s="18">
        <f>+'Per Cápita'!$F$4</f>
        <v>103408</v>
      </c>
      <c r="AU2789" s="18">
        <f>+'Per Cápita'!$F$5</f>
        <v>90347</v>
      </c>
      <c r="AV2789" s="18">
        <f>+'Per Cápita'!$F$6</f>
        <v>138242</v>
      </c>
      <c r="AW2789" s="18">
        <f>+'Per Cápita'!$F$7</f>
        <v>166544</v>
      </c>
      <c r="AX2789" s="18">
        <f>+AP2789*($T2789+$R2789)*$O2789</f>
        <v>16290507.035426704</v>
      </c>
      <c r="AY2789" s="18">
        <f>+AQ2789*($V2789+$X2789)*$O2789</f>
        <v>92321908.151266113</v>
      </c>
      <c r="AZ2789" s="18">
        <f>+AR2789*$Z2789*$O2789</f>
        <v>33133787.14738325</v>
      </c>
      <c r="BA2789" s="18">
        <f>+AS2789*$AB2789*$O2789</f>
        <v>0</v>
      </c>
      <c r="BB2789" s="18">
        <f>+AT2789*(S2789+Q2789)*$O2789</f>
        <v>0</v>
      </c>
      <c r="BC2789" s="18">
        <f>+AU2789*(U2789+W2789)*$O2789</f>
        <v>0</v>
      </c>
      <c r="BD2789" s="18">
        <f>+AV2789*Y2789*$O2789</f>
        <v>0</v>
      </c>
      <c r="BE2789" s="18">
        <f>+AW2789*AA2789*$O2789</f>
        <v>0</v>
      </c>
      <c r="BF2789" s="18">
        <f>+AP2789*($AG2789+$AE2789)*$BF$1*$O2789</f>
        <v>0</v>
      </c>
      <c r="BG2789" s="18">
        <f>+AQ2789*($AK2789+$AI2789)*$BF$1*$O2789</f>
        <v>0</v>
      </c>
      <c r="BH2789" s="18">
        <f>+AR2789*$AM2789*$BF$1*$O2789</f>
        <v>0</v>
      </c>
      <c r="BI2789" s="18">
        <f>+AS2789*$AO2789*$BF$1*$O2789</f>
        <v>0</v>
      </c>
      <c r="BJ2789" s="18">
        <f>+$BF$1*AT2789*(AF2789+AD2789)*$O2789</f>
        <v>0</v>
      </c>
      <c r="BK2789" s="18">
        <f>+$BF$1*AU2789*(AH2789+AJ2789)*$O2789</f>
        <v>0</v>
      </c>
      <c r="BL2789" s="18">
        <f>+AV2789*AL2789*$BF$1*$O2789</f>
        <v>0</v>
      </c>
      <c r="BM2789" s="18">
        <f>+$BF$1*AW2789*AN2789*$O2789</f>
        <v>0</v>
      </c>
      <c r="BN2789" s="18">
        <f>SUM(AX2789:BE2789)</f>
        <v>141746202.33407608</v>
      </c>
      <c r="BO2789" s="18">
        <f>SUM(BF2789:BM2789)</f>
        <v>0</v>
      </c>
      <c r="BP2789" s="36">
        <f>ROUND((BO2789+BN2789),0)</f>
        <v>141746202</v>
      </c>
      <c r="BQ2789" s="33" t="s">
        <v>11411</v>
      </c>
    </row>
    <row r="2790" spans="1:69" s="33" customFormat="1" x14ac:dyDescent="0.25">
      <c r="A2790" s="34" t="s">
        <v>8065</v>
      </c>
      <c r="B2790" s="33" t="s">
        <v>1853</v>
      </c>
      <c r="C2790" s="34">
        <v>3813</v>
      </c>
      <c r="D2790" s="33" t="s">
        <v>8065</v>
      </c>
      <c r="E2790" s="33" t="s">
        <v>6595</v>
      </c>
      <c r="F2790" s="33" t="s">
        <v>3708</v>
      </c>
      <c r="G2790" s="34">
        <v>3385</v>
      </c>
      <c r="H2790" s="34">
        <v>170429000010</v>
      </c>
      <c r="I2790" s="33" t="s">
        <v>1704</v>
      </c>
      <c r="J2790" s="33">
        <v>1</v>
      </c>
      <c r="K2790" s="22">
        <v>51.646128379621118</v>
      </c>
      <c r="L2790" s="16"/>
      <c r="M2790" s="16">
        <f>+K2790/$M$1</f>
        <v>3.6178866506993135</v>
      </c>
      <c r="N2790" s="16">
        <f>+(M2790-$N$2)/($N$1-$N$2)</f>
        <v>0.53039645103998945</v>
      </c>
      <c r="O2790" s="35">
        <f>1+N2790</f>
        <v>1.5303964510399894</v>
      </c>
      <c r="P2790" s="17">
        <f>SUM(Q2790:AB2790)</f>
        <v>1429</v>
      </c>
      <c r="Q2790" s="17">
        <v>0</v>
      </c>
      <c r="R2790" s="17">
        <v>0</v>
      </c>
      <c r="S2790" s="17">
        <v>0</v>
      </c>
      <c r="T2790" s="17">
        <v>159</v>
      </c>
      <c r="U2790" s="17">
        <v>0</v>
      </c>
      <c r="V2790" s="17">
        <v>555</v>
      </c>
      <c r="W2790" s="17">
        <v>0</v>
      </c>
      <c r="X2790" s="17">
        <v>518</v>
      </c>
      <c r="Y2790" s="17">
        <v>0</v>
      </c>
      <c r="Z2790" s="17">
        <v>197</v>
      </c>
      <c r="AA2790" s="17">
        <v>0</v>
      </c>
      <c r="AB2790" s="17">
        <v>0</v>
      </c>
      <c r="AC2790" s="17">
        <f>SUM(AF2790:AO2790)</f>
        <v>0</v>
      </c>
      <c r="AD2790" s="17">
        <v>0</v>
      </c>
      <c r="AE2790" s="17">
        <v>0</v>
      </c>
      <c r="AF2790" s="17">
        <v>0</v>
      </c>
      <c r="AG2790" s="17">
        <v>0</v>
      </c>
      <c r="AH2790" s="17">
        <v>0</v>
      </c>
      <c r="AI2790" s="17">
        <v>0</v>
      </c>
      <c r="AJ2790" s="17">
        <v>0</v>
      </c>
      <c r="AK2790" s="17">
        <v>0</v>
      </c>
      <c r="AL2790" s="17">
        <v>0</v>
      </c>
      <c r="AM2790" s="17">
        <v>0</v>
      </c>
      <c r="AN2790" s="17">
        <v>0</v>
      </c>
      <c r="AO2790" s="17">
        <v>0</v>
      </c>
      <c r="AP2790" s="18">
        <f>+'Per Cápita'!$E$4</f>
        <v>83816</v>
      </c>
      <c r="AQ2790" s="18">
        <f>+'Per Cápita'!$E$5</f>
        <v>74019</v>
      </c>
      <c r="AR2790" s="18">
        <f>+'Per Cápita'!$E$6</f>
        <v>111028</v>
      </c>
      <c r="AS2790" s="18">
        <f>+'Per Cápita'!$E$7</f>
        <v>136064</v>
      </c>
      <c r="AT2790" s="18">
        <f>+'Per Cápita'!$F$4</f>
        <v>103408</v>
      </c>
      <c r="AU2790" s="18">
        <f>+'Per Cápita'!$F$5</f>
        <v>90347</v>
      </c>
      <c r="AV2790" s="18">
        <f>+'Per Cápita'!$F$6</f>
        <v>138242</v>
      </c>
      <c r="AW2790" s="18">
        <f>+'Per Cápita'!$F$7</f>
        <v>166544</v>
      </c>
      <c r="AX2790" s="18">
        <f>+AP2790*($T2790+$R2790)*$O2790</f>
        <v>20395201.721518472</v>
      </c>
      <c r="AY2790" s="18">
        <f>+AQ2790*($V2790+$X2790)*$O2790</f>
        <v>121547739.1979246</v>
      </c>
      <c r="AZ2790" s="18">
        <f>+AR2790*$Z2790*$O2790</f>
        <v>33473620.861715388</v>
      </c>
      <c r="BA2790" s="18">
        <f>+AS2790*$AB2790*$O2790</f>
        <v>0</v>
      </c>
      <c r="BB2790" s="18">
        <f>+AT2790*(S2790+Q2790)*$O2790</f>
        <v>0</v>
      </c>
      <c r="BC2790" s="18">
        <f>+AU2790*(U2790+W2790)*$O2790</f>
        <v>0</v>
      </c>
      <c r="BD2790" s="18">
        <f>+AV2790*Y2790*$O2790</f>
        <v>0</v>
      </c>
      <c r="BE2790" s="18">
        <f>+AW2790*AA2790*$O2790</f>
        <v>0</v>
      </c>
      <c r="BF2790" s="18">
        <f>+AP2790*($AG2790+$AE2790)*$BF$1*$O2790</f>
        <v>0</v>
      </c>
      <c r="BG2790" s="18">
        <f>+AQ2790*($AK2790+$AI2790)*$BF$1*$O2790</f>
        <v>0</v>
      </c>
      <c r="BH2790" s="18">
        <f>+AR2790*$AM2790*$BF$1*$O2790</f>
        <v>0</v>
      </c>
      <c r="BI2790" s="18">
        <f>+AS2790*$AO2790*$BF$1*$O2790</f>
        <v>0</v>
      </c>
      <c r="BJ2790" s="18">
        <f>+$BF$1*AT2790*(AF2790+AD2790)*$O2790</f>
        <v>0</v>
      </c>
      <c r="BK2790" s="18">
        <f>+$BF$1*AU2790*(AH2790+AJ2790)*$O2790</f>
        <v>0</v>
      </c>
      <c r="BL2790" s="18">
        <f>+AV2790*AL2790*$BF$1*$O2790</f>
        <v>0</v>
      </c>
      <c r="BM2790" s="18">
        <f>+$BF$1*AW2790*AN2790*$O2790</f>
        <v>0</v>
      </c>
      <c r="BN2790" s="18">
        <f>SUM(AX2790:BE2790)</f>
        <v>175416561.78115845</v>
      </c>
      <c r="BO2790" s="18">
        <f>SUM(BF2790:BM2790)</f>
        <v>0</v>
      </c>
      <c r="BP2790" s="36">
        <f>ROUND((BO2790+BN2790),0)</f>
        <v>175416562</v>
      </c>
      <c r="BQ2790" s="33" t="s">
        <v>11411</v>
      </c>
    </row>
    <row r="2791" spans="1:69" s="33" customFormat="1" x14ac:dyDescent="0.25">
      <c r="A2791" s="34" t="s">
        <v>8065</v>
      </c>
      <c r="B2791" s="33" t="s">
        <v>1853</v>
      </c>
      <c r="C2791" s="34">
        <v>3813</v>
      </c>
      <c r="D2791" s="33" t="s">
        <v>8065</v>
      </c>
      <c r="E2791" s="33" t="s">
        <v>6596</v>
      </c>
      <c r="F2791" s="33" t="s">
        <v>3729</v>
      </c>
      <c r="G2791" s="34">
        <v>5296</v>
      </c>
      <c r="H2791" s="34">
        <v>170473000035</v>
      </c>
      <c r="I2791" s="33" t="s">
        <v>8</v>
      </c>
      <c r="J2791" s="33">
        <v>1</v>
      </c>
      <c r="K2791" s="22">
        <v>28.514436405436474</v>
      </c>
      <c r="L2791" s="16"/>
      <c r="M2791" s="16">
        <f>+K2791/$M$1</f>
        <v>1.9974778760792746</v>
      </c>
      <c r="N2791" s="16">
        <f>+(M2791-$N$2)/($N$1-$N$2)</f>
        <v>0.2852857539159247</v>
      </c>
      <c r="O2791" s="35">
        <f>1+N2791</f>
        <v>1.2852857539159248</v>
      </c>
      <c r="P2791" s="17">
        <f>SUM(Q2791:AB2791)</f>
        <v>1946</v>
      </c>
      <c r="Q2791" s="17">
        <v>0</v>
      </c>
      <c r="R2791" s="17">
        <v>0</v>
      </c>
      <c r="S2791" s="17">
        <v>0</v>
      </c>
      <c r="T2791" s="17">
        <v>156</v>
      </c>
      <c r="U2791" s="17">
        <v>0</v>
      </c>
      <c r="V2791" s="17">
        <v>670</v>
      </c>
      <c r="W2791" s="17">
        <v>0</v>
      </c>
      <c r="X2791" s="17">
        <v>871</v>
      </c>
      <c r="Y2791" s="17">
        <v>0</v>
      </c>
      <c r="Z2791" s="17">
        <v>249</v>
      </c>
      <c r="AA2791" s="17">
        <v>0</v>
      </c>
      <c r="AB2791" s="17">
        <v>0</v>
      </c>
      <c r="AC2791" s="17">
        <f>SUM(AF2791:AO2791)</f>
        <v>0</v>
      </c>
      <c r="AD2791" s="17">
        <v>0</v>
      </c>
      <c r="AE2791" s="17">
        <v>0</v>
      </c>
      <c r="AF2791" s="17">
        <v>0</v>
      </c>
      <c r="AG2791" s="17">
        <v>0</v>
      </c>
      <c r="AH2791" s="17">
        <v>0</v>
      </c>
      <c r="AI2791" s="17">
        <v>0</v>
      </c>
      <c r="AJ2791" s="17">
        <v>0</v>
      </c>
      <c r="AK2791" s="17">
        <v>0</v>
      </c>
      <c r="AL2791" s="17">
        <v>0</v>
      </c>
      <c r="AM2791" s="17">
        <v>0</v>
      </c>
      <c r="AN2791" s="17">
        <v>0</v>
      </c>
      <c r="AO2791" s="17">
        <v>0</v>
      </c>
      <c r="AP2791" s="18">
        <f>+'Per Cápita'!$E$4</f>
        <v>83816</v>
      </c>
      <c r="AQ2791" s="18">
        <f>+'Per Cápita'!$E$5</f>
        <v>74019</v>
      </c>
      <c r="AR2791" s="18">
        <f>+'Per Cápita'!$E$6</f>
        <v>111028</v>
      </c>
      <c r="AS2791" s="18">
        <f>+'Per Cápita'!$E$7</f>
        <v>136064</v>
      </c>
      <c r="AT2791" s="18">
        <f>+'Per Cápita'!$F$4</f>
        <v>103408</v>
      </c>
      <c r="AU2791" s="18">
        <f>+'Per Cápita'!$F$5</f>
        <v>90347</v>
      </c>
      <c r="AV2791" s="18">
        <f>+'Per Cápita'!$F$6</f>
        <v>138242</v>
      </c>
      <c r="AW2791" s="18">
        <f>+'Per Cápita'!$F$7</f>
        <v>166544</v>
      </c>
      <c r="AX2791" s="18">
        <f>+AP2791*($T2791+$R2791)*$O2791</f>
        <v>16805491.677033875</v>
      </c>
      <c r="AY2791" s="18">
        <f>+AQ2791*($V2791+$X2791)*$O2791</f>
        <v>146603907.54363748</v>
      </c>
      <c r="AZ2791" s="18">
        <f>+AR2791*$Z2791*$O2791</f>
        <v>35532973.964758545</v>
      </c>
      <c r="BA2791" s="18">
        <f>+AS2791*$AB2791*$O2791</f>
        <v>0</v>
      </c>
      <c r="BB2791" s="18">
        <f>+AT2791*(S2791+Q2791)*$O2791</f>
        <v>0</v>
      </c>
      <c r="BC2791" s="18">
        <f>+AU2791*(U2791+W2791)*$O2791</f>
        <v>0</v>
      </c>
      <c r="BD2791" s="18">
        <f>+AV2791*Y2791*$O2791</f>
        <v>0</v>
      </c>
      <c r="BE2791" s="18">
        <f>+AW2791*AA2791*$O2791</f>
        <v>0</v>
      </c>
      <c r="BF2791" s="18">
        <f>+AP2791*($AG2791+$AE2791)*$BF$1*$O2791</f>
        <v>0</v>
      </c>
      <c r="BG2791" s="18">
        <f>+AQ2791*($AK2791+$AI2791)*$BF$1*$O2791</f>
        <v>0</v>
      </c>
      <c r="BH2791" s="18">
        <f>+AR2791*$AM2791*$BF$1*$O2791</f>
        <v>0</v>
      </c>
      <c r="BI2791" s="18">
        <f>+AS2791*$AO2791*$BF$1*$O2791</f>
        <v>0</v>
      </c>
      <c r="BJ2791" s="18">
        <f>+$BF$1*AT2791*(AF2791+AD2791)*$O2791</f>
        <v>0</v>
      </c>
      <c r="BK2791" s="18">
        <f>+$BF$1*AU2791*(AH2791+AJ2791)*$O2791</f>
        <v>0</v>
      </c>
      <c r="BL2791" s="18">
        <f>+AV2791*AL2791*$BF$1*$O2791</f>
        <v>0</v>
      </c>
      <c r="BM2791" s="18">
        <f>+$BF$1*AW2791*AN2791*$O2791</f>
        <v>0</v>
      </c>
      <c r="BN2791" s="18">
        <f>SUM(AX2791:BE2791)</f>
        <v>198942373.1854299</v>
      </c>
      <c r="BO2791" s="18">
        <f>SUM(BF2791:BM2791)</f>
        <v>0</v>
      </c>
      <c r="BP2791" s="36">
        <f>ROUND((BO2791+BN2791),0)</f>
        <v>198942373</v>
      </c>
      <c r="BQ2791" s="33" t="s">
        <v>11411</v>
      </c>
    </row>
    <row r="2792" spans="1:69" s="33" customFormat="1" x14ac:dyDescent="0.25">
      <c r="A2792" s="34" t="s">
        <v>8065</v>
      </c>
      <c r="B2792" s="33" t="s">
        <v>1853</v>
      </c>
      <c r="C2792" s="34">
        <v>3813</v>
      </c>
      <c r="D2792" s="33" t="s">
        <v>8065</v>
      </c>
      <c r="E2792" s="33" t="s">
        <v>6597</v>
      </c>
      <c r="F2792" s="33" t="s">
        <v>3734</v>
      </c>
      <c r="G2792" s="34">
        <v>16587</v>
      </c>
      <c r="H2792" s="34">
        <v>170508000076</v>
      </c>
      <c r="I2792" s="33" t="s">
        <v>3735</v>
      </c>
      <c r="J2792" s="33">
        <v>1</v>
      </c>
      <c r="K2792" s="22">
        <v>29.275375268048606</v>
      </c>
      <c r="L2792" s="16"/>
      <c r="M2792" s="16">
        <f>+K2792/$M$1</f>
        <v>2.050782753703539</v>
      </c>
      <c r="N2792" s="16">
        <f>+(M2792-$N$2)/($N$1-$N$2)</f>
        <v>0.29334890188157309</v>
      </c>
      <c r="O2792" s="35">
        <f>1+N2792</f>
        <v>1.2933489018815731</v>
      </c>
      <c r="P2792" s="17">
        <f>SUM(Q2792:AB2792)</f>
        <v>1013</v>
      </c>
      <c r="Q2792" s="17">
        <v>0</v>
      </c>
      <c r="R2792" s="17">
        <v>0</v>
      </c>
      <c r="S2792" s="17">
        <v>0</v>
      </c>
      <c r="T2792" s="17">
        <v>73</v>
      </c>
      <c r="U2792" s="17">
        <v>0</v>
      </c>
      <c r="V2792" s="17">
        <v>389</v>
      </c>
      <c r="W2792" s="17">
        <v>0</v>
      </c>
      <c r="X2792" s="17">
        <v>398</v>
      </c>
      <c r="Y2792" s="17">
        <v>0</v>
      </c>
      <c r="Z2792" s="17">
        <v>153</v>
      </c>
      <c r="AA2792" s="17">
        <v>0</v>
      </c>
      <c r="AB2792" s="17">
        <v>0</v>
      </c>
      <c r="AC2792" s="17">
        <f>SUM(AF2792:AO2792)</f>
        <v>0</v>
      </c>
      <c r="AD2792" s="17">
        <v>0</v>
      </c>
      <c r="AE2792" s="17">
        <v>0</v>
      </c>
      <c r="AF2792" s="17">
        <v>0</v>
      </c>
      <c r="AG2792" s="17">
        <v>0</v>
      </c>
      <c r="AH2792" s="17">
        <v>0</v>
      </c>
      <c r="AI2792" s="17">
        <v>0</v>
      </c>
      <c r="AJ2792" s="17">
        <v>0</v>
      </c>
      <c r="AK2792" s="17">
        <v>0</v>
      </c>
      <c r="AL2792" s="17">
        <v>0</v>
      </c>
      <c r="AM2792" s="17">
        <v>0</v>
      </c>
      <c r="AN2792" s="17">
        <v>0</v>
      </c>
      <c r="AO2792" s="17">
        <v>0</v>
      </c>
      <c r="AP2792" s="18">
        <f>+'Per Cápita'!$E$4</f>
        <v>83816</v>
      </c>
      <c r="AQ2792" s="18">
        <f>+'Per Cápita'!$E$5</f>
        <v>74019</v>
      </c>
      <c r="AR2792" s="18">
        <f>+'Per Cápita'!$E$6</f>
        <v>111028</v>
      </c>
      <c r="AS2792" s="18">
        <f>+'Per Cápita'!$E$7</f>
        <v>136064</v>
      </c>
      <c r="AT2792" s="18">
        <f>+'Per Cápita'!$F$4</f>
        <v>103408</v>
      </c>
      <c r="AU2792" s="18">
        <f>+'Per Cápita'!$F$5</f>
        <v>90347</v>
      </c>
      <c r="AV2792" s="18">
        <f>+'Per Cápita'!$F$6</f>
        <v>138242</v>
      </c>
      <c r="AW2792" s="18">
        <f>+'Per Cápita'!$F$7</f>
        <v>166544</v>
      </c>
      <c r="AX2792" s="18">
        <f>+AP2792*($T2792+$R2792)*$O2792</f>
        <v>7913443.2038877336</v>
      </c>
      <c r="AY2792" s="18">
        <f>+AQ2792*($V2792+$X2792)*$O2792</f>
        <v>75341392.793908894</v>
      </c>
      <c r="AZ2792" s="18">
        <f>+AR2792*$Z2792*$O2792</f>
        <v>21970485.107350416</v>
      </c>
      <c r="BA2792" s="18">
        <f>+AS2792*$AB2792*$O2792</f>
        <v>0</v>
      </c>
      <c r="BB2792" s="18">
        <f>+AT2792*(S2792+Q2792)*$O2792</f>
        <v>0</v>
      </c>
      <c r="BC2792" s="18">
        <f>+AU2792*(U2792+W2792)*$O2792</f>
        <v>0</v>
      </c>
      <c r="BD2792" s="18">
        <f>+AV2792*Y2792*$O2792</f>
        <v>0</v>
      </c>
      <c r="BE2792" s="18">
        <f>+AW2792*AA2792*$O2792</f>
        <v>0</v>
      </c>
      <c r="BF2792" s="18">
        <f>+AP2792*($AG2792+$AE2792)*$BF$1*$O2792</f>
        <v>0</v>
      </c>
      <c r="BG2792" s="18">
        <f>+AQ2792*($AK2792+$AI2792)*$BF$1*$O2792</f>
        <v>0</v>
      </c>
      <c r="BH2792" s="18">
        <f>+AR2792*$AM2792*$BF$1*$O2792</f>
        <v>0</v>
      </c>
      <c r="BI2792" s="18">
        <f>+AS2792*$AO2792*$BF$1*$O2792</f>
        <v>0</v>
      </c>
      <c r="BJ2792" s="18">
        <f>+$BF$1*AT2792*(AF2792+AD2792)*$O2792</f>
        <v>0</v>
      </c>
      <c r="BK2792" s="18">
        <f>+$BF$1*AU2792*(AH2792+AJ2792)*$O2792</f>
        <v>0</v>
      </c>
      <c r="BL2792" s="18">
        <f>+AV2792*AL2792*$BF$1*$O2792</f>
        <v>0</v>
      </c>
      <c r="BM2792" s="18">
        <f>+$BF$1*AW2792*AN2792*$O2792</f>
        <v>0</v>
      </c>
      <c r="BN2792" s="18">
        <f>SUM(AX2792:BE2792)</f>
        <v>105225321.10514703</v>
      </c>
      <c r="BO2792" s="18">
        <f>SUM(BF2792:BM2792)</f>
        <v>0</v>
      </c>
      <c r="BP2792" s="36">
        <f>ROUND((BO2792+BN2792),0)</f>
        <v>105225321</v>
      </c>
      <c r="BQ2792" s="33" t="s">
        <v>11411</v>
      </c>
    </row>
    <row r="2793" spans="1:69" s="33" customFormat="1" x14ac:dyDescent="0.25">
      <c r="A2793" s="34" t="s">
        <v>8065</v>
      </c>
      <c r="B2793" s="33" t="s">
        <v>1853</v>
      </c>
      <c r="C2793" s="34">
        <v>3813</v>
      </c>
      <c r="D2793" s="33" t="s">
        <v>8065</v>
      </c>
      <c r="E2793" s="33" t="s">
        <v>6597</v>
      </c>
      <c r="F2793" s="33" t="s">
        <v>3734</v>
      </c>
      <c r="G2793" s="34">
        <v>16582</v>
      </c>
      <c r="H2793" s="34">
        <v>170508000106</v>
      </c>
      <c r="I2793" s="33" t="s">
        <v>1704</v>
      </c>
      <c r="J2793" s="33">
        <v>1</v>
      </c>
      <c r="K2793" s="22">
        <v>29.275375268048606</v>
      </c>
      <c r="L2793" s="16"/>
      <c r="M2793" s="16">
        <f>+K2793/$M$1</f>
        <v>2.050782753703539</v>
      </c>
      <c r="N2793" s="16">
        <f>+(M2793-$N$2)/($N$1-$N$2)</f>
        <v>0.29334890188157309</v>
      </c>
      <c r="O2793" s="35">
        <f>1+N2793</f>
        <v>1.2933489018815731</v>
      </c>
      <c r="P2793" s="17">
        <f>SUM(Q2793:AB2793)</f>
        <v>1322</v>
      </c>
      <c r="Q2793" s="17">
        <v>0</v>
      </c>
      <c r="R2793" s="17">
        <v>0</v>
      </c>
      <c r="S2793" s="17">
        <v>0</v>
      </c>
      <c r="T2793" s="17">
        <v>100</v>
      </c>
      <c r="U2793" s="17">
        <v>0</v>
      </c>
      <c r="V2793" s="17">
        <v>485</v>
      </c>
      <c r="W2793" s="17">
        <v>0</v>
      </c>
      <c r="X2793" s="17">
        <v>543</v>
      </c>
      <c r="Y2793" s="17">
        <v>0</v>
      </c>
      <c r="Z2793" s="17">
        <v>194</v>
      </c>
      <c r="AA2793" s="17">
        <v>0</v>
      </c>
      <c r="AB2793" s="17">
        <v>0</v>
      </c>
      <c r="AC2793" s="17">
        <f>SUM(AF2793:AO2793)</f>
        <v>0</v>
      </c>
      <c r="AD2793" s="17">
        <v>0</v>
      </c>
      <c r="AE2793" s="17">
        <v>0</v>
      </c>
      <c r="AF2793" s="17">
        <v>0</v>
      </c>
      <c r="AG2793" s="17">
        <v>0</v>
      </c>
      <c r="AH2793" s="17">
        <v>0</v>
      </c>
      <c r="AI2793" s="17">
        <v>0</v>
      </c>
      <c r="AJ2793" s="17">
        <v>0</v>
      </c>
      <c r="AK2793" s="17">
        <v>0</v>
      </c>
      <c r="AL2793" s="17">
        <v>0</v>
      </c>
      <c r="AM2793" s="17">
        <v>0</v>
      </c>
      <c r="AN2793" s="17">
        <v>0</v>
      </c>
      <c r="AO2793" s="17">
        <v>0</v>
      </c>
      <c r="AP2793" s="18">
        <f>+'Per Cápita'!$E$4</f>
        <v>83816</v>
      </c>
      <c r="AQ2793" s="18">
        <f>+'Per Cápita'!$E$5</f>
        <v>74019</v>
      </c>
      <c r="AR2793" s="18">
        <f>+'Per Cápita'!$E$6</f>
        <v>111028</v>
      </c>
      <c r="AS2793" s="18">
        <f>+'Per Cápita'!$E$7</f>
        <v>136064</v>
      </c>
      <c r="AT2793" s="18">
        <f>+'Per Cápita'!$F$4</f>
        <v>103408</v>
      </c>
      <c r="AU2793" s="18">
        <f>+'Per Cápita'!$F$5</f>
        <v>90347</v>
      </c>
      <c r="AV2793" s="18">
        <f>+'Per Cápita'!$F$6</f>
        <v>138242</v>
      </c>
      <c r="AW2793" s="18">
        <f>+'Per Cápita'!$F$7</f>
        <v>166544</v>
      </c>
      <c r="AX2793" s="18">
        <f>+AP2793*($T2793+$R2793)*$O2793</f>
        <v>10840333.156010594</v>
      </c>
      <c r="AY2793" s="18">
        <f>+AQ2793*($V2793+$X2793)*$O2793</f>
        <v>98412899.354686588</v>
      </c>
      <c r="AZ2793" s="18">
        <f>+AR2793*$Z2793*$O2793</f>
        <v>27858000.724352818</v>
      </c>
      <c r="BA2793" s="18">
        <f>+AS2793*$AB2793*$O2793</f>
        <v>0</v>
      </c>
      <c r="BB2793" s="18">
        <f>+AT2793*(S2793+Q2793)*$O2793</f>
        <v>0</v>
      </c>
      <c r="BC2793" s="18">
        <f>+AU2793*(U2793+W2793)*$O2793</f>
        <v>0</v>
      </c>
      <c r="BD2793" s="18">
        <f>+AV2793*Y2793*$O2793</f>
        <v>0</v>
      </c>
      <c r="BE2793" s="18">
        <f>+AW2793*AA2793*$O2793</f>
        <v>0</v>
      </c>
      <c r="BF2793" s="18">
        <f>+AP2793*($AG2793+$AE2793)*$BF$1*$O2793</f>
        <v>0</v>
      </c>
      <c r="BG2793" s="18">
        <f>+AQ2793*($AK2793+$AI2793)*$BF$1*$O2793</f>
        <v>0</v>
      </c>
      <c r="BH2793" s="18">
        <f>+AR2793*$AM2793*$BF$1*$O2793</f>
        <v>0</v>
      </c>
      <c r="BI2793" s="18">
        <f>+AS2793*$AO2793*$BF$1*$O2793</f>
        <v>0</v>
      </c>
      <c r="BJ2793" s="18">
        <f>+$BF$1*AT2793*(AF2793+AD2793)*$O2793</f>
        <v>0</v>
      </c>
      <c r="BK2793" s="18">
        <f>+$BF$1*AU2793*(AH2793+AJ2793)*$O2793</f>
        <v>0</v>
      </c>
      <c r="BL2793" s="18">
        <f>+AV2793*AL2793*$BF$1*$O2793</f>
        <v>0</v>
      </c>
      <c r="BM2793" s="18">
        <f>+$BF$1*AW2793*AN2793*$O2793</f>
        <v>0</v>
      </c>
      <c r="BN2793" s="18">
        <f>SUM(AX2793:BE2793)</f>
        <v>137111233.23504999</v>
      </c>
      <c r="BO2793" s="18">
        <f>SUM(BF2793:BM2793)</f>
        <v>0</v>
      </c>
      <c r="BP2793" s="36">
        <f>ROUND((BO2793+BN2793),0)</f>
        <v>137111233</v>
      </c>
      <c r="BQ2793" s="33" t="s">
        <v>11411</v>
      </c>
    </row>
    <row r="2794" spans="1:69" s="33" customFormat="1" x14ac:dyDescent="0.25">
      <c r="A2794" s="34" t="s">
        <v>8065</v>
      </c>
      <c r="B2794" s="33" t="s">
        <v>1853</v>
      </c>
      <c r="C2794" s="34">
        <v>3813</v>
      </c>
      <c r="D2794" s="33" t="s">
        <v>8065</v>
      </c>
      <c r="E2794" s="33" t="s">
        <v>6598</v>
      </c>
      <c r="F2794" s="33" t="s">
        <v>3742</v>
      </c>
      <c r="G2794" s="34">
        <v>16732</v>
      </c>
      <c r="H2794" s="34">
        <v>170523000040</v>
      </c>
      <c r="I2794" s="33" t="s">
        <v>4789</v>
      </c>
      <c r="J2794" s="33">
        <v>1</v>
      </c>
      <c r="K2794" s="22">
        <v>45.149194191798308</v>
      </c>
      <c r="L2794" s="16"/>
      <c r="M2794" s="16">
        <f>+K2794/$M$1</f>
        <v>3.1627669310598652</v>
      </c>
      <c r="N2794" s="16">
        <f>+(M2794-$N$2)/($N$1-$N$2)</f>
        <v>0.46155288915425968</v>
      </c>
      <c r="O2794" s="35">
        <f>1+N2794</f>
        <v>1.4615528891542597</v>
      </c>
      <c r="P2794" s="17">
        <f>SUM(Q2794:AB2794)</f>
        <v>281</v>
      </c>
      <c r="Q2794" s="17">
        <v>0</v>
      </c>
      <c r="R2794" s="17">
        <v>0</v>
      </c>
      <c r="S2794" s="17">
        <v>38</v>
      </c>
      <c r="T2794" s="17">
        <v>0</v>
      </c>
      <c r="U2794" s="17">
        <v>174</v>
      </c>
      <c r="V2794" s="17">
        <v>0</v>
      </c>
      <c r="W2794" s="17">
        <v>69</v>
      </c>
      <c r="X2794" s="17">
        <v>0</v>
      </c>
      <c r="Y2794" s="17">
        <v>0</v>
      </c>
      <c r="Z2794" s="17">
        <v>0</v>
      </c>
      <c r="AA2794" s="17">
        <v>0</v>
      </c>
      <c r="AB2794" s="17">
        <v>0</v>
      </c>
      <c r="AC2794" s="17">
        <f>SUM(AF2794:AO2794)</f>
        <v>0</v>
      </c>
      <c r="AD2794" s="17">
        <v>0</v>
      </c>
      <c r="AE2794" s="17">
        <v>0</v>
      </c>
      <c r="AF2794" s="17">
        <v>0</v>
      </c>
      <c r="AG2794" s="17">
        <v>0</v>
      </c>
      <c r="AH2794" s="17">
        <v>0</v>
      </c>
      <c r="AI2794" s="17">
        <v>0</v>
      </c>
      <c r="AJ2794" s="17">
        <v>0</v>
      </c>
      <c r="AK2794" s="17">
        <v>0</v>
      </c>
      <c r="AL2794" s="17">
        <v>0</v>
      </c>
      <c r="AM2794" s="17">
        <v>0</v>
      </c>
      <c r="AN2794" s="17">
        <v>0</v>
      </c>
      <c r="AO2794" s="17">
        <v>0</v>
      </c>
      <c r="AP2794" s="18">
        <f>+'Per Cápita'!$E$4</f>
        <v>83816</v>
      </c>
      <c r="AQ2794" s="18">
        <f>+'Per Cápita'!$E$5</f>
        <v>74019</v>
      </c>
      <c r="AR2794" s="18">
        <f>+'Per Cápita'!$E$6</f>
        <v>111028</v>
      </c>
      <c r="AS2794" s="18">
        <f>+'Per Cápita'!$E$7</f>
        <v>136064</v>
      </c>
      <c r="AT2794" s="18">
        <f>+'Per Cápita'!$F$4</f>
        <v>103408</v>
      </c>
      <c r="AU2794" s="18">
        <f>+'Per Cápita'!$F$5</f>
        <v>90347</v>
      </c>
      <c r="AV2794" s="18">
        <f>+'Per Cápita'!$F$6</f>
        <v>138242</v>
      </c>
      <c r="AW2794" s="18">
        <f>+'Per Cápita'!$F$7</f>
        <v>166544</v>
      </c>
      <c r="AX2794" s="18">
        <f>+AP2794*($T2794+$R2794)*$O2794</f>
        <v>0</v>
      </c>
      <c r="AY2794" s="18">
        <f>+AQ2794*($V2794+$X2794)*$O2794</f>
        <v>0</v>
      </c>
      <c r="AZ2794" s="18">
        <f>+AR2794*$Z2794*$O2794</f>
        <v>0</v>
      </c>
      <c r="BA2794" s="18">
        <f>+AS2794*$AB2794*$O2794</f>
        <v>0</v>
      </c>
      <c r="BB2794" s="18">
        <f>+AT2794*(S2794+Q2794)*$O2794</f>
        <v>5743177.9241432203</v>
      </c>
      <c r="BC2794" s="18">
        <f>+AU2794*(U2794+W2794)*$O2794</f>
        <v>32087401.286970038</v>
      </c>
      <c r="BD2794" s="18">
        <f>+AV2794*Y2794*$O2794</f>
        <v>0</v>
      </c>
      <c r="BE2794" s="18">
        <f>+AW2794*AA2794*$O2794</f>
        <v>0</v>
      </c>
      <c r="BF2794" s="18">
        <f>+AP2794*($AG2794+$AE2794)*$BF$1*$O2794</f>
        <v>0</v>
      </c>
      <c r="BG2794" s="18">
        <f>+AQ2794*($AK2794+$AI2794)*$BF$1*$O2794</f>
        <v>0</v>
      </c>
      <c r="BH2794" s="18">
        <f>+AR2794*$AM2794*$BF$1*$O2794</f>
        <v>0</v>
      </c>
      <c r="BI2794" s="18">
        <f>+AS2794*$AO2794*$BF$1*$O2794</f>
        <v>0</v>
      </c>
      <c r="BJ2794" s="18">
        <f>+$BF$1*AT2794*(AF2794+AD2794)*$O2794</f>
        <v>0</v>
      </c>
      <c r="BK2794" s="18">
        <f>+$BF$1*AU2794*(AH2794+AJ2794)*$O2794</f>
        <v>0</v>
      </c>
      <c r="BL2794" s="18">
        <f>+AV2794*AL2794*$BF$1*$O2794</f>
        <v>0</v>
      </c>
      <c r="BM2794" s="18">
        <f>+$BF$1*AW2794*AN2794*$O2794</f>
        <v>0</v>
      </c>
      <c r="BN2794" s="18">
        <f>SUM(AX2794:BE2794)</f>
        <v>37830579.211113259</v>
      </c>
      <c r="BO2794" s="18">
        <f>SUM(BF2794:BM2794)</f>
        <v>0</v>
      </c>
      <c r="BP2794" s="36">
        <f>ROUND((BO2794+BN2794),0)</f>
        <v>37830579</v>
      </c>
      <c r="BQ2794" s="33" t="s">
        <v>11411</v>
      </c>
    </row>
    <row r="2795" spans="1:69" s="33" customFormat="1" x14ac:dyDescent="0.25">
      <c r="A2795" s="34" t="s">
        <v>8065</v>
      </c>
      <c r="B2795" s="33" t="s">
        <v>1853</v>
      </c>
      <c r="C2795" s="34">
        <v>3813</v>
      </c>
      <c r="D2795" s="33" t="s">
        <v>8065</v>
      </c>
      <c r="E2795" s="33" t="s">
        <v>6598</v>
      </c>
      <c r="F2795" s="33" t="s">
        <v>3742</v>
      </c>
      <c r="G2795" s="34">
        <v>16728</v>
      </c>
      <c r="H2795" s="34">
        <v>170523000066</v>
      </c>
      <c r="I2795" s="33" t="s">
        <v>3743</v>
      </c>
      <c r="J2795" s="33">
        <v>1</v>
      </c>
      <c r="K2795" s="22">
        <v>45.149194191798308</v>
      </c>
      <c r="L2795" s="16"/>
      <c r="M2795" s="16">
        <f>+K2795/$M$1</f>
        <v>3.1627669310598652</v>
      </c>
      <c r="N2795" s="16">
        <f>+(M2795-$N$2)/($N$1-$N$2)</f>
        <v>0.46155288915425968</v>
      </c>
      <c r="O2795" s="35">
        <f>1+N2795</f>
        <v>1.4615528891542597</v>
      </c>
      <c r="P2795" s="17">
        <f>SUM(Q2795:AB2795)</f>
        <v>1605</v>
      </c>
      <c r="Q2795" s="17">
        <v>0</v>
      </c>
      <c r="R2795" s="17">
        <v>0</v>
      </c>
      <c r="S2795" s="17">
        <v>0</v>
      </c>
      <c r="T2795" s="17">
        <v>98</v>
      </c>
      <c r="U2795" s="17">
        <v>0</v>
      </c>
      <c r="V2795" s="17">
        <v>549</v>
      </c>
      <c r="W2795" s="17">
        <v>0</v>
      </c>
      <c r="X2795" s="17">
        <v>694</v>
      </c>
      <c r="Y2795" s="17">
        <v>0</v>
      </c>
      <c r="Z2795" s="17">
        <v>264</v>
      </c>
      <c r="AA2795" s="17">
        <v>0</v>
      </c>
      <c r="AB2795" s="17">
        <v>0</v>
      </c>
      <c r="AC2795" s="17">
        <f>SUM(AF2795:AO2795)</f>
        <v>0</v>
      </c>
      <c r="AD2795" s="17">
        <v>0</v>
      </c>
      <c r="AE2795" s="17">
        <v>0</v>
      </c>
      <c r="AF2795" s="17">
        <v>0</v>
      </c>
      <c r="AG2795" s="17">
        <v>0</v>
      </c>
      <c r="AH2795" s="17">
        <v>0</v>
      </c>
      <c r="AI2795" s="17">
        <v>0</v>
      </c>
      <c r="AJ2795" s="17">
        <v>0</v>
      </c>
      <c r="AK2795" s="17">
        <v>0</v>
      </c>
      <c r="AL2795" s="17">
        <v>0</v>
      </c>
      <c r="AM2795" s="17">
        <v>0</v>
      </c>
      <c r="AN2795" s="17">
        <v>0</v>
      </c>
      <c r="AO2795" s="17">
        <v>0</v>
      </c>
      <c r="AP2795" s="18">
        <f>+'Per Cápita'!$E$4</f>
        <v>83816</v>
      </c>
      <c r="AQ2795" s="18">
        <f>+'Per Cápita'!$E$5</f>
        <v>74019</v>
      </c>
      <c r="AR2795" s="18">
        <f>+'Per Cápita'!$E$6</f>
        <v>111028</v>
      </c>
      <c r="AS2795" s="18">
        <f>+'Per Cápita'!$E$7</f>
        <v>136064</v>
      </c>
      <c r="AT2795" s="18">
        <f>+'Per Cápita'!$F$4</f>
        <v>103408</v>
      </c>
      <c r="AU2795" s="18">
        <f>+'Per Cápita'!$F$5</f>
        <v>90347</v>
      </c>
      <c r="AV2795" s="18">
        <f>+'Per Cápita'!$F$6</f>
        <v>138242</v>
      </c>
      <c r="AW2795" s="18">
        <f>+'Per Cápita'!$F$7</f>
        <v>166544</v>
      </c>
      <c r="AX2795" s="18">
        <f>+AP2795*($T2795+$R2795)*$O2795</f>
        <v>12005148.661820637</v>
      </c>
      <c r="AY2795" s="18">
        <f>+AQ2795*($V2795+$X2795)*$O2795</f>
        <v>134471075.34477028</v>
      </c>
      <c r="AZ2795" s="18">
        <f>+AR2795*$Z2795*$O2795</f>
        <v>42840149.662733056</v>
      </c>
      <c r="BA2795" s="18">
        <f>+AS2795*$AB2795*$O2795</f>
        <v>0</v>
      </c>
      <c r="BB2795" s="18">
        <f>+AT2795*(S2795+Q2795)*$O2795</f>
        <v>0</v>
      </c>
      <c r="BC2795" s="18">
        <f>+AU2795*(U2795+W2795)*$O2795</f>
        <v>0</v>
      </c>
      <c r="BD2795" s="18">
        <f>+AV2795*Y2795*$O2795</f>
        <v>0</v>
      </c>
      <c r="BE2795" s="18">
        <f>+AW2795*AA2795*$O2795</f>
        <v>0</v>
      </c>
      <c r="BF2795" s="18">
        <f>+AP2795*($AG2795+$AE2795)*$BF$1*$O2795</f>
        <v>0</v>
      </c>
      <c r="BG2795" s="18">
        <f>+AQ2795*($AK2795+$AI2795)*$BF$1*$O2795</f>
        <v>0</v>
      </c>
      <c r="BH2795" s="18">
        <f>+AR2795*$AM2795*$BF$1*$O2795</f>
        <v>0</v>
      </c>
      <c r="BI2795" s="18">
        <f>+AS2795*$AO2795*$BF$1*$O2795</f>
        <v>0</v>
      </c>
      <c r="BJ2795" s="18">
        <f>+$BF$1*AT2795*(AF2795+AD2795)*$O2795</f>
        <v>0</v>
      </c>
      <c r="BK2795" s="18">
        <f>+$BF$1*AU2795*(AH2795+AJ2795)*$O2795</f>
        <v>0</v>
      </c>
      <c r="BL2795" s="18">
        <f>+AV2795*AL2795*$BF$1*$O2795</f>
        <v>0</v>
      </c>
      <c r="BM2795" s="18">
        <f>+$BF$1*AW2795*AN2795*$O2795</f>
        <v>0</v>
      </c>
      <c r="BN2795" s="18">
        <f>SUM(AX2795:BE2795)</f>
        <v>189316373.66932398</v>
      </c>
      <c r="BO2795" s="18">
        <f>SUM(BF2795:BM2795)</f>
        <v>0</v>
      </c>
      <c r="BP2795" s="36">
        <f>ROUND((BO2795+BN2795),0)</f>
        <v>189316374</v>
      </c>
      <c r="BQ2795" s="33" t="s">
        <v>11411</v>
      </c>
    </row>
    <row r="2796" spans="1:69" s="33" customFormat="1" x14ac:dyDescent="0.25">
      <c r="A2796" s="34" t="s">
        <v>8065</v>
      </c>
      <c r="B2796" s="33" t="s">
        <v>1853</v>
      </c>
      <c r="C2796" s="34">
        <v>3813</v>
      </c>
      <c r="D2796" s="33" t="s">
        <v>8065</v>
      </c>
      <c r="E2796" s="33" t="s">
        <v>6599</v>
      </c>
      <c r="F2796" s="33" t="s">
        <v>9447</v>
      </c>
      <c r="G2796" s="34">
        <v>4887</v>
      </c>
      <c r="H2796" s="34">
        <v>170670000071</v>
      </c>
      <c r="I2796" s="33" t="s">
        <v>3747</v>
      </c>
      <c r="J2796" s="33">
        <v>1</v>
      </c>
      <c r="K2796" s="22">
        <v>41.497635430441314</v>
      </c>
      <c r="L2796" s="16"/>
      <c r="M2796" s="16">
        <f>+K2796/$M$1</f>
        <v>2.9069699117779617</v>
      </c>
      <c r="N2796" s="16">
        <f>+(M2796-$N$2)/($N$1-$N$2)</f>
        <v>0.42285982188600385</v>
      </c>
      <c r="O2796" s="35">
        <f>1+N2796</f>
        <v>1.4228598218860038</v>
      </c>
      <c r="P2796" s="17">
        <f>SUM(Q2796:AB2796)</f>
        <v>2418</v>
      </c>
      <c r="Q2796" s="17">
        <v>0</v>
      </c>
      <c r="R2796" s="17">
        <v>0</v>
      </c>
      <c r="S2796" s="17">
        <v>7</v>
      </c>
      <c r="T2796" s="17">
        <v>299</v>
      </c>
      <c r="U2796" s="17">
        <v>33</v>
      </c>
      <c r="V2796" s="17">
        <v>1080</v>
      </c>
      <c r="W2796" s="17">
        <v>0</v>
      </c>
      <c r="X2796" s="17">
        <v>726</v>
      </c>
      <c r="Y2796" s="17">
        <v>0</v>
      </c>
      <c r="Z2796" s="17">
        <v>273</v>
      </c>
      <c r="AA2796" s="17">
        <v>0</v>
      </c>
      <c r="AB2796" s="17">
        <v>0</v>
      </c>
      <c r="AC2796" s="17">
        <f>SUM(AF2796:AO2796)</f>
        <v>0</v>
      </c>
      <c r="AD2796" s="17">
        <v>0</v>
      </c>
      <c r="AE2796" s="17">
        <v>0</v>
      </c>
      <c r="AF2796" s="17">
        <v>0</v>
      </c>
      <c r="AG2796" s="17">
        <v>0</v>
      </c>
      <c r="AH2796" s="17">
        <v>0</v>
      </c>
      <c r="AI2796" s="17">
        <v>0</v>
      </c>
      <c r="AJ2796" s="17">
        <v>0</v>
      </c>
      <c r="AK2796" s="17">
        <v>0</v>
      </c>
      <c r="AL2796" s="17">
        <v>0</v>
      </c>
      <c r="AM2796" s="17">
        <v>0</v>
      </c>
      <c r="AN2796" s="17">
        <v>0</v>
      </c>
      <c r="AO2796" s="17">
        <v>0</v>
      </c>
      <c r="AP2796" s="18">
        <f>+'Per Cápita'!$E$4</f>
        <v>83816</v>
      </c>
      <c r="AQ2796" s="18">
        <f>+'Per Cápita'!$E$5</f>
        <v>74019</v>
      </c>
      <c r="AR2796" s="18">
        <f>+'Per Cápita'!$E$6</f>
        <v>111028</v>
      </c>
      <c r="AS2796" s="18">
        <f>+'Per Cápita'!$E$7</f>
        <v>136064</v>
      </c>
      <c r="AT2796" s="18">
        <f>+'Per Cápita'!$F$4</f>
        <v>103408</v>
      </c>
      <c r="AU2796" s="18">
        <f>+'Per Cápita'!$F$5</f>
        <v>90347</v>
      </c>
      <c r="AV2796" s="18">
        <f>+'Per Cápita'!$F$6</f>
        <v>138242</v>
      </c>
      <c r="AW2796" s="18">
        <f>+'Per Cápita'!$F$7</f>
        <v>166544</v>
      </c>
      <c r="AX2796" s="18">
        <f>+AP2796*($T2796+$R2796)*$O2796</f>
        <v>35658267.23052799</v>
      </c>
      <c r="AY2796" s="18">
        <f>+AQ2796*($V2796+$X2796)*$O2796</f>
        <v>190205502.04806128</v>
      </c>
      <c r="AZ2796" s="18">
        <f>+AR2796*$Z2796*$O2796</f>
        <v>43127797.523090072</v>
      </c>
      <c r="BA2796" s="18">
        <f>+AS2796*$AB2796*$O2796</f>
        <v>0</v>
      </c>
      <c r="BB2796" s="18">
        <f>+AT2796*(S2796+Q2796)*$O2796</f>
        <v>1029945.6192311152</v>
      </c>
      <c r="BC2796" s="18">
        <f>+AU2796*(U2796+W2796)*$O2796</f>
        <v>4242186.8388218479</v>
      </c>
      <c r="BD2796" s="18">
        <f>+AV2796*Y2796*$O2796</f>
        <v>0</v>
      </c>
      <c r="BE2796" s="18">
        <f>+AW2796*AA2796*$O2796</f>
        <v>0</v>
      </c>
      <c r="BF2796" s="18">
        <f>+AP2796*($AG2796+$AE2796)*$BF$1*$O2796</f>
        <v>0</v>
      </c>
      <c r="BG2796" s="18">
        <f>+AQ2796*($AK2796+$AI2796)*$BF$1*$O2796</f>
        <v>0</v>
      </c>
      <c r="BH2796" s="18">
        <f>+AR2796*$AM2796*$BF$1*$O2796</f>
        <v>0</v>
      </c>
      <c r="BI2796" s="18">
        <f>+AS2796*$AO2796*$BF$1*$O2796</f>
        <v>0</v>
      </c>
      <c r="BJ2796" s="18">
        <f>+$BF$1*AT2796*(AF2796+AD2796)*$O2796</f>
        <v>0</v>
      </c>
      <c r="BK2796" s="18">
        <f>+$BF$1*AU2796*(AH2796+AJ2796)*$O2796</f>
        <v>0</v>
      </c>
      <c r="BL2796" s="18">
        <f>+AV2796*AL2796*$BF$1*$O2796</f>
        <v>0</v>
      </c>
      <c r="BM2796" s="18">
        <f>+$BF$1*AW2796*AN2796*$O2796</f>
        <v>0</v>
      </c>
      <c r="BN2796" s="18">
        <f>SUM(AX2796:BE2796)</f>
        <v>274263699.25973231</v>
      </c>
      <c r="BO2796" s="18">
        <f>SUM(BF2796:BM2796)</f>
        <v>0</v>
      </c>
      <c r="BP2796" s="36">
        <f>ROUND((BO2796+BN2796),0)</f>
        <v>274263699</v>
      </c>
      <c r="BQ2796" s="33" t="s">
        <v>11411</v>
      </c>
    </row>
    <row r="2797" spans="1:69" s="33" customFormat="1" x14ac:dyDescent="0.25">
      <c r="A2797" s="34" t="s">
        <v>8065</v>
      </c>
      <c r="B2797" s="33" t="s">
        <v>1853</v>
      </c>
      <c r="C2797" s="34">
        <v>3813</v>
      </c>
      <c r="D2797" s="33" t="s">
        <v>8065</v>
      </c>
      <c r="E2797" s="33" t="s">
        <v>6599</v>
      </c>
      <c r="F2797" s="33" t="s">
        <v>9447</v>
      </c>
      <c r="G2797" s="34">
        <v>4885</v>
      </c>
      <c r="H2797" s="34">
        <v>170670000128</v>
      </c>
      <c r="I2797" s="33" t="s">
        <v>3748</v>
      </c>
      <c r="J2797" s="33">
        <v>1</v>
      </c>
      <c r="K2797" s="22">
        <v>41.497635430441314</v>
      </c>
      <c r="L2797" s="16"/>
      <c r="M2797" s="16">
        <f>+K2797/$M$1</f>
        <v>2.9069699117779617</v>
      </c>
      <c r="N2797" s="16">
        <f>+(M2797-$N$2)/($N$1-$N$2)</f>
        <v>0.42285982188600385</v>
      </c>
      <c r="O2797" s="35">
        <f>1+N2797</f>
        <v>1.4228598218860038</v>
      </c>
      <c r="P2797" s="17">
        <f>SUM(Q2797:AB2797)</f>
        <v>2581</v>
      </c>
      <c r="Q2797" s="17">
        <v>0</v>
      </c>
      <c r="R2797" s="17">
        <v>0</v>
      </c>
      <c r="S2797" s="17">
        <v>8</v>
      </c>
      <c r="T2797" s="17">
        <v>210</v>
      </c>
      <c r="U2797" s="17">
        <v>61</v>
      </c>
      <c r="V2797" s="17">
        <v>945</v>
      </c>
      <c r="W2797" s="17">
        <v>0</v>
      </c>
      <c r="X2797" s="17">
        <v>1043</v>
      </c>
      <c r="Y2797" s="17">
        <v>0</v>
      </c>
      <c r="Z2797" s="17">
        <v>314</v>
      </c>
      <c r="AA2797" s="17">
        <v>0</v>
      </c>
      <c r="AB2797" s="17">
        <v>0</v>
      </c>
      <c r="AC2797" s="17">
        <f>SUM(AF2797:AO2797)</f>
        <v>0</v>
      </c>
      <c r="AD2797" s="17">
        <v>0</v>
      </c>
      <c r="AE2797" s="17">
        <v>0</v>
      </c>
      <c r="AF2797" s="17">
        <v>0</v>
      </c>
      <c r="AG2797" s="17">
        <v>0</v>
      </c>
      <c r="AH2797" s="17">
        <v>0</v>
      </c>
      <c r="AI2797" s="17">
        <v>0</v>
      </c>
      <c r="AJ2797" s="17">
        <v>0</v>
      </c>
      <c r="AK2797" s="17">
        <v>0</v>
      </c>
      <c r="AL2797" s="17">
        <v>0</v>
      </c>
      <c r="AM2797" s="17">
        <v>0</v>
      </c>
      <c r="AN2797" s="17">
        <v>0</v>
      </c>
      <c r="AO2797" s="17">
        <v>0</v>
      </c>
      <c r="AP2797" s="18">
        <f>+'Per Cápita'!$E$4</f>
        <v>83816</v>
      </c>
      <c r="AQ2797" s="18">
        <f>+'Per Cápita'!$E$5</f>
        <v>74019</v>
      </c>
      <c r="AR2797" s="18">
        <f>+'Per Cápita'!$E$6</f>
        <v>111028</v>
      </c>
      <c r="AS2797" s="18">
        <f>+'Per Cápita'!$E$7</f>
        <v>136064</v>
      </c>
      <c r="AT2797" s="18">
        <f>+'Per Cápita'!$F$4</f>
        <v>103408</v>
      </c>
      <c r="AU2797" s="18">
        <f>+'Per Cápita'!$F$5</f>
        <v>90347</v>
      </c>
      <c r="AV2797" s="18">
        <f>+'Per Cápita'!$F$6</f>
        <v>138242</v>
      </c>
      <c r="AW2797" s="18">
        <f>+'Per Cápita'!$F$7</f>
        <v>166544</v>
      </c>
      <c r="AX2797" s="18">
        <f>+AP2797*($T2797+$R2797)*$O2797</f>
        <v>25044267.954551432</v>
      </c>
      <c r="AY2797" s="18">
        <f>+AQ2797*($V2797+$X2797)*$O2797</f>
        <v>209373498.37848607</v>
      </c>
      <c r="AZ2797" s="18">
        <f>+AR2797*$Z2797*$O2797</f>
        <v>49604866.0155688</v>
      </c>
      <c r="BA2797" s="18">
        <f>+AS2797*$AB2797*$O2797</f>
        <v>0</v>
      </c>
      <c r="BB2797" s="18">
        <f>+AT2797*(S2797+Q2797)*$O2797</f>
        <v>1177080.707692703</v>
      </c>
      <c r="BC2797" s="18">
        <f>+AU2797*(U2797+W2797)*$O2797</f>
        <v>7841618.0960040223</v>
      </c>
      <c r="BD2797" s="18">
        <f>+AV2797*Y2797*$O2797</f>
        <v>0</v>
      </c>
      <c r="BE2797" s="18">
        <f>+AW2797*AA2797*$O2797</f>
        <v>0</v>
      </c>
      <c r="BF2797" s="18">
        <f>+AP2797*($AG2797+$AE2797)*$BF$1*$O2797</f>
        <v>0</v>
      </c>
      <c r="BG2797" s="18">
        <f>+AQ2797*($AK2797+$AI2797)*$BF$1*$O2797</f>
        <v>0</v>
      </c>
      <c r="BH2797" s="18">
        <f>+AR2797*$AM2797*$BF$1*$O2797</f>
        <v>0</v>
      </c>
      <c r="BI2797" s="18">
        <f>+AS2797*$AO2797*$BF$1*$O2797</f>
        <v>0</v>
      </c>
      <c r="BJ2797" s="18">
        <f>+$BF$1*AT2797*(AF2797+AD2797)*$O2797</f>
        <v>0</v>
      </c>
      <c r="BK2797" s="18">
        <f>+$BF$1*AU2797*(AH2797+AJ2797)*$O2797</f>
        <v>0</v>
      </c>
      <c r="BL2797" s="18">
        <f>+AV2797*AL2797*$BF$1*$O2797</f>
        <v>0</v>
      </c>
      <c r="BM2797" s="18">
        <f>+$BF$1*AW2797*AN2797*$O2797</f>
        <v>0</v>
      </c>
      <c r="BN2797" s="18">
        <f>SUM(AX2797:BE2797)</f>
        <v>293041331.15230298</v>
      </c>
      <c r="BO2797" s="18">
        <f>SUM(BF2797:BM2797)</f>
        <v>0</v>
      </c>
      <c r="BP2797" s="36">
        <f>ROUND((BO2797+BN2797),0)</f>
        <v>293041331</v>
      </c>
      <c r="BQ2797" s="33" t="s">
        <v>11411</v>
      </c>
    </row>
    <row r="2798" spans="1:69" s="33" customFormat="1" x14ac:dyDescent="0.25">
      <c r="A2798" s="34" t="s">
        <v>8065</v>
      </c>
      <c r="B2798" s="33" t="s">
        <v>1853</v>
      </c>
      <c r="C2798" s="34">
        <v>3813</v>
      </c>
      <c r="D2798" s="33" t="s">
        <v>8065</v>
      </c>
      <c r="E2798" s="33" t="s">
        <v>6600</v>
      </c>
      <c r="F2798" s="33" t="s">
        <v>3765</v>
      </c>
      <c r="G2798" s="34">
        <v>4897</v>
      </c>
      <c r="H2798" s="34">
        <v>170678000097</v>
      </c>
      <c r="I2798" s="33" t="s">
        <v>3766</v>
      </c>
      <c r="J2798" s="33">
        <v>1</v>
      </c>
      <c r="K2798" s="22">
        <v>36.227509701697308</v>
      </c>
      <c r="L2798" s="16"/>
      <c r="M2798" s="16">
        <f>+K2798/$M$1</f>
        <v>2.5377899147531817</v>
      </c>
      <c r="N2798" s="16">
        <f>+(M2798-$N$2)/($N$1-$N$2)</f>
        <v>0.36701590900900621</v>
      </c>
      <c r="O2798" s="35">
        <f>1+N2798</f>
        <v>1.3670159090090062</v>
      </c>
      <c r="P2798" s="17">
        <f>SUM(Q2798:AB2798)</f>
        <v>1648</v>
      </c>
      <c r="Q2798" s="17">
        <v>0</v>
      </c>
      <c r="R2798" s="17">
        <v>0</v>
      </c>
      <c r="S2798" s="17">
        <v>0</v>
      </c>
      <c r="T2798" s="17">
        <v>164</v>
      </c>
      <c r="U2798" s="17">
        <v>0</v>
      </c>
      <c r="V2798" s="17">
        <v>577</v>
      </c>
      <c r="W2798" s="17">
        <v>0</v>
      </c>
      <c r="X2798" s="17">
        <v>677</v>
      </c>
      <c r="Y2798" s="17">
        <v>0</v>
      </c>
      <c r="Z2798" s="17">
        <v>230</v>
      </c>
      <c r="AA2798" s="17">
        <v>0</v>
      </c>
      <c r="AB2798" s="17">
        <v>0</v>
      </c>
      <c r="AC2798" s="17">
        <f>SUM(AF2798:AO2798)</f>
        <v>0</v>
      </c>
      <c r="AD2798" s="17">
        <v>0</v>
      </c>
      <c r="AE2798" s="17">
        <v>0</v>
      </c>
      <c r="AF2798" s="17">
        <v>0</v>
      </c>
      <c r="AG2798" s="17">
        <v>0</v>
      </c>
      <c r="AH2798" s="17">
        <v>0</v>
      </c>
      <c r="AI2798" s="17">
        <v>0</v>
      </c>
      <c r="AJ2798" s="17">
        <v>0</v>
      </c>
      <c r="AK2798" s="17">
        <v>0</v>
      </c>
      <c r="AL2798" s="17">
        <v>0</v>
      </c>
      <c r="AM2798" s="17">
        <v>0</v>
      </c>
      <c r="AN2798" s="17">
        <v>0</v>
      </c>
      <c r="AO2798" s="17">
        <v>0</v>
      </c>
      <c r="AP2798" s="18">
        <f>+'Per Cápita'!$E$4</f>
        <v>83816</v>
      </c>
      <c r="AQ2798" s="18">
        <f>+'Per Cápita'!$E$5</f>
        <v>74019</v>
      </c>
      <c r="AR2798" s="18">
        <f>+'Per Cápita'!$E$6</f>
        <v>111028</v>
      </c>
      <c r="AS2798" s="18">
        <f>+'Per Cápita'!$E$7</f>
        <v>136064</v>
      </c>
      <c r="AT2798" s="18">
        <f>+'Per Cápita'!$F$4</f>
        <v>103408</v>
      </c>
      <c r="AU2798" s="18">
        <f>+'Per Cápita'!$F$5</f>
        <v>90347</v>
      </c>
      <c r="AV2798" s="18">
        <f>+'Per Cápita'!$F$6</f>
        <v>138242</v>
      </c>
      <c r="AW2798" s="18">
        <f>+'Per Cápita'!$F$7</f>
        <v>166544</v>
      </c>
      <c r="AX2798" s="18">
        <f>+AP2798*($T2798+$R2798)*$O2798</f>
        <v>18790760.090437815</v>
      </c>
      <c r="AY2798" s="18">
        <f>+AQ2798*($V2798+$X2798)*$O2798</f>
        <v>126886178.81344779</v>
      </c>
      <c r="AZ2798" s="18">
        <f>+AR2798*$Z2798*$O2798</f>
        <v>34908719.739453942</v>
      </c>
      <c r="BA2798" s="18">
        <f>+AS2798*$AB2798*$O2798</f>
        <v>0</v>
      </c>
      <c r="BB2798" s="18">
        <f>+AT2798*(S2798+Q2798)*$O2798</f>
        <v>0</v>
      </c>
      <c r="BC2798" s="18">
        <f>+AU2798*(U2798+W2798)*$O2798</f>
        <v>0</v>
      </c>
      <c r="BD2798" s="18">
        <f>+AV2798*Y2798*$O2798</f>
        <v>0</v>
      </c>
      <c r="BE2798" s="18">
        <f>+AW2798*AA2798*$O2798</f>
        <v>0</v>
      </c>
      <c r="BF2798" s="18">
        <f>+AP2798*($AG2798+$AE2798)*$BF$1*$O2798</f>
        <v>0</v>
      </c>
      <c r="BG2798" s="18">
        <f>+AQ2798*($AK2798+$AI2798)*$BF$1*$O2798</f>
        <v>0</v>
      </c>
      <c r="BH2798" s="18">
        <f>+AR2798*$AM2798*$BF$1*$O2798</f>
        <v>0</v>
      </c>
      <c r="BI2798" s="18">
        <f>+AS2798*$AO2798*$BF$1*$O2798</f>
        <v>0</v>
      </c>
      <c r="BJ2798" s="18">
        <f>+$BF$1*AT2798*(AF2798+AD2798)*$O2798</f>
        <v>0</v>
      </c>
      <c r="BK2798" s="18">
        <f>+$BF$1*AU2798*(AH2798+AJ2798)*$O2798</f>
        <v>0</v>
      </c>
      <c r="BL2798" s="18">
        <f>+AV2798*AL2798*$BF$1*$O2798</f>
        <v>0</v>
      </c>
      <c r="BM2798" s="18">
        <f>+$BF$1*AW2798*AN2798*$O2798</f>
        <v>0</v>
      </c>
      <c r="BN2798" s="18">
        <f>SUM(AX2798:BE2798)</f>
        <v>180585658.64333954</v>
      </c>
      <c r="BO2798" s="18">
        <f>SUM(BF2798:BM2798)</f>
        <v>0</v>
      </c>
      <c r="BP2798" s="36">
        <f>ROUND((BO2798+BN2798),0)</f>
        <v>180585659</v>
      </c>
      <c r="BQ2798" s="33" t="s">
        <v>11411</v>
      </c>
    </row>
    <row r="2799" spans="1:69" s="33" customFormat="1" x14ac:dyDescent="0.25">
      <c r="A2799" s="34" t="s">
        <v>8065</v>
      </c>
      <c r="B2799" s="33" t="s">
        <v>1853</v>
      </c>
      <c r="C2799" s="34">
        <v>3813</v>
      </c>
      <c r="D2799" s="33" t="s">
        <v>8065</v>
      </c>
      <c r="E2799" s="33" t="s">
        <v>6601</v>
      </c>
      <c r="F2799" s="33" t="s">
        <v>3779</v>
      </c>
      <c r="G2799" s="34">
        <v>4701</v>
      </c>
      <c r="H2799" s="34">
        <v>170702000150</v>
      </c>
      <c r="I2799" s="33" t="s">
        <v>1913</v>
      </c>
      <c r="J2799" s="33">
        <v>1</v>
      </c>
      <c r="K2799" s="22">
        <v>25.396352809825085</v>
      </c>
      <c r="L2799" s="16"/>
      <c r="M2799" s="16">
        <f>+K2799/$M$1</f>
        <v>1.7790515705601517</v>
      </c>
      <c r="N2799" s="16">
        <f>+(M2799-$N$2)/($N$1-$N$2)</f>
        <v>0.25224555760584227</v>
      </c>
      <c r="O2799" s="35">
        <f>1+N2799</f>
        <v>1.2522455576058422</v>
      </c>
      <c r="P2799" s="17">
        <f>SUM(Q2799:AB2799)</f>
        <v>580</v>
      </c>
      <c r="Q2799" s="17">
        <v>0</v>
      </c>
      <c r="R2799" s="17">
        <v>0</v>
      </c>
      <c r="S2799" s="17">
        <v>0</v>
      </c>
      <c r="T2799" s="17">
        <v>26</v>
      </c>
      <c r="U2799" s="17">
        <v>0</v>
      </c>
      <c r="V2799" s="17">
        <v>158</v>
      </c>
      <c r="W2799" s="17">
        <v>0</v>
      </c>
      <c r="X2799" s="17">
        <v>273</v>
      </c>
      <c r="Y2799" s="17">
        <v>0</v>
      </c>
      <c r="Z2799" s="17">
        <v>1</v>
      </c>
      <c r="AA2799" s="17">
        <v>0</v>
      </c>
      <c r="AB2799" s="17">
        <v>122</v>
      </c>
      <c r="AC2799" s="17">
        <f>SUM(AF2799:AO2799)</f>
        <v>0</v>
      </c>
      <c r="AD2799" s="17">
        <v>0</v>
      </c>
      <c r="AE2799" s="17">
        <v>0</v>
      </c>
      <c r="AF2799" s="17">
        <v>0</v>
      </c>
      <c r="AG2799" s="17">
        <v>0</v>
      </c>
      <c r="AH2799" s="17">
        <v>0</v>
      </c>
      <c r="AI2799" s="17">
        <v>0</v>
      </c>
      <c r="AJ2799" s="17">
        <v>0</v>
      </c>
      <c r="AK2799" s="17">
        <v>0</v>
      </c>
      <c r="AL2799" s="17">
        <v>0</v>
      </c>
      <c r="AM2799" s="17">
        <v>0</v>
      </c>
      <c r="AN2799" s="17">
        <v>0</v>
      </c>
      <c r="AO2799" s="17">
        <v>0</v>
      </c>
      <c r="AP2799" s="18">
        <f>+'Per Cápita'!$E$4</f>
        <v>83816</v>
      </c>
      <c r="AQ2799" s="18">
        <f>+'Per Cápita'!$E$5</f>
        <v>74019</v>
      </c>
      <c r="AR2799" s="18">
        <f>+'Per Cápita'!$E$6</f>
        <v>111028</v>
      </c>
      <c r="AS2799" s="18">
        <f>+'Per Cápita'!$E$7</f>
        <v>136064</v>
      </c>
      <c r="AT2799" s="18">
        <f>+'Per Cápita'!$F$4</f>
        <v>103408</v>
      </c>
      <c r="AU2799" s="18">
        <f>+'Per Cápita'!$F$5</f>
        <v>90347</v>
      </c>
      <c r="AV2799" s="18">
        <f>+'Per Cápita'!$F$6</f>
        <v>138242</v>
      </c>
      <c r="AW2799" s="18">
        <f>+'Per Cápita'!$F$7</f>
        <v>166544</v>
      </c>
      <c r="AX2799" s="18">
        <f>+AP2799*($T2799+$R2799)*$O2799</f>
        <v>2728913.5550635732</v>
      </c>
      <c r="AY2799" s="18">
        <f>+AQ2799*($V2799+$X2799)*$O2799</f>
        <v>39949374.453151964</v>
      </c>
      <c r="AZ2799" s="18">
        <f>+AR2799*$Z2799*$O2799</f>
        <v>139034.31976986144</v>
      </c>
      <c r="BA2799" s="18">
        <f>+AS2799*$AB2799*$O2799</f>
        <v>20787035.825109921</v>
      </c>
      <c r="BB2799" s="18">
        <f>+AT2799*(S2799+Q2799)*$O2799</f>
        <v>0</v>
      </c>
      <c r="BC2799" s="18">
        <f>+AU2799*(U2799+W2799)*$O2799</f>
        <v>0</v>
      </c>
      <c r="BD2799" s="18">
        <f>+AV2799*Y2799*$O2799</f>
        <v>0</v>
      </c>
      <c r="BE2799" s="18">
        <f>+AW2799*AA2799*$O2799</f>
        <v>0</v>
      </c>
      <c r="BF2799" s="18">
        <f>+AP2799*($AG2799+$AE2799)*$BF$1*$O2799</f>
        <v>0</v>
      </c>
      <c r="BG2799" s="18">
        <f>+AQ2799*($AK2799+$AI2799)*$BF$1*$O2799</f>
        <v>0</v>
      </c>
      <c r="BH2799" s="18">
        <f>+AR2799*$AM2799*$BF$1*$O2799</f>
        <v>0</v>
      </c>
      <c r="BI2799" s="18">
        <f>+AS2799*$AO2799*$BF$1*$O2799</f>
        <v>0</v>
      </c>
      <c r="BJ2799" s="18">
        <f>+$BF$1*AT2799*(AF2799+AD2799)*$O2799</f>
        <v>0</v>
      </c>
      <c r="BK2799" s="18">
        <f>+$BF$1*AU2799*(AH2799+AJ2799)*$O2799</f>
        <v>0</v>
      </c>
      <c r="BL2799" s="18">
        <f>+AV2799*AL2799*$BF$1*$O2799</f>
        <v>0</v>
      </c>
      <c r="BM2799" s="18">
        <f>+$BF$1*AW2799*AN2799*$O2799</f>
        <v>0</v>
      </c>
      <c r="BN2799" s="18">
        <f>SUM(AX2799:BE2799)</f>
        <v>63604358.15309532</v>
      </c>
      <c r="BO2799" s="18">
        <f>SUM(BF2799:BM2799)</f>
        <v>0</v>
      </c>
      <c r="BP2799" s="36">
        <f>ROUND((BO2799+BN2799),0)</f>
        <v>63604358</v>
      </c>
      <c r="BQ2799" s="33" t="s">
        <v>11411</v>
      </c>
    </row>
    <row r="2800" spans="1:69" s="33" customFormat="1" x14ac:dyDescent="0.25">
      <c r="A2800" s="34" t="s">
        <v>8065</v>
      </c>
      <c r="B2800" s="33" t="s">
        <v>1853</v>
      </c>
      <c r="C2800" s="34">
        <v>3813</v>
      </c>
      <c r="D2800" s="33" t="s">
        <v>8065</v>
      </c>
      <c r="E2800" s="33" t="s">
        <v>6601</v>
      </c>
      <c r="F2800" s="33" t="s">
        <v>3779</v>
      </c>
      <c r="G2800" s="34">
        <v>4702</v>
      </c>
      <c r="H2800" s="34">
        <v>170702002128</v>
      </c>
      <c r="I2800" s="33" t="s">
        <v>3780</v>
      </c>
      <c r="J2800" s="33">
        <v>1</v>
      </c>
      <c r="K2800" s="22">
        <v>25.396352809825085</v>
      </c>
      <c r="L2800" s="16"/>
      <c r="M2800" s="16">
        <f>+K2800/$M$1</f>
        <v>1.7790515705601517</v>
      </c>
      <c r="N2800" s="16">
        <f>+(M2800-$N$2)/($N$1-$N$2)</f>
        <v>0.25224555760584227</v>
      </c>
      <c r="O2800" s="35">
        <f>1+N2800</f>
        <v>1.2522455576058422</v>
      </c>
      <c r="P2800" s="17">
        <f>SUM(Q2800:AB2800)</f>
        <v>691</v>
      </c>
      <c r="Q2800" s="17">
        <v>0</v>
      </c>
      <c r="R2800" s="17">
        <v>0</v>
      </c>
      <c r="S2800" s="17">
        <v>0</v>
      </c>
      <c r="T2800" s="17">
        <v>49</v>
      </c>
      <c r="U2800" s="17">
        <v>0</v>
      </c>
      <c r="V2800" s="17">
        <v>317</v>
      </c>
      <c r="W2800" s="17">
        <v>0</v>
      </c>
      <c r="X2800" s="17">
        <v>237</v>
      </c>
      <c r="Y2800" s="17">
        <v>0</v>
      </c>
      <c r="Z2800" s="17">
        <v>88</v>
      </c>
      <c r="AA2800" s="17">
        <v>0</v>
      </c>
      <c r="AB2800" s="17">
        <v>0</v>
      </c>
      <c r="AC2800" s="17">
        <f>SUM(AF2800:AO2800)</f>
        <v>0</v>
      </c>
      <c r="AD2800" s="17">
        <v>0</v>
      </c>
      <c r="AE2800" s="17">
        <v>0</v>
      </c>
      <c r="AF2800" s="17">
        <v>0</v>
      </c>
      <c r="AG2800" s="17">
        <v>0</v>
      </c>
      <c r="AH2800" s="17">
        <v>0</v>
      </c>
      <c r="AI2800" s="17">
        <v>0</v>
      </c>
      <c r="AJ2800" s="17">
        <v>0</v>
      </c>
      <c r="AK2800" s="17">
        <v>0</v>
      </c>
      <c r="AL2800" s="17">
        <v>0</v>
      </c>
      <c r="AM2800" s="17">
        <v>0</v>
      </c>
      <c r="AN2800" s="17">
        <v>0</v>
      </c>
      <c r="AO2800" s="17">
        <v>0</v>
      </c>
      <c r="AP2800" s="18">
        <f>+'Per Cápita'!$E$4</f>
        <v>83816</v>
      </c>
      <c r="AQ2800" s="18">
        <f>+'Per Cápita'!$E$5</f>
        <v>74019</v>
      </c>
      <c r="AR2800" s="18">
        <f>+'Per Cápita'!$E$6</f>
        <v>111028</v>
      </c>
      <c r="AS2800" s="18">
        <f>+'Per Cápita'!$E$7</f>
        <v>136064</v>
      </c>
      <c r="AT2800" s="18">
        <f>+'Per Cápita'!$F$4</f>
        <v>103408</v>
      </c>
      <c r="AU2800" s="18">
        <f>+'Per Cápita'!$F$5</f>
        <v>90347</v>
      </c>
      <c r="AV2800" s="18">
        <f>+'Per Cápita'!$F$6</f>
        <v>138242</v>
      </c>
      <c r="AW2800" s="18">
        <f>+'Per Cápita'!$F$7</f>
        <v>166544</v>
      </c>
      <c r="AX2800" s="18">
        <f>+AP2800*($T2800+$R2800)*$O2800</f>
        <v>5142952.4691582723</v>
      </c>
      <c r="AY2800" s="18">
        <f>+AQ2800*($V2800+$X2800)*$O2800</f>
        <v>51350240.016348466</v>
      </c>
      <c r="AZ2800" s="18">
        <f>+AR2800*$Z2800*$O2800</f>
        <v>12235020.139747808</v>
      </c>
      <c r="BA2800" s="18">
        <f>+AS2800*$AB2800*$O2800</f>
        <v>0</v>
      </c>
      <c r="BB2800" s="18">
        <f>+AT2800*(S2800+Q2800)*$O2800</f>
        <v>0</v>
      </c>
      <c r="BC2800" s="18">
        <f>+AU2800*(U2800+W2800)*$O2800</f>
        <v>0</v>
      </c>
      <c r="BD2800" s="18">
        <f>+AV2800*Y2800*$O2800</f>
        <v>0</v>
      </c>
      <c r="BE2800" s="18">
        <f>+AW2800*AA2800*$O2800</f>
        <v>0</v>
      </c>
      <c r="BF2800" s="18">
        <f>+AP2800*($AG2800+$AE2800)*$BF$1*$O2800</f>
        <v>0</v>
      </c>
      <c r="BG2800" s="18">
        <f>+AQ2800*($AK2800+$AI2800)*$BF$1*$O2800</f>
        <v>0</v>
      </c>
      <c r="BH2800" s="18">
        <f>+AR2800*$AM2800*$BF$1*$O2800</f>
        <v>0</v>
      </c>
      <c r="BI2800" s="18">
        <f>+AS2800*$AO2800*$BF$1*$O2800</f>
        <v>0</v>
      </c>
      <c r="BJ2800" s="18">
        <f>+$BF$1*AT2800*(AF2800+AD2800)*$O2800</f>
        <v>0</v>
      </c>
      <c r="BK2800" s="18">
        <f>+$BF$1*AU2800*(AH2800+AJ2800)*$O2800</f>
        <v>0</v>
      </c>
      <c r="BL2800" s="18">
        <f>+AV2800*AL2800*$BF$1*$O2800</f>
        <v>0</v>
      </c>
      <c r="BM2800" s="18">
        <f>+$BF$1*AW2800*AN2800*$O2800</f>
        <v>0</v>
      </c>
      <c r="BN2800" s="18">
        <f>SUM(AX2800:BE2800)</f>
        <v>68728212.625254542</v>
      </c>
      <c r="BO2800" s="18">
        <f>SUM(BF2800:BM2800)</f>
        <v>0</v>
      </c>
      <c r="BP2800" s="36">
        <f>ROUND((BO2800+BN2800),0)</f>
        <v>68728213</v>
      </c>
      <c r="BQ2800" s="33" t="s">
        <v>11411</v>
      </c>
    </row>
    <row r="2801" spans="1:69" s="33" customFormat="1" x14ac:dyDescent="0.25">
      <c r="A2801" s="34" t="s">
        <v>8065</v>
      </c>
      <c r="B2801" s="33" t="s">
        <v>1853</v>
      </c>
      <c r="C2801" s="34">
        <v>3813</v>
      </c>
      <c r="D2801" s="33" t="s">
        <v>8065</v>
      </c>
      <c r="E2801" s="33" t="s">
        <v>6602</v>
      </c>
      <c r="F2801" s="33" t="s">
        <v>3783</v>
      </c>
      <c r="G2801" s="34">
        <v>18249</v>
      </c>
      <c r="H2801" s="34">
        <v>170708000003</v>
      </c>
      <c r="I2801" s="33" t="s">
        <v>3766</v>
      </c>
      <c r="J2801" s="33">
        <v>1</v>
      </c>
      <c r="K2801" s="22">
        <v>30.154740692112913</v>
      </c>
      <c r="L2801" s="16"/>
      <c r="M2801" s="16">
        <f>+K2801/$M$1</f>
        <v>2.1123835847556522</v>
      </c>
      <c r="N2801" s="16">
        <f>+(M2801-$N$2)/($N$1-$N$2)</f>
        <v>0.3026669350094458</v>
      </c>
      <c r="O2801" s="35">
        <f>1+N2801</f>
        <v>1.3026669350094457</v>
      </c>
      <c r="P2801" s="17">
        <f>SUM(Q2801:AB2801)</f>
        <v>1764</v>
      </c>
      <c r="Q2801" s="17">
        <v>0</v>
      </c>
      <c r="R2801" s="17">
        <v>0</v>
      </c>
      <c r="S2801" s="17">
        <v>0</v>
      </c>
      <c r="T2801" s="17">
        <v>129</v>
      </c>
      <c r="U2801" s="17">
        <v>0</v>
      </c>
      <c r="V2801" s="17">
        <v>736</v>
      </c>
      <c r="W2801" s="17">
        <v>0</v>
      </c>
      <c r="X2801" s="17">
        <v>627</v>
      </c>
      <c r="Y2801" s="17">
        <v>0</v>
      </c>
      <c r="Z2801" s="17">
        <v>272</v>
      </c>
      <c r="AA2801" s="17">
        <v>0</v>
      </c>
      <c r="AB2801" s="17">
        <v>0</v>
      </c>
      <c r="AC2801" s="17">
        <f>SUM(AF2801:AO2801)</f>
        <v>1764</v>
      </c>
      <c r="AD2801" s="17">
        <v>0</v>
      </c>
      <c r="AE2801" s="17">
        <v>0</v>
      </c>
      <c r="AF2801" s="17">
        <v>0</v>
      </c>
      <c r="AG2801" s="17">
        <v>129</v>
      </c>
      <c r="AH2801" s="17">
        <v>0</v>
      </c>
      <c r="AI2801" s="17">
        <v>736</v>
      </c>
      <c r="AJ2801" s="17">
        <v>0</v>
      </c>
      <c r="AK2801" s="17">
        <v>627</v>
      </c>
      <c r="AL2801" s="17">
        <v>0</v>
      </c>
      <c r="AM2801" s="17">
        <v>272</v>
      </c>
      <c r="AN2801" s="17">
        <v>0</v>
      </c>
      <c r="AO2801" s="17">
        <v>0</v>
      </c>
      <c r="AP2801" s="18">
        <f>+'Per Cápita'!$E$4</f>
        <v>83816</v>
      </c>
      <c r="AQ2801" s="18">
        <f>+'Per Cápita'!$E$5</f>
        <v>74019</v>
      </c>
      <c r="AR2801" s="18">
        <f>+'Per Cápita'!$E$6</f>
        <v>111028</v>
      </c>
      <c r="AS2801" s="18">
        <f>+'Per Cápita'!$E$7</f>
        <v>136064</v>
      </c>
      <c r="AT2801" s="18">
        <f>+'Per Cápita'!$F$4</f>
        <v>103408</v>
      </c>
      <c r="AU2801" s="18">
        <f>+'Per Cápita'!$F$5</f>
        <v>90347</v>
      </c>
      <c r="AV2801" s="18">
        <f>+'Per Cápita'!$F$6</f>
        <v>138242</v>
      </c>
      <c r="AW2801" s="18">
        <f>+'Per Cápita'!$F$7</f>
        <v>166544</v>
      </c>
      <c r="AX2801" s="18">
        <f>+AP2801*($T2801+$R2801)*$O2801</f>
        <v>14084778.805392969</v>
      </c>
      <c r="AY2801" s="18">
        <f>+AQ2801*($V2801+$X2801)*$O2801</f>
        <v>131423327.56453866</v>
      </c>
      <c r="AZ2801" s="18">
        <f>+AR2801*$Z2801*$O2801</f>
        <v>39340041.213182218</v>
      </c>
      <c r="BA2801" s="18">
        <f>+AS2801*$AB2801*$O2801</f>
        <v>0</v>
      </c>
      <c r="BB2801" s="18">
        <f>+AT2801*(S2801+Q2801)*$O2801</f>
        <v>0</v>
      </c>
      <c r="BC2801" s="18">
        <f>+AU2801*(U2801+W2801)*$O2801</f>
        <v>0</v>
      </c>
      <c r="BD2801" s="18">
        <f>+AV2801*Y2801*$O2801</f>
        <v>0</v>
      </c>
      <c r="BE2801" s="18">
        <f>+AW2801*AA2801*$O2801</f>
        <v>0</v>
      </c>
      <c r="BF2801" s="18">
        <f>+AP2801*($AG2801+$AE2801)*$BF$1*$O2801</f>
        <v>2816955.7610785943</v>
      </c>
      <c r="BG2801" s="18">
        <f>+AQ2801*($AK2801+$AI2801)*$BF$1*$O2801</f>
        <v>26284665.512907736</v>
      </c>
      <c r="BH2801" s="18">
        <f>+AR2801*$AM2801*$BF$1*$O2801</f>
        <v>7868008.242636444</v>
      </c>
      <c r="BI2801" s="18">
        <f>+AS2801*$AO2801*$BF$1*$O2801</f>
        <v>0</v>
      </c>
      <c r="BJ2801" s="18">
        <f>+$BF$1*AT2801*(AF2801+AD2801)*$O2801</f>
        <v>0</v>
      </c>
      <c r="BK2801" s="18">
        <f>+$BF$1*AU2801*(AH2801+AJ2801)*$O2801</f>
        <v>0</v>
      </c>
      <c r="BL2801" s="18">
        <f>+AV2801*AL2801*$BF$1*$O2801</f>
        <v>0</v>
      </c>
      <c r="BM2801" s="18">
        <f>+$BF$1*AW2801*AN2801*$O2801</f>
        <v>0</v>
      </c>
      <c r="BN2801" s="18">
        <f>SUM(AX2801:BE2801)</f>
        <v>184848147.58311385</v>
      </c>
      <c r="BO2801" s="18">
        <f>SUM(BF2801:BM2801)</f>
        <v>36969629.516622774</v>
      </c>
      <c r="BP2801" s="36">
        <f>ROUND((BO2801+BN2801),0)</f>
        <v>221817777</v>
      </c>
      <c r="BQ2801" s="33" t="s">
        <v>11411</v>
      </c>
    </row>
    <row r="2802" spans="1:69" s="33" customFormat="1" x14ac:dyDescent="0.25">
      <c r="A2802" s="34" t="s">
        <v>8065</v>
      </c>
      <c r="B2802" s="33" t="s">
        <v>1853</v>
      </c>
      <c r="C2802" s="34">
        <v>3813</v>
      </c>
      <c r="D2802" s="33" t="s">
        <v>8065</v>
      </c>
      <c r="E2802" s="33" t="s">
        <v>6602</v>
      </c>
      <c r="F2802" s="33" t="s">
        <v>3783</v>
      </c>
      <c r="G2802" s="34">
        <v>18229</v>
      </c>
      <c r="H2802" s="34">
        <v>170708000038</v>
      </c>
      <c r="I2802" s="33" t="s">
        <v>3784</v>
      </c>
      <c r="J2802" s="33">
        <v>1</v>
      </c>
      <c r="K2802" s="22">
        <v>30.154740692112913</v>
      </c>
      <c r="L2802" s="16"/>
      <c r="M2802" s="16">
        <f>+K2802/$M$1</f>
        <v>2.1123835847556522</v>
      </c>
      <c r="N2802" s="16">
        <f>+(M2802-$N$2)/($N$1-$N$2)</f>
        <v>0.3026669350094458</v>
      </c>
      <c r="O2802" s="35">
        <f>1+N2802</f>
        <v>1.3026669350094457</v>
      </c>
      <c r="P2802" s="17">
        <f>SUM(Q2802:AB2802)</f>
        <v>3403</v>
      </c>
      <c r="Q2802" s="17">
        <v>0</v>
      </c>
      <c r="R2802" s="17">
        <v>0</v>
      </c>
      <c r="S2802" s="17">
        <v>0</v>
      </c>
      <c r="T2802" s="17">
        <v>273</v>
      </c>
      <c r="U2802" s="17">
        <v>0</v>
      </c>
      <c r="V2802" s="17">
        <v>1151</v>
      </c>
      <c r="W2802" s="17">
        <v>0</v>
      </c>
      <c r="X2802" s="17">
        <v>1358</v>
      </c>
      <c r="Y2802" s="17">
        <v>0</v>
      </c>
      <c r="Z2802" s="17">
        <v>621</v>
      </c>
      <c r="AA2802" s="17">
        <v>0</v>
      </c>
      <c r="AB2802" s="17">
        <v>0</v>
      </c>
      <c r="AC2802" s="17">
        <f>SUM(AF2802:AO2802)</f>
        <v>0</v>
      </c>
      <c r="AD2802" s="17">
        <v>0</v>
      </c>
      <c r="AE2802" s="17">
        <v>0</v>
      </c>
      <c r="AF2802" s="17">
        <v>0</v>
      </c>
      <c r="AG2802" s="17">
        <v>0</v>
      </c>
      <c r="AH2802" s="17">
        <v>0</v>
      </c>
      <c r="AI2802" s="17">
        <v>0</v>
      </c>
      <c r="AJ2802" s="17">
        <v>0</v>
      </c>
      <c r="AK2802" s="17">
        <v>0</v>
      </c>
      <c r="AL2802" s="17">
        <v>0</v>
      </c>
      <c r="AM2802" s="17">
        <v>0</v>
      </c>
      <c r="AN2802" s="17">
        <v>0</v>
      </c>
      <c r="AO2802" s="17">
        <v>0</v>
      </c>
      <c r="AP2802" s="18">
        <f>+'Per Cápita'!$E$4</f>
        <v>83816</v>
      </c>
      <c r="AQ2802" s="18">
        <f>+'Per Cápita'!$E$5</f>
        <v>74019</v>
      </c>
      <c r="AR2802" s="18">
        <f>+'Per Cápita'!$E$6</f>
        <v>111028</v>
      </c>
      <c r="AS2802" s="18">
        <f>+'Per Cápita'!$E$7</f>
        <v>136064</v>
      </c>
      <c r="AT2802" s="18">
        <f>+'Per Cápita'!$F$4</f>
        <v>103408</v>
      </c>
      <c r="AU2802" s="18">
        <f>+'Per Cápita'!$F$5</f>
        <v>90347</v>
      </c>
      <c r="AV2802" s="18">
        <f>+'Per Cápita'!$F$6</f>
        <v>138242</v>
      </c>
      <c r="AW2802" s="18">
        <f>+'Per Cápita'!$F$7</f>
        <v>166544</v>
      </c>
      <c r="AX2802" s="18">
        <f>+AP2802*($T2802+$R2802)*$O2802</f>
        <v>29807322.588157214</v>
      </c>
      <c r="AY2802" s="18">
        <f>+AQ2802*($V2802+$X2802)*$O2802</f>
        <v>241923058.59092259</v>
      </c>
      <c r="AZ2802" s="18">
        <f>+AR2802*$Z2802*$O2802</f>
        <v>89816785.269802049</v>
      </c>
      <c r="BA2802" s="18">
        <f>+AS2802*$AB2802*$O2802</f>
        <v>0</v>
      </c>
      <c r="BB2802" s="18">
        <f>+AT2802*(S2802+Q2802)*$O2802</f>
        <v>0</v>
      </c>
      <c r="BC2802" s="18">
        <f>+AU2802*(U2802+W2802)*$O2802</f>
        <v>0</v>
      </c>
      <c r="BD2802" s="18">
        <f>+AV2802*Y2802*$O2802</f>
        <v>0</v>
      </c>
      <c r="BE2802" s="18">
        <f>+AW2802*AA2802*$O2802</f>
        <v>0</v>
      </c>
      <c r="BF2802" s="18">
        <f>+AP2802*($AG2802+$AE2802)*$BF$1*$O2802</f>
        <v>0</v>
      </c>
      <c r="BG2802" s="18">
        <f>+AQ2802*($AK2802+$AI2802)*$BF$1*$O2802</f>
        <v>0</v>
      </c>
      <c r="BH2802" s="18">
        <f>+AR2802*$AM2802*$BF$1*$O2802</f>
        <v>0</v>
      </c>
      <c r="BI2802" s="18">
        <f>+AS2802*$AO2802*$BF$1*$O2802</f>
        <v>0</v>
      </c>
      <c r="BJ2802" s="18">
        <f>+$BF$1*AT2802*(AF2802+AD2802)*$O2802</f>
        <v>0</v>
      </c>
      <c r="BK2802" s="18">
        <f>+$BF$1*AU2802*(AH2802+AJ2802)*$O2802</f>
        <v>0</v>
      </c>
      <c r="BL2802" s="18">
        <f>+AV2802*AL2802*$BF$1*$O2802</f>
        <v>0</v>
      </c>
      <c r="BM2802" s="18">
        <f>+$BF$1*AW2802*AN2802*$O2802</f>
        <v>0</v>
      </c>
      <c r="BN2802" s="18">
        <f>SUM(AX2802:BE2802)</f>
        <v>361547166.44888186</v>
      </c>
      <c r="BO2802" s="18">
        <f>SUM(BF2802:BM2802)</f>
        <v>0</v>
      </c>
      <c r="BP2802" s="36">
        <f>ROUND((BO2802+BN2802),0)</f>
        <v>361547166</v>
      </c>
      <c r="BQ2802" s="33" t="s">
        <v>11411</v>
      </c>
    </row>
    <row r="2803" spans="1:69" s="33" customFormat="1" x14ac:dyDescent="0.25">
      <c r="A2803" s="34" t="s">
        <v>8065</v>
      </c>
      <c r="B2803" s="33" t="s">
        <v>1853</v>
      </c>
      <c r="C2803" s="34">
        <v>3813</v>
      </c>
      <c r="D2803" s="33" t="s">
        <v>8065</v>
      </c>
      <c r="E2803" s="33" t="s">
        <v>6602</v>
      </c>
      <c r="F2803" s="33" t="s">
        <v>3783</v>
      </c>
      <c r="G2803" s="34">
        <v>18230</v>
      </c>
      <c r="H2803" s="34">
        <v>170708000186</v>
      </c>
      <c r="I2803" s="33" t="s">
        <v>3785</v>
      </c>
      <c r="J2803" s="33">
        <v>1</v>
      </c>
      <c r="K2803" s="22">
        <v>30.154740692112913</v>
      </c>
      <c r="L2803" s="16"/>
      <c r="M2803" s="16">
        <f>+K2803/$M$1</f>
        <v>2.1123835847556522</v>
      </c>
      <c r="N2803" s="16">
        <f>+(M2803-$N$2)/($N$1-$N$2)</f>
        <v>0.3026669350094458</v>
      </c>
      <c r="O2803" s="35">
        <f>1+N2803</f>
        <v>1.3026669350094457</v>
      </c>
      <c r="P2803" s="17">
        <f>SUM(Q2803:AB2803)</f>
        <v>1626</v>
      </c>
      <c r="Q2803" s="17">
        <v>0</v>
      </c>
      <c r="R2803" s="17">
        <v>0</v>
      </c>
      <c r="S2803" s="17">
        <v>0</v>
      </c>
      <c r="T2803" s="17">
        <v>154</v>
      </c>
      <c r="U2803" s="17">
        <v>0</v>
      </c>
      <c r="V2803" s="17">
        <v>812</v>
      </c>
      <c r="W2803" s="17">
        <v>0</v>
      </c>
      <c r="X2803" s="17">
        <v>509</v>
      </c>
      <c r="Y2803" s="17">
        <v>0</v>
      </c>
      <c r="Z2803" s="17">
        <v>151</v>
      </c>
      <c r="AA2803" s="17">
        <v>0</v>
      </c>
      <c r="AB2803" s="17">
        <v>0</v>
      </c>
      <c r="AC2803" s="17">
        <f>SUM(AF2803:AO2803)</f>
        <v>0</v>
      </c>
      <c r="AD2803" s="17">
        <v>0</v>
      </c>
      <c r="AE2803" s="17">
        <v>0</v>
      </c>
      <c r="AF2803" s="17">
        <v>0</v>
      </c>
      <c r="AG2803" s="17">
        <v>0</v>
      </c>
      <c r="AH2803" s="17">
        <v>0</v>
      </c>
      <c r="AI2803" s="17">
        <v>0</v>
      </c>
      <c r="AJ2803" s="17">
        <v>0</v>
      </c>
      <c r="AK2803" s="17">
        <v>0</v>
      </c>
      <c r="AL2803" s="17">
        <v>0</v>
      </c>
      <c r="AM2803" s="17">
        <v>0</v>
      </c>
      <c r="AN2803" s="17">
        <v>0</v>
      </c>
      <c r="AO2803" s="17">
        <v>0</v>
      </c>
      <c r="AP2803" s="18">
        <f>+'Per Cápita'!$E$4</f>
        <v>83816</v>
      </c>
      <c r="AQ2803" s="18">
        <f>+'Per Cápita'!$E$5</f>
        <v>74019</v>
      </c>
      <c r="AR2803" s="18">
        <f>+'Per Cápita'!$E$6</f>
        <v>111028</v>
      </c>
      <c r="AS2803" s="18">
        <f>+'Per Cápita'!$E$7</f>
        <v>136064</v>
      </c>
      <c r="AT2803" s="18">
        <f>+'Per Cápita'!$F$4</f>
        <v>103408</v>
      </c>
      <c r="AU2803" s="18">
        <f>+'Per Cápita'!$F$5</f>
        <v>90347</v>
      </c>
      <c r="AV2803" s="18">
        <f>+'Per Cápita'!$F$6</f>
        <v>138242</v>
      </c>
      <c r="AW2803" s="18">
        <f>+'Per Cápita'!$F$7</f>
        <v>166544</v>
      </c>
      <c r="AX2803" s="18">
        <f>+AP2803*($T2803+$R2803)*$O2803</f>
        <v>16814387.101011764</v>
      </c>
      <c r="AY2803" s="18">
        <f>+AQ2803*($V2803+$X2803)*$O2803</f>
        <v>127373599.20231517</v>
      </c>
      <c r="AZ2803" s="18">
        <f>+AR2803*$Z2803*$O2803</f>
        <v>21839508.17349454</v>
      </c>
      <c r="BA2803" s="18">
        <f>+AS2803*$AB2803*$O2803</f>
        <v>0</v>
      </c>
      <c r="BB2803" s="18">
        <f>+AT2803*(S2803+Q2803)*$O2803</f>
        <v>0</v>
      </c>
      <c r="BC2803" s="18">
        <f>+AU2803*(U2803+W2803)*$O2803</f>
        <v>0</v>
      </c>
      <c r="BD2803" s="18">
        <f>+AV2803*Y2803*$O2803</f>
        <v>0</v>
      </c>
      <c r="BE2803" s="18">
        <f>+AW2803*AA2803*$O2803</f>
        <v>0</v>
      </c>
      <c r="BF2803" s="18">
        <f>+AP2803*($AG2803+$AE2803)*$BF$1*$O2803</f>
        <v>0</v>
      </c>
      <c r="BG2803" s="18">
        <f>+AQ2803*($AK2803+$AI2803)*$BF$1*$O2803</f>
        <v>0</v>
      </c>
      <c r="BH2803" s="18">
        <f>+AR2803*$AM2803*$BF$1*$O2803</f>
        <v>0</v>
      </c>
      <c r="BI2803" s="18">
        <f>+AS2803*$AO2803*$BF$1*$O2803</f>
        <v>0</v>
      </c>
      <c r="BJ2803" s="18">
        <f>+$BF$1*AT2803*(AF2803+AD2803)*$O2803</f>
        <v>0</v>
      </c>
      <c r="BK2803" s="18">
        <f>+$BF$1*AU2803*(AH2803+AJ2803)*$O2803</f>
        <v>0</v>
      </c>
      <c r="BL2803" s="18">
        <f>+AV2803*AL2803*$BF$1*$O2803</f>
        <v>0</v>
      </c>
      <c r="BM2803" s="18">
        <f>+$BF$1*AW2803*AN2803*$O2803</f>
        <v>0</v>
      </c>
      <c r="BN2803" s="18">
        <f>SUM(AX2803:BE2803)</f>
        <v>166027494.47682148</v>
      </c>
      <c r="BO2803" s="18">
        <f>SUM(BF2803:BM2803)</f>
        <v>0</v>
      </c>
      <c r="BP2803" s="36">
        <f>ROUND((BO2803+BN2803),0)</f>
        <v>166027494</v>
      </c>
      <c r="BQ2803" s="33" t="s">
        <v>11411</v>
      </c>
    </row>
    <row r="2804" spans="1:69" s="33" customFormat="1" x14ac:dyDescent="0.25">
      <c r="A2804" s="34" t="s">
        <v>8065</v>
      </c>
      <c r="B2804" s="33" t="s">
        <v>1853</v>
      </c>
      <c r="C2804" s="33">
        <v>3813</v>
      </c>
      <c r="D2804" s="33" t="s">
        <v>8065</v>
      </c>
      <c r="E2804" s="33" t="s">
        <v>6602</v>
      </c>
      <c r="F2804" s="33" t="s">
        <v>3783</v>
      </c>
      <c r="G2804" s="34">
        <v>18231</v>
      </c>
      <c r="H2804" s="34">
        <v>170708000259</v>
      </c>
      <c r="I2804" s="33" t="s">
        <v>3786</v>
      </c>
      <c r="J2804" s="33">
        <v>1</v>
      </c>
      <c r="K2804" s="22">
        <v>30.154740692112913</v>
      </c>
      <c r="L2804" s="16"/>
      <c r="M2804" s="16">
        <f>+K2804/$M$1</f>
        <v>2.1123835847556522</v>
      </c>
      <c r="N2804" s="16">
        <f>+(M2804-$N$2)/($N$1-$N$2)</f>
        <v>0.3026669350094458</v>
      </c>
      <c r="O2804" s="35">
        <f>1+N2804</f>
        <v>1.3026669350094457</v>
      </c>
      <c r="P2804" s="17">
        <f>SUM(Q2804:AB2804)</f>
        <v>828</v>
      </c>
      <c r="Q2804" s="17">
        <v>0</v>
      </c>
      <c r="R2804" s="17">
        <v>0</v>
      </c>
      <c r="S2804" s="17">
        <v>0</v>
      </c>
      <c r="T2804" s="17">
        <v>88</v>
      </c>
      <c r="U2804" s="17">
        <v>0</v>
      </c>
      <c r="V2804" s="17">
        <v>414</v>
      </c>
      <c r="W2804" s="17">
        <v>0</v>
      </c>
      <c r="X2804" s="17">
        <v>254</v>
      </c>
      <c r="Y2804" s="17">
        <v>0</v>
      </c>
      <c r="Z2804" s="17">
        <v>72</v>
      </c>
      <c r="AA2804" s="17">
        <v>0</v>
      </c>
      <c r="AB2804" s="17">
        <v>0</v>
      </c>
      <c r="AC2804" s="17">
        <f>SUM(AF2804:AO2804)</f>
        <v>0</v>
      </c>
      <c r="AD2804" s="17">
        <v>0</v>
      </c>
      <c r="AE2804" s="17">
        <v>0</v>
      </c>
      <c r="AF2804" s="17">
        <v>0</v>
      </c>
      <c r="AG2804" s="17">
        <v>0</v>
      </c>
      <c r="AH2804" s="17">
        <v>0</v>
      </c>
      <c r="AI2804" s="17">
        <v>0</v>
      </c>
      <c r="AJ2804" s="17">
        <v>0</v>
      </c>
      <c r="AK2804" s="17">
        <v>0</v>
      </c>
      <c r="AL2804" s="17">
        <v>0</v>
      </c>
      <c r="AM2804" s="17">
        <v>0</v>
      </c>
      <c r="AN2804" s="17">
        <v>0</v>
      </c>
      <c r="AO2804" s="17">
        <v>0</v>
      </c>
      <c r="AP2804" s="18">
        <f>+'Per Cápita'!$E$4</f>
        <v>83816</v>
      </c>
      <c r="AQ2804" s="18">
        <f>+'Per Cápita'!$E$5</f>
        <v>74019</v>
      </c>
      <c r="AR2804" s="18">
        <f>+'Per Cápita'!$E$6</f>
        <v>111028</v>
      </c>
      <c r="AS2804" s="18">
        <f>+'Per Cápita'!$E$7</f>
        <v>136064</v>
      </c>
      <c r="AT2804" s="18">
        <f>+'Per Cápita'!$F$4</f>
        <v>103408</v>
      </c>
      <c r="AU2804" s="18">
        <f>+'Per Cápita'!$F$5</f>
        <v>90347</v>
      </c>
      <c r="AV2804" s="18">
        <f>+'Per Cápita'!$F$6</f>
        <v>138242</v>
      </c>
      <c r="AW2804" s="18">
        <f>+'Per Cápita'!$F$7</f>
        <v>166544</v>
      </c>
      <c r="AX2804" s="18">
        <f>+AP2804*($T2804+$R2804)*$O2804</f>
        <v>9608221.2005781494</v>
      </c>
      <c r="AY2804" s="18">
        <f>+AQ2804*($V2804+$X2804)*$O2804</f>
        <v>64409965.380126059</v>
      </c>
      <c r="AZ2804" s="18">
        <f>+AR2804*$Z2804*$O2804</f>
        <v>10413540.321136469</v>
      </c>
      <c r="BA2804" s="18">
        <f>+AS2804*$AB2804*$O2804</f>
        <v>0</v>
      </c>
      <c r="BB2804" s="18">
        <f>+AT2804*(S2804+Q2804)*$O2804</f>
        <v>0</v>
      </c>
      <c r="BC2804" s="18">
        <f>+AU2804*(U2804+W2804)*$O2804</f>
        <v>0</v>
      </c>
      <c r="BD2804" s="18">
        <f>+AV2804*Y2804*$O2804</f>
        <v>0</v>
      </c>
      <c r="BE2804" s="18">
        <f>+AW2804*AA2804*$O2804</f>
        <v>0</v>
      </c>
      <c r="BF2804" s="18">
        <f>+AP2804*($AG2804+$AE2804)*$BF$1*$O2804</f>
        <v>0</v>
      </c>
      <c r="BG2804" s="18">
        <f>+AQ2804*($AK2804+$AI2804)*$BF$1*$O2804</f>
        <v>0</v>
      </c>
      <c r="BH2804" s="18">
        <f>+AR2804*$AM2804*$BF$1*$O2804</f>
        <v>0</v>
      </c>
      <c r="BI2804" s="18">
        <f>+AS2804*$AO2804*$BF$1*$O2804</f>
        <v>0</v>
      </c>
      <c r="BJ2804" s="18">
        <f>+$BF$1*AT2804*(AF2804+AD2804)*$O2804</f>
        <v>0</v>
      </c>
      <c r="BK2804" s="18">
        <f>+$BF$1*AU2804*(AH2804+AJ2804)*$O2804</f>
        <v>0</v>
      </c>
      <c r="BL2804" s="18">
        <f>+AV2804*AL2804*$BF$1*$O2804</f>
        <v>0</v>
      </c>
      <c r="BM2804" s="18">
        <f>+$BF$1*AW2804*AN2804*$O2804</f>
        <v>0</v>
      </c>
      <c r="BN2804" s="18">
        <f>SUM(AX2804:BE2804)</f>
        <v>84431726.901840687</v>
      </c>
      <c r="BO2804" s="18">
        <f>SUM(BF2804:BM2804)</f>
        <v>0</v>
      </c>
      <c r="BP2804" s="36">
        <f>ROUND((BO2804+BN2804),0)</f>
        <v>84431727</v>
      </c>
      <c r="BQ2804" s="33" t="s">
        <v>11411</v>
      </c>
    </row>
    <row r="2805" spans="1:69" s="33" customFormat="1" x14ac:dyDescent="0.25">
      <c r="A2805" s="34" t="s">
        <v>8065</v>
      </c>
      <c r="B2805" s="33" t="s">
        <v>1853</v>
      </c>
      <c r="C2805" s="34">
        <v>3813</v>
      </c>
      <c r="D2805" s="33" t="s">
        <v>8065</v>
      </c>
      <c r="E2805" s="33" t="s">
        <v>6602</v>
      </c>
      <c r="F2805" s="33" t="s">
        <v>3783</v>
      </c>
      <c r="G2805" s="34">
        <v>18232</v>
      </c>
      <c r="H2805" s="34">
        <v>170708000364</v>
      </c>
      <c r="I2805" s="33" t="s">
        <v>3787</v>
      </c>
      <c r="J2805" s="33">
        <v>1</v>
      </c>
      <c r="K2805" s="22">
        <v>30.154740692112913</v>
      </c>
      <c r="L2805" s="16"/>
      <c r="M2805" s="16">
        <f>+K2805/$M$1</f>
        <v>2.1123835847556522</v>
      </c>
      <c r="N2805" s="16">
        <f>+(M2805-$N$2)/($N$1-$N$2)</f>
        <v>0.3026669350094458</v>
      </c>
      <c r="O2805" s="35">
        <f>1+N2805</f>
        <v>1.3026669350094457</v>
      </c>
      <c r="P2805" s="17">
        <f>SUM(Q2805:AB2805)</f>
        <v>566</v>
      </c>
      <c r="Q2805" s="17">
        <v>0</v>
      </c>
      <c r="R2805" s="17">
        <v>0</v>
      </c>
      <c r="S2805" s="17">
        <v>13</v>
      </c>
      <c r="T2805" s="17">
        <v>0</v>
      </c>
      <c r="U2805" s="17">
        <v>100</v>
      </c>
      <c r="V2805" s="17">
        <v>0</v>
      </c>
      <c r="W2805" s="17">
        <v>322</v>
      </c>
      <c r="X2805" s="17">
        <v>0</v>
      </c>
      <c r="Y2805" s="17">
        <v>0</v>
      </c>
      <c r="Z2805" s="17">
        <v>0</v>
      </c>
      <c r="AA2805" s="17">
        <v>131</v>
      </c>
      <c r="AB2805" s="17">
        <v>0</v>
      </c>
      <c r="AC2805" s="17">
        <f>SUM(AF2805:AO2805)</f>
        <v>0</v>
      </c>
      <c r="AD2805" s="17">
        <v>0</v>
      </c>
      <c r="AE2805" s="17">
        <v>0</v>
      </c>
      <c r="AF2805" s="17">
        <v>0</v>
      </c>
      <c r="AG2805" s="17">
        <v>0</v>
      </c>
      <c r="AH2805" s="17">
        <v>0</v>
      </c>
      <c r="AI2805" s="17">
        <v>0</v>
      </c>
      <c r="AJ2805" s="17">
        <v>0</v>
      </c>
      <c r="AK2805" s="17">
        <v>0</v>
      </c>
      <c r="AL2805" s="17">
        <v>0</v>
      </c>
      <c r="AM2805" s="17">
        <v>0</v>
      </c>
      <c r="AN2805" s="17">
        <v>0</v>
      </c>
      <c r="AO2805" s="17">
        <v>0</v>
      </c>
      <c r="AP2805" s="18">
        <f>+'Per Cápita'!$E$4</f>
        <v>83816</v>
      </c>
      <c r="AQ2805" s="18">
        <f>+'Per Cápita'!$E$5</f>
        <v>74019</v>
      </c>
      <c r="AR2805" s="18">
        <f>+'Per Cápita'!$E$6</f>
        <v>111028</v>
      </c>
      <c r="AS2805" s="18">
        <f>+'Per Cápita'!$E$7</f>
        <v>136064</v>
      </c>
      <c r="AT2805" s="18">
        <f>+'Per Cápita'!$F$4</f>
        <v>103408</v>
      </c>
      <c r="AU2805" s="18">
        <f>+'Per Cápita'!$F$5</f>
        <v>90347</v>
      </c>
      <c r="AV2805" s="18">
        <f>+'Per Cápita'!$F$6</f>
        <v>138242</v>
      </c>
      <c r="AW2805" s="18">
        <f>+'Per Cápita'!$F$7</f>
        <v>166544</v>
      </c>
      <c r="AX2805" s="18">
        <f>+AP2805*($T2805+$R2805)*$O2805</f>
        <v>0</v>
      </c>
      <c r="AY2805" s="18">
        <f>+AQ2805*($V2805+$X2805)*$O2805</f>
        <v>0</v>
      </c>
      <c r="AZ2805" s="18">
        <f>+AR2805*$Z2805*$O2805</f>
        <v>0</v>
      </c>
      <c r="BA2805" s="18">
        <f>+AS2805*$AB2805*$O2805</f>
        <v>0</v>
      </c>
      <c r="BB2805" s="18">
        <f>+AT2805*(S2805+Q2805)*$O2805</f>
        <v>1751180.3714009379</v>
      </c>
      <c r="BC2805" s="18">
        <f>+AU2805*(U2805+W2805)*$O2805</f>
        <v>49666044.921619922</v>
      </c>
      <c r="BD2805" s="18">
        <f>+AV2805*Y2805*$O2805</f>
        <v>0</v>
      </c>
      <c r="BE2805" s="18">
        <f>+AW2805*AA2805*$O2805</f>
        <v>28420628.425171919</v>
      </c>
      <c r="BF2805" s="18">
        <f>+AP2805*($AG2805+$AE2805)*$BF$1*$O2805</f>
        <v>0</v>
      </c>
      <c r="BG2805" s="18">
        <f>+AQ2805*($AK2805+$AI2805)*$BF$1*$O2805</f>
        <v>0</v>
      </c>
      <c r="BH2805" s="18">
        <f>+AR2805*$AM2805*$BF$1*$O2805</f>
        <v>0</v>
      </c>
      <c r="BI2805" s="18">
        <f>+AS2805*$AO2805*$BF$1*$O2805</f>
        <v>0</v>
      </c>
      <c r="BJ2805" s="18">
        <f>+$BF$1*AT2805*(AF2805+AD2805)*$O2805</f>
        <v>0</v>
      </c>
      <c r="BK2805" s="18">
        <f>+$BF$1*AU2805*(AH2805+AJ2805)*$O2805</f>
        <v>0</v>
      </c>
      <c r="BL2805" s="18">
        <f>+AV2805*AL2805*$BF$1*$O2805</f>
        <v>0</v>
      </c>
      <c r="BM2805" s="18">
        <f>+$BF$1*AW2805*AN2805*$O2805</f>
        <v>0</v>
      </c>
      <c r="BN2805" s="18">
        <f>SUM(AX2805:BE2805)</f>
        <v>79837853.718192786</v>
      </c>
      <c r="BO2805" s="18">
        <f>SUM(BF2805:BM2805)</f>
        <v>0</v>
      </c>
      <c r="BP2805" s="36">
        <f>ROUND((BO2805+BN2805),0)</f>
        <v>79837854</v>
      </c>
      <c r="BQ2805" s="33" t="s">
        <v>11411</v>
      </c>
    </row>
    <row r="2806" spans="1:69" s="33" customFormat="1" x14ac:dyDescent="0.25">
      <c r="A2806" s="34" t="s">
        <v>8065</v>
      </c>
      <c r="B2806" s="33" t="s">
        <v>1853</v>
      </c>
      <c r="C2806" s="34">
        <v>3813</v>
      </c>
      <c r="D2806" s="33" t="s">
        <v>8065</v>
      </c>
      <c r="E2806" s="33" t="s">
        <v>6602</v>
      </c>
      <c r="F2806" s="33" t="s">
        <v>3783</v>
      </c>
      <c r="G2806" s="34">
        <v>18244</v>
      </c>
      <c r="H2806" s="34">
        <v>170708000445</v>
      </c>
      <c r="I2806" s="33" t="s">
        <v>3788</v>
      </c>
      <c r="J2806" s="33">
        <v>1</v>
      </c>
      <c r="K2806" s="22">
        <v>30.154740692112913</v>
      </c>
      <c r="L2806" s="16"/>
      <c r="M2806" s="16">
        <f>+K2806/$M$1</f>
        <v>2.1123835847556522</v>
      </c>
      <c r="N2806" s="16">
        <f>+(M2806-$N$2)/($N$1-$N$2)</f>
        <v>0.3026669350094458</v>
      </c>
      <c r="O2806" s="35">
        <f>1+N2806</f>
        <v>1.3026669350094457</v>
      </c>
      <c r="P2806" s="17">
        <f>SUM(Q2806:AB2806)</f>
        <v>605</v>
      </c>
      <c r="Q2806" s="17">
        <v>0</v>
      </c>
      <c r="R2806" s="17">
        <v>0</v>
      </c>
      <c r="S2806" s="17">
        <v>16</v>
      </c>
      <c r="T2806" s="17">
        <v>0</v>
      </c>
      <c r="U2806" s="17">
        <v>147</v>
      </c>
      <c r="V2806" s="17">
        <v>0</v>
      </c>
      <c r="W2806" s="17">
        <v>310</v>
      </c>
      <c r="X2806" s="17">
        <v>0</v>
      </c>
      <c r="Y2806" s="17">
        <v>0</v>
      </c>
      <c r="Z2806" s="17">
        <v>0</v>
      </c>
      <c r="AA2806" s="17">
        <v>132</v>
      </c>
      <c r="AB2806" s="17">
        <v>0</v>
      </c>
      <c r="AC2806" s="17">
        <f>SUM(AF2806:AO2806)</f>
        <v>0</v>
      </c>
      <c r="AD2806" s="17">
        <v>0</v>
      </c>
      <c r="AE2806" s="17">
        <v>0</v>
      </c>
      <c r="AF2806" s="17">
        <v>0</v>
      </c>
      <c r="AG2806" s="17">
        <v>0</v>
      </c>
      <c r="AH2806" s="17">
        <v>0</v>
      </c>
      <c r="AI2806" s="17">
        <v>0</v>
      </c>
      <c r="AJ2806" s="17">
        <v>0</v>
      </c>
      <c r="AK2806" s="17">
        <v>0</v>
      </c>
      <c r="AL2806" s="17">
        <v>0</v>
      </c>
      <c r="AM2806" s="17">
        <v>0</v>
      </c>
      <c r="AN2806" s="17">
        <v>0</v>
      </c>
      <c r="AO2806" s="17">
        <v>0</v>
      </c>
      <c r="AP2806" s="18">
        <f>+'Per Cápita'!$E$4</f>
        <v>83816</v>
      </c>
      <c r="AQ2806" s="18">
        <f>+'Per Cápita'!$E$5</f>
        <v>74019</v>
      </c>
      <c r="AR2806" s="18">
        <f>+'Per Cápita'!$E$6</f>
        <v>111028</v>
      </c>
      <c r="AS2806" s="18">
        <f>+'Per Cápita'!$E$7</f>
        <v>136064</v>
      </c>
      <c r="AT2806" s="18">
        <f>+'Per Cápita'!$F$4</f>
        <v>103408</v>
      </c>
      <c r="AU2806" s="18">
        <f>+'Per Cápita'!$F$5</f>
        <v>90347</v>
      </c>
      <c r="AV2806" s="18">
        <f>+'Per Cápita'!$F$6</f>
        <v>138242</v>
      </c>
      <c r="AW2806" s="18">
        <f>+'Per Cápita'!$F$7</f>
        <v>166544</v>
      </c>
      <c r="AX2806" s="18">
        <f>+AP2806*($T2806+$R2806)*$O2806</f>
        <v>0</v>
      </c>
      <c r="AY2806" s="18">
        <f>+AQ2806*($V2806+$X2806)*$O2806</f>
        <v>0</v>
      </c>
      <c r="AZ2806" s="18">
        <f>+AR2806*$Z2806*$O2806</f>
        <v>0</v>
      </c>
      <c r="BA2806" s="18">
        <f>+AS2806*$AB2806*$O2806</f>
        <v>0</v>
      </c>
      <c r="BB2806" s="18">
        <f>+AT2806*(S2806+Q2806)*$O2806</f>
        <v>2155298.9186473084</v>
      </c>
      <c r="BC2806" s="18">
        <f>+AU2806*(U2806+W2806)*$O2806</f>
        <v>53785266.656825364</v>
      </c>
      <c r="BD2806" s="18">
        <f>+AV2806*Y2806*$O2806</f>
        <v>0</v>
      </c>
      <c r="BE2806" s="18">
        <f>+AW2806*AA2806*$O2806</f>
        <v>28637579.787196133</v>
      </c>
      <c r="BF2806" s="18">
        <f>+AP2806*($AG2806+$AE2806)*$BF$1*$O2806</f>
        <v>0</v>
      </c>
      <c r="BG2806" s="18">
        <f>+AQ2806*($AK2806+$AI2806)*$BF$1*$O2806</f>
        <v>0</v>
      </c>
      <c r="BH2806" s="18">
        <f>+AR2806*$AM2806*$BF$1*$O2806</f>
        <v>0</v>
      </c>
      <c r="BI2806" s="18">
        <f>+AS2806*$AO2806*$BF$1*$O2806</f>
        <v>0</v>
      </c>
      <c r="BJ2806" s="18">
        <f>+$BF$1*AT2806*(AF2806+AD2806)*$O2806</f>
        <v>0</v>
      </c>
      <c r="BK2806" s="18">
        <f>+$BF$1*AU2806*(AH2806+AJ2806)*$O2806</f>
        <v>0</v>
      </c>
      <c r="BL2806" s="18">
        <f>+AV2806*AL2806*$BF$1*$O2806</f>
        <v>0</v>
      </c>
      <c r="BM2806" s="18">
        <f>+$BF$1*AW2806*AN2806*$O2806</f>
        <v>0</v>
      </c>
      <c r="BN2806" s="18">
        <f>SUM(AX2806:BE2806)</f>
        <v>84578145.362668812</v>
      </c>
      <c r="BO2806" s="18">
        <f>SUM(BF2806:BM2806)</f>
        <v>0</v>
      </c>
      <c r="BP2806" s="36">
        <f>ROUND((BO2806+BN2806),0)</f>
        <v>84578145</v>
      </c>
      <c r="BQ2806" s="33" t="s">
        <v>11411</v>
      </c>
    </row>
    <row r="2807" spans="1:69" s="33" customFormat="1" x14ac:dyDescent="0.25">
      <c r="A2807" s="34" t="s">
        <v>8065</v>
      </c>
      <c r="B2807" s="33" t="s">
        <v>1853</v>
      </c>
      <c r="C2807" s="34">
        <v>3813</v>
      </c>
      <c r="D2807" s="33" t="s">
        <v>8065</v>
      </c>
      <c r="E2807" s="33" t="s">
        <v>6603</v>
      </c>
      <c r="F2807" s="33" t="s">
        <v>3801</v>
      </c>
      <c r="G2807" s="34">
        <v>18365</v>
      </c>
      <c r="H2807" s="34">
        <v>170713000097</v>
      </c>
      <c r="I2807" s="33" t="s">
        <v>3802</v>
      </c>
      <c r="J2807" s="33">
        <v>1</v>
      </c>
      <c r="K2807" s="22">
        <v>41.908575241908572</v>
      </c>
      <c r="L2807" s="16"/>
      <c r="M2807" s="16">
        <f>+K2807/$M$1</f>
        <v>2.9357568451802134</v>
      </c>
      <c r="N2807" s="16">
        <f>+(M2807-$N$2)/($N$1-$N$2)</f>
        <v>0.4272142696184561</v>
      </c>
      <c r="O2807" s="35">
        <f>1+N2807</f>
        <v>1.4272142696184562</v>
      </c>
      <c r="P2807" s="17">
        <f>SUM(Q2807:AB2807)</f>
        <v>82</v>
      </c>
      <c r="Q2807" s="17">
        <v>0</v>
      </c>
      <c r="R2807" s="17">
        <v>0</v>
      </c>
      <c r="S2807" s="17">
        <v>16</v>
      </c>
      <c r="T2807" s="17">
        <v>0</v>
      </c>
      <c r="U2807" s="17">
        <v>66</v>
      </c>
      <c r="V2807" s="17">
        <v>0</v>
      </c>
      <c r="W2807" s="17">
        <v>0</v>
      </c>
      <c r="X2807" s="17">
        <v>0</v>
      </c>
      <c r="Y2807" s="17">
        <v>0</v>
      </c>
      <c r="Z2807" s="17">
        <v>0</v>
      </c>
      <c r="AA2807" s="17">
        <v>0</v>
      </c>
      <c r="AB2807" s="17">
        <v>0</v>
      </c>
      <c r="AC2807" s="17">
        <f>SUM(AF2807:AO2807)</f>
        <v>0</v>
      </c>
      <c r="AD2807" s="17">
        <v>0</v>
      </c>
      <c r="AE2807" s="17">
        <v>0</v>
      </c>
      <c r="AF2807" s="17">
        <v>0</v>
      </c>
      <c r="AG2807" s="17">
        <v>0</v>
      </c>
      <c r="AH2807" s="17">
        <v>0</v>
      </c>
      <c r="AI2807" s="17">
        <v>0</v>
      </c>
      <c r="AJ2807" s="17">
        <v>0</v>
      </c>
      <c r="AK2807" s="17">
        <v>0</v>
      </c>
      <c r="AL2807" s="17">
        <v>0</v>
      </c>
      <c r="AM2807" s="17">
        <v>0</v>
      </c>
      <c r="AN2807" s="17">
        <v>0</v>
      </c>
      <c r="AO2807" s="17">
        <v>0</v>
      </c>
      <c r="AP2807" s="18">
        <f>+'Per Cápita'!$E$4</f>
        <v>83816</v>
      </c>
      <c r="AQ2807" s="18">
        <f>+'Per Cápita'!$E$5</f>
        <v>74019</v>
      </c>
      <c r="AR2807" s="18">
        <f>+'Per Cápita'!$E$6</f>
        <v>111028</v>
      </c>
      <c r="AS2807" s="18">
        <f>+'Per Cápita'!$E$7</f>
        <v>136064</v>
      </c>
      <c r="AT2807" s="18">
        <f>+'Per Cápita'!$F$4</f>
        <v>103408</v>
      </c>
      <c r="AU2807" s="18">
        <f>+'Per Cápita'!$F$5</f>
        <v>90347</v>
      </c>
      <c r="AV2807" s="18">
        <f>+'Per Cápita'!$F$6</f>
        <v>138242</v>
      </c>
      <c r="AW2807" s="18">
        <f>+'Per Cápita'!$F$7</f>
        <v>166544</v>
      </c>
      <c r="AX2807" s="18">
        <f>+AP2807*($T2807+$R2807)*$O2807</f>
        <v>0</v>
      </c>
      <c r="AY2807" s="18">
        <f>+AQ2807*($V2807+$X2807)*$O2807</f>
        <v>0</v>
      </c>
      <c r="AZ2807" s="18">
        <f>+AR2807*$Z2807*$O2807</f>
        <v>0</v>
      </c>
      <c r="BA2807" s="18">
        <f>+AS2807*$AB2807*$O2807</f>
        <v>0</v>
      </c>
      <c r="BB2807" s="18">
        <f>+AT2807*(S2807+Q2807)*$O2807</f>
        <v>2361365.9710832853</v>
      </c>
      <c r="BC2807" s="18">
        <f>+AU2807*(U2807+W2807)*$O2807</f>
        <v>8510338.8227364309</v>
      </c>
      <c r="BD2807" s="18">
        <f>+AV2807*Y2807*$O2807</f>
        <v>0</v>
      </c>
      <c r="BE2807" s="18">
        <f>+AW2807*AA2807*$O2807</f>
        <v>0</v>
      </c>
      <c r="BF2807" s="18">
        <f>+AP2807*($AG2807+$AE2807)*$BF$1*$O2807</f>
        <v>0</v>
      </c>
      <c r="BG2807" s="18">
        <f>+AQ2807*($AK2807+$AI2807)*$BF$1*$O2807</f>
        <v>0</v>
      </c>
      <c r="BH2807" s="18">
        <f>+AR2807*$AM2807*$BF$1*$O2807</f>
        <v>0</v>
      </c>
      <c r="BI2807" s="18">
        <f>+AS2807*$AO2807*$BF$1*$O2807</f>
        <v>0</v>
      </c>
      <c r="BJ2807" s="18">
        <f>+$BF$1*AT2807*(AF2807+AD2807)*$O2807</f>
        <v>0</v>
      </c>
      <c r="BK2807" s="18">
        <f>+$BF$1*AU2807*(AH2807+AJ2807)*$O2807</f>
        <v>0</v>
      </c>
      <c r="BL2807" s="18">
        <f>+AV2807*AL2807*$BF$1*$O2807</f>
        <v>0</v>
      </c>
      <c r="BM2807" s="18">
        <f>+$BF$1*AW2807*AN2807*$O2807</f>
        <v>0</v>
      </c>
      <c r="BN2807" s="18">
        <f>SUM(AX2807:BE2807)</f>
        <v>10871704.793819716</v>
      </c>
      <c r="BO2807" s="18">
        <f>SUM(BF2807:BM2807)</f>
        <v>0</v>
      </c>
      <c r="BP2807" s="36">
        <f>ROUND((BO2807+BN2807),0)</f>
        <v>10871705</v>
      </c>
      <c r="BQ2807" s="33" t="s">
        <v>11411</v>
      </c>
    </row>
    <row r="2808" spans="1:69" s="33" customFormat="1" x14ac:dyDescent="0.25">
      <c r="A2808" s="34" t="s">
        <v>8065</v>
      </c>
      <c r="B2808" s="33" t="s">
        <v>1853</v>
      </c>
      <c r="C2808" s="34">
        <v>3813</v>
      </c>
      <c r="D2808" s="33" t="s">
        <v>8065</v>
      </c>
      <c r="E2808" s="33" t="s">
        <v>6603</v>
      </c>
      <c r="F2808" s="33" t="s">
        <v>3801</v>
      </c>
      <c r="G2808" s="34">
        <v>18359</v>
      </c>
      <c r="H2808" s="34">
        <v>170713000453</v>
      </c>
      <c r="I2808" s="33" t="s">
        <v>3803</v>
      </c>
      <c r="J2808" s="33">
        <v>1</v>
      </c>
      <c r="K2808" s="22">
        <v>41.908575241908572</v>
      </c>
      <c r="L2808" s="16"/>
      <c r="M2808" s="16">
        <f>+K2808/$M$1</f>
        <v>2.9357568451802134</v>
      </c>
      <c r="N2808" s="16">
        <f>+(M2808-$N$2)/($N$1-$N$2)</f>
        <v>0.4272142696184561</v>
      </c>
      <c r="O2808" s="35">
        <f>1+N2808</f>
        <v>1.4272142696184562</v>
      </c>
      <c r="P2808" s="17">
        <f>SUM(Q2808:AB2808)</f>
        <v>1879</v>
      </c>
      <c r="Q2808" s="17">
        <v>0</v>
      </c>
      <c r="R2808" s="17">
        <v>0</v>
      </c>
      <c r="S2808" s="17">
        <v>0</v>
      </c>
      <c r="T2808" s="17">
        <v>129</v>
      </c>
      <c r="U2808" s="17">
        <v>0</v>
      </c>
      <c r="V2808" s="17">
        <v>682</v>
      </c>
      <c r="W2808" s="17">
        <v>0</v>
      </c>
      <c r="X2808" s="17">
        <v>768</v>
      </c>
      <c r="Y2808" s="17">
        <v>0</v>
      </c>
      <c r="Z2808" s="17">
        <v>300</v>
      </c>
      <c r="AA2808" s="17">
        <v>0</v>
      </c>
      <c r="AB2808" s="17">
        <v>0</v>
      </c>
      <c r="AC2808" s="17">
        <f>SUM(AF2808:AO2808)</f>
        <v>0</v>
      </c>
      <c r="AD2808" s="17">
        <v>0</v>
      </c>
      <c r="AE2808" s="17">
        <v>0</v>
      </c>
      <c r="AF2808" s="17">
        <v>0</v>
      </c>
      <c r="AG2808" s="17">
        <v>0</v>
      </c>
      <c r="AH2808" s="17">
        <v>0</v>
      </c>
      <c r="AI2808" s="17">
        <v>0</v>
      </c>
      <c r="AJ2808" s="17">
        <v>0</v>
      </c>
      <c r="AK2808" s="17">
        <v>0</v>
      </c>
      <c r="AL2808" s="17">
        <v>0</v>
      </c>
      <c r="AM2808" s="17">
        <v>0</v>
      </c>
      <c r="AN2808" s="17">
        <v>0</v>
      </c>
      <c r="AO2808" s="17">
        <v>0</v>
      </c>
      <c r="AP2808" s="18">
        <f>+'Per Cápita'!$E$4</f>
        <v>83816</v>
      </c>
      <c r="AQ2808" s="18">
        <f>+'Per Cápita'!$E$5</f>
        <v>74019</v>
      </c>
      <c r="AR2808" s="18">
        <f>+'Per Cápita'!$E$6</f>
        <v>111028</v>
      </c>
      <c r="AS2808" s="18">
        <f>+'Per Cápita'!$E$7</f>
        <v>136064</v>
      </c>
      <c r="AT2808" s="18">
        <f>+'Per Cápita'!$F$4</f>
        <v>103408</v>
      </c>
      <c r="AU2808" s="18">
        <f>+'Per Cápita'!$F$5</f>
        <v>90347</v>
      </c>
      <c r="AV2808" s="18">
        <f>+'Per Cápita'!$F$6</f>
        <v>138242</v>
      </c>
      <c r="AW2808" s="18">
        <f>+'Per Cápita'!$F$7</f>
        <v>166544</v>
      </c>
      <c r="AX2808" s="18">
        <f>+AP2808*($T2808+$R2808)*$O2808</f>
        <v>15431417.467681928</v>
      </c>
      <c r="AY2808" s="18">
        <f>+AQ2808*($V2808+$X2808)*$O2808</f>
        <v>153179410.88318834</v>
      </c>
      <c r="AZ2808" s="18">
        <f>+AR2808*$Z2808*$O2808</f>
        <v>47538223.778159387</v>
      </c>
      <c r="BA2808" s="18">
        <f>+AS2808*$AB2808*$O2808</f>
        <v>0</v>
      </c>
      <c r="BB2808" s="18">
        <f>+AT2808*(S2808+Q2808)*$O2808</f>
        <v>0</v>
      </c>
      <c r="BC2808" s="18">
        <f>+AU2808*(U2808+W2808)*$O2808</f>
        <v>0</v>
      </c>
      <c r="BD2808" s="18">
        <f>+AV2808*Y2808*$O2808</f>
        <v>0</v>
      </c>
      <c r="BE2808" s="18">
        <f>+AW2808*AA2808*$O2808</f>
        <v>0</v>
      </c>
      <c r="BF2808" s="18">
        <f>+AP2808*($AG2808+$AE2808)*$BF$1*$O2808</f>
        <v>0</v>
      </c>
      <c r="BG2808" s="18">
        <f>+AQ2808*($AK2808+$AI2808)*$BF$1*$O2808</f>
        <v>0</v>
      </c>
      <c r="BH2808" s="18">
        <f>+AR2808*$AM2808*$BF$1*$O2808</f>
        <v>0</v>
      </c>
      <c r="BI2808" s="18">
        <f>+AS2808*$AO2808*$BF$1*$O2808</f>
        <v>0</v>
      </c>
      <c r="BJ2808" s="18">
        <f>+$BF$1*AT2808*(AF2808+AD2808)*$O2808</f>
        <v>0</v>
      </c>
      <c r="BK2808" s="18">
        <f>+$BF$1*AU2808*(AH2808+AJ2808)*$O2808</f>
        <v>0</v>
      </c>
      <c r="BL2808" s="18">
        <f>+AV2808*AL2808*$BF$1*$O2808</f>
        <v>0</v>
      </c>
      <c r="BM2808" s="18">
        <f>+$BF$1*AW2808*AN2808*$O2808</f>
        <v>0</v>
      </c>
      <c r="BN2808" s="18">
        <f>SUM(AX2808:BE2808)</f>
        <v>216149052.12902963</v>
      </c>
      <c r="BO2808" s="18">
        <f>SUM(BF2808:BM2808)</f>
        <v>0</v>
      </c>
      <c r="BP2808" s="36">
        <f>ROUND((BO2808+BN2808),0)</f>
        <v>216149052</v>
      </c>
      <c r="BQ2808" s="33" t="s">
        <v>11411</v>
      </c>
    </row>
    <row r="2809" spans="1:69" s="33" customFormat="1" x14ac:dyDescent="0.25">
      <c r="A2809" s="34" t="s">
        <v>8065</v>
      </c>
      <c r="B2809" s="33" t="s">
        <v>1853</v>
      </c>
      <c r="C2809" s="34">
        <v>3813</v>
      </c>
      <c r="D2809" s="33" t="s">
        <v>8065</v>
      </c>
      <c r="E2809" s="33" t="s">
        <v>6603</v>
      </c>
      <c r="F2809" s="33" t="s">
        <v>3801</v>
      </c>
      <c r="G2809" s="34">
        <v>18360</v>
      </c>
      <c r="H2809" s="34">
        <v>170713000844</v>
      </c>
      <c r="I2809" s="33" t="s">
        <v>9559</v>
      </c>
      <c r="J2809" s="33">
        <v>1</v>
      </c>
      <c r="K2809" s="22">
        <v>41.908575241908572</v>
      </c>
      <c r="L2809" s="16"/>
      <c r="M2809" s="16">
        <f>+K2809/$M$1</f>
        <v>2.9357568451802134</v>
      </c>
      <c r="N2809" s="16">
        <f>+(M2809-$N$2)/($N$1-$N$2)</f>
        <v>0.4272142696184561</v>
      </c>
      <c r="O2809" s="35">
        <f>1+N2809</f>
        <v>1.4272142696184562</v>
      </c>
      <c r="P2809" s="17">
        <f>SUM(Q2809:AB2809)</f>
        <v>1364</v>
      </c>
      <c r="Q2809" s="17">
        <v>0</v>
      </c>
      <c r="R2809" s="17">
        <v>0</v>
      </c>
      <c r="S2809" s="17">
        <v>0</v>
      </c>
      <c r="T2809" s="17">
        <v>149</v>
      </c>
      <c r="U2809" s="17">
        <v>0</v>
      </c>
      <c r="V2809" s="17">
        <v>614</v>
      </c>
      <c r="W2809" s="17">
        <v>0</v>
      </c>
      <c r="X2809" s="17">
        <v>442</v>
      </c>
      <c r="Y2809" s="17">
        <v>0</v>
      </c>
      <c r="Z2809" s="17">
        <v>159</v>
      </c>
      <c r="AA2809" s="17">
        <v>0</v>
      </c>
      <c r="AB2809" s="17">
        <v>0</v>
      </c>
      <c r="AC2809" s="17">
        <f>SUM(AF2809:AO2809)</f>
        <v>0</v>
      </c>
      <c r="AD2809" s="17">
        <v>0</v>
      </c>
      <c r="AE2809" s="17">
        <v>0</v>
      </c>
      <c r="AF2809" s="17">
        <v>0</v>
      </c>
      <c r="AG2809" s="17">
        <v>0</v>
      </c>
      <c r="AH2809" s="17">
        <v>0</v>
      </c>
      <c r="AI2809" s="17">
        <v>0</v>
      </c>
      <c r="AJ2809" s="17">
        <v>0</v>
      </c>
      <c r="AK2809" s="17">
        <v>0</v>
      </c>
      <c r="AL2809" s="17">
        <v>0</v>
      </c>
      <c r="AM2809" s="17">
        <v>0</v>
      </c>
      <c r="AN2809" s="17">
        <v>0</v>
      </c>
      <c r="AO2809" s="17">
        <v>0</v>
      </c>
      <c r="AP2809" s="18">
        <f>+'Per Cápita'!$E$4</f>
        <v>83816</v>
      </c>
      <c r="AQ2809" s="18">
        <f>+'Per Cápita'!$E$5</f>
        <v>74019</v>
      </c>
      <c r="AR2809" s="18">
        <f>+'Per Cápita'!$E$6</f>
        <v>111028</v>
      </c>
      <c r="AS2809" s="18">
        <f>+'Per Cápita'!$E$7</f>
        <v>136064</v>
      </c>
      <c r="AT2809" s="18">
        <f>+'Per Cápita'!$F$4</f>
        <v>103408</v>
      </c>
      <c r="AU2809" s="18">
        <f>+'Per Cápita'!$F$5</f>
        <v>90347</v>
      </c>
      <c r="AV2809" s="18">
        <f>+'Per Cápita'!$F$6</f>
        <v>138242</v>
      </c>
      <c r="AW2809" s="18">
        <f>+'Per Cápita'!$F$7</f>
        <v>166544</v>
      </c>
      <c r="AX2809" s="18">
        <f>+AP2809*($T2809+$R2809)*$O2809</f>
        <v>17823885.292128738</v>
      </c>
      <c r="AY2809" s="18">
        <f>+AQ2809*($V2809+$X2809)*$O2809</f>
        <v>111556867.51217027</v>
      </c>
      <c r="AZ2809" s="18">
        <f>+AR2809*$Z2809*$O2809</f>
        <v>25195258.602424476</v>
      </c>
      <c r="BA2809" s="18">
        <f>+AS2809*$AB2809*$O2809</f>
        <v>0</v>
      </c>
      <c r="BB2809" s="18">
        <f>+AT2809*(S2809+Q2809)*$O2809</f>
        <v>0</v>
      </c>
      <c r="BC2809" s="18">
        <f>+AU2809*(U2809+W2809)*$O2809</f>
        <v>0</v>
      </c>
      <c r="BD2809" s="18">
        <f>+AV2809*Y2809*$O2809</f>
        <v>0</v>
      </c>
      <c r="BE2809" s="18">
        <f>+AW2809*AA2809*$O2809</f>
        <v>0</v>
      </c>
      <c r="BF2809" s="18">
        <f>+AP2809*($AG2809+$AE2809)*$BF$1*$O2809</f>
        <v>0</v>
      </c>
      <c r="BG2809" s="18">
        <f>+AQ2809*($AK2809+$AI2809)*$BF$1*$O2809</f>
        <v>0</v>
      </c>
      <c r="BH2809" s="18">
        <f>+AR2809*$AM2809*$BF$1*$O2809</f>
        <v>0</v>
      </c>
      <c r="BI2809" s="18">
        <f>+AS2809*$AO2809*$BF$1*$O2809</f>
        <v>0</v>
      </c>
      <c r="BJ2809" s="18">
        <f>+$BF$1*AT2809*(AF2809+AD2809)*$O2809</f>
        <v>0</v>
      </c>
      <c r="BK2809" s="18">
        <f>+$BF$1*AU2809*(AH2809+AJ2809)*$O2809</f>
        <v>0</v>
      </c>
      <c r="BL2809" s="18">
        <f>+AV2809*AL2809*$BF$1*$O2809</f>
        <v>0</v>
      </c>
      <c r="BM2809" s="18">
        <f>+$BF$1*AW2809*AN2809*$O2809</f>
        <v>0</v>
      </c>
      <c r="BN2809" s="18">
        <f>SUM(AX2809:BE2809)</f>
        <v>154576011.4067235</v>
      </c>
      <c r="BO2809" s="18">
        <f>SUM(BF2809:BM2809)</f>
        <v>0</v>
      </c>
      <c r="BP2809" s="36">
        <f>ROUND((BO2809+BN2809),0)</f>
        <v>154576011</v>
      </c>
      <c r="BQ2809" s="33" t="s">
        <v>11411</v>
      </c>
    </row>
    <row r="2810" spans="1:69" s="33" customFormat="1" x14ac:dyDescent="0.25">
      <c r="A2810" s="34" t="s">
        <v>8065</v>
      </c>
      <c r="B2810" s="33" t="s">
        <v>1853</v>
      </c>
      <c r="C2810" s="34">
        <v>3813</v>
      </c>
      <c r="D2810" s="33" t="s">
        <v>8065</v>
      </c>
      <c r="E2810" s="33" t="s">
        <v>6603</v>
      </c>
      <c r="F2810" s="33" t="s">
        <v>3801</v>
      </c>
      <c r="G2810" s="34">
        <v>18358</v>
      </c>
      <c r="H2810" s="34">
        <v>170713013601</v>
      </c>
      <c r="I2810" s="33" t="s">
        <v>3804</v>
      </c>
      <c r="J2810" s="33">
        <v>1</v>
      </c>
      <c r="K2810" s="22">
        <v>41.908575241908572</v>
      </c>
      <c r="L2810" s="16"/>
      <c r="M2810" s="16">
        <f>+K2810/$M$1</f>
        <v>2.9357568451802134</v>
      </c>
      <c r="N2810" s="16">
        <f>+(M2810-$N$2)/($N$1-$N$2)</f>
        <v>0.4272142696184561</v>
      </c>
      <c r="O2810" s="35">
        <f>1+N2810</f>
        <v>1.4272142696184562</v>
      </c>
      <c r="P2810" s="17">
        <f>SUM(Q2810:AB2810)</f>
        <v>1785</v>
      </c>
      <c r="Q2810" s="17">
        <v>0</v>
      </c>
      <c r="R2810" s="17">
        <v>0</v>
      </c>
      <c r="S2810" s="17">
        <v>0</v>
      </c>
      <c r="T2810" s="17">
        <v>215</v>
      </c>
      <c r="U2810" s="17">
        <v>0</v>
      </c>
      <c r="V2810" s="17">
        <v>838</v>
      </c>
      <c r="W2810" s="17">
        <v>534</v>
      </c>
      <c r="X2810" s="17">
        <v>0</v>
      </c>
      <c r="Y2810" s="17">
        <v>0</v>
      </c>
      <c r="Z2810" s="17">
        <v>0</v>
      </c>
      <c r="AA2810" s="17">
        <v>198</v>
      </c>
      <c r="AB2810" s="17">
        <v>0</v>
      </c>
      <c r="AC2810" s="17">
        <f>SUM(AF2810:AO2810)</f>
        <v>0</v>
      </c>
      <c r="AD2810" s="17">
        <v>0</v>
      </c>
      <c r="AE2810" s="17">
        <v>0</v>
      </c>
      <c r="AF2810" s="17">
        <v>0</v>
      </c>
      <c r="AG2810" s="17">
        <v>0</v>
      </c>
      <c r="AH2810" s="17">
        <v>0</v>
      </c>
      <c r="AI2810" s="17">
        <v>0</v>
      </c>
      <c r="AJ2810" s="17">
        <v>0</v>
      </c>
      <c r="AK2810" s="17">
        <v>0</v>
      </c>
      <c r="AL2810" s="17">
        <v>0</v>
      </c>
      <c r="AM2810" s="17">
        <v>0</v>
      </c>
      <c r="AN2810" s="17">
        <v>0</v>
      </c>
      <c r="AO2810" s="17">
        <v>0</v>
      </c>
      <c r="AP2810" s="18">
        <f>+'Per Cápita'!$E$4</f>
        <v>83816</v>
      </c>
      <c r="AQ2810" s="18">
        <f>+'Per Cápita'!$E$5</f>
        <v>74019</v>
      </c>
      <c r="AR2810" s="18">
        <f>+'Per Cápita'!$E$6</f>
        <v>111028</v>
      </c>
      <c r="AS2810" s="18">
        <f>+'Per Cápita'!$E$7</f>
        <v>136064</v>
      </c>
      <c r="AT2810" s="18">
        <f>+'Per Cápita'!$F$4</f>
        <v>103408</v>
      </c>
      <c r="AU2810" s="18">
        <f>+'Per Cápita'!$F$5</f>
        <v>90347</v>
      </c>
      <c r="AV2810" s="18">
        <f>+'Per Cápita'!$F$6</f>
        <v>138242</v>
      </c>
      <c r="AW2810" s="18">
        <f>+'Per Cápita'!$F$7</f>
        <v>166544</v>
      </c>
      <c r="AX2810" s="18">
        <f>+AP2810*($T2810+$R2810)*$O2810</f>
        <v>25719029.112803213</v>
      </c>
      <c r="AY2810" s="18">
        <f>+AQ2810*($V2810+$X2810)*$O2810</f>
        <v>88527135.393180579</v>
      </c>
      <c r="AZ2810" s="18">
        <f>+AR2810*$Z2810*$O2810</f>
        <v>0</v>
      </c>
      <c r="BA2810" s="18">
        <f>+AS2810*$AB2810*$O2810</f>
        <v>0</v>
      </c>
      <c r="BB2810" s="18">
        <f>+AT2810*(S2810+Q2810)*$O2810</f>
        <v>0</v>
      </c>
      <c r="BC2810" s="18">
        <f>+AU2810*(U2810+W2810)*$O2810</f>
        <v>68856377.747594759</v>
      </c>
      <c r="BD2810" s="18">
        <f>+AV2810*Y2810*$O2810</f>
        <v>0</v>
      </c>
      <c r="BE2810" s="18">
        <f>+AW2810*AA2810*$O2810</f>
        <v>47063406.717228562</v>
      </c>
      <c r="BF2810" s="18">
        <f>+AP2810*($AG2810+$AE2810)*$BF$1*$O2810</f>
        <v>0</v>
      </c>
      <c r="BG2810" s="18">
        <f>+AQ2810*($AK2810+$AI2810)*$BF$1*$O2810</f>
        <v>0</v>
      </c>
      <c r="BH2810" s="18">
        <f>+AR2810*$AM2810*$BF$1*$O2810</f>
        <v>0</v>
      </c>
      <c r="BI2810" s="18">
        <f>+AS2810*$AO2810*$BF$1*$O2810</f>
        <v>0</v>
      </c>
      <c r="BJ2810" s="18">
        <f>+$BF$1*AT2810*(AF2810+AD2810)*$O2810</f>
        <v>0</v>
      </c>
      <c r="BK2810" s="18">
        <f>+$BF$1*AU2810*(AH2810+AJ2810)*$O2810</f>
        <v>0</v>
      </c>
      <c r="BL2810" s="18">
        <f>+AV2810*AL2810*$BF$1*$O2810</f>
        <v>0</v>
      </c>
      <c r="BM2810" s="18">
        <f>+$BF$1*AW2810*AN2810*$O2810</f>
        <v>0</v>
      </c>
      <c r="BN2810" s="18">
        <f>SUM(AX2810:BE2810)</f>
        <v>230165948.97080711</v>
      </c>
      <c r="BO2810" s="18">
        <f>SUM(BF2810:BM2810)</f>
        <v>0</v>
      </c>
      <c r="BP2810" s="36">
        <f>ROUND((BO2810+BN2810),0)</f>
        <v>230165949</v>
      </c>
      <c r="BQ2810" s="33" t="s">
        <v>11411</v>
      </c>
    </row>
    <row r="2811" spans="1:69" s="33" customFormat="1" x14ac:dyDescent="0.25">
      <c r="A2811" s="34" t="s">
        <v>8065</v>
      </c>
      <c r="B2811" s="33" t="s">
        <v>1853</v>
      </c>
      <c r="C2811" s="34">
        <v>3813</v>
      </c>
      <c r="D2811" s="33" t="s">
        <v>8065</v>
      </c>
      <c r="E2811" s="33" t="s">
        <v>6604</v>
      </c>
      <c r="F2811" s="33" t="s">
        <v>3823</v>
      </c>
      <c r="G2811" s="34">
        <v>18486</v>
      </c>
      <c r="H2811" s="34">
        <v>170717000008</v>
      </c>
      <c r="I2811" s="33" t="s">
        <v>11</v>
      </c>
      <c r="J2811" s="33">
        <v>1</v>
      </c>
      <c r="K2811" s="22">
        <v>30.083287062742922</v>
      </c>
      <c r="L2811" s="16"/>
      <c r="M2811" s="16">
        <f>+K2811/$M$1</f>
        <v>2.1073781537591305</v>
      </c>
      <c r="N2811" s="16">
        <f>+(M2811-$N$2)/($N$1-$N$2)</f>
        <v>0.30190978983707933</v>
      </c>
      <c r="O2811" s="35">
        <f>1+N2811</f>
        <v>1.3019097898370793</v>
      </c>
      <c r="P2811" s="17">
        <f>SUM(Q2811:AB2811)</f>
        <v>705</v>
      </c>
      <c r="Q2811" s="17">
        <v>0</v>
      </c>
      <c r="R2811" s="17">
        <v>0</v>
      </c>
      <c r="S2811" s="17">
        <v>0</v>
      </c>
      <c r="T2811" s="17">
        <v>73</v>
      </c>
      <c r="U2811" s="17">
        <v>0</v>
      </c>
      <c r="V2811" s="17">
        <v>260</v>
      </c>
      <c r="W2811" s="17">
        <v>0</v>
      </c>
      <c r="X2811" s="17">
        <v>263</v>
      </c>
      <c r="Y2811" s="17">
        <v>0</v>
      </c>
      <c r="Z2811" s="17">
        <v>109</v>
      </c>
      <c r="AA2811" s="17">
        <v>0</v>
      </c>
      <c r="AB2811" s="17">
        <v>0</v>
      </c>
      <c r="AC2811" s="17">
        <f>SUM(AF2811:AO2811)</f>
        <v>0</v>
      </c>
      <c r="AD2811" s="17">
        <v>0</v>
      </c>
      <c r="AE2811" s="17">
        <v>0</v>
      </c>
      <c r="AF2811" s="17">
        <v>0</v>
      </c>
      <c r="AG2811" s="17">
        <v>0</v>
      </c>
      <c r="AH2811" s="17">
        <v>0</v>
      </c>
      <c r="AI2811" s="17">
        <v>0</v>
      </c>
      <c r="AJ2811" s="17">
        <v>0</v>
      </c>
      <c r="AK2811" s="17">
        <v>0</v>
      </c>
      <c r="AL2811" s="17">
        <v>0</v>
      </c>
      <c r="AM2811" s="17">
        <v>0</v>
      </c>
      <c r="AN2811" s="17">
        <v>0</v>
      </c>
      <c r="AO2811" s="17">
        <v>0</v>
      </c>
      <c r="AP2811" s="18">
        <f>+'Per Cápita'!$E$4</f>
        <v>83816</v>
      </c>
      <c r="AQ2811" s="18">
        <f>+'Per Cápita'!$E$5</f>
        <v>74019</v>
      </c>
      <c r="AR2811" s="18">
        <f>+'Per Cápita'!$E$6</f>
        <v>111028</v>
      </c>
      <c r="AS2811" s="18">
        <f>+'Per Cápita'!$E$7</f>
        <v>136064</v>
      </c>
      <c r="AT2811" s="18">
        <f>+'Per Cápita'!$F$4</f>
        <v>103408</v>
      </c>
      <c r="AU2811" s="18">
        <f>+'Per Cápita'!$F$5</f>
        <v>90347</v>
      </c>
      <c r="AV2811" s="18">
        <f>+'Per Cápita'!$F$6</f>
        <v>138242</v>
      </c>
      <c r="AW2811" s="18">
        <f>+'Per Cápita'!$F$7</f>
        <v>166544</v>
      </c>
      <c r="AX2811" s="18">
        <f>+AP2811*($T2811+$R2811)*$O2811</f>
        <v>7965823.5789838787</v>
      </c>
      <c r="AY2811" s="18">
        <f>+AQ2811*($V2811+$X2811)*$O2811</f>
        <v>50399449.763856255</v>
      </c>
      <c r="AZ2811" s="18">
        <f>+AR2811*$Z2811*$O2811</f>
        <v>15755779.975917405</v>
      </c>
      <c r="BA2811" s="18">
        <f>+AS2811*$AB2811*$O2811</f>
        <v>0</v>
      </c>
      <c r="BB2811" s="18">
        <f>+AT2811*(S2811+Q2811)*$O2811</f>
        <v>0</v>
      </c>
      <c r="BC2811" s="18">
        <f>+AU2811*(U2811+W2811)*$O2811</f>
        <v>0</v>
      </c>
      <c r="BD2811" s="18">
        <f>+AV2811*Y2811*$O2811</f>
        <v>0</v>
      </c>
      <c r="BE2811" s="18">
        <f>+AW2811*AA2811*$O2811</f>
        <v>0</v>
      </c>
      <c r="BF2811" s="18">
        <f>+AP2811*($AG2811+$AE2811)*$BF$1*$O2811</f>
        <v>0</v>
      </c>
      <c r="BG2811" s="18">
        <f>+AQ2811*($AK2811+$AI2811)*$BF$1*$O2811</f>
        <v>0</v>
      </c>
      <c r="BH2811" s="18">
        <f>+AR2811*$AM2811*$BF$1*$O2811</f>
        <v>0</v>
      </c>
      <c r="BI2811" s="18">
        <f>+AS2811*$AO2811*$BF$1*$O2811</f>
        <v>0</v>
      </c>
      <c r="BJ2811" s="18">
        <f>+$BF$1*AT2811*(AF2811+AD2811)*$O2811</f>
        <v>0</v>
      </c>
      <c r="BK2811" s="18">
        <f>+$BF$1*AU2811*(AH2811+AJ2811)*$O2811</f>
        <v>0</v>
      </c>
      <c r="BL2811" s="18">
        <f>+AV2811*AL2811*$BF$1*$O2811</f>
        <v>0</v>
      </c>
      <c r="BM2811" s="18">
        <f>+$BF$1*AW2811*AN2811*$O2811</f>
        <v>0</v>
      </c>
      <c r="BN2811" s="18">
        <f>SUM(AX2811:BE2811)</f>
        <v>74121053.318757534</v>
      </c>
      <c r="BO2811" s="18">
        <f>SUM(BF2811:BM2811)</f>
        <v>0</v>
      </c>
      <c r="BP2811" s="36">
        <f>ROUND((BO2811+BN2811),0)</f>
        <v>74121053</v>
      </c>
      <c r="BQ2811" s="33" t="s">
        <v>11411</v>
      </c>
    </row>
    <row r="2812" spans="1:69" s="33" customFormat="1" x14ac:dyDescent="0.25">
      <c r="A2812" s="34" t="s">
        <v>8065</v>
      </c>
      <c r="B2812" s="33" t="s">
        <v>1853</v>
      </c>
      <c r="C2812" s="34">
        <v>3813</v>
      </c>
      <c r="D2812" s="33" t="s">
        <v>8065</v>
      </c>
      <c r="E2812" s="33" t="s">
        <v>6604</v>
      </c>
      <c r="F2812" s="33" t="s">
        <v>3823</v>
      </c>
      <c r="G2812" s="34">
        <v>18487</v>
      </c>
      <c r="H2812" s="34">
        <v>170717000016</v>
      </c>
      <c r="I2812" s="33" t="s">
        <v>3824</v>
      </c>
      <c r="J2812" s="33">
        <v>1</v>
      </c>
      <c r="K2812" s="22">
        <v>30.083287062742922</v>
      </c>
      <c r="L2812" s="16"/>
      <c r="M2812" s="16">
        <f>+K2812/$M$1</f>
        <v>2.1073781537591305</v>
      </c>
      <c r="N2812" s="16">
        <f>+(M2812-$N$2)/($N$1-$N$2)</f>
        <v>0.30190978983707933</v>
      </c>
      <c r="O2812" s="35">
        <f>1+N2812</f>
        <v>1.3019097898370793</v>
      </c>
      <c r="P2812" s="17">
        <f>SUM(Q2812:AB2812)</f>
        <v>1571</v>
      </c>
      <c r="Q2812" s="17">
        <v>0</v>
      </c>
      <c r="R2812" s="17">
        <v>0</v>
      </c>
      <c r="S2812" s="17">
        <v>18</v>
      </c>
      <c r="T2812" s="17">
        <v>125</v>
      </c>
      <c r="U2812" s="17">
        <v>79</v>
      </c>
      <c r="V2812" s="17">
        <v>549</v>
      </c>
      <c r="W2812" s="17">
        <v>0</v>
      </c>
      <c r="X2812" s="17">
        <v>590</v>
      </c>
      <c r="Y2812" s="17">
        <v>0</v>
      </c>
      <c r="Z2812" s="17">
        <v>210</v>
      </c>
      <c r="AA2812" s="17">
        <v>0</v>
      </c>
      <c r="AB2812" s="17">
        <v>0</v>
      </c>
      <c r="AC2812" s="17">
        <f>SUM(AF2812:AO2812)</f>
        <v>0</v>
      </c>
      <c r="AD2812" s="17">
        <v>0</v>
      </c>
      <c r="AE2812" s="17">
        <v>0</v>
      </c>
      <c r="AF2812" s="17">
        <v>0</v>
      </c>
      <c r="AG2812" s="17">
        <v>0</v>
      </c>
      <c r="AH2812" s="17">
        <v>0</v>
      </c>
      <c r="AI2812" s="17">
        <v>0</v>
      </c>
      <c r="AJ2812" s="17">
        <v>0</v>
      </c>
      <c r="AK2812" s="17">
        <v>0</v>
      </c>
      <c r="AL2812" s="17">
        <v>0</v>
      </c>
      <c r="AM2812" s="17">
        <v>0</v>
      </c>
      <c r="AN2812" s="17">
        <v>0</v>
      </c>
      <c r="AO2812" s="17">
        <v>0</v>
      </c>
      <c r="AP2812" s="18">
        <f>+'Per Cápita'!$E$4</f>
        <v>83816</v>
      </c>
      <c r="AQ2812" s="18">
        <f>+'Per Cápita'!$E$5</f>
        <v>74019</v>
      </c>
      <c r="AR2812" s="18">
        <f>+'Per Cápita'!$E$6</f>
        <v>111028</v>
      </c>
      <c r="AS2812" s="18">
        <f>+'Per Cápita'!$E$7</f>
        <v>136064</v>
      </c>
      <c r="AT2812" s="18">
        <f>+'Per Cápita'!$F$4</f>
        <v>103408</v>
      </c>
      <c r="AU2812" s="18">
        <f>+'Per Cápita'!$F$5</f>
        <v>90347</v>
      </c>
      <c r="AV2812" s="18">
        <f>+'Per Cápita'!$F$6</f>
        <v>138242</v>
      </c>
      <c r="AW2812" s="18">
        <f>+'Per Cápita'!$F$7</f>
        <v>166544</v>
      </c>
      <c r="AX2812" s="18">
        <f>+AP2812*($T2812+$R2812)*$O2812</f>
        <v>13640108.868123079</v>
      </c>
      <c r="AY2812" s="18">
        <f>+AQ2812*($V2812+$X2812)*$O2812</f>
        <v>109760943.17596993</v>
      </c>
      <c r="AZ2812" s="18">
        <f>+AR2812*$Z2812*$O2812</f>
        <v>30355172.430666558</v>
      </c>
      <c r="BA2812" s="18">
        <f>+AS2812*$AB2812*$O2812</f>
        <v>0</v>
      </c>
      <c r="BB2812" s="18">
        <f>+AT2812*(S2812+Q2812)*$O2812</f>
        <v>2423301.9758545086</v>
      </c>
      <c r="BC2812" s="18">
        <f>+AU2812*(U2812+W2812)*$O2812</f>
        <v>9292267.8588104378</v>
      </c>
      <c r="BD2812" s="18">
        <f>+AV2812*Y2812*$O2812</f>
        <v>0</v>
      </c>
      <c r="BE2812" s="18">
        <f>+AW2812*AA2812*$O2812</f>
        <v>0</v>
      </c>
      <c r="BF2812" s="18">
        <f>+AP2812*($AG2812+$AE2812)*$BF$1*$O2812</f>
        <v>0</v>
      </c>
      <c r="BG2812" s="18">
        <f>+AQ2812*($AK2812+$AI2812)*$BF$1*$O2812</f>
        <v>0</v>
      </c>
      <c r="BH2812" s="18">
        <f>+AR2812*$AM2812*$BF$1*$O2812</f>
        <v>0</v>
      </c>
      <c r="BI2812" s="18">
        <f>+AS2812*$AO2812*$BF$1*$O2812</f>
        <v>0</v>
      </c>
      <c r="BJ2812" s="18">
        <f>+$BF$1*AT2812*(AF2812+AD2812)*$O2812</f>
        <v>0</v>
      </c>
      <c r="BK2812" s="18">
        <f>+$BF$1*AU2812*(AH2812+AJ2812)*$O2812</f>
        <v>0</v>
      </c>
      <c r="BL2812" s="18">
        <f>+AV2812*AL2812*$BF$1*$O2812</f>
        <v>0</v>
      </c>
      <c r="BM2812" s="18">
        <f>+$BF$1*AW2812*AN2812*$O2812</f>
        <v>0</v>
      </c>
      <c r="BN2812" s="18">
        <f>SUM(AX2812:BE2812)</f>
        <v>165471794.30942452</v>
      </c>
      <c r="BO2812" s="18">
        <f>SUM(BF2812:BM2812)</f>
        <v>0</v>
      </c>
      <c r="BP2812" s="36">
        <f>ROUND((BO2812+BN2812),0)</f>
        <v>165471794</v>
      </c>
      <c r="BQ2812" s="33" t="s">
        <v>11411</v>
      </c>
    </row>
    <row r="2813" spans="1:69" s="33" customFormat="1" x14ac:dyDescent="0.25">
      <c r="A2813" s="34" t="s">
        <v>8065</v>
      </c>
      <c r="B2813" s="33" t="s">
        <v>1853</v>
      </c>
      <c r="C2813" s="34">
        <v>3813</v>
      </c>
      <c r="D2813" s="33" t="s">
        <v>8065</v>
      </c>
      <c r="E2813" s="33" t="s">
        <v>6604</v>
      </c>
      <c r="F2813" s="33" t="s">
        <v>3823</v>
      </c>
      <c r="G2813" s="34">
        <v>18578</v>
      </c>
      <c r="H2813" s="34">
        <v>170717000059</v>
      </c>
      <c r="I2813" s="33" t="s">
        <v>1852</v>
      </c>
      <c r="J2813" s="33">
        <v>1</v>
      </c>
      <c r="K2813" s="22">
        <v>30.083287062742922</v>
      </c>
      <c r="L2813" s="16"/>
      <c r="M2813" s="16">
        <f>+K2813/$M$1</f>
        <v>2.1073781537591305</v>
      </c>
      <c r="N2813" s="16">
        <f>+(M2813-$N$2)/($N$1-$N$2)</f>
        <v>0.30190978983707933</v>
      </c>
      <c r="O2813" s="35">
        <f>1+N2813</f>
        <v>1.3019097898370793</v>
      </c>
      <c r="P2813" s="17">
        <f>SUM(Q2813:AB2813)</f>
        <v>917</v>
      </c>
      <c r="Q2813" s="17">
        <v>0</v>
      </c>
      <c r="R2813" s="17">
        <v>0</v>
      </c>
      <c r="S2813" s="17">
        <v>0</v>
      </c>
      <c r="T2813" s="17">
        <v>100</v>
      </c>
      <c r="U2813" s="17">
        <v>0</v>
      </c>
      <c r="V2813" s="17">
        <v>345</v>
      </c>
      <c r="W2813" s="17">
        <v>0</v>
      </c>
      <c r="X2813" s="17">
        <v>340</v>
      </c>
      <c r="Y2813" s="17">
        <v>0</v>
      </c>
      <c r="Z2813" s="17">
        <v>0</v>
      </c>
      <c r="AA2813" s="17">
        <v>0</v>
      </c>
      <c r="AB2813" s="17">
        <v>132</v>
      </c>
      <c r="AC2813" s="17">
        <f>SUM(AF2813:AO2813)</f>
        <v>0</v>
      </c>
      <c r="AD2813" s="17">
        <v>0</v>
      </c>
      <c r="AE2813" s="17">
        <v>0</v>
      </c>
      <c r="AF2813" s="17">
        <v>0</v>
      </c>
      <c r="AG2813" s="17">
        <v>0</v>
      </c>
      <c r="AH2813" s="17">
        <v>0</v>
      </c>
      <c r="AI2813" s="17">
        <v>0</v>
      </c>
      <c r="AJ2813" s="17">
        <v>0</v>
      </c>
      <c r="AK2813" s="17">
        <v>0</v>
      </c>
      <c r="AL2813" s="17">
        <v>0</v>
      </c>
      <c r="AM2813" s="17">
        <v>0</v>
      </c>
      <c r="AN2813" s="17">
        <v>0</v>
      </c>
      <c r="AO2813" s="17">
        <v>0</v>
      </c>
      <c r="AP2813" s="18">
        <f>+'Per Cápita'!$E$4</f>
        <v>83816</v>
      </c>
      <c r="AQ2813" s="18">
        <f>+'Per Cápita'!$E$5</f>
        <v>74019</v>
      </c>
      <c r="AR2813" s="18">
        <f>+'Per Cápita'!$E$6</f>
        <v>111028</v>
      </c>
      <c r="AS2813" s="18">
        <f>+'Per Cápita'!$E$7</f>
        <v>136064</v>
      </c>
      <c r="AT2813" s="18">
        <f>+'Per Cápita'!$F$4</f>
        <v>103408</v>
      </c>
      <c r="AU2813" s="18">
        <f>+'Per Cápita'!$F$5</f>
        <v>90347</v>
      </c>
      <c r="AV2813" s="18">
        <f>+'Per Cápita'!$F$6</f>
        <v>138242</v>
      </c>
      <c r="AW2813" s="18">
        <f>+'Per Cápita'!$F$7</f>
        <v>166544</v>
      </c>
      <c r="AX2813" s="18">
        <f>+AP2813*($T2813+$R2813)*$O2813</f>
        <v>10912087.094498463</v>
      </c>
      <c r="AY2813" s="18">
        <f>+AQ2813*($V2813+$X2813)*$O2813</f>
        <v>66010751.602756277</v>
      </c>
      <c r="AZ2813" s="18">
        <f>+AR2813*$Z2813*$O2813</f>
        <v>0</v>
      </c>
      <c r="BA2813" s="18">
        <f>+AS2813*$AB2813*$O2813</f>
        <v>23382883.081059791</v>
      </c>
      <c r="BB2813" s="18">
        <f>+AT2813*(S2813+Q2813)*$O2813</f>
        <v>0</v>
      </c>
      <c r="BC2813" s="18">
        <f>+AU2813*(U2813+W2813)*$O2813</f>
        <v>0</v>
      </c>
      <c r="BD2813" s="18">
        <f>+AV2813*Y2813*$O2813</f>
        <v>0</v>
      </c>
      <c r="BE2813" s="18">
        <f>+AW2813*AA2813*$O2813</f>
        <v>0</v>
      </c>
      <c r="BF2813" s="18">
        <f>+AP2813*($AG2813+$AE2813)*$BF$1*$O2813</f>
        <v>0</v>
      </c>
      <c r="BG2813" s="18">
        <f>+AQ2813*($AK2813+$AI2813)*$BF$1*$O2813</f>
        <v>0</v>
      </c>
      <c r="BH2813" s="18">
        <f>+AR2813*$AM2813*$BF$1*$O2813</f>
        <v>0</v>
      </c>
      <c r="BI2813" s="18">
        <f>+AS2813*$AO2813*$BF$1*$O2813</f>
        <v>0</v>
      </c>
      <c r="BJ2813" s="18">
        <f>+$BF$1*AT2813*(AF2813+AD2813)*$O2813</f>
        <v>0</v>
      </c>
      <c r="BK2813" s="18">
        <f>+$BF$1*AU2813*(AH2813+AJ2813)*$O2813</f>
        <v>0</v>
      </c>
      <c r="BL2813" s="18">
        <f>+AV2813*AL2813*$BF$1*$O2813</f>
        <v>0</v>
      </c>
      <c r="BM2813" s="18">
        <f>+$BF$1*AW2813*AN2813*$O2813</f>
        <v>0</v>
      </c>
      <c r="BN2813" s="18">
        <f>SUM(AX2813:BE2813)</f>
        <v>100305721.77831453</v>
      </c>
      <c r="BO2813" s="18">
        <f>SUM(BF2813:BM2813)</f>
        <v>0</v>
      </c>
      <c r="BP2813" s="36">
        <f>ROUND((BO2813+BN2813),0)</f>
        <v>100305722</v>
      </c>
      <c r="BQ2813" s="33" t="s">
        <v>11411</v>
      </c>
    </row>
    <row r="2814" spans="1:69" s="33" customFormat="1" x14ac:dyDescent="0.25">
      <c r="A2814" s="34" t="s">
        <v>8065</v>
      </c>
      <c r="B2814" s="33" t="s">
        <v>1853</v>
      </c>
      <c r="C2814" s="34">
        <v>3813</v>
      </c>
      <c r="D2814" s="33" t="s">
        <v>8065</v>
      </c>
      <c r="E2814" s="33" t="s">
        <v>6605</v>
      </c>
      <c r="F2814" s="33" t="s">
        <v>9448</v>
      </c>
      <c r="G2814" s="34">
        <v>18122</v>
      </c>
      <c r="H2814" s="34">
        <v>170742000071</v>
      </c>
      <c r="I2814" s="33" t="s">
        <v>6</v>
      </c>
      <c r="J2814" s="33">
        <v>1</v>
      </c>
      <c r="K2814" s="22">
        <v>30.717503643831986</v>
      </c>
      <c r="L2814" s="16"/>
      <c r="M2814" s="16">
        <f>+K2814/$M$1</f>
        <v>2.1518059506601594</v>
      </c>
      <c r="N2814" s="16">
        <f>+(M2814-$N$2)/($N$1-$N$2)</f>
        <v>0.30863014857658999</v>
      </c>
      <c r="O2814" s="35">
        <f>1+N2814</f>
        <v>1.3086301485765901</v>
      </c>
      <c r="P2814" s="17">
        <f>SUM(Q2814:AB2814)</f>
        <v>1920</v>
      </c>
      <c r="Q2814" s="17">
        <v>0</v>
      </c>
      <c r="R2814" s="17">
        <v>0</v>
      </c>
      <c r="S2814" s="17">
        <v>0</v>
      </c>
      <c r="T2814" s="17">
        <v>124</v>
      </c>
      <c r="U2814" s="17">
        <v>0</v>
      </c>
      <c r="V2814" s="17">
        <v>787</v>
      </c>
      <c r="W2814" s="17">
        <v>0</v>
      </c>
      <c r="X2814" s="17">
        <v>809</v>
      </c>
      <c r="Y2814" s="17">
        <v>0</v>
      </c>
      <c r="Z2814" s="17">
        <v>200</v>
      </c>
      <c r="AA2814" s="17">
        <v>0</v>
      </c>
      <c r="AB2814" s="17">
        <v>0</v>
      </c>
      <c r="AC2814" s="17">
        <f>SUM(AF2814:AO2814)</f>
        <v>0</v>
      </c>
      <c r="AD2814" s="17">
        <v>0</v>
      </c>
      <c r="AE2814" s="17">
        <v>0</v>
      </c>
      <c r="AF2814" s="17">
        <v>0</v>
      </c>
      <c r="AG2814" s="17">
        <v>0</v>
      </c>
      <c r="AH2814" s="17">
        <v>0</v>
      </c>
      <c r="AI2814" s="17">
        <v>0</v>
      </c>
      <c r="AJ2814" s="17">
        <v>0</v>
      </c>
      <c r="AK2814" s="17">
        <v>0</v>
      </c>
      <c r="AL2814" s="17">
        <v>0</v>
      </c>
      <c r="AM2814" s="17">
        <v>0</v>
      </c>
      <c r="AN2814" s="17">
        <v>0</v>
      </c>
      <c r="AO2814" s="17">
        <v>0</v>
      </c>
      <c r="AP2814" s="18">
        <f>+'Per Cápita'!$E$4</f>
        <v>83816</v>
      </c>
      <c r="AQ2814" s="18">
        <f>+'Per Cápita'!$E$5</f>
        <v>74019</v>
      </c>
      <c r="AR2814" s="18">
        <f>+'Per Cápita'!$E$6</f>
        <v>111028</v>
      </c>
      <c r="AS2814" s="18">
        <f>+'Per Cápita'!$E$7</f>
        <v>136064</v>
      </c>
      <c r="AT2814" s="18">
        <f>+'Per Cápita'!$F$4</f>
        <v>103408</v>
      </c>
      <c r="AU2814" s="18">
        <f>+'Per Cápita'!$F$5</f>
        <v>90347</v>
      </c>
      <c r="AV2814" s="18">
        <f>+'Per Cápita'!$F$6</f>
        <v>138242</v>
      </c>
      <c r="AW2814" s="18">
        <f>+'Per Cápita'!$F$7</f>
        <v>166544</v>
      </c>
      <c r="AX2814" s="18">
        <f>+AP2814*($T2814+$R2814)*$O2814</f>
        <v>13600833.922103839</v>
      </c>
      <c r="AY2814" s="18">
        <f>+AQ2814*($V2814+$X2814)*$O2814</f>
        <v>154594137.96811503</v>
      </c>
      <c r="AZ2814" s="18">
        <f>+AR2814*$Z2814*$O2814</f>
        <v>29058917.627232328</v>
      </c>
      <c r="BA2814" s="18">
        <f>+AS2814*$AB2814*$O2814</f>
        <v>0</v>
      </c>
      <c r="BB2814" s="18">
        <f>+AT2814*(S2814+Q2814)*$O2814</f>
        <v>0</v>
      </c>
      <c r="BC2814" s="18">
        <f>+AU2814*(U2814+W2814)*$O2814</f>
        <v>0</v>
      </c>
      <c r="BD2814" s="18">
        <f>+AV2814*Y2814*$O2814</f>
        <v>0</v>
      </c>
      <c r="BE2814" s="18">
        <f>+AW2814*AA2814*$O2814</f>
        <v>0</v>
      </c>
      <c r="BF2814" s="18">
        <f>+AP2814*($AG2814+$AE2814)*$BF$1*$O2814</f>
        <v>0</v>
      </c>
      <c r="BG2814" s="18">
        <f>+AQ2814*($AK2814+$AI2814)*$BF$1*$O2814</f>
        <v>0</v>
      </c>
      <c r="BH2814" s="18">
        <f>+AR2814*$AM2814*$BF$1*$O2814</f>
        <v>0</v>
      </c>
      <c r="BI2814" s="18">
        <f>+AS2814*$AO2814*$BF$1*$O2814</f>
        <v>0</v>
      </c>
      <c r="BJ2814" s="18">
        <f>+$BF$1*AT2814*(AF2814+AD2814)*$O2814</f>
        <v>0</v>
      </c>
      <c r="BK2814" s="18">
        <f>+$BF$1*AU2814*(AH2814+AJ2814)*$O2814</f>
        <v>0</v>
      </c>
      <c r="BL2814" s="18">
        <f>+AV2814*AL2814*$BF$1*$O2814</f>
        <v>0</v>
      </c>
      <c r="BM2814" s="18">
        <f>+$BF$1*AW2814*AN2814*$O2814</f>
        <v>0</v>
      </c>
      <c r="BN2814" s="18">
        <f>SUM(AX2814:BE2814)</f>
        <v>197253889.51745123</v>
      </c>
      <c r="BO2814" s="18">
        <f>SUM(BF2814:BM2814)</f>
        <v>0</v>
      </c>
      <c r="BP2814" s="36">
        <f>ROUND((BO2814+BN2814),0)</f>
        <v>197253890</v>
      </c>
      <c r="BQ2814" s="33" t="s">
        <v>11411</v>
      </c>
    </row>
    <row r="2815" spans="1:69" s="33" customFormat="1" x14ac:dyDescent="0.25">
      <c r="A2815" s="34" t="s">
        <v>8065</v>
      </c>
      <c r="B2815" s="33" t="s">
        <v>1853</v>
      </c>
      <c r="C2815" s="34">
        <v>3813</v>
      </c>
      <c r="D2815" s="33" t="s">
        <v>8065</v>
      </c>
      <c r="E2815" s="33" t="s">
        <v>6605</v>
      </c>
      <c r="F2815" s="33" t="s">
        <v>9448</v>
      </c>
      <c r="G2815" s="34">
        <v>18121</v>
      </c>
      <c r="H2815" s="34">
        <v>170742000080</v>
      </c>
      <c r="I2815" s="33" t="s">
        <v>3827</v>
      </c>
      <c r="J2815" s="33">
        <v>1</v>
      </c>
      <c r="K2815" s="22">
        <v>30.717503643831986</v>
      </c>
      <c r="L2815" s="16"/>
      <c r="M2815" s="16">
        <f>+K2815/$M$1</f>
        <v>2.1518059506601594</v>
      </c>
      <c r="N2815" s="16">
        <f>+(M2815-$N$2)/($N$1-$N$2)</f>
        <v>0.30863014857658999</v>
      </c>
      <c r="O2815" s="35">
        <f>1+N2815</f>
        <v>1.3086301485765901</v>
      </c>
      <c r="P2815" s="17">
        <f>SUM(Q2815:AB2815)</f>
        <v>2012</v>
      </c>
      <c r="Q2815" s="17">
        <v>0</v>
      </c>
      <c r="R2815" s="17">
        <v>0</v>
      </c>
      <c r="S2815" s="17">
        <v>0</v>
      </c>
      <c r="T2815" s="17">
        <v>226</v>
      </c>
      <c r="U2815" s="17">
        <v>0</v>
      </c>
      <c r="V2815" s="17">
        <v>931</v>
      </c>
      <c r="W2815" s="17">
        <v>0</v>
      </c>
      <c r="X2815" s="17">
        <v>616</v>
      </c>
      <c r="Y2815" s="17">
        <v>0</v>
      </c>
      <c r="Z2815" s="17">
        <v>239</v>
      </c>
      <c r="AA2815" s="17">
        <v>0</v>
      </c>
      <c r="AB2815" s="17">
        <v>0</v>
      </c>
      <c r="AC2815" s="17">
        <f>SUM(AF2815:AO2815)</f>
        <v>0</v>
      </c>
      <c r="AD2815" s="17">
        <v>0</v>
      </c>
      <c r="AE2815" s="17">
        <v>0</v>
      </c>
      <c r="AF2815" s="17">
        <v>0</v>
      </c>
      <c r="AG2815" s="17">
        <v>0</v>
      </c>
      <c r="AH2815" s="17">
        <v>0</v>
      </c>
      <c r="AI2815" s="17">
        <v>0</v>
      </c>
      <c r="AJ2815" s="17">
        <v>0</v>
      </c>
      <c r="AK2815" s="17">
        <v>0</v>
      </c>
      <c r="AL2815" s="17">
        <v>0</v>
      </c>
      <c r="AM2815" s="17">
        <v>0</v>
      </c>
      <c r="AN2815" s="17">
        <v>0</v>
      </c>
      <c r="AO2815" s="17">
        <v>0</v>
      </c>
      <c r="AP2815" s="18">
        <f>+'Per Cápita'!$E$4</f>
        <v>83816</v>
      </c>
      <c r="AQ2815" s="18">
        <f>+'Per Cápita'!$E$5</f>
        <v>74019</v>
      </c>
      <c r="AR2815" s="18">
        <f>+'Per Cápita'!$E$6</f>
        <v>111028</v>
      </c>
      <c r="AS2815" s="18">
        <f>+'Per Cápita'!$E$7</f>
        <v>136064</v>
      </c>
      <c r="AT2815" s="18">
        <f>+'Per Cápita'!$F$4</f>
        <v>103408</v>
      </c>
      <c r="AU2815" s="18">
        <f>+'Per Cápita'!$F$5</f>
        <v>90347</v>
      </c>
      <c r="AV2815" s="18">
        <f>+'Per Cápita'!$F$6</f>
        <v>138242</v>
      </c>
      <c r="AW2815" s="18">
        <f>+'Per Cápita'!$F$7</f>
        <v>166544</v>
      </c>
      <c r="AX2815" s="18">
        <f>+AP2815*($T2815+$R2815)*$O2815</f>
        <v>24788616.664479576</v>
      </c>
      <c r="AY2815" s="18">
        <f>+AQ2815*($V2815+$X2815)*$O2815</f>
        <v>149847826.714708</v>
      </c>
      <c r="AZ2815" s="18">
        <f>+AR2815*$Z2815*$O2815</f>
        <v>34725406.564542636</v>
      </c>
      <c r="BA2815" s="18">
        <f>+AS2815*$AB2815*$O2815</f>
        <v>0</v>
      </c>
      <c r="BB2815" s="18">
        <f>+AT2815*(S2815+Q2815)*$O2815</f>
        <v>0</v>
      </c>
      <c r="BC2815" s="18">
        <f>+AU2815*(U2815+W2815)*$O2815</f>
        <v>0</v>
      </c>
      <c r="BD2815" s="18">
        <f>+AV2815*Y2815*$O2815</f>
        <v>0</v>
      </c>
      <c r="BE2815" s="18">
        <f>+AW2815*AA2815*$O2815</f>
        <v>0</v>
      </c>
      <c r="BF2815" s="18">
        <f>+AP2815*($AG2815+$AE2815)*$BF$1*$O2815</f>
        <v>0</v>
      </c>
      <c r="BG2815" s="18">
        <f>+AQ2815*($AK2815+$AI2815)*$BF$1*$O2815</f>
        <v>0</v>
      </c>
      <c r="BH2815" s="18">
        <f>+AR2815*$AM2815*$BF$1*$O2815</f>
        <v>0</v>
      </c>
      <c r="BI2815" s="18">
        <f>+AS2815*$AO2815*$BF$1*$O2815</f>
        <v>0</v>
      </c>
      <c r="BJ2815" s="18">
        <f>+$BF$1*AT2815*(AF2815+AD2815)*$O2815</f>
        <v>0</v>
      </c>
      <c r="BK2815" s="18">
        <f>+$BF$1*AU2815*(AH2815+AJ2815)*$O2815</f>
        <v>0</v>
      </c>
      <c r="BL2815" s="18">
        <f>+AV2815*AL2815*$BF$1*$O2815</f>
        <v>0</v>
      </c>
      <c r="BM2815" s="18">
        <f>+$BF$1*AW2815*AN2815*$O2815</f>
        <v>0</v>
      </c>
      <c r="BN2815" s="18">
        <f>SUM(AX2815:BE2815)</f>
        <v>209361849.94373024</v>
      </c>
      <c r="BO2815" s="18">
        <f>SUM(BF2815:BM2815)</f>
        <v>0</v>
      </c>
      <c r="BP2815" s="36">
        <f>ROUND((BO2815+BN2815),0)</f>
        <v>209361850</v>
      </c>
      <c r="BQ2815" s="33" t="s">
        <v>11411</v>
      </c>
    </row>
    <row r="2816" spans="1:69" s="33" customFormat="1" x14ac:dyDescent="0.25">
      <c r="A2816" s="34" t="s">
        <v>8065</v>
      </c>
      <c r="B2816" s="33" t="s">
        <v>1853</v>
      </c>
      <c r="C2816" s="34">
        <v>3813</v>
      </c>
      <c r="D2816" s="33" t="s">
        <v>8065</v>
      </c>
      <c r="E2816" s="33" t="s">
        <v>6606</v>
      </c>
      <c r="F2816" s="33" t="s">
        <v>1853</v>
      </c>
      <c r="G2816" s="34">
        <v>18132</v>
      </c>
      <c r="H2816" s="34">
        <v>170771000013</v>
      </c>
      <c r="I2816" s="33" t="s">
        <v>3833</v>
      </c>
      <c r="J2816" s="33">
        <v>1</v>
      </c>
      <c r="K2816" s="22">
        <v>48.304200909432232</v>
      </c>
      <c r="L2816" s="16"/>
      <c r="M2816" s="16">
        <f>+K2816/$M$1</f>
        <v>3.383779755151795</v>
      </c>
      <c r="N2816" s="16">
        <f>+(M2816-$N$2)/($N$1-$N$2)</f>
        <v>0.49498433450003909</v>
      </c>
      <c r="O2816" s="35">
        <f>1+N2816</f>
        <v>1.4949843345000391</v>
      </c>
      <c r="P2816" s="17">
        <f>SUM(Q2816:AB2816)</f>
        <v>570</v>
      </c>
      <c r="Q2816" s="17">
        <v>0</v>
      </c>
      <c r="R2816" s="17">
        <v>0</v>
      </c>
      <c r="S2816" s="17">
        <v>0</v>
      </c>
      <c r="T2816" s="17">
        <v>40</v>
      </c>
      <c r="U2816" s="17">
        <v>0</v>
      </c>
      <c r="V2816" s="17">
        <v>172</v>
      </c>
      <c r="W2816" s="17">
        <v>0</v>
      </c>
      <c r="X2816" s="17">
        <v>263</v>
      </c>
      <c r="Y2816" s="17">
        <v>0</v>
      </c>
      <c r="Z2816" s="17">
        <v>95</v>
      </c>
      <c r="AA2816" s="17">
        <v>0</v>
      </c>
      <c r="AB2816" s="17">
        <v>0</v>
      </c>
      <c r="AC2816" s="17">
        <f>SUM(AF2816:AO2816)</f>
        <v>0</v>
      </c>
      <c r="AD2816" s="17">
        <v>0</v>
      </c>
      <c r="AE2816" s="17">
        <v>0</v>
      </c>
      <c r="AF2816" s="17">
        <v>0</v>
      </c>
      <c r="AG2816" s="17">
        <v>0</v>
      </c>
      <c r="AH2816" s="17">
        <v>0</v>
      </c>
      <c r="AI2816" s="17">
        <v>0</v>
      </c>
      <c r="AJ2816" s="17">
        <v>0</v>
      </c>
      <c r="AK2816" s="17">
        <v>0</v>
      </c>
      <c r="AL2816" s="17">
        <v>0</v>
      </c>
      <c r="AM2816" s="17">
        <v>0</v>
      </c>
      <c r="AN2816" s="17">
        <v>0</v>
      </c>
      <c r="AO2816" s="17">
        <v>0</v>
      </c>
      <c r="AP2816" s="18">
        <f>+'Per Cápita'!$E$4</f>
        <v>83816</v>
      </c>
      <c r="AQ2816" s="18">
        <f>+'Per Cápita'!$E$5</f>
        <v>74019</v>
      </c>
      <c r="AR2816" s="18">
        <f>+'Per Cápita'!$E$6</f>
        <v>111028</v>
      </c>
      <c r="AS2816" s="18">
        <f>+'Per Cápita'!$E$7</f>
        <v>136064</v>
      </c>
      <c r="AT2816" s="18">
        <f>+'Per Cápita'!$F$4</f>
        <v>103408</v>
      </c>
      <c r="AU2816" s="18">
        <f>+'Per Cápita'!$F$5</f>
        <v>90347</v>
      </c>
      <c r="AV2816" s="18">
        <f>+'Per Cápita'!$F$6</f>
        <v>138242</v>
      </c>
      <c r="AW2816" s="18">
        <f>+'Per Cápita'!$F$7</f>
        <v>166544</v>
      </c>
      <c r="AX2816" s="18">
        <f>+AP2816*($T2816+$R2816)*$O2816</f>
        <v>5012144.2792182108</v>
      </c>
      <c r="AY2816" s="18">
        <f>+AQ2816*($V2816+$X2816)*$O2816</f>
        <v>48135901.7730809</v>
      </c>
      <c r="AZ2816" s="18">
        <f>+AR2816*$Z2816*$O2816</f>
        <v>15768586.465632683</v>
      </c>
      <c r="BA2816" s="18">
        <f>+AS2816*$AB2816*$O2816</f>
        <v>0</v>
      </c>
      <c r="BB2816" s="18">
        <f>+AT2816*(S2816+Q2816)*$O2816</f>
        <v>0</v>
      </c>
      <c r="BC2816" s="18">
        <f>+AU2816*(U2816+W2816)*$O2816</f>
        <v>0</v>
      </c>
      <c r="BD2816" s="18">
        <f>+AV2816*Y2816*$O2816</f>
        <v>0</v>
      </c>
      <c r="BE2816" s="18">
        <f>+AW2816*AA2816*$O2816</f>
        <v>0</v>
      </c>
      <c r="BF2816" s="18">
        <f>+AP2816*($AG2816+$AE2816)*$BF$1*$O2816</f>
        <v>0</v>
      </c>
      <c r="BG2816" s="18">
        <f>+AQ2816*($AK2816+$AI2816)*$BF$1*$O2816</f>
        <v>0</v>
      </c>
      <c r="BH2816" s="18">
        <f>+AR2816*$AM2816*$BF$1*$O2816</f>
        <v>0</v>
      </c>
      <c r="BI2816" s="18">
        <f>+AS2816*$AO2816*$BF$1*$O2816</f>
        <v>0</v>
      </c>
      <c r="BJ2816" s="18">
        <f>+$BF$1*AT2816*(AF2816+AD2816)*$O2816</f>
        <v>0</v>
      </c>
      <c r="BK2816" s="18">
        <f>+$BF$1*AU2816*(AH2816+AJ2816)*$O2816</f>
        <v>0</v>
      </c>
      <c r="BL2816" s="18">
        <f>+AV2816*AL2816*$BF$1*$O2816</f>
        <v>0</v>
      </c>
      <c r="BM2816" s="18">
        <f>+$BF$1*AW2816*AN2816*$O2816</f>
        <v>0</v>
      </c>
      <c r="BN2816" s="18">
        <f>SUM(AX2816:BE2816)</f>
        <v>68916632.517931789</v>
      </c>
      <c r="BO2816" s="18">
        <f>SUM(BF2816:BM2816)</f>
        <v>0</v>
      </c>
      <c r="BP2816" s="36">
        <f>ROUND((BO2816+BN2816),0)</f>
        <v>68916633</v>
      </c>
      <c r="BQ2816" s="33" t="s">
        <v>11411</v>
      </c>
    </row>
    <row r="2817" spans="1:69" s="33" customFormat="1" x14ac:dyDescent="0.25">
      <c r="A2817" s="34" t="s">
        <v>8065</v>
      </c>
      <c r="B2817" s="33" t="s">
        <v>1853</v>
      </c>
      <c r="C2817" s="34">
        <v>3813</v>
      </c>
      <c r="D2817" s="33" t="s">
        <v>8065</v>
      </c>
      <c r="E2817" s="33" t="s">
        <v>6606</v>
      </c>
      <c r="F2817" s="33" t="s">
        <v>1853</v>
      </c>
      <c r="G2817" s="34">
        <v>18133</v>
      </c>
      <c r="H2817" s="34">
        <v>170771000030</v>
      </c>
      <c r="I2817" s="33" t="s">
        <v>3834</v>
      </c>
      <c r="J2817" s="33">
        <v>1</v>
      </c>
      <c r="K2817" s="22">
        <v>48.304200909432232</v>
      </c>
      <c r="L2817" s="16"/>
      <c r="M2817" s="16">
        <f>+K2817/$M$1</f>
        <v>3.383779755151795</v>
      </c>
      <c r="N2817" s="16">
        <f>+(M2817-$N$2)/($N$1-$N$2)</f>
        <v>0.49498433450003909</v>
      </c>
      <c r="O2817" s="35">
        <f>1+N2817</f>
        <v>1.4949843345000391</v>
      </c>
      <c r="P2817" s="17">
        <f>SUM(Q2817:AB2817)</f>
        <v>864</v>
      </c>
      <c r="Q2817" s="17">
        <v>0</v>
      </c>
      <c r="R2817" s="17">
        <v>0</v>
      </c>
      <c r="S2817" s="17">
        <v>0</v>
      </c>
      <c r="T2817" s="17">
        <v>101</v>
      </c>
      <c r="U2817" s="17">
        <v>0</v>
      </c>
      <c r="V2817" s="17">
        <v>343</v>
      </c>
      <c r="W2817" s="17">
        <v>0</v>
      </c>
      <c r="X2817" s="17">
        <v>322</v>
      </c>
      <c r="Y2817" s="17">
        <v>0</v>
      </c>
      <c r="Z2817" s="17">
        <v>98</v>
      </c>
      <c r="AA2817" s="17">
        <v>0</v>
      </c>
      <c r="AB2817" s="17">
        <v>0</v>
      </c>
      <c r="AC2817" s="17">
        <f>SUM(AF2817:AO2817)</f>
        <v>0</v>
      </c>
      <c r="AD2817" s="17">
        <v>0</v>
      </c>
      <c r="AE2817" s="17">
        <v>0</v>
      </c>
      <c r="AF2817" s="17">
        <v>0</v>
      </c>
      <c r="AG2817" s="17">
        <v>0</v>
      </c>
      <c r="AH2817" s="17">
        <v>0</v>
      </c>
      <c r="AI2817" s="17">
        <v>0</v>
      </c>
      <c r="AJ2817" s="17">
        <v>0</v>
      </c>
      <c r="AK2817" s="17">
        <v>0</v>
      </c>
      <c r="AL2817" s="17">
        <v>0</v>
      </c>
      <c r="AM2817" s="17">
        <v>0</v>
      </c>
      <c r="AN2817" s="17">
        <v>0</v>
      </c>
      <c r="AO2817" s="17">
        <v>0</v>
      </c>
      <c r="AP2817" s="18">
        <f>+'Per Cápita'!$E$4</f>
        <v>83816</v>
      </c>
      <c r="AQ2817" s="18">
        <f>+'Per Cápita'!$E$5</f>
        <v>74019</v>
      </c>
      <c r="AR2817" s="18">
        <f>+'Per Cápita'!$E$6</f>
        <v>111028</v>
      </c>
      <c r="AS2817" s="18">
        <f>+'Per Cápita'!$E$7</f>
        <v>136064</v>
      </c>
      <c r="AT2817" s="18">
        <f>+'Per Cápita'!$F$4</f>
        <v>103408</v>
      </c>
      <c r="AU2817" s="18">
        <f>+'Per Cápita'!$F$5</f>
        <v>90347</v>
      </c>
      <c r="AV2817" s="18">
        <f>+'Per Cápita'!$F$6</f>
        <v>138242</v>
      </c>
      <c r="AW2817" s="18">
        <f>+'Per Cápita'!$F$7</f>
        <v>166544</v>
      </c>
      <c r="AX2817" s="18">
        <f>+AP2817*($T2817+$R2817)*$O2817</f>
        <v>12655664.305025984</v>
      </c>
      <c r="AY2817" s="18">
        <f>+AQ2817*($V2817+$X2817)*$O2817</f>
        <v>73587068.227813333</v>
      </c>
      <c r="AZ2817" s="18">
        <f>+AR2817*$Z2817*$O2817</f>
        <v>16266541.827705294</v>
      </c>
      <c r="BA2817" s="18">
        <f>+AS2817*$AB2817*$O2817</f>
        <v>0</v>
      </c>
      <c r="BB2817" s="18">
        <f>+AT2817*(S2817+Q2817)*$O2817</f>
        <v>0</v>
      </c>
      <c r="BC2817" s="18">
        <f>+AU2817*(U2817+W2817)*$O2817</f>
        <v>0</v>
      </c>
      <c r="BD2817" s="18">
        <f>+AV2817*Y2817*$O2817</f>
        <v>0</v>
      </c>
      <c r="BE2817" s="18">
        <f>+AW2817*AA2817*$O2817</f>
        <v>0</v>
      </c>
      <c r="BF2817" s="18">
        <f>+AP2817*($AG2817+$AE2817)*$BF$1*$O2817</f>
        <v>0</v>
      </c>
      <c r="BG2817" s="18">
        <f>+AQ2817*($AK2817+$AI2817)*$BF$1*$O2817</f>
        <v>0</v>
      </c>
      <c r="BH2817" s="18">
        <f>+AR2817*$AM2817*$BF$1*$O2817</f>
        <v>0</v>
      </c>
      <c r="BI2817" s="18">
        <f>+AS2817*$AO2817*$BF$1*$O2817</f>
        <v>0</v>
      </c>
      <c r="BJ2817" s="18">
        <f>+$BF$1*AT2817*(AF2817+AD2817)*$O2817</f>
        <v>0</v>
      </c>
      <c r="BK2817" s="18">
        <f>+$BF$1*AU2817*(AH2817+AJ2817)*$O2817</f>
        <v>0</v>
      </c>
      <c r="BL2817" s="18">
        <f>+AV2817*AL2817*$BF$1*$O2817</f>
        <v>0</v>
      </c>
      <c r="BM2817" s="18">
        <f>+$BF$1*AW2817*AN2817*$O2817</f>
        <v>0</v>
      </c>
      <c r="BN2817" s="18">
        <f>SUM(AX2817:BE2817)</f>
        <v>102509274.36054461</v>
      </c>
      <c r="BO2817" s="18">
        <f>SUM(BF2817:BM2817)</f>
        <v>0</v>
      </c>
      <c r="BP2817" s="36">
        <f>ROUND((BO2817+BN2817),0)</f>
        <v>102509274</v>
      </c>
      <c r="BQ2817" s="33" t="s">
        <v>11411</v>
      </c>
    </row>
    <row r="2818" spans="1:69" s="33" customFormat="1" x14ac:dyDescent="0.25">
      <c r="A2818" s="34" t="s">
        <v>8065</v>
      </c>
      <c r="B2818" s="33" t="s">
        <v>1853</v>
      </c>
      <c r="C2818" s="34">
        <v>3813</v>
      </c>
      <c r="D2818" s="33" t="s">
        <v>8065</v>
      </c>
      <c r="E2818" s="33" t="s">
        <v>6606</v>
      </c>
      <c r="F2818" s="33" t="s">
        <v>1853</v>
      </c>
      <c r="G2818" s="34">
        <v>18584</v>
      </c>
      <c r="H2818" s="34">
        <v>170771001052</v>
      </c>
      <c r="I2818" s="33" t="s">
        <v>3835</v>
      </c>
      <c r="J2818" s="33">
        <v>1</v>
      </c>
      <c r="K2818" s="22">
        <v>48.304200909432232</v>
      </c>
      <c r="L2818" s="16"/>
      <c r="M2818" s="16">
        <f>+K2818/$M$1</f>
        <v>3.383779755151795</v>
      </c>
      <c r="N2818" s="16">
        <f>+(M2818-$N$2)/($N$1-$N$2)</f>
        <v>0.49498433450003909</v>
      </c>
      <c r="O2818" s="35">
        <f>1+N2818</f>
        <v>1.4949843345000391</v>
      </c>
      <c r="P2818" s="17">
        <f>SUM(Q2818:AB2818)</f>
        <v>210</v>
      </c>
      <c r="Q2818" s="17">
        <v>0</v>
      </c>
      <c r="R2818" s="17">
        <v>0</v>
      </c>
      <c r="S2818" s="17">
        <v>16</v>
      </c>
      <c r="T2818" s="17">
        <v>0</v>
      </c>
      <c r="U2818" s="17">
        <v>97</v>
      </c>
      <c r="V2818" s="17">
        <v>0</v>
      </c>
      <c r="W2818" s="17">
        <v>67</v>
      </c>
      <c r="X2818" s="17">
        <v>0</v>
      </c>
      <c r="Y2818" s="17">
        <v>30</v>
      </c>
      <c r="Z2818" s="17">
        <v>0</v>
      </c>
      <c r="AA2818" s="17">
        <v>0</v>
      </c>
      <c r="AB2818" s="17">
        <v>0</v>
      </c>
      <c r="AC2818" s="17">
        <f>SUM(AF2818:AO2818)</f>
        <v>0</v>
      </c>
      <c r="AD2818" s="17">
        <v>0</v>
      </c>
      <c r="AE2818" s="17">
        <v>0</v>
      </c>
      <c r="AF2818" s="17">
        <v>0</v>
      </c>
      <c r="AG2818" s="17">
        <v>0</v>
      </c>
      <c r="AH2818" s="17">
        <v>0</v>
      </c>
      <c r="AI2818" s="17">
        <v>0</v>
      </c>
      <c r="AJ2818" s="17">
        <v>0</v>
      </c>
      <c r="AK2818" s="17">
        <v>0</v>
      </c>
      <c r="AL2818" s="17">
        <v>0</v>
      </c>
      <c r="AM2818" s="17">
        <v>0</v>
      </c>
      <c r="AN2818" s="17">
        <v>0</v>
      </c>
      <c r="AO2818" s="17">
        <v>0</v>
      </c>
      <c r="AP2818" s="18">
        <f>+'Per Cápita'!$E$4</f>
        <v>83816</v>
      </c>
      <c r="AQ2818" s="18">
        <f>+'Per Cápita'!$E$5</f>
        <v>74019</v>
      </c>
      <c r="AR2818" s="18">
        <f>+'Per Cápita'!$E$6</f>
        <v>111028</v>
      </c>
      <c r="AS2818" s="18">
        <f>+'Per Cápita'!$E$7</f>
        <v>136064</v>
      </c>
      <c r="AT2818" s="18">
        <f>+'Per Cápita'!$F$4</f>
        <v>103408</v>
      </c>
      <c r="AU2818" s="18">
        <f>+'Per Cápita'!$F$5</f>
        <v>90347</v>
      </c>
      <c r="AV2818" s="18">
        <f>+'Per Cápita'!$F$6</f>
        <v>138242</v>
      </c>
      <c r="AW2818" s="18">
        <f>+'Per Cápita'!$F$7</f>
        <v>166544</v>
      </c>
      <c r="AX2818" s="18">
        <f>+AP2818*($T2818+$R2818)*$O2818</f>
        <v>0</v>
      </c>
      <c r="AY2818" s="18">
        <f>+AQ2818*($V2818+$X2818)*$O2818</f>
        <v>0</v>
      </c>
      <c r="AZ2818" s="18">
        <f>+AR2818*$Z2818*$O2818</f>
        <v>0</v>
      </c>
      <c r="BA2818" s="18">
        <f>+AS2818*$AB2818*$O2818</f>
        <v>0</v>
      </c>
      <c r="BB2818" s="18">
        <f>+AT2818*(S2818+Q2818)*$O2818</f>
        <v>2473493.4409916806</v>
      </c>
      <c r="BC2818" s="18">
        <f>+AU2818*(U2818+W2818)*$O2818</f>
        <v>22151045.345728304</v>
      </c>
      <c r="BD2818" s="18">
        <f>+AV2818*Y2818*$O2818</f>
        <v>6200088.7310986323</v>
      </c>
      <c r="BE2818" s="18">
        <f>+AW2818*AA2818*$O2818</f>
        <v>0</v>
      </c>
      <c r="BF2818" s="18">
        <f>+AP2818*($AG2818+$AE2818)*$BF$1*$O2818</f>
        <v>0</v>
      </c>
      <c r="BG2818" s="18">
        <f>+AQ2818*($AK2818+$AI2818)*$BF$1*$O2818</f>
        <v>0</v>
      </c>
      <c r="BH2818" s="18">
        <f>+AR2818*$AM2818*$BF$1*$O2818</f>
        <v>0</v>
      </c>
      <c r="BI2818" s="18">
        <f>+AS2818*$AO2818*$BF$1*$O2818</f>
        <v>0</v>
      </c>
      <c r="BJ2818" s="18">
        <f>+$BF$1*AT2818*(AF2818+AD2818)*$O2818</f>
        <v>0</v>
      </c>
      <c r="BK2818" s="18">
        <f>+$BF$1*AU2818*(AH2818+AJ2818)*$O2818</f>
        <v>0</v>
      </c>
      <c r="BL2818" s="18">
        <f>+AV2818*AL2818*$BF$1*$O2818</f>
        <v>0</v>
      </c>
      <c r="BM2818" s="18">
        <f>+$BF$1*AW2818*AN2818*$O2818</f>
        <v>0</v>
      </c>
      <c r="BN2818" s="18">
        <f>SUM(AX2818:BE2818)</f>
        <v>30824627.517818619</v>
      </c>
      <c r="BO2818" s="18">
        <f>SUM(BF2818:BM2818)</f>
        <v>0</v>
      </c>
      <c r="BP2818" s="36">
        <f>ROUND((BO2818+BN2818),0)</f>
        <v>30824628</v>
      </c>
      <c r="BQ2818" s="33" t="s">
        <v>11411</v>
      </c>
    </row>
    <row r="2819" spans="1:69" s="33" customFormat="1" x14ac:dyDescent="0.25">
      <c r="A2819" s="34" t="s">
        <v>8065</v>
      </c>
      <c r="B2819" s="33" t="s">
        <v>1853</v>
      </c>
      <c r="C2819" s="34">
        <v>3813</v>
      </c>
      <c r="D2819" s="33" t="s">
        <v>8065</v>
      </c>
      <c r="E2819" s="33" t="s">
        <v>6607</v>
      </c>
      <c r="F2819" s="33" t="s">
        <v>9449</v>
      </c>
      <c r="G2819" s="34">
        <v>4722</v>
      </c>
      <c r="H2819" s="34">
        <v>170820000121</v>
      </c>
      <c r="I2819" s="33" t="s">
        <v>3848</v>
      </c>
      <c r="J2819" s="33">
        <v>1</v>
      </c>
      <c r="K2819" s="22">
        <v>23.750468574284643</v>
      </c>
      <c r="L2819" s="16"/>
      <c r="M2819" s="16">
        <f>+K2819/$M$1</f>
        <v>1.6637549783240564</v>
      </c>
      <c r="N2819" s="16">
        <f>+(M2819-$N$2)/($N$1-$N$2)</f>
        <v>0.23480524961587534</v>
      </c>
      <c r="O2819" s="35">
        <f>1+N2819</f>
        <v>1.2348052496158752</v>
      </c>
      <c r="P2819" s="17">
        <f>SUM(Q2819:AB2819)</f>
        <v>1991</v>
      </c>
      <c r="Q2819" s="17">
        <v>0</v>
      </c>
      <c r="R2819" s="17">
        <v>0</v>
      </c>
      <c r="S2819" s="17">
        <v>0</v>
      </c>
      <c r="T2819" s="17">
        <v>168</v>
      </c>
      <c r="U2819" s="17">
        <v>0</v>
      </c>
      <c r="V2819" s="17">
        <v>760</v>
      </c>
      <c r="W2819" s="17">
        <v>0</v>
      </c>
      <c r="X2819" s="17">
        <v>783</v>
      </c>
      <c r="Y2819" s="17">
        <v>0</v>
      </c>
      <c r="Z2819" s="17">
        <v>280</v>
      </c>
      <c r="AA2819" s="17">
        <v>0</v>
      </c>
      <c r="AB2819" s="17">
        <v>0</v>
      </c>
      <c r="AC2819" s="17">
        <f>SUM(AF2819:AO2819)</f>
        <v>0</v>
      </c>
      <c r="AD2819" s="17">
        <v>0</v>
      </c>
      <c r="AE2819" s="17">
        <v>0</v>
      </c>
      <c r="AF2819" s="17">
        <v>0</v>
      </c>
      <c r="AG2819" s="17">
        <v>0</v>
      </c>
      <c r="AH2819" s="17">
        <v>0</v>
      </c>
      <c r="AI2819" s="17">
        <v>0</v>
      </c>
      <c r="AJ2819" s="17">
        <v>0</v>
      </c>
      <c r="AK2819" s="17">
        <v>0</v>
      </c>
      <c r="AL2819" s="17">
        <v>0</v>
      </c>
      <c r="AM2819" s="17">
        <v>0</v>
      </c>
      <c r="AN2819" s="17">
        <v>0</v>
      </c>
      <c r="AO2819" s="17">
        <v>0</v>
      </c>
      <c r="AP2819" s="18">
        <f>+'Per Cápita'!$E$4</f>
        <v>83816</v>
      </c>
      <c r="AQ2819" s="18">
        <f>+'Per Cápita'!$E$5</f>
        <v>74019</v>
      </c>
      <c r="AR2819" s="18">
        <f>+'Per Cápita'!$E$6</f>
        <v>111028</v>
      </c>
      <c r="AS2819" s="18">
        <f>+'Per Cápita'!$E$7</f>
        <v>136064</v>
      </c>
      <c r="AT2819" s="18">
        <f>+'Per Cápita'!$F$4</f>
        <v>103408</v>
      </c>
      <c r="AU2819" s="18">
        <f>+'Per Cápita'!$F$5</f>
        <v>90347</v>
      </c>
      <c r="AV2819" s="18">
        <f>+'Per Cápita'!$F$6</f>
        <v>138242</v>
      </c>
      <c r="AW2819" s="18">
        <f>+'Per Cápita'!$F$7</f>
        <v>166544</v>
      </c>
      <c r="AX2819" s="18">
        <f>+AP2819*($T2819+$R2819)*$O2819</f>
        <v>17387401.382703107</v>
      </c>
      <c r="AY2819" s="18">
        <f>+AQ2819*($V2819+$X2819)*$O2819</f>
        <v>141028733.79714286</v>
      </c>
      <c r="AZ2819" s="18">
        <f>+AR2819*$Z2819*$O2819</f>
        <v>38387428.031218387</v>
      </c>
      <c r="BA2819" s="18">
        <f>+AS2819*$AB2819*$O2819</f>
        <v>0</v>
      </c>
      <c r="BB2819" s="18">
        <f>+AT2819*(S2819+Q2819)*$O2819</f>
        <v>0</v>
      </c>
      <c r="BC2819" s="18">
        <f>+AU2819*(U2819+W2819)*$O2819</f>
        <v>0</v>
      </c>
      <c r="BD2819" s="18">
        <f>+AV2819*Y2819*$O2819</f>
        <v>0</v>
      </c>
      <c r="BE2819" s="18">
        <f>+AW2819*AA2819*$O2819</f>
        <v>0</v>
      </c>
      <c r="BF2819" s="18">
        <f>+AP2819*($AG2819+$AE2819)*$BF$1*$O2819</f>
        <v>0</v>
      </c>
      <c r="BG2819" s="18">
        <f>+AQ2819*($AK2819+$AI2819)*$BF$1*$O2819</f>
        <v>0</v>
      </c>
      <c r="BH2819" s="18">
        <f>+AR2819*$AM2819*$BF$1*$O2819</f>
        <v>0</v>
      </c>
      <c r="BI2819" s="18">
        <f>+AS2819*$AO2819*$BF$1*$O2819</f>
        <v>0</v>
      </c>
      <c r="BJ2819" s="18">
        <f>+$BF$1*AT2819*(AF2819+AD2819)*$O2819</f>
        <v>0</v>
      </c>
      <c r="BK2819" s="18">
        <f>+$BF$1*AU2819*(AH2819+AJ2819)*$O2819</f>
        <v>0</v>
      </c>
      <c r="BL2819" s="18">
        <f>+AV2819*AL2819*$BF$1*$O2819</f>
        <v>0</v>
      </c>
      <c r="BM2819" s="18">
        <f>+$BF$1*AW2819*AN2819*$O2819</f>
        <v>0</v>
      </c>
      <c r="BN2819" s="18">
        <f>SUM(AX2819:BE2819)</f>
        <v>196803563.21106434</v>
      </c>
      <c r="BO2819" s="18">
        <f>SUM(BF2819:BM2819)</f>
        <v>0</v>
      </c>
      <c r="BP2819" s="36">
        <f>ROUND((BO2819+BN2819),0)</f>
        <v>196803563</v>
      </c>
      <c r="BQ2819" s="33" t="s">
        <v>11411</v>
      </c>
    </row>
    <row r="2820" spans="1:69" s="33" customFormat="1" x14ac:dyDescent="0.25">
      <c r="A2820" s="34" t="s">
        <v>8065</v>
      </c>
      <c r="B2820" s="33" t="s">
        <v>1853</v>
      </c>
      <c r="C2820" s="34">
        <v>3813</v>
      </c>
      <c r="D2820" s="33" t="s">
        <v>8065</v>
      </c>
      <c r="E2820" s="33" t="s">
        <v>6607</v>
      </c>
      <c r="F2820" s="33" t="s">
        <v>9449</v>
      </c>
      <c r="G2820" s="34">
        <v>4746</v>
      </c>
      <c r="H2820" s="34">
        <v>170820000148</v>
      </c>
      <c r="I2820" s="33" t="s">
        <v>3849</v>
      </c>
      <c r="J2820" s="33">
        <v>1</v>
      </c>
      <c r="K2820" s="22">
        <v>23.750468574284643</v>
      </c>
      <c r="L2820" s="16"/>
      <c r="M2820" s="16">
        <f>+K2820/$M$1</f>
        <v>1.6637549783240564</v>
      </c>
      <c r="N2820" s="16">
        <f>+(M2820-$N$2)/($N$1-$N$2)</f>
        <v>0.23480524961587534</v>
      </c>
      <c r="O2820" s="35">
        <f>1+N2820</f>
        <v>1.2348052496158752</v>
      </c>
      <c r="P2820" s="17">
        <f>SUM(Q2820:AB2820)</f>
        <v>1810</v>
      </c>
      <c r="Q2820" s="17">
        <v>0</v>
      </c>
      <c r="R2820" s="17">
        <v>0</v>
      </c>
      <c r="S2820" s="17">
        <v>6</v>
      </c>
      <c r="T2820" s="17">
        <v>160</v>
      </c>
      <c r="U2820" s="17">
        <v>42</v>
      </c>
      <c r="V2820" s="17">
        <v>844</v>
      </c>
      <c r="W2820" s="17">
        <v>0</v>
      </c>
      <c r="X2820" s="17">
        <v>593</v>
      </c>
      <c r="Y2820" s="17">
        <v>0</v>
      </c>
      <c r="Z2820" s="17">
        <v>0</v>
      </c>
      <c r="AA2820" s="17">
        <v>0</v>
      </c>
      <c r="AB2820" s="17">
        <v>165</v>
      </c>
      <c r="AC2820" s="17">
        <f>SUM(AF2820:AO2820)</f>
        <v>0</v>
      </c>
      <c r="AD2820" s="17">
        <v>0</v>
      </c>
      <c r="AE2820" s="17">
        <v>0</v>
      </c>
      <c r="AF2820" s="17">
        <v>0</v>
      </c>
      <c r="AG2820" s="17">
        <v>0</v>
      </c>
      <c r="AH2820" s="17">
        <v>0</v>
      </c>
      <c r="AI2820" s="17">
        <v>0</v>
      </c>
      <c r="AJ2820" s="17">
        <v>0</v>
      </c>
      <c r="AK2820" s="17">
        <v>0</v>
      </c>
      <c r="AL2820" s="17">
        <v>0</v>
      </c>
      <c r="AM2820" s="17">
        <v>0</v>
      </c>
      <c r="AN2820" s="17">
        <v>0</v>
      </c>
      <c r="AO2820" s="17">
        <v>0</v>
      </c>
      <c r="AP2820" s="18">
        <f>+'Per Cápita'!$E$4</f>
        <v>83816</v>
      </c>
      <c r="AQ2820" s="18">
        <f>+'Per Cápita'!$E$5</f>
        <v>74019</v>
      </c>
      <c r="AR2820" s="18">
        <f>+'Per Cápita'!$E$6</f>
        <v>111028</v>
      </c>
      <c r="AS2820" s="18">
        <f>+'Per Cápita'!$E$7</f>
        <v>136064</v>
      </c>
      <c r="AT2820" s="18">
        <f>+'Per Cápita'!$F$4</f>
        <v>103408</v>
      </c>
      <c r="AU2820" s="18">
        <f>+'Per Cápita'!$F$5</f>
        <v>90347</v>
      </c>
      <c r="AV2820" s="18">
        <f>+'Per Cápita'!$F$6</f>
        <v>138242</v>
      </c>
      <c r="AW2820" s="18">
        <f>+'Per Cápita'!$F$7</f>
        <v>166544</v>
      </c>
      <c r="AX2820" s="18">
        <f>+AP2820*($T2820+$R2820)*$O2820</f>
        <v>16559429.888288671</v>
      </c>
      <c r="AY2820" s="18">
        <f>+AQ2820*($V2820+$X2820)*$O2820</f>
        <v>131340434.5213832</v>
      </c>
      <c r="AZ2820" s="18">
        <f>+AR2820*$Z2820*$O2820</f>
        <v>0</v>
      </c>
      <c r="BA2820" s="18">
        <f>+AS2820*$AB2820*$O2820</f>
        <v>27722069.344816186</v>
      </c>
      <c r="BB2820" s="18">
        <f>+AT2820*(S2820+Q2820)*$O2820</f>
        <v>766132.44751367054</v>
      </c>
      <c r="BC2820" s="18">
        <f>+AU2820*(U2820+W2820)*$O2820</f>
        <v>4685559.8952559102</v>
      </c>
      <c r="BD2820" s="18">
        <f>+AV2820*Y2820*$O2820</f>
        <v>0</v>
      </c>
      <c r="BE2820" s="18">
        <f>+AW2820*AA2820*$O2820</f>
        <v>0</v>
      </c>
      <c r="BF2820" s="18">
        <f>+AP2820*($AG2820+$AE2820)*$BF$1*$O2820</f>
        <v>0</v>
      </c>
      <c r="BG2820" s="18">
        <f>+AQ2820*($AK2820+$AI2820)*$BF$1*$O2820</f>
        <v>0</v>
      </c>
      <c r="BH2820" s="18">
        <f>+AR2820*$AM2820*$BF$1*$O2820</f>
        <v>0</v>
      </c>
      <c r="BI2820" s="18">
        <f>+AS2820*$AO2820*$BF$1*$O2820</f>
        <v>0</v>
      </c>
      <c r="BJ2820" s="18">
        <f>+$BF$1*AT2820*(AF2820+AD2820)*$O2820</f>
        <v>0</v>
      </c>
      <c r="BK2820" s="18">
        <f>+$BF$1*AU2820*(AH2820+AJ2820)*$O2820</f>
        <v>0</v>
      </c>
      <c r="BL2820" s="18">
        <f>+AV2820*AL2820*$BF$1*$O2820</f>
        <v>0</v>
      </c>
      <c r="BM2820" s="18">
        <f>+$BF$1*AW2820*AN2820*$O2820</f>
        <v>0</v>
      </c>
      <c r="BN2820" s="18">
        <f>SUM(AX2820:BE2820)</f>
        <v>181073626.09725764</v>
      </c>
      <c r="BO2820" s="18">
        <f>SUM(BF2820:BM2820)</f>
        <v>0</v>
      </c>
      <c r="BP2820" s="36">
        <f>ROUND((BO2820+BN2820),0)</f>
        <v>181073626</v>
      </c>
      <c r="BQ2820" s="33" t="s">
        <v>11411</v>
      </c>
    </row>
    <row r="2821" spans="1:69" s="33" customFormat="1" x14ac:dyDescent="0.25">
      <c r="A2821" s="34" t="s">
        <v>8065</v>
      </c>
      <c r="B2821" s="33" t="s">
        <v>1853</v>
      </c>
      <c r="C2821" s="33">
        <v>3813</v>
      </c>
      <c r="D2821" s="33" t="s">
        <v>8065</v>
      </c>
      <c r="E2821" s="33" t="s">
        <v>6608</v>
      </c>
      <c r="F2821" s="33" t="s">
        <v>3659</v>
      </c>
      <c r="G2821" s="33">
        <v>5222</v>
      </c>
      <c r="H2821" s="34">
        <v>170820060116</v>
      </c>
      <c r="I2821" s="33" t="s">
        <v>8066</v>
      </c>
      <c r="J2821" s="33">
        <v>1</v>
      </c>
      <c r="K2821" s="22">
        <v>28.206992267530236</v>
      </c>
      <c r="L2821" s="16"/>
      <c r="M2821" s="16">
        <f>+K2821/$M$1</f>
        <v>1.9759409656221949</v>
      </c>
      <c r="N2821" s="16">
        <f>+(M2821-$N$2)/($N$1-$N$2)</f>
        <v>0.28202797895276999</v>
      </c>
      <c r="O2821" s="35">
        <f>1+N2821</f>
        <v>1.28202797895277</v>
      </c>
      <c r="P2821" s="17">
        <f>SUM(Q2821:AB2821)</f>
        <v>1411</v>
      </c>
      <c r="Q2821" s="17">
        <v>0</v>
      </c>
      <c r="R2821" s="17">
        <v>0</v>
      </c>
      <c r="S2821" s="17">
        <v>107</v>
      </c>
      <c r="T2821" s="17">
        <v>0</v>
      </c>
      <c r="U2821" s="17">
        <v>432</v>
      </c>
      <c r="V2821" s="17">
        <v>0</v>
      </c>
      <c r="W2821" s="17">
        <v>650</v>
      </c>
      <c r="X2821" s="17">
        <v>0</v>
      </c>
      <c r="Y2821" s="17">
        <v>0</v>
      </c>
      <c r="Z2821" s="17">
        <v>0</v>
      </c>
      <c r="AA2821" s="17">
        <v>222</v>
      </c>
      <c r="AB2821" s="17">
        <v>0</v>
      </c>
      <c r="AC2821" s="17">
        <f>SUM(AF2821:AO2821)</f>
        <v>1411</v>
      </c>
      <c r="AD2821" s="17">
        <v>0</v>
      </c>
      <c r="AE2821" s="17">
        <v>0</v>
      </c>
      <c r="AF2821" s="17">
        <v>107</v>
      </c>
      <c r="AG2821" s="17">
        <v>0</v>
      </c>
      <c r="AH2821" s="17">
        <v>432</v>
      </c>
      <c r="AI2821" s="17">
        <v>0</v>
      </c>
      <c r="AJ2821" s="17">
        <v>650</v>
      </c>
      <c r="AK2821" s="17">
        <v>0</v>
      </c>
      <c r="AL2821" s="17">
        <v>0</v>
      </c>
      <c r="AM2821" s="17">
        <v>0</v>
      </c>
      <c r="AN2821" s="17">
        <v>222</v>
      </c>
      <c r="AO2821" s="17">
        <v>0</v>
      </c>
      <c r="AP2821" s="18">
        <f>+'Per Cápita'!$E$4</f>
        <v>83816</v>
      </c>
      <c r="AQ2821" s="18">
        <f>+'Per Cápita'!$E$5</f>
        <v>74019</v>
      </c>
      <c r="AR2821" s="18">
        <f>+'Per Cápita'!$E$6</f>
        <v>111028</v>
      </c>
      <c r="AS2821" s="18">
        <f>+'Per Cápita'!$E$7</f>
        <v>136064</v>
      </c>
      <c r="AT2821" s="18">
        <f>+'Per Cápita'!$F$4</f>
        <v>103408</v>
      </c>
      <c r="AU2821" s="18">
        <f>+'Per Cápita'!$F$5</f>
        <v>90347</v>
      </c>
      <c r="AV2821" s="18">
        <f>+'Per Cápita'!$F$6</f>
        <v>138242</v>
      </c>
      <c r="AW2821" s="18">
        <f>+'Per Cápita'!$F$7</f>
        <v>166544</v>
      </c>
      <c r="AX2821" s="18">
        <f>+AP2821*($T2821+$R2821)*$O2821</f>
        <v>0</v>
      </c>
      <c r="AY2821" s="18">
        <f>+AQ2821*($V2821+$X2821)*$O2821</f>
        <v>0</v>
      </c>
      <c r="AZ2821" s="18">
        <f>+AR2821*$Z2821*$O2821</f>
        <v>0</v>
      </c>
      <c r="BA2821" s="18">
        <f>+AS2821*$AB2821*$O2821</f>
        <v>0</v>
      </c>
      <c r="BB2821" s="18">
        <f>+AT2821*(S2821+Q2821)*$O2821</f>
        <v>14185198.569487641</v>
      </c>
      <c r="BC2821" s="18">
        <f>+AU2821*(U2821+W2821)*$O2821</f>
        <v>125325227.12323047</v>
      </c>
      <c r="BD2821" s="18">
        <f>+AV2821*Y2821*$O2821</f>
        <v>0</v>
      </c>
      <c r="BE2821" s="18">
        <f>+AW2821*AA2821*$O2821</f>
        <v>47400123.035329647</v>
      </c>
      <c r="BF2821" s="18">
        <f>+AP2821*($AG2821+$AE2821)*$BF$1*$O2821</f>
        <v>0</v>
      </c>
      <c r="BG2821" s="18">
        <f>+AQ2821*($AK2821+$AI2821)*$BF$1*$O2821</f>
        <v>0</v>
      </c>
      <c r="BH2821" s="18">
        <f>+AR2821*$AM2821*$BF$1*$O2821</f>
        <v>0</v>
      </c>
      <c r="BI2821" s="18">
        <f>+AS2821*$AO2821*$BF$1*$O2821</f>
        <v>0</v>
      </c>
      <c r="BJ2821" s="18">
        <f>+$BF$1*AT2821*(AF2821+AD2821)*$O2821</f>
        <v>2837039.7138975281</v>
      </c>
      <c r="BK2821" s="18">
        <f>+$BF$1*AU2821*(AH2821+AJ2821)*$O2821</f>
        <v>25065045.424646094</v>
      </c>
      <c r="BL2821" s="18">
        <f>+AV2821*AL2821*$BF$1*$O2821</f>
        <v>0</v>
      </c>
      <c r="BM2821" s="18">
        <f>+$BF$1*AW2821*AN2821*$O2821</f>
        <v>9480024.607065931</v>
      </c>
      <c r="BN2821" s="18">
        <f>SUM(AX2821:BE2821)</f>
        <v>186910548.72804776</v>
      </c>
      <c r="BO2821" s="18">
        <f>SUM(BF2821:BM2821)</f>
        <v>37382109.745609552</v>
      </c>
      <c r="BP2821" s="36">
        <f>ROUND((BO2821+BN2821),0)</f>
        <v>224292658</v>
      </c>
      <c r="BQ2821" s="33" t="s">
        <v>11411</v>
      </c>
    </row>
    <row r="2822" spans="1:69" s="33" customFormat="1" x14ac:dyDescent="0.25">
      <c r="A2822" s="34" t="s">
        <v>8065</v>
      </c>
      <c r="B2822" s="33" t="s">
        <v>1853</v>
      </c>
      <c r="C2822" s="33">
        <v>3813</v>
      </c>
      <c r="D2822" s="33" t="s">
        <v>8065</v>
      </c>
      <c r="E2822" s="33" t="s">
        <v>6609</v>
      </c>
      <c r="F2822" s="33" t="s">
        <v>9450</v>
      </c>
      <c r="G2822" s="34">
        <v>4754</v>
      </c>
      <c r="H2822" s="34">
        <v>170823000041</v>
      </c>
      <c r="I2822" s="33" t="s">
        <v>3854</v>
      </c>
      <c r="J2822" s="33">
        <v>1</v>
      </c>
      <c r="K2822" s="22">
        <v>30.649428443068935</v>
      </c>
      <c r="L2822" s="16"/>
      <c r="M2822" s="16">
        <f>+K2822/$M$1</f>
        <v>2.1470371835170741</v>
      </c>
      <c r="N2822" s="16">
        <f>+(M2822-$N$2)/($N$1-$N$2)</f>
        <v>0.30790880229831025</v>
      </c>
      <c r="O2822" s="35">
        <f>1+N2822</f>
        <v>1.3079088022983103</v>
      </c>
      <c r="P2822" s="17">
        <f>SUM(Q2822:AB2822)</f>
        <v>244</v>
      </c>
      <c r="Q2822" s="17">
        <v>0</v>
      </c>
      <c r="R2822" s="17">
        <v>0</v>
      </c>
      <c r="S2822" s="17">
        <v>14</v>
      </c>
      <c r="T2822" s="17">
        <v>0</v>
      </c>
      <c r="U2822" s="17">
        <v>104</v>
      </c>
      <c r="V2822" s="17">
        <v>0</v>
      </c>
      <c r="W2822" s="17">
        <v>91</v>
      </c>
      <c r="X2822" s="17">
        <v>0</v>
      </c>
      <c r="Y2822" s="17">
        <v>0</v>
      </c>
      <c r="Z2822" s="17">
        <v>0</v>
      </c>
      <c r="AA2822" s="17">
        <v>35</v>
      </c>
      <c r="AB2822" s="17">
        <v>0</v>
      </c>
      <c r="AC2822" s="17">
        <f>SUM(AF2822:AO2822)</f>
        <v>0</v>
      </c>
      <c r="AD2822" s="17">
        <v>0</v>
      </c>
      <c r="AE2822" s="17">
        <v>0</v>
      </c>
      <c r="AF2822" s="17">
        <v>0</v>
      </c>
      <c r="AG2822" s="17">
        <v>0</v>
      </c>
      <c r="AH2822" s="17">
        <v>0</v>
      </c>
      <c r="AI2822" s="17">
        <v>0</v>
      </c>
      <c r="AJ2822" s="17">
        <v>0</v>
      </c>
      <c r="AK2822" s="17">
        <v>0</v>
      </c>
      <c r="AL2822" s="17">
        <v>0</v>
      </c>
      <c r="AM2822" s="17">
        <v>0</v>
      </c>
      <c r="AN2822" s="17">
        <v>0</v>
      </c>
      <c r="AO2822" s="17">
        <v>0</v>
      </c>
      <c r="AP2822" s="18">
        <f>+'Per Cápita'!$E$4</f>
        <v>83816</v>
      </c>
      <c r="AQ2822" s="18">
        <f>+'Per Cápita'!$E$5</f>
        <v>74019</v>
      </c>
      <c r="AR2822" s="18">
        <f>+'Per Cápita'!$E$6</f>
        <v>111028</v>
      </c>
      <c r="AS2822" s="18">
        <f>+'Per Cápita'!$E$7</f>
        <v>136064</v>
      </c>
      <c r="AT2822" s="18">
        <f>+'Per Cápita'!$F$4</f>
        <v>103408</v>
      </c>
      <c r="AU2822" s="18">
        <f>+'Per Cápita'!$F$5</f>
        <v>90347</v>
      </c>
      <c r="AV2822" s="18">
        <f>+'Per Cápita'!$F$6</f>
        <v>138242</v>
      </c>
      <c r="AW2822" s="18">
        <f>+'Per Cápita'!$F$7</f>
        <v>166544</v>
      </c>
      <c r="AX2822" s="18">
        <f>+AP2822*($T2822+$R2822)*$O2822</f>
        <v>0</v>
      </c>
      <c r="AY2822" s="18">
        <f>+AQ2822*($V2822+$X2822)*$O2822</f>
        <v>0</v>
      </c>
      <c r="AZ2822" s="18">
        <f>+AR2822*$Z2822*$O2822</f>
        <v>0</v>
      </c>
      <c r="BA2822" s="18">
        <f>+AS2822*$AB2822*$O2822</f>
        <v>0</v>
      </c>
      <c r="BB2822" s="18">
        <f>+AT2822*(S2822+Q2822)*$O2822</f>
        <v>1893475.2679928914</v>
      </c>
      <c r="BC2822" s="18">
        <f>+AU2822*(U2822+W2822)*$O2822</f>
        <v>23042299.129442859</v>
      </c>
      <c r="BD2822" s="18">
        <f>+AV2822*Y2822*$O2822</f>
        <v>0</v>
      </c>
      <c r="BE2822" s="18">
        <f>+AW2822*AA2822*$O2822</f>
        <v>7623852.7249489427</v>
      </c>
      <c r="BF2822" s="18">
        <f>+AP2822*($AG2822+$AE2822)*$BF$1*$O2822</f>
        <v>0</v>
      </c>
      <c r="BG2822" s="18">
        <f>+AQ2822*($AK2822+$AI2822)*$BF$1*$O2822</f>
        <v>0</v>
      </c>
      <c r="BH2822" s="18">
        <f>+AR2822*$AM2822*$BF$1*$O2822</f>
        <v>0</v>
      </c>
      <c r="BI2822" s="18">
        <f>+AS2822*$AO2822*$BF$1*$O2822</f>
        <v>0</v>
      </c>
      <c r="BJ2822" s="18">
        <f>+$BF$1*AT2822*(AF2822+AD2822)*$O2822</f>
        <v>0</v>
      </c>
      <c r="BK2822" s="18">
        <f>+$BF$1*AU2822*(AH2822+AJ2822)*$O2822</f>
        <v>0</v>
      </c>
      <c r="BL2822" s="18">
        <f>+AV2822*AL2822*$BF$1*$O2822</f>
        <v>0</v>
      </c>
      <c r="BM2822" s="18">
        <f>+$BF$1*AW2822*AN2822*$O2822</f>
        <v>0</v>
      </c>
      <c r="BN2822" s="18">
        <f>SUM(AX2822:BE2822)</f>
        <v>32559627.122384693</v>
      </c>
      <c r="BO2822" s="18">
        <f>SUM(BF2822:BM2822)</f>
        <v>0</v>
      </c>
      <c r="BP2822" s="36">
        <f>ROUND((BO2822+BN2822),0)</f>
        <v>32559627</v>
      </c>
      <c r="BQ2822" s="33" t="s">
        <v>11411</v>
      </c>
    </row>
    <row r="2823" spans="1:69" s="33" customFormat="1" x14ac:dyDescent="0.25">
      <c r="A2823" s="34" t="s">
        <v>8065</v>
      </c>
      <c r="B2823" s="33" t="s">
        <v>1853</v>
      </c>
      <c r="C2823" s="33">
        <v>3813</v>
      </c>
      <c r="D2823" s="33" t="s">
        <v>8065</v>
      </c>
      <c r="E2823" s="33" t="s">
        <v>6609</v>
      </c>
      <c r="F2823" s="33" t="s">
        <v>9450</v>
      </c>
      <c r="G2823" s="34">
        <v>17367</v>
      </c>
      <c r="H2823" s="34">
        <v>170823000106</v>
      </c>
      <c r="I2823" s="33" t="s">
        <v>3855</v>
      </c>
      <c r="J2823" s="33">
        <v>1</v>
      </c>
      <c r="K2823" s="22">
        <v>30.649428443068935</v>
      </c>
      <c r="L2823" s="16"/>
      <c r="M2823" s="16">
        <f>+K2823/$M$1</f>
        <v>2.1470371835170741</v>
      </c>
      <c r="N2823" s="16">
        <f>+(M2823-$N$2)/($N$1-$N$2)</f>
        <v>0.30790880229831025</v>
      </c>
      <c r="O2823" s="35">
        <f>1+N2823</f>
        <v>1.3079088022983103</v>
      </c>
      <c r="P2823" s="17">
        <f>SUM(Q2823:AB2823)</f>
        <v>1820</v>
      </c>
      <c r="Q2823" s="17">
        <v>0</v>
      </c>
      <c r="R2823" s="17">
        <v>0</v>
      </c>
      <c r="S2823" s="17">
        <v>25</v>
      </c>
      <c r="T2823" s="17">
        <v>121</v>
      </c>
      <c r="U2823" s="17">
        <v>62</v>
      </c>
      <c r="V2823" s="17">
        <v>599</v>
      </c>
      <c r="W2823" s="17">
        <v>0</v>
      </c>
      <c r="X2823" s="17">
        <v>760</v>
      </c>
      <c r="Y2823" s="17">
        <v>0</v>
      </c>
      <c r="Z2823" s="17">
        <v>253</v>
      </c>
      <c r="AA2823" s="17">
        <v>0</v>
      </c>
      <c r="AB2823" s="17">
        <v>0</v>
      </c>
      <c r="AC2823" s="17">
        <f>SUM(AF2823:AO2823)</f>
        <v>0</v>
      </c>
      <c r="AD2823" s="17">
        <v>0</v>
      </c>
      <c r="AE2823" s="17">
        <v>0</v>
      </c>
      <c r="AF2823" s="17">
        <v>0</v>
      </c>
      <c r="AG2823" s="17">
        <v>0</v>
      </c>
      <c r="AH2823" s="17">
        <v>0</v>
      </c>
      <c r="AI2823" s="17">
        <v>0</v>
      </c>
      <c r="AJ2823" s="17">
        <v>0</v>
      </c>
      <c r="AK2823" s="17">
        <v>0</v>
      </c>
      <c r="AL2823" s="17">
        <v>0</v>
      </c>
      <c r="AM2823" s="17">
        <v>0</v>
      </c>
      <c r="AN2823" s="17">
        <v>0</v>
      </c>
      <c r="AO2823" s="17">
        <v>0</v>
      </c>
      <c r="AP2823" s="18">
        <f>+'Per Cápita'!$E$4</f>
        <v>83816</v>
      </c>
      <c r="AQ2823" s="18">
        <f>+'Per Cápita'!$E$5</f>
        <v>74019</v>
      </c>
      <c r="AR2823" s="18">
        <f>+'Per Cápita'!$E$6</f>
        <v>111028</v>
      </c>
      <c r="AS2823" s="18">
        <f>+'Per Cápita'!$E$7</f>
        <v>136064</v>
      </c>
      <c r="AT2823" s="18">
        <f>+'Per Cápita'!$F$4</f>
        <v>103408</v>
      </c>
      <c r="AU2823" s="18">
        <f>+'Per Cápita'!$F$5</f>
        <v>90347</v>
      </c>
      <c r="AV2823" s="18">
        <f>+'Per Cápita'!$F$6</f>
        <v>138242</v>
      </c>
      <c r="AW2823" s="18">
        <f>+'Per Cápita'!$F$7</f>
        <v>166544</v>
      </c>
      <c r="AX2823" s="18">
        <f>+AP2823*($T2823+$R2823)*$O2823</f>
        <v>13264465.784985656</v>
      </c>
      <c r="AY2823" s="18">
        <f>+AQ2823*($V2823+$X2823)*$O2823</f>
        <v>131564928.12511602</v>
      </c>
      <c r="AZ2823" s="18">
        <f>+AR2823*$Z2823*$O2823</f>
        <v>36739268.120898932</v>
      </c>
      <c r="BA2823" s="18">
        <f>+AS2823*$AB2823*$O2823</f>
        <v>0</v>
      </c>
      <c r="BB2823" s="18">
        <f>+AT2823*(S2823+Q2823)*$O2823</f>
        <v>3381205.8357015918</v>
      </c>
      <c r="BC2823" s="18">
        <f>+AU2823*(U2823+W2823)*$O2823</f>
        <v>7326269.4667972177</v>
      </c>
      <c r="BD2823" s="18">
        <f>+AV2823*Y2823*$O2823</f>
        <v>0</v>
      </c>
      <c r="BE2823" s="18">
        <f>+AW2823*AA2823*$O2823</f>
        <v>0</v>
      </c>
      <c r="BF2823" s="18">
        <f>+AP2823*($AG2823+$AE2823)*$BF$1*$O2823</f>
        <v>0</v>
      </c>
      <c r="BG2823" s="18">
        <f>+AQ2823*($AK2823+$AI2823)*$BF$1*$O2823</f>
        <v>0</v>
      </c>
      <c r="BH2823" s="18">
        <f>+AR2823*$AM2823*$BF$1*$O2823</f>
        <v>0</v>
      </c>
      <c r="BI2823" s="18">
        <f>+AS2823*$AO2823*$BF$1*$O2823</f>
        <v>0</v>
      </c>
      <c r="BJ2823" s="18">
        <f>+$BF$1*AT2823*(AF2823+AD2823)*$O2823</f>
        <v>0</v>
      </c>
      <c r="BK2823" s="18">
        <f>+$BF$1*AU2823*(AH2823+AJ2823)*$O2823</f>
        <v>0</v>
      </c>
      <c r="BL2823" s="18">
        <f>+AV2823*AL2823*$BF$1*$O2823</f>
        <v>0</v>
      </c>
      <c r="BM2823" s="18">
        <f>+$BF$1*AW2823*AN2823*$O2823</f>
        <v>0</v>
      </c>
      <c r="BN2823" s="18">
        <f>SUM(AX2823:BE2823)</f>
        <v>192276137.33349943</v>
      </c>
      <c r="BO2823" s="18">
        <f>SUM(BF2823:BM2823)</f>
        <v>0</v>
      </c>
      <c r="BP2823" s="36">
        <f>ROUND((BO2823+BN2823),0)</f>
        <v>192276137</v>
      </c>
      <c r="BQ2823" s="33" t="s">
        <v>11411</v>
      </c>
    </row>
    <row r="2824" spans="1:69" s="33" customFormat="1" x14ac:dyDescent="0.25">
      <c r="A2824" s="34" t="s">
        <v>7209</v>
      </c>
      <c r="B2824" s="33" t="s">
        <v>5773</v>
      </c>
      <c r="C2824" s="34">
        <v>3816</v>
      </c>
      <c r="D2824" s="33" t="s">
        <v>7209</v>
      </c>
      <c r="E2824" s="33" t="s">
        <v>6610</v>
      </c>
      <c r="F2824" s="33" t="s">
        <v>3863</v>
      </c>
      <c r="G2824" s="34">
        <v>25184</v>
      </c>
      <c r="H2824" s="34">
        <v>173001000308</v>
      </c>
      <c r="I2824" s="33" t="s">
        <v>3864</v>
      </c>
      <c r="J2824" s="33">
        <v>1</v>
      </c>
      <c r="K2824" s="22">
        <v>5.4248581647131209</v>
      </c>
      <c r="L2824" s="16"/>
      <c r="M2824" s="16">
        <f>+K2824/$M$1</f>
        <v>0.3800192299370333</v>
      </c>
      <c r="N2824" s="16">
        <f>+(M2824-$N$2)/($N$1-$N$2)</f>
        <v>4.0621307181961656E-2</v>
      </c>
      <c r="O2824" s="35">
        <f>1+N2824</f>
        <v>1.0406213071819617</v>
      </c>
      <c r="P2824" s="17">
        <f>SUM(Q2824:AB2824)</f>
        <v>3665</v>
      </c>
      <c r="Q2824" s="17">
        <v>0</v>
      </c>
      <c r="R2824" s="17">
        <v>0</v>
      </c>
      <c r="S2824" s="17">
        <v>0</v>
      </c>
      <c r="T2824" s="17">
        <v>365</v>
      </c>
      <c r="U2824" s="17">
        <v>0</v>
      </c>
      <c r="V2824" s="17">
        <v>1160</v>
      </c>
      <c r="W2824" s="17">
        <v>0</v>
      </c>
      <c r="X2824" s="17">
        <v>1405</v>
      </c>
      <c r="Y2824" s="17">
        <v>0</v>
      </c>
      <c r="Z2824" s="17">
        <v>608</v>
      </c>
      <c r="AA2824" s="17">
        <v>0</v>
      </c>
      <c r="AB2824" s="17">
        <v>127</v>
      </c>
      <c r="AC2824" s="17">
        <f>SUM(AF2824:AO2824)</f>
        <v>0</v>
      </c>
      <c r="AD2824" s="17">
        <v>0</v>
      </c>
      <c r="AE2824" s="17">
        <v>0</v>
      </c>
      <c r="AF2824" s="17">
        <v>0</v>
      </c>
      <c r="AG2824" s="17">
        <v>0</v>
      </c>
      <c r="AH2824" s="17">
        <v>0</v>
      </c>
      <c r="AI2824" s="17">
        <v>0</v>
      </c>
      <c r="AJ2824" s="17">
        <v>0</v>
      </c>
      <c r="AK2824" s="17">
        <v>0</v>
      </c>
      <c r="AL2824" s="17">
        <v>0</v>
      </c>
      <c r="AM2824" s="17">
        <v>0</v>
      </c>
      <c r="AN2824" s="17">
        <v>0</v>
      </c>
      <c r="AO2824" s="17">
        <v>0</v>
      </c>
      <c r="AP2824" s="18">
        <f>+'Per Cápita'!$E$4</f>
        <v>83816</v>
      </c>
      <c r="AQ2824" s="18">
        <f>+'Per Cápita'!$E$5</f>
        <v>74019</v>
      </c>
      <c r="AR2824" s="18">
        <f>+'Per Cápita'!$E$6</f>
        <v>111028</v>
      </c>
      <c r="AS2824" s="18">
        <f>+'Per Cápita'!$E$7</f>
        <v>136064</v>
      </c>
      <c r="AT2824" s="18">
        <f>+'Per Cápita'!$F$4</f>
        <v>103408</v>
      </c>
      <c r="AU2824" s="18">
        <f>+'Per Cápita'!$F$5</f>
        <v>90347</v>
      </c>
      <c r="AV2824" s="18">
        <f>+'Per Cápita'!$F$6</f>
        <v>138242</v>
      </c>
      <c r="AW2824" s="18">
        <f>+'Per Cápita'!$F$7</f>
        <v>166544</v>
      </c>
      <c r="AX2824" s="18">
        <f>+AP2824*($T2824+$R2824)*$O2824</f>
        <v>31835561.151208606</v>
      </c>
      <c r="AY2824" s="18">
        <f>+AQ2824*($V2824+$X2824)*$O2824</f>
        <v>197571044.99561366</v>
      </c>
      <c r="AZ2824" s="18">
        <f>+AR2824*$Z2824*$O2824</f>
        <v>70247166.316229701</v>
      </c>
      <c r="BA2824" s="18">
        <f>+AS2824*$AB2824*$O2824</f>
        <v>17982069.387631617</v>
      </c>
      <c r="BB2824" s="18">
        <f>+AT2824*(S2824+Q2824)*$O2824</f>
        <v>0</v>
      </c>
      <c r="BC2824" s="18">
        <f>+AU2824*(U2824+W2824)*$O2824</f>
        <v>0</v>
      </c>
      <c r="BD2824" s="18">
        <f>+AV2824*Y2824*$O2824</f>
        <v>0</v>
      </c>
      <c r="BE2824" s="18">
        <f>+AW2824*AA2824*$O2824</f>
        <v>0</v>
      </c>
      <c r="BF2824" s="18">
        <f>+AP2824*($AG2824+$AE2824)*$BF$1*$O2824</f>
        <v>0</v>
      </c>
      <c r="BG2824" s="18">
        <f>+AQ2824*($AK2824+$AI2824)*$BF$1*$O2824</f>
        <v>0</v>
      </c>
      <c r="BH2824" s="18">
        <f>+AR2824*$AM2824*$BF$1*$O2824</f>
        <v>0</v>
      </c>
      <c r="BI2824" s="18">
        <f>+AS2824*$AO2824*$BF$1*$O2824</f>
        <v>0</v>
      </c>
      <c r="BJ2824" s="18">
        <f>+$BF$1*AT2824*(AF2824+AD2824)*$O2824</f>
        <v>0</v>
      </c>
      <c r="BK2824" s="18">
        <f>+$BF$1*AU2824*(AH2824+AJ2824)*$O2824</f>
        <v>0</v>
      </c>
      <c r="BL2824" s="18">
        <f>+AV2824*AL2824*$BF$1*$O2824</f>
        <v>0</v>
      </c>
      <c r="BM2824" s="18">
        <f>+$BF$1*AW2824*AN2824*$O2824</f>
        <v>0</v>
      </c>
      <c r="BN2824" s="18">
        <f>SUM(AX2824:BE2824)</f>
        <v>317635841.85068357</v>
      </c>
      <c r="BO2824" s="18">
        <f>SUM(BF2824:BM2824)</f>
        <v>0</v>
      </c>
      <c r="BP2824" s="36">
        <f>ROUND((BO2824+BN2824),0)</f>
        <v>317635842</v>
      </c>
      <c r="BQ2824" s="33" t="s">
        <v>11411</v>
      </c>
    </row>
    <row r="2825" spans="1:69" s="33" customFormat="1" x14ac:dyDescent="0.25">
      <c r="A2825" s="34" t="s">
        <v>7209</v>
      </c>
      <c r="B2825" s="33" t="s">
        <v>5773</v>
      </c>
      <c r="C2825" s="34">
        <v>3816</v>
      </c>
      <c r="D2825" s="33" t="s">
        <v>7209</v>
      </c>
      <c r="E2825" s="33" t="s">
        <v>6610</v>
      </c>
      <c r="F2825" s="33" t="s">
        <v>3863</v>
      </c>
      <c r="G2825" s="34">
        <v>25172</v>
      </c>
      <c r="H2825" s="34">
        <v>173001000324</v>
      </c>
      <c r="I2825" s="33" t="s">
        <v>3865</v>
      </c>
      <c r="J2825" s="33">
        <v>1</v>
      </c>
      <c r="K2825" s="22">
        <v>5.4248581647131209</v>
      </c>
      <c r="L2825" s="16"/>
      <c r="M2825" s="16">
        <f>+K2825/$M$1</f>
        <v>0.3800192299370333</v>
      </c>
      <c r="N2825" s="16">
        <f>+(M2825-$N$2)/($N$1-$N$2)</f>
        <v>4.0621307181961656E-2</v>
      </c>
      <c r="O2825" s="35">
        <f>1+N2825</f>
        <v>1.0406213071819617</v>
      </c>
      <c r="P2825" s="17">
        <f>SUM(Q2825:AB2825)</f>
        <v>1700</v>
      </c>
      <c r="Q2825" s="17">
        <v>0</v>
      </c>
      <c r="R2825" s="17">
        <v>0</v>
      </c>
      <c r="S2825" s="17">
        <v>0</v>
      </c>
      <c r="T2825" s="17">
        <v>113</v>
      </c>
      <c r="U2825" s="17">
        <v>0</v>
      </c>
      <c r="V2825" s="17">
        <v>629</v>
      </c>
      <c r="W2825" s="17">
        <v>0</v>
      </c>
      <c r="X2825" s="17">
        <v>697</v>
      </c>
      <c r="Y2825" s="17">
        <v>0</v>
      </c>
      <c r="Z2825" s="17">
        <v>115</v>
      </c>
      <c r="AA2825" s="17">
        <v>0</v>
      </c>
      <c r="AB2825" s="17">
        <v>146</v>
      </c>
      <c r="AC2825" s="17">
        <f>SUM(AF2825:AO2825)</f>
        <v>261</v>
      </c>
      <c r="AD2825" s="17">
        <v>0</v>
      </c>
      <c r="AE2825" s="17">
        <v>0</v>
      </c>
      <c r="AF2825" s="17">
        <v>0</v>
      </c>
      <c r="AG2825" s="17">
        <v>0</v>
      </c>
      <c r="AH2825" s="17">
        <v>0</v>
      </c>
      <c r="AI2825" s="17">
        <v>0</v>
      </c>
      <c r="AJ2825" s="17">
        <v>0</v>
      </c>
      <c r="AK2825" s="17">
        <v>0</v>
      </c>
      <c r="AL2825" s="17">
        <v>0</v>
      </c>
      <c r="AM2825" s="17">
        <v>115</v>
      </c>
      <c r="AN2825" s="17">
        <v>0</v>
      </c>
      <c r="AO2825" s="17">
        <v>146</v>
      </c>
      <c r="AP2825" s="18">
        <f>+'Per Cápita'!$E$4</f>
        <v>83816</v>
      </c>
      <c r="AQ2825" s="18">
        <f>+'Per Cápita'!$E$5</f>
        <v>74019</v>
      </c>
      <c r="AR2825" s="18">
        <f>+'Per Cápita'!$E$6</f>
        <v>111028</v>
      </c>
      <c r="AS2825" s="18">
        <f>+'Per Cápita'!$E$7</f>
        <v>136064</v>
      </c>
      <c r="AT2825" s="18">
        <f>+'Per Cápita'!$F$4</f>
        <v>103408</v>
      </c>
      <c r="AU2825" s="18">
        <f>+'Per Cápita'!$F$5</f>
        <v>90347</v>
      </c>
      <c r="AV2825" s="18">
        <f>+'Per Cápita'!$F$6</f>
        <v>138242</v>
      </c>
      <c r="AW2825" s="18">
        <f>+'Per Cápita'!$F$7</f>
        <v>166544</v>
      </c>
      <c r="AX2825" s="18">
        <f>+AP2825*($T2825+$R2825)*$O2825</f>
        <v>9855940.8495522533</v>
      </c>
      <c r="AY2825" s="18">
        <f>+AQ2825*($V2825+$X2825)*$O2825</f>
        <v>102136142.55913594</v>
      </c>
      <c r="AZ2825" s="18">
        <f>+AR2825*$Z2825*$O2825</f>
        <v>13286881.786786867</v>
      </c>
      <c r="BA2825" s="18">
        <f>+AS2825*$AB2825*$O2825</f>
        <v>20672300.240899339</v>
      </c>
      <c r="BB2825" s="18">
        <f>+AT2825*(S2825+Q2825)*$O2825</f>
        <v>0</v>
      </c>
      <c r="BC2825" s="18">
        <f>+AU2825*(U2825+W2825)*$O2825</f>
        <v>0</v>
      </c>
      <c r="BD2825" s="18">
        <f>+AV2825*Y2825*$O2825</f>
        <v>0</v>
      </c>
      <c r="BE2825" s="18">
        <f>+AW2825*AA2825*$O2825</f>
        <v>0</v>
      </c>
      <c r="BF2825" s="18">
        <f>+AP2825*($AG2825+$AE2825)*$BF$1*$O2825</f>
        <v>0</v>
      </c>
      <c r="BG2825" s="18">
        <f>+AQ2825*($AK2825+$AI2825)*$BF$1*$O2825</f>
        <v>0</v>
      </c>
      <c r="BH2825" s="18">
        <f>+AR2825*$AM2825*$BF$1*$O2825</f>
        <v>2657376.3573573735</v>
      </c>
      <c r="BI2825" s="18">
        <f>+AS2825*$AO2825*$BF$1*$O2825</f>
        <v>4134460.0481798681</v>
      </c>
      <c r="BJ2825" s="18">
        <f>+$BF$1*AT2825*(AF2825+AD2825)*$O2825</f>
        <v>0</v>
      </c>
      <c r="BK2825" s="18">
        <f>+$BF$1*AU2825*(AH2825+AJ2825)*$O2825</f>
        <v>0</v>
      </c>
      <c r="BL2825" s="18">
        <f>+AV2825*AL2825*$BF$1*$O2825</f>
        <v>0</v>
      </c>
      <c r="BM2825" s="18">
        <f>+$BF$1*AW2825*AN2825*$O2825</f>
        <v>0</v>
      </c>
      <c r="BN2825" s="18">
        <f>SUM(AX2825:BE2825)</f>
        <v>145951265.43637443</v>
      </c>
      <c r="BO2825" s="18">
        <f>SUM(BF2825:BM2825)</f>
        <v>6791836.4055372421</v>
      </c>
      <c r="BP2825" s="36">
        <f>ROUND((BO2825+BN2825),0)</f>
        <v>152743102</v>
      </c>
      <c r="BQ2825" s="33" t="s">
        <v>11411</v>
      </c>
    </row>
    <row r="2826" spans="1:69" s="33" customFormat="1" x14ac:dyDescent="0.25">
      <c r="A2826" s="34" t="s">
        <v>7209</v>
      </c>
      <c r="B2826" s="33" t="s">
        <v>5773</v>
      </c>
      <c r="C2826" s="34">
        <v>3816</v>
      </c>
      <c r="D2826" s="33" t="s">
        <v>7209</v>
      </c>
      <c r="E2826" s="33" t="s">
        <v>6610</v>
      </c>
      <c r="F2826" s="33" t="s">
        <v>3863</v>
      </c>
      <c r="G2826" s="34">
        <v>25146</v>
      </c>
      <c r="H2826" s="34">
        <v>173001000341</v>
      </c>
      <c r="I2826" s="33" t="s">
        <v>3866</v>
      </c>
      <c r="J2826" s="33">
        <v>1</v>
      </c>
      <c r="K2826" s="22">
        <v>5.4248581647131209</v>
      </c>
      <c r="L2826" s="16"/>
      <c r="M2826" s="16">
        <f>+K2826/$M$1</f>
        <v>0.3800192299370333</v>
      </c>
      <c r="N2826" s="16">
        <f>+(M2826-$N$2)/($N$1-$N$2)</f>
        <v>4.0621307181961656E-2</v>
      </c>
      <c r="O2826" s="35">
        <f>1+N2826</f>
        <v>1.0406213071819617</v>
      </c>
      <c r="P2826" s="17">
        <f>SUM(Q2826:AB2826)</f>
        <v>1165</v>
      </c>
      <c r="Q2826" s="17">
        <v>0</v>
      </c>
      <c r="R2826" s="17">
        <v>0</v>
      </c>
      <c r="S2826" s="17">
        <v>0</v>
      </c>
      <c r="T2826" s="17">
        <v>69</v>
      </c>
      <c r="U2826" s="17">
        <v>0</v>
      </c>
      <c r="V2826" s="17">
        <v>494</v>
      </c>
      <c r="W2826" s="17">
        <v>0</v>
      </c>
      <c r="X2826" s="17">
        <v>421</v>
      </c>
      <c r="Y2826" s="17">
        <v>0</v>
      </c>
      <c r="Z2826" s="17">
        <v>72</v>
      </c>
      <c r="AA2826" s="17">
        <v>0</v>
      </c>
      <c r="AB2826" s="17">
        <v>109</v>
      </c>
      <c r="AC2826" s="17">
        <f>SUM(AF2826:AO2826)</f>
        <v>0</v>
      </c>
      <c r="AD2826" s="17">
        <v>0</v>
      </c>
      <c r="AE2826" s="17">
        <v>0</v>
      </c>
      <c r="AF2826" s="17">
        <v>0</v>
      </c>
      <c r="AG2826" s="17">
        <v>0</v>
      </c>
      <c r="AH2826" s="17">
        <v>0</v>
      </c>
      <c r="AI2826" s="17">
        <v>0</v>
      </c>
      <c r="AJ2826" s="17">
        <v>0</v>
      </c>
      <c r="AK2826" s="17">
        <v>0</v>
      </c>
      <c r="AL2826" s="17">
        <v>0</v>
      </c>
      <c r="AM2826" s="17">
        <v>0</v>
      </c>
      <c r="AN2826" s="17">
        <v>0</v>
      </c>
      <c r="AO2826" s="17">
        <v>0</v>
      </c>
      <c r="AP2826" s="18">
        <f>+'Per Cápita'!$E$4</f>
        <v>83816</v>
      </c>
      <c r="AQ2826" s="18">
        <f>+'Per Cápita'!$E$5</f>
        <v>74019</v>
      </c>
      <c r="AR2826" s="18">
        <f>+'Per Cápita'!$E$6</f>
        <v>111028</v>
      </c>
      <c r="AS2826" s="18">
        <f>+'Per Cápita'!$E$7</f>
        <v>136064</v>
      </c>
      <c r="AT2826" s="18">
        <f>+'Per Cápita'!$F$4</f>
        <v>103408</v>
      </c>
      <c r="AU2826" s="18">
        <f>+'Per Cápita'!$F$5</f>
        <v>90347</v>
      </c>
      <c r="AV2826" s="18">
        <f>+'Per Cápita'!$F$6</f>
        <v>138242</v>
      </c>
      <c r="AW2826" s="18">
        <f>+'Per Cápita'!$F$7</f>
        <v>166544</v>
      </c>
      <c r="AX2826" s="18">
        <f>+AP2826*($T2826+$R2826)*$O2826</f>
        <v>6018229.3683106676</v>
      </c>
      <c r="AY2826" s="18">
        <f>+AQ2826*($V2826+$X2826)*$O2826</f>
        <v>70478559.910715982</v>
      </c>
      <c r="AZ2826" s="18">
        <f>+AR2826*$Z2826*$O2826</f>
        <v>8318743.3795535164</v>
      </c>
      <c r="BA2826" s="18">
        <f>+AS2826*$AB2826*$O2826</f>
        <v>15433429.6319043</v>
      </c>
      <c r="BB2826" s="18">
        <f>+AT2826*(S2826+Q2826)*$O2826</f>
        <v>0</v>
      </c>
      <c r="BC2826" s="18">
        <f>+AU2826*(U2826+W2826)*$O2826</f>
        <v>0</v>
      </c>
      <c r="BD2826" s="18">
        <f>+AV2826*Y2826*$O2826</f>
        <v>0</v>
      </c>
      <c r="BE2826" s="18">
        <f>+AW2826*AA2826*$O2826</f>
        <v>0</v>
      </c>
      <c r="BF2826" s="18">
        <f>+AP2826*($AG2826+$AE2826)*$BF$1*$O2826</f>
        <v>0</v>
      </c>
      <c r="BG2826" s="18">
        <f>+AQ2826*($AK2826+$AI2826)*$BF$1*$O2826</f>
        <v>0</v>
      </c>
      <c r="BH2826" s="18">
        <f>+AR2826*$AM2826*$BF$1*$O2826</f>
        <v>0</v>
      </c>
      <c r="BI2826" s="18">
        <f>+AS2826*$AO2826*$BF$1*$O2826</f>
        <v>0</v>
      </c>
      <c r="BJ2826" s="18">
        <f>+$BF$1*AT2826*(AF2826+AD2826)*$O2826</f>
        <v>0</v>
      </c>
      <c r="BK2826" s="18">
        <f>+$BF$1*AU2826*(AH2826+AJ2826)*$O2826</f>
        <v>0</v>
      </c>
      <c r="BL2826" s="18">
        <f>+AV2826*AL2826*$BF$1*$O2826</f>
        <v>0</v>
      </c>
      <c r="BM2826" s="18">
        <f>+$BF$1*AW2826*AN2826*$O2826</f>
        <v>0</v>
      </c>
      <c r="BN2826" s="18">
        <f>SUM(AX2826:BE2826)</f>
        <v>100248962.29048447</v>
      </c>
      <c r="BO2826" s="18">
        <f>SUM(BF2826:BM2826)</f>
        <v>0</v>
      </c>
      <c r="BP2826" s="36">
        <f>ROUND((BO2826+BN2826),0)</f>
        <v>100248962</v>
      </c>
      <c r="BQ2826" s="33" t="s">
        <v>11411</v>
      </c>
    </row>
    <row r="2827" spans="1:69" s="33" customFormat="1" x14ac:dyDescent="0.25">
      <c r="A2827" s="34" t="s">
        <v>7209</v>
      </c>
      <c r="B2827" s="33" t="s">
        <v>5773</v>
      </c>
      <c r="C2827" s="34">
        <v>3816</v>
      </c>
      <c r="D2827" s="33" t="s">
        <v>7209</v>
      </c>
      <c r="E2827" s="33" t="s">
        <v>6610</v>
      </c>
      <c r="F2827" s="33" t="s">
        <v>3863</v>
      </c>
      <c r="G2827" s="34">
        <v>25147</v>
      </c>
      <c r="H2827" s="34">
        <v>173001000359</v>
      </c>
      <c r="I2827" s="33" t="s">
        <v>3867</v>
      </c>
      <c r="J2827" s="33">
        <v>1</v>
      </c>
      <c r="K2827" s="22">
        <v>5.4248581647131209</v>
      </c>
      <c r="L2827" s="16"/>
      <c r="M2827" s="16">
        <f>+K2827/$M$1</f>
        <v>0.3800192299370333</v>
      </c>
      <c r="N2827" s="16">
        <f>+(M2827-$N$2)/($N$1-$N$2)</f>
        <v>4.0621307181961656E-2</v>
      </c>
      <c r="O2827" s="35">
        <f>1+N2827</f>
        <v>1.0406213071819617</v>
      </c>
      <c r="P2827" s="17">
        <f>SUM(Q2827:AB2827)</f>
        <v>3062</v>
      </c>
      <c r="Q2827" s="17">
        <v>0</v>
      </c>
      <c r="R2827" s="17">
        <v>0</v>
      </c>
      <c r="S2827" s="17">
        <v>0</v>
      </c>
      <c r="T2827" s="17">
        <v>158</v>
      </c>
      <c r="U2827" s="17">
        <v>0</v>
      </c>
      <c r="V2827" s="17">
        <v>1034</v>
      </c>
      <c r="W2827" s="17">
        <v>0</v>
      </c>
      <c r="X2827" s="17">
        <v>1260</v>
      </c>
      <c r="Y2827" s="17">
        <v>0</v>
      </c>
      <c r="Z2827" s="17">
        <v>610</v>
      </c>
      <c r="AA2827" s="17">
        <v>0</v>
      </c>
      <c r="AB2827" s="17">
        <v>0</v>
      </c>
      <c r="AC2827" s="17">
        <f>SUM(AF2827:AO2827)</f>
        <v>0</v>
      </c>
      <c r="AD2827" s="17">
        <v>0</v>
      </c>
      <c r="AE2827" s="17">
        <v>0</v>
      </c>
      <c r="AF2827" s="17">
        <v>0</v>
      </c>
      <c r="AG2827" s="17">
        <v>0</v>
      </c>
      <c r="AH2827" s="17">
        <v>0</v>
      </c>
      <c r="AI2827" s="17">
        <v>0</v>
      </c>
      <c r="AJ2827" s="17">
        <v>0</v>
      </c>
      <c r="AK2827" s="17">
        <v>0</v>
      </c>
      <c r="AL2827" s="17">
        <v>0</v>
      </c>
      <c r="AM2827" s="17">
        <v>0</v>
      </c>
      <c r="AN2827" s="17">
        <v>0</v>
      </c>
      <c r="AO2827" s="17">
        <v>0</v>
      </c>
      <c r="AP2827" s="18">
        <f>+'Per Cápita'!$E$4</f>
        <v>83816</v>
      </c>
      <c r="AQ2827" s="18">
        <f>+'Per Cápita'!$E$5</f>
        <v>74019</v>
      </c>
      <c r="AR2827" s="18">
        <f>+'Per Cápita'!$E$6</f>
        <v>111028</v>
      </c>
      <c r="AS2827" s="18">
        <f>+'Per Cápita'!$E$7</f>
        <v>136064</v>
      </c>
      <c r="AT2827" s="18">
        <f>+'Per Cápita'!$F$4</f>
        <v>103408</v>
      </c>
      <c r="AU2827" s="18">
        <f>+'Per Cápita'!$F$5</f>
        <v>90347</v>
      </c>
      <c r="AV2827" s="18">
        <f>+'Per Cápita'!$F$6</f>
        <v>138242</v>
      </c>
      <c r="AW2827" s="18">
        <f>+'Per Cápita'!$F$7</f>
        <v>166544</v>
      </c>
      <c r="AX2827" s="18">
        <f>+AP2827*($T2827+$R2827)*$O2827</f>
        <v>13780873.046276601</v>
      </c>
      <c r="AY2827" s="18">
        <f>+AQ2827*($V2827+$X2827)*$O2827</f>
        <v>176697067.14227593</v>
      </c>
      <c r="AZ2827" s="18">
        <f>+AR2827*$Z2827*$O2827</f>
        <v>70478242.521217287</v>
      </c>
      <c r="BA2827" s="18">
        <f>+AS2827*$AB2827*$O2827</f>
        <v>0</v>
      </c>
      <c r="BB2827" s="18">
        <f>+AT2827*(S2827+Q2827)*$O2827</f>
        <v>0</v>
      </c>
      <c r="BC2827" s="18">
        <f>+AU2827*(U2827+W2827)*$O2827</f>
        <v>0</v>
      </c>
      <c r="BD2827" s="18">
        <f>+AV2827*Y2827*$O2827</f>
        <v>0</v>
      </c>
      <c r="BE2827" s="18">
        <f>+AW2827*AA2827*$O2827</f>
        <v>0</v>
      </c>
      <c r="BF2827" s="18">
        <f>+AP2827*($AG2827+$AE2827)*$BF$1*$O2827</f>
        <v>0</v>
      </c>
      <c r="BG2827" s="18">
        <f>+AQ2827*($AK2827+$AI2827)*$BF$1*$O2827</f>
        <v>0</v>
      </c>
      <c r="BH2827" s="18">
        <f>+AR2827*$AM2827*$BF$1*$O2827</f>
        <v>0</v>
      </c>
      <c r="BI2827" s="18">
        <f>+AS2827*$AO2827*$BF$1*$O2827</f>
        <v>0</v>
      </c>
      <c r="BJ2827" s="18">
        <f>+$BF$1*AT2827*(AF2827+AD2827)*$O2827</f>
        <v>0</v>
      </c>
      <c r="BK2827" s="18">
        <f>+$BF$1*AU2827*(AH2827+AJ2827)*$O2827</f>
        <v>0</v>
      </c>
      <c r="BL2827" s="18">
        <f>+AV2827*AL2827*$BF$1*$O2827</f>
        <v>0</v>
      </c>
      <c r="BM2827" s="18">
        <f>+$BF$1*AW2827*AN2827*$O2827</f>
        <v>0</v>
      </c>
      <c r="BN2827" s="18">
        <f>SUM(AX2827:BE2827)</f>
        <v>260956182.70976982</v>
      </c>
      <c r="BO2827" s="18">
        <f>SUM(BF2827:BM2827)</f>
        <v>0</v>
      </c>
      <c r="BP2827" s="36">
        <f>ROUND((BO2827+BN2827),0)</f>
        <v>260956183</v>
      </c>
      <c r="BQ2827" s="33" t="s">
        <v>11411</v>
      </c>
    </row>
    <row r="2828" spans="1:69" s="33" customFormat="1" x14ac:dyDescent="0.25">
      <c r="A2828" s="34" t="s">
        <v>7209</v>
      </c>
      <c r="B2828" s="33" t="s">
        <v>5773</v>
      </c>
      <c r="C2828" s="34">
        <v>3816</v>
      </c>
      <c r="D2828" s="33" t="s">
        <v>7209</v>
      </c>
      <c r="E2828" s="33" t="s">
        <v>6610</v>
      </c>
      <c r="F2828" s="33" t="s">
        <v>3863</v>
      </c>
      <c r="G2828" s="34">
        <v>25173</v>
      </c>
      <c r="H2828" s="34">
        <v>173001000367</v>
      </c>
      <c r="I2828" s="33" t="s">
        <v>3868</v>
      </c>
      <c r="J2828" s="33">
        <v>1</v>
      </c>
      <c r="K2828" s="22">
        <v>5.4248581647131209</v>
      </c>
      <c r="L2828" s="16"/>
      <c r="M2828" s="16">
        <f>+K2828/$M$1</f>
        <v>0.3800192299370333</v>
      </c>
      <c r="N2828" s="16">
        <f>+(M2828-$N$2)/($N$1-$N$2)</f>
        <v>4.0621307181961656E-2</v>
      </c>
      <c r="O2828" s="35">
        <f>1+N2828</f>
        <v>1.0406213071819617</v>
      </c>
      <c r="P2828" s="17">
        <f>SUM(Q2828:AB2828)</f>
        <v>2615</v>
      </c>
      <c r="Q2828" s="17">
        <v>0</v>
      </c>
      <c r="R2828" s="17">
        <v>0</v>
      </c>
      <c r="S2828" s="17">
        <v>0</v>
      </c>
      <c r="T2828" s="17">
        <v>190</v>
      </c>
      <c r="U2828" s="17">
        <v>0</v>
      </c>
      <c r="V2828" s="17">
        <v>1160</v>
      </c>
      <c r="W2828" s="17">
        <v>0</v>
      </c>
      <c r="X2828" s="17">
        <v>906</v>
      </c>
      <c r="Y2828" s="17">
        <v>0</v>
      </c>
      <c r="Z2828" s="17">
        <v>263</v>
      </c>
      <c r="AA2828" s="17">
        <v>0</v>
      </c>
      <c r="AB2828" s="17">
        <v>96</v>
      </c>
      <c r="AC2828" s="17">
        <f>SUM(AF2828:AO2828)</f>
        <v>0</v>
      </c>
      <c r="AD2828" s="17">
        <v>0</v>
      </c>
      <c r="AE2828" s="17">
        <v>0</v>
      </c>
      <c r="AF2828" s="17">
        <v>0</v>
      </c>
      <c r="AG2828" s="17">
        <v>0</v>
      </c>
      <c r="AH2828" s="17">
        <v>0</v>
      </c>
      <c r="AI2828" s="17">
        <v>0</v>
      </c>
      <c r="AJ2828" s="17">
        <v>0</v>
      </c>
      <c r="AK2828" s="17">
        <v>0</v>
      </c>
      <c r="AL2828" s="17">
        <v>0</v>
      </c>
      <c r="AM2828" s="17">
        <v>0</v>
      </c>
      <c r="AN2828" s="17">
        <v>0</v>
      </c>
      <c r="AO2828" s="17">
        <v>0</v>
      </c>
      <c r="AP2828" s="18">
        <f>+'Per Cápita'!$E$4</f>
        <v>83816</v>
      </c>
      <c r="AQ2828" s="18">
        <f>+'Per Cápita'!$E$5</f>
        <v>74019</v>
      </c>
      <c r="AR2828" s="18">
        <f>+'Per Cápita'!$E$6</f>
        <v>111028</v>
      </c>
      <c r="AS2828" s="18">
        <f>+'Per Cápita'!$E$7</f>
        <v>136064</v>
      </c>
      <c r="AT2828" s="18">
        <f>+'Per Cápita'!$F$4</f>
        <v>103408</v>
      </c>
      <c r="AU2828" s="18">
        <f>+'Per Cápita'!$F$5</f>
        <v>90347</v>
      </c>
      <c r="AV2828" s="18">
        <f>+'Per Cápita'!$F$6</f>
        <v>138242</v>
      </c>
      <c r="AW2828" s="18">
        <f>+'Per Cápita'!$F$7</f>
        <v>166544</v>
      </c>
      <c r="AX2828" s="18">
        <f>+AP2828*($T2828+$R2828)*$O2828</f>
        <v>16571935.941725027</v>
      </c>
      <c r="AY2828" s="18">
        <f>+AQ2828*($V2828+$X2828)*$O2828</f>
        <v>159135196.47599915</v>
      </c>
      <c r="AZ2828" s="18">
        <f>+AR2828*$Z2828*$O2828</f>
        <v>30386520.955869094</v>
      </c>
      <c r="BA2828" s="18">
        <f>+AS2828*$AB2828*$O2828</f>
        <v>13592745.363879018</v>
      </c>
      <c r="BB2828" s="18">
        <f>+AT2828*(S2828+Q2828)*$O2828</f>
        <v>0</v>
      </c>
      <c r="BC2828" s="18">
        <f>+AU2828*(U2828+W2828)*$O2828</f>
        <v>0</v>
      </c>
      <c r="BD2828" s="18">
        <f>+AV2828*Y2828*$O2828</f>
        <v>0</v>
      </c>
      <c r="BE2828" s="18">
        <f>+AW2828*AA2828*$O2828</f>
        <v>0</v>
      </c>
      <c r="BF2828" s="18">
        <f>+AP2828*($AG2828+$AE2828)*$BF$1*$O2828</f>
        <v>0</v>
      </c>
      <c r="BG2828" s="18">
        <f>+AQ2828*($AK2828+$AI2828)*$BF$1*$O2828</f>
        <v>0</v>
      </c>
      <c r="BH2828" s="18">
        <f>+AR2828*$AM2828*$BF$1*$O2828</f>
        <v>0</v>
      </c>
      <c r="BI2828" s="18">
        <f>+AS2828*$AO2828*$BF$1*$O2828</f>
        <v>0</v>
      </c>
      <c r="BJ2828" s="18">
        <f>+$BF$1*AT2828*(AF2828+AD2828)*$O2828</f>
        <v>0</v>
      </c>
      <c r="BK2828" s="18">
        <f>+$BF$1*AU2828*(AH2828+AJ2828)*$O2828</f>
        <v>0</v>
      </c>
      <c r="BL2828" s="18">
        <f>+AV2828*AL2828*$BF$1*$O2828</f>
        <v>0</v>
      </c>
      <c r="BM2828" s="18">
        <f>+$BF$1*AW2828*AN2828*$O2828</f>
        <v>0</v>
      </c>
      <c r="BN2828" s="18">
        <f>SUM(AX2828:BE2828)</f>
        <v>219686398.7374723</v>
      </c>
      <c r="BO2828" s="18">
        <f>SUM(BF2828:BM2828)</f>
        <v>0</v>
      </c>
      <c r="BP2828" s="36">
        <f>ROUND((BO2828+BN2828),0)</f>
        <v>219686399</v>
      </c>
      <c r="BQ2828" s="33" t="s">
        <v>11411</v>
      </c>
    </row>
    <row r="2829" spans="1:69" s="33" customFormat="1" x14ac:dyDescent="0.25">
      <c r="A2829" s="34" t="s">
        <v>7209</v>
      </c>
      <c r="B2829" s="33" t="s">
        <v>5773</v>
      </c>
      <c r="C2829" s="34">
        <v>3816</v>
      </c>
      <c r="D2829" s="33" t="s">
        <v>7209</v>
      </c>
      <c r="E2829" s="33" t="s">
        <v>6610</v>
      </c>
      <c r="F2829" s="33" t="s">
        <v>3863</v>
      </c>
      <c r="G2829" s="34">
        <v>25190</v>
      </c>
      <c r="H2829" s="34">
        <v>173001001053</v>
      </c>
      <c r="I2829" s="33" t="s">
        <v>3869</v>
      </c>
      <c r="J2829" s="33">
        <v>1</v>
      </c>
      <c r="K2829" s="22">
        <v>5.4248581647131209</v>
      </c>
      <c r="L2829" s="16"/>
      <c r="M2829" s="16">
        <f>+K2829/$M$1</f>
        <v>0.3800192299370333</v>
      </c>
      <c r="N2829" s="16">
        <f>+(M2829-$N$2)/($N$1-$N$2)</f>
        <v>4.0621307181961656E-2</v>
      </c>
      <c r="O2829" s="35">
        <f>1+N2829</f>
        <v>1.0406213071819617</v>
      </c>
      <c r="P2829" s="17">
        <f>SUM(Q2829:AB2829)</f>
        <v>1664</v>
      </c>
      <c r="Q2829" s="17">
        <v>0</v>
      </c>
      <c r="R2829" s="17">
        <v>0</v>
      </c>
      <c r="S2829" s="17">
        <v>3</v>
      </c>
      <c r="T2829" s="17">
        <v>66</v>
      </c>
      <c r="U2829" s="17">
        <v>21</v>
      </c>
      <c r="V2829" s="17">
        <v>494</v>
      </c>
      <c r="W2829" s="17">
        <v>0</v>
      </c>
      <c r="X2829" s="17">
        <v>698</v>
      </c>
      <c r="Y2829" s="17">
        <v>0</v>
      </c>
      <c r="Z2829" s="17">
        <v>95</v>
      </c>
      <c r="AA2829" s="17">
        <v>0</v>
      </c>
      <c r="AB2829" s="17">
        <v>287</v>
      </c>
      <c r="AC2829" s="17">
        <f>SUM(AF2829:AO2829)</f>
        <v>1080</v>
      </c>
      <c r="AD2829" s="17">
        <v>0</v>
      </c>
      <c r="AE2829" s="17">
        <v>0</v>
      </c>
      <c r="AF2829" s="17">
        <v>0</v>
      </c>
      <c r="AG2829" s="17">
        <v>0</v>
      </c>
      <c r="AH2829" s="17">
        <v>0</v>
      </c>
      <c r="AI2829" s="17">
        <v>0</v>
      </c>
      <c r="AJ2829" s="17">
        <v>0</v>
      </c>
      <c r="AK2829" s="17">
        <v>698</v>
      </c>
      <c r="AL2829" s="17">
        <v>0</v>
      </c>
      <c r="AM2829" s="17">
        <v>95</v>
      </c>
      <c r="AN2829" s="17">
        <v>0</v>
      </c>
      <c r="AO2829" s="17">
        <v>287</v>
      </c>
      <c r="AP2829" s="18">
        <f>+'Per Cápita'!$E$4</f>
        <v>83816</v>
      </c>
      <c r="AQ2829" s="18">
        <f>+'Per Cápita'!$E$5</f>
        <v>74019</v>
      </c>
      <c r="AR2829" s="18">
        <f>+'Per Cápita'!$E$6</f>
        <v>111028</v>
      </c>
      <c r="AS2829" s="18">
        <f>+'Per Cápita'!$E$7</f>
        <v>136064</v>
      </c>
      <c r="AT2829" s="18">
        <f>+'Per Cápita'!$F$4</f>
        <v>103408</v>
      </c>
      <c r="AU2829" s="18">
        <f>+'Per Cápita'!$F$5</f>
        <v>90347</v>
      </c>
      <c r="AV2829" s="18">
        <f>+'Per Cápita'!$F$6</f>
        <v>138242</v>
      </c>
      <c r="AW2829" s="18">
        <f>+'Per Cápita'!$F$7</f>
        <v>166544</v>
      </c>
      <c r="AX2829" s="18">
        <f>+AP2829*($T2829+$R2829)*$O2829</f>
        <v>5756567.2218623776</v>
      </c>
      <c r="AY2829" s="18">
        <f>+AQ2829*($V2829+$X2829)*$O2829</f>
        <v>91814692.255271524</v>
      </c>
      <c r="AZ2829" s="18">
        <f>+AR2829*$Z2829*$O2829</f>
        <v>10976119.736910889</v>
      </c>
      <c r="BA2829" s="18">
        <f>+AS2829*$AB2829*$O2829</f>
        <v>40636644.994096644</v>
      </c>
      <c r="BB2829" s="18">
        <f>+AT2829*(S2829+Q2829)*$O2829</f>
        <v>322825.70439921686</v>
      </c>
      <c r="BC2829" s="18">
        <f>+AU2829*(U2829+W2829)*$O2829</f>
        <v>1974357.2780393425</v>
      </c>
      <c r="BD2829" s="18">
        <f>+AV2829*Y2829*$O2829</f>
        <v>0</v>
      </c>
      <c r="BE2829" s="18">
        <f>+AW2829*AA2829*$O2829</f>
        <v>0</v>
      </c>
      <c r="BF2829" s="18">
        <f>+AP2829*($AG2829+$AE2829)*$BF$1*$O2829</f>
        <v>0</v>
      </c>
      <c r="BG2829" s="18">
        <f>+AQ2829*($AK2829+$AI2829)*$BF$1*$O2829</f>
        <v>10752794.495667707</v>
      </c>
      <c r="BH2829" s="18">
        <f>+AR2829*$AM2829*$BF$1*$O2829</f>
        <v>2195223.9473821782</v>
      </c>
      <c r="BI2829" s="18">
        <f>+AS2829*$AO2829*$BF$1*$O2829</f>
        <v>8127328.9988193298</v>
      </c>
      <c r="BJ2829" s="18">
        <f>+$BF$1*AT2829*(AF2829+AD2829)*$O2829</f>
        <v>0</v>
      </c>
      <c r="BK2829" s="18">
        <f>+$BF$1*AU2829*(AH2829+AJ2829)*$O2829</f>
        <v>0</v>
      </c>
      <c r="BL2829" s="18">
        <f>+AV2829*AL2829*$BF$1*$O2829</f>
        <v>0</v>
      </c>
      <c r="BM2829" s="18">
        <f>+$BF$1*AW2829*AN2829*$O2829</f>
        <v>0</v>
      </c>
      <c r="BN2829" s="18">
        <f>SUM(AX2829:BE2829)</f>
        <v>151481207.19058001</v>
      </c>
      <c r="BO2829" s="18">
        <f>SUM(BF2829:BM2829)</f>
        <v>21075347.441869214</v>
      </c>
      <c r="BP2829" s="36">
        <f>ROUND((BO2829+BN2829),0)</f>
        <v>172556555</v>
      </c>
      <c r="BQ2829" s="33" t="s">
        <v>11411</v>
      </c>
    </row>
    <row r="2830" spans="1:69" s="33" customFormat="1" x14ac:dyDescent="0.25">
      <c r="A2830" s="34" t="s">
        <v>7209</v>
      </c>
      <c r="B2830" s="33" t="s">
        <v>5773</v>
      </c>
      <c r="C2830" s="34">
        <v>3816</v>
      </c>
      <c r="D2830" s="33" t="s">
        <v>7209</v>
      </c>
      <c r="E2830" s="33" t="s">
        <v>6610</v>
      </c>
      <c r="F2830" s="33" t="s">
        <v>3863</v>
      </c>
      <c r="G2830" s="34">
        <v>25186</v>
      </c>
      <c r="H2830" s="34">
        <v>173001001088</v>
      </c>
      <c r="I2830" s="33" t="s">
        <v>3870</v>
      </c>
      <c r="J2830" s="33">
        <v>1</v>
      </c>
      <c r="K2830" s="22">
        <v>5.4248581647131209</v>
      </c>
      <c r="L2830" s="16"/>
      <c r="M2830" s="16">
        <f>+K2830/$M$1</f>
        <v>0.3800192299370333</v>
      </c>
      <c r="N2830" s="16">
        <f>+(M2830-$N$2)/($N$1-$N$2)</f>
        <v>4.0621307181961656E-2</v>
      </c>
      <c r="O2830" s="35">
        <f>1+N2830</f>
        <v>1.0406213071819617</v>
      </c>
      <c r="P2830" s="17">
        <f>SUM(Q2830:AB2830)</f>
        <v>2476</v>
      </c>
      <c r="Q2830" s="17">
        <v>0</v>
      </c>
      <c r="R2830" s="17">
        <v>0</v>
      </c>
      <c r="S2830" s="17">
        <v>0</v>
      </c>
      <c r="T2830" s="17">
        <v>96</v>
      </c>
      <c r="U2830" s="17">
        <v>0</v>
      </c>
      <c r="V2830" s="17">
        <v>670</v>
      </c>
      <c r="W2830" s="17">
        <v>0</v>
      </c>
      <c r="X2830" s="17">
        <v>1082</v>
      </c>
      <c r="Y2830" s="17">
        <v>0</v>
      </c>
      <c r="Z2830" s="17">
        <v>390</v>
      </c>
      <c r="AA2830" s="17">
        <v>0</v>
      </c>
      <c r="AB2830" s="17">
        <v>238</v>
      </c>
      <c r="AC2830" s="17">
        <f>SUM(AF2830:AO2830)</f>
        <v>1576</v>
      </c>
      <c r="AD2830" s="17">
        <v>0</v>
      </c>
      <c r="AE2830" s="17">
        <v>0</v>
      </c>
      <c r="AF2830" s="17">
        <v>0</v>
      </c>
      <c r="AG2830" s="17">
        <v>0</v>
      </c>
      <c r="AH2830" s="17">
        <v>0</v>
      </c>
      <c r="AI2830" s="17">
        <v>0</v>
      </c>
      <c r="AJ2830" s="17">
        <v>0</v>
      </c>
      <c r="AK2830" s="17">
        <v>948</v>
      </c>
      <c r="AL2830" s="17">
        <v>0</v>
      </c>
      <c r="AM2830" s="17">
        <v>390</v>
      </c>
      <c r="AN2830" s="17">
        <v>0</v>
      </c>
      <c r="AO2830" s="17">
        <v>238</v>
      </c>
      <c r="AP2830" s="18">
        <f>+'Per Cápita'!$E$4</f>
        <v>83816</v>
      </c>
      <c r="AQ2830" s="18">
        <f>+'Per Cápita'!$E$5</f>
        <v>74019</v>
      </c>
      <c r="AR2830" s="18">
        <f>+'Per Cápita'!$E$6</f>
        <v>111028</v>
      </c>
      <c r="AS2830" s="18">
        <f>+'Per Cápita'!$E$7</f>
        <v>136064</v>
      </c>
      <c r="AT2830" s="18">
        <f>+'Per Cápita'!$F$4</f>
        <v>103408</v>
      </c>
      <c r="AU2830" s="18">
        <f>+'Per Cápita'!$F$5</f>
        <v>90347</v>
      </c>
      <c r="AV2830" s="18">
        <f>+'Per Cápita'!$F$6</f>
        <v>138242</v>
      </c>
      <c r="AW2830" s="18">
        <f>+'Per Cápita'!$F$7</f>
        <v>166544</v>
      </c>
      <c r="AX2830" s="18">
        <f>+AP2830*($T2830+$R2830)*$O2830</f>
        <v>8373188.6863452764</v>
      </c>
      <c r="AY2830" s="18">
        <f>+AQ2830*($V2830+$X2830)*$O2830</f>
        <v>134949111.43560043</v>
      </c>
      <c r="AZ2830" s="18">
        <f>+AR2830*$Z2830*$O2830</f>
        <v>45059859.97258155</v>
      </c>
      <c r="BA2830" s="18">
        <f>+AS2830*$AB2830*$O2830</f>
        <v>33698681.214616731</v>
      </c>
      <c r="BB2830" s="18">
        <f>+AT2830*(S2830+Q2830)*$O2830</f>
        <v>0</v>
      </c>
      <c r="BC2830" s="18">
        <f>+AU2830*(U2830+W2830)*$O2830</f>
        <v>0</v>
      </c>
      <c r="BD2830" s="18">
        <f>+AV2830*Y2830*$O2830</f>
        <v>0</v>
      </c>
      <c r="BE2830" s="18">
        <f>+AW2830*AA2830*$O2830</f>
        <v>0</v>
      </c>
      <c r="BF2830" s="18">
        <f>+AP2830*($AG2830+$AE2830)*$BF$1*$O2830</f>
        <v>0</v>
      </c>
      <c r="BG2830" s="18">
        <f>+AQ2830*($AK2830+$AI2830)*$BF$1*$O2830</f>
        <v>14604081.922482787</v>
      </c>
      <c r="BH2830" s="18">
        <f>+AR2830*$AM2830*$BF$1*$O2830</f>
        <v>9011971.9945163094</v>
      </c>
      <c r="BI2830" s="18">
        <f>+AS2830*$AO2830*$BF$1*$O2830</f>
        <v>6739736.2429233463</v>
      </c>
      <c r="BJ2830" s="18">
        <f>+$BF$1*AT2830*(AF2830+AD2830)*$O2830</f>
        <v>0</v>
      </c>
      <c r="BK2830" s="18">
        <f>+$BF$1*AU2830*(AH2830+AJ2830)*$O2830</f>
        <v>0</v>
      </c>
      <c r="BL2830" s="18">
        <f>+AV2830*AL2830*$BF$1*$O2830</f>
        <v>0</v>
      </c>
      <c r="BM2830" s="18">
        <f>+$BF$1*AW2830*AN2830*$O2830</f>
        <v>0</v>
      </c>
      <c r="BN2830" s="18">
        <f>SUM(AX2830:BE2830)</f>
        <v>222080841.30914396</v>
      </c>
      <c r="BO2830" s="18">
        <f>SUM(BF2830:BM2830)</f>
        <v>30355790.15992244</v>
      </c>
      <c r="BP2830" s="36">
        <f>ROUND((BO2830+BN2830),0)</f>
        <v>252436631</v>
      </c>
      <c r="BQ2830" s="33" t="s">
        <v>11411</v>
      </c>
    </row>
    <row r="2831" spans="1:69" s="33" customFormat="1" x14ac:dyDescent="0.25">
      <c r="A2831" s="34" t="s">
        <v>7209</v>
      </c>
      <c r="B2831" s="33" t="s">
        <v>5773</v>
      </c>
      <c r="C2831" s="34">
        <v>3816</v>
      </c>
      <c r="D2831" s="33" t="s">
        <v>7209</v>
      </c>
      <c r="E2831" s="33" t="s">
        <v>6610</v>
      </c>
      <c r="F2831" s="33" t="s">
        <v>3863</v>
      </c>
      <c r="G2831" s="34">
        <v>25149</v>
      </c>
      <c r="H2831" s="34">
        <v>173001002173</v>
      </c>
      <c r="I2831" s="33" t="s">
        <v>3871</v>
      </c>
      <c r="J2831" s="33">
        <v>1</v>
      </c>
      <c r="K2831" s="22">
        <v>5.4248581647131209</v>
      </c>
      <c r="L2831" s="16"/>
      <c r="M2831" s="16">
        <f>+K2831/$M$1</f>
        <v>0.3800192299370333</v>
      </c>
      <c r="N2831" s="16">
        <f>+(M2831-$N$2)/($N$1-$N$2)</f>
        <v>4.0621307181961656E-2</v>
      </c>
      <c r="O2831" s="35">
        <f>1+N2831</f>
        <v>1.0406213071819617</v>
      </c>
      <c r="P2831" s="17">
        <f>SUM(Q2831:AB2831)</f>
        <v>544</v>
      </c>
      <c r="Q2831" s="17">
        <v>0</v>
      </c>
      <c r="R2831" s="17">
        <v>0</v>
      </c>
      <c r="S2831" s="17">
        <v>0</v>
      </c>
      <c r="T2831" s="17">
        <v>41</v>
      </c>
      <c r="U2831" s="17">
        <v>0</v>
      </c>
      <c r="V2831" s="17">
        <v>254</v>
      </c>
      <c r="W2831" s="17">
        <v>0</v>
      </c>
      <c r="X2831" s="17">
        <v>190</v>
      </c>
      <c r="Y2831" s="17">
        <v>0</v>
      </c>
      <c r="Z2831" s="17">
        <v>0</v>
      </c>
      <c r="AA2831" s="17">
        <v>0</v>
      </c>
      <c r="AB2831" s="17">
        <v>59</v>
      </c>
      <c r="AC2831" s="17">
        <f>SUM(AF2831:AO2831)</f>
        <v>214</v>
      </c>
      <c r="AD2831" s="17">
        <v>0</v>
      </c>
      <c r="AE2831" s="17">
        <v>0</v>
      </c>
      <c r="AF2831" s="17">
        <v>0</v>
      </c>
      <c r="AG2831" s="17">
        <v>24</v>
      </c>
      <c r="AH2831" s="17">
        <v>0</v>
      </c>
      <c r="AI2831" s="17">
        <v>131</v>
      </c>
      <c r="AJ2831" s="17">
        <v>0</v>
      </c>
      <c r="AK2831" s="17">
        <v>0</v>
      </c>
      <c r="AL2831" s="17">
        <v>0</v>
      </c>
      <c r="AM2831" s="17">
        <v>0</v>
      </c>
      <c r="AN2831" s="17">
        <v>0</v>
      </c>
      <c r="AO2831" s="17">
        <v>59</v>
      </c>
      <c r="AP2831" s="18">
        <f>+'Per Cápita'!$E$4</f>
        <v>83816</v>
      </c>
      <c r="AQ2831" s="18">
        <f>+'Per Cápita'!$E$5</f>
        <v>74019</v>
      </c>
      <c r="AR2831" s="18">
        <f>+'Per Cápita'!$E$6</f>
        <v>111028</v>
      </c>
      <c r="AS2831" s="18">
        <f>+'Per Cápita'!$E$7</f>
        <v>136064</v>
      </c>
      <c r="AT2831" s="18">
        <f>+'Per Cápita'!$F$4</f>
        <v>103408</v>
      </c>
      <c r="AU2831" s="18">
        <f>+'Per Cápita'!$F$5</f>
        <v>90347</v>
      </c>
      <c r="AV2831" s="18">
        <f>+'Per Cápita'!$F$6</f>
        <v>138242</v>
      </c>
      <c r="AW2831" s="18">
        <f>+'Per Cápita'!$F$7</f>
        <v>166544</v>
      </c>
      <c r="AX2831" s="18">
        <f>+AP2831*($T2831+$R2831)*$O2831</f>
        <v>3576049.3347932952</v>
      </c>
      <c r="AY2831" s="18">
        <f>+AQ2831*($V2831+$X2831)*$O2831</f>
        <v>34199432.350117922</v>
      </c>
      <c r="AZ2831" s="18">
        <f>+AR2831*$Z2831*$O2831</f>
        <v>0</v>
      </c>
      <c r="BA2831" s="18">
        <f>+AS2831*$AB2831*$O2831</f>
        <v>8353874.7548839794</v>
      </c>
      <c r="BB2831" s="18">
        <f>+AT2831*(S2831+Q2831)*$O2831</f>
        <v>0</v>
      </c>
      <c r="BC2831" s="18">
        <f>+AU2831*(U2831+W2831)*$O2831</f>
        <v>0</v>
      </c>
      <c r="BD2831" s="18">
        <f>+AV2831*Y2831*$O2831</f>
        <v>0</v>
      </c>
      <c r="BE2831" s="18">
        <f>+AW2831*AA2831*$O2831</f>
        <v>0</v>
      </c>
      <c r="BF2831" s="18">
        <f>+AP2831*($AG2831+$AE2831)*$BF$1*$O2831</f>
        <v>418659.43431726389</v>
      </c>
      <c r="BG2831" s="18">
        <f>+AQ2831*($AK2831+$AI2831)*$BF$1*$O2831</f>
        <v>2018074.6116511025</v>
      </c>
      <c r="BH2831" s="18">
        <f>+AR2831*$AM2831*$BF$1*$O2831</f>
        <v>0</v>
      </c>
      <c r="BI2831" s="18">
        <f>+AS2831*$AO2831*$BF$1*$O2831</f>
        <v>1670774.950976796</v>
      </c>
      <c r="BJ2831" s="18">
        <f>+$BF$1*AT2831*(AF2831+AD2831)*$O2831</f>
        <v>0</v>
      </c>
      <c r="BK2831" s="18">
        <f>+$BF$1*AU2831*(AH2831+AJ2831)*$O2831</f>
        <v>0</v>
      </c>
      <c r="BL2831" s="18">
        <f>+AV2831*AL2831*$BF$1*$O2831</f>
        <v>0</v>
      </c>
      <c r="BM2831" s="18">
        <f>+$BF$1*AW2831*AN2831*$O2831</f>
        <v>0</v>
      </c>
      <c r="BN2831" s="18">
        <f>SUM(AX2831:BE2831)</f>
        <v>46129356.439795196</v>
      </c>
      <c r="BO2831" s="18">
        <f>SUM(BF2831:BM2831)</f>
        <v>4107508.9969451623</v>
      </c>
      <c r="BP2831" s="36">
        <f>ROUND((BO2831+BN2831),0)</f>
        <v>50236865</v>
      </c>
      <c r="BQ2831" s="33" t="s">
        <v>11411</v>
      </c>
    </row>
    <row r="2832" spans="1:69" s="33" customFormat="1" x14ac:dyDescent="0.25">
      <c r="A2832" s="34" t="s">
        <v>7209</v>
      </c>
      <c r="B2832" s="33" t="s">
        <v>5773</v>
      </c>
      <c r="C2832" s="33">
        <v>3816</v>
      </c>
      <c r="D2832" s="33" t="s">
        <v>7209</v>
      </c>
      <c r="E2832" s="33" t="s">
        <v>6610</v>
      </c>
      <c r="F2832" s="33" t="s">
        <v>3863</v>
      </c>
      <c r="G2832" s="34">
        <v>25178</v>
      </c>
      <c r="H2832" s="34">
        <v>173001002181</v>
      </c>
      <c r="I2832" s="33" t="s">
        <v>3872</v>
      </c>
      <c r="J2832" s="33">
        <v>1</v>
      </c>
      <c r="K2832" s="22">
        <v>5.4248581647131209</v>
      </c>
      <c r="L2832" s="16"/>
      <c r="M2832" s="16">
        <f>+K2832/$M$1</f>
        <v>0.3800192299370333</v>
      </c>
      <c r="N2832" s="16">
        <f>+(M2832-$N$2)/($N$1-$N$2)</f>
        <v>4.0621307181961656E-2</v>
      </c>
      <c r="O2832" s="35">
        <f>1+N2832</f>
        <v>1.0406213071819617</v>
      </c>
      <c r="P2832" s="17">
        <f>SUM(Q2832:AB2832)</f>
        <v>536</v>
      </c>
      <c r="Q2832" s="17">
        <v>0</v>
      </c>
      <c r="R2832" s="17">
        <v>0</v>
      </c>
      <c r="S2832" s="17">
        <v>0</v>
      </c>
      <c r="T2832" s="17">
        <v>37</v>
      </c>
      <c r="U2832" s="17">
        <v>0</v>
      </c>
      <c r="V2832" s="17">
        <v>211</v>
      </c>
      <c r="W2832" s="17">
        <v>0</v>
      </c>
      <c r="X2832" s="17">
        <v>209</v>
      </c>
      <c r="Y2832" s="17">
        <v>0</v>
      </c>
      <c r="Z2832" s="17">
        <v>0</v>
      </c>
      <c r="AA2832" s="17">
        <v>0</v>
      </c>
      <c r="AB2832" s="17">
        <v>79</v>
      </c>
      <c r="AC2832" s="17">
        <f>SUM(AF2832:AO2832)</f>
        <v>536</v>
      </c>
      <c r="AD2832" s="17">
        <v>0</v>
      </c>
      <c r="AE2832" s="17">
        <v>0</v>
      </c>
      <c r="AF2832" s="17">
        <v>0</v>
      </c>
      <c r="AG2832" s="17">
        <v>37</v>
      </c>
      <c r="AH2832" s="17">
        <v>0</v>
      </c>
      <c r="AI2832" s="17">
        <v>211</v>
      </c>
      <c r="AJ2832" s="17">
        <v>0</v>
      </c>
      <c r="AK2832" s="17">
        <v>209</v>
      </c>
      <c r="AL2832" s="17">
        <v>0</v>
      </c>
      <c r="AM2832" s="17">
        <v>0</v>
      </c>
      <c r="AN2832" s="17">
        <v>0</v>
      </c>
      <c r="AO2832" s="17">
        <v>79</v>
      </c>
      <c r="AP2832" s="18">
        <f>+'Per Cápita'!$E$4</f>
        <v>83816</v>
      </c>
      <c r="AQ2832" s="18">
        <f>+'Per Cápita'!$E$5</f>
        <v>74019</v>
      </c>
      <c r="AR2832" s="18">
        <f>+'Per Cápita'!$E$6</f>
        <v>111028</v>
      </c>
      <c r="AS2832" s="18">
        <f>+'Per Cápita'!$E$7</f>
        <v>136064</v>
      </c>
      <c r="AT2832" s="18">
        <f>+'Per Cápita'!$F$4</f>
        <v>103408</v>
      </c>
      <c r="AU2832" s="18">
        <f>+'Per Cápita'!$F$5</f>
        <v>90347</v>
      </c>
      <c r="AV2832" s="18">
        <f>+'Per Cápita'!$F$6</f>
        <v>138242</v>
      </c>
      <c r="AW2832" s="18">
        <f>+'Per Cápita'!$F$7</f>
        <v>166544</v>
      </c>
      <c r="AX2832" s="18">
        <f>+AP2832*($T2832+$R2832)*$O2832</f>
        <v>3227166.4728622423</v>
      </c>
      <c r="AY2832" s="18">
        <f>+AQ2832*($V2832+$X2832)*$O2832</f>
        <v>32350814.385246679</v>
      </c>
      <c r="AZ2832" s="18">
        <f>+AR2832*$Z2832*$O2832</f>
        <v>0</v>
      </c>
      <c r="BA2832" s="18">
        <f>+AS2832*$AB2832*$O2832</f>
        <v>11185696.705692109</v>
      </c>
      <c r="BB2832" s="18">
        <f>+AT2832*(S2832+Q2832)*$O2832</f>
        <v>0</v>
      </c>
      <c r="BC2832" s="18">
        <f>+AU2832*(U2832+W2832)*$O2832</f>
        <v>0</v>
      </c>
      <c r="BD2832" s="18">
        <f>+AV2832*Y2832*$O2832</f>
        <v>0</v>
      </c>
      <c r="BE2832" s="18">
        <f>+AW2832*AA2832*$O2832</f>
        <v>0</v>
      </c>
      <c r="BF2832" s="18">
        <f>+AP2832*($AG2832+$AE2832)*$BF$1*$O2832</f>
        <v>645433.29457244847</v>
      </c>
      <c r="BG2832" s="18">
        <f>+AQ2832*($AK2832+$AI2832)*$BF$1*$O2832</f>
        <v>6470162.8770493362</v>
      </c>
      <c r="BH2832" s="18">
        <f>+AR2832*$AM2832*$BF$1*$O2832</f>
        <v>0</v>
      </c>
      <c r="BI2832" s="18">
        <f>+AS2832*$AO2832*$BF$1*$O2832</f>
        <v>2237139.341138422</v>
      </c>
      <c r="BJ2832" s="18">
        <f>+$BF$1*AT2832*(AF2832+AD2832)*$O2832</f>
        <v>0</v>
      </c>
      <c r="BK2832" s="18">
        <f>+$BF$1*AU2832*(AH2832+AJ2832)*$O2832</f>
        <v>0</v>
      </c>
      <c r="BL2832" s="18">
        <f>+AV2832*AL2832*$BF$1*$O2832</f>
        <v>0</v>
      </c>
      <c r="BM2832" s="18">
        <f>+$BF$1*AW2832*AN2832*$O2832</f>
        <v>0</v>
      </c>
      <c r="BN2832" s="18">
        <f>SUM(AX2832:BE2832)</f>
        <v>46763677.563801035</v>
      </c>
      <c r="BO2832" s="18">
        <f>SUM(BF2832:BM2832)</f>
        <v>9352735.5127602071</v>
      </c>
      <c r="BP2832" s="36">
        <f>ROUND((BO2832+BN2832),0)</f>
        <v>56116413</v>
      </c>
      <c r="BQ2832" s="33" t="s">
        <v>11411</v>
      </c>
    </row>
    <row r="2833" spans="1:69" s="33" customFormat="1" x14ac:dyDescent="0.25">
      <c r="A2833" s="34" t="s">
        <v>7209</v>
      </c>
      <c r="B2833" s="33" t="s">
        <v>5773</v>
      </c>
      <c r="C2833" s="33">
        <v>3816</v>
      </c>
      <c r="D2833" s="33" t="s">
        <v>7209</v>
      </c>
      <c r="E2833" s="33" t="s">
        <v>6610</v>
      </c>
      <c r="F2833" s="33" t="s">
        <v>3863</v>
      </c>
      <c r="G2833" s="34">
        <v>25150</v>
      </c>
      <c r="H2833" s="34">
        <v>173001002203</v>
      </c>
      <c r="I2833" s="33" t="s">
        <v>3873</v>
      </c>
      <c r="J2833" s="33">
        <v>1</v>
      </c>
      <c r="K2833" s="22">
        <v>5.4248581647131209</v>
      </c>
      <c r="L2833" s="16"/>
      <c r="M2833" s="16">
        <f>+K2833/$M$1</f>
        <v>0.3800192299370333</v>
      </c>
      <c r="N2833" s="16">
        <f>+(M2833-$N$2)/($N$1-$N$2)</f>
        <v>4.0621307181961656E-2</v>
      </c>
      <c r="O2833" s="35">
        <f>1+N2833</f>
        <v>1.0406213071819617</v>
      </c>
      <c r="P2833" s="17">
        <f>SUM(Q2833:AB2833)</f>
        <v>564</v>
      </c>
      <c r="Q2833" s="17">
        <v>0</v>
      </c>
      <c r="R2833" s="17">
        <v>0</v>
      </c>
      <c r="S2833" s="17">
        <v>0</v>
      </c>
      <c r="T2833" s="17">
        <v>50</v>
      </c>
      <c r="U2833" s="17">
        <v>0</v>
      </c>
      <c r="V2833" s="17">
        <v>316</v>
      </c>
      <c r="W2833" s="17">
        <v>0</v>
      </c>
      <c r="X2833" s="17">
        <v>151</v>
      </c>
      <c r="Y2833" s="17">
        <v>0</v>
      </c>
      <c r="Z2833" s="17">
        <v>47</v>
      </c>
      <c r="AA2833" s="17">
        <v>0</v>
      </c>
      <c r="AB2833" s="17">
        <v>0</v>
      </c>
      <c r="AC2833" s="17">
        <f>SUM(AF2833:AO2833)</f>
        <v>218</v>
      </c>
      <c r="AD2833" s="17">
        <v>0</v>
      </c>
      <c r="AE2833" s="17">
        <v>0</v>
      </c>
      <c r="AF2833" s="17">
        <v>0</v>
      </c>
      <c r="AG2833" s="17">
        <v>26</v>
      </c>
      <c r="AH2833" s="17">
        <v>0</v>
      </c>
      <c r="AI2833" s="17">
        <v>192</v>
      </c>
      <c r="AJ2833" s="17">
        <v>0</v>
      </c>
      <c r="AK2833" s="17">
        <v>0</v>
      </c>
      <c r="AL2833" s="17">
        <v>0</v>
      </c>
      <c r="AM2833" s="17">
        <v>0</v>
      </c>
      <c r="AN2833" s="17">
        <v>0</v>
      </c>
      <c r="AO2833" s="17">
        <v>0</v>
      </c>
      <c r="AP2833" s="18">
        <f>+'Per Cápita'!$E$4</f>
        <v>83816</v>
      </c>
      <c r="AQ2833" s="18">
        <f>+'Per Cápita'!$E$5</f>
        <v>74019</v>
      </c>
      <c r="AR2833" s="18">
        <f>+'Per Cápita'!$E$6</f>
        <v>111028</v>
      </c>
      <c r="AS2833" s="18">
        <f>+'Per Cápita'!$E$7</f>
        <v>136064</v>
      </c>
      <c r="AT2833" s="18">
        <f>+'Per Cápita'!$F$4</f>
        <v>103408</v>
      </c>
      <c r="AU2833" s="18">
        <f>+'Per Cápita'!$F$5</f>
        <v>90347</v>
      </c>
      <c r="AV2833" s="18">
        <f>+'Per Cápita'!$F$6</f>
        <v>138242</v>
      </c>
      <c r="AW2833" s="18">
        <f>+'Per Cápita'!$F$7</f>
        <v>166544</v>
      </c>
      <c r="AX2833" s="18">
        <f>+AP2833*($T2833+$R2833)*$O2833</f>
        <v>4361035.7741381647</v>
      </c>
      <c r="AY2833" s="18">
        <f>+AQ2833*($V2833+$X2833)*$O2833</f>
        <v>35971024.566452853</v>
      </c>
      <c r="AZ2833" s="18">
        <f>+AR2833*$Z2833*$O2833</f>
        <v>5430290.8172085453</v>
      </c>
      <c r="BA2833" s="18">
        <f>+AS2833*$AB2833*$O2833</f>
        <v>0</v>
      </c>
      <c r="BB2833" s="18">
        <f>+AT2833*(S2833+Q2833)*$O2833</f>
        <v>0</v>
      </c>
      <c r="BC2833" s="18">
        <f>+AU2833*(U2833+W2833)*$O2833</f>
        <v>0</v>
      </c>
      <c r="BD2833" s="18">
        <f>+AV2833*Y2833*$O2833</f>
        <v>0</v>
      </c>
      <c r="BE2833" s="18">
        <f>+AW2833*AA2833*$O2833</f>
        <v>0</v>
      </c>
      <c r="BF2833" s="18">
        <f>+AP2833*($AG2833+$AE2833)*$BF$1*$O2833</f>
        <v>453547.72051036917</v>
      </c>
      <c r="BG2833" s="18">
        <f>+AQ2833*($AK2833+$AI2833)*$BF$1*$O2833</f>
        <v>2957788.7437939825</v>
      </c>
      <c r="BH2833" s="18">
        <f>+AR2833*$AM2833*$BF$1*$O2833</f>
        <v>0</v>
      </c>
      <c r="BI2833" s="18">
        <f>+AS2833*$AO2833*$BF$1*$O2833</f>
        <v>0</v>
      </c>
      <c r="BJ2833" s="18">
        <f>+$BF$1*AT2833*(AF2833+AD2833)*$O2833</f>
        <v>0</v>
      </c>
      <c r="BK2833" s="18">
        <f>+$BF$1*AU2833*(AH2833+AJ2833)*$O2833</f>
        <v>0</v>
      </c>
      <c r="BL2833" s="18">
        <f>+AV2833*AL2833*$BF$1*$O2833</f>
        <v>0</v>
      </c>
      <c r="BM2833" s="18">
        <f>+$BF$1*AW2833*AN2833*$O2833</f>
        <v>0</v>
      </c>
      <c r="BN2833" s="18">
        <f>SUM(AX2833:BE2833)</f>
        <v>45762351.157799564</v>
      </c>
      <c r="BO2833" s="18">
        <f>SUM(BF2833:BM2833)</f>
        <v>3411336.4643043517</v>
      </c>
      <c r="BP2833" s="36">
        <f>ROUND((BO2833+BN2833),0)</f>
        <v>49173688</v>
      </c>
      <c r="BQ2833" s="33" t="s">
        <v>11411</v>
      </c>
    </row>
    <row r="2834" spans="1:69" s="33" customFormat="1" x14ac:dyDescent="0.25">
      <c r="A2834" s="34" t="s">
        <v>7209</v>
      </c>
      <c r="B2834" s="33" t="s">
        <v>5773</v>
      </c>
      <c r="C2834" s="33">
        <v>3816</v>
      </c>
      <c r="D2834" s="33" t="s">
        <v>7209</v>
      </c>
      <c r="E2834" s="33" t="s">
        <v>6610</v>
      </c>
      <c r="F2834" s="33" t="s">
        <v>3863</v>
      </c>
      <c r="G2834" s="34">
        <v>25151</v>
      </c>
      <c r="H2834" s="34">
        <v>173001002211</v>
      </c>
      <c r="I2834" s="33" t="s">
        <v>6943</v>
      </c>
      <c r="J2834" s="33">
        <v>1</v>
      </c>
      <c r="K2834" s="22">
        <v>5.4248581647131209</v>
      </c>
      <c r="L2834" s="16"/>
      <c r="M2834" s="16">
        <f>+K2834/$M$1</f>
        <v>0.3800192299370333</v>
      </c>
      <c r="N2834" s="16">
        <f>+(M2834-$N$2)/($N$1-$N$2)</f>
        <v>4.0621307181961656E-2</v>
      </c>
      <c r="O2834" s="35">
        <f>1+N2834</f>
        <v>1.0406213071819617</v>
      </c>
      <c r="P2834" s="17">
        <f>SUM(Q2834:AB2834)</f>
        <v>1016</v>
      </c>
      <c r="Q2834" s="17">
        <v>0</v>
      </c>
      <c r="R2834" s="17">
        <v>0</v>
      </c>
      <c r="S2834" s="17">
        <v>0</v>
      </c>
      <c r="T2834" s="17">
        <v>83</v>
      </c>
      <c r="U2834" s="17">
        <v>0</v>
      </c>
      <c r="V2834" s="17">
        <v>439</v>
      </c>
      <c r="W2834" s="17">
        <v>0</v>
      </c>
      <c r="X2834" s="17">
        <v>361</v>
      </c>
      <c r="Y2834" s="17">
        <v>0</v>
      </c>
      <c r="Z2834" s="17">
        <v>133</v>
      </c>
      <c r="AA2834" s="17">
        <v>0</v>
      </c>
      <c r="AB2834" s="17">
        <v>0</v>
      </c>
      <c r="AC2834" s="17">
        <f>SUM(AF2834:AO2834)</f>
        <v>0</v>
      </c>
      <c r="AD2834" s="17">
        <v>0</v>
      </c>
      <c r="AE2834" s="17">
        <v>0</v>
      </c>
      <c r="AF2834" s="17">
        <v>0</v>
      </c>
      <c r="AG2834" s="17">
        <v>0</v>
      </c>
      <c r="AH2834" s="17">
        <v>0</v>
      </c>
      <c r="AI2834" s="17">
        <v>0</v>
      </c>
      <c r="AJ2834" s="17">
        <v>0</v>
      </c>
      <c r="AK2834" s="17">
        <v>0</v>
      </c>
      <c r="AL2834" s="17">
        <v>0</v>
      </c>
      <c r="AM2834" s="17">
        <v>0</v>
      </c>
      <c r="AN2834" s="17">
        <v>0</v>
      </c>
      <c r="AO2834" s="17">
        <v>0</v>
      </c>
      <c r="AP2834" s="18">
        <f>+'Per Cápita'!$E$4</f>
        <v>83816</v>
      </c>
      <c r="AQ2834" s="18">
        <f>+'Per Cápita'!$E$5</f>
        <v>74019</v>
      </c>
      <c r="AR2834" s="18">
        <f>+'Per Cápita'!$E$6</f>
        <v>111028</v>
      </c>
      <c r="AS2834" s="18">
        <f>+'Per Cápita'!$E$7</f>
        <v>136064</v>
      </c>
      <c r="AT2834" s="18">
        <f>+'Per Cápita'!$F$4</f>
        <v>103408</v>
      </c>
      <c r="AU2834" s="18">
        <f>+'Per Cápita'!$F$5</f>
        <v>90347</v>
      </c>
      <c r="AV2834" s="18">
        <f>+'Per Cápita'!$F$6</f>
        <v>138242</v>
      </c>
      <c r="AW2834" s="18">
        <f>+'Per Cápita'!$F$7</f>
        <v>166544</v>
      </c>
      <c r="AX2834" s="18">
        <f>+AP2834*($T2834+$R2834)*$O2834</f>
        <v>7239319.3850693535</v>
      </c>
      <c r="AY2834" s="18">
        <f>+AQ2834*($V2834+$X2834)*$O2834</f>
        <v>61620598.829041295</v>
      </c>
      <c r="AZ2834" s="18">
        <f>+AR2834*$Z2834*$O2834</f>
        <v>15366567.631675245</v>
      </c>
      <c r="BA2834" s="18">
        <f>+AS2834*$AB2834*$O2834</f>
        <v>0</v>
      </c>
      <c r="BB2834" s="18">
        <f>+AT2834*(S2834+Q2834)*$O2834</f>
        <v>0</v>
      </c>
      <c r="BC2834" s="18">
        <f>+AU2834*(U2834+W2834)*$O2834</f>
        <v>0</v>
      </c>
      <c r="BD2834" s="18">
        <f>+AV2834*Y2834*$O2834</f>
        <v>0</v>
      </c>
      <c r="BE2834" s="18">
        <f>+AW2834*AA2834*$O2834</f>
        <v>0</v>
      </c>
      <c r="BF2834" s="18">
        <f>+AP2834*($AG2834+$AE2834)*$BF$1*$O2834</f>
        <v>0</v>
      </c>
      <c r="BG2834" s="18">
        <f>+AQ2834*($AK2834+$AI2834)*$BF$1*$O2834</f>
        <v>0</v>
      </c>
      <c r="BH2834" s="18">
        <f>+AR2834*$AM2834*$BF$1*$O2834</f>
        <v>0</v>
      </c>
      <c r="BI2834" s="18">
        <f>+AS2834*$AO2834*$BF$1*$O2834</f>
        <v>0</v>
      </c>
      <c r="BJ2834" s="18">
        <f>+$BF$1*AT2834*(AF2834+AD2834)*$O2834</f>
        <v>0</v>
      </c>
      <c r="BK2834" s="18">
        <f>+$BF$1*AU2834*(AH2834+AJ2834)*$O2834</f>
        <v>0</v>
      </c>
      <c r="BL2834" s="18">
        <f>+AV2834*AL2834*$BF$1*$O2834</f>
        <v>0</v>
      </c>
      <c r="BM2834" s="18">
        <f>+$BF$1*AW2834*AN2834*$O2834</f>
        <v>0</v>
      </c>
      <c r="BN2834" s="18">
        <f>SUM(AX2834:BE2834)</f>
        <v>84226485.845785886</v>
      </c>
      <c r="BO2834" s="18">
        <f>SUM(BF2834:BM2834)</f>
        <v>0</v>
      </c>
      <c r="BP2834" s="36">
        <f>ROUND((BO2834+BN2834),0)</f>
        <v>84226486</v>
      </c>
      <c r="BQ2834" s="33" t="s">
        <v>11411</v>
      </c>
    </row>
    <row r="2835" spans="1:69" s="33" customFormat="1" x14ac:dyDescent="0.25">
      <c r="A2835" s="34" t="s">
        <v>7209</v>
      </c>
      <c r="B2835" s="33" t="s">
        <v>5773</v>
      </c>
      <c r="C2835" s="33">
        <v>3816</v>
      </c>
      <c r="D2835" s="33" t="s">
        <v>7209</v>
      </c>
      <c r="E2835" s="33" t="s">
        <v>6610</v>
      </c>
      <c r="F2835" s="33" t="s">
        <v>3863</v>
      </c>
      <c r="G2835" s="34">
        <v>25193</v>
      </c>
      <c r="H2835" s="34">
        <v>173001002327</v>
      </c>
      <c r="I2835" s="33" t="s">
        <v>3874</v>
      </c>
      <c r="J2835" s="33">
        <v>1</v>
      </c>
      <c r="K2835" s="22">
        <v>5.4248581647131209</v>
      </c>
      <c r="L2835" s="16"/>
      <c r="M2835" s="16">
        <f>+K2835/$M$1</f>
        <v>0.3800192299370333</v>
      </c>
      <c r="N2835" s="16">
        <f>+(M2835-$N$2)/($N$1-$N$2)</f>
        <v>4.0621307181961656E-2</v>
      </c>
      <c r="O2835" s="35">
        <f>1+N2835</f>
        <v>1.0406213071819617</v>
      </c>
      <c r="P2835" s="17">
        <f>SUM(Q2835:AB2835)</f>
        <v>1515</v>
      </c>
      <c r="Q2835" s="17">
        <v>0</v>
      </c>
      <c r="R2835" s="17">
        <v>0</v>
      </c>
      <c r="S2835" s="17">
        <v>0</v>
      </c>
      <c r="T2835" s="17">
        <v>119</v>
      </c>
      <c r="U2835" s="17">
        <v>0</v>
      </c>
      <c r="V2835" s="17">
        <v>667</v>
      </c>
      <c r="W2835" s="17">
        <v>0</v>
      </c>
      <c r="X2835" s="17">
        <v>522</v>
      </c>
      <c r="Y2835" s="17">
        <v>0</v>
      </c>
      <c r="Z2835" s="17">
        <v>207</v>
      </c>
      <c r="AA2835" s="17">
        <v>0</v>
      </c>
      <c r="AB2835" s="17">
        <v>0</v>
      </c>
      <c r="AC2835" s="17">
        <f>SUM(AF2835:AO2835)</f>
        <v>0</v>
      </c>
      <c r="AD2835" s="17">
        <v>0</v>
      </c>
      <c r="AE2835" s="17">
        <v>0</v>
      </c>
      <c r="AF2835" s="17">
        <v>0</v>
      </c>
      <c r="AG2835" s="17">
        <v>0</v>
      </c>
      <c r="AH2835" s="17">
        <v>0</v>
      </c>
      <c r="AI2835" s="17">
        <v>0</v>
      </c>
      <c r="AJ2835" s="17">
        <v>0</v>
      </c>
      <c r="AK2835" s="17">
        <v>0</v>
      </c>
      <c r="AL2835" s="17">
        <v>0</v>
      </c>
      <c r="AM2835" s="17">
        <v>0</v>
      </c>
      <c r="AN2835" s="17">
        <v>0</v>
      </c>
      <c r="AO2835" s="17">
        <v>0</v>
      </c>
      <c r="AP2835" s="18">
        <f>+'Per Cápita'!$E$4</f>
        <v>83816</v>
      </c>
      <c r="AQ2835" s="18">
        <f>+'Per Cápita'!$E$5</f>
        <v>74019</v>
      </c>
      <c r="AR2835" s="18">
        <f>+'Per Cápita'!$E$6</f>
        <v>111028</v>
      </c>
      <c r="AS2835" s="18">
        <f>+'Per Cápita'!$E$7</f>
        <v>136064</v>
      </c>
      <c r="AT2835" s="18">
        <f>+'Per Cápita'!$F$4</f>
        <v>103408</v>
      </c>
      <c r="AU2835" s="18">
        <f>+'Per Cápita'!$F$5</f>
        <v>90347</v>
      </c>
      <c r="AV2835" s="18">
        <f>+'Per Cápita'!$F$6</f>
        <v>138242</v>
      </c>
      <c r="AW2835" s="18">
        <f>+'Per Cápita'!$F$7</f>
        <v>166544</v>
      </c>
      <c r="AX2835" s="18">
        <f>+AP2835*($T2835+$R2835)*$O2835</f>
        <v>10379265.142448833</v>
      </c>
      <c r="AY2835" s="18">
        <f>+AQ2835*($V2835+$X2835)*$O2835</f>
        <v>91583615.009662628</v>
      </c>
      <c r="AZ2835" s="18">
        <f>+AR2835*$Z2835*$O2835</f>
        <v>23916387.216216359</v>
      </c>
      <c r="BA2835" s="18">
        <f>+AS2835*$AB2835*$O2835</f>
        <v>0</v>
      </c>
      <c r="BB2835" s="18">
        <f>+AT2835*(S2835+Q2835)*$O2835</f>
        <v>0</v>
      </c>
      <c r="BC2835" s="18">
        <f>+AU2835*(U2835+W2835)*$O2835</f>
        <v>0</v>
      </c>
      <c r="BD2835" s="18">
        <f>+AV2835*Y2835*$O2835</f>
        <v>0</v>
      </c>
      <c r="BE2835" s="18">
        <f>+AW2835*AA2835*$O2835</f>
        <v>0</v>
      </c>
      <c r="BF2835" s="18">
        <f>+AP2835*($AG2835+$AE2835)*$BF$1*$O2835</f>
        <v>0</v>
      </c>
      <c r="BG2835" s="18">
        <f>+AQ2835*($AK2835+$AI2835)*$BF$1*$O2835</f>
        <v>0</v>
      </c>
      <c r="BH2835" s="18">
        <f>+AR2835*$AM2835*$BF$1*$O2835</f>
        <v>0</v>
      </c>
      <c r="BI2835" s="18">
        <f>+AS2835*$AO2835*$BF$1*$O2835</f>
        <v>0</v>
      </c>
      <c r="BJ2835" s="18">
        <f>+$BF$1*AT2835*(AF2835+AD2835)*$O2835</f>
        <v>0</v>
      </c>
      <c r="BK2835" s="18">
        <f>+$BF$1*AU2835*(AH2835+AJ2835)*$O2835</f>
        <v>0</v>
      </c>
      <c r="BL2835" s="18">
        <f>+AV2835*AL2835*$BF$1*$O2835</f>
        <v>0</v>
      </c>
      <c r="BM2835" s="18">
        <f>+$BF$1*AW2835*AN2835*$O2835</f>
        <v>0</v>
      </c>
      <c r="BN2835" s="18">
        <f>SUM(AX2835:BE2835)</f>
        <v>125879267.36832781</v>
      </c>
      <c r="BO2835" s="18">
        <f>SUM(BF2835:BM2835)</f>
        <v>0</v>
      </c>
      <c r="BP2835" s="36">
        <f>ROUND((BO2835+BN2835),0)</f>
        <v>125879267</v>
      </c>
      <c r="BQ2835" s="33" t="s">
        <v>11411</v>
      </c>
    </row>
    <row r="2836" spans="1:69" s="33" customFormat="1" x14ac:dyDescent="0.25">
      <c r="A2836" s="34" t="s">
        <v>7209</v>
      </c>
      <c r="B2836" s="33" t="s">
        <v>5773</v>
      </c>
      <c r="C2836" s="33">
        <v>3816</v>
      </c>
      <c r="D2836" s="33" t="s">
        <v>7209</v>
      </c>
      <c r="E2836" s="33" t="s">
        <v>6610</v>
      </c>
      <c r="F2836" s="33" t="s">
        <v>3863</v>
      </c>
      <c r="G2836" s="34">
        <v>25182</v>
      </c>
      <c r="H2836" s="34">
        <v>173001002467</v>
      </c>
      <c r="I2836" s="33" t="s">
        <v>3875</v>
      </c>
      <c r="J2836" s="33">
        <v>1</v>
      </c>
      <c r="K2836" s="22">
        <v>5.4248581647131209</v>
      </c>
      <c r="L2836" s="16"/>
      <c r="M2836" s="16">
        <f>+K2836/$M$1</f>
        <v>0.3800192299370333</v>
      </c>
      <c r="N2836" s="16">
        <f>+(M2836-$N$2)/($N$1-$N$2)</f>
        <v>4.0621307181961656E-2</v>
      </c>
      <c r="O2836" s="35">
        <f>1+N2836</f>
        <v>1.0406213071819617</v>
      </c>
      <c r="P2836" s="17">
        <f>SUM(Q2836:AB2836)</f>
        <v>451</v>
      </c>
      <c r="Q2836" s="17">
        <v>0</v>
      </c>
      <c r="R2836" s="17">
        <v>0</v>
      </c>
      <c r="S2836" s="17">
        <v>0</v>
      </c>
      <c r="T2836" s="17">
        <v>42</v>
      </c>
      <c r="U2836" s="17">
        <v>0</v>
      </c>
      <c r="V2836" s="17">
        <v>195</v>
      </c>
      <c r="W2836" s="17">
        <v>0</v>
      </c>
      <c r="X2836" s="17">
        <v>161</v>
      </c>
      <c r="Y2836" s="17">
        <v>0</v>
      </c>
      <c r="Z2836" s="17">
        <v>53</v>
      </c>
      <c r="AA2836" s="17">
        <v>0</v>
      </c>
      <c r="AB2836" s="17">
        <v>0</v>
      </c>
      <c r="AC2836" s="17">
        <f>SUM(AF2836:AO2836)</f>
        <v>0</v>
      </c>
      <c r="AD2836" s="17">
        <v>0</v>
      </c>
      <c r="AE2836" s="17">
        <v>0</v>
      </c>
      <c r="AF2836" s="17">
        <v>0</v>
      </c>
      <c r="AG2836" s="17">
        <v>0</v>
      </c>
      <c r="AH2836" s="17">
        <v>0</v>
      </c>
      <c r="AI2836" s="17">
        <v>0</v>
      </c>
      <c r="AJ2836" s="17">
        <v>0</v>
      </c>
      <c r="AK2836" s="17">
        <v>0</v>
      </c>
      <c r="AL2836" s="17">
        <v>0</v>
      </c>
      <c r="AM2836" s="17">
        <v>0</v>
      </c>
      <c r="AN2836" s="17">
        <v>0</v>
      </c>
      <c r="AO2836" s="17">
        <v>0</v>
      </c>
      <c r="AP2836" s="18">
        <f>+'Per Cápita'!$E$4</f>
        <v>83816</v>
      </c>
      <c r="AQ2836" s="18">
        <f>+'Per Cápita'!$E$5</f>
        <v>74019</v>
      </c>
      <c r="AR2836" s="18">
        <f>+'Per Cápita'!$E$6</f>
        <v>111028</v>
      </c>
      <c r="AS2836" s="18">
        <f>+'Per Cápita'!$E$7</f>
        <v>136064</v>
      </c>
      <c r="AT2836" s="18">
        <f>+'Per Cápita'!$F$4</f>
        <v>103408</v>
      </c>
      <c r="AU2836" s="18">
        <f>+'Per Cápita'!$F$5</f>
        <v>90347</v>
      </c>
      <c r="AV2836" s="18">
        <f>+'Per Cápita'!$F$6</f>
        <v>138242</v>
      </c>
      <c r="AW2836" s="18">
        <f>+'Per Cápita'!$F$7</f>
        <v>166544</v>
      </c>
      <c r="AX2836" s="18">
        <f>+AP2836*($T2836+$R2836)*$O2836</f>
        <v>3663270.0502760587</v>
      </c>
      <c r="AY2836" s="18">
        <f>+AQ2836*($V2836+$X2836)*$O2836</f>
        <v>27421166.478923377</v>
      </c>
      <c r="AZ2836" s="18">
        <f>+AR2836*$Z2836*$O2836</f>
        <v>6123519.4321713382</v>
      </c>
      <c r="BA2836" s="18">
        <f>+AS2836*$AB2836*$O2836</f>
        <v>0</v>
      </c>
      <c r="BB2836" s="18">
        <f>+AT2836*(S2836+Q2836)*$O2836</f>
        <v>0</v>
      </c>
      <c r="BC2836" s="18">
        <f>+AU2836*(U2836+W2836)*$O2836</f>
        <v>0</v>
      </c>
      <c r="BD2836" s="18">
        <f>+AV2836*Y2836*$O2836</f>
        <v>0</v>
      </c>
      <c r="BE2836" s="18">
        <f>+AW2836*AA2836*$O2836</f>
        <v>0</v>
      </c>
      <c r="BF2836" s="18">
        <f>+AP2836*($AG2836+$AE2836)*$BF$1*$O2836</f>
        <v>0</v>
      </c>
      <c r="BG2836" s="18">
        <f>+AQ2836*($AK2836+$AI2836)*$BF$1*$O2836</f>
        <v>0</v>
      </c>
      <c r="BH2836" s="18">
        <f>+AR2836*$AM2836*$BF$1*$O2836</f>
        <v>0</v>
      </c>
      <c r="BI2836" s="18">
        <f>+AS2836*$AO2836*$BF$1*$O2836</f>
        <v>0</v>
      </c>
      <c r="BJ2836" s="18">
        <f>+$BF$1*AT2836*(AF2836+AD2836)*$O2836</f>
        <v>0</v>
      </c>
      <c r="BK2836" s="18">
        <f>+$BF$1*AU2836*(AH2836+AJ2836)*$O2836</f>
        <v>0</v>
      </c>
      <c r="BL2836" s="18">
        <f>+AV2836*AL2836*$BF$1*$O2836</f>
        <v>0</v>
      </c>
      <c r="BM2836" s="18">
        <f>+$BF$1*AW2836*AN2836*$O2836</f>
        <v>0</v>
      </c>
      <c r="BN2836" s="18">
        <f>SUM(AX2836:BE2836)</f>
        <v>37207955.961370774</v>
      </c>
      <c r="BO2836" s="18">
        <f>SUM(BF2836:BM2836)</f>
        <v>0</v>
      </c>
      <c r="BP2836" s="36">
        <f>ROUND((BO2836+BN2836),0)</f>
        <v>37207956</v>
      </c>
      <c r="BQ2836" s="33" t="s">
        <v>11411</v>
      </c>
    </row>
    <row r="2837" spans="1:69" s="33" customFormat="1" x14ac:dyDescent="0.25">
      <c r="A2837" s="34" t="s">
        <v>7209</v>
      </c>
      <c r="B2837" s="33" t="s">
        <v>5773</v>
      </c>
      <c r="C2837" s="33">
        <v>3816</v>
      </c>
      <c r="D2837" s="33" t="s">
        <v>7209</v>
      </c>
      <c r="E2837" s="33" t="s">
        <v>6610</v>
      </c>
      <c r="F2837" s="33" t="s">
        <v>3863</v>
      </c>
      <c r="G2837" s="34">
        <v>25177</v>
      </c>
      <c r="H2837" s="34">
        <v>173001002475</v>
      </c>
      <c r="I2837" s="33" t="s">
        <v>3876</v>
      </c>
      <c r="J2837" s="33">
        <v>1</v>
      </c>
      <c r="K2837" s="22">
        <v>5.4248581647131209</v>
      </c>
      <c r="L2837" s="16"/>
      <c r="M2837" s="16">
        <f>+K2837/$M$1</f>
        <v>0.3800192299370333</v>
      </c>
      <c r="N2837" s="16">
        <f>+(M2837-$N$2)/($N$1-$N$2)</f>
        <v>4.0621307181961656E-2</v>
      </c>
      <c r="O2837" s="35">
        <f>1+N2837</f>
        <v>1.0406213071819617</v>
      </c>
      <c r="P2837" s="17">
        <f>SUM(Q2837:AB2837)</f>
        <v>503</v>
      </c>
      <c r="Q2837" s="17">
        <v>0</v>
      </c>
      <c r="R2837" s="17">
        <v>0</v>
      </c>
      <c r="S2837" s="17">
        <v>0</v>
      </c>
      <c r="T2837" s="17">
        <v>20</v>
      </c>
      <c r="U2837" s="17">
        <v>0</v>
      </c>
      <c r="V2837" s="17">
        <v>162</v>
      </c>
      <c r="W2837" s="17">
        <v>0</v>
      </c>
      <c r="X2837" s="17">
        <v>237</v>
      </c>
      <c r="Y2837" s="17">
        <v>0</v>
      </c>
      <c r="Z2837" s="17">
        <v>0</v>
      </c>
      <c r="AA2837" s="17">
        <v>0</v>
      </c>
      <c r="AB2837" s="17">
        <v>84</v>
      </c>
      <c r="AC2837" s="17">
        <f>SUM(AF2837:AO2837)</f>
        <v>170</v>
      </c>
      <c r="AD2837" s="17">
        <v>0</v>
      </c>
      <c r="AE2837" s="17">
        <v>0</v>
      </c>
      <c r="AF2837" s="17">
        <v>0</v>
      </c>
      <c r="AG2837" s="17">
        <v>20</v>
      </c>
      <c r="AH2837" s="17">
        <v>0</v>
      </c>
      <c r="AI2837" s="17">
        <v>66</v>
      </c>
      <c r="AJ2837" s="17">
        <v>0</v>
      </c>
      <c r="AK2837" s="17">
        <v>0</v>
      </c>
      <c r="AL2837" s="17">
        <v>0</v>
      </c>
      <c r="AM2837" s="17">
        <v>0</v>
      </c>
      <c r="AN2837" s="17">
        <v>0</v>
      </c>
      <c r="AO2837" s="17">
        <v>84</v>
      </c>
      <c r="AP2837" s="18">
        <f>+'Per Cápita'!$E$4</f>
        <v>83816</v>
      </c>
      <c r="AQ2837" s="18">
        <f>+'Per Cápita'!$E$5</f>
        <v>74019</v>
      </c>
      <c r="AR2837" s="18">
        <f>+'Per Cápita'!$E$6</f>
        <v>111028</v>
      </c>
      <c r="AS2837" s="18">
        <f>+'Per Cápita'!$E$7</f>
        <v>136064</v>
      </c>
      <c r="AT2837" s="18">
        <f>+'Per Cápita'!$F$4</f>
        <v>103408</v>
      </c>
      <c r="AU2837" s="18">
        <f>+'Per Cápita'!$F$5</f>
        <v>90347</v>
      </c>
      <c r="AV2837" s="18">
        <f>+'Per Cápita'!$F$6</f>
        <v>138242</v>
      </c>
      <c r="AW2837" s="18">
        <f>+'Per Cápita'!$F$7</f>
        <v>166544</v>
      </c>
      <c r="AX2837" s="18">
        <f>+AP2837*($T2837+$R2837)*$O2837</f>
        <v>1744414.3096552659</v>
      </c>
      <c r="AY2837" s="18">
        <f>+AQ2837*($V2837+$X2837)*$O2837</f>
        <v>30733273.665984347</v>
      </c>
      <c r="AZ2837" s="18">
        <f>+AR2837*$Z2837*$O2837</f>
        <v>0</v>
      </c>
      <c r="BA2837" s="18">
        <f>+AS2837*$AB2837*$O2837</f>
        <v>11893652.193394139</v>
      </c>
      <c r="BB2837" s="18">
        <f>+AT2837*(S2837+Q2837)*$O2837</f>
        <v>0</v>
      </c>
      <c r="BC2837" s="18">
        <f>+AU2837*(U2837+W2837)*$O2837</f>
        <v>0</v>
      </c>
      <c r="BD2837" s="18">
        <f>+AV2837*Y2837*$O2837</f>
        <v>0</v>
      </c>
      <c r="BE2837" s="18">
        <f>+AW2837*AA2837*$O2837</f>
        <v>0</v>
      </c>
      <c r="BF2837" s="18">
        <f>+AP2837*($AG2837+$AE2837)*$BF$1*$O2837</f>
        <v>348882.86193105322</v>
      </c>
      <c r="BG2837" s="18">
        <f>+AQ2837*($AK2837+$AI2837)*$BF$1*$O2837</f>
        <v>1016739.8806791814</v>
      </c>
      <c r="BH2837" s="18">
        <f>+AR2837*$AM2837*$BF$1*$O2837</f>
        <v>0</v>
      </c>
      <c r="BI2837" s="18">
        <f>+AS2837*$AO2837*$BF$1*$O2837</f>
        <v>2378730.4386788281</v>
      </c>
      <c r="BJ2837" s="18">
        <f>+$BF$1*AT2837*(AF2837+AD2837)*$O2837</f>
        <v>0</v>
      </c>
      <c r="BK2837" s="18">
        <f>+$BF$1*AU2837*(AH2837+AJ2837)*$O2837</f>
        <v>0</v>
      </c>
      <c r="BL2837" s="18">
        <f>+AV2837*AL2837*$BF$1*$O2837</f>
        <v>0</v>
      </c>
      <c r="BM2837" s="18">
        <f>+$BF$1*AW2837*AN2837*$O2837</f>
        <v>0</v>
      </c>
      <c r="BN2837" s="18">
        <f>SUM(AX2837:BE2837)</f>
        <v>44371340.169033751</v>
      </c>
      <c r="BO2837" s="18">
        <f>SUM(BF2837:BM2837)</f>
        <v>3744353.1812890628</v>
      </c>
      <c r="BP2837" s="36">
        <f>ROUND((BO2837+BN2837),0)</f>
        <v>48115693</v>
      </c>
      <c r="BQ2837" s="33" t="s">
        <v>11411</v>
      </c>
    </row>
    <row r="2838" spans="1:69" s="33" customFormat="1" x14ac:dyDescent="0.25">
      <c r="A2838" s="34" t="s">
        <v>7209</v>
      </c>
      <c r="B2838" s="33" t="s">
        <v>5773</v>
      </c>
      <c r="C2838" s="33">
        <v>3816</v>
      </c>
      <c r="D2838" s="33" t="s">
        <v>7209</v>
      </c>
      <c r="E2838" s="33" t="s">
        <v>6610</v>
      </c>
      <c r="F2838" s="33" t="s">
        <v>3863</v>
      </c>
      <c r="G2838" s="34">
        <v>25171</v>
      </c>
      <c r="H2838" s="34">
        <v>173001003048</v>
      </c>
      <c r="I2838" s="33" t="s">
        <v>7072</v>
      </c>
      <c r="J2838" s="33">
        <v>1</v>
      </c>
      <c r="K2838" s="22">
        <v>5.4248581647131209</v>
      </c>
      <c r="L2838" s="16"/>
      <c r="M2838" s="16">
        <f>+K2838/$M$1</f>
        <v>0.3800192299370333</v>
      </c>
      <c r="N2838" s="16">
        <f>+(M2838-$N$2)/($N$1-$N$2)</f>
        <v>4.0621307181961656E-2</v>
      </c>
      <c r="O2838" s="35">
        <f>1+N2838</f>
        <v>1.0406213071819617</v>
      </c>
      <c r="P2838" s="17">
        <f>SUM(Q2838:AB2838)</f>
        <v>1181</v>
      </c>
      <c r="Q2838" s="17">
        <v>0</v>
      </c>
      <c r="R2838" s="17">
        <v>0</v>
      </c>
      <c r="S2838" s="17">
        <v>0</v>
      </c>
      <c r="T2838" s="17">
        <v>89</v>
      </c>
      <c r="U2838" s="17">
        <v>0</v>
      </c>
      <c r="V2838" s="17">
        <v>528</v>
      </c>
      <c r="W2838" s="17">
        <v>0</v>
      </c>
      <c r="X2838" s="17">
        <v>423</v>
      </c>
      <c r="Y2838" s="17">
        <v>0</v>
      </c>
      <c r="Z2838" s="17">
        <v>3</v>
      </c>
      <c r="AA2838" s="17">
        <v>0</v>
      </c>
      <c r="AB2838" s="17">
        <v>138</v>
      </c>
      <c r="AC2838" s="17">
        <f>SUM(AF2838:AO2838)</f>
        <v>0</v>
      </c>
      <c r="AD2838" s="17">
        <v>0</v>
      </c>
      <c r="AE2838" s="17">
        <v>0</v>
      </c>
      <c r="AF2838" s="17">
        <v>0</v>
      </c>
      <c r="AG2838" s="17">
        <v>0</v>
      </c>
      <c r="AH2838" s="17">
        <v>0</v>
      </c>
      <c r="AI2838" s="17">
        <v>0</v>
      </c>
      <c r="AJ2838" s="17">
        <v>0</v>
      </c>
      <c r="AK2838" s="17">
        <v>0</v>
      </c>
      <c r="AL2838" s="17">
        <v>0</v>
      </c>
      <c r="AM2838" s="17">
        <v>0</v>
      </c>
      <c r="AN2838" s="17">
        <v>0</v>
      </c>
      <c r="AO2838" s="17">
        <v>0</v>
      </c>
      <c r="AP2838" s="18">
        <f>+'Per Cápita'!$E$4</f>
        <v>83816</v>
      </c>
      <c r="AQ2838" s="18">
        <f>+'Per Cápita'!$E$5</f>
        <v>74019</v>
      </c>
      <c r="AR2838" s="18">
        <f>+'Per Cápita'!$E$6</f>
        <v>111028</v>
      </c>
      <c r="AS2838" s="18">
        <f>+'Per Cápita'!$E$7</f>
        <v>136064</v>
      </c>
      <c r="AT2838" s="18">
        <f>+'Per Cápita'!$F$4</f>
        <v>103408</v>
      </c>
      <c r="AU2838" s="18">
        <f>+'Per Cápita'!$F$5</f>
        <v>90347</v>
      </c>
      <c r="AV2838" s="18">
        <f>+'Per Cápita'!$F$6</f>
        <v>138242</v>
      </c>
      <c r="AW2838" s="18">
        <f>+'Per Cápita'!$F$7</f>
        <v>166544</v>
      </c>
      <c r="AX2838" s="18">
        <f>+AP2838*($T2838+$R2838)*$O2838</f>
        <v>7762643.6779659335</v>
      </c>
      <c r="AY2838" s="18">
        <f>+AQ2838*($V2838+$X2838)*$O2838</f>
        <v>73251486.858022839</v>
      </c>
      <c r="AZ2838" s="18">
        <f>+AR2838*$Z2838*$O2838</f>
        <v>346614.30748139654</v>
      </c>
      <c r="BA2838" s="18">
        <f>+AS2838*$AB2838*$O2838</f>
        <v>19539571.460576087</v>
      </c>
      <c r="BB2838" s="18">
        <f>+AT2838*(S2838+Q2838)*$O2838</f>
        <v>0</v>
      </c>
      <c r="BC2838" s="18">
        <f>+AU2838*(U2838+W2838)*$O2838</f>
        <v>0</v>
      </c>
      <c r="BD2838" s="18">
        <f>+AV2838*Y2838*$O2838</f>
        <v>0</v>
      </c>
      <c r="BE2838" s="18">
        <f>+AW2838*AA2838*$O2838</f>
        <v>0</v>
      </c>
      <c r="BF2838" s="18">
        <f>+AP2838*($AG2838+$AE2838)*$BF$1*$O2838</f>
        <v>0</v>
      </c>
      <c r="BG2838" s="18">
        <f>+AQ2838*($AK2838+$AI2838)*$BF$1*$O2838</f>
        <v>0</v>
      </c>
      <c r="BH2838" s="18">
        <f>+AR2838*$AM2838*$BF$1*$O2838</f>
        <v>0</v>
      </c>
      <c r="BI2838" s="18">
        <f>+AS2838*$AO2838*$BF$1*$O2838</f>
        <v>0</v>
      </c>
      <c r="BJ2838" s="18">
        <f>+$BF$1*AT2838*(AF2838+AD2838)*$O2838</f>
        <v>0</v>
      </c>
      <c r="BK2838" s="18">
        <f>+$BF$1*AU2838*(AH2838+AJ2838)*$O2838</f>
        <v>0</v>
      </c>
      <c r="BL2838" s="18">
        <f>+AV2838*AL2838*$BF$1*$O2838</f>
        <v>0</v>
      </c>
      <c r="BM2838" s="18">
        <f>+$BF$1*AW2838*AN2838*$O2838</f>
        <v>0</v>
      </c>
      <c r="BN2838" s="18">
        <f>SUM(AX2838:BE2838)</f>
        <v>100900316.30404626</v>
      </c>
      <c r="BO2838" s="18">
        <f>SUM(BF2838:BM2838)</f>
        <v>0</v>
      </c>
      <c r="BP2838" s="36">
        <f>ROUND((BO2838+BN2838),0)</f>
        <v>100900316</v>
      </c>
      <c r="BQ2838" s="33" t="s">
        <v>11411</v>
      </c>
    </row>
    <row r="2839" spans="1:69" s="33" customFormat="1" x14ac:dyDescent="0.25">
      <c r="A2839" s="34" t="s">
        <v>7209</v>
      </c>
      <c r="B2839" s="33" t="s">
        <v>5773</v>
      </c>
      <c r="C2839" s="33">
        <v>3816</v>
      </c>
      <c r="D2839" s="33" t="s">
        <v>7209</v>
      </c>
      <c r="E2839" s="33" t="s">
        <v>6610</v>
      </c>
      <c r="F2839" s="33" t="s">
        <v>3863</v>
      </c>
      <c r="G2839" s="34">
        <v>25181</v>
      </c>
      <c r="H2839" s="34">
        <v>173001003072</v>
      </c>
      <c r="I2839" s="33" t="s">
        <v>3877</v>
      </c>
      <c r="J2839" s="33">
        <v>1</v>
      </c>
      <c r="K2839" s="22">
        <v>5.4248581647131209</v>
      </c>
      <c r="L2839" s="16"/>
      <c r="M2839" s="16">
        <f>+K2839/$M$1</f>
        <v>0.3800192299370333</v>
      </c>
      <c r="N2839" s="16">
        <f>+(M2839-$N$2)/($N$1-$N$2)</f>
        <v>4.0621307181961656E-2</v>
      </c>
      <c r="O2839" s="35">
        <f>1+N2839</f>
        <v>1.0406213071819617</v>
      </c>
      <c r="P2839" s="17">
        <f>SUM(Q2839:AB2839)</f>
        <v>2832</v>
      </c>
      <c r="Q2839" s="17">
        <v>0</v>
      </c>
      <c r="R2839" s="17">
        <v>0</v>
      </c>
      <c r="S2839" s="17">
        <v>30</v>
      </c>
      <c r="T2839" s="17">
        <v>221</v>
      </c>
      <c r="U2839" s="17">
        <v>128</v>
      </c>
      <c r="V2839" s="17">
        <v>1172</v>
      </c>
      <c r="W2839" s="17">
        <v>55</v>
      </c>
      <c r="X2839" s="17">
        <v>868</v>
      </c>
      <c r="Y2839" s="17">
        <v>22</v>
      </c>
      <c r="Z2839" s="17">
        <v>179</v>
      </c>
      <c r="AA2839" s="17">
        <v>0</v>
      </c>
      <c r="AB2839" s="17">
        <v>157</v>
      </c>
      <c r="AC2839" s="17">
        <f>SUM(AF2839:AO2839)</f>
        <v>464</v>
      </c>
      <c r="AD2839" s="17">
        <v>0</v>
      </c>
      <c r="AE2839" s="17">
        <v>0</v>
      </c>
      <c r="AF2839" s="17">
        <v>0</v>
      </c>
      <c r="AG2839" s="17">
        <v>128</v>
      </c>
      <c r="AH2839" s="17">
        <v>0</v>
      </c>
      <c r="AI2839" s="17">
        <v>0</v>
      </c>
      <c r="AJ2839" s="17">
        <v>0</v>
      </c>
      <c r="AK2839" s="17">
        <v>0</v>
      </c>
      <c r="AL2839" s="17">
        <v>0</v>
      </c>
      <c r="AM2839" s="17">
        <v>179</v>
      </c>
      <c r="AN2839" s="17">
        <v>0</v>
      </c>
      <c r="AO2839" s="17">
        <v>157</v>
      </c>
      <c r="AP2839" s="18">
        <f>+'Per Cápita'!$E$4</f>
        <v>83816</v>
      </c>
      <c r="AQ2839" s="18">
        <f>+'Per Cápita'!$E$5</f>
        <v>74019</v>
      </c>
      <c r="AR2839" s="18">
        <f>+'Per Cápita'!$E$6</f>
        <v>111028</v>
      </c>
      <c r="AS2839" s="18">
        <f>+'Per Cápita'!$E$7</f>
        <v>136064</v>
      </c>
      <c r="AT2839" s="18">
        <f>+'Per Cápita'!$F$4</f>
        <v>103408</v>
      </c>
      <c r="AU2839" s="18">
        <f>+'Per Cápita'!$F$5</f>
        <v>90347</v>
      </c>
      <c r="AV2839" s="18">
        <f>+'Per Cápita'!$F$6</f>
        <v>138242</v>
      </c>
      <c r="AW2839" s="18">
        <f>+'Per Cápita'!$F$7</f>
        <v>166544</v>
      </c>
      <c r="AX2839" s="18">
        <f>+AP2839*($T2839+$R2839)*$O2839</f>
        <v>19275778.121690691</v>
      </c>
      <c r="AY2839" s="18">
        <f>+AQ2839*($V2839+$X2839)*$O2839</f>
        <v>157132527.01405531</v>
      </c>
      <c r="AZ2839" s="18">
        <f>+AR2839*$Z2839*$O2839</f>
        <v>20681320.346389994</v>
      </c>
      <c r="BA2839" s="18">
        <f>+AS2839*$AB2839*$O2839</f>
        <v>22229802.313843809</v>
      </c>
      <c r="BB2839" s="18">
        <f>+AT2839*(S2839+Q2839)*$O2839</f>
        <v>3228257.0439921687</v>
      </c>
      <c r="BC2839" s="18">
        <f>+AU2839*(U2839+W2839)*$O2839</f>
        <v>17205113.42291427</v>
      </c>
      <c r="BD2839" s="18">
        <f>+AV2839*Y2839*$O2839</f>
        <v>3164866.5564438724</v>
      </c>
      <c r="BE2839" s="18">
        <f>+AW2839*AA2839*$O2839</f>
        <v>0</v>
      </c>
      <c r="BF2839" s="18">
        <f>+AP2839*($AG2839+$AE2839)*$BF$1*$O2839</f>
        <v>2232850.3163587404</v>
      </c>
      <c r="BG2839" s="18">
        <f>+AQ2839*($AK2839+$AI2839)*$BF$1*$O2839</f>
        <v>0</v>
      </c>
      <c r="BH2839" s="18">
        <f>+AR2839*$AM2839*$BF$1*$O2839</f>
        <v>4136264.069277999</v>
      </c>
      <c r="BI2839" s="18">
        <f>+AS2839*$AO2839*$BF$1*$O2839</f>
        <v>4445960.4627687624</v>
      </c>
      <c r="BJ2839" s="18">
        <f>+$BF$1*AT2839*(AF2839+AD2839)*$O2839</f>
        <v>0</v>
      </c>
      <c r="BK2839" s="18">
        <f>+$BF$1*AU2839*(AH2839+AJ2839)*$O2839</f>
        <v>0</v>
      </c>
      <c r="BL2839" s="18">
        <f>+AV2839*AL2839*$BF$1*$O2839</f>
        <v>0</v>
      </c>
      <c r="BM2839" s="18">
        <f>+$BF$1*AW2839*AN2839*$O2839</f>
        <v>0</v>
      </c>
      <c r="BN2839" s="18">
        <f>SUM(AX2839:BE2839)</f>
        <v>242917664.81933013</v>
      </c>
      <c r="BO2839" s="18">
        <f>SUM(BF2839:BM2839)</f>
        <v>10815074.848405503</v>
      </c>
      <c r="BP2839" s="36">
        <f>ROUND((BO2839+BN2839),0)</f>
        <v>253732740</v>
      </c>
      <c r="BQ2839" s="33" t="s">
        <v>11411</v>
      </c>
    </row>
    <row r="2840" spans="1:69" s="33" customFormat="1" x14ac:dyDescent="0.25">
      <c r="A2840" s="34" t="s">
        <v>7209</v>
      </c>
      <c r="B2840" s="33" t="s">
        <v>5773</v>
      </c>
      <c r="C2840" s="33">
        <v>3816</v>
      </c>
      <c r="D2840" s="33" t="s">
        <v>7209</v>
      </c>
      <c r="E2840" s="33" t="s">
        <v>6610</v>
      </c>
      <c r="F2840" s="33" t="s">
        <v>3863</v>
      </c>
      <c r="G2840" s="34">
        <v>25161</v>
      </c>
      <c r="H2840" s="34">
        <v>173001003684</v>
      </c>
      <c r="I2840" s="33" t="s">
        <v>3878</v>
      </c>
      <c r="J2840" s="33">
        <v>1</v>
      </c>
      <c r="K2840" s="22">
        <v>5.4248581647131209</v>
      </c>
      <c r="L2840" s="16"/>
      <c r="M2840" s="16">
        <f>+K2840/$M$1</f>
        <v>0.3800192299370333</v>
      </c>
      <c r="N2840" s="16">
        <f>+(M2840-$N$2)/($N$1-$N$2)</f>
        <v>4.0621307181961656E-2</v>
      </c>
      <c r="O2840" s="35">
        <f>1+N2840</f>
        <v>1.0406213071819617</v>
      </c>
      <c r="P2840" s="17">
        <f>SUM(Q2840:AB2840)</f>
        <v>926</v>
      </c>
      <c r="Q2840" s="17">
        <v>0</v>
      </c>
      <c r="R2840" s="17">
        <v>0</v>
      </c>
      <c r="S2840" s="17">
        <v>0</v>
      </c>
      <c r="T2840" s="17">
        <v>38</v>
      </c>
      <c r="U2840" s="17">
        <v>0</v>
      </c>
      <c r="V2840" s="17">
        <v>342</v>
      </c>
      <c r="W2840" s="17">
        <v>0</v>
      </c>
      <c r="X2840" s="17">
        <v>402</v>
      </c>
      <c r="Y2840" s="17">
        <v>0</v>
      </c>
      <c r="Z2840" s="17">
        <v>0</v>
      </c>
      <c r="AA2840" s="17">
        <v>0</v>
      </c>
      <c r="AB2840" s="17">
        <v>144</v>
      </c>
      <c r="AC2840" s="17">
        <f>SUM(AF2840:AO2840)</f>
        <v>210</v>
      </c>
      <c r="AD2840" s="17">
        <v>0</v>
      </c>
      <c r="AE2840" s="17">
        <v>0</v>
      </c>
      <c r="AF2840" s="17">
        <v>0</v>
      </c>
      <c r="AG2840" s="17">
        <v>0</v>
      </c>
      <c r="AH2840" s="17">
        <v>0</v>
      </c>
      <c r="AI2840" s="17">
        <v>66</v>
      </c>
      <c r="AJ2840" s="17">
        <v>0</v>
      </c>
      <c r="AK2840" s="17">
        <v>0</v>
      </c>
      <c r="AL2840" s="17">
        <v>0</v>
      </c>
      <c r="AM2840" s="17">
        <v>0</v>
      </c>
      <c r="AN2840" s="17">
        <v>0</v>
      </c>
      <c r="AO2840" s="17">
        <v>144</v>
      </c>
      <c r="AP2840" s="18">
        <f>+'Per Cápita'!$E$4</f>
        <v>83816</v>
      </c>
      <c r="AQ2840" s="18">
        <f>+'Per Cápita'!$E$5</f>
        <v>74019</v>
      </c>
      <c r="AR2840" s="18">
        <f>+'Per Cápita'!$E$6</f>
        <v>111028</v>
      </c>
      <c r="AS2840" s="18">
        <f>+'Per Cápita'!$E$7</f>
        <v>136064</v>
      </c>
      <c r="AT2840" s="18">
        <f>+'Per Cápita'!$F$4</f>
        <v>103408</v>
      </c>
      <c r="AU2840" s="18">
        <f>+'Per Cápita'!$F$5</f>
        <v>90347</v>
      </c>
      <c r="AV2840" s="18">
        <f>+'Per Cápita'!$F$6</f>
        <v>138242</v>
      </c>
      <c r="AW2840" s="18">
        <f>+'Per Cápita'!$F$7</f>
        <v>166544</v>
      </c>
      <c r="AX2840" s="18">
        <f>+AP2840*($T2840+$R2840)*$O2840</f>
        <v>3314387.1883450053</v>
      </c>
      <c r="AY2840" s="18">
        <f>+AQ2840*($V2840+$X2840)*$O2840</f>
        <v>57307156.911008403</v>
      </c>
      <c r="AZ2840" s="18">
        <f>+AR2840*$Z2840*$O2840</f>
        <v>0</v>
      </c>
      <c r="BA2840" s="18">
        <f>+AS2840*$AB2840*$O2840</f>
        <v>20389118.045818526</v>
      </c>
      <c r="BB2840" s="18">
        <f>+AT2840*(S2840+Q2840)*$O2840</f>
        <v>0</v>
      </c>
      <c r="BC2840" s="18">
        <f>+AU2840*(U2840+W2840)*$O2840</f>
        <v>0</v>
      </c>
      <c r="BD2840" s="18">
        <f>+AV2840*Y2840*$O2840</f>
        <v>0</v>
      </c>
      <c r="BE2840" s="18">
        <f>+AW2840*AA2840*$O2840</f>
        <v>0</v>
      </c>
      <c r="BF2840" s="18">
        <f>+AP2840*($AG2840+$AE2840)*$BF$1*$O2840</f>
        <v>0</v>
      </c>
      <c r="BG2840" s="18">
        <f>+AQ2840*($AK2840+$AI2840)*$BF$1*$O2840</f>
        <v>1016739.8806791814</v>
      </c>
      <c r="BH2840" s="18">
        <f>+AR2840*$AM2840*$BF$1*$O2840</f>
        <v>0</v>
      </c>
      <c r="BI2840" s="18">
        <f>+AS2840*$AO2840*$BF$1*$O2840</f>
        <v>4077823.6091637053</v>
      </c>
      <c r="BJ2840" s="18">
        <f>+$BF$1*AT2840*(AF2840+AD2840)*$O2840</f>
        <v>0</v>
      </c>
      <c r="BK2840" s="18">
        <f>+$BF$1*AU2840*(AH2840+AJ2840)*$O2840</f>
        <v>0</v>
      </c>
      <c r="BL2840" s="18">
        <f>+AV2840*AL2840*$BF$1*$O2840</f>
        <v>0</v>
      </c>
      <c r="BM2840" s="18">
        <f>+$BF$1*AW2840*AN2840*$O2840</f>
        <v>0</v>
      </c>
      <c r="BN2840" s="18">
        <f>SUM(AX2840:BE2840)</f>
        <v>81010662.14517194</v>
      </c>
      <c r="BO2840" s="18">
        <f>SUM(BF2840:BM2840)</f>
        <v>5094563.489842887</v>
      </c>
      <c r="BP2840" s="36">
        <f>ROUND((BO2840+BN2840),0)</f>
        <v>86105226</v>
      </c>
      <c r="BQ2840" s="33" t="s">
        <v>11411</v>
      </c>
    </row>
    <row r="2841" spans="1:69" s="33" customFormat="1" x14ac:dyDescent="0.25">
      <c r="A2841" s="34" t="s">
        <v>7209</v>
      </c>
      <c r="B2841" s="33" t="s">
        <v>5773</v>
      </c>
      <c r="C2841" s="33">
        <v>3816</v>
      </c>
      <c r="D2841" s="33" t="s">
        <v>7209</v>
      </c>
      <c r="E2841" s="33" t="s">
        <v>6610</v>
      </c>
      <c r="F2841" s="33" t="s">
        <v>3863</v>
      </c>
      <c r="G2841" s="34">
        <v>25187</v>
      </c>
      <c r="H2841" s="34">
        <v>173001004303</v>
      </c>
      <c r="I2841" s="33" t="s">
        <v>3879</v>
      </c>
      <c r="J2841" s="33">
        <v>1</v>
      </c>
      <c r="K2841" s="22">
        <v>5.4248581647131209</v>
      </c>
      <c r="L2841" s="16"/>
      <c r="M2841" s="16">
        <f>+K2841/$M$1</f>
        <v>0.3800192299370333</v>
      </c>
      <c r="N2841" s="16">
        <f>+(M2841-$N$2)/($N$1-$N$2)</f>
        <v>4.0621307181961656E-2</v>
      </c>
      <c r="O2841" s="35">
        <f>1+N2841</f>
        <v>1.0406213071819617</v>
      </c>
      <c r="P2841" s="17">
        <f>SUM(Q2841:AB2841)</f>
        <v>1019</v>
      </c>
      <c r="Q2841" s="17">
        <v>0</v>
      </c>
      <c r="R2841" s="17">
        <v>0</v>
      </c>
      <c r="S2841" s="17">
        <v>1</v>
      </c>
      <c r="T2841" s="17">
        <v>54</v>
      </c>
      <c r="U2841" s="17">
        <v>5</v>
      </c>
      <c r="V2841" s="17">
        <v>330</v>
      </c>
      <c r="W2841" s="17">
        <v>0</v>
      </c>
      <c r="X2841" s="17">
        <v>444</v>
      </c>
      <c r="Y2841" s="17">
        <v>0</v>
      </c>
      <c r="Z2841" s="17">
        <v>0</v>
      </c>
      <c r="AA2841" s="17">
        <v>0</v>
      </c>
      <c r="AB2841" s="17">
        <v>185</v>
      </c>
      <c r="AC2841" s="17">
        <f>SUM(AF2841:AO2841)</f>
        <v>397</v>
      </c>
      <c r="AD2841" s="17">
        <v>0</v>
      </c>
      <c r="AE2841" s="17">
        <v>0</v>
      </c>
      <c r="AF2841" s="17">
        <v>0</v>
      </c>
      <c r="AG2841" s="17">
        <v>30</v>
      </c>
      <c r="AH2841" s="17">
        <v>0</v>
      </c>
      <c r="AI2841" s="17">
        <v>182</v>
      </c>
      <c r="AJ2841" s="17">
        <v>0</v>
      </c>
      <c r="AK2841" s="17">
        <v>0</v>
      </c>
      <c r="AL2841" s="17">
        <v>0</v>
      </c>
      <c r="AM2841" s="17">
        <v>0</v>
      </c>
      <c r="AN2841" s="17">
        <v>0</v>
      </c>
      <c r="AO2841" s="17">
        <v>185</v>
      </c>
      <c r="AP2841" s="18">
        <f>+'Per Cápita'!$E$4</f>
        <v>83816</v>
      </c>
      <c r="AQ2841" s="18">
        <f>+'Per Cápita'!$E$5</f>
        <v>74019</v>
      </c>
      <c r="AR2841" s="18">
        <f>+'Per Cápita'!$E$6</f>
        <v>111028</v>
      </c>
      <c r="AS2841" s="18">
        <f>+'Per Cápita'!$E$7</f>
        <v>136064</v>
      </c>
      <c r="AT2841" s="18">
        <f>+'Per Cápita'!$F$4</f>
        <v>103408</v>
      </c>
      <c r="AU2841" s="18">
        <f>+'Per Cápita'!$F$5</f>
        <v>90347</v>
      </c>
      <c r="AV2841" s="18">
        <f>+'Per Cápita'!$F$6</f>
        <v>138242</v>
      </c>
      <c r="AW2841" s="18">
        <f>+'Per Cápita'!$F$7</f>
        <v>166544</v>
      </c>
      <c r="AX2841" s="18">
        <f>+AP2841*($T2841+$R2841)*$O2841</f>
        <v>4709918.6360692177</v>
      </c>
      <c r="AY2841" s="18">
        <f>+AQ2841*($V2841+$X2841)*$O2841</f>
        <v>59617929.367097452</v>
      </c>
      <c r="AZ2841" s="18">
        <f>+AR2841*$Z2841*$O2841</f>
        <v>0</v>
      </c>
      <c r="BA2841" s="18">
        <f>+AS2841*$AB2841*$O2841</f>
        <v>26194353.044975191</v>
      </c>
      <c r="BB2841" s="18">
        <f>+AT2841*(S2841+Q2841)*$O2841</f>
        <v>107608.56813307229</v>
      </c>
      <c r="BC2841" s="18">
        <f>+AU2841*(U2841+W2841)*$O2841</f>
        <v>470085.06619984348</v>
      </c>
      <c r="BD2841" s="18">
        <f>+AV2841*Y2841*$O2841</f>
        <v>0</v>
      </c>
      <c r="BE2841" s="18">
        <f>+AW2841*AA2841*$O2841</f>
        <v>0</v>
      </c>
      <c r="BF2841" s="18">
        <f>+AP2841*($AG2841+$AE2841)*$BF$1*$O2841</f>
        <v>523324.29289657978</v>
      </c>
      <c r="BG2841" s="18">
        <f>+AQ2841*($AK2841+$AI2841)*$BF$1*$O2841</f>
        <v>2803737.246721379</v>
      </c>
      <c r="BH2841" s="18">
        <f>+AR2841*$AM2841*$BF$1*$O2841</f>
        <v>0</v>
      </c>
      <c r="BI2841" s="18">
        <f>+AS2841*$AO2841*$BF$1*$O2841</f>
        <v>5238870.6089950381</v>
      </c>
      <c r="BJ2841" s="18">
        <f>+$BF$1*AT2841*(AF2841+AD2841)*$O2841</f>
        <v>0</v>
      </c>
      <c r="BK2841" s="18">
        <f>+$BF$1*AU2841*(AH2841+AJ2841)*$O2841</f>
        <v>0</v>
      </c>
      <c r="BL2841" s="18">
        <f>+AV2841*AL2841*$BF$1*$O2841</f>
        <v>0</v>
      </c>
      <c r="BM2841" s="18">
        <f>+$BF$1*AW2841*AN2841*$O2841</f>
        <v>0</v>
      </c>
      <c r="BN2841" s="18">
        <f>SUM(AX2841:BE2841)</f>
        <v>91099894.682474777</v>
      </c>
      <c r="BO2841" s="18">
        <f>SUM(BF2841:BM2841)</f>
        <v>8565932.1486129966</v>
      </c>
      <c r="BP2841" s="36">
        <f>ROUND((BO2841+BN2841),0)</f>
        <v>99665827</v>
      </c>
      <c r="BQ2841" s="33" t="s">
        <v>11411</v>
      </c>
    </row>
    <row r="2842" spans="1:69" s="33" customFormat="1" x14ac:dyDescent="0.25">
      <c r="A2842" s="34" t="s">
        <v>7209</v>
      </c>
      <c r="B2842" s="33" t="s">
        <v>5773</v>
      </c>
      <c r="C2842" s="33">
        <v>3816</v>
      </c>
      <c r="D2842" s="33" t="s">
        <v>7209</v>
      </c>
      <c r="E2842" s="33" t="s">
        <v>6610</v>
      </c>
      <c r="F2842" s="33" t="s">
        <v>3863</v>
      </c>
      <c r="G2842" s="34">
        <v>25183</v>
      </c>
      <c r="H2842" s="34">
        <v>173001004656</v>
      </c>
      <c r="I2842" s="33" t="s">
        <v>3880</v>
      </c>
      <c r="J2842" s="33">
        <v>1</v>
      </c>
      <c r="K2842" s="22">
        <v>5.4248581647131209</v>
      </c>
      <c r="L2842" s="16"/>
      <c r="M2842" s="16">
        <f>+K2842/$M$1</f>
        <v>0.3800192299370333</v>
      </c>
      <c r="N2842" s="16">
        <f>+(M2842-$N$2)/($N$1-$N$2)</f>
        <v>4.0621307181961656E-2</v>
      </c>
      <c r="O2842" s="35">
        <f>1+N2842</f>
        <v>1.0406213071819617</v>
      </c>
      <c r="P2842" s="17">
        <f>SUM(Q2842:AB2842)</f>
        <v>571</v>
      </c>
      <c r="Q2842" s="17">
        <v>0</v>
      </c>
      <c r="R2842" s="17">
        <v>0</v>
      </c>
      <c r="S2842" s="17">
        <v>0</v>
      </c>
      <c r="T2842" s="17">
        <v>58</v>
      </c>
      <c r="U2842" s="17">
        <v>0</v>
      </c>
      <c r="V2842" s="17">
        <v>252</v>
      </c>
      <c r="W2842" s="17">
        <v>0</v>
      </c>
      <c r="X2842" s="17">
        <v>202</v>
      </c>
      <c r="Y2842" s="17">
        <v>0</v>
      </c>
      <c r="Z2842" s="17">
        <v>0</v>
      </c>
      <c r="AA2842" s="17">
        <v>0</v>
      </c>
      <c r="AB2842" s="17">
        <v>59</v>
      </c>
      <c r="AC2842" s="17">
        <f>SUM(AF2842:AO2842)</f>
        <v>221</v>
      </c>
      <c r="AD2842" s="17">
        <v>0</v>
      </c>
      <c r="AE2842" s="17">
        <v>0</v>
      </c>
      <c r="AF2842" s="17">
        <v>0</v>
      </c>
      <c r="AG2842" s="17">
        <v>58</v>
      </c>
      <c r="AH2842" s="17">
        <v>0</v>
      </c>
      <c r="AI2842" s="17">
        <v>104</v>
      </c>
      <c r="AJ2842" s="17">
        <v>0</v>
      </c>
      <c r="AK2842" s="17">
        <v>0</v>
      </c>
      <c r="AL2842" s="17">
        <v>0</v>
      </c>
      <c r="AM2842" s="17">
        <v>0</v>
      </c>
      <c r="AN2842" s="17">
        <v>0</v>
      </c>
      <c r="AO2842" s="17">
        <v>59</v>
      </c>
      <c r="AP2842" s="18">
        <f>+'Per Cápita'!$E$4</f>
        <v>83816</v>
      </c>
      <c r="AQ2842" s="18">
        <f>+'Per Cápita'!$E$5</f>
        <v>74019</v>
      </c>
      <c r="AR2842" s="18">
        <f>+'Per Cápita'!$E$6</f>
        <v>111028</v>
      </c>
      <c r="AS2842" s="18">
        <f>+'Per Cápita'!$E$7</f>
        <v>136064</v>
      </c>
      <c r="AT2842" s="18">
        <f>+'Per Cápita'!$F$4</f>
        <v>103408</v>
      </c>
      <c r="AU2842" s="18">
        <f>+'Per Cápita'!$F$5</f>
        <v>90347</v>
      </c>
      <c r="AV2842" s="18">
        <f>+'Per Cápita'!$F$6</f>
        <v>138242</v>
      </c>
      <c r="AW2842" s="18">
        <f>+'Per Cápita'!$F$7</f>
        <v>166544</v>
      </c>
      <c r="AX2842" s="18">
        <f>+AP2842*($T2842+$R2842)*$O2842</f>
        <v>5058801.4980002716</v>
      </c>
      <c r="AY2842" s="18">
        <f>+AQ2842*($V2842+$X2842)*$O2842</f>
        <v>34969689.835480936</v>
      </c>
      <c r="AZ2842" s="18">
        <f>+AR2842*$Z2842*$O2842</f>
        <v>0</v>
      </c>
      <c r="BA2842" s="18">
        <f>+AS2842*$AB2842*$O2842</f>
        <v>8353874.7548839794</v>
      </c>
      <c r="BB2842" s="18">
        <f>+AT2842*(S2842+Q2842)*$O2842</f>
        <v>0</v>
      </c>
      <c r="BC2842" s="18">
        <f>+AU2842*(U2842+W2842)*$O2842</f>
        <v>0</v>
      </c>
      <c r="BD2842" s="18">
        <f>+AV2842*Y2842*$O2842</f>
        <v>0</v>
      </c>
      <c r="BE2842" s="18">
        <f>+AW2842*AA2842*$O2842</f>
        <v>0</v>
      </c>
      <c r="BF2842" s="18">
        <f>+AP2842*($AG2842+$AE2842)*$BF$1*$O2842</f>
        <v>1011760.2996000544</v>
      </c>
      <c r="BG2842" s="18">
        <f>+AQ2842*($AK2842+$AI2842)*$BF$1*$O2842</f>
        <v>1602135.569555074</v>
      </c>
      <c r="BH2842" s="18">
        <f>+AR2842*$AM2842*$BF$1*$O2842</f>
        <v>0</v>
      </c>
      <c r="BI2842" s="18">
        <f>+AS2842*$AO2842*$BF$1*$O2842</f>
        <v>1670774.950976796</v>
      </c>
      <c r="BJ2842" s="18">
        <f>+$BF$1*AT2842*(AF2842+AD2842)*$O2842</f>
        <v>0</v>
      </c>
      <c r="BK2842" s="18">
        <f>+$BF$1*AU2842*(AH2842+AJ2842)*$O2842</f>
        <v>0</v>
      </c>
      <c r="BL2842" s="18">
        <f>+AV2842*AL2842*$BF$1*$O2842</f>
        <v>0</v>
      </c>
      <c r="BM2842" s="18">
        <f>+$BF$1*AW2842*AN2842*$O2842</f>
        <v>0</v>
      </c>
      <c r="BN2842" s="18">
        <f>SUM(AX2842:BE2842)</f>
        <v>48382366.08836519</v>
      </c>
      <c r="BO2842" s="18">
        <f>SUM(BF2842:BM2842)</f>
        <v>4284670.820131924</v>
      </c>
      <c r="BP2842" s="36">
        <f>ROUND((BO2842+BN2842),0)</f>
        <v>52667037</v>
      </c>
      <c r="BQ2842" s="33" t="s">
        <v>11411</v>
      </c>
    </row>
    <row r="2843" spans="1:69" s="33" customFormat="1" x14ac:dyDescent="0.25">
      <c r="A2843" s="34" t="s">
        <v>7209</v>
      </c>
      <c r="B2843" s="33" t="s">
        <v>5773</v>
      </c>
      <c r="C2843" s="33">
        <v>3816</v>
      </c>
      <c r="D2843" s="33" t="s">
        <v>7209</v>
      </c>
      <c r="E2843" s="33" t="s">
        <v>6610</v>
      </c>
      <c r="F2843" s="33" t="s">
        <v>3863</v>
      </c>
      <c r="G2843" s="34">
        <v>25180</v>
      </c>
      <c r="H2843" s="34">
        <v>173001004788</v>
      </c>
      <c r="I2843" s="33" t="s">
        <v>3881</v>
      </c>
      <c r="J2843" s="33">
        <v>1</v>
      </c>
      <c r="K2843" s="22">
        <v>5.4248581647131209</v>
      </c>
      <c r="L2843" s="16"/>
      <c r="M2843" s="16">
        <f>+K2843/$M$1</f>
        <v>0.3800192299370333</v>
      </c>
      <c r="N2843" s="16">
        <f>+(M2843-$N$2)/($N$1-$N$2)</f>
        <v>4.0621307181961656E-2</v>
      </c>
      <c r="O2843" s="35">
        <f>1+N2843</f>
        <v>1.0406213071819617</v>
      </c>
      <c r="P2843" s="17">
        <f>SUM(Q2843:AB2843)</f>
        <v>1482</v>
      </c>
      <c r="Q2843" s="17">
        <v>0</v>
      </c>
      <c r="R2843" s="17">
        <v>0</v>
      </c>
      <c r="S2843" s="17">
        <v>0</v>
      </c>
      <c r="T2843" s="17">
        <v>123</v>
      </c>
      <c r="U2843" s="17">
        <v>0</v>
      </c>
      <c r="V2843" s="17">
        <v>738</v>
      </c>
      <c r="W2843" s="17">
        <v>0</v>
      </c>
      <c r="X2843" s="17">
        <v>476</v>
      </c>
      <c r="Y2843" s="17">
        <v>0</v>
      </c>
      <c r="Z2843" s="17">
        <v>0</v>
      </c>
      <c r="AA2843" s="17">
        <v>0</v>
      </c>
      <c r="AB2843" s="17">
        <v>145</v>
      </c>
      <c r="AC2843" s="17">
        <f>SUM(AF2843:AO2843)</f>
        <v>380</v>
      </c>
      <c r="AD2843" s="17">
        <v>0</v>
      </c>
      <c r="AE2843" s="17">
        <v>0</v>
      </c>
      <c r="AF2843" s="17">
        <v>0</v>
      </c>
      <c r="AG2843" s="17">
        <v>20</v>
      </c>
      <c r="AH2843" s="17">
        <v>0</v>
      </c>
      <c r="AI2843" s="17">
        <v>215</v>
      </c>
      <c r="AJ2843" s="17">
        <v>0</v>
      </c>
      <c r="AK2843" s="17">
        <v>0</v>
      </c>
      <c r="AL2843" s="17">
        <v>0</v>
      </c>
      <c r="AM2843" s="17">
        <v>0</v>
      </c>
      <c r="AN2843" s="17">
        <v>0</v>
      </c>
      <c r="AO2843" s="17">
        <v>145</v>
      </c>
      <c r="AP2843" s="18">
        <f>+'Per Cápita'!$E$4</f>
        <v>83816</v>
      </c>
      <c r="AQ2843" s="18">
        <f>+'Per Cápita'!$E$5</f>
        <v>74019</v>
      </c>
      <c r="AR2843" s="18">
        <f>+'Per Cápita'!$E$6</f>
        <v>111028</v>
      </c>
      <c r="AS2843" s="18">
        <f>+'Per Cápita'!$E$7</f>
        <v>136064</v>
      </c>
      <c r="AT2843" s="18">
        <f>+'Per Cápita'!$F$4</f>
        <v>103408</v>
      </c>
      <c r="AU2843" s="18">
        <f>+'Per Cápita'!$F$5</f>
        <v>90347</v>
      </c>
      <c r="AV2843" s="18">
        <f>+'Per Cápita'!$F$6</f>
        <v>138242</v>
      </c>
      <c r="AW2843" s="18">
        <f>+'Per Cápita'!$F$7</f>
        <v>166544</v>
      </c>
      <c r="AX2843" s="18">
        <f>+AP2843*($T2843+$R2843)*$O2843</f>
        <v>10728148.004379885</v>
      </c>
      <c r="AY2843" s="18">
        <f>+AQ2843*($V2843+$X2843)*$O2843</f>
        <v>93509258.723070174</v>
      </c>
      <c r="AZ2843" s="18">
        <f>+AR2843*$Z2843*$O2843</f>
        <v>0</v>
      </c>
      <c r="BA2843" s="18">
        <f>+AS2843*$AB2843*$O2843</f>
        <v>20530709.143358931</v>
      </c>
      <c r="BB2843" s="18">
        <f>+AT2843*(S2843+Q2843)*$O2843</f>
        <v>0</v>
      </c>
      <c r="BC2843" s="18">
        <f>+AU2843*(U2843+W2843)*$O2843</f>
        <v>0</v>
      </c>
      <c r="BD2843" s="18">
        <f>+AV2843*Y2843*$O2843</f>
        <v>0</v>
      </c>
      <c r="BE2843" s="18">
        <f>+AW2843*AA2843*$O2843</f>
        <v>0</v>
      </c>
      <c r="BF2843" s="18">
        <f>+AP2843*($AG2843+$AE2843)*$BF$1*$O2843</f>
        <v>348882.86193105322</v>
      </c>
      <c r="BG2843" s="18">
        <f>+AQ2843*($AK2843+$AI2843)*$BF$1*$O2843</f>
        <v>3312107.1870609699</v>
      </c>
      <c r="BH2843" s="18">
        <f>+AR2843*$AM2843*$BF$1*$O2843</f>
        <v>0</v>
      </c>
      <c r="BI2843" s="18">
        <f>+AS2843*$AO2843*$BF$1*$O2843</f>
        <v>4106141.8286717865</v>
      </c>
      <c r="BJ2843" s="18">
        <f>+$BF$1*AT2843*(AF2843+AD2843)*$O2843</f>
        <v>0</v>
      </c>
      <c r="BK2843" s="18">
        <f>+$BF$1*AU2843*(AH2843+AJ2843)*$O2843</f>
        <v>0</v>
      </c>
      <c r="BL2843" s="18">
        <f>+AV2843*AL2843*$BF$1*$O2843</f>
        <v>0</v>
      </c>
      <c r="BM2843" s="18">
        <f>+$BF$1*AW2843*AN2843*$O2843</f>
        <v>0</v>
      </c>
      <c r="BN2843" s="18">
        <f>SUM(AX2843:BE2843)</f>
        <v>124768115.87080899</v>
      </c>
      <c r="BO2843" s="18">
        <f>SUM(BF2843:BM2843)</f>
        <v>7767131.8776638098</v>
      </c>
      <c r="BP2843" s="36">
        <f>ROUND((BO2843+BN2843),0)</f>
        <v>132535248</v>
      </c>
      <c r="BQ2843" s="33" t="s">
        <v>11411</v>
      </c>
    </row>
    <row r="2844" spans="1:69" s="33" customFormat="1" x14ac:dyDescent="0.25">
      <c r="A2844" s="34" t="s">
        <v>7209</v>
      </c>
      <c r="B2844" s="33" t="s">
        <v>5773</v>
      </c>
      <c r="C2844" s="33">
        <v>3816</v>
      </c>
      <c r="D2844" s="33" t="s">
        <v>7209</v>
      </c>
      <c r="E2844" s="33" t="s">
        <v>6610</v>
      </c>
      <c r="F2844" s="33" t="s">
        <v>3863</v>
      </c>
      <c r="G2844" s="34">
        <v>25175</v>
      </c>
      <c r="H2844" s="34">
        <v>173001005296</v>
      </c>
      <c r="I2844" s="33" t="s">
        <v>14</v>
      </c>
      <c r="J2844" s="33">
        <v>1</v>
      </c>
      <c r="K2844" s="22">
        <v>5.4248581647131209</v>
      </c>
      <c r="L2844" s="16"/>
      <c r="M2844" s="16">
        <f>+K2844/$M$1</f>
        <v>0.3800192299370333</v>
      </c>
      <c r="N2844" s="16">
        <f>+(M2844-$N$2)/($N$1-$N$2)</f>
        <v>4.0621307181961656E-2</v>
      </c>
      <c r="O2844" s="35">
        <f>1+N2844</f>
        <v>1.0406213071819617</v>
      </c>
      <c r="P2844" s="17">
        <f>SUM(Q2844:AB2844)</f>
        <v>1007</v>
      </c>
      <c r="Q2844" s="17">
        <v>0</v>
      </c>
      <c r="R2844" s="17">
        <v>0</v>
      </c>
      <c r="S2844" s="17">
        <v>4</v>
      </c>
      <c r="T2844" s="17">
        <v>55</v>
      </c>
      <c r="U2844" s="17">
        <v>72</v>
      </c>
      <c r="V2844" s="17">
        <v>338</v>
      </c>
      <c r="W2844" s="17">
        <v>44</v>
      </c>
      <c r="X2844" s="17">
        <v>375</v>
      </c>
      <c r="Y2844" s="17">
        <v>9</v>
      </c>
      <c r="Z2844" s="17">
        <v>0</v>
      </c>
      <c r="AA2844" s="17">
        <v>0</v>
      </c>
      <c r="AB2844" s="17">
        <v>110</v>
      </c>
      <c r="AC2844" s="17">
        <f>SUM(AF2844:AO2844)</f>
        <v>503</v>
      </c>
      <c r="AD2844" s="17">
        <v>0</v>
      </c>
      <c r="AE2844" s="17">
        <v>0</v>
      </c>
      <c r="AF2844" s="17">
        <v>0</v>
      </c>
      <c r="AG2844" s="17">
        <v>55</v>
      </c>
      <c r="AH2844" s="17">
        <v>0</v>
      </c>
      <c r="AI2844" s="17">
        <v>338</v>
      </c>
      <c r="AJ2844" s="17">
        <v>0</v>
      </c>
      <c r="AK2844" s="17">
        <v>0</v>
      </c>
      <c r="AL2844" s="17">
        <v>0</v>
      </c>
      <c r="AM2844" s="17">
        <v>0</v>
      </c>
      <c r="AN2844" s="17">
        <v>0</v>
      </c>
      <c r="AO2844" s="17">
        <v>110</v>
      </c>
      <c r="AP2844" s="18">
        <f>+'Per Cápita'!$E$4</f>
        <v>83816</v>
      </c>
      <c r="AQ2844" s="18">
        <f>+'Per Cápita'!$E$5</f>
        <v>74019</v>
      </c>
      <c r="AR2844" s="18">
        <f>+'Per Cápita'!$E$6</f>
        <v>111028</v>
      </c>
      <c r="AS2844" s="18">
        <f>+'Per Cápita'!$E$7</f>
        <v>136064</v>
      </c>
      <c r="AT2844" s="18">
        <f>+'Per Cápita'!$F$4</f>
        <v>103408</v>
      </c>
      <c r="AU2844" s="18">
        <f>+'Per Cápita'!$F$5</f>
        <v>90347</v>
      </c>
      <c r="AV2844" s="18">
        <f>+'Per Cápita'!$F$6</f>
        <v>138242</v>
      </c>
      <c r="AW2844" s="18">
        <f>+'Per Cápita'!$F$7</f>
        <v>166544</v>
      </c>
      <c r="AX2844" s="18">
        <f>+AP2844*($T2844+$R2844)*$O2844</f>
        <v>4797139.3515519816</v>
      </c>
      <c r="AY2844" s="18">
        <f>+AQ2844*($V2844+$X2844)*$O2844</f>
        <v>54919358.706383057</v>
      </c>
      <c r="AZ2844" s="18">
        <f>+AR2844*$Z2844*$O2844</f>
        <v>0</v>
      </c>
      <c r="BA2844" s="18">
        <f>+AS2844*$AB2844*$O2844</f>
        <v>15575020.729444707</v>
      </c>
      <c r="BB2844" s="18">
        <f>+AT2844*(S2844+Q2844)*$O2844</f>
        <v>430434.27253228915</v>
      </c>
      <c r="BC2844" s="18">
        <f>+AU2844*(U2844+W2844)*$O2844</f>
        <v>10905973.535836369</v>
      </c>
      <c r="BD2844" s="18">
        <f>+AV2844*Y2844*$O2844</f>
        <v>1294718.1367270388</v>
      </c>
      <c r="BE2844" s="18">
        <f>+AW2844*AA2844*$O2844</f>
        <v>0</v>
      </c>
      <c r="BF2844" s="18">
        <f>+AP2844*($AG2844+$AE2844)*$BF$1*$O2844</f>
        <v>959427.87031039631</v>
      </c>
      <c r="BG2844" s="18">
        <f>+AQ2844*($AK2844+$AI2844)*$BF$1*$O2844</f>
        <v>5206940.6010539895</v>
      </c>
      <c r="BH2844" s="18">
        <f>+AR2844*$AM2844*$BF$1*$O2844</f>
        <v>0</v>
      </c>
      <c r="BI2844" s="18">
        <f>+AS2844*$AO2844*$BF$1*$O2844</f>
        <v>3115004.1458889414</v>
      </c>
      <c r="BJ2844" s="18">
        <f>+$BF$1*AT2844*(AF2844+AD2844)*$O2844</f>
        <v>0</v>
      </c>
      <c r="BK2844" s="18">
        <f>+$BF$1*AU2844*(AH2844+AJ2844)*$O2844</f>
        <v>0</v>
      </c>
      <c r="BL2844" s="18">
        <f>+AV2844*AL2844*$BF$1*$O2844</f>
        <v>0</v>
      </c>
      <c r="BM2844" s="18">
        <f>+$BF$1*AW2844*AN2844*$O2844</f>
        <v>0</v>
      </c>
      <c r="BN2844" s="18">
        <f>SUM(AX2844:BE2844)</f>
        <v>87922644.73247543</v>
      </c>
      <c r="BO2844" s="18">
        <f>SUM(BF2844:BM2844)</f>
        <v>9281372.6172533259</v>
      </c>
      <c r="BP2844" s="36">
        <f>ROUND((BO2844+BN2844),0)</f>
        <v>97204017</v>
      </c>
      <c r="BQ2844" s="33" t="s">
        <v>11411</v>
      </c>
    </row>
    <row r="2845" spans="1:69" s="33" customFormat="1" x14ac:dyDescent="0.25">
      <c r="A2845" s="34" t="s">
        <v>7209</v>
      </c>
      <c r="B2845" s="33" t="s">
        <v>5773</v>
      </c>
      <c r="C2845" s="33">
        <v>3816</v>
      </c>
      <c r="D2845" s="33" t="s">
        <v>7209</v>
      </c>
      <c r="E2845" s="33" t="s">
        <v>6610</v>
      </c>
      <c r="F2845" s="33" t="s">
        <v>3863</v>
      </c>
      <c r="G2845" s="34">
        <v>25154</v>
      </c>
      <c r="H2845" s="34">
        <v>173001005351</v>
      </c>
      <c r="I2845" s="33" t="s">
        <v>3882</v>
      </c>
      <c r="J2845" s="33">
        <v>1</v>
      </c>
      <c r="K2845" s="22">
        <v>5.4248581647131209</v>
      </c>
      <c r="L2845" s="16"/>
      <c r="M2845" s="16">
        <f>+K2845/$M$1</f>
        <v>0.3800192299370333</v>
      </c>
      <c r="N2845" s="16">
        <f>+(M2845-$N$2)/($N$1-$N$2)</f>
        <v>4.0621307181961656E-2</v>
      </c>
      <c r="O2845" s="35">
        <f>1+N2845</f>
        <v>1.0406213071819617</v>
      </c>
      <c r="P2845" s="17">
        <f>SUM(Q2845:AB2845)</f>
        <v>919</v>
      </c>
      <c r="Q2845" s="17">
        <v>0</v>
      </c>
      <c r="R2845" s="17">
        <v>0</v>
      </c>
      <c r="S2845" s="17">
        <v>0</v>
      </c>
      <c r="T2845" s="17">
        <v>56</v>
      </c>
      <c r="U2845" s="17">
        <v>0</v>
      </c>
      <c r="V2845" s="17">
        <v>357</v>
      </c>
      <c r="W2845" s="17">
        <v>0</v>
      </c>
      <c r="X2845" s="17">
        <v>341</v>
      </c>
      <c r="Y2845" s="17">
        <v>0</v>
      </c>
      <c r="Z2845" s="17">
        <v>0</v>
      </c>
      <c r="AA2845" s="17">
        <v>0</v>
      </c>
      <c r="AB2845" s="17">
        <v>165</v>
      </c>
      <c r="AC2845" s="17">
        <f>SUM(AF2845:AO2845)</f>
        <v>165</v>
      </c>
      <c r="AD2845" s="17">
        <v>0</v>
      </c>
      <c r="AE2845" s="17">
        <v>0</v>
      </c>
      <c r="AF2845" s="17">
        <v>0</v>
      </c>
      <c r="AG2845" s="17">
        <v>0</v>
      </c>
      <c r="AH2845" s="17">
        <v>0</v>
      </c>
      <c r="AI2845" s="17">
        <v>0</v>
      </c>
      <c r="AJ2845" s="17">
        <v>0</v>
      </c>
      <c r="AK2845" s="17">
        <v>0</v>
      </c>
      <c r="AL2845" s="17">
        <v>0</v>
      </c>
      <c r="AM2845" s="17">
        <v>0</v>
      </c>
      <c r="AN2845" s="17">
        <v>0</v>
      </c>
      <c r="AO2845" s="17">
        <v>165</v>
      </c>
      <c r="AP2845" s="18">
        <f>+'Per Cápita'!$E$4</f>
        <v>83816</v>
      </c>
      <c r="AQ2845" s="18">
        <f>+'Per Cápita'!$E$5</f>
        <v>74019</v>
      </c>
      <c r="AR2845" s="18">
        <f>+'Per Cápita'!$E$6</f>
        <v>111028</v>
      </c>
      <c r="AS2845" s="18">
        <f>+'Per Cápita'!$E$7</f>
        <v>136064</v>
      </c>
      <c r="AT2845" s="18">
        <f>+'Per Cápita'!$F$4</f>
        <v>103408</v>
      </c>
      <c r="AU2845" s="18">
        <f>+'Per Cápita'!$F$5</f>
        <v>90347</v>
      </c>
      <c r="AV2845" s="18">
        <f>+'Per Cápita'!$F$6</f>
        <v>138242</v>
      </c>
      <c r="AW2845" s="18">
        <f>+'Per Cápita'!$F$7</f>
        <v>166544</v>
      </c>
      <c r="AX2845" s="18">
        <f>+AP2845*($T2845+$R2845)*$O2845</f>
        <v>4884360.0670347447</v>
      </c>
      <c r="AY2845" s="18">
        <f>+AQ2845*($V2845+$X2845)*$O2845</f>
        <v>53763972.478338532</v>
      </c>
      <c r="AZ2845" s="18">
        <f>+AR2845*$Z2845*$O2845</f>
        <v>0</v>
      </c>
      <c r="BA2845" s="18">
        <f>+AS2845*$AB2845*$O2845</f>
        <v>23362531.094167061</v>
      </c>
      <c r="BB2845" s="18">
        <f>+AT2845*(S2845+Q2845)*$O2845</f>
        <v>0</v>
      </c>
      <c r="BC2845" s="18">
        <f>+AU2845*(U2845+W2845)*$O2845</f>
        <v>0</v>
      </c>
      <c r="BD2845" s="18">
        <f>+AV2845*Y2845*$O2845</f>
        <v>0</v>
      </c>
      <c r="BE2845" s="18">
        <f>+AW2845*AA2845*$O2845</f>
        <v>0</v>
      </c>
      <c r="BF2845" s="18">
        <f>+AP2845*($AG2845+$AE2845)*$BF$1*$O2845</f>
        <v>0</v>
      </c>
      <c r="BG2845" s="18">
        <f>+AQ2845*($AK2845+$AI2845)*$BF$1*$O2845</f>
        <v>0</v>
      </c>
      <c r="BH2845" s="18">
        <f>+AR2845*$AM2845*$BF$1*$O2845</f>
        <v>0</v>
      </c>
      <c r="BI2845" s="18">
        <f>+AS2845*$AO2845*$BF$1*$O2845</f>
        <v>4672506.218833412</v>
      </c>
      <c r="BJ2845" s="18">
        <f>+$BF$1*AT2845*(AF2845+AD2845)*$O2845</f>
        <v>0</v>
      </c>
      <c r="BK2845" s="18">
        <f>+$BF$1*AU2845*(AH2845+AJ2845)*$O2845</f>
        <v>0</v>
      </c>
      <c r="BL2845" s="18">
        <f>+AV2845*AL2845*$BF$1*$O2845</f>
        <v>0</v>
      </c>
      <c r="BM2845" s="18">
        <f>+$BF$1*AW2845*AN2845*$O2845</f>
        <v>0</v>
      </c>
      <c r="BN2845" s="18">
        <f>SUM(AX2845:BE2845)</f>
        <v>82010863.639540344</v>
      </c>
      <c r="BO2845" s="18">
        <f>SUM(BF2845:BM2845)</f>
        <v>4672506.218833412</v>
      </c>
      <c r="BP2845" s="36">
        <f>ROUND((BO2845+BN2845),0)</f>
        <v>86683370</v>
      </c>
      <c r="BQ2845" s="33" t="s">
        <v>11411</v>
      </c>
    </row>
    <row r="2846" spans="1:69" s="33" customFormat="1" x14ac:dyDescent="0.25">
      <c r="A2846" s="34" t="s">
        <v>7209</v>
      </c>
      <c r="B2846" s="33" t="s">
        <v>5773</v>
      </c>
      <c r="C2846" s="33">
        <v>3816</v>
      </c>
      <c r="D2846" s="33" t="s">
        <v>7209</v>
      </c>
      <c r="E2846" s="33" t="s">
        <v>6610</v>
      </c>
      <c r="F2846" s="33" t="s">
        <v>3863</v>
      </c>
      <c r="G2846" s="34">
        <v>25191</v>
      </c>
      <c r="H2846" s="34">
        <v>173001005661</v>
      </c>
      <c r="I2846" s="33" t="s">
        <v>3883</v>
      </c>
      <c r="J2846" s="33">
        <v>1</v>
      </c>
      <c r="K2846" s="22">
        <v>5.4248581647131209</v>
      </c>
      <c r="L2846" s="16"/>
      <c r="M2846" s="16">
        <f>+K2846/$M$1</f>
        <v>0.3800192299370333</v>
      </c>
      <c r="N2846" s="16">
        <f>+(M2846-$N$2)/($N$1-$N$2)</f>
        <v>4.0621307181961656E-2</v>
      </c>
      <c r="O2846" s="35">
        <f>1+N2846</f>
        <v>1.0406213071819617</v>
      </c>
      <c r="P2846" s="17">
        <f>SUM(Q2846:AB2846)</f>
        <v>1284</v>
      </c>
      <c r="Q2846" s="17">
        <v>0</v>
      </c>
      <c r="R2846" s="17">
        <v>0</v>
      </c>
      <c r="S2846" s="17">
        <v>0</v>
      </c>
      <c r="T2846" s="17">
        <v>99</v>
      </c>
      <c r="U2846" s="17">
        <v>6</v>
      </c>
      <c r="V2846" s="17">
        <v>573</v>
      </c>
      <c r="W2846" s="17">
        <v>0</v>
      </c>
      <c r="X2846" s="17">
        <v>488</v>
      </c>
      <c r="Y2846" s="17">
        <v>0</v>
      </c>
      <c r="Z2846" s="17">
        <v>3</v>
      </c>
      <c r="AA2846" s="17">
        <v>0</v>
      </c>
      <c r="AB2846" s="17">
        <v>115</v>
      </c>
      <c r="AC2846" s="17">
        <f>SUM(AF2846:AO2846)</f>
        <v>118</v>
      </c>
      <c r="AD2846" s="17">
        <v>0</v>
      </c>
      <c r="AE2846" s="17">
        <v>0</v>
      </c>
      <c r="AF2846" s="17">
        <v>0</v>
      </c>
      <c r="AG2846" s="17">
        <v>0</v>
      </c>
      <c r="AH2846" s="17">
        <v>0</v>
      </c>
      <c r="AI2846" s="17">
        <v>0</v>
      </c>
      <c r="AJ2846" s="17">
        <v>0</v>
      </c>
      <c r="AK2846" s="17">
        <v>0</v>
      </c>
      <c r="AL2846" s="17">
        <v>0</v>
      </c>
      <c r="AM2846" s="17">
        <v>3</v>
      </c>
      <c r="AN2846" s="17">
        <v>0</v>
      </c>
      <c r="AO2846" s="17">
        <v>115</v>
      </c>
      <c r="AP2846" s="18">
        <f>+'Per Cápita'!$E$4</f>
        <v>83816</v>
      </c>
      <c r="AQ2846" s="18">
        <f>+'Per Cápita'!$E$5</f>
        <v>74019</v>
      </c>
      <c r="AR2846" s="18">
        <f>+'Per Cápita'!$E$6</f>
        <v>111028</v>
      </c>
      <c r="AS2846" s="18">
        <f>+'Per Cápita'!$E$7</f>
        <v>136064</v>
      </c>
      <c r="AT2846" s="18">
        <f>+'Per Cápita'!$F$4</f>
        <v>103408</v>
      </c>
      <c r="AU2846" s="18">
        <f>+'Per Cápita'!$F$5</f>
        <v>90347</v>
      </c>
      <c r="AV2846" s="18">
        <f>+'Per Cápita'!$F$6</f>
        <v>138242</v>
      </c>
      <c r="AW2846" s="18">
        <f>+'Per Cápita'!$F$7</f>
        <v>166544</v>
      </c>
      <c r="AX2846" s="18">
        <f>+AP2846*($T2846+$R2846)*$O2846</f>
        <v>8634850.8327935673</v>
      </c>
      <c r="AY2846" s="18">
        <f>+AQ2846*($V2846+$X2846)*$O2846</f>
        <v>81724319.197016016</v>
      </c>
      <c r="AZ2846" s="18">
        <f>+AR2846*$Z2846*$O2846</f>
        <v>346614.30748139654</v>
      </c>
      <c r="BA2846" s="18">
        <f>+AS2846*$AB2846*$O2846</f>
        <v>16282976.217146739</v>
      </c>
      <c r="BB2846" s="18">
        <f>+AT2846*(S2846+Q2846)*$O2846</f>
        <v>0</v>
      </c>
      <c r="BC2846" s="18">
        <f>+AU2846*(U2846+W2846)*$O2846</f>
        <v>564102.07943981211</v>
      </c>
      <c r="BD2846" s="18">
        <f>+AV2846*Y2846*$O2846</f>
        <v>0</v>
      </c>
      <c r="BE2846" s="18">
        <f>+AW2846*AA2846*$O2846</f>
        <v>0</v>
      </c>
      <c r="BF2846" s="18">
        <f>+AP2846*($AG2846+$AE2846)*$BF$1*$O2846</f>
        <v>0</v>
      </c>
      <c r="BG2846" s="18">
        <f>+AQ2846*($AK2846+$AI2846)*$BF$1*$O2846</f>
        <v>0</v>
      </c>
      <c r="BH2846" s="18">
        <f>+AR2846*$AM2846*$BF$1*$O2846</f>
        <v>69322.861496279307</v>
      </c>
      <c r="BI2846" s="18">
        <f>+AS2846*$AO2846*$BF$1*$O2846</f>
        <v>3256595.2434293479</v>
      </c>
      <c r="BJ2846" s="18">
        <f>+$BF$1*AT2846*(AF2846+AD2846)*$O2846</f>
        <v>0</v>
      </c>
      <c r="BK2846" s="18">
        <f>+$BF$1*AU2846*(AH2846+AJ2846)*$O2846</f>
        <v>0</v>
      </c>
      <c r="BL2846" s="18">
        <f>+AV2846*AL2846*$BF$1*$O2846</f>
        <v>0</v>
      </c>
      <c r="BM2846" s="18">
        <f>+$BF$1*AW2846*AN2846*$O2846</f>
        <v>0</v>
      </c>
      <c r="BN2846" s="18">
        <f>SUM(AX2846:BE2846)</f>
        <v>107552862.63387753</v>
      </c>
      <c r="BO2846" s="18">
        <f>SUM(BF2846:BM2846)</f>
        <v>3325918.1049256274</v>
      </c>
      <c r="BP2846" s="36">
        <f>ROUND((BO2846+BN2846),0)</f>
        <v>110878781</v>
      </c>
      <c r="BQ2846" s="33" t="s">
        <v>11411</v>
      </c>
    </row>
    <row r="2847" spans="1:69" s="33" customFormat="1" x14ac:dyDescent="0.25">
      <c r="A2847" s="34" t="s">
        <v>7209</v>
      </c>
      <c r="B2847" s="33" t="s">
        <v>5773</v>
      </c>
      <c r="C2847" s="33">
        <v>3816</v>
      </c>
      <c r="D2847" s="33" t="s">
        <v>7209</v>
      </c>
      <c r="E2847" s="33" t="s">
        <v>6610</v>
      </c>
      <c r="F2847" s="33" t="s">
        <v>3863</v>
      </c>
      <c r="G2847" s="34">
        <v>25162</v>
      </c>
      <c r="H2847" s="34">
        <v>173001005733</v>
      </c>
      <c r="I2847" s="33" t="s">
        <v>3884</v>
      </c>
      <c r="J2847" s="33">
        <v>1</v>
      </c>
      <c r="K2847" s="22">
        <v>5.4248581647131209</v>
      </c>
      <c r="L2847" s="16"/>
      <c r="M2847" s="16">
        <f>+K2847/$M$1</f>
        <v>0.3800192299370333</v>
      </c>
      <c r="N2847" s="16">
        <f>+(M2847-$N$2)/($N$1-$N$2)</f>
        <v>4.0621307181961656E-2</v>
      </c>
      <c r="O2847" s="35">
        <f>1+N2847</f>
        <v>1.0406213071819617</v>
      </c>
      <c r="P2847" s="17">
        <f>SUM(Q2847:AB2847)</f>
        <v>1161</v>
      </c>
      <c r="Q2847" s="17">
        <v>0</v>
      </c>
      <c r="R2847" s="17">
        <v>0</v>
      </c>
      <c r="S2847" s="17">
        <v>4</v>
      </c>
      <c r="T2847" s="17">
        <v>88</v>
      </c>
      <c r="U2847" s="17">
        <v>33</v>
      </c>
      <c r="V2847" s="17">
        <v>557</v>
      </c>
      <c r="W2847" s="17">
        <v>0</v>
      </c>
      <c r="X2847" s="17">
        <v>373</v>
      </c>
      <c r="Y2847" s="17">
        <v>0</v>
      </c>
      <c r="Z2847" s="17">
        <v>0</v>
      </c>
      <c r="AA2847" s="17">
        <v>0</v>
      </c>
      <c r="AB2847" s="17">
        <v>106</v>
      </c>
      <c r="AC2847" s="17">
        <f>SUM(AF2847:AO2847)</f>
        <v>745</v>
      </c>
      <c r="AD2847" s="17">
        <v>0</v>
      </c>
      <c r="AE2847" s="17">
        <v>0</v>
      </c>
      <c r="AF2847" s="17">
        <v>4</v>
      </c>
      <c r="AG2847" s="17">
        <v>83</v>
      </c>
      <c r="AH2847" s="17">
        <v>33</v>
      </c>
      <c r="AI2847" s="17">
        <v>519</v>
      </c>
      <c r="AJ2847" s="17">
        <v>0</v>
      </c>
      <c r="AK2847" s="17">
        <v>0</v>
      </c>
      <c r="AL2847" s="17">
        <v>0</v>
      </c>
      <c r="AM2847" s="17">
        <v>0</v>
      </c>
      <c r="AN2847" s="17">
        <v>0</v>
      </c>
      <c r="AO2847" s="17">
        <v>106</v>
      </c>
      <c r="AP2847" s="18">
        <f>+'Per Cápita'!$E$4</f>
        <v>83816</v>
      </c>
      <c r="AQ2847" s="18">
        <f>+'Per Cápita'!$E$5</f>
        <v>74019</v>
      </c>
      <c r="AR2847" s="18">
        <f>+'Per Cápita'!$E$6</f>
        <v>111028</v>
      </c>
      <c r="AS2847" s="18">
        <f>+'Per Cápita'!$E$7</f>
        <v>136064</v>
      </c>
      <c r="AT2847" s="18">
        <f>+'Per Cápita'!$F$4</f>
        <v>103408</v>
      </c>
      <c r="AU2847" s="18">
        <f>+'Per Cápita'!$F$5</f>
        <v>90347</v>
      </c>
      <c r="AV2847" s="18">
        <f>+'Per Cápita'!$F$6</f>
        <v>138242</v>
      </c>
      <c r="AW2847" s="18">
        <f>+'Per Cápita'!$F$7</f>
        <v>166544</v>
      </c>
      <c r="AX2847" s="18">
        <f>+AP2847*($T2847+$R2847)*$O2847</f>
        <v>7675422.9624831704</v>
      </c>
      <c r="AY2847" s="18">
        <f>+AQ2847*($V2847+$X2847)*$O2847</f>
        <v>71633946.138760507</v>
      </c>
      <c r="AZ2847" s="18">
        <f>+AR2847*$Z2847*$O2847</f>
        <v>0</v>
      </c>
      <c r="BA2847" s="18">
        <f>+AS2847*$AB2847*$O2847</f>
        <v>15008656.339283083</v>
      </c>
      <c r="BB2847" s="18">
        <f>+AT2847*(S2847+Q2847)*$O2847</f>
        <v>430434.27253228915</v>
      </c>
      <c r="BC2847" s="18">
        <f>+AU2847*(U2847+W2847)*$O2847</f>
        <v>3102561.4369189669</v>
      </c>
      <c r="BD2847" s="18">
        <f>+AV2847*Y2847*$O2847</f>
        <v>0</v>
      </c>
      <c r="BE2847" s="18">
        <f>+AW2847*AA2847*$O2847</f>
        <v>0</v>
      </c>
      <c r="BF2847" s="18">
        <f>+AP2847*($AG2847+$AE2847)*$BF$1*$O2847</f>
        <v>1447863.8770138707</v>
      </c>
      <c r="BG2847" s="18">
        <f>+AQ2847*($AK2847+$AI2847)*$BF$1*$O2847</f>
        <v>7995272.6980681084</v>
      </c>
      <c r="BH2847" s="18">
        <f>+AR2847*$AM2847*$BF$1*$O2847</f>
        <v>0</v>
      </c>
      <c r="BI2847" s="18">
        <f>+AS2847*$AO2847*$BF$1*$O2847</f>
        <v>3001731.2678566165</v>
      </c>
      <c r="BJ2847" s="18">
        <f>+$BF$1*AT2847*(AF2847+AD2847)*$O2847</f>
        <v>86086.854506457836</v>
      </c>
      <c r="BK2847" s="18">
        <f>+$BF$1*AU2847*(AH2847+AJ2847)*$O2847</f>
        <v>620512.28738379339</v>
      </c>
      <c r="BL2847" s="18">
        <f>+AV2847*AL2847*$BF$1*$O2847</f>
        <v>0</v>
      </c>
      <c r="BM2847" s="18">
        <f>+$BF$1*AW2847*AN2847*$O2847</f>
        <v>0</v>
      </c>
      <c r="BN2847" s="18">
        <f>SUM(AX2847:BE2847)</f>
        <v>97851021.149978012</v>
      </c>
      <c r="BO2847" s="18">
        <f>SUM(BF2847:BM2847)</f>
        <v>13151466.984828847</v>
      </c>
      <c r="BP2847" s="36">
        <f>ROUND((BO2847+BN2847),0)</f>
        <v>111002488</v>
      </c>
      <c r="BQ2847" s="33" t="s">
        <v>11411</v>
      </c>
    </row>
    <row r="2848" spans="1:69" s="33" customFormat="1" x14ac:dyDescent="0.25">
      <c r="A2848" s="34" t="s">
        <v>7209</v>
      </c>
      <c r="B2848" s="33" t="s">
        <v>5773</v>
      </c>
      <c r="C2848" s="33">
        <v>3816</v>
      </c>
      <c r="D2848" s="33" t="s">
        <v>7209</v>
      </c>
      <c r="E2848" s="33" t="s">
        <v>6610</v>
      </c>
      <c r="F2848" s="33" t="s">
        <v>3863</v>
      </c>
      <c r="G2848" s="34">
        <v>25194</v>
      </c>
      <c r="H2848" s="34">
        <v>173001005814</v>
      </c>
      <c r="I2848" s="33" t="s">
        <v>3885</v>
      </c>
      <c r="J2848" s="33">
        <v>1</v>
      </c>
      <c r="K2848" s="22">
        <v>5.4248581647131209</v>
      </c>
      <c r="L2848" s="16"/>
      <c r="M2848" s="16">
        <f>+K2848/$M$1</f>
        <v>0.3800192299370333</v>
      </c>
      <c r="N2848" s="16">
        <f>+(M2848-$N$2)/($N$1-$N$2)</f>
        <v>4.0621307181961656E-2</v>
      </c>
      <c r="O2848" s="35">
        <f>1+N2848</f>
        <v>1.0406213071819617</v>
      </c>
      <c r="P2848" s="17">
        <f>SUM(Q2848:AB2848)</f>
        <v>785</v>
      </c>
      <c r="Q2848" s="17">
        <v>0</v>
      </c>
      <c r="R2848" s="17">
        <v>0</v>
      </c>
      <c r="S2848" s="17">
        <v>0</v>
      </c>
      <c r="T2848" s="17">
        <v>37</v>
      </c>
      <c r="U2848" s="17">
        <v>0</v>
      </c>
      <c r="V2848" s="17">
        <v>226</v>
      </c>
      <c r="W2848" s="17">
        <v>0</v>
      </c>
      <c r="X2848" s="17">
        <v>333</v>
      </c>
      <c r="Y2848" s="17">
        <v>0</v>
      </c>
      <c r="Z2848" s="17">
        <v>7</v>
      </c>
      <c r="AA2848" s="17">
        <v>0</v>
      </c>
      <c r="AB2848" s="17">
        <v>182</v>
      </c>
      <c r="AC2848" s="17">
        <f>SUM(AF2848:AO2848)</f>
        <v>785</v>
      </c>
      <c r="AD2848" s="17">
        <v>0</v>
      </c>
      <c r="AE2848" s="17">
        <v>0</v>
      </c>
      <c r="AF2848" s="17">
        <v>0</v>
      </c>
      <c r="AG2848" s="17">
        <v>37</v>
      </c>
      <c r="AH2848" s="17">
        <v>0</v>
      </c>
      <c r="AI2848" s="17">
        <v>226</v>
      </c>
      <c r="AJ2848" s="17">
        <v>0</v>
      </c>
      <c r="AK2848" s="17">
        <v>333</v>
      </c>
      <c r="AL2848" s="17">
        <v>0</v>
      </c>
      <c r="AM2848" s="17">
        <v>7</v>
      </c>
      <c r="AN2848" s="17">
        <v>0</v>
      </c>
      <c r="AO2848" s="17">
        <v>182</v>
      </c>
      <c r="AP2848" s="18">
        <f>+'Per Cápita'!$E$4</f>
        <v>83816</v>
      </c>
      <c r="AQ2848" s="18">
        <f>+'Per Cápita'!$E$5</f>
        <v>74019</v>
      </c>
      <c r="AR2848" s="18">
        <f>+'Per Cápita'!$E$6</f>
        <v>111028</v>
      </c>
      <c r="AS2848" s="18">
        <f>+'Per Cápita'!$E$7</f>
        <v>136064</v>
      </c>
      <c r="AT2848" s="18">
        <f>+'Per Cápita'!$F$4</f>
        <v>103408</v>
      </c>
      <c r="AU2848" s="18">
        <f>+'Per Cápita'!$F$5</f>
        <v>90347</v>
      </c>
      <c r="AV2848" s="18">
        <f>+'Per Cápita'!$F$6</f>
        <v>138242</v>
      </c>
      <c r="AW2848" s="18">
        <f>+'Per Cápita'!$F$7</f>
        <v>166544</v>
      </c>
      <c r="AX2848" s="18">
        <f>+AP2848*($T2848+$R2848)*$O2848</f>
        <v>3227166.4728622423</v>
      </c>
      <c r="AY2848" s="18">
        <f>+AQ2848*($V2848+$X2848)*$O2848</f>
        <v>43057393.431792609</v>
      </c>
      <c r="AZ2848" s="18">
        <f>+AR2848*$Z2848*$O2848</f>
        <v>808766.7174565919</v>
      </c>
      <c r="BA2848" s="18">
        <f>+AS2848*$AB2848*$O2848</f>
        <v>25769579.75235397</v>
      </c>
      <c r="BB2848" s="18">
        <f>+AT2848*(S2848+Q2848)*$O2848</f>
        <v>0</v>
      </c>
      <c r="BC2848" s="18">
        <f>+AU2848*(U2848+W2848)*$O2848</f>
        <v>0</v>
      </c>
      <c r="BD2848" s="18">
        <f>+AV2848*Y2848*$O2848</f>
        <v>0</v>
      </c>
      <c r="BE2848" s="18">
        <f>+AW2848*AA2848*$O2848</f>
        <v>0</v>
      </c>
      <c r="BF2848" s="18">
        <f>+AP2848*($AG2848+$AE2848)*$BF$1*$O2848</f>
        <v>645433.29457244847</v>
      </c>
      <c r="BG2848" s="18">
        <f>+AQ2848*($AK2848+$AI2848)*$BF$1*$O2848</f>
        <v>8611478.6863585208</v>
      </c>
      <c r="BH2848" s="18">
        <f>+AR2848*$AM2848*$BF$1*$O2848</f>
        <v>161753.34349131837</v>
      </c>
      <c r="BI2848" s="18">
        <f>+AS2848*$AO2848*$BF$1*$O2848</f>
        <v>5153915.9504707949</v>
      </c>
      <c r="BJ2848" s="18">
        <f>+$BF$1*AT2848*(AF2848+AD2848)*$O2848</f>
        <v>0</v>
      </c>
      <c r="BK2848" s="18">
        <f>+$BF$1*AU2848*(AH2848+AJ2848)*$O2848</f>
        <v>0</v>
      </c>
      <c r="BL2848" s="18">
        <f>+AV2848*AL2848*$BF$1*$O2848</f>
        <v>0</v>
      </c>
      <c r="BM2848" s="18">
        <f>+$BF$1*AW2848*AN2848*$O2848</f>
        <v>0</v>
      </c>
      <c r="BN2848" s="18">
        <f>SUM(AX2848:BE2848)</f>
        <v>72862906.374465421</v>
      </c>
      <c r="BO2848" s="18">
        <f>SUM(BF2848:BM2848)</f>
        <v>14572581.274893083</v>
      </c>
      <c r="BP2848" s="36">
        <f>ROUND((BO2848+BN2848),0)</f>
        <v>87435488</v>
      </c>
      <c r="BQ2848" s="33" t="s">
        <v>11411</v>
      </c>
    </row>
    <row r="2849" spans="1:69" s="33" customFormat="1" x14ac:dyDescent="0.25">
      <c r="A2849" s="34" t="s">
        <v>7209</v>
      </c>
      <c r="B2849" s="33" t="s">
        <v>5773</v>
      </c>
      <c r="C2849" s="33">
        <v>3816</v>
      </c>
      <c r="D2849" s="33" t="s">
        <v>7209</v>
      </c>
      <c r="E2849" s="33" t="s">
        <v>6610</v>
      </c>
      <c r="F2849" s="33" t="s">
        <v>3863</v>
      </c>
      <c r="G2849" s="34">
        <v>32813</v>
      </c>
      <c r="H2849" s="34">
        <v>173001006322</v>
      </c>
      <c r="I2849" s="33" t="s">
        <v>3886</v>
      </c>
      <c r="J2849" s="33">
        <v>1</v>
      </c>
      <c r="K2849" s="22">
        <v>5.4248581647131209</v>
      </c>
      <c r="L2849" s="16"/>
      <c r="M2849" s="16">
        <f>+K2849/$M$1</f>
        <v>0.3800192299370333</v>
      </c>
      <c r="N2849" s="16">
        <f>+(M2849-$N$2)/($N$1-$N$2)</f>
        <v>4.0621307181961656E-2</v>
      </c>
      <c r="O2849" s="35">
        <f>1+N2849</f>
        <v>1.0406213071819617</v>
      </c>
      <c r="P2849" s="17">
        <f>SUM(Q2849:AB2849)</f>
        <v>726</v>
      </c>
      <c r="Q2849" s="17">
        <v>0</v>
      </c>
      <c r="R2849" s="17">
        <v>0</v>
      </c>
      <c r="S2849" s="17">
        <v>0</v>
      </c>
      <c r="T2849" s="17">
        <v>52</v>
      </c>
      <c r="U2849" s="17">
        <v>0</v>
      </c>
      <c r="V2849" s="17">
        <v>336</v>
      </c>
      <c r="W2849" s="17">
        <v>0</v>
      </c>
      <c r="X2849" s="17">
        <v>232</v>
      </c>
      <c r="Y2849" s="17">
        <v>0</v>
      </c>
      <c r="Z2849" s="17">
        <v>1</v>
      </c>
      <c r="AA2849" s="17">
        <v>0</v>
      </c>
      <c r="AB2849" s="17">
        <v>105</v>
      </c>
      <c r="AC2849" s="17">
        <f>SUM(AF2849:AO2849)</f>
        <v>106</v>
      </c>
      <c r="AD2849" s="17">
        <v>0</v>
      </c>
      <c r="AE2849" s="17">
        <v>0</v>
      </c>
      <c r="AF2849" s="17">
        <v>0</v>
      </c>
      <c r="AG2849" s="17">
        <v>0</v>
      </c>
      <c r="AH2849" s="17">
        <v>0</v>
      </c>
      <c r="AI2849" s="17">
        <v>0</v>
      </c>
      <c r="AJ2849" s="17">
        <v>0</v>
      </c>
      <c r="AK2849" s="17">
        <v>0</v>
      </c>
      <c r="AL2849" s="17">
        <v>0</v>
      </c>
      <c r="AM2849" s="17">
        <v>1</v>
      </c>
      <c r="AN2849" s="17">
        <v>0</v>
      </c>
      <c r="AO2849" s="17">
        <v>105</v>
      </c>
      <c r="AP2849" s="18">
        <f>+'Per Cápita'!$E$4</f>
        <v>83816</v>
      </c>
      <c r="AQ2849" s="18">
        <f>+'Per Cápita'!$E$5</f>
        <v>74019</v>
      </c>
      <c r="AR2849" s="18">
        <f>+'Per Cápita'!$E$6</f>
        <v>111028</v>
      </c>
      <c r="AS2849" s="18">
        <f>+'Per Cápita'!$E$7</f>
        <v>136064</v>
      </c>
      <c r="AT2849" s="18">
        <f>+'Per Cápita'!$F$4</f>
        <v>103408</v>
      </c>
      <c r="AU2849" s="18">
        <f>+'Per Cápita'!$F$5</f>
        <v>90347</v>
      </c>
      <c r="AV2849" s="18">
        <f>+'Per Cápita'!$F$6</f>
        <v>138242</v>
      </c>
      <c r="AW2849" s="18">
        <f>+'Per Cápita'!$F$7</f>
        <v>166544</v>
      </c>
      <c r="AX2849" s="18">
        <f>+AP2849*($T2849+$R2849)*$O2849</f>
        <v>4535477.2051036917</v>
      </c>
      <c r="AY2849" s="18">
        <f>+AQ2849*($V2849+$X2849)*$O2849</f>
        <v>43750625.16861932</v>
      </c>
      <c r="AZ2849" s="18">
        <f>+AR2849*$Z2849*$O2849</f>
        <v>115538.10249379884</v>
      </c>
      <c r="BA2849" s="18">
        <f>+AS2849*$AB2849*$O2849</f>
        <v>14867065.241742676</v>
      </c>
      <c r="BB2849" s="18">
        <f>+AT2849*(S2849+Q2849)*$O2849</f>
        <v>0</v>
      </c>
      <c r="BC2849" s="18">
        <f>+AU2849*(U2849+W2849)*$O2849</f>
        <v>0</v>
      </c>
      <c r="BD2849" s="18">
        <f>+AV2849*Y2849*$O2849</f>
        <v>0</v>
      </c>
      <c r="BE2849" s="18">
        <f>+AW2849*AA2849*$O2849</f>
        <v>0</v>
      </c>
      <c r="BF2849" s="18">
        <f>+AP2849*($AG2849+$AE2849)*$BF$1*$O2849</f>
        <v>0</v>
      </c>
      <c r="BG2849" s="18">
        <f>+AQ2849*($AK2849+$AI2849)*$BF$1*$O2849</f>
        <v>0</v>
      </c>
      <c r="BH2849" s="18">
        <f>+AR2849*$AM2849*$BF$1*$O2849</f>
        <v>23107.62049875977</v>
      </c>
      <c r="BI2849" s="18">
        <f>+AS2849*$AO2849*$BF$1*$O2849</f>
        <v>2973413.0483485349</v>
      </c>
      <c r="BJ2849" s="18">
        <f>+$BF$1*AT2849*(AF2849+AD2849)*$O2849</f>
        <v>0</v>
      </c>
      <c r="BK2849" s="18">
        <f>+$BF$1*AU2849*(AH2849+AJ2849)*$O2849</f>
        <v>0</v>
      </c>
      <c r="BL2849" s="18">
        <f>+AV2849*AL2849*$BF$1*$O2849</f>
        <v>0</v>
      </c>
      <c r="BM2849" s="18">
        <f>+$BF$1*AW2849*AN2849*$O2849</f>
        <v>0</v>
      </c>
      <c r="BN2849" s="18">
        <f>SUM(AX2849:BE2849)</f>
        <v>63268705.717959493</v>
      </c>
      <c r="BO2849" s="18">
        <f>SUM(BF2849:BM2849)</f>
        <v>2996520.6688472945</v>
      </c>
      <c r="BP2849" s="36">
        <f>ROUND((BO2849+BN2849),0)</f>
        <v>66265226</v>
      </c>
      <c r="BQ2849" s="33" t="s">
        <v>11411</v>
      </c>
    </row>
    <row r="2850" spans="1:69" s="33" customFormat="1" x14ac:dyDescent="0.25">
      <c r="A2850" s="34" t="s">
        <v>7209</v>
      </c>
      <c r="B2850" s="33" t="s">
        <v>5773</v>
      </c>
      <c r="C2850" s="33">
        <v>3816</v>
      </c>
      <c r="D2850" s="33" t="s">
        <v>7209</v>
      </c>
      <c r="E2850" s="33" t="s">
        <v>6610</v>
      </c>
      <c r="F2850" s="33" t="s">
        <v>3863</v>
      </c>
      <c r="G2850" s="34">
        <v>32815</v>
      </c>
      <c r="H2850" s="34">
        <v>173001006331</v>
      </c>
      <c r="I2850" s="33" t="s">
        <v>9</v>
      </c>
      <c r="J2850" s="33">
        <v>1</v>
      </c>
      <c r="K2850" s="22">
        <v>5.4248581647131209</v>
      </c>
      <c r="L2850" s="16"/>
      <c r="M2850" s="16">
        <f>+K2850/$M$1</f>
        <v>0.3800192299370333</v>
      </c>
      <c r="N2850" s="16">
        <f>+(M2850-$N$2)/($N$1-$N$2)</f>
        <v>4.0621307181961656E-2</v>
      </c>
      <c r="O2850" s="35">
        <f>1+N2850</f>
        <v>1.0406213071819617</v>
      </c>
      <c r="P2850" s="17">
        <f>SUM(Q2850:AB2850)</f>
        <v>1664</v>
      </c>
      <c r="Q2850" s="17">
        <v>0</v>
      </c>
      <c r="R2850" s="17">
        <v>0</v>
      </c>
      <c r="S2850" s="17">
        <v>0</v>
      </c>
      <c r="T2850" s="17">
        <v>124</v>
      </c>
      <c r="U2850" s="17">
        <v>0</v>
      </c>
      <c r="V2850" s="17">
        <v>691</v>
      </c>
      <c r="W2850" s="17">
        <v>0</v>
      </c>
      <c r="X2850" s="17">
        <v>597</v>
      </c>
      <c r="Y2850" s="17">
        <v>0</v>
      </c>
      <c r="Z2850" s="17">
        <v>252</v>
      </c>
      <c r="AA2850" s="17">
        <v>0</v>
      </c>
      <c r="AB2850" s="17">
        <v>0</v>
      </c>
      <c r="AC2850" s="17">
        <f>SUM(AF2850:AO2850)</f>
        <v>0</v>
      </c>
      <c r="AD2850" s="17">
        <v>0</v>
      </c>
      <c r="AE2850" s="17">
        <v>0</v>
      </c>
      <c r="AF2850" s="17">
        <v>0</v>
      </c>
      <c r="AG2850" s="17">
        <v>0</v>
      </c>
      <c r="AH2850" s="17">
        <v>0</v>
      </c>
      <c r="AI2850" s="17">
        <v>0</v>
      </c>
      <c r="AJ2850" s="17">
        <v>0</v>
      </c>
      <c r="AK2850" s="17">
        <v>0</v>
      </c>
      <c r="AL2850" s="17">
        <v>0</v>
      </c>
      <c r="AM2850" s="17">
        <v>0</v>
      </c>
      <c r="AN2850" s="17">
        <v>0</v>
      </c>
      <c r="AO2850" s="17">
        <v>0</v>
      </c>
      <c r="AP2850" s="18">
        <f>+'Per Cápita'!$E$4</f>
        <v>83816</v>
      </c>
      <c r="AQ2850" s="18">
        <f>+'Per Cápita'!$E$5</f>
        <v>74019</v>
      </c>
      <c r="AR2850" s="18">
        <f>+'Per Cápita'!$E$6</f>
        <v>111028</v>
      </c>
      <c r="AS2850" s="18">
        <f>+'Per Cápita'!$E$7</f>
        <v>136064</v>
      </c>
      <c r="AT2850" s="18">
        <f>+'Per Cápita'!$F$4</f>
        <v>103408</v>
      </c>
      <c r="AU2850" s="18">
        <f>+'Per Cápita'!$F$5</f>
        <v>90347</v>
      </c>
      <c r="AV2850" s="18">
        <f>+'Per Cápita'!$F$6</f>
        <v>138242</v>
      </c>
      <c r="AW2850" s="18">
        <f>+'Per Cápita'!$F$7</f>
        <v>166544</v>
      </c>
      <c r="AX2850" s="18">
        <f>+AP2850*($T2850+$R2850)*$O2850</f>
        <v>10815368.719862649</v>
      </c>
      <c r="AY2850" s="18">
        <f>+AQ2850*($V2850+$X2850)*$O2850</f>
        <v>99209164.11475648</v>
      </c>
      <c r="AZ2850" s="18">
        <f>+AR2850*$Z2850*$O2850</f>
        <v>29115601.828437306</v>
      </c>
      <c r="BA2850" s="18">
        <f>+AS2850*$AB2850*$O2850</f>
        <v>0</v>
      </c>
      <c r="BB2850" s="18">
        <f>+AT2850*(S2850+Q2850)*$O2850</f>
        <v>0</v>
      </c>
      <c r="BC2850" s="18">
        <f>+AU2850*(U2850+W2850)*$O2850</f>
        <v>0</v>
      </c>
      <c r="BD2850" s="18">
        <f>+AV2850*Y2850*$O2850</f>
        <v>0</v>
      </c>
      <c r="BE2850" s="18">
        <f>+AW2850*AA2850*$O2850</f>
        <v>0</v>
      </c>
      <c r="BF2850" s="18">
        <f>+AP2850*($AG2850+$AE2850)*$BF$1*$O2850</f>
        <v>0</v>
      </c>
      <c r="BG2850" s="18">
        <f>+AQ2850*($AK2850+$AI2850)*$BF$1*$O2850</f>
        <v>0</v>
      </c>
      <c r="BH2850" s="18">
        <f>+AR2850*$AM2850*$BF$1*$O2850</f>
        <v>0</v>
      </c>
      <c r="BI2850" s="18">
        <f>+AS2850*$AO2850*$BF$1*$O2850</f>
        <v>0</v>
      </c>
      <c r="BJ2850" s="18">
        <f>+$BF$1*AT2850*(AF2850+AD2850)*$O2850</f>
        <v>0</v>
      </c>
      <c r="BK2850" s="18">
        <f>+$BF$1*AU2850*(AH2850+AJ2850)*$O2850</f>
        <v>0</v>
      </c>
      <c r="BL2850" s="18">
        <f>+AV2850*AL2850*$BF$1*$O2850</f>
        <v>0</v>
      </c>
      <c r="BM2850" s="18">
        <f>+$BF$1*AW2850*AN2850*$O2850</f>
        <v>0</v>
      </c>
      <c r="BN2850" s="18">
        <f>SUM(AX2850:BE2850)</f>
        <v>139140134.66305643</v>
      </c>
      <c r="BO2850" s="18">
        <f>SUM(BF2850:BM2850)</f>
        <v>0</v>
      </c>
      <c r="BP2850" s="36">
        <f>ROUND((BO2850+BN2850),0)</f>
        <v>139140135</v>
      </c>
      <c r="BQ2850" s="33" t="s">
        <v>11411</v>
      </c>
    </row>
    <row r="2851" spans="1:69" s="33" customFormat="1" x14ac:dyDescent="0.25">
      <c r="A2851" s="34" t="s">
        <v>7209</v>
      </c>
      <c r="B2851" s="33" t="s">
        <v>5773</v>
      </c>
      <c r="C2851" s="34">
        <v>3816</v>
      </c>
      <c r="D2851" s="33" t="s">
        <v>7209</v>
      </c>
      <c r="E2851" s="33" t="s">
        <v>6610</v>
      </c>
      <c r="F2851" s="33" t="s">
        <v>3863</v>
      </c>
      <c r="G2851" s="34">
        <v>25188</v>
      </c>
      <c r="H2851" s="34">
        <v>173001006896</v>
      </c>
      <c r="I2851" s="33" t="s">
        <v>6944</v>
      </c>
      <c r="J2851" s="33">
        <v>1</v>
      </c>
      <c r="K2851" s="22">
        <v>5.4248581647131209</v>
      </c>
      <c r="L2851" s="16"/>
      <c r="M2851" s="16">
        <f>+K2851/$M$1</f>
        <v>0.3800192299370333</v>
      </c>
      <c r="N2851" s="16">
        <f>+(M2851-$N$2)/($N$1-$N$2)</f>
        <v>4.0621307181961656E-2</v>
      </c>
      <c r="O2851" s="35">
        <f>1+N2851</f>
        <v>1.0406213071819617</v>
      </c>
      <c r="P2851" s="17">
        <f>SUM(Q2851:AB2851)</f>
        <v>986</v>
      </c>
      <c r="Q2851" s="17">
        <v>0</v>
      </c>
      <c r="R2851" s="17">
        <v>0</v>
      </c>
      <c r="S2851" s="17">
        <v>0</v>
      </c>
      <c r="T2851" s="17">
        <v>53</v>
      </c>
      <c r="U2851" s="17">
        <v>0</v>
      </c>
      <c r="V2851" s="17">
        <v>431</v>
      </c>
      <c r="W2851" s="17">
        <v>0</v>
      </c>
      <c r="X2851" s="17">
        <v>354</v>
      </c>
      <c r="Y2851" s="17">
        <v>0</v>
      </c>
      <c r="Z2851" s="17">
        <v>148</v>
      </c>
      <c r="AA2851" s="17">
        <v>0</v>
      </c>
      <c r="AB2851" s="17">
        <v>0</v>
      </c>
      <c r="AC2851" s="17">
        <f>SUM(AF2851:AO2851)</f>
        <v>0</v>
      </c>
      <c r="AD2851" s="17">
        <v>0</v>
      </c>
      <c r="AE2851" s="17">
        <v>0</v>
      </c>
      <c r="AF2851" s="17">
        <v>0</v>
      </c>
      <c r="AG2851" s="17">
        <v>0</v>
      </c>
      <c r="AH2851" s="17">
        <v>0</v>
      </c>
      <c r="AI2851" s="17">
        <v>0</v>
      </c>
      <c r="AJ2851" s="17">
        <v>0</v>
      </c>
      <c r="AK2851" s="17">
        <v>0</v>
      </c>
      <c r="AL2851" s="17">
        <v>0</v>
      </c>
      <c r="AM2851" s="17">
        <v>0</v>
      </c>
      <c r="AN2851" s="17">
        <v>0</v>
      </c>
      <c r="AO2851" s="17">
        <v>0</v>
      </c>
      <c r="AP2851" s="18">
        <f>+'Per Cápita'!$E$4</f>
        <v>83816</v>
      </c>
      <c r="AQ2851" s="18">
        <f>+'Per Cápita'!$E$5</f>
        <v>74019</v>
      </c>
      <c r="AR2851" s="18">
        <f>+'Per Cápita'!$E$6</f>
        <v>111028</v>
      </c>
      <c r="AS2851" s="18">
        <f>+'Per Cápita'!$E$7</f>
        <v>136064</v>
      </c>
      <c r="AT2851" s="18">
        <f>+'Per Cápita'!$F$4</f>
        <v>103408</v>
      </c>
      <c r="AU2851" s="18">
        <f>+'Per Cápita'!$F$5</f>
        <v>90347</v>
      </c>
      <c r="AV2851" s="18">
        <f>+'Per Cápita'!$F$6</f>
        <v>138242</v>
      </c>
      <c r="AW2851" s="18">
        <f>+'Per Cápita'!$F$7</f>
        <v>166544</v>
      </c>
      <c r="AX2851" s="18">
        <f>+AP2851*($T2851+$R2851)*$O2851</f>
        <v>4622697.9205864547</v>
      </c>
      <c r="AY2851" s="18">
        <f>+AQ2851*($V2851+$X2851)*$O2851</f>
        <v>60465212.60099677</v>
      </c>
      <c r="AZ2851" s="18">
        <f>+AR2851*$Z2851*$O2851</f>
        <v>17099639.169082228</v>
      </c>
      <c r="BA2851" s="18">
        <f>+AS2851*$AB2851*$O2851</f>
        <v>0</v>
      </c>
      <c r="BB2851" s="18">
        <f>+AT2851*(S2851+Q2851)*$O2851</f>
        <v>0</v>
      </c>
      <c r="BC2851" s="18">
        <f>+AU2851*(U2851+W2851)*$O2851</f>
        <v>0</v>
      </c>
      <c r="BD2851" s="18">
        <f>+AV2851*Y2851*$O2851</f>
        <v>0</v>
      </c>
      <c r="BE2851" s="18">
        <f>+AW2851*AA2851*$O2851</f>
        <v>0</v>
      </c>
      <c r="BF2851" s="18">
        <f>+AP2851*($AG2851+$AE2851)*$BF$1*$O2851</f>
        <v>0</v>
      </c>
      <c r="BG2851" s="18">
        <f>+AQ2851*($AK2851+$AI2851)*$BF$1*$O2851</f>
        <v>0</v>
      </c>
      <c r="BH2851" s="18">
        <f>+AR2851*$AM2851*$BF$1*$O2851</f>
        <v>0</v>
      </c>
      <c r="BI2851" s="18">
        <f>+AS2851*$AO2851*$BF$1*$O2851</f>
        <v>0</v>
      </c>
      <c r="BJ2851" s="18">
        <f>+$BF$1*AT2851*(AF2851+AD2851)*$O2851</f>
        <v>0</v>
      </c>
      <c r="BK2851" s="18">
        <f>+$BF$1*AU2851*(AH2851+AJ2851)*$O2851</f>
        <v>0</v>
      </c>
      <c r="BL2851" s="18">
        <f>+AV2851*AL2851*$BF$1*$O2851</f>
        <v>0</v>
      </c>
      <c r="BM2851" s="18">
        <f>+$BF$1*AW2851*AN2851*$O2851</f>
        <v>0</v>
      </c>
      <c r="BN2851" s="18">
        <f>SUM(AX2851:BE2851)</f>
        <v>82187549.690665454</v>
      </c>
      <c r="BO2851" s="18">
        <f>SUM(BF2851:BM2851)</f>
        <v>0</v>
      </c>
      <c r="BP2851" s="36">
        <f>ROUND((BO2851+BN2851),0)</f>
        <v>82187550</v>
      </c>
      <c r="BQ2851" s="33" t="s">
        <v>11411</v>
      </c>
    </row>
    <row r="2852" spans="1:69" s="33" customFormat="1" x14ac:dyDescent="0.25">
      <c r="A2852" s="34" t="s">
        <v>7209</v>
      </c>
      <c r="B2852" s="33" t="s">
        <v>5773</v>
      </c>
      <c r="C2852" s="34">
        <v>3816</v>
      </c>
      <c r="D2852" s="33" t="s">
        <v>7209</v>
      </c>
      <c r="E2852" s="33" t="s">
        <v>6610</v>
      </c>
      <c r="F2852" s="33" t="s">
        <v>3863</v>
      </c>
      <c r="G2852" s="34">
        <v>25160</v>
      </c>
      <c r="H2852" s="34">
        <v>173001008741</v>
      </c>
      <c r="I2852" s="33" t="s">
        <v>3887</v>
      </c>
      <c r="J2852" s="33">
        <v>1</v>
      </c>
      <c r="K2852" s="22">
        <v>5.4248581647131209</v>
      </c>
      <c r="L2852" s="16"/>
      <c r="M2852" s="16">
        <f>+K2852/$M$1</f>
        <v>0.3800192299370333</v>
      </c>
      <c r="N2852" s="16">
        <f>+(M2852-$N$2)/($N$1-$N$2)</f>
        <v>4.0621307181961656E-2</v>
      </c>
      <c r="O2852" s="35">
        <f>1+N2852</f>
        <v>1.0406213071819617</v>
      </c>
      <c r="P2852" s="17">
        <f>SUM(Q2852:AB2852)</f>
        <v>1701</v>
      </c>
      <c r="Q2852" s="17">
        <v>0</v>
      </c>
      <c r="R2852" s="17">
        <v>0</v>
      </c>
      <c r="S2852" s="17">
        <v>0</v>
      </c>
      <c r="T2852" s="17">
        <v>106</v>
      </c>
      <c r="U2852" s="17">
        <v>0</v>
      </c>
      <c r="V2852" s="17">
        <v>640</v>
      </c>
      <c r="W2852" s="17">
        <v>0</v>
      </c>
      <c r="X2852" s="17">
        <v>676</v>
      </c>
      <c r="Y2852" s="17">
        <v>0</v>
      </c>
      <c r="Z2852" s="17">
        <v>3</v>
      </c>
      <c r="AA2852" s="17">
        <v>0</v>
      </c>
      <c r="AB2852" s="17">
        <v>276</v>
      </c>
      <c r="AC2852" s="17">
        <f>SUM(AF2852:AO2852)</f>
        <v>0</v>
      </c>
      <c r="AD2852" s="17">
        <v>0</v>
      </c>
      <c r="AE2852" s="17">
        <v>0</v>
      </c>
      <c r="AF2852" s="17">
        <v>0</v>
      </c>
      <c r="AG2852" s="17">
        <v>0</v>
      </c>
      <c r="AH2852" s="17">
        <v>0</v>
      </c>
      <c r="AI2852" s="17">
        <v>0</v>
      </c>
      <c r="AJ2852" s="17">
        <v>0</v>
      </c>
      <c r="AK2852" s="17">
        <v>0</v>
      </c>
      <c r="AL2852" s="17">
        <v>0</v>
      </c>
      <c r="AM2852" s="17">
        <v>0</v>
      </c>
      <c r="AN2852" s="17">
        <v>0</v>
      </c>
      <c r="AO2852" s="17">
        <v>0</v>
      </c>
      <c r="AP2852" s="18">
        <f>+'Per Cápita'!$E$4</f>
        <v>83816</v>
      </c>
      <c r="AQ2852" s="18">
        <f>+'Per Cápita'!$E$5</f>
        <v>74019</v>
      </c>
      <c r="AR2852" s="18">
        <f>+'Per Cápita'!$E$6</f>
        <v>111028</v>
      </c>
      <c r="AS2852" s="18">
        <f>+'Per Cápita'!$E$7</f>
        <v>136064</v>
      </c>
      <c r="AT2852" s="18">
        <f>+'Per Cápita'!$F$4</f>
        <v>103408</v>
      </c>
      <c r="AU2852" s="18">
        <f>+'Per Cápita'!$F$5</f>
        <v>90347</v>
      </c>
      <c r="AV2852" s="18">
        <f>+'Per Cápita'!$F$6</f>
        <v>138242</v>
      </c>
      <c r="AW2852" s="18">
        <f>+'Per Cápita'!$F$7</f>
        <v>166544</v>
      </c>
      <c r="AX2852" s="18">
        <f>+AP2852*($T2852+$R2852)*$O2852</f>
        <v>9245395.8411729094</v>
      </c>
      <c r="AY2852" s="18">
        <f>+AQ2852*($V2852+$X2852)*$O2852</f>
        <v>101365885.07377294</v>
      </c>
      <c r="AZ2852" s="18">
        <f>+AR2852*$Z2852*$O2852</f>
        <v>346614.30748139654</v>
      </c>
      <c r="BA2852" s="18">
        <f>+AS2852*$AB2852*$O2852</f>
        <v>39079142.921152174</v>
      </c>
      <c r="BB2852" s="18">
        <f>+AT2852*(S2852+Q2852)*$O2852</f>
        <v>0</v>
      </c>
      <c r="BC2852" s="18">
        <f>+AU2852*(U2852+W2852)*$O2852</f>
        <v>0</v>
      </c>
      <c r="BD2852" s="18">
        <f>+AV2852*Y2852*$O2852</f>
        <v>0</v>
      </c>
      <c r="BE2852" s="18">
        <f>+AW2852*AA2852*$O2852</f>
        <v>0</v>
      </c>
      <c r="BF2852" s="18">
        <f>+AP2852*($AG2852+$AE2852)*$BF$1*$O2852</f>
        <v>0</v>
      </c>
      <c r="BG2852" s="18">
        <f>+AQ2852*($AK2852+$AI2852)*$BF$1*$O2852</f>
        <v>0</v>
      </c>
      <c r="BH2852" s="18">
        <f>+AR2852*$AM2852*$BF$1*$O2852</f>
        <v>0</v>
      </c>
      <c r="BI2852" s="18">
        <f>+AS2852*$AO2852*$BF$1*$O2852</f>
        <v>0</v>
      </c>
      <c r="BJ2852" s="18">
        <f>+$BF$1*AT2852*(AF2852+AD2852)*$O2852</f>
        <v>0</v>
      </c>
      <c r="BK2852" s="18">
        <f>+$BF$1*AU2852*(AH2852+AJ2852)*$O2852</f>
        <v>0</v>
      </c>
      <c r="BL2852" s="18">
        <f>+AV2852*AL2852*$BF$1*$O2852</f>
        <v>0</v>
      </c>
      <c r="BM2852" s="18">
        <f>+$BF$1*AW2852*AN2852*$O2852</f>
        <v>0</v>
      </c>
      <c r="BN2852" s="18">
        <f>SUM(AX2852:BE2852)</f>
        <v>150037038.14357942</v>
      </c>
      <c r="BO2852" s="18">
        <f>SUM(BF2852:BM2852)</f>
        <v>0</v>
      </c>
      <c r="BP2852" s="36">
        <f>ROUND((BO2852+BN2852),0)</f>
        <v>150037038</v>
      </c>
      <c r="BQ2852" s="33" t="s">
        <v>11411</v>
      </c>
    </row>
    <row r="2853" spans="1:69" s="33" customFormat="1" x14ac:dyDescent="0.25">
      <c r="A2853" s="34" t="s">
        <v>7209</v>
      </c>
      <c r="B2853" s="33" t="s">
        <v>5773</v>
      </c>
      <c r="C2853" s="34">
        <v>3816</v>
      </c>
      <c r="D2853" s="33" t="s">
        <v>7209</v>
      </c>
      <c r="E2853" s="33" t="s">
        <v>6610</v>
      </c>
      <c r="F2853" s="33" t="s">
        <v>3863</v>
      </c>
      <c r="G2853" s="34">
        <v>25185</v>
      </c>
      <c r="H2853" s="34">
        <v>173001008821</v>
      </c>
      <c r="I2853" s="33" t="s">
        <v>3888</v>
      </c>
      <c r="J2853" s="33">
        <v>1</v>
      </c>
      <c r="K2853" s="22">
        <v>5.4248581647131209</v>
      </c>
      <c r="L2853" s="16"/>
      <c r="M2853" s="16">
        <f>+K2853/$M$1</f>
        <v>0.3800192299370333</v>
      </c>
      <c r="N2853" s="16">
        <f>+(M2853-$N$2)/($N$1-$N$2)</f>
        <v>4.0621307181961656E-2</v>
      </c>
      <c r="O2853" s="35">
        <f>1+N2853</f>
        <v>1.0406213071819617</v>
      </c>
      <c r="P2853" s="17">
        <f>SUM(Q2853:AB2853)</f>
        <v>974</v>
      </c>
      <c r="Q2853" s="17">
        <v>0</v>
      </c>
      <c r="R2853" s="17">
        <v>0</v>
      </c>
      <c r="S2853" s="17">
        <v>0</v>
      </c>
      <c r="T2853" s="17">
        <v>57</v>
      </c>
      <c r="U2853" s="17">
        <v>0</v>
      </c>
      <c r="V2853" s="17">
        <v>382</v>
      </c>
      <c r="W2853" s="17">
        <v>0</v>
      </c>
      <c r="X2853" s="17">
        <v>391</v>
      </c>
      <c r="Y2853" s="17">
        <v>0</v>
      </c>
      <c r="Z2853" s="17">
        <v>0</v>
      </c>
      <c r="AA2853" s="17">
        <v>0</v>
      </c>
      <c r="AB2853" s="17">
        <v>144</v>
      </c>
      <c r="AC2853" s="17">
        <f>SUM(AF2853:AO2853)</f>
        <v>144</v>
      </c>
      <c r="AD2853" s="17">
        <v>0</v>
      </c>
      <c r="AE2853" s="17">
        <v>0</v>
      </c>
      <c r="AF2853" s="17">
        <v>0</v>
      </c>
      <c r="AG2853" s="17">
        <v>0</v>
      </c>
      <c r="AH2853" s="17">
        <v>0</v>
      </c>
      <c r="AI2853" s="17">
        <v>0</v>
      </c>
      <c r="AJ2853" s="17">
        <v>0</v>
      </c>
      <c r="AK2853" s="17">
        <v>0</v>
      </c>
      <c r="AL2853" s="17">
        <v>0</v>
      </c>
      <c r="AM2853" s="17">
        <v>0</v>
      </c>
      <c r="AN2853" s="17">
        <v>0</v>
      </c>
      <c r="AO2853" s="17">
        <v>144</v>
      </c>
      <c r="AP2853" s="18">
        <f>+'Per Cápita'!$E$4</f>
        <v>83816</v>
      </c>
      <c r="AQ2853" s="18">
        <f>+'Per Cápita'!$E$5</f>
        <v>74019</v>
      </c>
      <c r="AR2853" s="18">
        <f>+'Per Cápita'!$E$6</f>
        <v>111028</v>
      </c>
      <c r="AS2853" s="18">
        <f>+'Per Cápita'!$E$7</f>
        <v>136064</v>
      </c>
      <c r="AT2853" s="18">
        <f>+'Per Cápita'!$F$4</f>
        <v>103408</v>
      </c>
      <c r="AU2853" s="18">
        <f>+'Per Cápita'!$F$5</f>
        <v>90347</v>
      </c>
      <c r="AV2853" s="18">
        <f>+'Per Cápita'!$F$6</f>
        <v>138242</v>
      </c>
      <c r="AW2853" s="18">
        <f>+'Per Cápita'!$F$7</f>
        <v>166544</v>
      </c>
      <c r="AX2853" s="18">
        <f>+AP2853*($T2853+$R2853)*$O2853</f>
        <v>4971580.7825175077</v>
      </c>
      <c r="AY2853" s="18">
        <f>+AQ2853*($V2853+$X2853)*$O2853</f>
        <v>59540903.618561156</v>
      </c>
      <c r="AZ2853" s="18">
        <f>+AR2853*$Z2853*$O2853</f>
        <v>0</v>
      </c>
      <c r="BA2853" s="18">
        <f>+AS2853*$AB2853*$O2853</f>
        <v>20389118.045818526</v>
      </c>
      <c r="BB2853" s="18">
        <f>+AT2853*(S2853+Q2853)*$O2853</f>
        <v>0</v>
      </c>
      <c r="BC2853" s="18">
        <f>+AU2853*(U2853+W2853)*$O2853</f>
        <v>0</v>
      </c>
      <c r="BD2853" s="18">
        <f>+AV2853*Y2853*$O2853</f>
        <v>0</v>
      </c>
      <c r="BE2853" s="18">
        <f>+AW2853*AA2853*$O2853</f>
        <v>0</v>
      </c>
      <c r="BF2853" s="18">
        <f>+AP2853*($AG2853+$AE2853)*$BF$1*$O2853</f>
        <v>0</v>
      </c>
      <c r="BG2853" s="18">
        <f>+AQ2853*($AK2853+$AI2853)*$BF$1*$O2853</f>
        <v>0</v>
      </c>
      <c r="BH2853" s="18">
        <f>+AR2853*$AM2853*$BF$1*$O2853</f>
        <v>0</v>
      </c>
      <c r="BI2853" s="18">
        <f>+AS2853*$AO2853*$BF$1*$O2853</f>
        <v>4077823.6091637053</v>
      </c>
      <c r="BJ2853" s="18">
        <f>+$BF$1*AT2853*(AF2853+AD2853)*$O2853</f>
        <v>0</v>
      </c>
      <c r="BK2853" s="18">
        <f>+$BF$1*AU2853*(AH2853+AJ2853)*$O2853</f>
        <v>0</v>
      </c>
      <c r="BL2853" s="18">
        <f>+AV2853*AL2853*$BF$1*$O2853</f>
        <v>0</v>
      </c>
      <c r="BM2853" s="18">
        <f>+$BF$1*AW2853*AN2853*$O2853</f>
        <v>0</v>
      </c>
      <c r="BN2853" s="18">
        <f>SUM(AX2853:BE2853)</f>
        <v>84901602.446897194</v>
      </c>
      <c r="BO2853" s="18">
        <f>SUM(BF2853:BM2853)</f>
        <v>4077823.6091637053</v>
      </c>
      <c r="BP2853" s="36">
        <f>ROUND((BO2853+BN2853),0)</f>
        <v>88979426</v>
      </c>
      <c r="BQ2853" s="33" t="s">
        <v>11411</v>
      </c>
    </row>
    <row r="2854" spans="1:69" s="33" customFormat="1" x14ac:dyDescent="0.25">
      <c r="A2854" s="34" t="s">
        <v>7209</v>
      </c>
      <c r="B2854" s="33" t="s">
        <v>5773</v>
      </c>
      <c r="C2854" s="34">
        <v>3816</v>
      </c>
      <c r="D2854" s="33" t="s">
        <v>7209</v>
      </c>
      <c r="E2854" s="33" t="s">
        <v>6610</v>
      </c>
      <c r="F2854" s="33" t="s">
        <v>3863</v>
      </c>
      <c r="G2854" s="34">
        <v>25155</v>
      </c>
      <c r="H2854" s="34">
        <v>173001008945</v>
      </c>
      <c r="I2854" s="33" t="s">
        <v>3889</v>
      </c>
      <c r="J2854" s="33">
        <v>1</v>
      </c>
      <c r="K2854" s="22">
        <v>5.4248581647131209</v>
      </c>
      <c r="L2854" s="16"/>
      <c r="M2854" s="16">
        <f>+K2854/$M$1</f>
        <v>0.3800192299370333</v>
      </c>
      <c r="N2854" s="16">
        <f>+(M2854-$N$2)/($N$1-$N$2)</f>
        <v>4.0621307181961656E-2</v>
      </c>
      <c r="O2854" s="35">
        <f>1+N2854</f>
        <v>1.0406213071819617</v>
      </c>
      <c r="P2854" s="17">
        <f>SUM(Q2854:AB2854)</f>
        <v>1002</v>
      </c>
      <c r="Q2854" s="17">
        <v>0</v>
      </c>
      <c r="R2854" s="17">
        <v>0</v>
      </c>
      <c r="S2854" s="17">
        <v>0</v>
      </c>
      <c r="T2854" s="17">
        <v>86</v>
      </c>
      <c r="U2854" s="17">
        <v>0</v>
      </c>
      <c r="V2854" s="17">
        <v>443</v>
      </c>
      <c r="W2854" s="17">
        <v>0</v>
      </c>
      <c r="X2854" s="17">
        <v>333</v>
      </c>
      <c r="Y2854" s="17">
        <v>0</v>
      </c>
      <c r="Z2854" s="17">
        <v>140</v>
      </c>
      <c r="AA2854" s="17">
        <v>0</v>
      </c>
      <c r="AB2854" s="17">
        <v>0</v>
      </c>
      <c r="AC2854" s="17">
        <f>SUM(AF2854:AO2854)</f>
        <v>0</v>
      </c>
      <c r="AD2854" s="17">
        <v>0</v>
      </c>
      <c r="AE2854" s="17">
        <v>0</v>
      </c>
      <c r="AF2854" s="17">
        <v>0</v>
      </c>
      <c r="AG2854" s="17">
        <v>0</v>
      </c>
      <c r="AH2854" s="17">
        <v>0</v>
      </c>
      <c r="AI2854" s="17">
        <v>0</v>
      </c>
      <c r="AJ2854" s="17">
        <v>0</v>
      </c>
      <c r="AK2854" s="17">
        <v>0</v>
      </c>
      <c r="AL2854" s="17">
        <v>0</v>
      </c>
      <c r="AM2854" s="17">
        <v>0</v>
      </c>
      <c r="AN2854" s="17">
        <v>0</v>
      </c>
      <c r="AO2854" s="17">
        <v>0</v>
      </c>
      <c r="AP2854" s="18">
        <f>+'Per Cápita'!$E$4</f>
        <v>83816</v>
      </c>
      <c r="AQ2854" s="18">
        <f>+'Per Cápita'!$E$5</f>
        <v>74019</v>
      </c>
      <c r="AR2854" s="18">
        <f>+'Per Cápita'!$E$6</f>
        <v>111028</v>
      </c>
      <c r="AS2854" s="18">
        <f>+'Per Cápita'!$E$7</f>
        <v>136064</v>
      </c>
      <c r="AT2854" s="18">
        <f>+'Per Cápita'!$F$4</f>
        <v>103408</v>
      </c>
      <c r="AU2854" s="18">
        <f>+'Per Cápita'!$F$5</f>
        <v>90347</v>
      </c>
      <c r="AV2854" s="18">
        <f>+'Per Cápita'!$F$6</f>
        <v>138242</v>
      </c>
      <c r="AW2854" s="18">
        <f>+'Per Cápita'!$F$7</f>
        <v>166544</v>
      </c>
      <c r="AX2854" s="18">
        <f>+AP2854*($T2854+$R2854)*$O2854</f>
        <v>7500981.5315176435</v>
      </c>
      <c r="AY2854" s="18">
        <f>+AQ2854*($V2854+$X2854)*$O2854</f>
        <v>59771980.86417006</v>
      </c>
      <c r="AZ2854" s="18">
        <f>+AR2854*$Z2854*$O2854</f>
        <v>16175334.349131837</v>
      </c>
      <c r="BA2854" s="18">
        <f>+AS2854*$AB2854*$O2854</f>
        <v>0</v>
      </c>
      <c r="BB2854" s="18">
        <f>+AT2854*(S2854+Q2854)*$O2854</f>
        <v>0</v>
      </c>
      <c r="BC2854" s="18">
        <f>+AU2854*(U2854+W2854)*$O2854</f>
        <v>0</v>
      </c>
      <c r="BD2854" s="18">
        <f>+AV2854*Y2854*$O2854</f>
        <v>0</v>
      </c>
      <c r="BE2854" s="18">
        <f>+AW2854*AA2854*$O2854</f>
        <v>0</v>
      </c>
      <c r="BF2854" s="18">
        <f>+AP2854*($AG2854+$AE2854)*$BF$1*$O2854</f>
        <v>0</v>
      </c>
      <c r="BG2854" s="18">
        <f>+AQ2854*($AK2854+$AI2854)*$BF$1*$O2854</f>
        <v>0</v>
      </c>
      <c r="BH2854" s="18">
        <f>+AR2854*$AM2854*$BF$1*$O2854</f>
        <v>0</v>
      </c>
      <c r="BI2854" s="18">
        <f>+AS2854*$AO2854*$BF$1*$O2854</f>
        <v>0</v>
      </c>
      <c r="BJ2854" s="18">
        <f>+$BF$1*AT2854*(AF2854+AD2854)*$O2854</f>
        <v>0</v>
      </c>
      <c r="BK2854" s="18">
        <f>+$BF$1*AU2854*(AH2854+AJ2854)*$O2854</f>
        <v>0</v>
      </c>
      <c r="BL2854" s="18">
        <f>+AV2854*AL2854*$BF$1*$O2854</f>
        <v>0</v>
      </c>
      <c r="BM2854" s="18">
        <f>+$BF$1*AW2854*AN2854*$O2854</f>
        <v>0</v>
      </c>
      <c r="BN2854" s="18">
        <f>SUM(AX2854:BE2854)</f>
        <v>83448296.744819537</v>
      </c>
      <c r="BO2854" s="18">
        <f>SUM(BF2854:BM2854)</f>
        <v>0</v>
      </c>
      <c r="BP2854" s="36">
        <f>ROUND((BO2854+BN2854),0)</f>
        <v>83448297</v>
      </c>
      <c r="BQ2854" s="33" t="s">
        <v>11411</v>
      </c>
    </row>
    <row r="2855" spans="1:69" s="33" customFormat="1" x14ac:dyDescent="0.25">
      <c r="A2855" s="34" t="s">
        <v>7209</v>
      </c>
      <c r="B2855" s="33" t="s">
        <v>5773</v>
      </c>
      <c r="C2855" s="34">
        <v>3816</v>
      </c>
      <c r="D2855" s="33" t="s">
        <v>7209</v>
      </c>
      <c r="E2855" s="33" t="s">
        <v>6610</v>
      </c>
      <c r="F2855" s="33" t="s">
        <v>3863</v>
      </c>
      <c r="G2855" s="34">
        <v>32812</v>
      </c>
      <c r="H2855" s="34">
        <v>173001009259</v>
      </c>
      <c r="I2855" s="33" t="s">
        <v>3890</v>
      </c>
      <c r="J2855" s="33">
        <v>1</v>
      </c>
      <c r="K2855" s="22">
        <v>5.4248581647131209</v>
      </c>
      <c r="L2855" s="16"/>
      <c r="M2855" s="16">
        <f>+K2855/$M$1</f>
        <v>0.3800192299370333</v>
      </c>
      <c r="N2855" s="16">
        <f>+(M2855-$N$2)/($N$1-$N$2)</f>
        <v>4.0621307181961656E-2</v>
      </c>
      <c r="O2855" s="35">
        <f>1+N2855</f>
        <v>1.0406213071819617</v>
      </c>
      <c r="P2855" s="17">
        <f>SUM(Q2855:AB2855)</f>
        <v>946</v>
      </c>
      <c r="Q2855" s="17">
        <v>0</v>
      </c>
      <c r="R2855" s="17">
        <v>0</v>
      </c>
      <c r="S2855" s="17">
        <v>0</v>
      </c>
      <c r="T2855" s="17">
        <v>47</v>
      </c>
      <c r="U2855" s="17">
        <v>0</v>
      </c>
      <c r="V2855" s="17">
        <v>411</v>
      </c>
      <c r="W2855" s="17">
        <v>0</v>
      </c>
      <c r="X2855" s="17">
        <v>336</v>
      </c>
      <c r="Y2855" s="17">
        <v>0</v>
      </c>
      <c r="Z2855" s="17">
        <v>152</v>
      </c>
      <c r="AA2855" s="17">
        <v>0</v>
      </c>
      <c r="AB2855" s="17">
        <v>0</v>
      </c>
      <c r="AC2855" s="17">
        <f>SUM(AF2855:AO2855)</f>
        <v>30</v>
      </c>
      <c r="AD2855" s="17">
        <v>0</v>
      </c>
      <c r="AE2855" s="17">
        <v>0</v>
      </c>
      <c r="AF2855" s="17">
        <v>0</v>
      </c>
      <c r="AG2855" s="17">
        <v>2</v>
      </c>
      <c r="AH2855" s="17">
        <v>0</v>
      </c>
      <c r="AI2855" s="17">
        <v>28</v>
      </c>
      <c r="AJ2855" s="17">
        <v>0</v>
      </c>
      <c r="AK2855" s="17">
        <v>0</v>
      </c>
      <c r="AL2855" s="17">
        <v>0</v>
      </c>
      <c r="AM2855" s="17">
        <v>0</v>
      </c>
      <c r="AN2855" s="17">
        <v>0</v>
      </c>
      <c r="AO2855" s="17">
        <v>0</v>
      </c>
      <c r="AP2855" s="18">
        <f>+'Per Cápita'!$E$4</f>
        <v>83816</v>
      </c>
      <c r="AQ2855" s="18">
        <f>+'Per Cápita'!$E$5</f>
        <v>74019</v>
      </c>
      <c r="AR2855" s="18">
        <f>+'Per Cápita'!$E$6</f>
        <v>111028</v>
      </c>
      <c r="AS2855" s="18">
        <f>+'Per Cápita'!$E$7</f>
        <v>136064</v>
      </c>
      <c r="AT2855" s="18">
        <f>+'Per Cápita'!$F$4</f>
        <v>103408</v>
      </c>
      <c r="AU2855" s="18">
        <f>+'Per Cápita'!$F$5</f>
        <v>90347</v>
      </c>
      <c r="AV2855" s="18">
        <f>+'Per Cápita'!$F$6</f>
        <v>138242</v>
      </c>
      <c r="AW2855" s="18">
        <f>+'Per Cápita'!$F$7</f>
        <v>166544</v>
      </c>
      <c r="AX2855" s="18">
        <f>+AP2855*($T2855+$R2855)*$O2855</f>
        <v>4099373.6276898752</v>
      </c>
      <c r="AY2855" s="18">
        <f>+AQ2855*($V2855+$X2855)*$O2855</f>
        <v>57538234.156617314</v>
      </c>
      <c r="AZ2855" s="18">
        <f>+AR2855*$Z2855*$O2855</f>
        <v>17561791.579057425</v>
      </c>
      <c r="BA2855" s="18">
        <f>+AS2855*$AB2855*$O2855</f>
        <v>0</v>
      </c>
      <c r="BB2855" s="18">
        <f>+AT2855*(S2855+Q2855)*$O2855</f>
        <v>0</v>
      </c>
      <c r="BC2855" s="18">
        <f>+AU2855*(U2855+W2855)*$O2855</f>
        <v>0</v>
      </c>
      <c r="BD2855" s="18">
        <f>+AV2855*Y2855*$O2855</f>
        <v>0</v>
      </c>
      <c r="BE2855" s="18">
        <f>+AW2855*AA2855*$O2855</f>
        <v>0</v>
      </c>
      <c r="BF2855" s="18">
        <f>+AP2855*($AG2855+$AE2855)*$BF$1*$O2855</f>
        <v>34888.286193105319</v>
      </c>
      <c r="BG2855" s="18">
        <f>+AQ2855*($AK2855+$AI2855)*$BF$1*$O2855</f>
        <v>431344.19180328911</v>
      </c>
      <c r="BH2855" s="18">
        <f>+AR2855*$AM2855*$BF$1*$O2855</f>
        <v>0</v>
      </c>
      <c r="BI2855" s="18">
        <f>+AS2855*$AO2855*$BF$1*$O2855</f>
        <v>0</v>
      </c>
      <c r="BJ2855" s="18">
        <f>+$BF$1*AT2855*(AF2855+AD2855)*$O2855</f>
        <v>0</v>
      </c>
      <c r="BK2855" s="18">
        <f>+$BF$1*AU2855*(AH2855+AJ2855)*$O2855</f>
        <v>0</v>
      </c>
      <c r="BL2855" s="18">
        <f>+AV2855*AL2855*$BF$1*$O2855</f>
        <v>0</v>
      </c>
      <c r="BM2855" s="18">
        <f>+$BF$1*AW2855*AN2855*$O2855</f>
        <v>0</v>
      </c>
      <c r="BN2855" s="18">
        <f>SUM(AX2855:BE2855)</f>
        <v>79199399.363364607</v>
      </c>
      <c r="BO2855" s="18">
        <f>SUM(BF2855:BM2855)</f>
        <v>466232.47799639445</v>
      </c>
      <c r="BP2855" s="36">
        <f>ROUND((BO2855+BN2855),0)</f>
        <v>79665632</v>
      </c>
      <c r="BQ2855" s="33" t="s">
        <v>11411</v>
      </c>
    </row>
    <row r="2856" spans="1:69" s="33" customFormat="1" x14ac:dyDescent="0.25">
      <c r="A2856" s="34" t="s">
        <v>7209</v>
      </c>
      <c r="B2856" s="33" t="s">
        <v>5773</v>
      </c>
      <c r="C2856" s="34">
        <v>3816</v>
      </c>
      <c r="D2856" s="33" t="s">
        <v>7209</v>
      </c>
      <c r="E2856" s="33" t="s">
        <v>6610</v>
      </c>
      <c r="F2856" s="33" t="s">
        <v>3863</v>
      </c>
      <c r="G2856" s="34">
        <v>32814</v>
      </c>
      <c r="H2856" s="34">
        <v>173001009917</v>
      </c>
      <c r="I2856" s="33" t="s">
        <v>3891</v>
      </c>
      <c r="J2856" s="33">
        <v>1</v>
      </c>
      <c r="K2856" s="22">
        <v>5.4248581647131209</v>
      </c>
      <c r="L2856" s="16"/>
      <c r="M2856" s="16">
        <f>+K2856/$M$1</f>
        <v>0.3800192299370333</v>
      </c>
      <c r="N2856" s="16">
        <f>+(M2856-$N$2)/($N$1-$N$2)</f>
        <v>4.0621307181961656E-2</v>
      </c>
      <c r="O2856" s="35">
        <f>1+N2856</f>
        <v>1.0406213071819617</v>
      </c>
      <c r="P2856" s="17">
        <f>SUM(Q2856:AB2856)</f>
        <v>1015</v>
      </c>
      <c r="Q2856" s="17">
        <v>0</v>
      </c>
      <c r="R2856" s="17">
        <v>0</v>
      </c>
      <c r="S2856" s="17">
        <v>0</v>
      </c>
      <c r="T2856" s="17">
        <v>71</v>
      </c>
      <c r="U2856" s="17">
        <v>0</v>
      </c>
      <c r="V2856" s="17">
        <v>443</v>
      </c>
      <c r="W2856" s="17">
        <v>0</v>
      </c>
      <c r="X2856" s="17">
        <v>355</v>
      </c>
      <c r="Y2856" s="17">
        <v>0</v>
      </c>
      <c r="Z2856" s="17">
        <v>146</v>
      </c>
      <c r="AA2856" s="17">
        <v>0</v>
      </c>
      <c r="AB2856" s="17">
        <v>0</v>
      </c>
      <c r="AC2856" s="17">
        <f>SUM(AF2856:AO2856)</f>
        <v>0</v>
      </c>
      <c r="AD2856" s="17">
        <v>0</v>
      </c>
      <c r="AE2856" s="17">
        <v>0</v>
      </c>
      <c r="AF2856" s="17">
        <v>0</v>
      </c>
      <c r="AG2856" s="17">
        <v>0</v>
      </c>
      <c r="AH2856" s="17">
        <v>0</v>
      </c>
      <c r="AI2856" s="17">
        <v>0</v>
      </c>
      <c r="AJ2856" s="17">
        <v>0</v>
      </c>
      <c r="AK2856" s="17">
        <v>0</v>
      </c>
      <c r="AL2856" s="17">
        <v>0</v>
      </c>
      <c r="AM2856" s="17">
        <v>0</v>
      </c>
      <c r="AN2856" s="17">
        <v>0</v>
      </c>
      <c r="AO2856" s="17">
        <v>0</v>
      </c>
      <c r="AP2856" s="18">
        <f>+'Per Cápita'!$E$4</f>
        <v>83816</v>
      </c>
      <c r="AQ2856" s="18">
        <f>+'Per Cápita'!$E$5</f>
        <v>74019</v>
      </c>
      <c r="AR2856" s="18">
        <f>+'Per Cápita'!$E$6</f>
        <v>111028</v>
      </c>
      <c r="AS2856" s="18">
        <f>+'Per Cápita'!$E$7</f>
        <v>136064</v>
      </c>
      <c r="AT2856" s="18">
        <f>+'Per Cápita'!$F$4</f>
        <v>103408</v>
      </c>
      <c r="AU2856" s="18">
        <f>+'Per Cápita'!$F$5</f>
        <v>90347</v>
      </c>
      <c r="AV2856" s="18">
        <f>+'Per Cápita'!$F$6</f>
        <v>138242</v>
      </c>
      <c r="AW2856" s="18">
        <f>+'Per Cápita'!$F$7</f>
        <v>166544</v>
      </c>
      <c r="AX2856" s="18">
        <f>+AP2856*($T2856+$R2856)*$O2856</f>
        <v>6192670.7992761945</v>
      </c>
      <c r="AY2856" s="18">
        <f>+AQ2856*($V2856+$X2856)*$O2856</f>
        <v>61466547.331968695</v>
      </c>
      <c r="AZ2856" s="18">
        <f>+AR2856*$Z2856*$O2856</f>
        <v>16868562.964094631</v>
      </c>
      <c r="BA2856" s="18">
        <f>+AS2856*$AB2856*$O2856</f>
        <v>0</v>
      </c>
      <c r="BB2856" s="18">
        <f>+AT2856*(S2856+Q2856)*$O2856</f>
        <v>0</v>
      </c>
      <c r="BC2856" s="18">
        <f>+AU2856*(U2856+W2856)*$O2856</f>
        <v>0</v>
      </c>
      <c r="BD2856" s="18">
        <f>+AV2856*Y2856*$O2856</f>
        <v>0</v>
      </c>
      <c r="BE2856" s="18">
        <f>+AW2856*AA2856*$O2856</f>
        <v>0</v>
      </c>
      <c r="BF2856" s="18">
        <f>+AP2856*($AG2856+$AE2856)*$BF$1*$O2856</f>
        <v>0</v>
      </c>
      <c r="BG2856" s="18">
        <f>+AQ2856*($AK2856+$AI2856)*$BF$1*$O2856</f>
        <v>0</v>
      </c>
      <c r="BH2856" s="18">
        <f>+AR2856*$AM2856*$BF$1*$O2856</f>
        <v>0</v>
      </c>
      <c r="BI2856" s="18">
        <f>+AS2856*$AO2856*$BF$1*$O2856</f>
        <v>0</v>
      </c>
      <c r="BJ2856" s="18">
        <f>+$BF$1*AT2856*(AF2856+AD2856)*$O2856</f>
        <v>0</v>
      </c>
      <c r="BK2856" s="18">
        <f>+$BF$1*AU2856*(AH2856+AJ2856)*$O2856</f>
        <v>0</v>
      </c>
      <c r="BL2856" s="18">
        <f>+AV2856*AL2856*$BF$1*$O2856</f>
        <v>0</v>
      </c>
      <c r="BM2856" s="18">
        <f>+$BF$1*AW2856*AN2856*$O2856</f>
        <v>0</v>
      </c>
      <c r="BN2856" s="18">
        <f>SUM(AX2856:BE2856)</f>
        <v>84527781.095339507</v>
      </c>
      <c r="BO2856" s="18">
        <f>SUM(BF2856:BM2856)</f>
        <v>0</v>
      </c>
      <c r="BP2856" s="36">
        <f>ROUND((BO2856+BN2856),0)</f>
        <v>84527781</v>
      </c>
      <c r="BQ2856" s="33" t="s">
        <v>11411</v>
      </c>
    </row>
    <row r="2857" spans="1:69" s="33" customFormat="1" x14ac:dyDescent="0.25">
      <c r="A2857" s="34" t="s">
        <v>7209</v>
      </c>
      <c r="B2857" s="33" t="s">
        <v>5773</v>
      </c>
      <c r="C2857" s="34">
        <v>3816</v>
      </c>
      <c r="D2857" s="33" t="s">
        <v>7209</v>
      </c>
      <c r="E2857" s="33" t="s">
        <v>6610</v>
      </c>
      <c r="F2857" s="33" t="s">
        <v>3863</v>
      </c>
      <c r="G2857" s="34">
        <v>25174</v>
      </c>
      <c r="H2857" s="34">
        <v>173001010109</v>
      </c>
      <c r="I2857" s="33" t="s">
        <v>1993</v>
      </c>
      <c r="J2857" s="33">
        <v>1</v>
      </c>
      <c r="K2857" s="22">
        <v>5.4248581647131209</v>
      </c>
      <c r="L2857" s="16"/>
      <c r="M2857" s="16">
        <f>+K2857/$M$1</f>
        <v>0.3800192299370333</v>
      </c>
      <c r="N2857" s="16">
        <f>+(M2857-$N$2)/($N$1-$N$2)</f>
        <v>4.0621307181961656E-2</v>
      </c>
      <c r="O2857" s="35">
        <f>1+N2857</f>
        <v>1.0406213071819617</v>
      </c>
      <c r="P2857" s="17">
        <f>SUM(Q2857:AB2857)</f>
        <v>902</v>
      </c>
      <c r="Q2857" s="17">
        <v>0</v>
      </c>
      <c r="R2857" s="17">
        <v>0</v>
      </c>
      <c r="S2857" s="17">
        <v>0</v>
      </c>
      <c r="T2857" s="17">
        <v>52</v>
      </c>
      <c r="U2857" s="17">
        <v>0</v>
      </c>
      <c r="V2857" s="17">
        <v>247</v>
      </c>
      <c r="W2857" s="17">
        <v>0</v>
      </c>
      <c r="X2857" s="17">
        <v>376</v>
      </c>
      <c r="Y2857" s="17">
        <v>0</v>
      </c>
      <c r="Z2857" s="17">
        <v>227</v>
      </c>
      <c r="AA2857" s="17">
        <v>0</v>
      </c>
      <c r="AB2857" s="17">
        <v>0</v>
      </c>
      <c r="AC2857" s="17">
        <f>SUM(AF2857:AO2857)</f>
        <v>0</v>
      </c>
      <c r="AD2857" s="17">
        <v>0</v>
      </c>
      <c r="AE2857" s="17">
        <v>0</v>
      </c>
      <c r="AF2857" s="17">
        <v>0</v>
      </c>
      <c r="AG2857" s="17">
        <v>0</v>
      </c>
      <c r="AH2857" s="17">
        <v>0</v>
      </c>
      <c r="AI2857" s="17">
        <v>0</v>
      </c>
      <c r="AJ2857" s="17">
        <v>0</v>
      </c>
      <c r="AK2857" s="17">
        <v>0</v>
      </c>
      <c r="AL2857" s="17">
        <v>0</v>
      </c>
      <c r="AM2857" s="17">
        <v>0</v>
      </c>
      <c r="AN2857" s="17">
        <v>0</v>
      </c>
      <c r="AO2857" s="17">
        <v>0</v>
      </c>
      <c r="AP2857" s="18">
        <f>+'Per Cápita'!$E$4</f>
        <v>83816</v>
      </c>
      <c r="AQ2857" s="18">
        <f>+'Per Cápita'!$E$5</f>
        <v>74019</v>
      </c>
      <c r="AR2857" s="18">
        <f>+'Per Cápita'!$E$6</f>
        <v>111028</v>
      </c>
      <c r="AS2857" s="18">
        <f>+'Per Cápita'!$E$7</f>
        <v>136064</v>
      </c>
      <c r="AT2857" s="18">
        <f>+'Per Cápita'!$F$4</f>
        <v>103408</v>
      </c>
      <c r="AU2857" s="18">
        <f>+'Per Cápita'!$F$5</f>
        <v>90347</v>
      </c>
      <c r="AV2857" s="18">
        <f>+'Per Cápita'!$F$6</f>
        <v>138242</v>
      </c>
      <c r="AW2857" s="18">
        <f>+'Per Cápita'!$F$7</f>
        <v>166544</v>
      </c>
      <c r="AX2857" s="18">
        <f>+AP2857*($T2857+$R2857)*$O2857</f>
        <v>4535477.2051036917</v>
      </c>
      <c r="AY2857" s="18">
        <f>+AQ2857*($V2857+$X2857)*$O2857</f>
        <v>47987041.338115908</v>
      </c>
      <c r="AZ2857" s="18">
        <f>+AR2857*$Z2857*$O2857</f>
        <v>26227149.266092338</v>
      </c>
      <c r="BA2857" s="18">
        <f>+AS2857*$AB2857*$O2857</f>
        <v>0</v>
      </c>
      <c r="BB2857" s="18">
        <f>+AT2857*(S2857+Q2857)*$O2857</f>
        <v>0</v>
      </c>
      <c r="BC2857" s="18">
        <f>+AU2857*(U2857+W2857)*$O2857</f>
        <v>0</v>
      </c>
      <c r="BD2857" s="18">
        <f>+AV2857*Y2857*$O2857</f>
        <v>0</v>
      </c>
      <c r="BE2857" s="18">
        <f>+AW2857*AA2857*$O2857</f>
        <v>0</v>
      </c>
      <c r="BF2857" s="18">
        <f>+AP2857*($AG2857+$AE2857)*$BF$1*$O2857</f>
        <v>0</v>
      </c>
      <c r="BG2857" s="18">
        <f>+AQ2857*($AK2857+$AI2857)*$BF$1*$O2857</f>
        <v>0</v>
      </c>
      <c r="BH2857" s="18">
        <f>+AR2857*$AM2857*$BF$1*$O2857</f>
        <v>0</v>
      </c>
      <c r="BI2857" s="18">
        <f>+AS2857*$AO2857*$BF$1*$O2857</f>
        <v>0</v>
      </c>
      <c r="BJ2857" s="18">
        <f>+$BF$1*AT2857*(AF2857+AD2857)*$O2857</f>
        <v>0</v>
      </c>
      <c r="BK2857" s="18">
        <f>+$BF$1*AU2857*(AH2857+AJ2857)*$O2857</f>
        <v>0</v>
      </c>
      <c r="BL2857" s="18">
        <f>+AV2857*AL2857*$BF$1*$O2857</f>
        <v>0</v>
      </c>
      <c r="BM2857" s="18">
        <f>+$BF$1*AW2857*AN2857*$O2857</f>
        <v>0</v>
      </c>
      <c r="BN2857" s="18">
        <f>SUM(AX2857:BE2857)</f>
        <v>78749667.809311926</v>
      </c>
      <c r="BO2857" s="18">
        <f>SUM(BF2857:BM2857)</f>
        <v>0</v>
      </c>
      <c r="BP2857" s="36">
        <f>ROUND((BO2857+BN2857),0)</f>
        <v>78749668</v>
      </c>
      <c r="BQ2857" s="33" t="s">
        <v>11411</v>
      </c>
    </row>
    <row r="2858" spans="1:69" s="33" customFormat="1" x14ac:dyDescent="0.25">
      <c r="A2858" s="34" t="s">
        <v>7209</v>
      </c>
      <c r="B2858" s="33" t="s">
        <v>5773</v>
      </c>
      <c r="C2858" s="34">
        <v>3816</v>
      </c>
      <c r="D2858" s="33" t="s">
        <v>7209</v>
      </c>
      <c r="E2858" s="33" t="s">
        <v>6610</v>
      </c>
      <c r="F2858" s="33" t="s">
        <v>3863</v>
      </c>
      <c r="G2858" s="34">
        <v>25164</v>
      </c>
      <c r="H2858" s="34">
        <v>173001010192</v>
      </c>
      <c r="I2858" s="33" t="s">
        <v>3892</v>
      </c>
      <c r="J2858" s="33">
        <v>1</v>
      </c>
      <c r="K2858" s="22">
        <v>5.4248581647131209</v>
      </c>
      <c r="L2858" s="16"/>
      <c r="M2858" s="16">
        <f>+K2858/$M$1</f>
        <v>0.3800192299370333</v>
      </c>
      <c r="N2858" s="16">
        <f>+(M2858-$N$2)/($N$1-$N$2)</f>
        <v>4.0621307181961656E-2</v>
      </c>
      <c r="O2858" s="35">
        <f>1+N2858</f>
        <v>1.0406213071819617</v>
      </c>
      <c r="P2858" s="17">
        <f>SUM(Q2858:AB2858)</f>
        <v>451</v>
      </c>
      <c r="Q2858" s="17">
        <v>0</v>
      </c>
      <c r="R2858" s="17">
        <v>0</v>
      </c>
      <c r="S2858" s="17">
        <v>0</v>
      </c>
      <c r="T2858" s="17">
        <v>26</v>
      </c>
      <c r="U2858" s="17">
        <v>0</v>
      </c>
      <c r="V2858" s="17">
        <v>175</v>
      </c>
      <c r="W2858" s="17">
        <v>0</v>
      </c>
      <c r="X2858" s="17">
        <v>193</v>
      </c>
      <c r="Y2858" s="17">
        <v>0</v>
      </c>
      <c r="Z2858" s="17">
        <v>1</v>
      </c>
      <c r="AA2858" s="17">
        <v>0</v>
      </c>
      <c r="AB2858" s="17">
        <v>56</v>
      </c>
      <c r="AC2858" s="17">
        <f>SUM(AF2858:AO2858)</f>
        <v>451</v>
      </c>
      <c r="AD2858" s="17">
        <v>0</v>
      </c>
      <c r="AE2858" s="17">
        <v>0</v>
      </c>
      <c r="AF2858" s="17">
        <v>0</v>
      </c>
      <c r="AG2858" s="17">
        <v>26</v>
      </c>
      <c r="AH2858" s="17">
        <v>0</v>
      </c>
      <c r="AI2858" s="17">
        <v>175</v>
      </c>
      <c r="AJ2858" s="17">
        <v>0</v>
      </c>
      <c r="AK2858" s="17">
        <v>193</v>
      </c>
      <c r="AL2858" s="17">
        <v>0</v>
      </c>
      <c r="AM2858" s="17">
        <v>1</v>
      </c>
      <c r="AN2858" s="17">
        <v>0</v>
      </c>
      <c r="AO2858" s="17">
        <v>56</v>
      </c>
      <c r="AP2858" s="18">
        <f>+'Per Cápita'!$E$4</f>
        <v>83816</v>
      </c>
      <c r="AQ2858" s="18">
        <f>+'Per Cápita'!$E$5</f>
        <v>74019</v>
      </c>
      <c r="AR2858" s="18">
        <f>+'Per Cápita'!$E$6</f>
        <v>111028</v>
      </c>
      <c r="AS2858" s="18">
        <f>+'Per Cápita'!$E$7</f>
        <v>136064</v>
      </c>
      <c r="AT2858" s="18">
        <f>+'Per Cápita'!$F$4</f>
        <v>103408</v>
      </c>
      <c r="AU2858" s="18">
        <f>+'Per Cápita'!$F$5</f>
        <v>90347</v>
      </c>
      <c r="AV2858" s="18">
        <f>+'Per Cápita'!$F$6</f>
        <v>138242</v>
      </c>
      <c r="AW2858" s="18">
        <f>+'Per Cápita'!$F$7</f>
        <v>166544</v>
      </c>
      <c r="AX2858" s="18">
        <f>+AP2858*($T2858+$R2858)*$O2858</f>
        <v>2267738.6025518458</v>
      </c>
      <c r="AY2858" s="18">
        <f>+AQ2858*($V2858+$X2858)*$O2858</f>
        <v>28345475.461358998</v>
      </c>
      <c r="AZ2858" s="18">
        <f>+AR2858*$Z2858*$O2858</f>
        <v>115538.10249379884</v>
      </c>
      <c r="BA2858" s="18">
        <f>+AS2858*$AB2858*$O2858</f>
        <v>7929101.4622627599</v>
      </c>
      <c r="BB2858" s="18">
        <f>+AT2858*(S2858+Q2858)*$O2858</f>
        <v>0</v>
      </c>
      <c r="BC2858" s="18">
        <f>+AU2858*(U2858+W2858)*$O2858</f>
        <v>0</v>
      </c>
      <c r="BD2858" s="18">
        <f>+AV2858*Y2858*$O2858</f>
        <v>0</v>
      </c>
      <c r="BE2858" s="18">
        <f>+AW2858*AA2858*$O2858</f>
        <v>0</v>
      </c>
      <c r="BF2858" s="18">
        <f>+AP2858*($AG2858+$AE2858)*$BF$1*$O2858</f>
        <v>453547.72051036917</v>
      </c>
      <c r="BG2858" s="18">
        <f>+AQ2858*($AK2858+$AI2858)*$BF$1*$O2858</f>
        <v>5669095.0922717992</v>
      </c>
      <c r="BH2858" s="18">
        <f>+AR2858*$AM2858*$BF$1*$O2858</f>
        <v>23107.62049875977</v>
      </c>
      <c r="BI2858" s="18">
        <f>+AS2858*$AO2858*$BF$1*$O2858</f>
        <v>1585820.2924525521</v>
      </c>
      <c r="BJ2858" s="18">
        <f>+$BF$1*AT2858*(AF2858+AD2858)*$O2858</f>
        <v>0</v>
      </c>
      <c r="BK2858" s="18">
        <f>+$BF$1*AU2858*(AH2858+AJ2858)*$O2858</f>
        <v>0</v>
      </c>
      <c r="BL2858" s="18">
        <f>+AV2858*AL2858*$BF$1*$O2858</f>
        <v>0</v>
      </c>
      <c r="BM2858" s="18">
        <f>+$BF$1*AW2858*AN2858*$O2858</f>
        <v>0</v>
      </c>
      <c r="BN2858" s="18">
        <f>SUM(AX2858:BE2858)</f>
        <v>38657853.628667399</v>
      </c>
      <c r="BO2858" s="18">
        <f>SUM(BF2858:BM2858)</f>
        <v>7731570.7257334804</v>
      </c>
      <c r="BP2858" s="36">
        <f>ROUND((BO2858+BN2858),0)</f>
        <v>46389424</v>
      </c>
      <c r="BQ2858" s="33" t="s">
        <v>11411</v>
      </c>
    </row>
    <row r="2859" spans="1:69" s="33" customFormat="1" x14ac:dyDescent="0.25">
      <c r="A2859" s="34" t="s">
        <v>7209</v>
      </c>
      <c r="B2859" s="33" t="s">
        <v>5773</v>
      </c>
      <c r="C2859" s="34">
        <v>3816</v>
      </c>
      <c r="D2859" s="33" t="s">
        <v>7209</v>
      </c>
      <c r="E2859" s="33" t="s">
        <v>6610</v>
      </c>
      <c r="F2859" s="33" t="s">
        <v>3863</v>
      </c>
      <c r="G2859" s="34">
        <v>25163</v>
      </c>
      <c r="H2859" s="34">
        <v>173001010214</v>
      </c>
      <c r="I2859" s="33" t="s">
        <v>3893</v>
      </c>
      <c r="J2859" s="33">
        <v>1</v>
      </c>
      <c r="K2859" s="22">
        <v>5.4248581647131209</v>
      </c>
      <c r="L2859" s="16"/>
      <c r="M2859" s="16">
        <f>+K2859/$M$1</f>
        <v>0.3800192299370333</v>
      </c>
      <c r="N2859" s="16">
        <f>+(M2859-$N$2)/($N$1-$N$2)</f>
        <v>4.0621307181961656E-2</v>
      </c>
      <c r="O2859" s="35">
        <f>1+N2859</f>
        <v>1.0406213071819617</v>
      </c>
      <c r="P2859" s="17">
        <f>SUM(Q2859:AB2859)</f>
        <v>2285</v>
      </c>
      <c r="Q2859" s="17">
        <v>0</v>
      </c>
      <c r="R2859" s="17">
        <v>0</v>
      </c>
      <c r="S2859" s="17">
        <v>0</v>
      </c>
      <c r="T2859" s="17">
        <v>76</v>
      </c>
      <c r="U2859" s="17">
        <v>0</v>
      </c>
      <c r="V2859" s="17">
        <v>796</v>
      </c>
      <c r="W2859" s="17">
        <v>0</v>
      </c>
      <c r="X2859" s="17">
        <v>995</v>
      </c>
      <c r="Y2859" s="17">
        <v>0</v>
      </c>
      <c r="Z2859" s="17">
        <v>2</v>
      </c>
      <c r="AA2859" s="17">
        <v>0</v>
      </c>
      <c r="AB2859" s="17">
        <v>416</v>
      </c>
      <c r="AC2859" s="17">
        <f>SUM(AF2859:AO2859)</f>
        <v>793</v>
      </c>
      <c r="AD2859" s="17">
        <v>0</v>
      </c>
      <c r="AE2859" s="17">
        <v>0</v>
      </c>
      <c r="AF2859" s="17">
        <v>0</v>
      </c>
      <c r="AG2859" s="17">
        <v>74</v>
      </c>
      <c r="AH2859" s="17">
        <v>0</v>
      </c>
      <c r="AI2859" s="17">
        <v>301</v>
      </c>
      <c r="AJ2859" s="17">
        <v>0</v>
      </c>
      <c r="AK2859" s="17">
        <v>0</v>
      </c>
      <c r="AL2859" s="17">
        <v>0</v>
      </c>
      <c r="AM2859" s="17">
        <v>2</v>
      </c>
      <c r="AN2859" s="17">
        <v>0</v>
      </c>
      <c r="AO2859" s="17">
        <v>416</v>
      </c>
      <c r="AP2859" s="18">
        <f>+'Per Cápita'!$E$4</f>
        <v>83816</v>
      </c>
      <c r="AQ2859" s="18">
        <f>+'Per Cápita'!$E$5</f>
        <v>74019</v>
      </c>
      <c r="AR2859" s="18">
        <f>+'Per Cápita'!$E$6</f>
        <v>111028</v>
      </c>
      <c r="AS2859" s="18">
        <f>+'Per Cápita'!$E$7</f>
        <v>136064</v>
      </c>
      <c r="AT2859" s="18">
        <f>+'Per Cápita'!$F$4</f>
        <v>103408</v>
      </c>
      <c r="AU2859" s="18">
        <f>+'Per Cápita'!$F$5</f>
        <v>90347</v>
      </c>
      <c r="AV2859" s="18">
        <f>+'Per Cápita'!$F$6</f>
        <v>138242</v>
      </c>
      <c r="AW2859" s="18">
        <f>+'Per Cápita'!$F$7</f>
        <v>166544</v>
      </c>
      <c r="AX2859" s="18">
        <f>+AP2859*($T2859+$R2859)*$O2859</f>
        <v>6628774.3766900105</v>
      </c>
      <c r="AY2859" s="18">
        <f>+AQ2859*($V2859+$X2859)*$O2859</f>
        <v>137953115.6285162</v>
      </c>
      <c r="AZ2859" s="18">
        <f>+AR2859*$Z2859*$O2859</f>
        <v>231076.20498759768</v>
      </c>
      <c r="BA2859" s="18">
        <f>+AS2859*$AB2859*$O2859</f>
        <v>58901896.576809078</v>
      </c>
      <c r="BB2859" s="18">
        <f>+AT2859*(S2859+Q2859)*$O2859</f>
        <v>0</v>
      </c>
      <c r="BC2859" s="18">
        <f>+AU2859*(U2859+W2859)*$O2859</f>
        <v>0</v>
      </c>
      <c r="BD2859" s="18">
        <f>+AV2859*Y2859*$O2859</f>
        <v>0</v>
      </c>
      <c r="BE2859" s="18">
        <f>+AW2859*AA2859*$O2859</f>
        <v>0</v>
      </c>
      <c r="BF2859" s="18">
        <f>+AP2859*($AG2859+$AE2859)*$BF$1*$O2859</f>
        <v>1290866.5891448969</v>
      </c>
      <c r="BG2859" s="18">
        <f>+AQ2859*($AK2859+$AI2859)*$BF$1*$O2859</f>
        <v>4636950.0618853569</v>
      </c>
      <c r="BH2859" s="18">
        <f>+AR2859*$AM2859*$BF$1*$O2859</f>
        <v>46215.240997519541</v>
      </c>
      <c r="BI2859" s="18">
        <f>+AS2859*$AO2859*$BF$1*$O2859</f>
        <v>11780379.315361816</v>
      </c>
      <c r="BJ2859" s="18">
        <f>+$BF$1*AT2859*(AF2859+AD2859)*$O2859</f>
        <v>0</v>
      </c>
      <c r="BK2859" s="18">
        <f>+$BF$1*AU2859*(AH2859+AJ2859)*$O2859</f>
        <v>0</v>
      </c>
      <c r="BL2859" s="18">
        <f>+AV2859*AL2859*$BF$1*$O2859</f>
        <v>0</v>
      </c>
      <c r="BM2859" s="18">
        <f>+$BF$1*AW2859*AN2859*$O2859</f>
        <v>0</v>
      </c>
      <c r="BN2859" s="18">
        <f>SUM(AX2859:BE2859)</f>
        <v>203714862.78700286</v>
      </c>
      <c r="BO2859" s="18">
        <f>SUM(BF2859:BM2859)</f>
        <v>17754411.207389589</v>
      </c>
      <c r="BP2859" s="36">
        <f>ROUND((BO2859+BN2859),0)</f>
        <v>221469274</v>
      </c>
      <c r="BQ2859" s="33" t="s">
        <v>11411</v>
      </c>
    </row>
    <row r="2860" spans="1:69" s="33" customFormat="1" x14ac:dyDescent="0.25">
      <c r="A2860" s="34" t="s">
        <v>7209</v>
      </c>
      <c r="B2860" s="33" t="s">
        <v>5773</v>
      </c>
      <c r="C2860" s="34">
        <v>3816</v>
      </c>
      <c r="D2860" s="33" t="s">
        <v>7209</v>
      </c>
      <c r="E2860" s="33" t="s">
        <v>6610</v>
      </c>
      <c r="F2860" s="33" t="s">
        <v>3863</v>
      </c>
      <c r="G2860" s="34">
        <v>113821</v>
      </c>
      <c r="H2860" s="34">
        <v>173001010427</v>
      </c>
      <c r="I2860" s="33" t="s">
        <v>7073</v>
      </c>
      <c r="J2860" s="33">
        <v>1</v>
      </c>
      <c r="K2860" s="22">
        <v>5.4248581647131209</v>
      </c>
      <c r="L2860" s="16"/>
      <c r="M2860" s="16">
        <f>+K2860/$M$1</f>
        <v>0.3800192299370333</v>
      </c>
      <c r="N2860" s="16">
        <f>+(M2860-$N$2)/($N$1-$N$2)</f>
        <v>4.0621307181961656E-2</v>
      </c>
      <c r="O2860" s="35">
        <f>1+N2860</f>
        <v>1.0406213071819617</v>
      </c>
      <c r="P2860" s="17">
        <f>SUM(Q2860:AB2860)</f>
        <v>1084</v>
      </c>
      <c r="Q2860" s="17">
        <v>0</v>
      </c>
      <c r="R2860" s="17">
        <v>0</v>
      </c>
      <c r="S2860" s="17">
        <v>0</v>
      </c>
      <c r="T2860" s="17">
        <v>76</v>
      </c>
      <c r="U2860" s="17">
        <v>0</v>
      </c>
      <c r="V2860" s="17">
        <v>541</v>
      </c>
      <c r="W2860" s="17">
        <v>0</v>
      </c>
      <c r="X2860" s="17">
        <v>348</v>
      </c>
      <c r="Y2860" s="17">
        <v>0</v>
      </c>
      <c r="Z2860" s="17">
        <v>119</v>
      </c>
      <c r="AA2860" s="17">
        <v>0</v>
      </c>
      <c r="AB2860" s="17">
        <v>0</v>
      </c>
      <c r="AC2860" s="17">
        <f>SUM(AF2860:AO2860)</f>
        <v>0</v>
      </c>
      <c r="AD2860" s="17">
        <v>0</v>
      </c>
      <c r="AE2860" s="17">
        <v>0</v>
      </c>
      <c r="AF2860" s="17">
        <v>0</v>
      </c>
      <c r="AG2860" s="17">
        <v>0</v>
      </c>
      <c r="AH2860" s="17">
        <v>0</v>
      </c>
      <c r="AI2860" s="17">
        <v>0</v>
      </c>
      <c r="AJ2860" s="17">
        <v>0</v>
      </c>
      <c r="AK2860" s="17">
        <v>0</v>
      </c>
      <c r="AL2860" s="17">
        <v>0</v>
      </c>
      <c r="AM2860" s="17">
        <v>0</v>
      </c>
      <c r="AN2860" s="17">
        <v>0</v>
      </c>
      <c r="AO2860" s="17">
        <v>0</v>
      </c>
      <c r="AP2860" s="18">
        <f>+'Per Cápita'!$E$4</f>
        <v>83816</v>
      </c>
      <c r="AQ2860" s="18">
        <f>+'Per Cápita'!$E$5</f>
        <v>74019</v>
      </c>
      <c r="AR2860" s="18">
        <f>+'Per Cápita'!$E$6</f>
        <v>111028</v>
      </c>
      <c r="AS2860" s="18">
        <f>+'Per Cápita'!$E$7</f>
        <v>136064</v>
      </c>
      <c r="AT2860" s="18">
        <f>+'Per Cápita'!$F$4</f>
        <v>103408</v>
      </c>
      <c r="AU2860" s="18">
        <f>+'Per Cápita'!$F$5</f>
        <v>90347</v>
      </c>
      <c r="AV2860" s="18">
        <f>+'Per Cápita'!$F$6</f>
        <v>138242</v>
      </c>
      <c r="AW2860" s="18">
        <f>+'Per Cápita'!$F$7</f>
        <v>166544</v>
      </c>
      <c r="AX2860" s="18">
        <f>+AP2860*($T2860+$R2860)*$O2860</f>
        <v>6628774.3766900105</v>
      </c>
      <c r="AY2860" s="18">
        <f>+AQ2860*($V2860+$X2860)*$O2860</f>
        <v>68475890.448772147</v>
      </c>
      <c r="AZ2860" s="18">
        <f>+AR2860*$Z2860*$O2860</f>
        <v>13749034.196762063</v>
      </c>
      <c r="BA2860" s="18">
        <f>+AS2860*$AB2860*$O2860</f>
        <v>0</v>
      </c>
      <c r="BB2860" s="18">
        <f>+AT2860*(S2860+Q2860)*$O2860</f>
        <v>0</v>
      </c>
      <c r="BC2860" s="18">
        <f>+AU2860*(U2860+W2860)*$O2860</f>
        <v>0</v>
      </c>
      <c r="BD2860" s="18">
        <f>+AV2860*Y2860*$O2860</f>
        <v>0</v>
      </c>
      <c r="BE2860" s="18">
        <f>+AW2860*AA2860*$O2860</f>
        <v>0</v>
      </c>
      <c r="BF2860" s="18">
        <f>+AP2860*($AG2860+$AE2860)*$BF$1*$O2860</f>
        <v>0</v>
      </c>
      <c r="BG2860" s="18">
        <f>+AQ2860*($AK2860+$AI2860)*$BF$1*$O2860</f>
        <v>0</v>
      </c>
      <c r="BH2860" s="18">
        <f>+AR2860*$AM2860*$BF$1*$O2860</f>
        <v>0</v>
      </c>
      <c r="BI2860" s="18">
        <f>+AS2860*$AO2860*$BF$1*$O2860</f>
        <v>0</v>
      </c>
      <c r="BJ2860" s="18">
        <f>+$BF$1*AT2860*(AF2860+AD2860)*$O2860</f>
        <v>0</v>
      </c>
      <c r="BK2860" s="18">
        <f>+$BF$1*AU2860*(AH2860+AJ2860)*$O2860</f>
        <v>0</v>
      </c>
      <c r="BL2860" s="18">
        <f>+AV2860*AL2860*$BF$1*$O2860</f>
        <v>0</v>
      </c>
      <c r="BM2860" s="18">
        <f>+$BF$1*AW2860*AN2860*$O2860</f>
        <v>0</v>
      </c>
      <c r="BN2860" s="18">
        <f>SUM(AX2860:BE2860)</f>
        <v>88853699.022224218</v>
      </c>
      <c r="BO2860" s="18">
        <f>SUM(BF2860:BM2860)</f>
        <v>0</v>
      </c>
      <c r="BP2860" s="36">
        <f>ROUND((BO2860+BN2860),0)</f>
        <v>88853699</v>
      </c>
      <c r="BQ2860" s="33" t="s">
        <v>11411</v>
      </c>
    </row>
    <row r="2861" spans="1:69" s="33" customFormat="1" x14ac:dyDescent="0.25">
      <c r="A2861" s="34" t="s">
        <v>7209</v>
      </c>
      <c r="B2861" s="33" t="s">
        <v>5773</v>
      </c>
      <c r="C2861" s="34">
        <v>3816</v>
      </c>
      <c r="D2861" s="33" t="s">
        <v>7209</v>
      </c>
      <c r="E2861" s="33" t="s">
        <v>6610</v>
      </c>
      <c r="F2861" s="33" t="s">
        <v>3863</v>
      </c>
      <c r="G2861" s="34">
        <v>25170</v>
      </c>
      <c r="H2861" s="34">
        <v>173001010435</v>
      </c>
      <c r="I2861" s="33" t="s">
        <v>3894</v>
      </c>
      <c r="J2861" s="33">
        <v>1</v>
      </c>
      <c r="K2861" s="22">
        <v>5.4248581647131209</v>
      </c>
      <c r="L2861" s="16"/>
      <c r="M2861" s="16">
        <f>+K2861/$M$1</f>
        <v>0.3800192299370333</v>
      </c>
      <c r="N2861" s="16">
        <f>+(M2861-$N$2)/($N$1-$N$2)</f>
        <v>4.0621307181961656E-2</v>
      </c>
      <c r="O2861" s="35">
        <f>1+N2861</f>
        <v>1.0406213071819617</v>
      </c>
      <c r="P2861" s="17">
        <f>SUM(Q2861:AB2861)</f>
        <v>982</v>
      </c>
      <c r="Q2861" s="17">
        <v>0</v>
      </c>
      <c r="R2861" s="17">
        <v>0</v>
      </c>
      <c r="S2861" s="17">
        <v>0</v>
      </c>
      <c r="T2861" s="17">
        <v>58</v>
      </c>
      <c r="U2861" s="17">
        <v>0</v>
      </c>
      <c r="V2861" s="17">
        <v>335</v>
      </c>
      <c r="W2861" s="17">
        <v>0</v>
      </c>
      <c r="X2861" s="17">
        <v>405</v>
      </c>
      <c r="Y2861" s="17">
        <v>0</v>
      </c>
      <c r="Z2861" s="17">
        <v>135</v>
      </c>
      <c r="AA2861" s="17">
        <v>0</v>
      </c>
      <c r="AB2861" s="17">
        <v>49</v>
      </c>
      <c r="AC2861" s="17">
        <f>SUM(AF2861:AO2861)</f>
        <v>982</v>
      </c>
      <c r="AD2861" s="17">
        <v>0</v>
      </c>
      <c r="AE2861" s="17">
        <v>0</v>
      </c>
      <c r="AF2861" s="17">
        <v>0</v>
      </c>
      <c r="AG2861" s="17">
        <v>58</v>
      </c>
      <c r="AH2861" s="17">
        <v>0</v>
      </c>
      <c r="AI2861" s="17">
        <v>335</v>
      </c>
      <c r="AJ2861" s="17">
        <v>0</v>
      </c>
      <c r="AK2861" s="17">
        <v>405</v>
      </c>
      <c r="AL2861" s="17">
        <v>0</v>
      </c>
      <c r="AM2861" s="17">
        <v>135</v>
      </c>
      <c r="AN2861" s="17">
        <v>0</v>
      </c>
      <c r="AO2861" s="17">
        <v>49</v>
      </c>
      <c r="AP2861" s="18">
        <f>+'Per Cápita'!$E$4</f>
        <v>83816</v>
      </c>
      <c r="AQ2861" s="18">
        <f>+'Per Cápita'!$E$5</f>
        <v>74019</v>
      </c>
      <c r="AR2861" s="18">
        <f>+'Per Cápita'!$E$6</f>
        <v>111028</v>
      </c>
      <c r="AS2861" s="18">
        <f>+'Per Cápita'!$E$7</f>
        <v>136064</v>
      </c>
      <c r="AT2861" s="18">
        <f>+'Per Cápita'!$F$4</f>
        <v>103408</v>
      </c>
      <c r="AU2861" s="18">
        <f>+'Per Cápita'!$F$5</f>
        <v>90347</v>
      </c>
      <c r="AV2861" s="18">
        <f>+'Per Cápita'!$F$6</f>
        <v>138242</v>
      </c>
      <c r="AW2861" s="18">
        <f>+'Per Cápita'!$F$7</f>
        <v>166544</v>
      </c>
      <c r="AX2861" s="18">
        <f>+AP2861*($T2861+$R2861)*$O2861</f>
        <v>5058801.4980002716</v>
      </c>
      <c r="AY2861" s="18">
        <f>+AQ2861*($V2861+$X2861)*$O2861</f>
        <v>56999053.916863196</v>
      </c>
      <c r="AZ2861" s="18">
        <f>+AR2861*$Z2861*$O2861</f>
        <v>15597643.836662844</v>
      </c>
      <c r="BA2861" s="18">
        <f>+AS2861*$AB2861*$O2861</f>
        <v>6937963.7794799153</v>
      </c>
      <c r="BB2861" s="18">
        <f>+AT2861*(S2861+Q2861)*$O2861</f>
        <v>0</v>
      </c>
      <c r="BC2861" s="18">
        <f>+AU2861*(U2861+W2861)*$O2861</f>
        <v>0</v>
      </c>
      <c r="BD2861" s="18">
        <f>+AV2861*Y2861*$O2861</f>
        <v>0</v>
      </c>
      <c r="BE2861" s="18">
        <f>+AW2861*AA2861*$O2861</f>
        <v>0</v>
      </c>
      <c r="BF2861" s="18">
        <f>+AP2861*($AG2861+$AE2861)*$BF$1*$O2861</f>
        <v>1011760.2996000544</v>
      </c>
      <c r="BG2861" s="18">
        <f>+AQ2861*($AK2861+$AI2861)*$BF$1*$O2861</f>
        <v>11399810.783372641</v>
      </c>
      <c r="BH2861" s="18">
        <f>+AR2861*$AM2861*$BF$1*$O2861</f>
        <v>3119528.7673325688</v>
      </c>
      <c r="BI2861" s="18">
        <f>+AS2861*$AO2861*$BF$1*$O2861</f>
        <v>1387592.7558959832</v>
      </c>
      <c r="BJ2861" s="18">
        <f>+$BF$1*AT2861*(AF2861+AD2861)*$O2861</f>
        <v>0</v>
      </c>
      <c r="BK2861" s="18">
        <f>+$BF$1*AU2861*(AH2861+AJ2861)*$O2861</f>
        <v>0</v>
      </c>
      <c r="BL2861" s="18">
        <f>+AV2861*AL2861*$BF$1*$O2861</f>
        <v>0</v>
      </c>
      <c r="BM2861" s="18">
        <f>+$BF$1*AW2861*AN2861*$O2861</f>
        <v>0</v>
      </c>
      <c r="BN2861" s="18">
        <f>SUM(AX2861:BE2861)</f>
        <v>84593463.031006232</v>
      </c>
      <c r="BO2861" s="18">
        <f>SUM(BF2861:BM2861)</f>
        <v>16918692.606201246</v>
      </c>
      <c r="BP2861" s="36">
        <f>ROUND((BO2861+BN2861),0)</f>
        <v>101512156</v>
      </c>
      <c r="BQ2861" s="33" t="s">
        <v>11411</v>
      </c>
    </row>
    <row r="2862" spans="1:69" s="33" customFormat="1" x14ac:dyDescent="0.25">
      <c r="A2862" s="34" t="s">
        <v>7209</v>
      </c>
      <c r="B2862" s="33" t="s">
        <v>5773</v>
      </c>
      <c r="C2862" s="34">
        <v>3816</v>
      </c>
      <c r="D2862" s="33" t="s">
        <v>7209</v>
      </c>
      <c r="E2862" s="33" t="s">
        <v>6610</v>
      </c>
      <c r="F2862" s="33" t="s">
        <v>3863</v>
      </c>
      <c r="G2862" s="34">
        <v>25157</v>
      </c>
      <c r="H2862" s="34">
        <v>173001010443</v>
      </c>
      <c r="I2862" s="33" t="s">
        <v>3895</v>
      </c>
      <c r="J2862" s="33">
        <v>1</v>
      </c>
      <c r="K2862" s="22">
        <v>5.4248581647131209</v>
      </c>
      <c r="L2862" s="16"/>
      <c r="M2862" s="16">
        <f>+K2862/$M$1</f>
        <v>0.3800192299370333</v>
      </c>
      <c r="N2862" s="16">
        <f>+(M2862-$N$2)/($N$1-$N$2)</f>
        <v>4.0621307181961656E-2</v>
      </c>
      <c r="O2862" s="35">
        <f>1+N2862</f>
        <v>1.0406213071819617</v>
      </c>
      <c r="P2862" s="17">
        <f>SUM(Q2862:AB2862)</f>
        <v>1001</v>
      </c>
      <c r="Q2862" s="17">
        <v>0</v>
      </c>
      <c r="R2862" s="17">
        <v>0</v>
      </c>
      <c r="S2862" s="17">
        <v>0</v>
      </c>
      <c r="T2862" s="17">
        <v>117</v>
      </c>
      <c r="U2862" s="17">
        <v>11</v>
      </c>
      <c r="V2862" s="17">
        <v>443</v>
      </c>
      <c r="W2862" s="17">
        <v>14</v>
      </c>
      <c r="X2862" s="17">
        <v>324</v>
      </c>
      <c r="Y2862" s="17">
        <v>2</v>
      </c>
      <c r="Z2862" s="17">
        <v>17</v>
      </c>
      <c r="AA2862" s="17">
        <v>0</v>
      </c>
      <c r="AB2862" s="17">
        <v>73</v>
      </c>
      <c r="AC2862" s="17">
        <f>SUM(AF2862:AO2862)</f>
        <v>77</v>
      </c>
      <c r="AD2862" s="17">
        <v>0</v>
      </c>
      <c r="AE2862" s="17">
        <v>0</v>
      </c>
      <c r="AF2862" s="17">
        <v>0</v>
      </c>
      <c r="AG2862" s="17">
        <v>0</v>
      </c>
      <c r="AH2862" s="17">
        <v>0</v>
      </c>
      <c r="AI2862" s="17">
        <v>0</v>
      </c>
      <c r="AJ2862" s="17">
        <v>0</v>
      </c>
      <c r="AK2862" s="17">
        <v>0</v>
      </c>
      <c r="AL2862" s="17">
        <v>0</v>
      </c>
      <c r="AM2862" s="17">
        <v>4</v>
      </c>
      <c r="AN2862" s="17">
        <v>0</v>
      </c>
      <c r="AO2862" s="17">
        <v>73</v>
      </c>
      <c r="AP2862" s="18">
        <f>+'Per Cápita'!$E$4</f>
        <v>83816</v>
      </c>
      <c r="AQ2862" s="18">
        <f>+'Per Cápita'!$E$5</f>
        <v>74019</v>
      </c>
      <c r="AR2862" s="18">
        <f>+'Per Cápita'!$E$6</f>
        <v>111028</v>
      </c>
      <c r="AS2862" s="18">
        <f>+'Per Cápita'!$E$7</f>
        <v>136064</v>
      </c>
      <c r="AT2862" s="18">
        <f>+'Per Cápita'!$F$4</f>
        <v>103408</v>
      </c>
      <c r="AU2862" s="18">
        <f>+'Per Cápita'!$F$5</f>
        <v>90347</v>
      </c>
      <c r="AV2862" s="18">
        <f>+'Per Cápita'!$F$6</f>
        <v>138242</v>
      </c>
      <c r="AW2862" s="18">
        <f>+'Per Cápita'!$F$7</f>
        <v>166544</v>
      </c>
      <c r="AX2862" s="18">
        <f>+AP2862*($T2862+$R2862)*$O2862</f>
        <v>10204823.711483305</v>
      </c>
      <c r="AY2862" s="18">
        <f>+AQ2862*($V2862+$X2862)*$O2862</f>
        <v>59078749.127343342</v>
      </c>
      <c r="AZ2862" s="18">
        <f>+AR2862*$Z2862*$O2862</f>
        <v>1964147.7423945803</v>
      </c>
      <c r="BA2862" s="18">
        <f>+AS2862*$AB2862*$O2862</f>
        <v>10336150.12044967</v>
      </c>
      <c r="BB2862" s="18">
        <f>+AT2862*(S2862+Q2862)*$O2862</f>
        <v>0</v>
      </c>
      <c r="BC2862" s="18">
        <f>+AU2862*(U2862+W2862)*$O2862</f>
        <v>2350425.3309992175</v>
      </c>
      <c r="BD2862" s="18">
        <f>+AV2862*Y2862*$O2862</f>
        <v>287715.14149489749</v>
      </c>
      <c r="BE2862" s="18">
        <f>+AW2862*AA2862*$O2862</f>
        <v>0</v>
      </c>
      <c r="BF2862" s="18">
        <f>+AP2862*($AG2862+$AE2862)*$BF$1*$O2862</f>
        <v>0</v>
      </c>
      <c r="BG2862" s="18">
        <f>+AQ2862*($AK2862+$AI2862)*$BF$1*$O2862</f>
        <v>0</v>
      </c>
      <c r="BH2862" s="18">
        <f>+AR2862*$AM2862*$BF$1*$O2862</f>
        <v>92430.481995039081</v>
      </c>
      <c r="BI2862" s="18">
        <f>+AS2862*$AO2862*$BF$1*$O2862</f>
        <v>2067230.0240899341</v>
      </c>
      <c r="BJ2862" s="18">
        <f>+$BF$1*AT2862*(AF2862+AD2862)*$O2862</f>
        <v>0</v>
      </c>
      <c r="BK2862" s="18">
        <f>+$BF$1*AU2862*(AH2862+AJ2862)*$O2862</f>
        <v>0</v>
      </c>
      <c r="BL2862" s="18">
        <f>+AV2862*AL2862*$BF$1*$O2862</f>
        <v>0</v>
      </c>
      <c r="BM2862" s="18">
        <f>+$BF$1*AW2862*AN2862*$O2862</f>
        <v>0</v>
      </c>
      <c r="BN2862" s="18">
        <f>SUM(AX2862:BE2862)</f>
        <v>84222011.174164996</v>
      </c>
      <c r="BO2862" s="18">
        <f>SUM(BF2862:BM2862)</f>
        <v>2159660.506084973</v>
      </c>
      <c r="BP2862" s="36">
        <f>ROUND((BO2862+BN2862),0)</f>
        <v>86381672</v>
      </c>
      <c r="BQ2862" s="33" t="s">
        <v>11411</v>
      </c>
    </row>
    <row r="2863" spans="1:69" s="33" customFormat="1" x14ac:dyDescent="0.25">
      <c r="A2863" s="34" t="s">
        <v>7209</v>
      </c>
      <c r="B2863" s="33" t="s">
        <v>5773</v>
      </c>
      <c r="C2863" s="34">
        <v>3816</v>
      </c>
      <c r="D2863" s="33" t="s">
        <v>7209</v>
      </c>
      <c r="E2863" s="33" t="s">
        <v>6610</v>
      </c>
      <c r="F2863" s="33" t="s">
        <v>3863</v>
      </c>
      <c r="G2863" s="34">
        <v>32816</v>
      </c>
      <c r="H2863" s="34">
        <v>173001010508</v>
      </c>
      <c r="I2863" s="33" t="s">
        <v>3896</v>
      </c>
      <c r="J2863" s="33">
        <v>1</v>
      </c>
      <c r="K2863" s="22">
        <v>5.4248581647131209</v>
      </c>
      <c r="L2863" s="16"/>
      <c r="M2863" s="16">
        <f>+K2863/$M$1</f>
        <v>0.3800192299370333</v>
      </c>
      <c r="N2863" s="16">
        <f>+(M2863-$N$2)/($N$1-$N$2)</f>
        <v>4.0621307181961656E-2</v>
      </c>
      <c r="O2863" s="35">
        <f>1+N2863</f>
        <v>1.0406213071819617</v>
      </c>
      <c r="P2863" s="17">
        <f>SUM(Q2863:AB2863)</f>
        <v>2849</v>
      </c>
      <c r="Q2863" s="17">
        <v>0</v>
      </c>
      <c r="R2863" s="17">
        <v>0</v>
      </c>
      <c r="S2863" s="17">
        <v>21</v>
      </c>
      <c r="T2863" s="17">
        <v>174</v>
      </c>
      <c r="U2863" s="17">
        <v>77</v>
      </c>
      <c r="V2863" s="17">
        <v>1265</v>
      </c>
      <c r="W2863" s="17">
        <v>0</v>
      </c>
      <c r="X2863" s="17">
        <v>956</v>
      </c>
      <c r="Y2863" s="17">
        <v>0</v>
      </c>
      <c r="Z2863" s="17">
        <v>215</v>
      </c>
      <c r="AA2863" s="17">
        <v>0</v>
      </c>
      <c r="AB2863" s="17">
        <v>141</v>
      </c>
      <c r="AC2863" s="17">
        <f>SUM(AF2863:AO2863)</f>
        <v>519</v>
      </c>
      <c r="AD2863" s="17">
        <v>0</v>
      </c>
      <c r="AE2863" s="17">
        <v>0</v>
      </c>
      <c r="AF2863" s="17">
        <v>0</v>
      </c>
      <c r="AG2863" s="17">
        <v>23</v>
      </c>
      <c r="AH2863" s="17">
        <v>0</v>
      </c>
      <c r="AI2863" s="17">
        <v>140</v>
      </c>
      <c r="AJ2863" s="17">
        <v>0</v>
      </c>
      <c r="AK2863" s="17">
        <v>0</v>
      </c>
      <c r="AL2863" s="17">
        <v>0</v>
      </c>
      <c r="AM2863" s="17">
        <v>215</v>
      </c>
      <c r="AN2863" s="17">
        <v>0</v>
      </c>
      <c r="AO2863" s="17">
        <v>141</v>
      </c>
      <c r="AP2863" s="18">
        <f>+'Per Cápita'!$E$4</f>
        <v>83816</v>
      </c>
      <c r="AQ2863" s="18">
        <f>+'Per Cápita'!$E$5</f>
        <v>74019</v>
      </c>
      <c r="AR2863" s="18">
        <f>+'Per Cápita'!$E$6</f>
        <v>111028</v>
      </c>
      <c r="AS2863" s="18">
        <f>+'Per Cápita'!$E$7</f>
        <v>136064</v>
      </c>
      <c r="AT2863" s="18">
        <f>+'Per Cápita'!$F$4</f>
        <v>103408</v>
      </c>
      <c r="AU2863" s="18">
        <f>+'Per Cápita'!$F$5</f>
        <v>90347</v>
      </c>
      <c r="AV2863" s="18">
        <f>+'Per Cápita'!$F$6</f>
        <v>138242</v>
      </c>
      <c r="AW2863" s="18">
        <f>+'Per Cápita'!$F$7</f>
        <v>166544</v>
      </c>
      <c r="AX2863" s="18">
        <f>+AP2863*($T2863+$R2863)*$O2863</f>
        <v>15176404.494000815</v>
      </c>
      <c r="AY2863" s="18">
        <f>+AQ2863*($V2863+$X2863)*$O2863</f>
        <v>171074187.4991259</v>
      </c>
      <c r="AZ2863" s="18">
        <f>+AR2863*$Z2863*$O2863</f>
        <v>24840692.03616675</v>
      </c>
      <c r="BA2863" s="18">
        <f>+AS2863*$AB2863*$O2863</f>
        <v>19964344.753197309</v>
      </c>
      <c r="BB2863" s="18">
        <f>+AT2863*(S2863+Q2863)*$O2863</f>
        <v>2259779.930794518</v>
      </c>
      <c r="BC2863" s="18">
        <f>+AU2863*(U2863+W2863)*$O2863</f>
        <v>7239310.0194775891</v>
      </c>
      <c r="BD2863" s="18">
        <f>+AV2863*Y2863*$O2863</f>
        <v>0</v>
      </c>
      <c r="BE2863" s="18">
        <f>+AW2863*AA2863*$O2863</f>
        <v>0</v>
      </c>
      <c r="BF2863" s="18">
        <f>+AP2863*($AG2863+$AE2863)*$BF$1*$O2863</f>
        <v>401215.29122071119</v>
      </c>
      <c r="BG2863" s="18">
        <f>+AQ2863*($AK2863+$AI2863)*$BF$1*$O2863</f>
        <v>2156720.9590164456</v>
      </c>
      <c r="BH2863" s="18">
        <f>+AR2863*$AM2863*$BF$1*$O2863</f>
        <v>4968138.40723335</v>
      </c>
      <c r="BI2863" s="18">
        <f>+AS2863*$AO2863*$BF$1*$O2863</f>
        <v>3992868.9506394616</v>
      </c>
      <c r="BJ2863" s="18">
        <f>+$BF$1*AT2863*(AF2863+AD2863)*$O2863</f>
        <v>0</v>
      </c>
      <c r="BK2863" s="18">
        <f>+$BF$1*AU2863*(AH2863+AJ2863)*$O2863</f>
        <v>0</v>
      </c>
      <c r="BL2863" s="18">
        <f>+AV2863*AL2863*$BF$1*$O2863</f>
        <v>0</v>
      </c>
      <c r="BM2863" s="18">
        <f>+$BF$1*AW2863*AN2863*$O2863</f>
        <v>0</v>
      </c>
      <c r="BN2863" s="18">
        <f>SUM(AX2863:BE2863)</f>
        <v>240554718.73276287</v>
      </c>
      <c r="BO2863" s="18">
        <f>SUM(BF2863:BM2863)</f>
        <v>11518943.608109968</v>
      </c>
      <c r="BP2863" s="36">
        <f>ROUND((BO2863+BN2863),0)</f>
        <v>252073662</v>
      </c>
      <c r="BQ2863" s="33" t="s">
        <v>11411</v>
      </c>
    </row>
    <row r="2864" spans="1:69" s="33" customFormat="1" x14ac:dyDescent="0.25">
      <c r="A2864" s="34" t="s">
        <v>7209</v>
      </c>
      <c r="B2864" s="33" t="s">
        <v>5773</v>
      </c>
      <c r="C2864" s="34">
        <v>3816</v>
      </c>
      <c r="D2864" s="33" t="s">
        <v>7209</v>
      </c>
      <c r="E2864" s="33" t="s">
        <v>6610</v>
      </c>
      <c r="F2864" s="33" t="s">
        <v>3863</v>
      </c>
      <c r="G2864" s="34">
        <v>25189</v>
      </c>
      <c r="H2864" s="34">
        <v>173001010842</v>
      </c>
      <c r="I2864" s="33" t="s">
        <v>3897</v>
      </c>
      <c r="J2864" s="33">
        <v>1</v>
      </c>
      <c r="K2864" s="22">
        <v>5.4248581647131209</v>
      </c>
      <c r="L2864" s="16"/>
      <c r="M2864" s="16">
        <f>+K2864/$M$1</f>
        <v>0.3800192299370333</v>
      </c>
      <c r="N2864" s="16">
        <f>+(M2864-$N$2)/($N$1-$N$2)</f>
        <v>4.0621307181961656E-2</v>
      </c>
      <c r="O2864" s="35">
        <f>1+N2864</f>
        <v>1.0406213071819617</v>
      </c>
      <c r="P2864" s="17">
        <f>SUM(Q2864:AB2864)</f>
        <v>2058</v>
      </c>
      <c r="Q2864" s="17">
        <v>0</v>
      </c>
      <c r="R2864" s="17">
        <v>0</v>
      </c>
      <c r="S2864" s="17">
        <v>0</v>
      </c>
      <c r="T2864" s="17">
        <v>156</v>
      </c>
      <c r="U2864" s="17">
        <v>0</v>
      </c>
      <c r="V2864" s="17">
        <v>936</v>
      </c>
      <c r="W2864" s="17">
        <v>0</v>
      </c>
      <c r="X2864" s="17">
        <v>693</v>
      </c>
      <c r="Y2864" s="17">
        <v>0</v>
      </c>
      <c r="Z2864" s="17">
        <v>86</v>
      </c>
      <c r="AA2864" s="17">
        <v>0</v>
      </c>
      <c r="AB2864" s="17">
        <v>187</v>
      </c>
      <c r="AC2864" s="17">
        <f>SUM(AF2864:AO2864)</f>
        <v>509</v>
      </c>
      <c r="AD2864" s="17">
        <v>0</v>
      </c>
      <c r="AE2864" s="17">
        <v>0</v>
      </c>
      <c r="AF2864" s="17">
        <v>0</v>
      </c>
      <c r="AG2864" s="17">
        <v>48</v>
      </c>
      <c r="AH2864" s="17">
        <v>0</v>
      </c>
      <c r="AI2864" s="17">
        <v>188</v>
      </c>
      <c r="AJ2864" s="17">
        <v>0</v>
      </c>
      <c r="AK2864" s="17">
        <v>0</v>
      </c>
      <c r="AL2864" s="17">
        <v>0</v>
      </c>
      <c r="AM2864" s="17">
        <v>86</v>
      </c>
      <c r="AN2864" s="17">
        <v>0</v>
      </c>
      <c r="AO2864" s="17">
        <v>187</v>
      </c>
      <c r="AP2864" s="18">
        <f>+'Per Cápita'!$E$4</f>
        <v>83816</v>
      </c>
      <c r="AQ2864" s="18">
        <f>+'Per Cápita'!$E$5</f>
        <v>74019</v>
      </c>
      <c r="AR2864" s="18">
        <f>+'Per Cápita'!$E$6</f>
        <v>111028</v>
      </c>
      <c r="AS2864" s="18">
        <f>+'Per Cápita'!$E$7</f>
        <v>136064</v>
      </c>
      <c r="AT2864" s="18">
        <f>+'Per Cápita'!$F$4</f>
        <v>103408</v>
      </c>
      <c r="AU2864" s="18">
        <f>+'Per Cápita'!$F$5</f>
        <v>90347</v>
      </c>
      <c r="AV2864" s="18">
        <f>+'Per Cápita'!$F$6</f>
        <v>138242</v>
      </c>
      <c r="AW2864" s="18">
        <f>+'Per Cápita'!$F$7</f>
        <v>166544</v>
      </c>
      <c r="AX2864" s="18">
        <f>+AP2864*($T2864+$R2864)*$O2864</f>
        <v>13606431.615311075</v>
      </c>
      <c r="AY2864" s="18">
        <f>+AQ2864*($V2864+$X2864)*$O2864</f>
        <v>125474944.36563534</v>
      </c>
      <c r="AZ2864" s="18">
        <f>+AR2864*$Z2864*$O2864</f>
        <v>9936276.8144667</v>
      </c>
      <c r="BA2864" s="18">
        <f>+AS2864*$AB2864*$O2864</f>
        <v>26477535.240056004</v>
      </c>
      <c r="BB2864" s="18">
        <f>+AT2864*(S2864+Q2864)*$O2864</f>
        <v>0</v>
      </c>
      <c r="BC2864" s="18">
        <f>+AU2864*(U2864+W2864)*$O2864</f>
        <v>0</v>
      </c>
      <c r="BD2864" s="18">
        <f>+AV2864*Y2864*$O2864</f>
        <v>0</v>
      </c>
      <c r="BE2864" s="18">
        <f>+AW2864*AA2864*$O2864</f>
        <v>0</v>
      </c>
      <c r="BF2864" s="18">
        <f>+AP2864*($AG2864+$AE2864)*$BF$1*$O2864</f>
        <v>837318.86863452778</v>
      </c>
      <c r="BG2864" s="18">
        <f>+AQ2864*($AK2864+$AI2864)*$BF$1*$O2864</f>
        <v>2896168.1449649413</v>
      </c>
      <c r="BH2864" s="18">
        <f>+AR2864*$AM2864*$BF$1*$O2864</f>
        <v>1987255.3628933402</v>
      </c>
      <c r="BI2864" s="18">
        <f>+AS2864*$AO2864*$BF$1*$O2864</f>
        <v>5295507.0480112014</v>
      </c>
      <c r="BJ2864" s="18">
        <f>+$BF$1*AT2864*(AF2864+AD2864)*$O2864</f>
        <v>0</v>
      </c>
      <c r="BK2864" s="18">
        <f>+$BF$1*AU2864*(AH2864+AJ2864)*$O2864</f>
        <v>0</v>
      </c>
      <c r="BL2864" s="18">
        <f>+AV2864*AL2864*$BF$1*$O2864</f>
        <v>0</v>
      </c>
      <c r="BM2864" s="18">
        <f>+$BF$1*AW2864*AN2864*$O2864</f>
        <v>0</v>
      </c>
      <c r="BN2864" s="18">
        <f>SUM(AX2864:BE2864)</f>
        <v>175495188.03546914</v>
      </c>
      <c r="BO2864" s="18">
        <f>SUM(BF2864:BM2864)</f>
        <v>11016249.424504012</v>
      </c>
      <c r="BP2864" s="36">
        <f>ROUND((BO2864+BN2864),0)</f>
        <v>186511437</v>
      </c>
      <c r="BQ2864" s="33" t="s">
        <v>11411</v>
      </c>
    </row>
    <row r="2865" spans="1:69" s="33" customFormat="1" x14ac:dyDescent="0.25">
      <c r="A2865" s="34" t="s">
        <v>7209</v>
      </c>
      <c r="B2865" s="33" t="s">
        <v>5773</v>
      </c>
      <c r="C2865" s="34">
        <v>3816</v>
      </c>
      <c r="D2865" s="33" t="s">
        <v>7209</v>
      </c>
      <c r="E2865" s="33" t="s">
        <v>6610</v>
      </c>
      <c r="F2865" s="33" t="s">
        <v>3863</v>
      </c>
      <c r="G2865" s="34">
        <v>25158</v>
      </c>
      <c r="H2865" s="34">
        <v>173001010851</v>
      </c>
      <c r="I2865" s="33" t="s">
        <v>7074</v>
      </c>
      <c r="J2865" s="33">
        <v>1</v>
      </c>
      <c r="K2865" s="22">
        <v>5.4248581647131209</v>
      </c>
      <c r="L2865" s="16"/>
      <c r="M2865" s="16">
        <f>+K2865/$M$1</f>
        <v>0.3800192299370333</v>
      </c>
      <c r="N2865" s="16">
        <f>+(M2865-$N$2)/($N$1-$N$2)</f>
        <v>4.0621307181961656E-2</v>
      </c>
      <c r="O2865" s="35">
        <f>1+N2865</f>
        <v>1.0406213071819617</v>
      </c>
      <c r="P2865" s="17">
        <f>SUM(Q2865:AB2865)</f>
        <v>989</v>
      </c>
      <c r="Q2865" s="17">
        <v>0</v>
      </c>
      <c r="R2865" s="17">
        <v>0</v>
      </c>
      <c r="S2865" s="17">
        <v>0</v>
      </c>
      <c r="T2865" s="17">
        <v>64</v>
      </c>
      <c r="U2865" s="17">
        <v>0</v>
      </c>
      <c r="V2865" s="17">
        <v>454</v>
      </c>
      <c r="W2865" s="17">
        <v>0</v>
      </c>
      <c r="X2865" s="17">
        <v>349</v>
      </c>
      <c r="Y2865" s="17">
        <v>0</v>
      </c>
      <c r="Z2865" s="17">
        <v>122</v>
      </c>
      <c r="AA2865" s="17">
        <v>0</v>
      </c>
      <c r="AB2865" s="17">
        <v>0</v>
      </c>
      <c r="AC2865" s="17">
        <f>SUM(AF2865:AO2865)</f>
        <v>0</v>
      </c>
      <c r="AD2865" s="17">
        <v>0</v>
      </c>
      <c r="AE2865" s="17">
        <v>0</v>
      </c>
      <c r="AF2865" s="17">
        <v>0</v>
      </c>
      <c r="AG2865" s="17">
        <v>0</v>
      </c>
      <c r="AH2865" s="17">
        <v>0</v>
      </c>
      <c r="AI2865" s="17">
        <v>0</v>
      </c>
      <c r="AJ2865" s="17">
        <v>0</v>
      </c>
      <c r="AK2865" s="17">
        <v>0</v>
      </c>
      <c r="AL2865" s="17">
        <v>0</v>
      </c>
      <c r="AM2865" s="17">
        <v>0</v>
      </c>
      <c r="AN2865" s="17">
        <v>0</v>
      </c>
      <c r="AO2865" s="17">
        <v>0</v>
      </c>
      <c r="AP2865" s="18">
        <f>+'Per Cápita'!$E$4</f>
        <v>83816</v>
      </c>
      <c r="AQ2865" s="18">
        <f>+'Per Cápita'!$E$5</f>
        <v>74019</v>
      </c>
      <c r="AR2865" s="18">
        <f>+'Per Cápita'!$E$6</f>
        <v>111028</v>
      </c>
      <c r="AS2865" s="18">
        <f>+'Per Cápita'!$E$7</f>
        <v>136064</v>
      </c>
      <c r="AT2865" s="18">
        <f>+'Per Cápita'!$F$4</f>
        <v>103408</v>
      </c>
      <c r="AU2865" s="18">
        <f>+'Per Cápita'!$F$5</f>
        <v>90347</v>
      </c>
      <c r="AV2865" s="18">
        <f>+'Per Cápita'!$F$6</f>
        <v>138242</v>
      </c>
      <c r="AW2865" s="18">
        <f>+'Per Cápita'!$F$7</f>
        <v>166544</v>
      </c>
      <c r="AX2865" s="18">
        <f>+AP2865*($T2865+$R2865)*$O2865</f>
        <v>5582125.7908968516</v>
      </c>
      <c r="AY2865" s="18">
        <f>+AQ2865*($V2865+$X2865)*$O2865</f>
        <v>61851676.074650198</v>
      </c>
      <c r="AZ2865" s="18">
        <f>+AR2865*$Z2865*$O2865</f>
        <v>14095648.504243458</v>
      </c>
      <c r="BA2865" s="18">
        <f>+AS2865*$AB2865*$O2865</f>
        <v>0</v>
      </c>
      <c r="BB2865" s="18">
        <f>+AT2865*(S2865+Q2865)*$O2865</f>
        <v>0</v>
      </c>
      <c r="BC2865" s="18">
        <f>+AU2865*(U2865+W2865)*$O2865</f>
        <v>0</v>
      </c>
      <c r="BD2865" s="18">
        <f>+AV2865*Y2865*$O2865</f>
        <v>0</v>
      </c>
      <c r="BE2865" s="18">
        <f>+AW2865*AA2865*$O2865</f>
        <v>0</v>
      </c>
      <c r="BF2865" s="18">
        <f>+AP2865*($AG2865+$AE2865)*$BF$1*$O2865</f>
        <v>0</v>
      </c>
      <c r="BG2865" s="18">
        <f>+AQ2865*($AK2865+$AI2865)*$BF$1*$O2865</f>
        <v>0</v>
      </c>
      <c r="BH2865" s="18">
        <f>+AR2865*$AM2865*$BF$1*$O2865</f>
        <v>0</v>
      </c>
      <c r="BI2865" s="18">
        <f>+AS2865*$AO2865*$BF$1*$O2865</f>
        <v>0</v>
      </c>
      <c r="BJ2865" s="18">
        <f>+$BF$1*AT2865*(AF2865+AD2865)*$O2865</f>
        <v>0</v>
      </c>
      <c r="BK2865" s="18">
        <f>+$BF$1*AU2865*(AH2865+AJ2865)*$O2865</f>
        <v>0</v>
      </c>
      <c r="BL2865" s="18">
        <f>+AV2865*AL2865*$BF$1*$O2865</f>
        <v>0</v>
      </c>
      <c r="BM2865" s="18">
        <f>+$BF$1*AW2865*AN2865*$O2865</f>
        <v>0</v>
      </c>
      <c r="BN2865" s="18">
        <f>SUM(AX2865:BE2865)</f>
        <v>81529450.369790509</v>
      </c>
      <c r="BO2865" s="18">
        <f>SUM(BF2865:BM2865)</f>
        <v>0</v>
      </c>
      <c r="BP2865" s="36">
        <f>ROUND((BO2865+BN2865),0)</f>
        <v>81529450</v>
      </c>
      <c r="BQ2865" s="33" t="s">
        <v>11411</v>
      </c>
    </row>
    <row r="2866" spans="1:69" s="33" customFormat="1" x14ac:dyDescent="0.25">
      <c r="A2866" s="34" t="s">
        <v>7209</v>
      </c>
      <c r="B2866" s="33" t="s">
        <v>5773</v>
      </c>
      <c r="C2866" s="34">
        <v>3816</v>
      </c>
      <c r="D2866" s="33" t="s">
        <v>7209</v>
      </c>
      <c r="E2866" s="33" t="s">
        <v>6610</v>
      </c>
      <c r="F2866" s="33" t="s">
        <v>3863</v>
      </c>
      <c r="G2866" s="34">
        <v>25159</v>
      </c>
      <c r="H2866" s="34">
        <v>173001011237</v>
      </c>
      <c r="I2866" s="33" t="s">
        <v>3898</v>
      </c>
      <c r="J2866" s="33">
        <v>1</v>
      </c>
      <c r="K2866" s="22">
        <v>5.4248581647131209</v>
      </c>
      <c r="L2866" s="16"/>
      <c r="M2866" s="16">
        <f>+K2866/$M$1</f>
        <v>0.3800192299370333</v>
      </c>
      <c r="N2866" s="16">
        <f>+(M2866-$N$2)/($N$1-$N$2)</f>
        <v>4.0621307181961656E-2</v>
      </c>
      <c r="O2866" s="35">
        <f>1+N2866</f>
        <v>1.0406213071819617</v>
      </c>
      <c r="P2866" s="17">
        <f>SUM(Q2866:AB2866)</f>
        <v>1734</v>
      </c>
      <c r="Q2866" s="17">
        <v>0</v>
      </c>
      <c r="R2866" s="17">
        <v>0</v>
      </c>
      <c r="S2866" s="17">
        <v>0</v>
      </c>
      <c r="T2866" s="17">
        <v>148</v>
      </c>
      <c r="U2866" s="17">
        <v>0</v>
      </c>
      <c r="V2866" s="17">
        <v>903</v>
      </c>
      <c r="W2866" s="17">
        <v>0</v>
      </c>
      <c r="X2866" s="17">
        <v>517</v>
      </c>
      <c r="Y2866" s="17">
        <v>0</v>
      </c>
      <c r="Z2866" s="17">
        <v>0</v>
      </c>
      <c r="AA2866" s="17">
        <v>0</v>
      </c>
      <c r="AB2866" s="17">
        <v>166</v>
      </c>
      <c r="AC2866" s="17">
        <f>SUM(AF2866:AO2866)</f>
        <v>826</v>
      </c>
      <c r="AD2866" s="17">
        <v>0</v>
      </c>
      <c r="AE2866" s="17">
        <v>0</v>
      </c>
      <c r="AF2866" s="17">
        <v>0</v>
      </c>
      <c r="AG2866" s="17">
        <v>0</v>
      </c>
      <c r="AH2866" s="17">
        <v>0</v>
      </c>
      <c r="AI2866" s="17">
        <v>143</v>
      </c>
      <c r="AJ2866" s="17">
        <v>0</v>
      </c>
      <c r="AK2866" s="17">
        <v>517</v>
      </c>
      <c r="AL2866" s="17">
        <v>0</v>
      </c>
      <c r="AM2866" s="17">
        <v>0</v>
      </c>
      <c r="AN2866" s="17">
        <v>0</v>
      </c>
      <c r="AO2866" s="17">
        <v>166</v>
      </c>
      <c r="AP2866" s="18">
        <f>+'Per Cápita'!$E$4</f>
        <v>83816</v>
      </c>
      <c r="AQ2866" s="18">
        <f>+'Per Cápita'!$E$5</f>
        <v>74019</v>
      </c>
      <c r="AR2866" s="18">
        <f>+'Per Cápita'!$E$6</f>
        <v>111028</v>
      </c>
      <c r="AS2866" s="18">
        <f>+'Per Cápita'!$E$7</f>
        <v>136064</v>
      </c>
      <c r="AT2866" s="18">
        <f>+'Per Cápita'!$F$4</f>
        <v>103408</v>
      </c>
      <c r="AU2866" s="18">
        <f>+'Per Cápita'!$F$5</f>
        <v>90347</v>
      </c>
      <c r="AV2866" s="18">
        <f>+'Per Cápita'!$F$6</f>
        <v>138242</v>
      </c>
      <c r="AW2866" s="18">
        <f>+'Per Cápita'!$F$7</f>
        <v>166544</v>
      </c>
      <c r="AX2866" s="18">
        <f>+AP2866*($T2866+$R2866)*$O2866</f>
        <v>12908665.891448969</v>
      </c>
      <c r="AY2866" s="18">
        <f>+AQ2866*($V2866+$X2866)*$O2866</f>
        <v>109376562.92154831</v>
      </c>
      <c r="AZ2866" s="18">
        <f>+AR2866*$Z2866*$O2866</f>
        <v>0</v>
      </c>
      <c r="BA2866" s="18">
        <f>+AS2866*$AB2866*$O2866</f>
        <v>23504122.19170747</v>
      </c>
      <c r="BB2866" s="18">
        <f>+AT2866*(S2866+Q2866)*$O2866</f>
        <v>0</v>
      </c>
      <c r="BC2866" s="18">
        <f>+AU2866*(U2866+W2866)*$O2866</f>
        <v>0</v>
      </c>
      <c r="BD2866" s="18">
        <f>+AV2866*Y2866*$O2866</f>
        <v>0</v>
      </c>
      <c r="BE2866" s="18">
        <f>+AW2866*AA2866*$O2866</f>
        <v>0</v>
      </c>
      <c r="BF2866" s="18">
        <f>+AP2866*($AG2866+$AE2866)*$BF$1*$O2866</f>
        <v>0</v>
      </c>
      <c r="BG2866" s="18">
        <f>+AQ2866*($AK2866+$AI2866)*$BF$1*$O2866</f>
        <v>10167398.806791814</v>
      </c>
      <c r="BH2866" s="18">
        <f>+AR2866*$AM2866*$BF$1*$O2866</f>
        <v>0</v>
      </c>
      <c r="BI2866" s="18">
        <f>+AS2866*$AO2866*$BF$1*$O2866</f>
        <v>4700824.4383414937</v>
      </c>
      <c r="BJ2866" s="18">
        <f>+$BF$1*AT2866*(AF2866+AD2866)*$O2866</f>
        <v>0</v>
      </c>
      <c r="BK2866" s="18">
        <f>+$BF$1*AU2866*(AH2866+AJ2866)*$O2866</f>
        <v>0</v>
      </c>
      <c r="BL2866" s="18">
        <f>+AV2866*AL2866*$BF$1*$O2866</f>
        <v>0</v>
      </c>
      <c r="BM2866" s="18">
        <f>+$BF$1*AW2866*AN2866*$O2866</f>
        <v>0</v>
      </c>
      <c r="BN2866" s="18">
        <f>SUM(AX2866:BE2866)</f>
        <v>145789351.00470474</v>
      </c>
      <c r="BO2866" s="18">
        <f>SUM(BF2866:BM2866)</f>
        <v>14868223.245133307</v>
      </c>
      <c r="BP2866" s="36">
        <f>ROUND((BO2866+BN2866),0)</f>
        <v>160657574</v>
      </c>
      <c r="BQ2866" s="33" t="s">
        <v>11411</v>
      </c>
    </row>
    <row r="2867" spans="1:69" s="33" customFormat="1" x14ac:dyDescent="0.25">
      <c r="A2867" s="34" t="s">
        <v>7209</v>
      </c>
      <c r="B2867" s="33" t="s">
        <v>5773</v>
      </c>
      <c r="C2867" s="34">
        <v>3816</v>
      </c>
      <c r="D2867" s="33" t="s">
        <v>7209</v>
      </c>
      <c r="E2867" s="33" t="s">
        <v>6610</v>
      </c>
      <c r="F2867" s="33" t="s">
        <v>3863</v>
      </c>
      <c r="G2867" s="34">
        <v>25176</v>
      </c>
      <c r="H2867" s="34">
        <v>173001011474</v>
      </c>
      <c r="I2867" s="33" t="s">
        <v>5452</v>
      </c>
      <c r="J2867" s="33">
        <v>1</v>
      </c>
      <c r="K2867" s="22">
        <v>5.4248581647131209</v>
      </c>
      <c r="L2867" s="16"/>
      <c r="M2867" s="16">
        <f>+K2867/$M$1</f>
        <v>0.3800192299370333</v>
      </c>
      <c r="N2867" s="16">
        <f>+(M2867-$N$2)/($N$1-$N$2)</f>
        <v>4.0621307181961656E-2</v>
      </c>
      <c r="O2867" s="35">
        <f>1+N2867</f>
        <v>1.0406213071819617</v>
      </c>
      <c r="P2867" s="17">
        <f>SUM(Q2867:AB2867)</f>
        <v>747</v>
      </c>
      <c r="Q2867" s="17">
        <v>0</v>
      </c>
      <c r="R2867" s="17">
        <v>0</v>
      </c>
      <c r="S2867" s="17">
        <v>74</v>
      </c>
      <c r="T2867" s="17">
        <v>0</v>
      </c>
      <c r="U2867" s="17">
        <v>352</v>
      </c>
      <c r="V2867" s="17">
        <v>0</v>
      </c>
      <c r="W2867" s="17">
        <v>249</v>
      </c>
      <c r="X2867" s="17">
        <v>0</v>
      </c>
      <c r="Y2867" s="17">
        <v>0</v>
      </c>
      <c r="Z2867" s="17">
        <v>0</v>
      </c>
      <c r="AA2867" s="17">
        <v>72</v>
      </c>
      <c r="AB2867" s="17">
        <v>0</v>
      </c>
      <c r="AC2867" s="17">
        <f>SUM(AF2867:AO2867)</f>
        <v>738</v>
      </c>
      <c r="AD2867" s="17">
        <v>0</v>
      </c>
      <c r="AE2867" s="17">
        <v>0</v>
      </c>
      <c r="AF2867" s="17">
        <v>73</v>
      </c>
      <c r="AG2867" s="17">
        <v>0</v>
      </c>
      <c r="AH2867" s="17">
        <v>344</v>
      </c>
      <c r="AI2867" s="17">
        <v>0</v>
      </c>
      <c r="AJ2867" s="17">
        <v>249</v>
      </c>
      <c r="AK2867" s="17">
        <v>0</v>
      </c>
      <c r="AL2867" s="17">
        <v>0</v>
      </c>
      <c r="AM2867" s="17">
        <v>0</v>
      </c>
      <c r="AN2867" s="17">
        <v>72</v>
      </c>
      <c r="AO2867" s="17">
        <v>0</v>
      </c>
      <c r="AP2867" s="18">
        <f>+'Per Cápita'!$E$4</f>
        <v>83816</v>
      </c>
      <c r="AQ2867" s="18">
        <f>+'Per Cápita'!$E$5</f>
        <v>74019</v>
      </c>
      <c r="AR2867" s="18">
        <f>+'Per Cápita'!$E$6</f>
        <v>111028</v>
      </c>
      <c r="AS2867" s="18">
        <f>+'Per Cápita'!$E$7</f>
        <v>136064</v>
      </c>
      <c r="AT2867" s="18">
        <f>+'Per Cápita'!$F$4</f>
        <v>103408</v>
      </c>
      <c r="AU2867" s="18">
        <f>+'Per Cápita'!$F$5</f>
        <v>90347</v>
      </c>
      <c r="AV2867" s="18">
        <f>+'Per Cápita'!$F$6</f>
        <v>138242</v>
      </c>
      <c r="AW2867" s="18">
        <f>+'Per Cápita'!$F$7</f>
        <v>166544</v>
      </c>
      <c r="AX2867" s="18">
        <f>+AP2867*($T2867+$R2867)*$O2867</f>
        <v>0</v>
      </c>
      <c r="AY2867" s="18">
        <f>+AQ2867*($V2867+$X2867)*$O2867</f>
        <v>0</v>
      </c>
      <c r="AZ2867" s="18">
        <f>+AR2867*$Z2867*$O2867</f>
        <v>0</v>
      </c>
      <c r="BA2867" s="18">
        <f>+AS2867*$AB2867*$O2867</f>
        <v>0</v>
      </c>
      <c r="BB2867" s="18">
        <f>+AT2867*(S2867+Q2867)*$O2867</f>
        <v>7963034.0418473491</v>
      </c>
      <c r="BC2867" s="18">
        <f>+AU2867*(U2867+W2867)*$O2867</f>
        <v>56504224.95722118</v>
      </c>
      <c r="BD2867" s="18">
        <f>+AV2867*Y2867*$O2867</f>
        <v>0</v>
      </c>
      <c r="BE2867" s="18">
        <f>+AW2867*AA2867*$O2867</f>
        <v>12478264.918798508</v>
      </c>
      <c r="BF2867" s="18">
        <f>+AP2867*($AG2867+$AE2867)*$BF$1*$O2867</f>
        <v>0</v>
      </c>
      <c r="BG2867" s="18">
        <f>+AQ2867*($AK2867+$AI2867)*$BF$1*$O2867</f>
        <v>0</v>
      </c>
      <c r="BH2867" s="18">
        <f>+AR2867*$AM2867*$BF$1*$O2867</f>
        <v>0</v>
      </c>
      <c r="BI2867" s="18">
        <f>+AS2867*$AO2867*$BF$1*$O2867</f>
        <v>0</v>
      </c>
      <c r="BJ2867" s="18">
        <f>+$BF$1*AT2867*(AF2867+AD2867)*$O2867</f>
        <v>1571085.0947428555</v>
      </c>
      <c r="BK2867" s="18">
        <f>+$BF$1*AU2867*(AH2867+AJ2867)*$O2867</f>
        <v>11150417.770260287</v>
      </c>
      <c r="BL2867" s="18">
        <f>+AV2867*AL2867*$BF$1*$O2867</f>
        <v>0</v>
      </c>
      <c r="BM2867" s="18">
        <f>+$BF$1*AW2867*AN2867*$O2867</f>
        <v>2495652.9837597017</v>
      </c>
      <c r="BN2867" s="18">
        <f>SUM(AX2867:BE2867)</f>
        <v>76945523.917867035</v>
      </c>
      <c r="BO2867" s="18">
        <f>SUM(BF2867:BM2867)</f>
        <v>15217155.848762844</v>
      </c>
      <c r="BP2867" s="36">
        <f>ROUND((BO2867+BN2867),0)</f>
        <v>92162680</v>
      </c>
      <c r="BQ2867" s="33" t="s">
        <v>11411</v>
      </c>
    </row>
    <row r="2868" spans="1:69" s="33" customFormat="1" x14ac:dyDescent="0.25">
      <c r="A2868" s="34" t="s">
        <v>7209</v>
      </c>
      <c r="B2868" s="33" t="s">
        <v>5773</v>
      </c>
      <c r="C2868" s="34">
        <v>3816</v>
      </c>
      <c r="D2868" s="33" t="s">
        <v>7209</v>
      </c>
      <c r="E2868" s="33" t="s">
        <v>6610</v>
      </c>
      <c r="F2868" s="33" t="s">
        <v>3863</v>
      </c>
      <c r="G2868" s="34">
        <v>25179</v>
      </c>
      <c r="H2868" s="34">
        <v>173001011539</v>
      </c>
      <c r="I2868" s="33" t="s">
        <v>3899</v>
      </c>
      <c r="J2868" s="33">
        <v>1</v>
      </c>
      <c r="K2868" s="22">
        <v>5.4248581647131209</v>
      </c>
      <c r="L2868" s="16"/>
      <c r="M2868" s="16">
        <f>+K2868/$M$1</f>
        <v>0.3800192299370333</v>
      </c>
      <c r="N2868" s="16">
        <f>+(M2868-$N$2)/($N$1-$N$2)</f>
        <v>4.0621307181961656E-2</v>
      </c>
      <c r="O2868" s="35">
        <f>1+N2868</f>
        <v>1.0406213071819617</v>
      </c>
      <c r="P2868" s="17">
        <f>SUM(Q2868:AB2868)</f>
        <v>931</v>
      </c>
      <c r="Q2868" s="17">
        <v>0</v>
      </c>
      <c r="R2868" s="17">
        <v>0</v>
      </c>
      <c r="S2868" s="17">
        <v>0</v>
      </c>
      <c r="T2868" s="17">
        <v>77</v>
      </c>
      <c r="U2868" s="17">
        <v>0</v>
      </c>
      <c r="V2868" s="17">
        <v>358</v>
      </c>
      <c r="W2868" s="17">
        <v>0</v>
      </c>
      <c r="X2868" s="17">
        <v>374</v>
      </c>
      <c r="Y2868" s="17">
        <v>0</v>
      </c>
      <c r="Z2868" s="17">
        <v>122</v>
      </c>
      <c r="AA2868" s="17">
        <v>0</v>
      </c>
      <c r="AB2868" s="17">
        <v>0</v>
      </c>
      <c r="AC2868" s="17">
        <f>SUM(AF2868:AO2868)</f>
        <v>0</v>
      </c>
      <c r="AD2868" s="17">
        <v>0</v>
      </c>
      <c r="AE2868" s="17">
        <v>0</v>
      </c>
      <c r="AF2868" s="17">
        <v>0</v>
      </c>
      <c r="AG2868" s="17">
        <v>0</v>
      </c>
      <c r="AH2868" s="17">
        <v>0</v>
      </c>
      <c r="AI2868" s="17">
        <v>0</v>
      </c>
      <c r="AJ2868" s="17">
        <v>0</v>
      </c>
      <c r="AK2868" s="17">
        <v>0</v>
      </c>
      <c r="AL2868" s="17">
        <v>0</v>
      </c>
      <c r="AM2868" s="17">
        <v>0</v>
      </c>
      <c r="AN2868" s="17">
        <v>0</v>
      </c>
      <c r="AO2868" s="17">
        <v>0</v>
      </c>
      <c r="AP2868" s="18">
        <f>+'Per Cápita'!$E$4</f>
        <v>83816</v>
      </c>
      <c r="AQ2868" s="18">
        <f>+'Per Cápita'!$E$5</f>
        <v>74019</v>
      </c>
      <c r="AR2868" s="18">
        <f>+'Per Cápita'!$E$6</f>
        <v>111028</v>
      </c>
      <c r="AS2868" s="18">
        <f>+'Per Cápita'!$E$7</f>
        <v>136064</v>
      </c>
      <c r="AT2868" s="18">
        <f>+'Per Cápita'!$F$4</f>
        <v>103408</v>
      </c>
      <c r="AU2868" s="18">
        <f>+'Per Cápita'!$F$5</f>
        <v>90347</v>
      </c>
      <c r="AV2868" s="18">
        <f>+'Per Cápita'!$F$6</f>
        <v>138242</v>
      </c>
      <c r="AW2868" s="18">
        <f>+'Per Cápita'!$F$7</f>
        <v>166544</v>
      </c>
      <c r="AX2868" s="18">
        <f>+AP2868*($T2868+$R2868)*$O2868</f>
        <v>6715995.0921727736</v>
      </c>
      <c r="AY2868" s="18">
        <f>+AQ2868*($V2868+$X2868)*$O2868</f>
        <v>56382847.928572789</v>
      </c>
      <c r="AZ2868" s="18">
        <f>+AR2868*$Z2868*$O2868</f>
        <v>14095648.504243458</v>
      </c>
      <c r="BA2868" s="18">
        <f>+AS2868*$AB2868*$O2868</f>
        <v>0</v>
      </c>
      <c r="BB2868" s="18">
        <f>+AT2868*(S2868+Q2868)*$O2868</f>
        <v>0</v>
      </c>
      <c r="BC2868" s="18">
        <f>+AU2868*(U2868+W2868)*$O2868</f>
        <v>0</v>
      </c>
      <c r="BD2868" s="18">
        <f>+AV2868*Y2868*$O2868</f>
        <v>0</v>
      </c>
      <c r="BE2868" s="18">
        <f>+AW2868*AA2868*$O2868</f>
        <v>0</v>
      </c>
      <c r="BF2868" s="18">
        <f>+AP2868*($AG2868+$AE2868)*$BF$1*$O2868</f>
        <v>0</v>
      </c>
      <c r="BG2868" s="18">
        <f>+AQ2868*($AK2868+$AI2868)*$BF$1*$O2868</f>
        <v>0</v>
      </c>
      <c r="BH2868" s="18">
        <f>+AR2868*$AM2868*$BF$1*$O2868</f>
        <v>0</v>
      </c>
      <c r="BI2868" s="18">
        <f>+AS2868*$AO2868*$BF$1*$O2868</f>
        <v>0</v>
      </c>
      <c r="BJ2868" s="18">
        <f>+$BF$1*AT2868*(AF2868+AD2868)*$O2868</f>
        <v>0</v>
      </c>
      <c r="BK2868" s="18">
        <f>+$BF$1*AU2868*(AH2868+AJ2868)*$O2868</f>
        <v>0</v>
      </c>
      <c r="BL2868" s="18">
        <f>+AV2868*AL2868*$BF$1*$O2868</f>
        <v>0</v>
      </c>
      <c r="BM2868" s="18">
        <f>+$BF$1*AW2868*AN2868*$O2868</f>
        <v>0</v>
      </c>
      <c r="BN2868" s="18">
        <f>SUM(AX2868:BE2868)</f>
        <v>77194491.524989024</v>
      </c>
      <c r="BO2868" s="18">
        <f>SUM(BF2868:BM2868)</f>
        <v>0</v>
      </c>
      <c r="BP2868" s="36">
        <f>ROUND((BO2868+BN2868),0)</f>
        <v>77194492</v>
      </c>
      <c r="BQ2868" s="33" t="s">
        <v>11411</v>
      </c>
    </row>
    <row r="2869" spans="1:69" s="33" customFormat="1" x14ac:dyDescent="0.25">
      <c r="A2869" s="34" t="s">
        <v>7209</v>
      </c>
      <c r="B2869" s="33" t="s">
        <v>5773</v>
      </c>
      <c r="C2869" s="33">
        <v>3816</v>
      </c>
      <c r="D2869" s="33" t="s">
        <v>7209</v>
      </c>
      <c r="E2869" s="33" t="s">
        <v>6610</v>
      </c>
      <c r="F2869" s="33" t="s">
        <v>3863</v>
      </c>
      <c r="G2869" s="33">
        <v>25192</v>
      </c>
      <c r="H2869" s="34">
        <v>173001011679</v>
      </c>
      <c r="I2869" s="33" t="s">
        <v>3900</v>
      </c>
      <c r="J2869" s="33">
        <v>1</v>
      </c>
      <c r="K2869" s="22">
        <v>5.4248581647131209</v>
      </c>
      <c r="L2869" s="16"/>
      <c r="M2869" s="16">
        <f>+K2869/$M$1</f>
        <v>0.3800192299370333</v>
      </c>
      <c r="N2869" s="16">
        <f>+(M2869-$N$2)/($N$1-$N$2)</f>
        <v>4.0621307181961656E-2</v>
      </c>
      <c r="O2869" s="35">
        <f>1+N2869</f>
        <v>1.0406213071819617</v>
      </c>
      <c r="P2869" s="17">
        <f>SUM(Q2869:AB2869)</f>
        <v>988</v>
      </c>
      <c r="Q2869" s="17">
        <v>0</v>
      </c>
      <c r="R2869" s="17">
        <v>0</v>
      </c>
      <c r="S2869" s="17">
        <v>0</v>
      </c>
      <c r="T2869" s="17">
        <v>47</v>
      </c>
      <c r="U2869" s="17">
        <v>0</v>
      </c>
      <c r="V2869" s="17">
        <v>309</v>
      </c>
      <c r="W2869" s="17">
        <v>0</v>
      </c>
      <c r="X2869" s="17">
        <v>407</v>
      </c>
      <c r="Y2869" s="17">
        <v>0</v>
      </c>
      <c r="Z2869" s="17">
        <v>34</v>
      </c>
      <c r="AA2869" s="17">
        <v>0</v>
      </c>
      <c r="AB2869" s="17">
        <v>191</v>
      </c>
      <c r="AC2869" s="17">
        <f>SUM(AF2869:AO2869)</f>
        <v>632</v>
      </c>
      <c r="AD2869" s="17">
        <v>0</v>
      </c>
      <c r="AE2869" s="17">
        <v>0</v>
      </c>
      <c r="AF2869" s="17">
        <v>0</v>
      </c>
      <c r="AG2869" s="17">
        <v>0</v>
      </c>
      <c r="AH2869" s="17">
        <v>0</v>
      </c>
      <c r="AI2869" s="17">
        <v>0</v>
      </c>
      <c r="AJ2869" s="17">
        <v>0</v>
      </c>
      <c r="AK2869" s="17">
        <v>407</v>
      </c>
      <c r="AL2869" s="17">
        <v>0</v>
      </c>
      <c r="AM2869" s="17">
        <v>34</v>
      </c>
      <c r="AN2869" s="17">
        <v>0</v>
      </c>
      <c r="AO2869" s="17">
        <v>191</v>
      </c>
      <c r="AP2869" s="18">
        <f>+'Per Cápita'!$E$4</f>
        <v>83816</v>
      </c>
      <c r="AQ2869" s="18">
        <f>+'Per Cápita'!$E$5</f>
        <v>74019</v>
      </c>
      <c r="AR2869" s="18">
        <f>+'Per Cápita'!$E$6</f>
        <v>111028</v>
      </c>
      <c r="AS2869" s="18">
        <f>+'Per Cápita'!$E$7</f>
        <v>136064</v>
      </c>
      <c r="AT2869" s="18">
        <f>+'Per Cápita'!$F$4</f>
        <v>103408</v>
      </c>
      <c r="AU2869" s="18">
        <f>+'Per Cápita'!$F$5</f>
        <v>90347</v>
      </c>
      <c r="AV2869" s="18">
        <f>+'Per Cápita'!$F$6</f>
        <v>138242</v>
      </c>
      <c r="AW2869" s="18">
        <f>+'Per Cápita'!$F$7</f>
        <v>166544</v>
      </c>
      <c r="AX2869" s="18">
        <f>+AP2869*($T2869+$R2869)*$O2869</f>
        <v>4099373.6276898752</v>
      </c>
      <c r="AY2869" s="18">
        <f>+AQ2869*($V2869+$X2869)*$O2869</f>
        <v>55150435.95199196</v>
      </c>
      <c r="AZ2869" s="18">
        <f>+AR2869*$Z2869*$O2869</f>
        <v>3928295.4847891605</v>
      </c>
      <c r="BA2869" s="18">
        <f>+AS2869*$AB2869*$O2869</f>
        <v>27043899.630217627</v>
      </c>
      <c r="BB2869" s="18">
        <f>+AT2869*(S2869+Q2869)*$O2869</f>
        <v>0</v>
      </c>
      <c r="BC2869" s="18">
        <f>+AU2869*(U2869+W2869)*$O2869</f>
        <v>0</v>
      </c>
      <c r="BD2869" s="18">
        <f>+AV2869*Y2869*$O2869</f>
        <v>0</v>
      </c>
      <c r="BE2869" s="18">
        <f>+AW2869*AA2869*$O2869</f>
        <v>0</v>
      </c>
      <c r="BF2869" s="18">
        <f>+AP2869*($AG2869+$AE2869)*$BF$1*$O2869</f>
        <v>0</v>
      </c>
      <c r="BG2869" s="18">
        <f>+AQ2869*($AK2869+$AI2869)*$BF$1*$O2869</f>
        <v>6269895.9308549529</v>
      </c>
      <c r="BH2869" s="18">
        <f>+AR2869*$AM2869*$BF$1*$O2869</f>
        <v>785659.09695783211</v>
      </c>
      <c r="BI2869" s="18">
        <f>+AS2869*$AO2869*$BF$1*$O2869</f>
        <v>5408779.9260435263</v>
      </c>
      <c r="BJ2869" s="18">
        <f>+$BF$1*AT2869*(AF2869+AD2869)*$O2869</f>
        <v>0</v>
      </c>
      <c r="BK2869" s="18">
        <f>+$BF$1*AU2869*(AH2869+AJ2869)*$O2869</f>
        <v>0</v>
      </c>
      <c r="BL2869" s="18">
        <f>+AV2869*AL2869*$BF$1*$O2869</f>
        <v>0</v>
      </c>
      <c r="BM2869" s="18">
        <f>+$BF$1*AW2869*AN2869*$O2869</f>
        <v>0</v>
      </c>
      <c r="BN2869" s="18">
        <f>SUM(AX2869:BE2869)</f>
        <v>90222004.694688618</v>
      </c>
      <c r="BO2869" s="18">
        <f>SUM(BF2869:BM2869)</f>
        <v>12464334.953856312</v>
      </c>
      <c r="BP2869" s="36">
        <f>ROUND((BO2869+BN2869),0)</f>
        <v>102686340</v>
      </c>
      <c r="BQ2869" s="33" t="s">
        <v>11411</v>
      </c>
    </row>
    <row r="2870" spans="1:69" s="33" customFormat="1" x14ac:dyDescent="0.25">
      <c r="A2870" s="34" t="s">
        <v>8067</v>
      </c>
      <c r="B2870" s="33" t="s">
        <v>5773</v>
      </c>
      <c r="C2870" s="33">
        <v>3815</v>
      </c>
      <c r="D2870" s="33" t="s">
        <v>8067</v>
      </c>
      <c r="E2870" s="33" t="s">
        <v>6611</v>
      </c>
      <c r="F2870" s="33" t="s">
        <v>3905</v>
      </c>
      <c r="G2870" s="34">
        <v>5954</v>
      </c>
      <c r="H2870" s="34">
        <v>173024000020</v>
      </c>
      <c r="I2870" s="33" t="s">
        <v>3906</v>
      </c>
      <c r="J2870" s="33">
        <v>1</v>
      </c>
      <c r="K2870" s="22">
        <v>12.475442043222005</v>
      </c>
      <c r="L2870" s="16"/>
      <c r="M2870" s="16">
        <f>+K2870/$M$1</f>
        <v>0.87392291824831991</v>
      </c>
      <c r="N2870" s="16">
        <f>+(M2870-$N$2)/($N$1-$N$2)</f>
        <v>0.11533151564927463</v>
      </c>
      <c r="O2870" s="35">
        <f>1+N2870</f>
        <v>1.1153315156492747</v>
      </c>
      <c r="P2870" s="17">
        <f>SUM(Q2870:AB2870)</f>
        <v>472</v>
      </c>
      <c r="Q2870" s="17">
        <v>0</v>
      </c>
      <c r="R2870" s="17">
        <v>0</v>
      </c>
      <c r="S2870" s="17">
        <v>11</v>
      </c>
      <c r="T2870" s="17">
        <v>17</v>
      </c>
      <c r="U2870" s="17">
        <v>56</v>
      </c>
      <c r="V2870" s="17">
        <v>138</v>
      </c>
      <c r="W2870" s="17">
        <v>0</v>
      </c>
      <c r="X2870" s="17">
        <v>186</v>
      </c>
      <c r="Y2870" s="17">
        <v>0</v>
      </c>
      <c r="Z2870" s="17">
        <v>0</v>
      </c>
      <c r="AA2870" s="17">
        <v>0</v>
      </c>
      <c r="AB2870" s="17">
        <v>64</v>
      </c>
      <c r="AC2870" s="17">
        <f>SUM(AF2870:AO2870)</f>
        <v>421</v>
      </c>
      <c r="AD2870" s="17">
        <v>0</v>
      </c>
      <c r="AE2870" s="17">
        <v>0</v>
      </c>
      <c r="AF2870" s="17">
        <v>0</v>
      </c>
      <c r="AG2870" s="17">
        <v>17</v>
      </c>
      <c r="AH2870" s="17">
        <v>16</v>
      </c>
      <c r="AI2870" s="17">
        <v>138</v>
      </c>
      <c r="AJ2870" s="17">
        <v>0</v>
      </c>
      <c r="AK2870" s="17">
        <v>186</v>
      </c>
      <c r="AL2870" s="17">
        <v>0</v>
      </c>
      <c r="AM2870" s="17">
        <v>0</v>
      </c>
      <c r="AN2870" s="17">
        <v>0</v>
      </c>
      <c r="AO2870" s="17">
        <v>64</v>
      </c>
      <c r="AP2870" s="18">
        <f>+'Per Cápita'!$E$4</f>
        <v>83816</v>
      </c>
      <c r="AQ2870" s="18">
        <f>+'Per Cápita'!$E$5</f>
        <v>74019</v>
      </c>
      <c r="AR2870" s="18">
        <f>+'Per Cápita'!$E$6</f>
        <v>111028</v>
      </c>
      <c r="AS2870" s="18">
        <f>+'Per Cápita'!$E$7</f>
        <v>136064</v>
      </c>
      <c r="AT2870" s="18">
        <f>+'Per Cápita'!$F$4</f>
        <v>103408</v>
      </c>
      <c r="AU2870" s="18">
        <f>+'Per Cápita'!$F$5</f>
        <v>90347</v>
      </c>
      <c r="AV2870" s="18">
        <f>+'Per Cápita'!$F$6</f>
        <v>138242</v>
      </c>
      <c r="AW2870" s="18">
        <f>+'Per Cápita'!$F$7</f>
        <v>166544</v>
      </c>
      <c r="AX2870" s="18">
        <f>+AP2870*($T2870+$R2870)*$O2870</f>
        <v>1589204.6473662134</v>
      </c>
      <c r="AY2870" s="18">
        <f>+AQ2870*($V2870+$X2870)*$O2870</f>
        <v>26748054.400017347</v>
      </c>
      <c r="AZ2870" s="18">
        <f>+AR2870*$Z2870*$O2870</f>
        <v>0</v>
      </c>
      <c r="BA2870" s="18">
        <f>+AS2870*$AB2870*$O2870</f>
        <v>9712413.9100993872</v>
      </c>
      <c r="BB2870" s="18">
        <f>+AT2870*(S2870+Q2870)*$O2870</f>
        <v>1268676.2150728621</v>
      </c>
      <c r="BC2870" s="18">
        <f>+AU2870*(U2870+W2870)*$O2870</f>
        <v>5642943.9608844407</v>
      </c>
      <c r="BD2870" s="18">
        <f>+AV2870*Y2870*$O2870</f>
        <v>0</v>
      </c>
      <c r="BE2870" s="18">
        <f>+AW2870*AA2870*$O2870</f>
        <v>0</v>
      </c>
      <c r="BF2870" s="18">
        <f>+AP2870*($AG2870+$AE2870)*$BF$1*$O2870</f>
        <v>317840.92947324266</v>
      </c>
      <c r="BG2870" s="18">
        <f>+AQ2870*($AK2870+$AI2870)*$BF$1*$O2870</f>
        <v>5349610.88000347</v>
      </c>
      <c r="BH2870" s="18">
        <f>+AR2870*$AM2870*$BF$1*$O2870</f>
        <v>0</v>
      </c>
      <c r="BI2870" s="18">
        <f>+AS2870*$AO2870*$BF$1*$O2870</f>
        <v>1942482.7820198776</v>
      </c>
      <c r="BJ2870" s="18">
        <f>+$BF$1*AT2870*(AF2870+AD2870)*$O2870</f>
        <v>0</v>
      </c>
      <c r="BK2870" s="18">
        <f>+$BF$1*AU2870*(AH2870+AJ2870)*$O2870</f>
        <v>322453.94062196807</v>
      </c>
      <c r="BL2870" s="18">
        <f>+AV2870*AL2870*$BF$1*$O2870</f>
        <v>0</v>
      </c>
      <c r="BM2870" s="18">
        <f>+$BF$1*AW2870*AN2870*$O2870</f>
        <v>0</v>
      </c>
      <c r="BN2870" s="18">
        <f>SUM(AX2870:BE2870)</f>
        <v>44961293.133440256</v>
      </c>
      <c r="BO2870" s="18">
        <f>SUM(BF2870:BM2870)</f>
        <v>7932388.5321185589</v>
      </c>
      <c r="BP2870" s="36">
        <f>ROUND((BO2870+BN2870),0)</f>
        <v>52893682</v>
      </c>
      <c r="BQ2870" s="33" t="s">
        <v>11411</v>
      </c>
    </row>
    <row r="2871" spans="1:69" s="33" customFormat="1" x14ac:dyDescent="0.25">
      <c r="A2871" s="34" t="s">
        <v>8067</v>
      </c>
      <c r="B2871" s="33" t="s">
        <v>5773</v>
      </c>
      <c r="C2871" s="33">
        <v>3815</v>
      </c>
      <c r="D2871" s="33" t="s">
        <v>8067</v>
      </c>
      <c r="E2871" s="33" t="s">
        <v>6612</v>
      </c>
      <c r="F2871" s="33" t="s">
        <v>3908</v>
      </c>
      <c r="G2871" s="34">
        <v>3959</v>
      </c>
      <c r="H2871" s="34">
        <v>173026000019</v>
      </c>
      <c r="I2871" s="33" t="s">
        <v>3909</v>
      </c>
      <c r="J2871" s="33">
        <v>1</v>
      </c>
      <c r="K2871" s="22">
        <v>14.064362336114423</v>
      </c>
      <c r="L2871" s="16"/>
      <c r="M2871" s="16">
        <f>+K2871/$M$1</f>
        <v>0.98522910318490486</v>
      </c>
      <c r="N2871" s="16">
        <f>+(M2871-$N$2)/($N$1-$N$2)</f>
        <v>0.13216821575318743</v>
      </c>
      <c r="O2871" s="35">
        <f>1+N2871</f>
        <v>1.1321682157531874</v>
      </c>
      <c r="P2871" s="17">
        <f>SUM(Q2871:AB2871)</f>
        <v>859</v>
      </c>
      <c r="Q2871" s="17">
        <v>0</v>
      </c>
      <c r="R2871" s="17">
        <v>0</v>
      </c>
      <c r="S2871" s="17">
        <v>16</v>
      </c>
      <c r="T2871" s="17">
        <v>54</v>
      </c>
      <c r="U2871" s="17">
        <v>130</v>
      </c>
      <c r="V2871" s="17">
        <v>257</v>
      </c>
      <c r="W2871" s="17">
        <v>15</v>
      </c>
      <c r="X2871" s="17">
        <v>288</v>
      </c>
      <c r="Y2871" s="17">
        <v>0</v>
      </c>
      <c r="Z2871" s="17">
        <v>99</v>
      </c>
      <c r="AA2871" s="17">
        <v>0</v>
      </c>
      <c r="AB2871" s="17">
        <v>0</v>
      </c>
      <c r="AC2871" s="17">
        <f>SUM(AF2871:AO2871)</f>
        <v>0</v>
      </c>
      <c r="AD2871" s="17">
        <v>0</v>
      </c>
      <c r="AE2871" s="17">
        <v>0</v>
      </c>
      <c r="AF2871" s="17">
        <v>0</v>
      </c>
      <c r="AG2871" s="17">
        <v>0</v>
      </c>
      <c r="AH2871" s="17">
        <v>0</v>
      </c>
      <c r="AI2871" s="17">
        <v>0</v>
      </c>
      <c r="AJ2871" s="17">
        <v>0</v>
      </c>
      <c r="AK2871" s="17">
        <v>0</v>
      </c>
      <c r="AL2871" s="17">
        <v>0</v>
      </c>
      <c r="AM2871" s="17">
        <v>0</v>
      </c>
      <c r="AN2871" s="17">
        <v>0</v>
      </c>
      <c r="AO2871" s="17">
        <v>0</v>
      </c>
      <c r="AP2871" s="18">
        <f>+'Per Cápita'!$E$4</f>
        <v>83816</v>
      </c>
      <c r="AQ2871" s="18">
        <f>+'Per Cápita'!$E$5</f>
        <v>74019</v>
      </c>
      <c r="AR2871" s="18">
        <f>+'Per Cápita'!$E$6</f>
        <v>111028</v>
      </c>
      <c r="AS2871" s="18">
        <f>+'Per Cápita'!$E$7</f>
        <v>136064</v>
      </c>
      <c r="AT2871" s="18">
        <f>+'Per Cápita'!$F$4</f>
        <v>103408</v>
      </c>
      <c r="AU2871" s="18">
        <f>+'Per Cápita'!$F$5</f>
        <v>90347</v>
      </c>
      <c r="AV2871" s="18">
        <f>+'Per Cápita'!$F$6</f>
        <v>138242</v>
      </c>
      <c r="AW2871" s="18">
        <f>+'Per Cápita'!$F$7</f>
        <v>166544</v>
      </c>
      <c r="AX2871" s="18">
        <f>+AP2871*($T2871+$R2871)*$O2871</f>
        <v>5124265.8032647343</v>
      </c>
      <c r="AY2871" s="18">
        <f>+AQ2871*($V2871+$X2871)*$O2871</f>
        <v>45672067.743200168</v>
      </c>
      <c r="AZ2871" s="18">
        <f>+AR2871*$Z2871*$O2871</f>
        <v>12444534.893205844</v>
      </c>
      <c r="BA2871" s="18">
        <f>+AS2871*$AB2871*$O2871</f>
        <v>0</v>
      </c>
      <c r="BB2871" s="18">
        <f>+AT2871*(S2871+Q2871)*$O2871</f>
        <v>1873204.0136736897</v>
      </c>
      <c r="BC2871" s="18">
        <f>+AU2871*(U2871+W2871)*$O2871</f>
        <v>14831760.259354716</v>
      </c>
      <c r="BD2871" s="18">
        <f>+AV2871*Y2871*$O2871</f>
        <v>0</v>
      </c>
      <c r="BE2871" s="18">
        <f>+AW2871*AA2871*$O2871</f>
        <v>0</v>
      </c>
      <c r="BF2871" s="18">
        <f>+AP2871*($AG2871+$AE2871)*$BF$1*$O2871</f>
        <v>0</v>
      </c>
      <c r="BG2871" s="18">
        <f>+AQ2871*($AK2871+$AI2871)*$BF$1*$O2871</f>
        <v>0</v>
      </c>
      <c r="BH2871" s="18">
        <f>+AR2871*$AM2871*$BF$1*$O2871</f>
        <v>0</v>
      </c>
      <c r="BI2871" s="18">
        <f>+AS2871*$AO2871*$BF$1*$O2871</f>
        <v>0</v>
      </c>
      <c r="BJ2871" s="18">
        <f>+$BF$1*AT2871*(AF2871+AD2871)*$O2871</f>
        <v>0</v>
      </c>
      <c r="BK2871" s="18">
        <f>+$BF$1*AU2871*(AH2871+AJ2871)*$O2871</f>
        <v>0</v>
      </c>
      <c r="BL2871" s="18">
        <f>+AV2871*AL2871*$BF$1*$O2871</f>
        <v>0</v>
      </c>
      <c r="BM2871" s="18">
        <f>+$BF$1*AW2871*AN2871*$O2871</f>
        <v>0</v>
      </c>
      <c r="BN2871" s="18">
        <f>SUM(AX2871:BE2871)</f>
        <v>79945832.71269916</v>
      </c>
      <c r="BO2871" s="18">
        <f>SUM(BF2871:BM2871)</f>
        <v>0</v>
      </c>
      <c r="BP2871" s="36">
        <f>ROUND((BO2871+BN2871),0)</f>
        <v>79945833</v>
      </c>
      <c r="BQ2871" s="33" t="s">
        <v>11411</v>
      </c>
    </row>
    <row r="2872" spans="1:69" s="33" customFormat="1" x14ac:dyDescent="0.25">
      <c r="A2872" s="34" t="s">
        <v>8067</v>
      </c>
      <c r="B2872" s="33" t="s">
        <v>5773</v>
      </c>
      <c r="C2872" s="33">
        <v>3815</v>
      </c>
      <c r="D2872" s="33" t="s">
        <v>8067</v>
      </c>
      <c r="E2872" s="33" t="s">
        <v>6613</v>
      </c>
      <c r="F2872" s="33" t="s">
        <v>3912</v>
      </c>
      <c r="G2872" s="34">
        <v>5956</v>
      </c>
      <c r="H2872" s="34">
        <v>173030000066</v>
      </c>
      <c r="I2872" s="33" t="s">
        <v>3913</v>
      </c>
      <c r="J2872" s="33">
        <v>1</v>
      </c>
      <c r="K2872" s="22">
        <v>16.477621091354997</v>
      </c>
      <c r="L2872" s="16"/>
      <c r="M2872" s="16">
        <f>+K2872/$M$1</f>
        <v>1.1542814002146511</v>
      </c>
      <c r="N2872" s="16">
        <f>+(M2872-$N$2)/($N$1-$N$2)</f>
        <v>0.15773986595922992</v>
      </c>
      <c r="O2872" s="35">
        <f>1+N2872</f>
        <v>1.15773986595923</v>
      </c>
      <c r="P2872" s="17">
        <f>SUM(Q2872:AB2872)</f>
        <v>727</v>
      </c>
      <c r="Q2872" s="17">
        <v>0</v>
      </c>
      <c r="R2872" s="17">
        <v>0</v>
      </c>
      <c r="S2872" s="17">
        <v>0</v>
      </c>
      <c r="T2872" s="17">
        <v>68</v>
      </c>
      <c r="U2872" s="17">
        <v>0</v>
      </c>
      <c r="V2872" s="17">
        <v>343</v>
      </c>
      <c r="W2872" s="17">
        <v>0</v>
      </c>
      <c r="X2872" s="17">
        <v>227</v>
      </c>
      <c r="Y2872" s="17">
        <v>0</v>
      </c>
      <c r="Z2872" s="17">
        <v>89</v>
      </c>
      <c r="AA2872" s="17">
        <v>0</v>
      </c>
      <c r="AB2872" s="17">
        <v>0</v>
      </c>
      <c r="AC2872" s="17">
        <f>SUM(AF2872:AO2872)</f>
        <v>0</v>
      </c>
      <c r="AD2872" s="17">
        <v>0</v>
      </c>
      <c r="AE2872" s="17">
        <v>0</v>
      </c>
      <c r="AF2872" s="17">
        <v>0</v>
      </c>
      <c r="AG2872" s="17">
        <v>0</v>
      </c>
      <c r="AH2872" s="17">
        <v>0</v>
      </c>
      <c r="AI2872" s="17">
        <v>0</v>
      </c>
      <c r="AJ2872" s="17">
        <v>0</v>
      </c>
      <c r="AK2872" s="17">
        <v>0</v>
      </c>
      <c r="AL2872" s="17">
        <v>0</v>
      </c>
      <c r="AM2872" s="17">
        <v>0</v>
      </c>
      <c r="AN2872" s="17">
        <v>0</v>
      </c>
      <c r="AO2872" s="17">
        <v>0</v>
      </c>
      <c r="AP2872" s="18">
        <f>+'Per Cápita'!$E$4</f>
        <v>83816</v>
      </c>
      <c r="AQ2872" s="18">
        <f>+'Per Cápita'!$E$5</f>
        <v>74019</v>
      </c>
      <c r="AR2872" s="18">
        <f>+'Per Cápita'!$E$6</f>
        <v>111028</v>
      </c>
      <c r="AS2872" s="18">
        <f>+'Per Cápita'!$E$7</f>
        <v>136064</v>
      </c>
      <c r="AT2872" s="18">
        <f>+'Per Cápita'!$F$4</f>
        <v>103408</v>
      </c>
      <c r="AU2872" s="18">
        <f>+'Per Cápita'!$F$5</f>
        <v>90347</v>
      </c>
      <c r="AV2872" s="18">
        <f>+'Per Cápita'!$F$6</f>
        <v>138242</v>
      </c>
      <c r="AW2872" s="18">
        <f>+'Per Cápita'!$F$7</f>
        <v>166544</v>
      </c>
      <c r="AX2872" s="18">
        <f>+AP2872*($T2872+$R2872)*$O2872</f>
        <v>6598524.4731562398</v>
      </c>
      <c r="AY2872" s="18">
        <f>+AQ2872*($V2872+$X2872)*$O2872</f>
        <v>48846005.868908659</v>
      </c>
      <c r="AZ2872" s="18">
        <f>+AR2872*$Z2872*$O2872</f>
        <v>11440197.223557204</v>
      </c>
      <c r="BA2872" s="18">
        <f>+AS2872*$AB2872*$O2872</f>
        <v>0</v>
      </c>
      <c r="BB2872" s="18">
        <f>+AT2872*(S2872+Q2872)*$O2872</f>
        <v>0</v>
      </c>
      <c r="BC2872" s="18">
        <f>+AU2872*(U2872+W2872)*$O2872</f>
        <v>0</v>
      </c>
      <c r="BD2872" s="18">
        <f>+AV2872*Y2872*$O2872</f>
        <v>0</v>
      </c>
      <c r="BE2872" s="18">
        <f>+AW2872*AA2872*$O2872</f>
        <v>0</v>
      </c>
      <c r="BF2872" s="18">
        <f>+AP2872*($AG2872+$AE2872)*$BF$1*$O2872</f>
        <v>0</v>
      </c>
      <c r="BG2872" s="18">
        <f>+AQ2872*($AK2872+$AI2872)*$BF$1*$O2872</f>
        <v>0</v>
      </c>
      <c r="BH2872" s="18">
        <f>+AR2872*$AM2872*$BF$1*$O2872</f>
        <v>0</v>
      </c>
      <c r="BI2872" s="18">
        <f>+AS2872*$AO2872*$BF$1*$O2872</f>
        <v>0</v>
      </c>
      <c r="BJ2872" s="18">
        <f>+$BF$1*AT2872*(AF2872+AD2872)*$O2872</f>
        <v>0</v>
      </c>
      <c r="BK2872" s="18">
        <f>+$BF$1*AU2872*(AH2872+AJ2872)*$O2872</f>
        <v>0</v>
      </c>
      <c r="BL2872" s="18">
        <f>+AV2872*AL2872*$BF$1*$O2872</f>
        <v>0</v>
      </c>
      <c r="BM2872" s="18">
        <f>+$BF$1*AW2872*AN2872*$O2872</f>
        <v>0</v>
      </c>
      <c r="BN2872" s="18">
        <f>SUM(AX2872:BE2872)</f>
        <v>66884727.565622106</v>
      </c>
      <c r="BO2872" s="18">
        <f>SUM(BF2872:BM2872)</f>
        <v>0</v>
      </c>
      <c r="BP2872" s="36">
        <f>ROUND((BO2872+BN2872),0)</f>
        <v>66884728</v>
      </c>
      <c r="BQ2872" s="33" t="s">
        <v>11411</v>
      </c>
    </row>
    <row r="2873" spans="1:69" s="33" customFormat="1" x14ac:dyDescent="0.25">
      <c r="A2873" s="34" t="s">
        <v>8067</v>
      </c>
      <c r="B2873" s="33" t="s">
        <v>5773</v>
      </c>
      <c r="C2873" s="34">
        <v>3815</v>
      </c>
      <c r="D2873" s="33" t="s">
        <v>8067</v>
      </c>
      <c r="E2873" s="33" t="s">
        <v>6614</v>
      </c>
      <c r="F2873" s="33" t="s">
        <v>3915</v>
      </c>
      <c r="G2873" s="34">
        <v>5958</v>
      </c>
      <c r="H2873" s="34">
        <v>173043000014</v>
      </c>
      <c r="I2873" s="33" t="s">
        <v>3916</v>
      </c>
      <c r="J2873" s="33">
        <v>1</v>
      </c>
      <c r="K2873" s="22">
        <v>20.906336451060465</v>
      </c>
      <c r="L2873" s="16"/>
      <c r="M2873" s="16">
        <f>+K2873/$M$1</f>
        <v>1.4645193731727117</v>
      </c>
      <c r="N2873" s="16">
        <f>+(M2873-$N$2)/($N$1-$N$2)</f>
        <v>0.20466792943132378</v>
      </c>
      <c r="O2873" s="35">
        <f>1+N2873</f>
        <v>1.2046679294313238</v>
      </c>
      <c r="P2873" s="17">
        <f>SUM(Q2873:AB2873)</f>
        <v>774</v>
      </c>
      <c r="Q2873" s="17">
        <v>0</v>
      </c>
      <c r="R2873" s="17">
        <v>0</v>
      </c>
      <c r="S2873" s="17">
        <v>30</v>
      </c>
      <c r="T2873" s="17">
        <v>36</v>
      </c>
      <c r="U2873" s="17">
        <v>120</v>
      </c>
      <c r="V2873" s="17">
        <v>171</v>
      </c>
      <c r="W2873" s="17">
        <v>38</v>
      </c>
      <c r="X2873" s="17">
        <v>257</v>
      </c>
      <c r="Y2873" s="17">
        <v>0</v>
      </c>
      <c r="Z2873" s="17">
        <v>0</v>
      </c>
      <c r="AA2873" s="17">
        <v>11</v>
      </c>
      <c r="AB2873" s="17">
        <v>111</v>
      </c>
      <c r="AC2873" s="17">
        <f>SUM(AF2873:AO2873)</f>
        <v>216</v>
      </c>
      <c r="AD2873" s="17">
        <v>0</v>
      </c>
      <c r="AE2873" s="17">
        <v>0</v>
      </c>
      <c r="AF2873" s="17">
        <v>7</v>
      </c>
      <c r="AG2873" s="17">
        <v>0</v>
      </c>
      <c r="AH2873" s="17">
        <v>49</v>
      </c>
      <c r="AI2873" s="17">
        <v>0</v>
      </c>
      <c r="AJ2873" s="17">
        <v>38</v>
      </c>
      <c r="AK2873" s="17">
        <v>0</v>
      </c>
      <c r="AL2873" s="17">
        <v>0</v>
      </c>
      <c r="AM2873" s="17">
        <v>0</v>
      </c>
      <c r="AN2873" s="17">
        <v>11</v>
      </c>
      <c r="AO2873" s="17">
        <v>111</v>
      </c>
      <c r="AP2873" s="18">
        <f>+'Per Cápita'!$E$4</f>
        <v>83816</v>
      </c>
      <c r="AQ2873" s="18">
        <f>+'Per Cápita'!$E$5</f>
        <v>74019</v>
      </c>
      <c r="AR2873" s="18">
        <f>+'Per Cápita'!$E$6</f>
        <v>111028</v>
      </c>
      <c r="AS2873" s="18">
        <f>+'Per Cápita'!$E$7</f>
        <v>136064</v>
      </c>
      <c r="AT2873" s="18">
        <f>+'Per Cápita'!$F$4</f>
        <v>103408</v>
      </c>
      <c r="AU2873" s="18">
        <f>+'Per Cápita'!$F$5</f>
        <v>90347</v>
      </c>
      <c r="AV2873" s="18">
        <f>+'Per Cápita'!$F$6</f>
        <v>138242</v>
      </c>
      <c r="AW2873" s="18">
        <f>+'Per Cápita'!$F$7</f>
        <v>166544</v>
      </c>
      <c r="AX2873" s="18">
        <f>+AP2873*($T2873+$R2873)*$O2873</f>
        <v>3634936.0982357701</v>
      </c>
      <c r="AY2873" s="18">
        <f>+AQ2873*($V2873+$X2873)*$O2873</f>
        <v>38164039.020551026</v>
      </c>
      <c r="AZ2873" s="18">
        <f>+AR2873*$Z2873*$O2873</f>
        <v>0</v>
      </c>
      <c r="BA2873" s="18">
        <f>+AS2873*$AB2873*$O2873</f>
        <v>18194225.023665946</v>
      </c>
      <c r="BB2873" s="18">
        <f>+AT2873*(S2873+Q2873)*$O2873</f>
        <v>3737169.0373990303</v>
      </c>
      <c r="BC2873" s="18">
        <f>+AU2873*(U2873+W2873)*$O2873</f>
        <v>17196425.080412425</v>
      </c>
      <c r="BD2873" s="18">
        <f>+AV2873*Y2873*$O2873</f>
        <v>0</v>
      </c>
      <c r="BE2873" s="18">
        <f>+AW2873*AA2873*$O2873</f>
        <v>2206932.3720313143</v>
      </c>
      <c r="BF2873" s="18">
        <f>+AP2873*($AG2873+$AE2873)*$BF$1*$O2873</f>
        <v>0</v>
      </c>
      <c r="BG2873" s="18">
        <f>+AQ2873*($AK2873+$AI2873)*$BF$1*$O2873</f>
        <v>0</v>
      </c>
      <c r="BH2873" s="18">
        <f>+AR2873*$AM2873*$BF$1*$O2873</f>
        <v>0</v>
      </c>
      <c r="BI2873" s="18">
        <f>+AS2873*$AO2873*$BF$1*$O2873</f>
        <v>3638845.0047331895</v>
      </c>
      <c r="BJ2873" s="18">
        <f>+$BF$1*AT2873*(AF2873+AD2873)*$O2873</f>
        <v>174401.22174528809</v>
      </c>
      <c r="BK2873" s="18">
        <f>+$BF$1*AU2873*(AH2873+AJ2873)*$O2873</f>
        <v>1893783.5215137736</v>
      </c>
      <c r="BL2873" s="18">
        <f>+AV2873*AL2873*$BF$1*$O2873</f>
        <v>0</v>
      </c>
      <c r="BM2873" s="18">
        <f>+$BF$1*AW2873*AN2873*$O2873</f>
        <v>441386.47440626292</v>
      </c>
      <c r="BN2873" s="18">
        <f>SUM(AX2873:BE2873)</f>
        <v>83133726.632295519</v>
      </c>
      <c r="BO2873" s="18">
        <f>SUM(BF2873:BM2873)</f>
        <v>6148416.2223985139</v>
      </c>
      <c r="BP2873" s="36">
        <f>ROUND((BO2873+BN2873),0)</f>
        <v>89282143</v>
      </c>
      <c r="BQ2873" s="33" t="s">
        <v>11411</v>
      </c>
    </row>
    <row r="2874" spans="1:69" s="33" customFormat="1" x14ac:dyDescent="0.25">
      <c r="A2874" s="34" t="s">
        <v>8067</v>
      </c>
      <c r="B2874" s="33" t="s">
        <v>5773</v>
      </c>
      <c r="C2874" s="34">
        <v>3815</v>
      </c>
      <c r="D2874" s="33" t="s">
        <v>8067</v>
      </c>
      <c r="E2874" s="33" t="s">
        <v>6615</v>
      </c>
      <c r="F2874" s="33" t="s">
        <v>9451</v>
      </c>
      <c r="G2874" s="34">
        <v>8458</v>
      </c>
      <c r="H2874" s="34">
        <v>173055000044</v>
      </c>
      <c r="I2874" s="33" t="s">
        <v>3918</v>
      </c>
      <c r="J2874" s="33">
        <v>1</v>
      </c>
      <c r="K2874" s="22">
        <v>14.930248984637117</v>
      </c>
      <c r="L2874" s="16"/>
      <c r="M2874" s="16">
        <f>+K2874/$M$1</f>
        <v>1.0458857263432275</v>
      </c>
      <c r="N2874" s="16">
        <f>+(M2874-$N$2)/($N$1-$N$2)</f>
        <v>0.14134342352816037</v>
      </c>
      <c r="O2874" s="35">
        <f>1+N2874</f>
        <v>1.1413434235281603</v>
      </c>
      <c r="P2874" s="17">
        <f>SUM(Q2874:AB2874)</f>
        <v>590</v>
      </c>
      <c r="Q2874" s="17">
        <v>0</v>
      </c>
      <c r="R2874" s="17">
        <v>0</v>
      </c>
      <c r="S2874" s="17">
        <v>11</v>
      </c>
      <c r="T2874" s="17">
        <v>17</v>
      </c>
      <c r="U2874" s="17">
        <v>65</v>
      </c>
      <c r="V2874" s="17">
        <v>169</v>
      </c>
      <c r="W2874" s="17">
        <v>0</v>
      </c>
      <c r="X2874" s="17">
        <v>220</v>
      </c>
      <c r="Y2874" s="17">
        <v>0</v>
      </c>
      <c r="Z2874" s="17">
        <v>0</v>
      </c>
      <c r="AA2874" s="17">
        <v>0</v>
      </c>
      <c r="AB2874" s="17">
        <v>108</v>
      </c>
      <c r="AC2874" s="17">
        <f>SUM(AF2874:AO2874)</f>
        <v>108</v>
      </c>
      <c r="AD2874" s="17">
        <v>0</v>
      </c>
      <c r="AE2874" s="17">
        <v>0</v>
      </c>
      <c r="AF2874" s="17">
        <v>0</v>
      </c>
      <c r="AG2874" s="17">
        <v>0</v>
      </c>
      <c r="AH2874" s="17">
        <v>0</v>
      </c>
      <c r="AI2874" s="17">
        <v>0</v>
      </c>
      <c r="AJ2874" s="17">
        <v>0</v>
      </c>
      <c r="AK2874" s="17">
        <v>0</v>
      </c>
      <c r="AL2874" s="17">
        <v>0</v>
      </c>
      <c r="AM2874" s="17">
        <v>0</v>
      </c>
      <c r="AN2874" s="17">
        <v>0</v>
      </c>
      <c r="AO2874" s="17">
        <v>108</v>
      </c>
      <c r="AP2874" s="18">
        <f>+'Per Cápita'!$E$4</f>
        <v>83816</v>
      </c>
      <c r="AQ2874" s="18">
        <f>+'Per Cápita'!$E$5</f>
        <v>74019</v>
      </c>
      <c r="AR2874" s="18">
        <f>+'Per Cápita'!$E$6</f>
        <v>111028</v>
      </c>
      <c r="AS2874" s="18">
        <f>+'Per Cápita'!$E$7</f>
        <v>136064</v>
      </c>
      <c r="AT2874" s="18">
        <f>+'Per Cápita'!$F$4</f>
        <v>103408</v>
      </c>
      <c r="AU2874" s="18">
        <f>+'Per Cápita'!$F$5</f>
        <v>90347</v>
      </c>
      <c r="AV2874" s="18">
        <f>+'Per Cápita'!$F$6</f>
        <v>138242</v>
      </c>
      <c r="AW2874" s="18">
        <f>+'Per Cápita'!$F$7</f>
        <v>166544</v>
      </c>
      <c r="AX2874" s="18">
        <f>+AP2874*($T2874+$R2874)*$O2874</f>
        <v>1626268.2865694168</v>
      </c>
      <c r="AY2874" s="18">
        <f>+AQ2874*($V2874+$X2874)*$O2874</f>
        <v>32863147.458924919</v>
      </c>
      <c r="AZ2874" s="18">
        <f>+AR2874*$Z2874*$O2874</f>
        <v>0</v>
      </c>
      <c r="BA2874" s="18">
        <f>+AS2874*$AB2874*$O2874</f>
        <v>16771941.170525046</v>
      </c>
      <c r="BB2874" s="18">
        <f>+AT2874*(S2874+Q2874)*$O2874</f>
        <v>1298264.4481422</v>
      </c>
      <c r="BC2874" s="18">
        <f>+AU2874*(U2874+W2874)*$O2874</f>
        <v>6702602.0285574151</v>
      </c>
      <c r="BD2874" s="18">
        <f>+AV2874*Y2874*$O2874</f>
        <v>0</v>
      </c>
      <c r="BE2874" s="18">
        <f>+AW2874*AA2874*$O2874</f>
        <v>0</v>
      </c>
      <c r="BF2874" s="18">
        <f>+AP2874*($AG2874+$AE2874)*$BF$1*$O2874</f>
        <v>0</v>
      </c>
      <c r="BG2874" s="18">
        <f>+AQ2874*($AK2874+$AI2874)*$BF$1*$O2874</f>
        <v>0</v>
      </c>
      <c r="BH2874" s="18">
        <f>+AR2874*$AM2874*$BF$1*$O2874</f>
        <v>0</v>
      </c>
      <c r="BI2874" s="18">
        <f>+AS2874*$AO2874*$BF$1*$O2874</f>
        <v>3354388.2341050096</v>
      </c>
      <c r="BJ2874" s="18">
        <f>+$BF$1*AT2874*(AF2874+AD2874)*$O2874</f>
        <v>0</v>
      </c>
      <c r="BK2874" s="18">
        <f>+$BF$1*AU2874*(AH2874+AJ2874)*$O2874</f>
        <v>0</v>
      </c>
      <c r="BL2874" s="18">
        <f>+AV2874*AL2874*$BF$1*$O2874</f>
        <v>0</v>
      </c>
      <c r="BM2874" s="18">
        <f>+$BF$1*AW2874*AN2874*$O2874</f>
        <v>0</v>
      </c>
      <c r="BN2874" s="18">
        <f>SUM(AX2874:BE2874)</f>
        <v>59262223.392718993</v>
      </c>
      <c r="BO2874" s="18">
        <f>SUM(BF2874:BM2874)</f>
        <v>3354388.2341050096</v>
      </c>
      <c r="BP2874" s="36">
        <f>ROUND((BO2874+BN2874),0)</f>
        <v>62616612</v>
      </c>
      <c r="BQ2874" s="33" t="s">
        <v>11411</v>
      </c>
    </row>
    <row r="2875" spans="1:69" s="33" customFormat="1" x14ac:dyDescent="0.25">
      <c r="A2875" s="34" t="s">
        <v>8067</v>
      </c>
      <c r="B2875" s="33" t="s">
        <v>5773</v>
      </c>
      <c r="C2875" s="34">
        <v>3815</v>
      </c>
      <c r="D2875" s="33" t="s">
        <v>8067</v>
      </c>
      <c r="E2875" s="33" t="s">
        <v>6615</v>
      </c>
      <c r="F2875" s="33" t="s">
        <v>9451</v>
      </c>
      <c r="G2875" s="34">
        <v>8459</v>
      </c>
      <c r="H2875" s="34">
        <v>173055000095</v>
      </c>
      <c r="I2875" s="33" t="s">
        <v>3919</v>
      </c>
      <c r="J2875" s="33">
        <v>1</v>
      </c>
      <c r="K2875" s="22">
        <v>14.930248984637117</v>
      </c>
      <c r="L2875" s="16"/>
      <c r="M2875" s="16">
        <f>+K2875/$M$1</f>
        <v>1.0458857263432275</v>
      </c>
      <c r="N2875" s="16">
        <f>+(M2875-$N$2)/($N$1-$N$2)</f>
        <v>0.14134342352816037</v>
      </c>
      <c r="O2875" s="35">
        <f>1+N2875</f>
        <v>1.1413434235281603</v>
      </c>
      <c r="P2875" s="17">
        <f>SUM(Q2875:AB2875)</f>
        <v>745</v>
      </c>
      <c r="Q2875" s="17">
        <v>0</v>
      </c>
      <c r="R2875" s="17">
        <v>0</v>
      </c>
      <c r="S2875" s="17">
        <v>8</v>
      </c>
      <c r="T2875" s="17">
        <v>54</v>
      </c>
      <c r="U2875" s="17">
        <v>47</v>
      </c>
      <c r="V2875" s="17">
        <v>276</v>
      </c>
      <c r="W2875" s="17">
        <v>18</v>
      </c>
      <c r="X2875" s="17">
        <v>247</v>
      </c>
      <c r="Y2875" s="17">
        <v>0</v>
      </c>
      <c r="Z2875" s="17">
        <v>0</v>
      </c>
      <c r="AA2875" s="17">
        <v>0</v>
      </c>
      <c r="AB2875" s="17">
        <v>95</v>
      </c>
      <c r="AC2875" s="17">
        <f>SUM(AF2875:AO2875)</f>
        <v>95</v>
      </c>
      <c r="AD2875" s="17">
        <v>0</v>
      </c>
      <c r="AE2875" s="17">
        <v>0</v>
      </c>
      <c r="AF2875" s="17">
        <v>0</v>
      </c>
      <c r="AG2875" s="17">
        <v>0</v>
      </c>
      <c r="AH2875" s="17">
        <v>0</v>
      </c>
      <c r="AI2875" s="17">
        <v>0</v>
      </c>
      <c r="AJ2875" s="17">
        <v>0</v>
      </c>
      <c r="AK2875" s="17">
        <v>0</v>
      </c>
      <c r="AL2875" s="17">
        <v>0</v>
      </c>
      <c r="AM2875" s="17">
        <v>0</v>
      </c>
      <c r="AN2875" s="17">
        <v>0</v>
      </c>
      <c r="AO2875" s="17">
        <v>95</v>
      </c>
      <c r="AP2875" s="18">
        <f>+'Per Cápita'!$E$4</f>
        <v>83816</v>
      </c>
      <c r="AQ2875" s="18">
        <f>+'Per Cápita'!$E$5</f>
        <v>74019</v>
      </c>
      <c r="AR2875" s="18">
        <f>+'Per Cápita'!$E$6</f>
        <v>111028</v>
      </c>
      <c r="AS2875" s="18">
        <f>+'Per Cápita'!$E$7</f>
        <v>136064</v>
      </c>
      <c r="AT2875" s="18">
        <f>+'Per Cápita'!$F$4</f>
        <v>103408</v>
      </c>
      <c r="AU2875" s="18">
        <f>+'Per Cápita'!$F$5</f>
        <v>90347</v>
      </c>
      <c r="AV2875" s="18">
        <f>+'Per Cápita'!$F$6</f>
        <v>138242</v>
      </c>
      <c r="AW2875" s="18">
        <f>+'Per Cápita'!$F$7</f>
        <v>166544</v>
      </c>
      <c r="AX2875" s="18">
        <f>+AP2875*($T2875+$R2875)*$O2875</f>
        <v>5165793.3808675595</v>
      </c>
      <c r="AY2875" s="18">
        <f>+AQ2875*($V2875+$X2875)*$O2875</f>
        <v>44183614.706986457</v>
      </c>
      <c r="AZ2875" s="18">
        <f>+AR2875*$Z2875*$O2875</f>
        <v>0</v>
      </c>
      <c r="BA2875" s="18">
        <f>+AS2875*$AB2875*$O2875</f>
        <v>14753096.399998883</v>
      </c>
      <c r="BB2875" s="18">
        <f>+AT2875*(S2875+Q2875)*$O2875</f>
        <v>944192.32592159999</v>
      </c>
      <c r="BC2875" s="18">
        <f>+AU2875*(U2875+W2875)*$O2875</f>
        <v>6702602.0285574151</v>
      </c>
      <c r="BD2875" s="18">
        <f>+AV2875*Y2875*$O2875</f>
        <v>0</v>
      </c>
      <c r="BE2875" s="18">
        <f>+AW2875*AA2875*$O2875</f>
        <v>0</v>
      </c>
      <c r="BF2875" s="18">
        <f>+AP2875*($AG2875+$AE2875)*$BF$1*$O2875</f>
        <v>0</v>
      </c>
      <c r="BG2875" s="18">
        <f>+AQ2875*($AK2875+$AI2875)*$BF$1*$O2875</f>
        <v>0</v>
      </c>
      <c r="BH2875" s="18">
        <f>+AR2875*$AM2875*$BF$1*$O2875</f>
        <v>0</v>
      </c>
      <c r="BI2875" s="18">
        <f>+AS2875*$AO2875*$BF$1*$O2875</f>
        <v>2950619.2799997763</v>
      </c>
      <c r="BJ2875" s="18">
        <f>+$BF$1*AT2875*(AF2875+AD2875)*$O2875</f>
        <v>0</v>
      </c>
      <c r="BK2875" s="18">
        <f>+$BF$1*AU2875*(AH2875+AJ2875)*$O2875</f>
        <v>0</v>
      </c>
      <c r="BL2875" s="18">
        <f>+AV2875*AL2875*$BF$1*$O2875</f>
        <v>0</v>
      </c>
      <c r="BM2875" s="18">
        <f>+$BF$1*AW2875*AN2875*$O2875</f>
        <v>0</v>
      </c>
      <c r="BN2875" s="18">
        <f>SUM(AX2875:BE2875)</f>
        <v>71749298.842331916</v>
      </c>
      <c r="BO2875" s="18">
        <f>SUM(BF2875:BM2875)</f>
        <v>2950619.2799997763</v>
      </c>
      <c r="BP2875" s="36">
        <f>ROUND((BO2875+BN2875),0)</f>
        <v>74699918</v>
      </c>
      <c r="BQ2875" s="33" t="s">
        <v>11411</v>
      </c>
    </row>
    <row r="2876" spans="1:69" s="33" customFormat="1" x14ac:dyDescent="0.25">
      <c r="A2876" s="34" t="s">
        <v>8067</v>
      </c>
      <c r="B2876" s="33" t="s">
        <v>5773</v>
      </c>
      <c r="C2876" s="34">
        <v>3815</v>
      </c>
      <c r="D2876" s="33" t="s">
        <v>8067</v>
      </c>
      <c r="E2876" s="33" t="s">
        <v>6615</v>
      </c>
      <c r="F2876" s="33" t="s">
        <v>9451</v>
      </c>
      <c r="G2876" s="34">
        <v>8457</v>
      </c>
      <c r="H2876" s="34">
        <v>173055000893</v>
      </c>
      <c r="I2876" s="33" t="s">
        <v>3920</v>
      </c>
      <c r="J2876" s="33">
        <v>1</v>
      </c>
      <c r="K2876" s="22">
        <v>14.930248984637117</v>
      </c>
      <c r="L2876" s="16"/>
      <c r="M2876" s="16">
        <f>+K2876/$M$1</f>
        <v>1.0458857263432275</v>
      </c>
      <c r="N2876" s="16">
        <f>+(M2876-$N$2)/($N$1-$N$2)</f>
        <v>0.14134342352816037</v>
      </c>
      <c r="O2876" s="35">
        <f>1+N2876</f>
        <v>1.1413434235281603</v>
      </c>
      <c r="P2876" s="17">
        <f>SUM(Q2876:AB2876)</f>
        <v>524</v>
      </c>
      <c r="Q2876" s="17">
        <v>0</v>
      </c>
      <c r="R2876" s="17">
        <v>0</v>
      </c>
      <c r="S2876" s="17">
        <v>0</v>
      </c>
      <c r="T2876" s="17">
        <v>58</v>
      </c>
      <c r="U2876" s="17">
        <v>0</v>
      </c>
      <c r="V2876" s="17">
        <v>268</v>
      </c>
      <c r="W2876" s="17">
        <v>0</v>
      </c>
      <c r="X2876" s="17">
        <v>161</v>
      </c>
      <c r="Y2876" s="17">
        <v>0</v>
      </c>
      <c r="Z2876" s="17">
        <v>37</v>
      </c>
      <c r="AA2876" s="17">
        <v>0</v>
      </c>
      <c r="AB2876" s="17">
        <v>0</v>
      </c>
      <c r="AC2876" s="17">
        <f>SUM(AF2876:AO2876)</f>
        <v>0</v>
      </c>
      <c r="AD2876" s="17">
        <v>0</v>
      </c>
      <c r="AE2876" s="17">
        <v>0</v>
      </c>
      <c r="AF2876" s="17">
        <v>0</v>
      </c>
      <c r="AG2876" s="17">
        <v>0</v>
      </c>
      <c r="AH2876" s="17">
        <v>0</v>
      </c>
      <c r="AI2876" s="17">
        <v>0</v>
      </c>
      <c r="AJ2876" s="17">
        <v>0</v>
      </c>
      <c r="AK2876" s="17">
        <v>0</v>
      </c>
      <c r="AL2876" s="17">
        <v>0</v>
      </c>
      <c r="AM2876" s="17">
        <v>0</v>
      </c>
      <c r="AN2876" s="17">
        <v>0</v>
      </c>
      <c r="AO2876" s="17">
        <v>0</v>
      </c>
      <c r="AP2876" s="18">
        <f>+'Per Cápita'!$E$4</f>
        <v>83816</v>
      </c>
      <c r="AQ2876" s="18">
        <f>+'Per Cápita'!$E$5</f>
        <v>74019</v>
      </c>
      <c r="AR2876" s="18">
        <f>+'Per Cápita'!$E$6</f>
        <v>111028</v>
      </c>
      <c r="AS2876" s="18">
        <f>+'Per Cápita'!$E$7</f>
        <v>136064</v>
      </c>
      <c r="AT2876" s="18">
        <f>+'Per Cápita'!$F$4</f>
        <v>103408</v>
      </c>
      <c r="AU2876" s="18">
        <f>+'Per Cápita'!$F$5</f>
        <v>90347</v>
      </c>
      <c r="AV2876" s="18">
        <f>+'Per Cápita'!$F$6</f>
        <v>138242</v>
      </c>
      <c r="AW2876" s="18">
        <f>+'Per Cápita'!$F$7</f>
        <v>166544</v>
      </c>
      <c r="AX2876" s="18">
        <f>+AP2876*($T2876+$R2876)*$O2876</f>
        <v>5548444.7424133047</v>
      </c>
      <c r="AY2876" s="18">
        <f>+AQ2876*($V2876+$X2876)*$O2876</f>
        <v>36242391.413570158</v>
      </c>
      <c r="AZ2876" s="18">
        <f>+AR2876*$Z2876*$O2876</f>
        <v>4688679.8722169297</v>
      </c>
      <c r="BA2876" s="18">
        <f>+AS2876*$AB2876*$O2876</f>
        <v>0</v>
      </c>
      <c r="BB2876" s="18">
        <f>+AT2876*(S2876+Q2876)*$O2876</f>
        <v>0</v>
      </c>
      <c r="BC2876" s="18">
        <f>+AU2876*(U2876+W2876)*$O2876</f>
        <v>0</v>
      </c>
      <c r="BD2876" s="18">
        <f>+AV2876*Y2876*$O2876</f>
        <v>0</v>
      </c>
      <c r="BE2876" s="18">
        <f>+AW2876*AA2876*$O2876</f>
        <v>0</v>
      </c>
      <c r="BF2876" s="18">
        <f>+AP2876*($AG2876+$AE2876)*$BF$1*$O2876</f>
        <v>0</v>
      </c>
      <c r="BG2876" s="18">
        <f>+AQ2876*($AK2876+$AI2876)*$BF$1*$O2876</f>
        <v>0</v>
      </c>
      <c r="BH2876" s="18">
        <f>+AR2876*$AM2876*$BF$1*$O2876</f>
        <v>0</v>
      </c>
      <c r="BI2876" s="18">
        <f>+AS2876*$AO2876*$BF$1*$O2876</f>
        <v>0</v>
      </c>
      <c r="BJ2876" s="18">
        <f>+$BF$1*AT2876*(AF2876+AD2876)*$O2876</f>
        <v>0</v>
      </c>
      <c r="BK2876" s="18">
        <f>+$BF$1*AU2876*(AH2876+AJ2876)*$O2876</f>
        <v>0</v>
      </c>
      <c r="BL2876" s="18">
        <f>+AV2876*AL2876*$BF$1*$O2876</f>
        <v>0</v>
      </c>
      <c r="BM2876" s="18">
        <f>+$BF$1*AW2876*AN2876*$O2876</f>
        <v>0</v>
      </c>
      <c r="BN2876" s="18">
        <f>SUM(AX2876:BE2876)</f>
        <v>46479516.028200395</v>
      </c>
      <c r="BO2876" s="18">
        <f>SUM(BF2876:BM2876)</f>
        <v>0</v>
      </c>
      <c r="BP2876" s="36">
        <f>ROUND((BO2876+BN2876),0)</f>
        <v>46479516</v>
      </c>
      <c r="BQ2876" s="33" t="s">
        <v>11411</v>
      </c>
    </row>
    <row r="2877" spans="1:69" s="33" customFormat="1" x14ac:dyDescent="0.25">
      <c r="A2877" s="34" t="s">
        <v>8067</v>
      </c>
      <c r="B2877" s="33" t="s">
        <v>5773</v>
      </c>
      <c r="C2877" s="34">
        <v>3815</v>
      </c>
      <c r="D2877" s="33" t="s">
        <v>8067</v>
      </c>
      <c r="E2877" s="33" t="s">
        <v>6616</v>
      </c>
      <c r="F2877" s="33" t="s">
        <v>3921</v>
      </c>
      <c r="G2877" s="34">
        <v>4674</v>
      </c>
      <c r="H2877" s="34">
        <v>173067000104</v>
      </c>
      <c r="I2877" s="33" t="s">
        <v>3922</v>
      </c>
      <c r="J2877" s="33">
        <v>1</v>
      </c>
      <c r="K2877" s="22">
        <v>34.773301130749807</v>
      </c>
      <c r="L2877" s="16"/>
      <c r="M2877" s="16">
        <f>+K2877/$M$1</f>
        <v>2.4359204824989051</v>
      </c>
      <c r="N2877" s="16">
        <f>+(M2877-$N$2)/($N$1-$N$2)</f>
        <v>0.35160665675947222</v>
      </c>
      <c r="O2877" s="35">
        <f>1+N2877</f>
        <v>1.3516066567594722</v>
      </c>
      <c r="P2877" s="17">
        <f>SUM(Q2877:AB2877)</f>
        <v>1709</v>
      </c>
      <c r="Q2877" s="17">
        <v>0</v>
      </c>
      <c r="R2877" s="17">
        <v>0</v>
      </c>
      <c r="S2877" s="17">
        <v>50</v>
      </c>
      <c r="T2877" s="17">
        <v>68</v>
      </c>
      <c r="U2877" s="17">
        <v>379</v>
      </c>
      <c r="V2877" s="17">
        <v>411</v>
      </c>
      <c r="W2877" s="17">
        <v>232</v>
      </c>
      <c r="X2877" s="17">
        <v>393</v>
      </c>
      <c r="Y2877" s="17">
        <v>29</v>
      </c>
      <c r="Z2877" s="17">
        <v>0</v>
      </c>
      <c r="AA2877" s="17">
        <v>32</v>
      </c>
      <c r="AB2877" s="17">
        <v>115</v>
      </c>
      <c r="AC2877" s="17">
        <f>SUM(AF2877:AO2877)</f>
        <v>1408</v>
      </c>
      <c r="AD2877" s="17">
        <v>0</v>
      </c>
      <c r="AE2877" s="17">
        <v>0</v>
      </c>
      <c r="AF2877" s="17">
        <v>24</v>
      </c>
      <c r="AG2877" s="17">
        <v>68</v>
      </c>
      <c r="AH2877" s="17">
        <v>151</v>
      </c>
      <c r="AI2877" s="17">
        <v>411</v>
      </c>
      <c r="AJ2877" s="17">
        <v>195</v>
      </c>
      <c r="AK2877" s="17">
        <v>393</v>
      </c>
      <c r="AL2877" s="17">
        <v>19</v>
      </c>
      <c r="AM2877" s="17">
        <v>0</v>
      </c>
      <c r="AN2877" s="17">
        <v>32</v>
      </c>
      <c r="AO2877" s="17">
        <v>115</v>
      </c>
      <c r="AP2877" s="18">
        <f>+'Per Cápita'!$E$4</f>
        <v>83816</v>
      </c>
      <c r="AQ2877" s="18">
        <f>+'Per Cápita'!$E$5</f>
        <v>74019</v>
      </c>
      <c r="AR2877" s="18">
        <f>+'Per Cápita'!$E$6</f>
        <v>111028</v>
      </c>
      <c r="AS2877" s="18">
        <f>+'Per Cápita'!$E$7</f>
        <v>136064</v>
      </c>
      <c r="AT2877" s="18">
        <f>+'Per Cápita'!$F$4</f>
        <v>103408</v>
      </c>
      <c r="AU2877" s="18">
        <f>+'Per Cápita'!$F$5</f>
        <v>90347</v>
      </c>
      <c r="AV2877" s="18">
        <f>+'Per Cápita'!$F$6</f>
        <v>138242</v>
      </c>
      <c r="AW2877" s="18">
        <f>+'Per Cápita'!$F$7</f>
        <v>166544</v>
      </c>
      <c r="AX2877" s="18">
        <f>+AP2877*($T2877+$R2877)*$O2877</f>
        <v>7703465.9209207306</v>
      </c>
      <c r="AY2877" s="18">
        <f>+AQ2877*($V2877+$X2877)*$O2877</f>
        <v>80435836.793850213</v>
      </c>
      <c r="AZ2877" s="18">
        <f>+AR2877*$Z2877*$O2877</f>
        <v>0</v>
      </c>
      <c r="BA2877" s="18">
        <f>+AS2877*$AB2877*$O2877</f>
        <v>21149075.936711896</v>
      </c>
      <c r="BB2877" s="18">
        <f>+AT2877*(S2877+Q2877)*$O2877</f>
        <v>6988347.0581091754</v>
      </c>
      <c r="BC2877" s="18">
        <f>+AU2877*(U2877+W2877)*$O2877</f>
        <v>74611413.64374955</v>
      </c>
      <c r="BD2877" s="18">
        <f>+AV2877*Y2877*$O2877</f>
        <v>5418615.4158685459</v>
      </c>
      <c r="BE2877" s="18">
        <f>+AW2877*AA2877*$O2877</f>
        <v>7203263.3293871852</v>
      </c>
      <c r="BF2877" s="18">
        <f>+AP2877*($AG2877+$AE2877)*$BF$1*$O2877</f>
        <v>1540693.1841841463</v>
      </c>
      <c r="BG2877" s="18">
        <f>+AQ2877*($AK2877+$AI2877)*$BF$1*$O2877</f>
        <v>16087167.358770045</v>
      </c>
      <c r="BH2877" s="18">
        <f>+AR2877*$AM2877*$BF$1*$O2877</f>
        <v>0</v>
      </c>
      <c r="BI2877" s="18">
        <f>+AS2877*$AO2877*$BF$1*$O2877</f>
        <v>4229815.1873423792</v>
      </c>
      <c r="BJ2877" s="18">
        <f>+$BF$1*AT2877*(AF2877+AD2877)*$O2877</f>
        <v>670881.31757848081</v>
      </c>
      <c r="BK2877" s="18">
        <f>+$BF$1*AU2877*(AH2877+AJ2877)*$O2877</f>
        <v>8450261.5779827647</v>
      </c>
      <c r="BL2877" s="18">
        <f>+AV2877*AL2877*$BF$1*$O2877</f>
        <v>710025.46828622324</v>
      </c>
      <c r="BM2877" s="18">
        <f>+$BF$1*AW2877*AN2877*$O2877</f>
        <v>1440652.6658774372</v>
      </c>
      <c r="BN2877" s="18">
        <f>SUM(AX2877:BE2877)</f>
        <v>203510018.09859732</v>
      </c>
      <c r="BO2877" s="18">
        <f>SUM(BF2877:BM2877)</f>
        <v>33129496.760021478</v>
      </c>
      <c r="BP2877" s="36">
        <f>ROUND((BO2877+BN2877),0)</f>
        <v>236639515</v>
      </c>
      <c r="BQ2877" s="33" t="s">
        <v>11411</v>
      </c>
    </row>
    <row r="2878" spans="1:69" s="33" customFormat="1" x14ac:dyDescent="0.25">
      <c r="A2878" s="34" t="s">
        <v>8067</v>
      </c>
      <c r="B2878" s="33" t="s">
        <v>5773</v>
      </c>
      <c r="C2878" s="34">
        <v>3815</v>
      </c>
      <c r="D2878" s="33" t="s">
        <v>8067</v>
      </c>
      <c r="E2878" s="33" t="s">
        <v>6617</v>
      </c>
      <c r="F2878" s="33" t="s">
        <v>3924</v>
      </c>
      <c r="G2878" s="34">
        <v>4282</v>
      </c>
      <c r="H2878" s="34">
        <v>173124000019</v>
      </c>
      <c r="I2878" s="33" t="s">
        <v>3925</v>
      </c>
      <c r="J2878" s="33">
        <v>1</v>
      </c>
      <c r="K2878" s="22">
        <v>11.228273464658169</v>
      </c>
      <c r="L2878" s="16"/>
      <c r="M2878" s="16">
        <f>+K2878/$M$1</f>
        <v>0.78655693955594297</v>
      </c>
      <c r="N2878" s="16">
        <f>+(M2878-$N$2)/($N$1-$N$2)</f>
        <v>0.10211612439885633</v>
      </c>
      <c r="O2878" s="35">
        <f>1+N2878</f>
        <v>1.1021161243988564</v>
      </c>
      <c r="P2878" s="17">
        <f>SUM(Q2878:AB2878)</f>
        <v>976</v>
      </c>
      <c r="Q2878" s="17">
        <v>0</v>
      </c>
      <c r="R2878" s="17">
        <v>0</v>
      </c>
      <c r="S2878" s="17">
        <v>9</v>
      </c>
      <c r="T2878" s="17">
        <v>55</v>
      </c>
      <c r="U2878" s="17">
        <v>64</v>
      </c>
      <c r="V2878" s="17">
        <v>338</v>
      </c>
      <c r="W2878" s="17">
        <v>8</v>
      </c>
      <c r="X2878" s="17">
        <v>334</v>
      </c>
      <c r="Y2878" s="17">
        <v>0</v>
      </c>
      <c r="Z2878" s="17">
        <v>168</v>
      </c>
      <c r="AA2878" s="17">
        <v>0</v>
      </c>
      <c r="AB2878" s="17">
        <v>0</v>
      </c>
      <c r="AC2878" s="17">
        <f>SUM(AF2878:AO2878)</f>
        <v>451</v>
      </c>
      <c r="AD2878" s="17">
        <v>0</v>
      </c>
      <c r="AE2878" s="17">
        <v>0</v>
      </c>
      <c r="AF2878" s="17">
        <v>6</v>
      </c>
      <c r="AG2878" s="17">
        <v>55</v>
      </c>
      <c r="AH2878" s="17">
        <v>44</v>
      </c>
      <c r="AI2878" s="17">
        <v>338</v>
      </c>
      <c r="AJ2878" s="17">
        <v>8</v>
      </c>
      <c r="AK2878" s="17">
        <v>0</v>
      </c>
      <c r="AL2878" s="17">
        <v>0</v>
      </c>
      <c r="AM2878" s="17">
        <v>0</v>
      </c>
      <c r="AN2878" s="17">
        <v>0</v>
      </c>
      <c r="AO2878" s="17">
        <v>0</v>
      </c>
      <c r="AP2878" s="18">
        <f>+'Per Cápita'!$E$4</f>
        <v>83816</v>
      </c>
      <c r="AQ2878" s="18">
        <f>+'Per Cápita'!$E$5</f>
        <v>74019</v>
      </c>
      <c r="AR2878" s="18">
        <f>+'Per Cápita'!$E$6</f>
        <v>111028</v>
      </c>
      <c r="AS2878" s="18">
        <f>+'Per Cápita'!$E$7</f>
        <v>136064</v>
      </c>
      <c r="AT2878" s="18">
        <f>+'Per Cápita'!$F$4</f>
        <v>103408</v>
      </c>
      <c r="AU2878" s="18">
        <f>+'Per Cápita'!$F$5</f>
        <v>90347</v>
      </c>
      <c r="AV2878" s="18">
        <f>+'Per Cápita'!$F$6</f>
        <v>138242</v>
      </c>
      <c r="AW2878" s="18">
        <f>+'Per Cápita'!$F$7</f>
        <v>166544</v>
      </c>
      <c r="AX2878" s="18">
        <f>+AP2878*($T2878+$R2878)*$O2878</f>
        <v>5080623.0795438001</v>
      </c>
      <c r="AY2878" s="18">
        <f>+AQ2878*($V2878+$X2878)*$O2878</f>
        <v>54820102.452782653</v>
      </c>
      <c r="AZ2878" s="18">
        <f>+AR2878*$Z2878*$O2878</f>
        <v>20557445.842039045</v>
      </c>
      <c r="BA2878" s="18">
        <f>+AS2878*$AB2878*$O2878</f>
        <v>0</v>
      </c>
      <c r="BB2878" s="18">
        <f>+AT2878*(S2878+Q2878)*$O2878</f>
        <v>1025708.6177265325</v>
      </c>
      <c r="BC2878" s="18">
        <f>+AU2878*(U2878+W2878)*$O2878</f>
        <v>7169247.7553565707</v>
      </c>
      <c r="BD2878" s="18">
        <f>+AV2878*Y2878*$O2878</f>
        <v>0</v>
      </c>
      <c r="BE2878" s="18">
        <f>+AW2878*AA2878*$O2878</f>
        <v>0</v>
      </c>
      <c r="BF2878" s="18">
        <f>+AP2878*($AG2878+$AE2878)*$BF$1*$O2878</f>
        <v>1016124.61590876</v>
      </c>
      <c r="BG2878" s="18">
        <f>+AQ2878*($AK2878+$AI2878)*$BF$1*$O2878</f>
        <v>5514641.2586430181</v>
      </c>
      <c r="BH2878" s="18">
        <f>+AR2878*$AM2878*$BF$1*$O2878</f>
        <v>0</v>
      </c>
      <c r="BI2878" s="18">
        <f>+AS2878*$AO2878*$BF$1*$O2878</f>
        <v>0</v>
      </c>
      <c r="BJ2878" s="18">
        <f>+$BF$1*AT2878*(AF2878+AD2878)*$O2878</f>
        <v>136761.14903020434</v>
      </c>
      <c r="BK2878" s="18">
        <f>+$BF$1*AU2878*(AH2878+AJ2878)*$O2878</f>
        <v>1035558.0091070603</v>
      </c>
      <c r="BL2878" s="18">
        <f>+AV2878*AL2878*$BF$1*$O2878</f>
        <v>0</v>
      </c>
      <c r="BM2878" s="18">
        <f>+$BF$1*AW2878*AN2878*$O2878</f>
        <v>0</v>
      </c>
      <c r="BN2878" s="18">
        <f>SUM(AX2878:BE2878)</f>
        <v>88653127.747448593</v>
      </c>
      <c r="BO2878" s="18">
        <f>SUM(BF2878:BM2878)</f>
        <v>7703085.0326890424</v>
      </c>
      <c r="BP2878" s="36">
        <f>ROUND((BO2878+BN2878),0)</f>
        <v>96356213</v>
      </c>
      <c r="BQ2878" s="33" t="s">
        <v>11411</v>
      </c>
    </row>
    <row r="2879" spans="1:69" s="33" customFormat="1" x14ac:dyDescent="0.25">
      <c r="A2879" s="34" t="s">
        <v>8067</v>
      </c>
      <c r="B2879" s="33" t="s">
        <v>5773</v>
      </c>
      <c r="C2879" s="34">
        <v>3815</v>
      </c>
      <c r="D2879" s="33" t="s">
        <v>8067</v>
      </c>
      <c r="E2879" s="33" t="s">
        <v>6617</v>
      </c>
      <c r="F2879" s="33" t="s">
        <v>3924</v>
      </c>
      <c r="G2879" s="34">
        <v>4283</v>
      </c>
      <c r="H2879" s="34">
        <v>173124000817</v>
      </c>
      <c r="I2879" s="33" t="s">
        <v>3926</v>
      </c>
      <c r="J2879" s="33">
        <v>1</v>
      </c>
      <c r="K2879" s="22">
        <v>11.228273464658169</v>
      </c>
      <c r="L2879" s="16"/>
      <c r="M2879" s="16">
        <f>+K2879/$M$1</f>
        <v>0.78655693955594297</v>
      </c>
      <c r="N2879" s="16">
        <f>+(M2879-$N$2)/($N$1-$N$2)</f>
        <v>0.10211612439885633</v>
      </c>
      <c r="O2879" s="35">
        <f>1+N2879</f>
        <v>1.1021161243988564</v>
      </c>
      <c r="P2879" s="17">
        <f>SUM(Q2879:AB2879)</f>
        <v>1049</v>
      </c>
      <c r="Q2879" s="17">
        <v>0</v>
      </c>
      <c r="R2879" s="17">
        <v>0</v>
      </c>
      <c r="S2879" s="17">
        <v>3</v>
      </c>
      <c r="T2879" s="17">
        <v>57</v>
      </c>
      <c r="U2879" s="17">
        <v>26</v>
      </c>
      <c r="V2879" s="17">
        <v>409</v>
      </c>
      <c r="W2879" s="17">
        <v>0</v>
      </c>
      <c r="X2879" s="17">
        <v>391</v>
      </c>
      <c r="Y2879" s="17">
        <v>0</v>
      </c>
      <c r="Z2879" s="17">
        <v>2</v>
      </c>
      <c r="AA2879" s="17">
        <v>0</v>
      </c>
      <c r="AB2879" s="17">
        <v>161</v>
      </c>
      <c r="AC2879" s="17">
        <f>SUM(AF2879:AO2879)</f>
        <v>658</v>
      </c>
      <c r="AD2879" s="17">
        <v>0</v>
      </c>
      <c r="AE2879" s="17">
        <v>0</v>
      </c>
      <c r="AF2879" s="17">
        <v>3</v>
      </c>
      <c r="AG2879" s="17">
        <v>57</v>
      </c>
      <c r="AH2879" s="17">
        <v>26</v>
      </c>
      <c r="AI2879" s="17">
        <v>409</v>
      </c>
      <c r="AJ2879" s="17">
        <v>0</v>
      </c>
      <c r="AK2879" s="17">
        <v>0</v>
      </c>
      <c r="AL2879" s="17">
        <v>0</v>
      </c>
      <c r="AM2879" s="17">
        <v>2</v>
      </c>
      <c r="AN2879" s="17">
        <v>0</v>
      </c>
      <c r="AO2879" s="17">
        <v>161</v>
      </c>
      <c r="AP2879" s="18">
        <f>+'Per Cápita'!$E$4</f>
        <v>83816</v>
      </c>
      <c r="AQ2879" s="18">
        <f>+'Per Cápita'!$E$5</f>
        <v>74019</v>
      </c>
      <c r="AR2879" s="18">
        <f>+'Per Cápita'!$E$6</f>
        <v>111028</v>
      </c>
      <c r="AS2879" s="18">
        <f>+'Per Cápita'!$E$7</f>
        <v>136064</v>
      </c>
      <c r="AT2879" s="18">
        <f>+'Per Cápita'!$F$4</f>
        <v>103408</v>
      </c>
      <c r="AU2879" s="18">
        <f>+'Per Cápita'!$F$5</f>
        <v>90347</v>
      </c>
      <c r="AV2879" s="18">
        <f>+'Per Cápita'!$F$6</f>
        <v>138242</v>
      </c>
      <c r="AW2879" s="18">
        <f>+'Per Cápita'!$F$7</f>
        <v>166544</v>
      </c>
      <c r="AX2879" s="18">
        <f>+AP2879*($T2879+$R2879)*$O2879</f>
        <v>5265373.0097090295</v>
      </c>
      <c r="AY2879" s="18">
        <f>+AQ2879*($V2879+$X2879)*$O2879</f>
        <v>65262026.729503162</v>
      </c>
      <c r="AZ2879" s="18">
        <f>+AR2879*$Z2879*$O2879</f>
        <v>244731.49811951246</v>
      </c>
      <c r="BA2879" s="18">
        <f>+AS2879*$AB2879*$O2879</f>
        <v>24143290.864383165</v>
      </c>
      <c r="BB2879" s="18">
        <f>+AT2879*(S2879+Q2879)*$O2879</f>
        <v>341902.87257551082</v>
      </c>
      <c r="BC2879" s="18">
        <f>+AU2879*(U2879+W2879)*$O2879</f>
        <v>2588895.0227676504</v>
      </c>
      <c r="BD2879" s="18">
        <f>+AV2879*Y2879*$O2879</f>
        <v>0</v>
      </c>
      <c r="BE2879" s="18">
        <f>+AW2879*AA2879*$O2879</f>
        <v>0</v>
      </c>
      <c r="BF2879" s="18">
        <f>+AP2879*($AG2879+$AE2879)*$BF$1*$O2879</f>
        <v>1053074.6019418058</v>
      </c>
      <c r="BG2879" s="18">
        <f>+AQ2879*($AK2879+$AI2879)*$BF$1*$O2879</f>
        <v>6673042.233091699</v>
      </c>
      <c r="BH2879" s="18">
        <f>+AR2879*$AM2879*$BF$1*$O2879</f>
        <v>48946.299623902494</v>
      </c>
      <c r="BI2879" s="18">
        <f>+AS2879*$AO2879*$BF$1*$O2879</f>
        <v>4828658.1728766328</v>
      </c>
      <c r="BJ2879" s="18">
        <f>+$BF$1*AT2879*(AF2879+AD2879)*$O2879</f>
        <v>68380.574515102169</v>
      </c>
      <c r="BK2879" s="18">
        <f>+$BF$1*AU2879*(AH2879+AJ2879)*$O2879</f>
        <v>517779.00455353013</v>
      </c>
      <c r="BL2879" s="18">
        <f>+AV2879*AL2879*$BF$1*$O2879</f>
        <v>0</v>
      </c>
      <c r="BM2879" s="18">
        <f>+$BF$1*AW2879*AN2879*$O2879</f>
        <v>0</v>
      </c>
      <c r="BN2879" s="18">
        <f>SUM(AX2879:BE2879)</f>
        <v>97846219.997058019</v>
      </c>
      <c r="BO2879" s="18">
        <f>SUM(BF2879:BM2879)</f>
        <v>13189880.886602672</v>
      </c>
      <c r="BP2879" s="36">
        <f>ROUND((BO2879+BN2879),0)</f>
        <v>111036101</v>
      </c>
      <c r="BQ2879" s="33" t="s">
        <v>11411</v>
      </c>
    </row>
    <row r="2880" spans="1:69" s="33" customFormat="1" x14ac:dyDescent="0.25">
      <c r="A2880" s="34" t="s">
        <v>8067</v>
      </c>
      <c r="B2880" s="33" t="s">
        <v>5773</v>
      </c>
      <c r="C2880" s="34">
        <v>3815</v>
      </c>
      <c r="D2880" s="33" t="s">
        <v>8067</v>
      </c>
      <c r="E2880" s="33" t="s">
        <v>6618</v>
      </c>
      <c r="F2880" s="33" t="s">
        <v>9452</v>
      </c>
      <c r="G2880" s="34">
        <v>5961</v>
      </c>
      <c r="H2880" s="34">
        <v>173148000010</v>
      </c>
      <c r="I2880" s="33" t="s">
        <v>4510</v>
      </c>
      <c r="J2880" s="33">
        <v>1</v>
      </c>
      <c r="K2880" s="22">
        <v>8.5500312044934468</v>
      </c>
      <c r="L2880" s="16"/>
      <c r="M2880" s="16">
        <f>+K2880/$M$1</f>
        <v>0.5989421613645135</v>
      </c>
      <c r="N2880" s="16">
        <f>+(M2880-$N$2)/($N$1-$N$2)</f>
        <v>7.3736625476393897E-2</v>
      </c>
      <c r="O2880" s="35">
        <f>1+N2880</f>
        <v>1.0737366254763938</v>
      </c>
      <c r="P2880" s="17">
        <f>SUM(Q2880:AB2880)</f>
        <v>1584</v>
      </c>
      <c r="Q2880" s="17">
        <v>0</v>
      </c>
      <c r="R2880" s="17">
        <v>0</v>
      </c>
      <c r="S2880" s="17">
        <v>12</v>
      </c>
      <c r="T2880" s="17">
        <v>108</v>
      </c>
      <c r="U2880" s="17">
        <v>115</v>
      </c>
      <c r="V2880" s="17">
        <v>570</v>
      </c>
      <c r="W2880" s="17">
        <v>0</v>
      </c>
      <c r="X2880" s="17">
        <v>528</v>
      </c>
      <c r="Y2880" s="17">
        <v>0</v>
      </c>
      <c r="Z2880" s="17">
        <v>0</v>
      </c>
      <c r="AA2880" s="17">
        <v>0</v>
      </c>
      <c r="AB2880" s="17">
        <v>251</v>
      </c>
      <c r="AC2880" s="17">
        <f>SUM(AF2880:AO2880)</f>
        <v>1584</v>
      </c>
      <c r="AD2880" s="17">
        <v>0</v>
      </c>
      <c r="AE2880" s="17">
        <v>0</v>
      </c>
      <c r="AF2880" s="17">
        <v>12</v>
      </c>
      <c r="AG2880" s="17">
        <v>108</v>
      </c>
      <c r="AH2880" s="17">
        <v>115</v>
      </c>
      <c r="AI2880" s="17">
        <v>570</v>
      </c>
      <c r="AJ2880" s="17">
        <v>0</v>
      </c>
      <c r="AK2880" s="17">
        <v>528</v>
      </c>
      <c r="AL2880" s="17">
        <v>0</v>
      </c>
      <c r="AM2880" s="17">
        <v>0</v>
      </c>
      <c r="AN2880" s="17">
        <v>0</v>
      </c>
      <c r="AO2880" s="17">
        <v>251</v>
      </c>
      <c r="AP2880" s="18">
        <f>+'Per Cápita'!$E$4</f>
        <v>83816</v>
      </c>
      <c r="AQ2880" s="18">
        <f>+'Per Cápita'!$E$5</f>
        <v>74019</v>
      </c>
      <c r="AR2880" s="18">
        <f>+'Per Cápita'!$E$6</f>
        <v>111028</v>
      </c>
      <c r="AS2880" s="18">
        <f>+'Per Cápita'!$E$7</f>
        <v>136064</v>
      </c>
      <c r="AT2880" s="18">
        <f>+'Per Cápita'!$F$4</f>
        <v>103408</v>
      </c>
      <c r="AU2880" s="18">
        <f>+'Per Cápita'!$F$5</f>
        <v>90347</v>
      </c>
      <c r="AV2880" s="18">
        <f>+'Per Cápita'!$F$6</f>
        <v>138242</v>
      </c>
      <c r="AW2880" s="18">
        <f>+'Per Cápita'!$F$7</f>
        <v>166544</v>
      </c>
      <c r="AX2880" s="18">
        <f>+AP2880*($T2880+$R2880)*$O2880</f>
        <v>9719601.3721003775</v>
      </c>
      <c r="AY2880" s="18">
        <f>+AQ2880*($V2880+$X2880)*$O2880</f>
        <v>87265648.586688638</v>
      </c>
      <c r="AZ2880" s="18">
        <f>+AR2880*$Z2880*$O2880</f>
        <v>0</v>
      </c>
      <c r="BA2880" s="18">
        <f>+AS2880*$AB2880*$O2880</f>
        <v>36670321.952413835</v>
      </c>
      <c r="BB2880" s="18">
        <f>+AT2880*(S2880+Q2880)*$O2880</f>
        <v>1332395.4836071553</v>
      </c>
      <c r="BC2880" s="18">
        <f>+AU2880*(U2880+W2880)*$O2880</f>
        <v>11156021.533720311</v>
      </c>
      <c r="BD2880" s="18">
        <f>+AV2880*Y2880*$O2880</f>
        <v>0</v>
      </c>
      <c r="BE2880" s="18">
        <f>+AW2880*AA2880*$O2880</f>
        <v>0</v>
      </c>
      <c r="BF2880" s="18">
        <f>+AP2880*($AG2880+$AE2880)*$BF$1*$O2880</f>
        <v>1943920.2744200756</v>
      </c>
      <c r="BG2880" s="18">
        <f>+AQ2880*($AK2880+$AI2880)*$BF$1*$O2880</f>
        <v>17453129.717337728</v>
      </c>
      <c r="BH2880" s="18">
        <f>+AR2880*$AM2880*$BF$1*$O2880</f>
        <v>0</v>
      </c>
      <c r="BI2880" s="18">
        <f>+AS2880*$AO2880*$BF$1*$O2880</f>
        <v>7334064.3904827675</v>
      </c>
      <c r="BJ2880" s="18">
        <f>+$BF$1*AT2880*(AF2880+AD2880)*$O2880</f>
        <v>266479.09672143107</v>
      </c>
      <c r="BK2880" s="18">
        <f>+$BF$1*AU2880*(AH2880+AJ2880)*$O2880</f>
        <v>2231204.3067440623</v>
      </c>
      <c r="BL2880" s="18">
        <f>+AV2880*AL2880*$BF$1*$O2880</f>
        <v>0</v>
      </c>
      <c r="BM2880" s="18">
        <f>+$BF$1*AW2880*AN2880*$O2880</f>
        <v>0</v>
      </c>
      <c r="BN2880" s="18">
        <f>SUM(AX2880:BE2880)</f>
        <v>146143988.92853031</v>
      </c>
      <c r="BO2880" s="18">
        <f>SUM(BF2880:BM2880)</f>
        <v>29228797.785706062</v>
      </c>
      <c r="BP2880" s="36">
        <f>ROUND((BO2880+BN2880),0)</f>
        <v>175372787</v>
      </c>
      <c r="BQ2880" s="33" t="s">
        <v>11411</v>
      </c>
    </row>
    <row r="2881" spans="1:69" s="33" customFormat="1" x14ac:dyDescent="0.25">
      <c r="A2881" s="34" t="s">
        <v>8067</v>
      </c>
      <c r="B2881" s="33" t="s">
        <v>5773</v>
      </c>
      <c r="C2881" s="34">
        <v>3815</v>
      </c>
      <c r="D2881" s="33" t="s">
        <v>8067</v>
      </c>
      <c r="E2881" s="33" t="s">
        <v>6619</v>
      </c>
      <c r="F2881" s="33" t="s">
        <v>3930</v>
      </c>
      <c r="G2881" s="34">
        <v>5963</v>
      </c>
      <c r="H2881" s="34">
        <v>173152000016</v>
      </c>
      <c r="I2881" s="33" t="s">
        <v>3931</v>
      </c>
      <c r="J2881" s="33">
        <v>1</v>
      </c>
      <c r="K2881" s="22">
        <v>14.901746724890829</v>
      </c>
      <c r="L2881" s="16"/>
      <c r="M2881" s="16">
        <f>+K2881/$M$1</f>
        <v>1.0438891014598888</v>
      </c>
      <c r="N2881" s="16">
        <f>+(M2881-$N$2)/($N$1-$N$2)</f>
        <v>0.14104140460261785</v>
      </c>
      <c r="O2881" s="35">
        <f>1+N2881</f>
        <v>1.1410414046026178</v>
      </c>
      <c r="P2881" s="17">
        <f>SUM(Q2881:AB2881)</f>
        <v>641</v>
      </c>
      <c r="Q2881" s="17">
        <v>0</v>
      </c>
      <c r="R2881" s="17">
        <v>0</v>
      </c>
      <c r="S2881" s="17">
        <v>26</v>
      </c>
      <c r="T2881" s="17">
        <v>33</v>
      </c>
      <c r="U2881" s="17">
        <v>145</v>
      </c>
      <c r="V2881" s="17">
        <v>140</v>
      </c>
      <c r="W2881" s="17">
        <v>47</v>
      </c>
      <c r="X2881" s="17">
        <v>169</v>
      </c>
      <c r="Y2881" s="17">
        <v>0</v>
      </c>
      <c r="Z2881" s="17">
        <v>0</v>
      </c>
      <c r="AA2881" s="17">
        <v>0</v>
      </c>
      <c r="AB2881" s="17">
        <v>81</v>
      </c>
      <c r="AC2881" s="17">
        <f>SUM(AF2881:AO2881)</f>
        <v>455</v>
      </c>
      <c r="AD2881" s="17">
        <v>0</v>
      </c>
      <c r="AE2881" s="17">
        <v>0</v>
      </c>
      <c r="AF2881" s="17">
        <v>2</v>
      </c>
      <c r="AG2881" s="17">
        <v>33</v>
      </c>
      <c r="AH2881" s="17">
        <v>18</v>
      </c>
      <c r="AI2881" s="17">
        <v>140</v>
      </c>
      <c r="AJ2881" s="17">
        <v>12</v>
      </c>
      <c r="AK2881" s="17">
        <v>169</v>
      </c>
      <c r="AL2881" s="17">
        <v>0</v>
      </c>
      <c r="AM2881" s="17">
        <v>0</v>
      </c>
      <c r="AN2881" s="17">
        <v>0</v>
      </c>
      <c r="AO2881" s="17">
        <v>81</v>
      </c>
      <c r="AP2881" s="18">
        <f>+'Per Cápita'!$E$4</f>
        <v>83816</v>
      </c>
      <c r="AQ2881" s="18">
        <f>+'Per Cápita'!$E$5</f>
        <v>74019</v>
      </c>
      <c r="AR2881" s="18">
        <f>+'Per Cápita'!$E$6</f>
        <v>111028</v>
      </c>
      <c r="AS2881" s="18">
        <f>+'Per Cápita'!$E$7</f>
        <v>136064</v>
      </c>
      <c r="AT2881" s="18">
        <f>+'Per Cápita'!$F$4</f>
        <v>103408</v>
      </c>
      <c r="AU2881" s="18">
        <f>+'Per Cápita'!$F$5</f>
        <v>90347</v>
      </c>
      <c r="AV2881" s="18">
        <f>+'Per Cápita'!$F$6</f>
        <v>138242</v>
      </c>
      <c r="AW2881" s="18">
        <f>+'Per Cápita'!$F$7</f>
        <v>166544</v>
      </c>
      <c r="AX2881" s="18">
        <f>+AP2881*($T2881+$R2881)*$O2881</f>
        <v>3156038.3701497097</v>
      </c>
      <c r="AY2881" s="18">
        <f>+AQ2881*($V2881+$X2881)*$O2881</f>
        <v>26097751.811729882</v>
      </c>
      <c r="AZ2881" s="18">
        <f>+AR2881*$Z2881*$O2881</f>
        <v>0</v>
      </c>
      <c r="BA2881" s="18">
        <f>+AS2881*$AB2881*$O2881</f>
        <v>12575627.271743897</v>
      </c>
      <c r="BB2881" s="18">
        <f>+AT2881*(S2881+Q2881)*$O2881</f>
        <v>3067813.0487458352</v>
      </c>
      <c r="BC2881" s="18">
        <f>+AU2881*(U2881+W2881)*$O2881</f>
        <v>19793216.214073479</v>
      </c>
      <c r="BD2881" s="18">
        <f>+AV2881*Y2881*$O2881</f>
        <v>0</v>
      </c>
      <c r="BE2881" s="18">
        <f>+AW2881*AA2881*$O2881</f>
        <v>0</v>
      </c>
      <c r="BF2881" s="18">
        <f>+AP2881*($AG2881+$AE2881)*$BF$1*$O2881</f>
        <v>631207.6740299419</v>
      </c>
      <c r="BG2881" s="18">
        <f>+AQ2881*($AK2881+$AI2881)*$BF$1*$O2881</f>
        <v>5219550.3623459768</v>
      </c>
      <c r="BH2881" s="18">
        <f>+AR2881*$AM2881*$BF$1*$O2881</f>
        <v>0</v>
      </c>
      <c r="BI2881" s="18">
        <f>+AS2881*$AO2881*$BF$1*$O2881</f>
        <v>2515125.4543487797</v>
      </c>
      <c r="BJ2881" s="18">
        <f>+$BF$1*AT2881*(AF2881+AD2881)*$O2881</f>
        <v>47197.12382685901</v>
      </c>
      <c r="BK2881" s="18">
        <f>+$BF$1*AU2881*(AH2881+AJ2881)*$O2881</f>
        <v>618538.00668979622</v>
      </c>
      <c r="BL2881" s="18">
        <f>+AV2881*AL2881*$BF$1*$O2881</f>
        <v>0</v>
      </c>
      <c r="BM2881" s="18">
        <f>+$BF$1*AW2881*AN2881*$O2881</f>
        <v>0</v>
      </c>
      <c r="BN2881" s="18">
        <f>SUM(AX2881:BE2881)</f>
        <v>64690446.716442801</v>
      </c>
      <c r="BO2881" s="18">
        <f>SUM(BF2881:BM2881)</f>
        <v>9031618.6212413535</v>
      </c>
      <c r="BP2881" s="36">
        <f>ROUND((BO2881+BN2881),0)</f>
        <v>73722065</v>
      </c>
      <c r="BQ2881" s="33" t="s">
        <v>11411</v>
      </c>
    </row>
    <row r="2882" spans="1:69" s="33" customFormat="1" x14ac:dyDescent="0.25">
      <c r="A2882" s="34" t="s">
        <v>8067</v>
      </c>
      <c r="B2882" s="33" t="s">
        <v>5773</v>
      </c>
      <c r="C2882" s="34">
        <v>3815</v>
      </c>
      <c r="D2882" s="33" t="s">
        <v>8067</v>
      </c>
      <c r="E2882" s="33" t="s">
        <v>6620</v>
      </c>
      <c r="F2882" s="33" t="s">
        <v>3932</v>
      </c>
      <c r="G2882" s="34">
        <v>4311</v>
      </c>
      <c r="H2882" s="34">
        <v>173168000105</v>
      </c>
      <c r="I2882" s="33" t="s">
        <v>1306</v>
      </c>
      <c r="J2882" s="33">
        <v>1</v>
      </c>
      <c r="K2882" s="22">
        <v>21.12399065269198</v>
      </c>
      <c r="L2882" s="16"/>
      <c r="M2882" s="16">
        <f>+K2882/$M$1</f>
        <v>1.479766367579789</v>
      </c>
      <c r="N2882" s="16">
        <f>+(M2882-$N$2)/($N$1-$N$2)</f>
        <v>0.20697426193624477</v>
      </c>
      <c r="O2882" s="35">
        <f>1+N2882</f>
        <v>1.2069742619362447</v>
      </c>
      <c r="P2882" s="17">
        <f>SUM(Q2882:AB2882)</f>
        <v>1065</v>
      </c>
      <c r="Q2882" s="17">
        <v>0</v>
      </c>
      <c r="R2882" s="17">
        <v>0</v>
      </c>
      <c r="S2882" s="17">
        <v>3</v>
      </c>
      <c r="T2882" s="17">
        <v>79</v>
      </c>
      <c r="U2882" s="17">
        <v>12</v>
      </c>
      <c r="V2882" s="17">
        <v>405</v>
      </c>
      <c r="W2882" s="17">
        <v>0</v>
      </c>
      <c r="X2882" s="17">
        <v>423</v>
      </c>
      <c r="Y2882" s="17">
        <v>0</v>
      </c>
      <c r="Z2882" s="17">
        <v>143</v>
      </c>
      <c r="AA2882" s="17">
        <v>0</v>
      </c>
      <c r="AB2882" s="17">
        <v>0</v>
      </c>
      <c r="AC2882" s="17">
        <f>SUM(AF2882:AO2882)</f>
        <v>365</v>
      </c>
      <c r="AD2882" s="17">
        <v>0</v>
      </c>
      <c r="AE2882" s="17">
        <v>0</v>
      </c>
      <c r="AF2882" s="17">
        <v>0</v>
      </c>
      <c r="AG2882" s="17">
        <v>65</v>
      </c>
      <c r="AH2882" s="17">
        <v>0</v>
      </c>
      <c r="AI2882" s="17">
        <v>300</v>
      </c>
      <c r="AJ2882" s="17">
        <v>0</v>
      </c>
      <c r="AK2882" s="17">
        <v>0</v>
      </c>
      <c r="AL2882" s="17">
        <v>0</v>
      </c>
      <c r="AM2882" s="17">
        <v>0</v>
      </c>
      <c r="AN2882" s="17">
        <v>0</v>
      </c>
      <c r="AO2882" s="17">
        <v>0</v>
      </c>
      <c r="AP2882" s="18">
        <f>+'Per Cápita'!$E$4</f>
        <v>83816</v>
      </c>
      <c r="AQ2882" s="18">
        <f>+'Per Cápita'!$E$5</f>
        <v>74019</v>
      </c>
      <c r="AR2882" s="18">
        <f>+'Per Cápita'!$E$6</f>
        <v>111028</v>
      </c>
      <c r="AS2882" s="18">
        <f>+'Per Cápita'!$E$7</f>
        <v>136064</v>
      </c>
      <c r="AT2882" s="18">
        <f>+'Per Cápita'!$F$4</f>
        <v>103408</v>
      </c>
      <c r="AU2882" s="18">
        <f>+'Per Cápita'!$F$5</f>
        <v>90347</v>
      </c>
      <c r="AV2882" s="18">
        <f>+'Per Cápita'!$F$6</f>
        <v>138242</v>
      </c>
      <c r="AW2882" s="18">
        <f>+'Per Cápita'!$F$7</f>
        <v>166544</v>
      </c>
      <c r="AX2882" s="18">
        <f>+AP2882*($T2882+$R2882)*$O2882</f>
        <v>7991936.6243374143</v>
      </c>
      <c r="AY2882" s="18">
        <f>+AQ2882*($V2882+$X2882)*$O2882</f>
        <v>73972715.096446365</v>
      </c>
      <c r="AZ2882" s="18">
        <f>+AR2882*$Z2882*$O2882</f>
        <v>19163135.184658803</v>
      </c>
      <c r="BA2882" s="18">
        <f>+AS2882*$AB2882*$O2882</f>
        <v>0</v>
      </c>
      <c r="BB2882" s="18">
        <f>+AT2882*(S2882+Q2882)*$O2882</f>
        <v>374432.38343490957</v>
      </c>
      <c r="BC2882" s="18">
        <f>+AU2882*(U2882+W2882)*$O2882</f>
        <v>1308558.0437178467</v>
      </c>
      <c r="BD2882" s="18">
        <f>+AV2882*Y2882*$O2882</f>
        <v>0</v>
      </c>
      <c r="BE2882" s="18">
        <f>+AW2882*AA2882*$O2882</f>
        <v>0</v>
      </c>
      <c r="BF2882" s="18">
        <f>+AP2882*($AG2882+$AE2882)*$BF$1*$O2882</f>
        <v>1315128.8115998276</v>
      </c>
      <c r="BG2882" s="18">
        <f>+AQ2882*($AK2882+$AI2882)*$BF$1*$O2882</f>
        <v>5360341.6736555342</v>
      </c>
      <c r="BH2882" s="18">
        <f>+AR2882*$AM2882*$BF$1*$O2882</f>
        <v>0</v>
      </c>
      <c r="BI2882" s="18">
        <f>+AS2882*$AO2882*$BF$1*$O2882</f>
        <v>0</v>
      </c>
      <c r="BJ2882" s="18">
        <f>+$BF$1*AT2882*(AF2882+AD2882)*$O2882</f>
        <v>0</v>
      </c>
      <c r="BK2882" s="18">
        <f>+$BF$1*AU2882*(AH2882+AJ2882)*$O2882</f>
        <v>0</v>
      </c>
      <c r="BL2882" s="18">
        <f>+AV2882*AL2882*$BF$1*$O2882</f>
        <v>0</v>
      </c>
      <c r="BM2882" s="18">
        <f>+$BF$1*AW2882*AN2882*$O2882</f>
        <v>0</v>
      </c>
      <c r="BN2882" s="18">
        <f>SUM(AX2882:BE2882)</f>
        <v>102810777.33259535</v>
      </c>
      <c r="BO2882" s="18">
        <f>SUM(BF2882:BM2882)</f>
        <v>6675470.4852553615</v>
      </c>
      <c r="BP2882" s="36">
        <f>ROUND((BO2882+BN2882),0)</f>
        <v>109486248</v>
      </c>
      <c r="BQ2882" s="33" t="s">
        <v>11411</v>
      </c>
    </row>
    <row r="2883" spans="1:69" s="33" customFormat="1" x14ac:dyDescent="0.25">
      <c r="A2883" s="34" t="s">
        <v>8067</v>
      </c>
      <c r="B2883" s="33" t="s">
        <v>5773</v>
      </c>
      <c r="C2883" s="34">
        <v>3815</v>
      </c>
      <c r="D2883" s="33" t="s">
        <v>8067</v>
      </c>
      <c r="E2883" s="33" t="s">
        <v>6620</v>
      </c>
      <c r="F2883" s="33" t="s">
        <v>3932</v>
      </c>
      <c r="G2883" s="34">
        <v>4312</v>
      </c>
      <c r="H2883" s="34">
        <v>173168000113</v>
      </c>
      <c r="I2883" s="33" t="s">
        <v>3933</v>
      </c>
      <c r="J2883" s="33">
        <v>1</v>
      </c>
      <c r="K2883" s="22">
        <v>21.12399065269198</v>
      </c>
      <c r="L2883" s="16"/>
      <c r="M2883" s="16">
        <f>+K2883/$M$1</f>
        <v>1.479766367579789</v>
      </c>
      <c r="N2883" s="16">
        <f>+(M2883-$N$2)/($N$1-$N$2)</f>
        <v>0.20697426193624477</v>
      </c>
      <c r="O2883" s="35">
        <f>1+N2883</f>
        <v>1.2069742619362447</v>
      </c>
      <c r="P2883" s="17">
        <f>SUM(Q2883:AB2883)</f>
        <v>1295</v>
      </c>
      <c r="Q2883" s="17">
        <v>0</v>
      </c>
      <c r="R2883" s="17">
        <v>0</v>
      </c>
      <c r="S2883" s="17">
        <v>29</v>
      </c>
      <c r="T2883" s="17">
        <v>77</v>
      </c>
      <c r="U2883" s="17">
        <v>158</v>
      </c>
      <c r="V2883" s="17">
        <v>401</v>
      </c>
      <c r="W2883" s="17">
        <v>50</v>
      </c>
      <c r="X2883" s="17">
        <v>399</v>
      </c>
      <c r="Y2883" s="17">
        <v>0</v>
      </c>
      <c r="Z2883" s="17">
        <v>0</v>
      </c>
      <c r="AA2883" s="17">
        <v>11</v>
      </c>
      <c r="AB2883" s="17">
        <v>170</v>
      </c>
      <c r="AC2883" s="17">
        <f>SUM(AF2883:AO2883)</f>
        <v>177</v>
      </c>
      <c r="AD2883" s="17">
        <v>0</v>
      </c>
      <c r="AE2883" s="17">
        <v>0</v>
      </c>
      <c r="AF2883" s="17">
        <v>1</v>
      </c>
      <c r="AG2883" s="17">
        <v>0</v>
      </c>
      <c r="AH2883" s="17">
        <v>6</v>
      </c>
      <c r="AI2883" s="17">
        <v>0</v>
      </c>
      <c r="AJ2883" s="17">
        <v>0</v>
      </c>
      <c r="AK2883" s="17">
        <v>0</v>
      </c>
      <c r="AL2883" s="17">
        <v>0</v>
      </c>
      <c r="AM2883" s="17">
        <v>0</v>
      </c>
      <c r="AN2883" s="17">
        <v>0</v>
      </c>
      <c r="AO2883" s="17">
        <v>170</v>
      </c>
      <c r="AP2883" s="18">
        <f>+'Per Cápita'!$E$4</f>
        <v>83816</v>
      </c>
      <c r="AQ2883" s="18">
        <f>+'Per Cápita'!$E$5</f>
        <v>74019</v>
      </c>
      <c r="AR2883" s="18">
        <f>+'Per Cápita'!$E$6</f>
        <v>111028</v>
      </c>
      <c r="AS2883" s="18">
        <f>+'Per Cápita'!$E$7</f>
        <v>136064</v>
      </c>
      <c r="AT2883" s="18">
        <f>+'Per Cápita'!$F$4</f>
        <v>103408</v>
      </c>
      <c r="AU2883" s="18">
        <f>+'Per Cápita'!$F$5</f>
        <v>90347</v>
      </c>
      <c r="AV2883" s="18">
        <f>+'Per Cápita'!$F$6</f>
        <v>138242</v>
      </c>
      <c r="AW2883" s="18">
        <f>+'Per Cápita'!$F$7</f>
        <v>166544</v>
      </c>
      <c r="AX2883" s="18">
        <f>+AP2883*($T2883+$R2883)*$O2883</f>
        <v>7789609.1148605179</v>
      </c>
      <c r="AY2883" s="18">
        <f>+AQ2883*($V2883+$X2883)*$O2883</f>
        <v>71471222.315407112</v>
      </c>
      <c r="AZ2883" s="18">
        <f>+AR2883*$Z2883*$O2883</f>
        <v>0</v>
      </c>
      <c r="BA2883" s="18">
        <f>+AS2883*$AB2883*$O2883</f>
        <v>27918376.815935843</v>
      </c>
      <c r="BB2883" s="18">
        <f>+AT2883*(S2883+Q2883)*$O2883</f>
        <v>3619513.0398707925</v>
      </c>
      <c r="BC2883" s="18">
        <f>+AU2883*(U2883+W2883)*$O2883</f>
        <v>22681672.757776011</v>
      </c>
      <c r="BD2883" s="18">
        <f>+AV2883*Y2883*$O2883</f>
        <v>0</v>
      </c>
      <c r="BE2883" s="18">
        <f>+AW2883*AA2883*$O2883</f>
        <v>2211157.5362790092</v>
      </c>
      <c r="BF2883" s="18">
        <f>+AP2883*($AG2883+$AE2883)*$BF$1*$O2883</f>
        <v>0</v>
      </c>
      <c r="BG2883" s="18">
        <f>+AQ2883*($AK2883+$AI2883)*$BF$1*$O2883</f>
        <v>0</v>
      </c>
      <c r="BH2883" s="18">
        <f>+AR2883*$AM2883*$BF$1*$O2883</f>
        <v>0</v>
      </c>
      <c r="BI2883" s="18">
        <f>+AS2883*$AO2883*$BF$1*$O2883</f>
        <v>5583675.3631871687</v>
      </c>
      <c r="BJ2883" s="18">
        <f>+$BF$1*AT2883*(AF2883+AD2883)*$O2883</f>
        <v>24962.158895660639</v>
      </c>
      <c r="BK2883" s="18">
        <f>+$BF$1*AU2883*(AH2883+AJ2883)*$O2883</f>
        <v>130855.80437178469</v>
      </c>
      <c r="BL2883" s="18">
        <f>+AV2883*AL2883*$BF$1*$O2883</f>
        <v>0</v>
      </c>
      <c r="BM2883" s="18">
        <f>+$BF$1*AW2883*AN2883*$O2883</f>
        <v>0</v>
      </c>
      <c r="BN2883" s="18">
        <f>SUM(AX2883:BE2883)</f>
        <v>135691551.5801293</v>
      </c>
      <c r="BO2883" s="18">
        <f>SUM(BF2883:BM2883)</f>
        <v>5739493.3264546134</v>
      </c>
      <c r="BP2883" s="36">
        <f>ROUND((BO2883+BN2883),0)</f>
        <v>141431045</v>
      </c>
      <c r="BQ2883" s="33" t="s">
        <v>11411</v>
      </c>
    </row>
    <row r="2884" spans="1:69" s="33" customFormat="1" x14ac:dyDescent="0.25">
      <c r="A2884" s="34" t="s">
        <v>8067</v>
      </c>
      <c r="B2884" s="33" t="s">
        <v>5773</v>
      </c>
      <c r="C2884" s="34">
        <v>3815</v>
      </c>
      <c r="D2884" s="33" t="s">
        <v>8067</v>
      </c>
      <c r="E2884" s="33" t="s">
        <v>6620</v>
      </c>
      <c r="F2884" s="33" t="s">
        <v>3932</v>
      </c>
      <c r="G2884" s="34">
        <v>4310</v>
      </c>
      <c r="H2884" s="34">
        <v>173168000121</v>
      </c>
      <c r="I2884" s="33" t="s">
        <v>3934</v>
      </c>
      <c r="J2884" s="33">
        <v>1</v>
      </c>
      <c r="K2884" s="22">
        <v>21.12399065269198</v>
      </c>
      <c r="L2884" s="16"/>
      <c r="M2884" s="16">
        <f>+K2884/$M$1</f>
        <v>1.479766367579789</v>
      </c>
      <c r="N2884" s="16">
        <f>+(M2884-$N$2)/($N$1-$N$2)</f>
        <v>0.20697426193624477</v>
      </c>
      <c r="O2884" s="35">
        <f>1+N2884</f>
        <v>1.2069742619362447</v>
      </c>
      <c r="P2884" s="17">
        <f>SUM(Q2884:AB2884)</f>
        <v>2081</v>
      </c>
      <c r="Q2884" s="17">
        <v>0</v>
      </c>
      <c r="R2884" s="17">
        <v>0</v>
      </c>
      <c r="S2884" s="17">
        <v>25</v>
      </c>
      <c r="T2884" s="17">
        <v>157</v>
      </c>
      <c r="U2884" s="17">
        <v>153</v>
      </c>
      <c r="V2884" s="17">
        <v>929</v>
      </c>
      <c r="W2884" s="17">
        <v>46</v>
      </c>
      <c r="X2884" s="17">
        <v>588</v>
      </c>
      <c r="Y2884" s="17">
        <v>12</v>
      </c>
      <c r="Z2884" s="17">
        <v>5</v>
      </c>
      <c r="AA2884" s="17">
        <v>0</v>
      </c>
      <c r="AB2884" s="17">
        <v>166</v>
      </c>
      <c r="AC2884" s="17">
        <f>SUM(AF2884:AO2884)</f>
        <v>171</v>
      </c>
      <c r="AD2884" s="17">
        <v>0</v>
      </c>
      <c r="AE2884" s="17">
        <v>0</v>
      </c>
      <c r="AF2884" s="17">
        <v>0</v>
      </c>
      <c r="AG2884" s="17">
        <v>0</v>
      </c>
      <c r="AH2884" s="17">
        <v>0</v>
      </c>
      <c r="AI2884" s="17">
        <v>0</v>
      </c>
      <c r="AJ2884" s="17">
        <v>0</v>
      </c>
      <c r="AK2884" s="17">
        <v>0</v>
      </c>
      <c r="AL2884" s="17">
        <v>0</v>
      </c>
      <c r="AM2884" s="17">
        <v>5</v>
      </c>
      <c r="AN2884" s="17">
        <v>0</v>
      </c>
      <c r="AO2884" s="17">
        <v>166</v>
      </c>
      <c r="AP2884" s="18">
        <f>+'Per Cápita'!$E$4</f>
        <v>83816</v>
      </c>
      <c r="AQ2884" s="18">
        <f>+'Per Cápita'!$E$5</f>
        <v>74019</v>
      </c>
      <c r="AR2884" s="18">
        <f>+'Per Cápita'!$E$6</f>
        <v>111028</v>
      </c>
      <c r="AS2884" s="18">
        <f>+'Per Cápita'!$E$7</f>
        <v>136064</v>
      </c>
      <c r="AT2884" s="18">
        <f>+'Per Cápita'!$F$4</f>
        <v>103408</v>
      </c>
      <c r="AU2884" s="18">
        <f>+'Per Cápita'!$F$5</f>
        <v>90347</v>
      </c>
      <c r="AV2884" s="18">
        <f>+'Per Cápita'!$F$6</f>
        <v>138242</v>
      </c>
      <c r="AW2884" s="18">
        <f>+'Per Cápita'!$F$7</f>
        <v>166544</v>
      </c>
      <c r="AX2884" s="18">
        <f>+AP2884*($T2884+$R2884)*$O2884</f>
        <v>15882709.49393638</v>
      </c>
      <c r="AY2884" s="18">
        <f>+AQ2884*($V2884+$X2884)*$O2884</f>
        <v>135527305.31559074</v>
      </c>
      <c r="AZ2884" s="18">
        <f>+AR2884*$Z2884*$O2884</f>
        <v>670039.69177128689</v>
      </c>
      <c r="BA2884" s="18">
        <f>+AS2884*$AB2884*$O2884</f>
        <v>27261473.83203147</v>
      </c>
      <c r="BB2884" s="18">
        <f>+AT2884*(S2884+Q2884)*$O2884</f>
        <v>3120269.8619575799</v>
      </c>
      <c r="BC2884" s="18">
        <f>+AU2884*(U2884+W2884)*$O2884</f>
        <v>21700254.224987626</v>
      </c>
      <c r="BD2884" s="18">
        <f>+AV2884*Y2884*$O2884</f>
        <v>2002254.4310230841</v>
      </c>
      <c r="BE2884" s="18">
        <f>+AW2884*AA2884*$O2884</f>
        <v>0</v>
      </c>
      <c r="BF2884" s="18">
        <f>+AP2884*($AG2884+$AE2884)*$BF$1*$O2884</f>
        <v>0</v>
      </c>
      <c r="BG2884" s="18">
        <f>+AQ2884*($AK2884+$AI2884)*$BF$1*$O2884</f>
        <v>0</v>
      </c>
      <c r="BH2884" s="18">
        <f>+AR2884*$AM2884*$BF$1*$O2884</f>
        <v>134007.93835425738</v>
      </c>
      <c r="BI2884" s="18">
        <f>+AS2884*$AO2884*$BF$1*$O2884</f>
        <v>5452294.766406294</v>
      </c>
      <c r="BJ2884" s="18">
        <f>+$BF$1*AT2884*(AF2884+AD2884)*$O2884</f>
        <v>0</v>
      </c>
      <c r="BK2884" s="18">
        <f>+$BF$1*AU2884*(AH2884+AJ2884)*$O2884</f>
        <v>0</v>
      </c>
      <c r="BL2884" s="18">
        <f>+AV2884*AL2884*$BF$1*$O2884</f>
        <v>0</v>
      </c>
      <c r="BM2884" s="18">
        <f>+$BF$1*AW2884*AN2884*$O2884</f>
        <v>0</v>
      </c>
      <c r="BN2884" s="18">
        <f>SUM(AX2884:BE2884)</f>
        <v>206164306.85129818</v>
      </c>
      <c r="BO2884" s="18">
        <f>SUM(BF2884:BM2884)</f>
        <v>5586302.7047605515</v>
      </c>
      <c r="BP2884" s="36">
        <f>ROUND((BO2884+BN2884),0)</f>
        <v>211750610</v>
      </c>
      <c r="BQ2884" s="33" t="s">
        <v>11411</v>
      </c>
    </row>
    <row r="2885" spans="1:69" s="33" customFormat="1" x14ac:dyDescent="0.25">
      <c r="A2885" s="34" t="s">
        <v>8067</v>
      </c>
      <c r="B2885" s="33" t="s">
        <v>5773</v>
      </c>
      <c r="C2885" s="34">
        <v>3815</v>
      </c>
      <c r="D2885" s="33" t="s">
        <v>8067</v>
      </c>
      <c r="E2885" s="33" t="s">
        <v>6620</v>
      </c>
      <c r="F2885" s="33" t="s">
        <v>3932</v>
      </c>
      <c r="G2885" s="34">
        <v>4313</v>
      </c>
      <c r="H2885" s="34">
        <v>173168003538</v>
      </c>
      <c r="I2885" s="33" t="s">
        <v>3935</v>
      </c>
      <c r="J2885" s="33">
        <v>1</v>
      </c>
      <c r="K2885" s="22">
        <v>21.12399065269198</v>
      </c>
      <c r="L2885" s="16"/>
      <c r="M2885" s="16">
        <f>+K2885/$M$1</f>
        <v>1.479766367579789</v>
      </c>
      <c r="N2885" s="16">
        <f>+(M2885-$N$2)/($N$1-$N$2)</f>
        <v>0.20697426193624477</v>
      </c>
      <c r="O2885" s="35">
        <f>1+N2885</f>
        <v>1.2069742619362447</v>
      </c>
      <c r="P2885" s="17">
        <f>SUM(Q2885:AB2885)</f>
        <v>1759</v>
      </c>
      <c r="Q2885" s="17">
        <v>0</v>
      </c>
      <c r="R2885" s="17">
        <v>0</v>
      </c>
      <c r="S2885" s="17">
        <v>34</v>
      </c>
      <c r="T2885" s="17">
        <v>126</v>
      </c>
      <c r="U2885" s="17">
        <v>188</v>
      </c>
      <c r="V2885" s="17">
        <v>668</v>
      </c>
      <c r="W2885" s="17">
        <v>91</v>
      </c>
      <c r="X2885" s="17">
        <v>469</v>
      </c>
      <c r="Y2885" s="17">
        <v>26</v>
      </c>
      <c r="Z2885" s="17">
        <v>157</v>
      </c>
      <c r="AA2885" s="17">
        <v>0</v>
      </c>
      <c r="AB2885" s="17">
        <v>0</v>
      </c>
      <c r="AC2885" s="17">
        <f>SUM(AF2885:AO2885)</f>
        <v>0</v>
      </c>
      <c r="AD2885" s="17">
        <v>0</v>
      </c>
      <c r="AE2885" s="17">
        <v>0</v>
      </c>
      <c r="AF2885" s="17">
        <v>0</v>
      </c>
      <c r="AG2885" s="17">
        <v>0</v>
      </c>
      <c r="AH2885" s="17">
        <v>0</v>
      </c>
      <c r="AI2885" s="17">
        <v>0</v>
      </c>
      <c r="AJ2885" s="17">
        <v>0</v>
      </c>
      <c r="AK2885" s="17">
        <v>0</v>
      </c>
      <c r="AL2885" s="17">
        <v>0</v>
      </c>
      <c r="AM2885" s="17">
        <v>0</v>
      </c>
      <c r="AN2885" s="17">
        <v>0</v>
      </c>
      <c r="AO2885" s="17">
        <v>0</v>
      </c>
      <c r="AP2885" s="18">
        <f>+'Per Cápita'!$E$4</f>
        <v>83816</v>
      </c>
      <c r="AQ2885" s="18">
        <f>+'Per Cápita'!$E$5</f>
        <v>74019</v>
      </c>
      <c r="AR2885" s="18">
        <f>+'Per Cápita'!$E$6</f>
        <v>111028</v>
      </c>
      <c r="AS2885" s="18">
        <f>+'Per Cápita'!$E$7</f>
        <v>136064</v>
      </c>
      <c r="AT2885" s="18">
        <f>+'Per Cápita'!$F$4</f>
        <v>103408</v>
      </c>
      <c r="AU2885" s="18">
        <f>+'Per Cápita'!$F$5</f>
        <v>90347</v>
      </c>
      <c r="AV2885" s="18">
        <f>+'Per Cápita'!$F$6</f>
        <v>138242</v>
      </c>
      <c r="AW2885" s="18">
        <f>+'Per Cápita'!$F$7</f>
        <v>166544</v>
      </c>
      <c r="AX2885" s="18">
        <f>+AP2885*($T2885+$R2885)*$O2885</f>
        <v>12746633.097044485</v>
      </c>
      <c r="AY2885" s="18">
        <f>+AQ2885*($V2885+$X2885)*$O2885</f>
        <v>101578474.71577236</v>
      </c>
      <c r="AZ2885" s="18">
        <f>+AR2885*$Z2885*$O2885</f>
        <v>21039246.321618408</v>
      </c>
      <c r="BA2885" s="18">
        <f>+AS2885*$AB2885*$O2885</f>
        <v>0</v>
      </c>
      <c r="BB2885" s="18">
        <f>+AT2885*(S2885+Q2885)*$O2885</f>
        <v>4243567.012262308</v>
      </c>
      <c r="BC2885" s="18">
        <f>+AU2885*(U2885+W2885)*$O2885</f>
        <v>30423974.516439937</v>
      </c>
      <c r="BD2885" s="18">
        <f>+AV2885*Y2885*$O2885</f>
        <v>4338217.9338833485</v>
      </c>
      <c r="BE2885" s="18">
        <f>+AW2885*AA2885*$O2885</f>
        <v>0</v>
      </c>
      <c r="BF2885" s="18">
        <f>+AP2885*($AG2885+$AE2885)*$BF$1*$O2885</f>
        <v>0</v>
      </c>
      <c r="BG2885" s="18">
        <f>+AQ2885*($AK2885+$AI2885)*$BF$1*$O2885</f>
        <v>0</v>
      </c>
      <c r="BH2885" s="18">
        <f>+AR2885*$AM2885*$BF$1*$O2885</f>
        <v>0</v>
      </c>
      <c r="BI2885" s="18">
        <f>+AS2885*$AO2885*$BF$1*$O2885</f>
        <v>0</v>
      </c>
      <c r="BJ2885" s="18">
        <f>+$BF$1*AT2885*(AF2885+AD2885)*$O2885</f>
        <v>0</v>
      </c>
      <c r="BK2885" s="18">
        <f>+$BF$1*AU2885*(AH2885+AJ2885)*$O2885</f>
        <v>0</v>
      </c>
      <c r="BL2885" s="18">
        <f>+AV2885*AL2885*$BF$1*$O2885</f>
        <v>0</v>
      </c>
      <c r="BM2885" s="18">
        <f>+$BF$1*AW2885*AN2885*$O2885</f>
        <v>0</v>
      </c>
      <c r="BN2885" s="18">
        <f>SUM(AX2885:BE2885)</f>
        <v>174370113.59702083</v>
      </c>
      <c r="BO2885" s="18">
        <f>SUM(BF2885:BM2885)</f>
        <v>0</v>
      </c>
      <c r="BP2885" s="36">
        <f>ROUND((BO2885+BN2885),0)</f>
        <v>174370114</v>
      </c>
      <c r="BQ2885" s="33" t="s">
        <v>11411</v>
      </c>
    </row>
    <row r="2886" spans="1:69" s="33" customFormat="1" x14ac:dyDescent="0.25">
      <c r="A2886" s="34" t="s">
        <v>8067</v>
      </c>
      <c r="B2886" s="33" t="s">
        <v>5773</v>
      </c>
      <c r="C2886" s="34">
        <v>3815</v>
      </c>
      <c r="D2886" s="33" t="s">
        <v>8067</v>
      </c>
      <c r="E2886" s="33" t="s">
        <v>6621</v>
      </c>
      <c r="F2886" s="33" t="s">
        <v>3940</v>
      </c>
      <c r="G2886" s="34">
        <v>4277</v>
      </c>
      <c r="H2886" s="34">
        <v>173200000368</v>
      </c>
      <c r="I2886" s="33" t="s">
        <v>7075</v>
      </c>
      <c r="J2886" s="33">
        <v>1</v>
      </c>
      <c r="K2886" s="22">
        <v>15.730486991327552</v>
      </c>
      <c r="L2886" s="16"/>
      <c r="M2886" s="16">
        <f>+K2886/$M$1</f>
        <v>1.1019435663521979</v>
      </c>
      <c r="N2886" s="16">
        <f>+(M2886-$N$2)/($N$1-$N$2)</f>
        <v>0.14982299760791065</v>
      </c>
      <c r="O2886" s="35">
        <f>1+N2886</f>
        <v>1.1498229976079106</v>
      </c>
      <c r="P2886" s="17">
        <f>SUM(Q2886:AB2886)</f>
        <v>315</v>
      </c>
      <c r="Q2886" s="17">
        <v>0</v>
      </c>
      <c r="R2886" s="17">
        <v>0</v>
      </c>
      <c r="S2886" s="17">
        <v>4</v>
      </c>
      <c r="T2886" s="17">
        <v>22</v>
      </c>
      <c r="U2886" s="17">
        <v>20</v>
      </c>
      <c r="V2886" s="17">
        <v>117</v>
      </c>
      <c r="W2886" s="17">
        <v>0</v>
      </c>
      <c r="X2886" s="17">
        <v>110</v>
      </c>
      <c r="Y2886" s="17">
        <v>0</v>
      </c>
      <c r="Z2886" s="17">
        <v>0</v>
      </c>
      <c r="AA2886" s="17">
        <v>0</v>
      </c>
      <c r="AB2886" s="17">
        <v>42</v>
      </c>
      <c r="AC2886" s="17">
        <f>SUM(AF2886:AO2886)</f>
        <v>291</v>
      </c>
      <c r="AD2886" s="17">
        <v>0</v>
      </c>
      <c r="AE2886" s="17">
        <v>0</v>
      </c>
      <c r="AF2886" s="17">
        <v>0</v>
      </c>
      <c r="AG2886" s="17">
        <v>22</v>
      </c>
      <c r="AH2886" s="17">
        <v>0</v>
      </c>
      <c r="AI2886" s="17">
        <v>117</v>
      </c>
      <c r="AJ2886" s="17">
        <v>0</v>
      </c>
      <c r="AK2886" s="17">
        <v>110</v>
      </c>
      <c r="AL2886" s="17">
        <v>0</v>
      </c>
      <c r="AM2886" s="17">
        <v>0</v>
      </c>
      <c r="AN2886" s="17">
        <v>0</v>
      </c>
      <c r="AO2886" s="17">
        <v>42</v>
      </c>
      <c r="AP2886" s="18">
        <f>+'Per Cápita'!$E$4</f>
        <v>83816</v>
      </c>
      <c r="AQ2886" s="18">
        <f>+'Per Cápita'!$E$5</f>
        <v>74019</v>
      </c>
      <c r="AR2886" s="18">
        <f>+'Per Cápita'!$E$6</f>
        <v>111028</v>
      </c>
      <c r="AS2886" s="18">
        <f>+'Per Cápita'!$E$7</f>
        <v>136064</v>
      </c>
      <c r="AT2886" s="18">
        <f>+'Per Cápita'!$F$4</f>
        <v>103408</v>
      </c>
      <c r="AU2886" s="18">
        <f>+'Per Cápita'!$F$5</f>
        <v>90347</v>
      </c>
      <c r="AV2886" s="18">
        <f>+'Per Cápita'!$F$6</f>
        <v>138242</v>
      </c>
      <c r="AW2886" s="18">
        <f>+'Per Cápita'!$F$7</f>
        <v>166544</v>
      </c>
      <c r="AX2886" s="18">
        <f>+AP2886*($T2886+$R2886)*$O2886</f>
        <v>2120218.4160851021</v>
      </c>
      <c r="AY2886" s="18">
        <f>+AQ2886*($V2886+$X2886)*$O2886</f>
        <v>19319685.900406364</v>
      </c>
      <c r="AZ2886" s="18">
        <f>+AR2886*$Z2886*$O2886</f>
        <v>0</v>
      </c>
      <c r="BA2886" s="18">
        <f>+AS2886*$AB2886*$O2886</f>
        <v>6570879.686553956</v>
      </c>
      <c r="BB2886" s="18">
        <f>+AT2886*(S2886+Q2886)*$O2886</f>
        <v>475603.58614655526</v>
      </c>
      <c r="BC2886" s="18">
        <f>+AU2886*(U2886+W2886)*$O2886</f>
        <v>2077661.167297638</v>
      </c>
      <c r="BD2886" s="18">
        <f>+AV2886*Y2886*$O2886</f>
        <v>0</v>
      </c>
      <c r="BE2886" s="18">
        <f>+AW2886*AA2886*$O2886</f>
        <v>0</v>
      </c>
      <c r="BF2886" s="18">
        <f>+AP2886*($AG2886+$AE2886)*$BF$1*$O2886</f>
        <v>424043.68321702041</v>
      </c>
      <c r="BG2886" s="18">
        <f>+AQ2886*($AK2886+$AI2886)*$BF$1*$O2886</f>
        <v>3863937.1800812734</v>
      </c>
      <c r="BH2886" s="18">
        <f>+AR2886*$AM2886*$BF$1*$O2886</f>
        <v>0</v>
      </c>
      <c r="BI2886" s="18">
        <f>+AS2886*$AO2886*$BF$1*$O2886</f>
        <v>1314175.9373107911</v>
      </c>
      <c r="BJ2886" s="18">
        <f>+$BF$1*AT2886*(AF2886+AD2886)*$O2886</f>
        <v>0</v>
      </c>
      <c r="BK2886" s="18">
        <f>+$BF$1*AU2886*(AH2886+AJ2886)*$O2886</f>
        <v>0</v>
      </c>
      <c r="BL2886" s="18">
        <f>+AV2886*AL2886*$BF$1*$O2886</f>
        <v>0</v>
      </c>
      <c r="BM2886" s="18">
        <f>+$BF$1*AW2886*AN2886*$O2886</f>
        <v>0</v>
      </c>
      <c r="BN2886" s="18">
        <f>SUM(AX2886:BE2886)</f>
        <v>30564048.756489616</v>
      </c>
      <c r="BO2886" s="18">
        <f>SUM(BF2886:BM2886)</f>
        <v>5602156.8006090857</v>
      </c>
      <c r="BP2886" s="36">
        <f>ROUND((BO2886+BN2886),0)</f>
        <v>36166206</v>
      </c>
      <c r="BQ2886" s="33" t="s">
        <v>11411</v>
      </c>
    </row>
    <row r="2887" spans="1:69" s="33" customFormat="1" x14ac:dyDescent="0.25">
      <c r="A2887" s="34" t="s">
        <v>8067</v>
      </c>
      <c r="B2887" s="33" t="s">
        <v>5773</v>
      </c>
      <c r="C2887" s="34">
        <v>3815</v>
      </c>
      <c r="D2887" s="33" t="s">
        <v>8067</v>
      </c>
      <c r="E2887" s="33" t="s">
        <v>6622</v>
      </c>
      <c r="F2887" s="33" t="s">
        <v>3943</v>
      </c>
      <c r="G2887" s="34">
        <v>8465</v>
      </c>
      <c r="H2887" s="34">
        <v>173217000035</v>
      </c>
      <c r="I2887" s="33" t="s">
        <v>9560</v>
      </c>
      <c r="J2887" s="33">
        <v>1</v>
      </c>
      <c r="K2887" s="22">
        <v>37.570398442023262</v>
      </c>
      <c r="L2887" s="16"/>
      <c r="M2887" s="16">
        <f>+K2887/$M$1</f>
        <v>2.6318612304438416</v>
      </c>
      <c r="N2887" s="16">
        <f>+(M2887-$N$2)/($N$1-$N$2)</f>
        <v>0.38124558125558011</v>
      </c>
      <c r="O2887" s="35">
        <f>1+N2887</f>
        <v>1.3812455812555802</v>
      </c>
      <c r="P2887" s="17">
        <f>SUM(Q2887:AB2887)</f>
        <v>1274</v>
      </c>
      <c r="Q2887" s="17">
        <v>0</v>
      </c>
      <c r="R2887" s="17">
        <v>0</v>
      </c>
      <c r="S2887" s="17">
        <v>8</v>
      </c>
      <c r="T2887" s="17">
        <v>81</v>
      </c>
      <c r="U2887" s="17">
        <v>52</v>
      </c>
      <c r="V2887" s="17">
        <v>454</v>
      </c>
      <c r="W2887" s="17">
        <v>0</v>
      </c>
      <c r="X2887" s="17">
        <v>454</v>
      </c>
      <c r="Y2887" s="17">
        <v>0</v>
      </c>
      <c r="Z2887" s="17">
        <v>0</v>
      </c>
      <c r="AA2887" s="17">
        <v>0</v>
      </c>
      <c r="AB2887" s="17">
        <v>225</v>
      </c>
      <c r="AC2887" s="17">
        <f>SUM(AF2887:AO2887)</f>
        <v>225</v>
      </c>
      <c r="AD2887" s="17">
        <v>0</v>
      </c>
      <c r="AE2887" s="17">
        <v>0</v>
      </c>
      <c r="AF2887" s="17">
        <v>0</v>
      </c>
      <c r="AG2887" s="17">
        <v>0</v>
      </c>
      <c r="AH2887" s="17">
        <v>0</v>
      </c>
      <c r="AI2887" s="17">
        <v>0</v>
      </c>
      <c r="AJ2887" s="17">
        <v>0</v>
      </c>
      <c r="AK2887" s="17">
        <v>0</v>
      </c>
      <c r="AL2887" s="17">
        <v>0</v>
      </c>
      <c r="AM2887" s="17">
        <v>0</v>
      </c>
      <c r="AN2887" s="17">
        <v>0</v>
      </c>
      <c r="AO2887" s="17">
        <v>225</v>
      </c>
      <c r="AP2887" s="18">
        <f>+'Per Cápita'!$E$4</f>
        <v>83816</v>
      </c>
      <c r="AQ2887" s="18">
        <f>+'Per Cápita'!$E$5</f>
        <v>74019</v>
      </c>
      <c r="AR2887" s="18">
        <f>+'Per Cápita'!$E$6</f>
        <v>111028</v>
      </c>
      <c r="AS2887" s="18">
        <f>+'Per Cápita'!$E$7</f>
        <v>136064</v>
      </c>
      <c r="AT2887" s="18">
        <f>+'Per Cápita'!$F$4</f>
        <v>103408</v>
      </c>
      <c r="AU2887" s="18">
        <f>+'Per Cápita'!$F$5</f>
        <v>90347</v>
      </c>
      <c r="AV2887" s="18">
        <f>+'Per Cápita'!$F$6</f>
        <v>138242</v>
      </c>
      <c r="AW2887" s="18">
        <f>+'Per Cápita'!$F$7</f>
        <v>166544</v>
      </c>
      <c r="AX2887" s="18">
        <f>+AP2887*($T2887+$R2887)*$O2887</f>
        <v>9377408.8507199343</v>
      </c>
      <c r="AY2887" s="18">
        <f>+AQ2887*($V2887+$X2887)*$O2887</f>
        <v>92832482.344492763</v>
      </c>
      <c r="AZ2887" s="18">
        <f>+AR2887*$Z2887*$O2887</f>
        <v>0</v>
      </c>
      <c r="BA2887" s="18">
        <f>+AS2887*$AB2887*$O2887</f>
        <v>42286004.72279083</v>
      </c>
      <c r="BB2887" s="18">
        <f>+AT2887*(S2887+Q2887)*$O2887</f>
        <v>1142654.7445318163</v>
      </c>
      <c r="BC2887" s="18">
        <f>+AU2887*(U2887+W2887)*$O2887</f>
        <v>6489152.5155442907</v>
      </c>
      <c r="BD2887" s="18">
        <f>+AV2887*Y2887*$O2887</f>
        <v>0</v>
      </c>
      <c r="BE2887" s="18">
        <f>+AW2887*AA2887*$O2887</f>
        <v>0</v>
      </c>
      <c r="BF2887" s="18">
        <f>+AP2887*($AG2887+$AE2887)*$BF$1*$O2887</f>
        <v>0</v>
      </c>
      <c r="BG2887" s="18">
        <f>+AQ2887*($AK2887+$AI2887)*$BF$1*$O2887</f>
        <v>0</v>
      </c>
      <c r="BH2887" s="18">
        <f>+AR2887*$AM2887*$BF$1*$O2887</f>
        <v>0</v>
      </c>
      <c r="BI2887" s="18">
        <f>+AS2887*$AO2887*$BF$1*$O2887</f>
        <v>8457200.944558166</v>
      </c>
      <c r="BJ2887" s="18">
        <f>+$BF$1*AT2887*(AF2887+AD2887)*$O2887</f>
        <v>0</v>
      </c>
      <c r="BK2887" s="18">
        <f>+$BF$1*AU2887*(AH2887+AJ2887)*$O2887</f>
        <v>0</v>
      </c>
      <c r="BL2887" s="18">
        <f>+AV2887*AL2887*$BF$1*$O2887</f>
        <v>0</v>
      </c>
      <c r="BM2887" s="18">
        <f>+$BF$1*AW2887*AN2887*$O2887</f>
        <v>0</v>
      </c>
      <c r="BN2887" s="18">
        <f>SUM(AX2887:BE2887)</f>
        <v>152127703.17807963</v>
      </c>
      <c r="BO2887" s="18">
        <f>SUM(BF2887:BM2887)</f>
        <v>8457200.944558166</v>
      </c>
      <c r="BP2887" s="36">
        <f>ROUND((BO2887+BN2887),0)</f>
        <v>160584904</v>
      </c>
      <c r="BQ2887" s="33" t="s">
        <v>11411</v>
      </c>
    </row>
    <row r="2888" spans="1:69" s="33" customFormat="1" x14ac:dyDescent="0.25">
      <c r="A2888" s="34" t="s">
        <v>8067</v>
      </c>
      <c r="B2888" s="33" t="s">
        <v>5773</v>
      </c>
      <c r="C2888" s="34">
        <v>3815</v>
      </c>
      <c r="D2888" s="33" t="s">
        <v>8067</v>
      </c>
      <c r="E2888" s="33" t="s">
        <v>6623</v>
      </c>
      <c r="F2888" s="33" t="s">
        <v>3950</v>
      </c>
      <c r="G2888" s="34">
        <v>4110</v>
      </c>
      <c r="H2888" s="34">
        <v>173226000056</v>
      </c>
      <c r="I2888" s="33" t="s">
        <v>1629</v>
      </c>
      <c r="J2888" s="33">
        <v>1</v>
      </c>
      <c r="K2888" s="22">
        <v>19.028600876062871</v>
      </c>
      <c r="L2888" s="16"/>
      <c r="M2888" s="16">
        <f>+K2888/$M$1</f>
        <v>1.3329812563095782</v>
      </c>
      <c r="N2888" s="16">
        <f>+(M2888-$N$2)/($N$1-$N$2)</f>
        <v>0.18477085159041323</v>
      </c>
      <c r="O2888" s="35">
        <f>1+N2888</f>
        <v>1.1847708515904132</v>
      </c>
      <c r="P2888" s="17">
        <f>SUM(Q2888:AB2888)</f>
        <v>581</v>
      </c>
      <c r="Q2888" s="17">
        <v>0</v>
      </c>
      <c r="R2888" s="17">
        <v>0</v>
      </c>
      <c r="S2888" s="17">
        <v>17</v>
      </c>
      <c r="T2888" s="17">
        <v>36</v>
      </c>
      <c r="U2888" s="17">
        <v>80</v>
      </c>
      <c r="V2888" s="17">
        <v>180</v>
      </c>
      <c r="W2888" s="17">
        <v>13</v>
      </c>
      <c r="X2888" s="17">
        <v>175</v>
      </c>
      <c r="Y2888" s="17">
        <v>0</v>
      </c>
      <c r="Z2888" s="17">
        <v>80</v>
      </c>
      <c r="AA2888" s="17">
        <v>0</v>
      </c>
      <c r="AB2888" s="17">
        <v>0</v>
      </c>
      <c r="AC2888" s="17">
        <f>SUM(AF2888:AO2888)</f>
        <v>471</v>
      </c>
      <c r="AD2888" s="17">
        <v>0</v>
      </c>
      <c r="AE2888" s="17">
        <v>0</v>
      </c>
      <c r="AF2888" s="17">
        <v>0</v>
      </c>
      <c r="AG2888" s="17">
        <v>36</v>
      </c>
      <c r="AH2888" s="17">
        <v>0</v>
      </c>
      <c r="AI2888" s="17">
        <v>180</v>
      </c>
      <c r="AJ2888" s="17">
        <v>0</v>
      </c>
      <c r="AK2888" s="17">
        <v>175</v>
      </c>
      <c r="AL2888" s="17">
        <v>0</v>
      </c>
      <c r="AM2888" s="17">
        <v>80</v>
      </c>
      <c r="AN2888" s="17">
        <v>0</v>
      </c>
      <c r="AO2888" s="17">
        <v>0</v>
      </c>
      <c r="AP2888" s="18">
        <f>+'Per Cápita'!$E$4</f>
        <v>83816</v>
      </c>
      <c r="AQ2888" s="18">
        <f>+'Per Cápita'!$E$5</f>
        <v>74019</v>
      </c>
      <c r="AR2888" s="18">
        <f>+'Per Cápita'!$E$6</f>
        <v>111028</v>
      </c>
      <c r="AS2888" s="18">
        <f>+'Per Cápita'!$E$7</f>
        <v>136064</v>
      </c>
      <c r="AT2888" s="18">
        <f>+'Per Cápita'!$F$4</f>
        <v>103408</v>
      </c>
      <c r="AU2888" s="18">
        <f>+'Per Cápita'!$F$5</f>
        <v>90347</v>
      </c>
      <c r="AV2888" s="18">
        <f>+'Per Cápita'!$F$6</f>
        <v>138242</v>
      </c>
      <c r="AW2888" s="18">
        <f>+'Per Cápita'!$F$7</f>
        <v>166544</v>
      </c>
      <c r="AX2888" s="18">
        <f>+AP2888*($T2888+$R2888)*$O2888</f>
        <v>3574899.1330884746</v>
      </c>
      <c r="AY2888" s="18">
        <f>+AQ2888*($V2888+$X2888)*$O2888</f>
        <v>31131921.550674133</v>
      </c>
      <c r="AZ2888" s="18">
        <f>+AR2888*$Z2888*$O2888</f>
        <v>10523419.048830431</v>
      </c>
      <c r="BA2888" s="18">
        <f>+AS2888*$AB2888*$O2888</f>
        <v>0</v>
      </c>
      <c r="BB2888" s="18">
        <f>+AT2888*(S2888+Q2888)*$O2888</f>
        <v>2082751.3317614447</v>
      </c>
      <c r="BC2888" s="18">
        <f>+AU2888*(U2888+W2888)*$O2888</f>
        <v>9954765.7679634318</v>
      </c>
      <c r="BD2888" s="18">
        <f>+AV2888*Y2888*$O2888</f>
        <v>0</v>
      </c>
      <c r="BE2888" s="18">
        <f>+AW2888*AA2888*$O2888</f>
        <v>0</v>
      </c>
      <c r="BF2888" s="18">
        <f>+AP2888*($AG2888+$AE2888)*$BF$1*$O2888</f>
        <v>714979.82661769504</v>
      </c>
      <c r="BG2888" s="18">
        <f>+AQ2888*($AK2888+$AI2888)*$BF$1*$O2888</f>
        <v>6226384.3101348262</v>
      </c>
      <c r="BH2888" s="18">
        <f>+AR2888*$AM2888*$BF$1*$O2888</f>
        <v>2104683.8097660863</v>
      </c>
      <c r="BI2888" s="18">
        <f>+AS2888*$AO2888*$BF$1*$O2888</f>
        <v>0</v>
      </c>
      <c r="BJ2888" s="18">
        <f>+$BF$1*AT2888*(AF2888+AD2888)*$O2888</f>
        <v>0</v>
      </c>
      <c r="BK2888" s="18">
        <f>+$BF$1*AU2888*(AH2888+AJ2888)*$O2888</f>
        <v>0</v>
      </c>
      <c r="BL2888" s="18">
        <f>+AV2888*AL2888*$BF$1*$O2888</f>
        <v>0</v>
      </c>
      <c r="BM2888" s="18">
        <f>+$BF$1*AW2888*AN2888*$O2888</f>
        <v>0</v>
      </c>
      <c r="BN2888" s="18">
        <f>SUM(AX2888:BE2888)</f>
        <v>57267756.832317919</v>
      </c>
      <c r="BO2888" s="18">
        <f>SUM(BF2888:BM2888)</f>
        <v>9046047.9465186074</v>
      </c>
      <c r="BP2888" s="36">
        <f>ROUND((BO2888+BN2888),0)</f>
        <v>66313805</v>
      </c>
      <c r="BQ2888" s="33" t="s">
        <v>11411</v>
      </c>
    </row>
    <row r="2889" spans="1:69" s="33" customFormat="1" x14ac:dyDescent="0.25">
      <c r="A2889" s="34" t="s">
        <v>8067</v>
      </c>
      <c r="B2889" s="33" t="s">
        <v>5773</v>
      </c>
      <c r="C2889" s="34">
        <v>3815</v>
      </c>
      <c r="D2889" s="33" t="s">
        <v>8067</v>
      </c>
      <c r="E2889" s="33" t="s">
        <v>6624</v>
      </c>
      <c r="F2889" s="33" t="s">
        <v>3953</v>
      </c>
      <c r="G2889" s="34">
        <v>4118</v>
      </c>
      <c r="H2889" s="34">
        <v>173236000020</v>
      </c>
      <c r="I2889" s="33" t="s">
        <v>519</v>
      </c>
      <c r="J2889" s="33">
        <v>1</v>
      </c>
      <c r="K2889" s="22">
        <v>17.956485816579455</v>
      </c>
      <c r="L2889" s="16"/>
      <c r="M2889" s="16">
        <f>+K2889/$M$1</f>
        <v>1.2578780320522249</v>
      </c>
      <c r="N2889" s="16">
        <f>+(M2889-$N$2)/($N$1-$N$2)</f>
        <v>0.17341038258881741</v>
      </c>
      <c r="O2889" s="35">
        <f>1+N2889</f>
        <v>1.1734103825888174</v>
      </c>
      <c r="P2889" s="17">
        <f>SUM(Q2889:AB2889)</f>
        <v>655</v>
      </c>
      <c r="Q2889" s="17">
        <v>0</v>
      </c>
      <c r="R2889" s="17">
        <v>0</v>
      </c>
      <c r="S2889" s="17">
        <v>4</v>
      </c>
      <c r="T2889" s="17">
        <v>61</v>
      </c>
      <c r="U2889" s="17">
        <v>41</v>
      </c>
      <c r="V2889" s="17">
        <v>206</v>
      </c>
      <c r="W2889" s="17">
        <v>0</v>
      </c>
      <c r="X2889" s="17">
        <v>233</v>
      </c>
      <c r="Y2889" s="17">
        <v>0</v>
      </c>
      <c r="Z2889" s="17">
        <v>110</v>
      </c>
      <c r="AA2889" s="17">
        <v>0</v>
      </c>
      <c r="AB2889" s="17">
        <v>0</v>
      </c>
      <c r="AC2889" s="17">
        <f>SUM(AF2889:AO2889)</f>
        <v>0</v>
      </c>
      <c r="AD2889" s="17">
        <v>0</v>
      </c>
      <c r="AE2889" s="17">
        <v>0</v>
      </c>
      <c r="AF2889" s="17">
        <v>0</v>
      </c>
      <c r="AG2889" s="17">
        <v>0</v>
      </c>
      <c r="AH2889" s="17">
        <v>0</v>
      </c>
      <c r="AI2889" s="17">
        <v>0</v>
      </c>
      <c r="AJ2889" s="17">
        <v>0</v>
      </c>
      <c r="AK2889" s="17">
        <v>0</v>
      </c>
      <c r="AL2889" s="17">
        <v>0</v>
      </c>
      <c r="AM2889" s="17">
        <v>0</v>
      </c>
      <c r="AN2889" s="17">
        <v>0</v>
      </c>
      <c r="AO2889" s="17">
        <v>0</v>
      </c>
      <c r="AP2889" s="18">
        <f>+'Per Cápita'!$E$4</f>
        <v>83816</v>
      </c>
      <c r="AQ2889" s="18">
        <f>+'Per Cápita'!$E$5</f>
        <v>74019</v>
      </c>
      <c r="AR2889" s="18">
        <f>+'Per Cápita'!$E$6</f>
        <v>111028</v>
      </c>
      <c r="AS2889" s="18">
        <f>+'Per Cápita'!$E$7</f>
        <v>136064</v>
      </c>
      <c r="AT2889" s="18">
        <f>+'Per Cápita'!$F$4</f>
        <v>103408</v>
      </c>
      <c r="AU2889" s="18">
        <f>+'Per Cápita'!$F$5</f>
        <v>90347</v>
      </c>
      <c r="AV2889" s="18">
        <f>+'Per Cápita'!$F$6</f>
        <v>138242</v>
      </c>
      <c r="AW2889" s="18">
        <f>+'Per Cápita'!$F$7</f>
        <v>166544</v>
      </c>
      <c r="AX2889" s="18">
        <f>+AP2889*($T2889+$R2889)*$O2889</f>
        <v>5999384.4422509233</v>
      </c>
      <c r="AY2889" s="18">
        <f>+AQ2889*($V2889+$X2889)*$O2889</f>
        <v>38129197.104781494</v>
      </c>
      <c r="AZ2889" s="18">
        <f>+AR2889*$Z2889*$O2889</f>
        <v>14330954.875387834</v>
      </c>
      <c r="BA2889" s="18">
        <f>+AS2889*$AB2889*$O2889</f>
        <v>0</v>
      </c>
      <c r="BB2889" s="18">
        <f>+AT2889*(S2889+Q2889)*$O2889</f>
        <v>485360.08337097772</v>
      </c>
      <c r="BC2889" s="18">
        <f>+AU2889*(U2889+W2889)*$O2889</f>
        <v>4346578.4212658275</v>
      </c>
      <c r="BD2889" s="18">
        <f>+AV2889*Y2889*$O2889</f>
        <v>0</v>
      </c>
      <c r="BE2889" s="18">
        <f>+AW2889*AA2889*$O2889</f>
        <v>0</v>
      </c>
      <c r="BF2889" s="18">
        <f>+AP2889*($AG2889+$AE2889)*$BF$1*$O2889</f>
        <v>0</v>
      </c>
      <c r="BG2889" s="18">
        <f>+AQ2889*($AK2889+$AI2889)*$BF$1*$O2889</f>
        <v>0</v>
      </c>
      <c r="BH2889" s="18">
        <f>+AR2889*$AM2889*$BF$1*$O2889</f>
        <v>0</v>
      </c>
      <c r="BI2889" s="18">
        <f>+AS2889*$AO2889*$BF$1*$O2889</f>
        <v>0</v>
      </c>
      <c r="BJ2889" s="18">
        <f>+$BF$1*AT2889*(AF2889+AD2889)*$O2889</f>
        <v>0</v>
      </c>
      <c r="BK2889" s="18">
        <f>+$BF$1*AU2889*(AH2889+AJ2889)*$O2889</f>
        <v>0</v>
      </c>
      <c r="BL2889" s="18">
        <f>+AV2889*AL2889*$BF$1*$O2889</f>
        <v>0</v>
      </c>
      <c r="BM2889" s="18">
        <f>+$BF$1*AW2889*AN2889*$O2889</f>
        <v>0</v>
      </c>
      <c r="BN2889" s="18">
        <f>SUM(AX2889:BE2889)</f>
        <v>63291474.92705705</v>
      </c>
      <c r="BO2889" s="18">
        <f>SUM(BF2889:BM2889)</f>
        <v>0</v>
      </c>
      <c r="BP2889" s="36">
        <f>ROUND((BO2889+BN2889),0)</f>
        <v>63291475</v>
      </c>
      <c r="BQ2889" s="33" t="s">
        <v>11411</v>
      </c>
    </row>
    <row r="2890" spans="1:69" s="33" customFormat="1" x14ac:dyDescent="0.25">
      <c r="A2890" s="34" t="s">
        <v>8067</v>
      </c>
      <c r="B2890" s="33" t="s">
        <v>5773</v>
      </c>
      <c r="C2890" s="34">
        <v>3815</v>
      </c>
      <c r="D2890" s="33" t="s">
        <v>8067</v>
      </c>
      <c r="E2890" s="33" t="s">
        <v>6625</v>
      </c>
      <c r="F2890" s="33" t="s">
        <v>3956</v>
      </c>
      <c r="G2890" s="34">
        <v>4198</v>
      </c>
      <c r="H2890" s="34">
        <v>173268000137</v>
      </c>
      <c r="I2890" s="33" t="s">
        <v>3957</v>
      </c>
      <c r="J2890" s="33">
        <v>1</v>
      </c>
      <c r="K2890" s="22">
        <v>8.8918331497305498</v>
      </c>
      <c r="L2890" s="16"/>
      <c r="M2890" s="16">
        <f>+K2890/$M$1</f>
        <v>0.62288588635715636</v>
      </c>
      <c r="N2890" s="16">
        <f>+(M2890-$N$2)/($N$1-$N$2)</f>
        <v>7.7358466592423236E-2</v>
      </c>
      <c r="O2890" s="35">
        <f>1+N2890</f>
        <v>1.0773584665924232</v>
      </c>
      <c r="P2890" s="17">
        <f>SUM(Q2890:AB2890)</f>
        <v>2453</v>
      </c>
      <c r="Q2890" s="17">
        <v>0</v>
      </c>
      <c r="R2890" s="17">
        <v>0</v>
      </c>
      <c r="S2890" s="17">
        <v>5</v>
      </c>
      <c r="T2890" s="17">
        <v>156</v>
      </c>
      <c r="U2890" s="17">
        <v>54</v>
      </c>
      <c r="V2890" s="17">
        <v>1025</v>
      </c>
      <c r="W2890" s="17">
        <v>0</v>
      </c>
      <c r="X2890" s="17">
        <v>867</v>
      </c>
      <c r="Y2890" s="17">
        <v>0</v>
      </c>
      <c r="Z2890" s="17">
        <v>346</v>
      </c>
      <c r="AA2890" s="17">
        <v>0</v>
      </c>
      <c r="AB2890" s="17">
        <v>0</v>
      </c>
      <c r="AC2890" s="17">
        <f>SUM(AF2890:AO2890)</f>
        <v>59</v>
      </c>
      <c r="AD2890" s="17">
        <v>0</v>
      </c>
      <c r="AE2890" s="17">
        <v>0</v>
      </c>
      <c r="AF2890" s="17">
        <v>5</v>
      </c>
      <c r="AG2890" s="17">
        <v>0</v>
      </c>
      <c r="AH2890" s="17">
        <v>54</v>
      </c>
      <c r="AI2890" s="17">
        <v>0</v>
      </c>
      <c r="AJ2890" s="17">
        <v>0</v>
      </c>
      <c r="AK2890" s="17">
        <v>0</v>
      </c>
      <c r="AL2890" s="17">
        <v>0</v>
      </c>
      <c r="AM2890" s="17">
        <v>0</v>
      </c>
      <c r="AN2890" s="17">
        <v>0</v>
      </c>
      <c r="AO2890" s="17">
        <v>0</v>
      </c>
      <c r="AP2890" s="18">
        <f>+'Per Cápita'!$E$4</f>
        <v>83816</v>
      </c>
      <c r="AQ2890" s="18">
        <f>+'Per Cápita'!$E$5</f>
        <v>74019</v>
      </c>
      <c r="AR2890" s="18">
        <f>+'Per Cápita'!$E$6</f>
        <v>111028</v>
      </c>
      <c r="AS2890" s="18">
        <f>+'Per Cápita'!$E$7</f>
        <v>136064</v>
      </c>
      <c r="AT2890" s="18">
        <f>+'Per Cápita'!$F$4</f>
        <v>103408</v>
      </c>
      <c r="AU2890" s="18">
        <f>+'Per Cápita'!$F$5</f>
        <v>90347</v>
      </c>
      <c r="AV2890" s="18">
        <f>+'Per Cápita'!$F$6</f>
        <v>138242</v>
      </c>
      <c r="AW2890" s="18">
        <f>+'Per Cápita'!$F$7</f>
        <v>166544</v>
      </c>
      <c r="AX2890" s="18">
        <f>+AP2890*($T2890+$R2890)*$O2890</f>
        <v>14086780.848802045</v>
      </c>
      <c r="AY2890" s="18">
        <f>+AQ2890*($V2890+$X2890)*$O2890</f>
        <v>150877533.07282904</v>
      </c>
      <c r="AZ2890" s="18">
        <f>+AR2890*$Z2890*$O2890</f>
        <v>41387466.716772951</v>
      </c>
      <c r="BA2890" s="18">
        <f>+AS2890*$AB2890*$O2890</f>
        <v>0</v>
      </c>
      <c r="BB2890" s="18">
        <f>+AT2890*(S2890+Q2890)*$O2890</f>
        <v>557037.42156694643</v>
      </c>
      <c r="BC2890" s="18">
        <f>+AU2890*(U2890+W2890)*$O2890</f>
        <v>5256149.6905861851</v>
      </c>
      <c r="BD2890" s="18">
        <f>+AV2890*Y2890*$O2890</f>
        <v>0</v>
      </c>
      <c r="BE2890" s="18">
        <f>+AW2890*AA2890*$O2890</f>
        <v>0</v>
      </c>
      <c r="BF2890" s="18">
        <f>+AP2890*($AG2890+$AE2890)*$BF$1*$O2890</f>
        <v>0</v>
      </c>
      <c r="BG2890" s="18">
        <f>+AQ2890*($AK2890+$AI2890)*$BF$1*$O2890</f>
        <v>0</v>
      </c>
      <c r="BH2890" s="18">
        <f>+AR2890*$AM2890*$BF$1*$O2890</f>
        <v>0</v>
      </c>
      <c r="BI2890" s="18">
        <f>+AS2890*$AO2890*$BF$1*$O2890</f>
        <v>0</v>
      </c>
      <c r="BJ2890" s="18">
        <f>+$BF$1*AT2890*(AF2890+AD2890)*$O2890</f>
        <v>111407.48431338932</v>
      </c>
      <c r="BK2890" s="18">
        <f>+$BF$1*AU2890*(AH2890+AJ2890)*$O2890</f>
        <v>1051229.9381172373</v>
      </c>
      <c r="BL2890" s="18">
        <f>+AV2890*AL2890*$BF$1*$O2890</f>
        <v>0</v>
      </c>
      <c r="BM2890" s="18">
        <f>+$BF$1*AW2890*AN2890*$O2890</f>
        <v>0</v>
      </c>
      <c r="BN2890" s="18">
        <f>SUM(AX2890:BE2890)</f>
        <v>212164967.75055715</v>
      </c>
      <c r="BO2890" s="18">
        <f>SUM(BF2890:BM2890)</f>
        <v>1162637.4224306266</v>
      </c>
      <c r="BP2890" s="36">
        <f>ROUND((BO2890+BN2890),0)</f>
        <v>213327605</v>
      </c>
      <c r="BQ2890" s="33" t="s">
        <v>11411</v>
      </c>
    </row>
    <row r="2891" spans="1:69" s="33" customFormat="1" x14ac:dyDescent="0.25">
      <c r="A2891" s="34" t="s">
        <v>8067</v>
      </c>
      <c r="B2891" s="33" t="s">
        <v>5773</v>
      </c>
      <c r="C2891" s="33">
        <v>3815</v>
      </c>
      <c r="D2891" s="33" t="s">
        <v>8067</v>
      </c>
      <c r="E2891" s="33" t="s">
        <v>6625</v>
      </c>
      <c r="F2891" s="33" t="s">
        <v>3956</v>
      </c>
      <c r="G2891" s="34">
        <v>4196</v>
      </c>
      <c r="H2891" s="34">
        <v>173268000200</v>
      </c>
      <c r="I2891" s="33" t="s">
        <v>3958</v>
      </c>
      <c r="J2891" s="33">
        <v>1</v>
      </c>
      <c r="K2891" s="22">
        <v>8.8918331497305498</v>
      </c>
      <c r="L2891" s="16"/>
      <c r="M2891" s="16">
        <f>+K2891/$M$1</f>
        <v>0.62288588635715636</v>
      </c>
      <c r="N2891" s="16">
        <f>+(M2891-$N$2)/($N$1-$N$2)</f>
        <v>7.7358466592423236E-2</v>
      </c>
      <c r="O2891" s="35">
        <f>1+N2891</f>
        <v>1.0773584665924232</v>
      </c>
      <c r="P2891" s="17">
        <f>SUM(Q2891:AB2891)</f>
        <v>1916</v>
      </c>
      <c r="Q2891" s="17">
        <v>0</v>
      </c>
      <c r="R2891" s="17">
        <v>0</v>
      </c>
      <c r="S2891" s="17">
        <v>0</v>
      </c>
      <c r="T2891" s="17">
        <v>98</v>
      </c>
      <c r="U2891" s="17">
        <v>0</v>
      </c>
      <c r="V2891" s="17">
        <v>643</v>
      </c>
      <c r="W2891" s="17">
        <v>0</v>
      </c>
      <c r="X2891" s="17">
        <v>849</v>
      </c>
      <c r="Y2891" s="17">
        <v>0</v>
      </c>
      <c r="Z2891" s="17">
        <v>0</v>
      </c>
      <c r="AA2891" s="17">
        <v>0</v>
      </c>
      <c r="AB2891" s="17">
        <v>326</v>
      </c>
      <c r="AC2891" s="17">
        <f>SUM(AF2891:AO2891)</f>
        <v>326</v>
      </c>
      <c r="AD2891" s="17">
        <v>0</v>
      </c>
      <c r="AE2891" s="17">
        <v>0</v>
      </c>
      <c r="AF2891" s="17">
        <v>0</v>
      </c>
      <c r="AG2891" s="17">
        <v>0</v>
      </c>
      <c r="AH2891" s="17">
        <v>0</v>
      </c>
      <c r="AI2891" s="17">
        <v>0</v>
      </c>
      <c r="AJ2891" s="17">
        <v>0</v>
      </c>
      <c r="AK2891" s="17">
        <v>0</v>
      </c>
      <c r="AL2891" s="17">
        <v>0</v>
      </c>
      <c r="AM2891" s="17">
        <v>0</v>
      </c>
      <c r="AN2891" s="17">
        <v>0</v>
      </c>
      <c r="AO2891" s="17">
        <v>326</v>
      </c>
      <c r="AP2891" s="18">
        <f>+'Per Cápita'!$E$4</f>
        <v>83816</v>
      </c>
      <c r="AQ2891" s="18">
        <f>+'Per Cápita'!$E$5</f>
        <v>74019</v>
      </c>
      <c r="AR2891" s="18">
        <f>+'Per Cápita'!$E$6</f>
        <v>111028</v>
      </c>
      <c r="AS2891" s="18">
        <f>+'Per Cápita'!$E$7</f>
        <v>136064</v>
      </c>
      <c r="AT2891" s="18">
        <f>+'Per Cápita'!$F$4</f>
        <v>103408</v>
      </c>
      <c r="AU2891" s="18">
        <f>+'Per Cápita'!$F$5</f>
        <v>90347</v>
      </c>
      <c r="AV2891" s="18">
        <f>+'Per Cápita'!$F$6</f>
        <v>138242</v>
      </c>
      <c r="AW2891" s="18">
        <f>+'Per Cápita'!$F$7</f>
        <v>166544</v>
      </c>
      <c r="AX2891" s="18">
        <f>+AP2891*($T2891+$R2891)*$O2891</f>
        <v>8849387.9691192321</v>
      </c>
      <c r="AY2891" s="18">
        <f>+AQ2891*($V2891+$X2891)*$O2891</f>
        <v>118979534.53734723</v>
      </c>
      <c r="AZ2891" s="18">
        <f>+AR2891*$Z2891*$O2891</f>
        <v>0</v>
      </c>
      <c r="BA2891" s="18">
        <f>+AS2891*$AB2891*$O2891</f>
        <v>47788242.981888659</v>
      </c>
      <c r="BB2891" s="18">
        <f>+AT2891*(S2891+Q2891)*$O2891</f>
        <v>0</v>
      </c>
      <c r="BC2891" s="18">
        <f>+AU2891*(U2891+W2891)*$O2891</f>
        <v>0</v>
      </c>
      <c r="BD2891" s="18">
        <f>+AV2891*Y2891*$O2891</f>
        <v>0</v>
      </c>
      <c r="BE2891" s="18">
        <f>+AW2891*AA2891*$O2891</f>
        <v>0</v>
      </c>
      <c r="BF2891" s="18">
        <f>+AP2891*($AG2891+$AE2891)*$BF$1*$O2891</f>
        <v>0</v>
      </c>
      <c r="BG2891" s="18">
        <f>+AQ2891*($AK2891+$AI2891)*$BF$1*$O2891</f>
        <v>0</v>
      </c>
      <c r="BH2891" s="18">
        <f>+AR2891*$AM2891*$BF$1*$O2891</f>
        <v>0</v>
      </c>
      <c r="BI2891" s="18">
        <f>+AS2891*$AO2891*$BF$1*$O2891</f>
        <v>9557648.5963777322</v>
      </c>
      <c r="BJ2891" s="18">
        <f>+$BF$1*AT2891*(AF2891+AD2891)*$O2891</f>
        <v>0</v>
      </c>
      <c r="BK2891" s="18">
        <f>+$BF$1*AU2891*(AH2891+AJ2891)*$O2891</f>
        <v>0</v>
      </c>
      <c r="BL2891" s="18">
        <f>+AV2891*AL2891*$BF$1*$O2891</f>
        <v>0</v>
      </c>
      <c r="BM2891" s="18">
        <f>+$BF$1*AW2891*AN2891*$O2891</f>
        <v>0</v>
      </c>
      <c r="BN2891" s="18">
        <f>SUM(AX2891:BE2891)</f>
        <v>175617165.48835513</v>
      </c>
      <c r="BO2891" s="18">
        <f>SUM(BF2891:BM2891)</f>
        <v>9557648.5963777322</v>
      </c>
      <c r="BP2891" s="36">
        <f>ROUND((BO2891+BN2891),0)</f>
        <v>185174814</v>
      </c>
      <c r="BQ2891" s="33" t="s">
        <v>11411</v>
      </c>
    </row>
    <row r="2892" spans="1:69" s="33" customFormat="1" x14ac:dyDescent="0.25">
      <c r="A2892" s="34" t="s">
        <v>8067</v>
      </c>
      <c r="B2892" s="33" t="s">
        <v>5773</v>
      </c>
      <c r="C2892" s="33">
        <v>3815</v>
      </c>
      <c r="D2892" s="33" t="s">
        <v>8067</v>
      </c>
      <c r="E2892" s="33" t="s">
        <v>6625</v>
      </c>
      <c r="F2892" s="33" t="s">
        <v>3956</v>
      </c>
      <c r="G2892" s="34">
        <v>4197</v>
      </c>
      <c r="H2892" s="34">
        <v>173268000218</v>
      </c>
      <c r="I2892" s="33" t="s">
        <v>3959</v>
      </c>
      <c r="J2892" s="33">
        <v>1</v>
      </c>
      <c r="K2892" s="22">
        <v>8.8918331497305498</v>
      </c>
      <c r="L2892" s="16"/>
      <c r="M2892" s="16">
        <f>+K2892/$M$1</f>
        <v>0.62288588635715636</v>
      </c>
      <c r="N2892" s="16">
        <f>+(M2892-$N$2)/($N$1-$N$2)</f>
        <v>7.7358466592423236E-2</v>
      </c>
      <c r="O2892" s="35">
        <f>1+N2892</f>
        <v>1.0773584665924232</v>
      </c>
      <c r="P2892" s="17">
        <f>SUM(Q2892:AB2892)</f>
        <v>626</v>
      </c>
      <c r="Q2892" s="17">
        <v>0</v>
      </c>
      <c r="R2892" s="17">
        <v>0</v>
      </c>
      <c r="S2892" s="17">
        <v>0</v>
      </c>
      <c r="T2892" s="17">
        <v>39</v>
      </c>
      <c r="U2892" s="17">
        <v>0</v>
      </c>
      <c r="V2892" s="17">
        <v>297</v>
      </c>
      <c r="W2892" s="17">
        <v>0</v>
      </c>
      <c r="X2892" s="17">
        <v>228</v>
      </c>
      <c r="Y2892" s="17">
        <v>0</v>
      </c>
      <c r="Z2892" s="17">
        <v>0</v>
      </c>
      <c r="AA2892" s="17">
        <v>0</v>
      </c>
      <c r="AB2892" s="17">
        <v>62</v>
      </c>
      <c r="AC2892" s="17">
        <f>SUM(AF2892:AO2892)</f>
        <v>62</v>
      </c>
      <c r="AD2892" s="17">
        <v>0</v>
      </c>
      <c r="AE2892" s="17">
        <v>0</v>
      </c>
      <c r="AF2892" s="17">
        <v>0</v>
      </c>
      <c r="AG2892" s="17">
        <v>0</v>
      </c>
      <c r="AH2892" s="17">
        <v>0</v>
      </c>
      <c r="AI2892" s="17">
        <v>0</v>
      </c>
      <c r="AJ2892" s="17">
        <v>0</v>
      </c>
      <c r="AK2892" s="17">
        <v>0</v>
      </c>
      <c r="AL2892" s="17">
        <v>0</v>
      </c>
      <c r="AM2892" s="17">
        <v>0</v>
      </c>
      <c r="AN2892" s="17">
        <v>0</v>
      </c>
      <c r="AO2892" s="17">
        <v>62</v>
      </c>
      <c r="AP2892" s="18">
        <f>+'Per Cápita'!$E$4</f>
        <v>83816</v>
      </c>
      <c r="AQ2892" s="18">
        <f>+'Per Cápita'!$E$5</f>
        <v>74019</v>
      </c>
      <c r="AR2892" s="18">
        <f>+'Per Cápita'!$E$6</f>
        <v>111028</v>
      </c>
      <c r="AS2892" s="18">
        <f>+'Per Cápita'!$E$7</f>
        <v>136064</v>
      </c>
      <c r="AT2892" s="18">
        <f>+'Per Cápita'!$F$4</f>
        <v>103408</v>
      </c>
      <c r="AU2892" s="18">
        <f>+'Per Cápita'!$F$5</f>
        <v>90347</v>
      </c>
      <c r="AV2892" s="18">
        <f>+'Per Cápita'!$F$6</f>
        <v>138242</v>
      </c>
      <c r="AW2892" s="18">
        <f>+'Per Cápita'!$F$7</f>
        <v>166544</v>
      </c>
      <c r="AX2892" s="18">
        <f>+AP2892*($T2892+$R2892)*$O2892</f>
        <v>3521695.2122005112</v>
      </c>
      <c r="AY2892" s="18">
        <f>+AQ2892*($V2892+$X2892)*$O2892</f>
        <v>41866123.077819899</v>
      </c>
      <c r="AZ2892" s="18">
        <f>+AR2892*$Z2892*$O2892</f>
        <v>0</v>
      </c>
      <c r="BA2892" s="18">
        <f>+AS2892*$AB2892*$O2892</f>
        <v>9088561.5487027504</v>
      </c>
      <c r="BB2892" s="18">
        <f>+AT2892*(S2892+Q2892)*$O2892</f>
        <v>0</v>
      </c>
      <c r="BC2892" s="18">
        <f>+AU2892*(U2892+W2892)*$O2892</f>
        <v>0</v>
      </c>
      <c r="BD2892" s="18">
        <f>+AV2892*Y2892*$O2892</f>
        <v>0</v>
      </c>
      <c r="BE2892" s="18">
        <f>+AW2892*AA2892*$O2892</f>
        <v>0</v>
      </c>
      <c r="BF2892" s="18">
        <f>+AP2892*($AG2892+$AE2892)*$BF$1*$O2892</f>
        <v>0</v>
      </c>
      <c r="BG2892" s="18">
        <f>+AQ2892*($AK2892+$AI2892)*$BF$1*$O2892</f>
        <v>0</v>
      </c>
      <c r="BH2892" s="18">
        <f>+AR2892*$AM2892*$BF$1*$O2892</f>
        <v>0</v>
      </c>
      <c r="BI2892" s="18">
        <f>+AS2892*$AO2892*$BF$1*$O2892</f>
        <v>1817712.3097405504</v>
      </c>
      <c r="BJ2892" s="18">
        <f>+$BF$1*AT2892*(AF2892+AD2892)*$O2892</f>
        <v>0</v>
      </c>
      <c r="BK2892" s="18">
        <f>+$BF$1*AU2892*(AH2892+AJ2892)*$O2892</f>
        <v>0</v>
      </c>
      <c r="BL2892" s="18">
        <f>+AV2892*AL2892*$BF$1*$O2892</f>
        <v>0</v>
      </c>
      <c r="BM2892" s="18">
        <f>+$BF$1*AW2892*AN2892*$O2892</f>
        <v>0</v>
      </c>
      <c r="BN2892" s="18">
        <f>SUM(AX2892:BE2892)</f>
        <v>54476379.838723153</v>
      </c>
      <c r="BO2892" s="18">
        <f>SUM(BF2892:BM2892)</f>
        <v>1817712.3097405504</v>
      </c>
      <c r="BP2892" s="36">
        <f>ROUND((BO2892+BN2892),0)</f>
        <v>56294092</v>
      </c>
      <c r="BQ2892" s="33" t="s">
        <v>11411</v>
      </c>
    </row>
    <row r="2893" spans="1:69" s="33" customFormat="1" x14ac:dyDescent="0.25">
      <c r="A2893" s="34" t="s">
        <v>8067</v>
      </c>
      <c r="B2893" s="33" t="s">
        <v>5773</v>
      </c>
      <c r="C2893" s="33">
        <v>3815</v>
      </c>
      <c r="D2893" s="33" t="s">
        <v>8067</v>
      </c>
      <c r="E2893" s="33" t="s">
        <v>6625</v>
      </c>
      <c r="F2893" s="33" t="s">
        <v>3956</v>
      </c>
      <c r="G2893" s="34">
        <v>4195</v>
      </c>
      <c r="H2893" s="34">
        <v>173268001010</v>
      </c>
      <c r="I2893" s="33" t="s">
        <v>3960</v>
      </c>
      <c r="J2893" s="33">
        <v>1</v>
      </c>
      <c r="K2893" s="22">
        <v>8.8918331497305498</v>
      </c>
      <c r="L2893" s="16"/>
      <c r="M2893" s="16">
        <f>+K2893/$M$1</f>
        <v>0.62288588635715636</v>
      </c>
      <c r="N2893" s="16">
        <f>+(M2893-$N$2)/($N$1-$N$2)</f>
        <v>7.7358466592423236E-2</v>
      </c>
      <c r="O2893" s="35">
        <f>1+N2893</f>
        <v>1.0773584665924232</v>
      </c>
      <c r="P2893" s="17">
        <f>SUM(Q2893:AB2893)</f>
        <v>1123</v>
      </c>
      <c r="Q2893" s="17">
        <v>0</v>
      </c>
      <c r="R2893" s="17">
        <v>0</v>
      </c>
      <c r="S2893" s="17">
        <v>0</v>
      </c>
      <c r="T2893" s="17">
        <v>80</v>
      </c>
      <c r="U2893" s="17">
        <v>0</v>
      </c>
      <c r="V2893" s="17">
        <v>555</v>
      </c>
      <c r="W2893" s="17">
        <v>0</v>
      </c>
      <c r="X2893" s="17">
        <v>401</v>
      </c>
      <c r="Y2893" s="17">
        <v>0</v>
      </c>
      <c r="Z2893" s="17">
        <v>2</v>
      </c>
      <c r="AA2893" s="17">
        <v>0</v>
      </c>
      <c r="AB2893" s="17">
        <v>85</v>
      </c>
      <c r="AC2893" s="17">
        <f>SUM(AF2893:AO2893)</f>
        <v>87</v>
      </c>
      <c r="AD2893" s="17">
        <v>0</v>
      </c>
      <c r="AE2893" s="17">
        <v>0</v>
      </c>
      <c r="AF2893" s="17">
        <v>0</v>
      </c>
      <c r="AG2893" s="17">
        <v>0</v>
      </c>
      <c r="AH2893" s="17">
        <v>0</v>
      </c>
      <c r="AI2893" s="17">
        <v>0</v>
      </c>
      <c r="AJ2893" s="17">
        <v>0</v>
      </c>
      <c r="AK2893" s="17">
        <v>0</v>
      </c>
      <c r="AL2893" s="17">
        <v>0</v>
      </c>
      <c r="AM2893" s="17">
        <v>2</v>
      </c>
      <c r="AN2893" s="17">
        <v>0</v>
      </c>
      <c r="AO2893" s="17">
        <v>85</v>
      </c>
      <c r="AP2893" s="18">
        <f>+'Per Cápita'!$E$4</f>
        <v>83816</v>
      </c>
      <c r="AQ2893" s="18">
        <f>+'Per Cápita'!$E$5</f>
        <v>74019</v>
      </c>
      <c r="AR2893" s="18">
        <f>+'Per Cápita'!$E$6</f>
        <v>111028</v>
      </c>
      <c r="AS2893" s="18">
        <f>+'Per Cápita'!$E$7</f>
        <v>136064</v>
      </c>
      <c r="AT2893" s="18">
        <f>+'Per Cápita'!$F$4</f>
        <v>103408</v>
      </c>
      <c r="AU2893" s="18">
        <f>+'Per Cápita'!$F$5</f>
        <v>90347</v>
      </c>
      <c r="AV2893" s="18">
        <f>+'Per Cápita'!$F$6</f>
        <v>138242</v>
      </c>
      <c r="AW2893" s="18">
        <f>+'Per Cápita'!$F$7</f>
        <v>166544</v>
      </c>
      <c r="AX2893" s="18">
        <f>+AP2893*($T2893+$R2893)*$O2893</f>
        <v>7223990.1788728433</v>
      </c>
      <c r="AY2893" s="18">
        <f>+AQ2893*($V2893+$X2893)*$O2893</f>
        <v>76236216.499801576</v>
      </c>
      <c r="AZ2893" s="18">
        <f>+AR2893*$Z2893*$O2893</f>
        <v>239233.91165764711</v>
      </c>
      <c r="BA2893" s="18">
        <f>+AS2893*$AB2893*$O2893</f>
        <v>12460124.703866675</v>
      </c>
      <c r="BB2893" s="18">
        <f>+AT2893*(S2893+Q2893)*$O2893</f>
        <v>0</v>
      </c>
      <c r="BC2893" s="18">
        <f>+AU2893*(U2893+W2893)*$O2893</f>
        <v>0</v>
      </c>
      <c r="BD2893" s="18">
        <f>+AV2893*Y2893*$O2893</f>
        <v>0</v>
      </c>
      <c r="BE2893" s="18">
        <f>+AW2893*AA2893*$O2893</f>
        <v>0</v>
      </c>
      <c r="BF2893" s="18">
        <f>+AP2893*($AG2893+$AE2893)*$BF$1*$O2893</f>
        <v>0</v>
      </c>
      <c r="BG2893" s="18">
        <f>+AQ2893*($AK2893+$AI2893)*$BF$1*$O2893</f>
        <v>0</v>
      </c>
      <c r="BH2893" s="18">
        <f>+AR2893*$AM2893*$BF$1*$O2893</f>
        <v>47846.78233152943</v>
      </c>
      <c r="BI2893" s="18">
        <f>+AS2893*$AO2893*$BF$1*$O2893</f>
        <v>2492024.9407733348</v>
      </c>
      <c r="BJ2893" s="18">
        <f>+$BF$1*AT2893*(AF2893+AD2893)*$O2893</f>
        <v>0</v>
      </c>
      <c r="BK2893" s="18">
        <f>+$BF$1*AU2893*(AH2893+AJ2893)*$O2893</f>
        <v>0</v>
      </c>
      <c r="BL2893" s="18">
        <f>+AV2893*AL2893*$BF$1*$O2893</f>
        <v>0</v>
      </c>
      <c r="BM2893" s="18">
        <f>+$BF$1*AW2893*AN2893*$O2893</f>
        <v>0</v>
      </c>
      <c r="BN2893" s="18">
        <f>SUM(AX2893:BE2893)</f>
        <v>96159565.294198737</v>
      </c>
      <c r="BO2893" s="18">
        <f>SUM(BF2893:BM2893)</f>
        <v>2539871.7231048644</v>
      </c>
      <c r="BP2893" s="36">
        <f>ROUND((BO2893+BN2893),0)</f>
        <v>98699437</v>
      </c>
      <c r="BQ2893" s="33" t="s">
        <v>11411</v>
      </c>
    </row>
    <row r="2894" spans="1:69" s="33" customFormat="1" x14ac:dyDescent="0.25">
      <c r="A2894" s="34" t="s">
        <v>8067</v>
      </c>
      <c r="B2894" s="33" t="s">
        <v>5773</v>
      </c>
      <c r="C2894" s="34">
        <v>3815</v>
      </c>
      <c r="D2894" s="33" t="s">
        <v>8067</v>
      </c>
      <c r="E2894" s="33" t="s">
        <v>6625</v>
      </c>
      <c r="F2894" s="33" t="s">
        <v>3956</v>
      </c>
      <c r="G2894" s="34">
        <v>4194</v>
      </c>
      <c r="H2894" s="34">
        <v>173268001346</v>
      </c>
      <c r="I2894" s="33" t="s">
        <v>2674</v>
      </c>
      <c r="J2894" s="33">
        <v>1</v>
      </c>
      <c r="K2894" s="22">
        <v>8.8918331497305498</v>
      </c>
      <c r="L2894" s="16"/>
      <c r="M2894" s="16">
        <f>+K2894/$M$1</f>
        <v>0.62288588635715636</v>
      </c>
      <c r="N2894" s="16">
        <f>+(M2894-$N$2)/($N$1-$N$2)</f>
        <v>7.7358466592423236E-2</v>
      </c>
      <c r="O2894" s="35">
        <f>1+N2894</f>
        <v>1.0773584665924232</v>
      </c>
      <c r="P2894" s="17">
        <f>SUM(Q2894:AB2894)</f>
        <v>592</v>
      </c>
      <c r="Q2894" s="17">
        <v>0</v>
      </c>
      <c r="R2894" s="17">
        <v>0</v>
      </c>
      <c r="S2894" s="17">
        <v>2</v>
      </c>
      <c r="T2894" s="17">
        <v>34</v>
      </c>
      <c r="U2894" s="17">
        <v>19</v>
      </c>
      <c r="V2894" s="17">
        <v>204</v>
      </c>
      <c r="W2894" s="17">
        <v>0</v>
      </c>
      <c r="X2894" s="17">
        <v>223</v>
      </c>
      <c r="Y2894" s="17">
        <v>0</v>
      </c>
      <c r="Z2894" s="17">
        <v>110</v>
      </c>
      <c r="AA2894" s="17">
        <v>0</v>
      </c>
      <c r="AB2894" s="17">
        <v>0</v>
      </c>
      <c r="AC2894" s="17">
        <f>SUM(AF2894:AO2894)</f>
        <v>592</v>
      </c>
      <c r="AD2894" s="17">
        <v>0</v>
      </c>
      <c r="AE2894" s="17">
        <v>0</v>
      </c>
      <c r="AF2894" s="17">
        <v>2</v>
      </c>
      <c r="AG2894" s="17">
        <v>34</v>
      </c>
      <c r="AH2894" s="17">
        <v>19</v>
      </c>
      <c r="AI2894" s="17">
        <v>204</v>
      </c>
      <c r="AJ2894" s="17">
        <v>0</v>
      </c>
      <c r="AK2894" s="17">
        <v>223</v>
      </c>
      <c r="AL2894" s="17">
        <v>0</v>
      </c>
      <c r="AM2894" s="17">
        <v>110</v>
      </c>
      <c r="AN2894" s="17">
        <v>0</v>
      </c>
      <c r="AO2894" s="17">
        <v>0</v>
      </c>
      <c r="AP2894" s="18">
        <f>+'Per Cápita'!$E$4</f>
        <v>83816</v>
      </c>
      <c r="AQ2894" s="18">
        <f>+'Per Cápita'!$E$5</f>
        <v>74019</v>
      </c>
      <c r="AR2894" s="18">
        <f>+'Per Cápita'!$E$6</f>
        <v>111028</v>
      </c>
      <c r="AS2894" s="18">
        <f>+'Per Cápita'!$E$7</f>
        <v>136064</v>
      </c>
      <c r="AT2894" s="18">
        <f>+'Per Cápita'!$F$4</f>
        <v>103408</v>
      </c>
      <c r="AU2894" s="18">
        <f>+'Per Cápita'!$F$5</f>
        <v>90347</v>
      </c>
      <c r="AV2894" s="18">
        <f>+'Per Cápita'!$F$6</f>
        <v>138242</v>
      </c>
      <c r="AW2894" s="18">
        <f>+'Per Cápita'!$F$7</f>
        <v>166544</v>
      </c>
      <c r="AX2894" s="18">
        <f>+AP2894*($T2894+$R2894)*$O2894</f>
        <v>3070195.8260209584</v>
      </c>
      <c r="AY2894" s="18">
        <f>+AQ2894*($V2894+$X2894)*$O2894</f>
        <v>34051113.436626852</v>
      </c>
      <c r="AZ2894" s="18">
        <f>+AR2894*$Z2894*$O2894</f>
        <v>13157865.141170591</v>
      </c>
      <c r="BA2894" s="18">
        <f>+AS2894*$AB2894*$O2894</f>
        <v>0</v>
      </c>
      <c r="BB2894" s="18">
        <f>+AT2894*(S2894+Q2894)*$O2894</f>
        <v>222814.9686267786</v>
      </c>
      <c r="BC2894" s="18">
        <f>+AU2894*(U2894+W2894)*$O2894</f>
        <v>1849386.0022432874</v>
      </c>
      <c r="BD2894" s="18">
        <f>+AV2894*Y2894*$O2894</f>
        <v>0</v>
      </c>
      <c r="BE2894" s="18">
        <f>+AW2894*AA2894*$O2894</f>
        <v>0</v>
      </c>
      <c r="BF2894" s="18">
        <f>+AP2894*($AG2894+$AE2894)*$BF$1*$O2894</f>
        <v>614039.1652041917</v>
      </c>
      <c r="BG2894" s="18">
        <f>+AQ2894*($AK2894+$AI2894)*$BF$1*$O2894</f>
        <v>6810222.6873253714</v>
      </c>
      <c r="BH2894" s="18">
        <f>+AR2894*$AM2894*$BF$1*$O2894</f>
        <v>2631573.0282341181</v>
      </c>
      <c r="BI2894" s="18">
        <f>+AS2894*$AO2894*$BF$1*$O2894</f>
        <v>0</v>
      </c>
      <c r="BJ2894" s="18">
        <f>+$BF$1*AT2894*(AF2894+AD2894)*$O2894</f>
        <v>44562.993725355722</v>
      </c>
      <c r="BK2894" s="18">
        <f>+$BF$1*AU2894*(AH2894+AJ2894)*$O2894</f>
        <v>369877.20044865756</v>
      </c>
      <c r="BL2894" s="18">
        <f>+AV2894*AL2894*$BF$1*$O2894</f>
        <v>0</v>
      </c>
      <c r="BM2894" s="18">
        <f>+$BF$1*AW2894*AN2894*$O2894</f>
        <v>0</v>
      </c>
      <c r="BN2894" s="18">
        <f>SUM(AX2894:BE2894)</f>
        <v>52351375.374688469</v>
      </c>
      <c r="BO2894" s="18">
        <f>SUM(BF2894:BM2894)</f>
        <v>10470275.074937696</v>
      </c>
      <c r="BP2894" s="36">
        <f>ROUND((BO2894+BN2894),0)</f>
        <v>62821650</v>
      </c>
      <c r="BQ2894" s="33" t="s">
        <v>11411</v>
      </c>
    </row>
    <row r="2895" spans="1:69" s="33" customFormat="1" x14ac:dyDescent="0.25">
      <c r="A2895" s="34" t="s">
        <v>8067</v>
      </c>
      <c r="B2895" s="33" t="s">
        <v>5773</v>
      </c>
      <c r="C2895" s="34">
        <v>3815</v>
      </c>
      <c r="D2895" s="33" t="s">
        <v>8067</v>
      </c>
      <c r="E2895" s="33" t="s">
        <v>6626</v>
      </c>
      <c r="F2895" s="33" t="s">
        <v>3967</v>
      </c>
      <c r="G2895" s="34">
        <v>4286</v>
      </c>
      <c r="H2895" s="34">
        <v>173275000037</v>
      </c>
      <c r="I2895" s="33" t="s">
        <v>3968</v>
      </c>
      <c r="J2895" s="33">
        <v>1</v>
      </c>
      <c r="K2895" s="22">
        <v>7.0416346259474896</v>
      </c>
      <c r="L2895" s="16"/>
      <c r="M2895" s="16">
        <f>+K2895/$M$1</f>
        <v>0.49327678011136078</v>
      </c>
      <c r="N2895" s="16">
        <f>+(M2895-$N$2)/($N$1-$N$2)</f>
        <v>5.7753180023308495E-2</v>
      </c>
      <c r="O2895" s="35">
        <f>1+N2895</f>
        <v>1.0577531800233084</v>
      </c>
      <c r="P2895" s="17">
        <f>SUM(Q2895:AB2895)</f>
        <v>637</v>
      </c>
      <c r="Q2895" s="17">
        <v>0</v>
      </c>
      <c r="R2895" s="17">
        <v>0</v>
      </c>
      <c r="S2895" s="17">
        <v>3</v>
      </c>
      <c r="T2895" s="17">
        <v>45</v>
      </c>
      <c r="U2895" s="17">
        <v>22</v>
      </c>
      <c r="V2895" s="17">
        <v>250</v>
      </c>
      <c r="W2895" s="17">
        <v>0</v>
      </c>
      <c r="X2895" s="17">
        <v>245</v>
      </c>
      <c r="Y2895" s="17">
        <v>0</v>
      </c>
      <c r="Z2895" s="17">
        <v>72</v>
      </c>
      <c r="AA2895" s="17">
        <v>0</v>
      </c>
      <c r="AB2895" s="17">
        <v>0</v>
      </c>
      <c r="AC2895" s="17">
        <f>SUM(AF2895:AO2895)</f>
        <v>121</v>
      </c>
      <c r="AD2895" s="17">
        <v>0</v>
      </c>
      <c r="AE2895" s="17">
        <v>0</v>
      </c>
      <c r="AF2895" s="17">
        <v>3</v>
      </c>
      <c r="AG2895" s="17">
        <v>15</v>
      </c>
      <c r="AH2895" s="17">
        <v>22</v>
      </c>
      <c r="AI2895" s="17">
        <v>81</v>
      </c>
      <c r="AJ2895" s="17">
        <v>0</v>
      </c>
      <c r="AK2895" s="17">
        <v>0</v>
      </c>
      <c r="AL2895" s="17">
        <v>0</v>
      </c>
      <c r="AM2895" s="17">
        <v>0</v>
      </c>
      <c r="AN2895" s="17">
        <v>0</v>
      </c>
      <c r="AO2895" s="17">
        <v>0</v>
      </c>
      <c r="AP2895" s="18">
        <f>+'Per Cápita'!$E$4</f>
        <v>83816</v>
      </c>
      <c r="AQ2895" s="18">
        <f>+'Per Cápita'!$E$5</f>
        <v>74019</v>
      </c>
      <c r="AR2895" s="18">
        <f>+'Per Cápita'!$E$6</f>
        <v>111028</v>
      </c>
      <c r="AS2895" s="18">
        <f>+'Per Cápita'!$E$7</f>
        <v>136064</v>
      </c>
      <c r="AT2895" s="18">
        <f>+'Per Cápita'!$F$4</f>
        <v>103408</v>
      </c>
      <c r="AU2895" s="18">
        <f>+'Per Cápita'!$F$5</f>
        <v>90347</v>
      </c>
      <c r="AV2895" s="18">
        <f>+'Per Cápita'!$F$6</f>
        <v>138242</v>
      </c>
      <c r="AW2895" s="18">
        <f>+'Per Cápita'!$F$7</f>
        <v>166544</v>
      </c>
      <c r="AX2895" s="18">
        <f>+AP2895*($T2895+$R2895)*$O2895</f>
        <v>3989548.8241575127</v>
      </c>
      <c r="AY2895" s="18">
        <f>+AQ2895*($V2895+$X2895)*$O2895</f>
        <v>38755447.152911909</v>
      </c>
      <c r="AZ2895" s="18">
        <f>+AR2895*$Z2895*$O2895</f>
        <v>8455695.8451572079</v>
      </c>
      <c r="BA2895" s="18">
        <f>+AS2895*$AB2895*$O2895</f>
        <v>0</v>
      </c>
      <c r="BB2895" s="18">
        <f>+AT2895*(S2895+Q2895)*$O2895</f>
        <v>328140.42251955083</v>
      </c>
      <c r="BC2895" s="18">
        <f>+AU2895*(U2895+W2895)*$O2895</f>
        <v>2102426.1842224486</v>
      </c>
      <c r="BD2895" s="18">
        <f>+AV2895*Y2895*$O2895</f>
        <v>0</v>
      </c>
      <c r="BE2895" s="18">
        <f>+AW2895*AA2895*$O2895</f>
        <v>0</v>
      </c>
      <c r="BF2895" s="18">
        <f>+AP2895*($AG2895+$AE2895)*$BF$1*$O2895</f>
        <v>265969.92161050084</v>
      </c>
      <c r="BG2895" s="18">
        <f>+AQ2895*($AK2895+$AI2895)*$BF$1*$O2895</f>
        <v>1268360.0886407534</v>
      </c>
      <c r="BH2895" s="18">
        <f>+AR2895*$AM2895*$BF$1*$O2895</f>
        <v>0</v>
      </c>
      <c r="BI2895" s="18">
        <f>+AS2895*$AO2895*$BF$1*$O2895</f>
        <v>0</v>
      </c>
      <c r="BJ2895" s="18">
        <f>+$BF$1*AT2895*(AF2895+AD2895)*$O2895</f>
        <v>65628.08450391017</v>
      </c>
      <c r="BK2895" s="18">
        <f>+$BF$1*AU2895*(AH2895+AJ2895)*$O2895</f>
        <v>420485.23684448976</v>
      </c>
      <c r="BL2895" s="18">
        <f>+AV2895*AL2895*$BF$1*$O2895</f>
        <v>0</v>
      </c>
      <c r="BM2895" s="18">
        <f>+$BF$1*AW2895*AN2895*$O2895</f>
        <v>0</v>
      </c>
      <c r="BN2895" s="18">
        <f>SUM(AX2895:BE2895)</f>
        <v>53631258.428968623</v>
      </c>
      <c r="BO2895" s="18">
        <f>SUM(BF2895:BM2895)</f>
        <v>2020443.3315996544</v>
      </c>
      <c r="BP2895" s="36">
        <f>ROUND((BO2895+BN2895),0)</f>
        <v>55651702</v>
      </c>
      <c r="BQ2895" s="33" t="s">
        <v>11411</v>
      </c>
    </row>
    <row r="2896" spans="1:69" s="33" customFormat="1" x14ac:dyDescent="0.25">
      <c r="A2896" s="34" t="s">
        <v>8067</v>
      </c>
      <c r="B2896" s="33" t="s">
        <v>5773</v>
      </c>
      <c r="C2896" s="34">
        <v>3815</v>
      </c>
      <c r="D2896" s="33" t="s">
        <v>8067</v>
      </c>
      <c r="E2896" s="33" t="s">
        <v>6626</v>
      </c>
      <c r="F2896" s="33" t="s">
        <v>3967</v>
      </c>
      <c r="G2896" s="34">
        <v>4285</v>
      </c>
      <c r="H2896" s="34">
        <v>173275000118</v>
      </c>
      <c r="I2896" s="33" t="s">
        <v>3969</v>
      </c>
      <c r="J2896" s="33">
        <v>1</v>
      </c>
      <c r="K2896" s="22">
        <v>7.0416346259474896</v>
      </c>
      <c r="L2896" s="16"/>
      <c r="M2896" s="16">
        <f>+K2896/$M$1</f>
        <v>0.49327678011136078</v>
      </c>
      <c r="N2896" s="16">
        <f>+(M2896-$N$2)/($N$1-$N$2)</f>
        <v>5.7753180023308495E-2</v>
      </c>
      <c r="O2896" s="35">
        <f>1+N2896</f>
        <v>1.0577531800233084</v>
      </c>
      <c r="P2896" s="17">
        <f>SUM(Q2896:AB2896)</f>
        <v>1061</v>
      </c>
      <c r="Q2896" s="17">
        <v>0</v>
      </c>
      <c r="R2896" s="17">
        <v>0</v>
      </c>
      <c r="S2896" s="17">
        <v>0</v>
      </c>
      <c r="T2896" s="17">
        <v>58</v>
      </c>
      <c r="U2896" s="17">
        <v>0</v>
      </c>
      <c r="V2896" s="17">
        <v>408</v>
      </c>
      <c r="W2896" s="17">
        <v>0</v>
      </c>
      <c r="X2896" s="17">
        <v>445</v>
      </c>
      <c r="Y2896" s="17">
        <v>0</v>
      </c>
      <c r="Z2896" s="17">
        <v>150</v>
      </c>
      <c r="AA2896" s="17">
        <v>0</v>
      </c>
      <c r="AB2896" s="17">
        <v>0</v>
      </c>
      <c r="AC2896" s="17">
        <f>SUM(AF2896:AO2896)</f>
        <v>0</v>
      </c>
      <c r="AD2896" s="17">
        <v>0</v>
      </c>
      <c r="AE2896" s="17">
        <v>0</v>
      </c>
      <c r="AF2896" s="17">
        <v>0</v>
      </c>
      <c r="AG2896" s="17">
        <v>0</v>
      </c>
      <c r="AH2896" s="17">
        <v>0</v>
      </c>
      <c r="AI2896" s="17">
        <v>0</v>
      </c>
      <c r="AJ2896" s="17">
        <v>0</v>
      </c>
      <c r="AK2896" s="17">
        <v>0</v>
      </c>
      <c r="AL2896" s="17">
        <v>0</v>
      </c>
      <c r="AM2896" s="17">
        <v>0</v>
      </c>
      <c r="AN2896" s="17">
        <v>0</v>
      </c>
      <c r="AO2896" s="17">
        <v>0</v>
      </c>
      <c r="AP2896" s="18">
        <f>+'Per Cápita'!$E$4</f>
        <v>83816</v>
      </c>
      <c r="AQ2896" s="18">
        <f>+'Per Cápita'!$E$5</f>
        <v>74019</v>
      </c>
      <c r="AR2896" s="18">
        <f>+'Per Cápita'!$E$6</f>
        <v>111028</v>
      </c>
      <c r="AS2896" s="18">
        <f>+'Per Cápita'!$E$7</f>
        <v>136064</v>
      </c>
      <c r="AT2896" s="18">
        <f>+'Per Cápita'!$F$4</f>
        <v>103408</v>
      </c>
      <c r="AU2896" s="18">
        <f>+'Per Cápita'!$F$5</f>
        <v>90347</v>
      </c>
      <c r="AV2896" s="18">
        <f>+'Per Cápita'!$F$6</f>
        <v>138242</v>
      </c>
      <c r="AW2896" s="18">
        <f>+'Per Cápita'!$F$7</f>
        <v>166544</v>
      </c>
      <c r="AX2896" s="18">
        <f>+AP2896*($T2896+$R2896)*$O2896</f>
        <v>5142085.1511363499</v>
      </c>
      <c r="AY2896" s="18">
        <f>+AQ2896*($V2896+$X2896)*$O2896</f>
        <v>66784639.235219911</v>
      </c>
      <c r="AZ2896" s="18">
        <f>+AR2896*$Z2896*$O2896</f>
        <v>17616033.010744184</v>
      </c>
      <c r="BA2896" s="18">
        <f>+AS2896*$AB2896*$O2896</f>
        <v>0</v>
      </c>
      <c r="BB2896" s="18">
        <f>+AT2896*(S2896+Q2896)*$O2896</f>
        <v>0</v>
      </c>
      <c r="BC2896" s="18">
        <f>+AU2896*(U2896+W2896)*$O2896</f>
        <v>0</v>
      </c>
      <c r="BD2896" s="18">
        <f>+AV2896*Y2896*$O2896</f>
        <v>0</v>
      </c>
      <c r="BE2896" s="18">
        <f>+AW2896*AA2896*$O2896</f>
        <v>0</v>
      </c>
      <c r="BF2896" s="18">
        <f>+AP2896*($AG2896+$AE2896)*$BF$1*$O2896</f>
        <v>0</v>
      </c>
      <c r="BG2896" s="18">
        <f>+AQ2896*($AK2896+$AI2896)*$BF$1*$O2896</f>
        <v>0</v>
      </c>
      <c r="BH2896" s="18">
        <f>+AR2896*$AM2896*$BF$1*$O2896</f>
        <v>0</v>
      </c>
      <c r="BI2896" s="18">
        <f>+AS2896*$AO2896*$BF$1*$O2896</f>
        <v>0</v>
      </c>
      <c r="BJ2896" s="18">
        <f>+$BF$1*AT2896*(AF2896+AD2896)*$O2896</f>
        <v>0</v>
      </c>
      <c r="BK2896" s="18">
        <f>+$BF$1*AU2896*(AH2896+AJ2896)*$O2896</f>
        <v>0</v>
      </c>
      <c r="BL2896" s="18">
        <f>+AV2896*AL2896*$BF$1*$O2896</f>
        <v>0</v>
      </c>
      <c r="BM2896" s="18">
        <f>+$BF$1*AW2896*AN2896*$O2896</f>
        <v>0</v>
      </c>
      <c r="BN2896" s="18">
        <f>SUM(AX2896:BE2896)</f>
        <v>89542757.397100449</v>
      </c>
      <c r="BO2896" s="18">
        <f>SUM(BF2896:BM2896)</f>
        <v>0</v>
      </c>
      <c r="BP2896" s="36">
        <f>ROUND((BO2896+BN2896),0)</f>
        <v>89542757</v>
      </c>
      <c r="BQ2896" s="33" t="s">
        <v>11411</v>
      </c>
    </row>
    <row r="2897" spans="1:69" s="33" customFormat="1" x14ac:dyDescent="0.25">
      <c r="A2897" s="34" t="s">
        <v>8067</v>
      </c>
      <c r="B2897" s="33" t="s">
        <v>5773</v>
      </c>
      <c r="C2897" s="34">
        <v>3815</v>
      </c>
      <c r="D2897" s="33" t="s">
        <v>8067</v>
      </c>
      <c r="E2897" s="33" t="s">
        <v>6626</v>
      </c>
      <c r="F2897" s="33" t="s">
        <v>3967</v>
      </c>
      <c r="G2897" s="34">
        <v>4284</v>
      </c>
      <c r="H2897" s="34">
        <v>173275000428</v>
      </c>
      <c r="I2897" s="33" t="s">
        <v>2881</v>
      </c>
      <c r="J2897" s="33">
        <v>1</v>
      </c>
      <c r="K2897" s="22">
        <v>7.0416346259474896</v>
      </c>
      <c r="L2897" s="16"/>
      <c r="M2897" s="16">
        <f>+K2897/$M$1</f>
        <v>0.49327678011136078</v>
      </c>
      <c r="N2897" s="16">
        <f>+(M2897-$N$2)/($N$1-$N$2)</f>
        <v>5.7753180023308495E-2</v>
      </c>
      <c r="O2897" s="35">
        <f>1+N2897</f>
        <v>1.0577531800233084</v>
      </c>
      <c r="P2897" s="17">
        <f>SUM(Q2897:AB2897)</f>
        <v>1188</v>
      </c>
      <c r="Q2897" s="17">
        <v>0</v>
      </c>
      <c r="R2897" s="17">
        <v>0</v>
      </c>
      <c r="S2897" s="17">
        <v>0</v>
      </c>
      <c r="T2897" s="17">
        <v>141</v>
      </c>
      <c r="U2897" s="17">
        <v>0</v>
      </c>
      <c r="V2897" s="17">
        <v>643</v>
      </c>
      <c r="W2897" s="17">
        <v>0</v>
      </c>
      <c r="X2897" s="17">
        <v>315</v>
      </c>
      <c r="Y2897" s="17">
        <v>0</v>
      </c>
      <c r="Z2897" s="17">
        <v>89</v>
      </c>
      <c r="AA2897" s="17">
        <v>0</v>
      </c>
      <c r="AB2897" s="17">
        <v>0</v>
      </c>
      <c r="AC2897" s="17">
        <f>SUM(AF2897:AO2897)</f>
        <v>0</v>
      </c>
      <c r="AD2897" s="17">
        <v>0</v>
      </c>
      <c r="AE2897" s="17">
        <v>0</v>
      </c>
      <c r="AF2897" s="17">
        <v>0</v>
      </c>
      <c r="AG2897" s="17">
        <v>0</v>
      </c>
      <c r="AH2897" s="17">
        <v>0</v>
      </c>
      <c r="AI2897" s="17">
        <v>0</v>
      </c>
      <c r="AJ2897" s="17">
        <v>0</v>
      </c>
      <c r="AK2897" s="17">
        <v>0</v>
      </c>
      <c r="AL2897" s="17">
        <v>0</v>
      </c>
      <c r="AM2897" s="17">
        <v>0</v>
      </c>
      <c r="AN2897" s="17">
        <v>0</v>
      </c>
      <c r="AO2897" s="17">
        <v>0</v>
      </c>
      <c r="AP2897" s="18">
        <f>+'Per Cápita'!$E$4</f>
        <v>83816</v>
      </c>
      <c r="AQ2897" s="18">
        <f>+'Per Cápita'!$E$5</f>
        <v>74019</v>
      </c>
      <c r="AR2897" s="18">
        <f>+'Per Cápita'!$E$6</f>
        <v>111028</v>
      </c>
      <c r="AS2897" s="18">
        <f>+'Per Cápita'!$E$7</f>
        <v>136064</v>
      </c>
      <c r="AT2897" s="18">
        <f>+'Per Cápita'!$F$4</f>
        <v>103408</v>
      </c>
      <c r="AU2897" s="18">
        <f>+'Per Cápita'!$F$5</f>
        <v>90347</v>
      </c>
      <c r="AV2897" s="18">
        <f>+'Per Cápita'!$F$6</f>
        <v>138242</v>
      </c>
      <c r="AW2897" s="18">
        <f>+'Per Cápita'!$F$7</f>
        <v>166544</v>
      </c>
      <c r="AX2897" s="18">
        <f>+AP2897*($T2897+$R2897)*$O2897</f>
        <v>12500586.31569354</v>
      </c>
      <c r="AY2897" s="18">
        <f>+AQ2897*($V2897+$X2897)*$O2897</f>
        <v>75005491.661595166</v>
      </c>
      <c r="AZ2897" s="18">
        <f>+AR2897*$Z2897*$O2897</f>
        <v>10452179.586374883</v>
      </c>
      <c r="BA2897" s="18">
        <f>+AS2897*$AB2897*$O2897</f>
        <v>0</v>
      </c>
      <c r="BB2897" s="18">
        <f>+AT2897*(S2897+Q2897)*$O2897</f>
        <v>0</v>
      </c>
      <c r="BC2897" s="18">
        <f>+AU2897*(U2897+W2897)*$O2897</f>
        <v>0</v>
      </c>
      <c r="BD2897" s="18">
        <f>+AV2897*Y2897*$O2897</f>
        <v>0</v>
      </c>
      <c r="BE2897" s="18">
        <f>+AW2897*AA2897*$O2897</f>
        <v>0</v>
      </c>
      <c r="BF2897" s="18">
        <f>+AP2897*($AG2897+$AE2897)*$BF$1*$O2897</f>
        <v>0</v>
      </c>
      <c r="BG2897" s="18">
        <f>+AQ2897*($AK2897+$AI2897)*$BF$1*$O2897</f>
        <v>0</v>
      </c>
      <c r="BH2897" s="18">
        <f>+AR2897*$AM2897*$BF$1*$O2897</f>
        <v>0</v>
      </c>
      <c r="BI2897" s="18">
        <f>+AS2897*$AO2897*$BF$1*$O2897</f>
        <v>0</v>
      </c>
      <c r="BJ2897" s="18">
        <f>+$BF$1*AT2897*(AF2897+AD2897)*$O2897</f>
        <v>0</v>
      </c>
      <c r="BK2897" s="18">
        <f>+$BF$1*AU2897*(AH2897+AJ2897)*$O2897</f>
        <v>0</v>
      </c>
      <c r="BL2897" s="18">
        <f>+AV2897*AL2897*$BF$1*$O2897</f>
        <v>0</v>
      </c>
      <c r="BM2897" s="18">
        <f>+$BF$1*AW2897*AN2897*$O2897</f>
        <v>0</v>
      </c>
      <c r="BN2897" s="18">
        <f>SUM(AX2897:BE2897)</f>
        <v>97958257.563663587</v>
      </c>
      <c r="BO2897" s="18">
        <f>SUM(BF2897:BM2897)</f>
        <v>0</v>
      </c>
      <c r="BP2897" s="36">
        <f>ROUND((BO2897+BN2897),0)</f>
        <v>97958258</v>
      </c>
      <c r="BQ2897" s="33" t="s">
        <v>11411</v>
      </c>
    </row>
    <row r="2898" spans="1:69" s="33" customFormat="1" x14ac:dyDescent="0.25">
      <c r="A2898" s="34" t="s">
        <v>8067</v>
      </c>
      <c r="B2898" s="33" t="s">
        <v>5773</v>
      </c>
      <c r="C2898" s="34">
        <v>3815</v>
      </c>
      <c r="D2898" s="33" t="s">
        <v>8067</v>
      </c>
      <c r="E2898" s="33" t="s">
        <v>6627</v>
      </c>
      <c r="F2898" s="33" t="s">
        <v>3970</v>
      </c>
      <c r="G2898" s="34">
        <v>4425</v>
      </c>
      <c r="H2898" s="34">
        <v>173283000011</v>
      </c>
      <c r="I2898" s="33" t="s">
        <v>2912</v>
      </c>
      <c r="J2898" s="33">
        <v>1</v>
      </c>
      <c r="K2898" s="22">
        <v>11.777175423964415</v>
      </c>
      <c r="L2898" s="16"/>
      <c r="M2898" s="16">
        <f>+K2898/$M$1</f>
        <v>0.82500832271713198</v>
      </c>
      <c r="N2898" s="16">
        <f>+(M2898-$N$2)/($N$1-$N$2)</f>
        <v>0.10793246252269396</v>
      </c>
      <c r="O2898" s="35">
        <f>1+N2898</f>
        <v>1.1079324625226941</v>
      </c>
      <c r="P2898" s="17">
        <f>SUM(Q2898:AB2898)</f>
        <v>1082</v>
      </c>
      <c r="Q2898" s="17">
        <v>0</v>
      </c>
      <c r="R2898" s="17">
        <v>0</v>
      </c>
      <c r="S2898" s="17">
        <v>15</v>
      </c>
      <c r="T2898" s="17">
        <v>88</v>
      </c>
      <c r="U2898" s="17">
        <v>47</v>
      </c>
      <c r="V2898" s="17">
        <v>472</v>
      </c>
      <c r="W2898" s="17">
        <v>0</v>
      </c>
      <c r="X2898" s="17">
        <v>341</v>
      </c>
      <c r="Y2898" s="17">
        <v>0</v>
      </c>
      <c r="Z2898" s="17">
        <v>0</v>
      </c>
      <c r="AA2898" s="17">
        <v>0</v>
      </c>
      <c r="AB2898" s="17">
        <v>119</v>
      </c>
      <c r="AC2898" s="17">
        <f>SUM(AF2898:AO2898)</f>
        <v>402</v>
      </c>
      <c r="AD2898" s="17">
        <v>0</v>
      </c>
      <c r="AE2898" s="17">
        <v>0</v>
      </c>
      <c r="AF2898" s="17">
        <v>15</v>
      </c>
      <c r="AG2898" s="17">
        <v>22</v>
      </c>
      <c r="AH2898" s="17">
        <v>47</v>
      </c>
      <c r="AI2898" s="17">
        <v>199</v>
      </c>
      <c r="AJ2898" s="17">
        <v>0</v>
      </c>
      <c r="AK2898" s="17">
        <v>0</v>
      </c>
      <c r="AL2898" s="17">
        <v>0</v>
      </c>
      <c r="AM2898" s="17">
        <v>0</v>
      </c>
      <c r="AN2898" s="17">
        <v>0</v>
      </c>
      <c r="AO2898" s="17">
        <v>119</v>
      </c>
      <c r="AP2898" s="18">
        <f>+'Per Cápita'!$E$4</f>
        <v>83816</v>
      </c>
      <c r="AQ2898" s="18">
        <f>+'Per Cápita'!$E$5</f>
        <v>74019</v>
      </c>
      <c r="AR2898" s="18">
        <f>+'Per Cápita'!$E$6</f>
        <v>111028</v>
      </c>
      <c r="AS2898" s="18">
        <f>+'Per Cápita'!$E$7</f>
        <v>136064</v>
      </c>
      <c r="AT2898" s="18">
        <f>+'Per Cápita'!$F$4</f>
        <v>103408</v>
      </c>
      <c r="AU2898" s="18">
        <f>+'Per Cápita'!$F$5</f>
        <v>90347</v>
      </c>
      <c r="AV2898" s="18">
        <f>+'Per Cápita'!$F$6</f>
        <v>138242</v>
      </c>
      <c r="AW2898" s="18">
        <f>+'Per Cápita'!$F$7</f>
        <v>166544</v>
      </c>
      <c r="AX2898" s="18">
        <f>+AP2898*($T2898+$R2898)*$O2898</f>
        <v>8171897.1205345867</v>
      </c>
      <c r="AY2898" s="18">
        <f>+AQ2898*($V2898+$X2898)*$O2898</f>
        <v>66672547.043038905</v>
      </c>
      <c r="AZ2898" s="18">
        <f>+AR2898*$Z2898*$O2898</f>
        <v>0</v>
      </c>
      <c r="BA2898" s="18">
        <f>+AS2898*$AB2898*$O2898</f>
        <v>17939216.987101853</v>
      </c>
      <c r="BB2898" s="18">
        <f>+AT2898*(S2898+Q2898)*$O2898</f>
        <v>1718536.2012682012</v>
      </c>
      <c r="BC2898" s="18">
        <f>+AU2898*(U2898+W2898)*$O2898</f>
        <v>4704623.5870022783</v>
      </c>
      <c r="BD2898" s="18">
        <f>+AV2898*Y2898*$O2898</f>
        <v>0</v>
      </c>
      <c r="BE2898" s="18">
        <f>+AW2898*AA2898*$O2898</f>
        <v>0</v>
      </c>
      <c r="BF2898" s="18">
        <f>+AP2898*($AG2898+$AE2898)*$BF$1*$O2898</f>
        <v>408594.85602672939</v>
      </c>
      <c r="BG2898" s="18">
        <f>+AQ2898*($AK2898+$AI2898)*$BF$1*$O2898</f>
        <v>3263920.5071499986</v>
      </c>
      <c r="BH2898" s="18">
        <f>+AR2898*$AM2898*$BF$1*$O2898</f>
        <v>0</v>
      </c>
      <c r="BI2898" s="18">
        <f>+AS2898*$AO2898*$BF$1*$O2898</f>
        <v>3587843.397420371</v>
      </c>
      <c r="BJ2898" s="18">
        <f>+$BF$1*AT2898*(AF2898+AD2898)*$O2898</f>
        <v>343707.24025364028</v>
      </c>
      <c r="BK2898" s="18">
        <f>+$BF$1*AU2898*(AH2898+AJ2898)*$O2898</f>
        <v>940924.71740045573</v>
      </c>
      <c r="BL2898" s="18">
        <f>+AV2898*AL2898*$BF$1*$O2898</f>
        <v>0</v>
      </c>
      <c r="BM2898" s="18">
        <f>+$BF$1*AW2898*AN2898*$O2898</f>
        <v>0</v>
      </c>
      <c r="BN2898" s="18">
        <f>SUM(AX2898:BE2898)</f>
        <v>99206820.938945815</v>
      </c>
      <c r="BO2898" s="18">
        <f>SUM(BF2898:BM2898)</f>
        <v>8544990.7182511948</v>
      </c>
      <c r="BP2898" s="36">
        <f>ROUND((BO2898+BN2898),0)</f>
        <v>107751812</v>
      </c>
      <c r="BQ2898" s="33" t="s">
        <v>11411</v>
      </c>
    </row>
    <row r="2899" spans="1:69" s="33" customFormat="1" x14ac:dyDescent="0.25">
      <c r="A2899" s="34" t="s">
        <v>8067</v>
      </c>
      <c r="B2899" s="33" t="s">
        <v>5773</v>
      </c>
      <c r="C2899" s="34">
        <v>3815</v>
      </c>
      <c r="D2899" s="33" t="s">
        <v>8067</v>
      </c>
      <c r="E2899" s="33" t="s">
        <v>6627</v>
      </c>
      <c r="F2899" s="33" t="s">
        <v>3970</v>
      </c>
      <c r="G2899" s="34">
        <v>4423</v>
      </c>
      <c r="H2899" s="34">
        <v>173283000020</v>
      </c>
      <c r="I2899" s="33" t="s">
        <v>3971</v>
      </c>
      <c r="J2899" s="33">
        <v>1</v>
      </c>
      <c r="K2899" s="22">
        <v>11.777175423964415</v>
      </c>
      <c r="L2899" s="16"/>
      <c r="M2899" s="16">
        <f>+K2899/$M$1</f>
        <v>0.82500832271713198</v>
      </c>
      <c r="N2899" s="16">
        <f>+(M2899-$N$2)/($N$1-$N$2)</f>
        <v>0.10793246252269396</v>
      </c>
      <c r="O2899" s="35">
        <f>1+N2899</f>
        <v>1.1079324625226941</v>
      </c>
      <c r="P2899" s="17">
        <f>SUM(Q2899:AB2899)</f>
        <v>1227</v>
      </c>
      <c r="Q2899" s="17">
        <v>0</v>
      </c>
      <c r="R2899" s="17">
        <v>0</v>
      </c>
      <c r="S2899" s="17">
        <v>8</v>
      </c>
      <c r="T2899" s="17">
        <v>97</v>
      </c>
      <c r="U2899" s="17">
        <v>29</v>
      </c>
      <c r="V2899" s="17">
        <v>514</v>
      </c>
      <c r="W2899" s="17">
        <v>0</v>
      </c>
      <c r="X2899" s="17">
        <v>407</v>
      </c>
      <c r="Y2899" s="17">
        <v>0</v>
      </c>
      <c r="Z2899" s="17">
        <v>0</v>
      </c>
      <c r="AA2899" s="17">
        <v>0</v>
      </c>
      <c r="AB2899" s="17">
        <v>172</v>
      </c>
      <c r="AC2899" s="17">
        <f>SUM(AF2899:AO2899)</f>
        <v>461</v>
      </c>
      <c r="AD2899" s="17">
        <v>0</v>
      </c>
      <c r="AE2899" s="17">
        <v>0</v>
      </c>
      <c r="AF2899" s="17">
        <v>5</v>
      </c>
      <c r="AG2899" s="17">
        <v>27</v>
      </c>
      <c r="AH2899" s="17">
        <v>15</v>
      </c>
      <c r="AI2899" s="17">
        <v>242</v>
      </c>
      <c r="AJ2899" s="17">
        <v>0</v>
      </c>
      <c r="AK2899" s="17">
        <v>0</v>
      </c>
      <c r="AL2899" s="17">
        <v>0</v>
      </c>
      <c r="AM2899" s="17">
        <v>0</v>
      </c>
      <c r="AN2899" s="17">
        <v>0</v>
      </c>
      <c r="AO2899" s="17">
        <v>172</v>
      </c>
      <c r="AP2899" s="18">
        <f>+'Per Cápita'!$E$4</f>
        <v>83816</v>
      </c>
      <c r="AQ2899" s="18">
        <f>+'Per Cápita'!$E$5</f>
        <v>74019</v>
      </c>
      <c r="AR2899" s="18">
        <f>+'Per Cápita'!$E$6</f>
        <v>111028</v>
      </c>
      <c r="AS2899" s="18">
        <f>+'Per Cápita'!$E$7</f>
        <v>136064</v>
      </c>
      <c r="AT2899" s="18">
        <f>+'Per Cápita'!$F$4</f>
        <v>103408</v>
      </c>
      <c r="AU2899" s="18">
        <f>+'Per Cápita'!$F$5</f>
        <v>90347</v>
      </c>
      <c r="AV2899" s="18">
        <f>+'Per Cápita'!$F$6</f>
        <v>138242</v>
      </c>
      <c r="AW2899" s="18">
        <f>+'Per Cápita'!$F$7</f>
        <v>166544</v>
      </c>
      <c r="AX2899" s="18">
        <f>+AP2899*($T2899+$R2899)*$O2899</f>
        <v>9007659.326043807</v>
      </c>
      <c r="AY2899" s="18">
        <f>+AQ2899*($V2899+$X2899)*$O2899</f>
        <v>75529416.760933369</v>
      </c>
      <c r="AZ2899" s="18">
        <f>+AR2899*$Z2899*$O2899</f>
        <v>0</v>
      </c>
      <c r="BA2899" s="18">
        <f>+AS2899*$AB2899*$O2899</f>
        <v>25928952.283878308</v>
      </c>
      <c r="BB2899" s="18">
        <f>+AT2899*(S2899+Q2899)*$O2899</f>
        <v>916552.64067637397</v>
      </c>
      <c r="BC2899" s="18">
        <f>+AU2899*(U2899+W2899)*$O2899</f>
        <v>2902852.8515545973</v>
      </c>
      <c r="BD2899" s="18">
        <f>+AV2899*Y2899*$O2899</f>
        <v>0</v>
      </c>
      <c r="BE2899" s="18">
        <f>+AW2899*AA2899*$O2899</f>
        <v>0</v>
      </c>
      <c r="BF2899" s="18">
        <f>+AP2899*($AG2899+$AE2899)*$BF$1*$O2899</f>
        <v>501457.32330553152</v>
      </c>
      <c r="BG2899" s="18">
        <f>+AQ2899*($AK2899+$AI2899)*$BF$1*$O2899</f>
        <v>3969189.7624638169</v>
      </c>
      <c r="BH2899" s="18">
        <f>+AR2899*$AM2899*$BF$1*$O2899</f>
        <v>0</v>
      </c>
      <c r="BI2899" s="18">
        <f>+AS2899*$AO2899*$BF$1*$O2899</f>
        <v>5185790.4567756625</v>
      </c>
      <c r="BJ2899" s="18">
        <f>+$BF$1*AT2899*(AF2899+AD2899)*$O2899</f>
        <v>114569.08008454676</v>
      </c>
      <c r="BK2899" s="18">
        <f>+$BF$1*AU2899*(AH2899+AJ2899)*$O2899</f>
        <v>300295.12257461355</v>
      </c>
      <c r="BL2899" s="18">
        <f>+AV2899*AL2899*$BF$1*$O2899</f>
        <v>0</v>
      </c>
      <c r="BM2899" s="18">
        <f>+$BF$1*AW2899*AN2899*$O2899</f>
        <v>0</v>
      </c>
      <c r="BN2899" s="18">
        <f>SUM(AX2899:BE2899)</f>
        <v>114285433.86308648</v>
      </c>
      <c r="BO2899" s="18">
        <f>SUM(BF2899:BM2899)</f>
        <v>10071301.745204173</v>
      </c>
      <c r="BP2899" s="36">
        <f>ROUND((BO2899+BN2899),0)</f>
        <v>124356736</v>
      </c>
      <c r="BQ2899" s="33" t="s">
        <v>11411</v>
      </c>
    </row>
    <row r="2900" spans="1:69" s="33" customFormat="1" x14ac:dyDescent="0.25">
      <c r="A2900" s="34" t="s">
        <v>8067</v>
      </c>
      <c r="B2900" s="33" t="s">
        <v>5773</v>
      </c>
      <c r="C2900" s="34">
        <v>3815</v>
      </c>
      <c r="D2900" s="33" t="s">
        <v>8067</v>
      </c>
      <c r="E2900" s="33" t="s">
        <v>6627</v>
      </c>
      <c r="F2900" s="33" t="s">
        <v>3970</v>
      </c>
      <c r="G2900" s="34">
        <v>4424</v>
      </c>
      <c r="H2900" s="34">
        <v>173283000038</v>
      </c>
      <c r="I2900" s="33" t="s">
        <v>3955</v>
      </c>
      <c r="J2900" s="33">
        <v>1</v>
      </c>
      <c r="K2900" s="22">
        <v>11.777175423964415</v>
      </c>
      <c r="L2900" s="16"/>
      <c r="M2900" s="16">
        <f>+K2900/$M$1</f>
        <v>0.82500832271713198</v>
      </c>
      <c r="N2900" s="16">
        <f>+(M2900-$N$2)/($N$1-$N$2)</f>
        <v>0.10793246252269396</v>
      </c>
      <c r="O2900" s="35">
        <f>1+N2900</f>
        <v>1.1079324625226941</v>
      </c>
      <c r="P2900" s="17">
        <f>SUM(Q2900:AB2900)</f>
        <v>953</v>
      </c>
      <c r="Q2900" s="17">
        <v>0</v>
      </c>
      <c r="R2900" s="17">
        <v>0</v>
      </c>
      <c r="S2900" s="17">
        <v>23</v>
      </c>
      <c r="T2900" s="17">
        <v>59</v>
      </c>
      <c r="U2900" s="17">
        <v>81</v>
      </c>
      <c r="V2900" s="17">
        <v>308</v>
      </c>
      <c r="W2900" s="17">
        <v>35</v>
      </c>
      <c r="X2900" s="17">
        <v>321</v>
      </c>
      <c r="Y2900" s="17">
        <v>0</v>
      </c>
      <c r="Z2900" s="17">
        <v>0</v>
      </c>
      <c r="AA2900" s="17">
        <v>0</v>
      </c>
      <c r="AB2900" s="17">
        <v>126</v>
      </c>
      <c r="AC2900" s="17">
        <f>SUM(AF2900:AO2900)</f>
        <v>897</v>
      </c>
      <c r="AD2900" s="17">
        <v>0</v>
      </c>
      <c r="AE2900" s="17">
        <v>0</v>
      </c>
      <c r="AF2900" s="17">
        <v>11</v>
      </c>
      <c r="AG2900" s="17">
        <v>59</v>
      </c>
      <c r="AH2900" s="17">
        <v>37</v>
      </c>
      <c r="AI2900" s="17">
        <v>308</v>
      </c>
      <c r="AJ2900" s="17">
        <v>35</v>
      </c>
      <c r="AK2900" s="17">
        <v>321</v>
      </c>
      <c r="AL2900" s="17">
        <v>0</v>
      </c>
      <c r="AM2900" s="17">
        <v>0</v>
      </c>
      <c r="AN2900" s="17">
        <v>0</v>
      </c>
      <c r="AO2900" s="17">
        <v>126</v>
      </c>
      <c r="AP2900" s="18">
        <f>+'Per Cápita'!$E$4</f>
        <v>83816</v>
      </c>
      <c r="AQ2900" s="18">
        <f>+'Per Cápita'!$E$5</f>
        <v>74019</v>
      </c>
      <c r="AR2900" s="18">
        <f>+'Per Cápita'!$E$6</f>
        <v>111028</v>
      </c>
      <c r="AS2900" s="18">
        <f>+'Per Cápita'!$E$7</f>
        <v>136064</v>
      </c>
      <c r="AT2900" s="18">
        <f>+'Per Cápita'!$F$4</f>
        <v>103408</v>
      </c>
      <c r="AU2900" s="18">
        <f>+'Per Cápita'!$F$5</f>
        <v>90347</v>
      </c>
      <c r="AV2900" s="18">
        <f>+'Per Cápita'!$F$6</f>
        <v>138242</v>
      </c>
      <c r="AW2900" s="18">
        <f>+'Per Cápita'!$F$7</f>
        <v>166544</v>
      </c>
      <c r="AX2900" s="18">
        <f>+AP2900*($T2900+$R2900)*$O2900</f>
        <v>5478885.5694493251</v>
      </c>
      <c r="AY2900" s="18">
        <f>+AQ2900*($V2900+$X2900)*$O2900</f>
        <v>51583065.301440924</v>
      </c>
      <c r="AZ2900" s="18">
        <f>+AR2900*$Z2900*$O2900</f>
        <v>0</v>
      </c>
      <c r="BA2900" s="18">
        <f>+AS2900*$AB2900*$O2900</f>
        <v>18994465.045166668</v>
      </c>
      <c r="BB2900" s="18">
        <f>+AT2900*(S2900+Q2900)*$O2900</f>
        <v>2635088.8419445753</v>
      </c>
      <c r="BC2900" s="18">
        <f>+AU2900*(U2900+W2900)*$O2900</f>
        <v>11611411.406218389</v>
      </c>
      <c r="BD2900" s="18">
        <f>+AV2900*Y2900*$O2900</f>
        <v>0</v>
      </c>
      <c r="BE2900" s="18">
        <f>+AW2900*AA2900*$O2900</f>
        <v>0</v>
      </c>
      <c r="BF2900" s="18">
        <f>+AP2900*($AG2900+$AE2900)*$BF$1*$O2900</f>
        <v>1095777.1138898651</v>
      </c>
      <c r="BG2900" s="18">
        <f>+AQ2900*($AK2900+$AI2900)*$BF$1*$O2900</f>
        <v>10316613.060288187</v>
      </c>
      <c r="BH2900" s="18">
        <f>+AR2900*$AM2900*$BF$1*$O2900</f>
        <v>0</v>
      </c>
      <c r="BI2900" s="18">
        <f>+AS2900*$AO2900*$BF$1*$O2900</f>
        <v>3798893.009033334</v>
      </c>
      <c r="BJ2900" s="18">
        <f>+$BF$1*AT2900*(AF2900+AD2900)*$O2900</f>
        <v>252051.9761860029</v>
      </c>
      <c r="BK2900" s="18">
        <f>+$BF$1*AU2900*(AH2900+AJ2900)*$O2900</f>
        <v>1441416.588358145</v>
      </c>
      <c r="BL2900" s="18">
        <f>+AV2900*AL2900*$BF$1*$O2900</f>
        <v>0</v>
      </c>
      <c r="BM2900" s="18">
        <f>+$BF$1*AW2900*AN2900*$O2900</f>
        <v>0</v>
      </c>
      <c r="BN2900" s="18">
        <f>SUM(AX2900:BE2900)</f>
        <v>90302916.164219886</v>
      </c>
      <c r="BO2900" s="18">
        <f>SUM(BF2900:BM2900)</f>
        <v>16904751.747755535</v>
      </c>
      <c r="BP2900" s="36">
        <f>ROUND((BO2900+BN2900),0)</f>
        <v>107207668</v>
      </c>
      <c r="BQ2900" s="33" t="s">
        <v>11411</v>
      </c>
    </row>
    <row r="2901" spans="1:69" s="33" customFormat="1" x14ac:dyDescent="0.25">
      <c r="A2901" s="34" t="s">
        <v>8067</v>
      </c>
      <c r="B2901" s="33" t="s">
        <v>5773</v>
      </c>
      <c r="C2901" s="34">
        <v>3815</v>
      </c>
      <c r="D2901" s="33" t="s">
        <v>8067</v>
      </c>
      <c r="E2901" s="33" t="s">
        <v>6628</v>
      </c>
      <c r="F2901" s="33" t="s">
        <v>3975</v>
      </c>
      <c r="G2901" s="34">
        <v>8531</v>
      </c>
      <c r="H2901" s="34">
        <v>173319000072</v>
      </c>
      <c r="I2901" s="33" t="s">
        <v>3976</v>
      </c>
      <c r="J2901" s="33">
        <v>1</v>
      </c>
      <c r="K2901" s="22">
        <v>14.342642603082599</v>
      </c>
      <c r="L2901" s="16"/>
      <c r="M2901" s="16">
        <f>+K2901/$M$1</f>
        <v>1.0047230419292943</v>
      </c>
      <c r="N2901" s="16">
        <f>+(M2901-$N$2)/($N$1-$N$2)</f>
        <v>0.13511696115013302</v>
      </c>
      <c r="O2901" s="35">
        <f>1+N2901</f>
        <v>1.1351169611501331</v>
      </c>
      <c r="P2901" s="17">
        <f>SUM(Q2901:AB2901)</f>
        <v>1795</v>
      </c>
      <c r="Q2901" s="17">
        <v>0</v>
      </c>
      <c r="R2901" s="17">
        <v>0</v>
      </c>
      <c r="S2901" s="17">
        <v>13</v>
      </c>
      <c r="T2901" s="17">
        <v>109</v>
      </c>
      <c r="U2901" s="17">
        <v>64</v>
      </c>
      <c r="V2901" s="17">
        <v>629</v>
      </c>
      <c r="W2901" s="17">
        <v>13</v>
      </c>
      <c r="X2901" s="17">
        <v>682</v>
      </c>
      <c r="Y2901" s="17">
        <v>0</v>
      </c>
      <c r="Z2901" s="17">
        <v>0</v>
      </c>
      <c r="AA2901" s="17">
        <v>0</v>
      </c>
      <c r="AB2901" s="17">
        <v>285</v>
      </c>
      <c r="AC2901" s="17">
        <f>SUM(AF2901:AO2901)</f>
        <v>647</v>
      </c>
      <c r="AD2901" s="17">
        <v>0</v>
      </c>
      <c r="AE2901" s="17">
        <v>0</v>
      </c>
      <c r="AF2901" s="17">
        <v>3</v>
      </c>
      <c r="AG2901" s="17">
        <v>53</v>
      </c>
      <c r="AH2901" s="17">
        <v>11</v>
      </c>
      <c r="AI2901" s="17">
        <v>282</v>
      </c>
      <c r="AJ2901" s="17">
        <v>13</v>
      </c>
      <c r="AK2901" s="17">
        <v>0</v>
      </c>
      <c r="AL2901" s="17">
        <v>0</v>
      </c>
      <c r="AM2901" s="17">
        <v>0</v>
      </c>
      <c r="AN2901" s="17">
        <v>0</v>
      </c>
      <c r="AO2901" s="17">
        <v>285</v>
      </c>
      <c r="AP2901" s="18">
        <f>+'Per Cápita'!$E$4</f>
        <v>83816</v>
      </c>
      <c r="AQ2901" s="18">
        <f>+'Per Cápita'!$E$5</f>
        <v>74019</v>
      </c>
      <c r="AR2901" s="18">
        <f>+'Per Cápita'!$E$6</f>
        <v>111028</v>
      </c>
      <c r="AS2901" s="18">
        <f>+'Per Cápita'!$E$7</f>
        <v>136064</v>
      </c>
      <c r="AT2901" s="18">
        <f>+'Per Cápita'!$F$4</f>
        <v>103408</v>
      </c>
      <c r="AU2901" s="18">
        <f>+'Per Cápita'!$F$5</f>
        <v>90347</v>
      </c>
      <c r="AV2901" s="18">
        <f>+'Per Cápita'!$F$6</f>
        <v>138242</v>
      </c>
      <c r="AW2901" s="18">
        <f>+'Per Cápita'!$F$7</f>
        <v>166544</v>
      </c>
      <c r="AX2901" s="18">
        <f>+AP2901*($T2901+$R2901)*$O2901</f>
        <v>10370364.990517791</v>
      </c>
      <c r="AY2901" s="18">
        <f>+AQ2901*($V2901+$X2901)*$O2901</f>
        <v>110150511.49740429</v>
      </c>
      <c r="AZ2901" s="18">
        <f>+AR2901*$Z2901*$O2901</f>
        <v>0</v>
      </c>
      <c r="BA2901" s="18">
        <f>+AS2901*$AB2901*$O2901</f>
        <v>44017837.947550535</v>
      </c>
      <c r="BB2901" s="18">
        <f>+AT2901*(S2901+Q2901)*$O2901</f>
        <v>1525942.2713419686</v>
      </c>
      <c r="BC2901" s="18">
        <f>+AU2901*(U2901+W2901)*$O2901</f>
        <v>7896689.7308553923</v>
      </c>
      <c r="BD2901" s="18">
        <f>+AV2901*Y2901*$O2901</f>
        <v>0</v>
      </c>
      <c r="BE2901" s="18">
        <f>+AW2901*AA2901*$O2901</f>
        <v>0</v>
      </c>
      <c r="BF2901" s="18">
        <f>+AP2901*($AG2901+$AE2901)*$BF$1*$O2901</f>
        <v>1008494.2100870514</v>
      </c>
      <c r="BG2901" s="18">
        <f>+AQ2901*($AK2901+$AI2901)*$BF$1*$O2901</f>
        <v>4738740.5403917637</v>
      </c>
      <c r="BH2901" s="18">
        <f>+AR2901*$AM2901*$BF$1*$O2901</f>
        <v>0</v>
      </c>
      <c r="BI2901" s="18">
        <f>+AS2901*$AO2901*$BF$1*$O2901</f>
        <v>8803567.5895101074</v>
      </c>
      <c r="BJ2901" s="18">
        <f>+$BF$1*AT2901*(AF2901+AD2901)*$O2901</f>
        <v>70428.104831167773</v>
      </c>
      <c r="BK2901" s="18">
        <f>+$BF$1*AU2901*(AH2901+AJ2901)*$O2901</f>
        <v>492261.17802734917</v>
      </c>
      <c r="BL2901" s="18">
        <f>+AV2901*AL2901*$BF$1*$O2901</f>
        <v>0</v>
      </c>
      <c r="BM2901" s="18">
        <f>+$BF$1*AW2901*AN2901*$O2901</f>
        <v>0</v>
      </c>
      <c r="BN2901" s="18">
        <f>SUM(AX2901:BE2901)</f>
        <v>173961346.43766999</v>
      </c>
      <c r="BO2901" s="18">
        <f>SUM(BF2901:BM2901)</f>
        <v>15113491.62284744</v>
      </c>
      <c r="BP2901" s="36">
        <f>ROUND((BO2901+BN2901),0)</f>
        <v>189074838</v>
      </c>
      <c r="BQ2901" s="33" t="s">
        <v>11411</v>
      </c>
    </row>
    <row r="2902" spans="1:69" s="33" customFormat="1" x14ac:dyDescent="0.25">
      <c r="A2902" s="34" t="s">
        <v>8067</v>
      </c>
      <c r="B2902" s="33" t="s">
        <v>5773</v>
      </c>
      <c r="C2902" s="34">
        <v>3815</v>
      </c>
      <c r="D2902" s="33" t="s">
        <v>8067</v>
      </c>
      <c r="E2902" s="33" t="s">
        <v>6628</v>
      </c>
      <c r="F2902" s="33" t="s">
        <v>3975</v>
      </c>
      <c r="G2902" s="34">
        <v>8532</v>
      </c>
      <c r="H2902" s="34">
        <v>173319000081</v>
      </c>
      <c r="I2902" s="33" t="s">
        <v>3977</v>
      </c>
      <c r="J2902" s="33">
        <v>1</v>
      </c>
      <c r="K2902" s="22">
        <v>14.342642603082599</v>
      </c>
      <c r="L2902" s="16"/>
      <c r="M2902" s="16">
        <f>+K2902/$M$1</f>
        <v>1.0047230419292943</v>
      </c>
      <c r="N2902" s="16">
        <f>+(M2902-$N$2)/($N$1-$N$2)</f>
        <v>0.13511696115013302</v>
      </c>
      <c r="O2902" s="35">
        <f>1+N2902</f>
        <v>1.1351169611501331</v>
      </c>
      <c r="P2902" s="17">
        <f>SUM(Q2902:AB2902)</f>
        <v>654</v>
      </c>
      <c r="Q2902" s="17">
        <v>0</v>
      </c>
      <c r="R2902" s="17">
        <v>0</v>
      </c>
      <c r="S2902" s="17">
        <v>16</v>
      </c>
      <c r="T2902" s="17">
        <v>45</v>
      </c>
      <c r="U2902" s="17">
        <v>119</v>
      </c>
      <c r="V2902" s="17">
        <v>235</v>
      </c>
      <c r="W2902" s="17">
        <v>0</v>
      </c>
      <c r="X2902" s="17">
        <v>180</v>
      </c>
      <c r="Y2902" s="17">
        <v>0</v>
      </c>
      <c r="Z2902" s="17">
        <v>59</v>
      </c>
      <c r="AA2902" s="17">
        <v>0</v>
      </c>
      <c r="AB2902" s="17">
        <v>0</v>
      </c>
      <c r="AC2902" s="17">
        <f>SUM(AF2902:AO2902)</f>
        <v>519</v>
      </c>
      <c r="AD2902" s="17">
        <v>0</v>
      </c>
      <c r="AE2902" s="17">
        <v>0</v>
      </c>
      <c r="AF2902" s="17">
        <v>0</v>
      </c>
      <c r="AG2902" s="17">
        <v>45</v>
      </c>
      <c r="AH2902" s="17">
        <v>0</v>
      </c>
      <c r="AI2902" s="17">
        <v>235</v>
      </c>
      <c r="AJ2902" s="17">
        <v>0</v>
      </c>
      <c r="AK2902" s="17">
        <v>180</v>
      </c>
      <c r="AL2902" s="17">
        <v>0</v>
      </c>
      <c r="AM2902" s="17">
        <v>59</v>
      </c>
      <c r="AN2902" s="17">
        <v>0</v>
      </c>
      <c r="AO2902" s="17">
        <v>0</v>
      </c>
      <c r="AP2902" s="18">
        <f>+'Per Cápita'!$E$4</f>
        <v>83816</v>
      </c>
      <c r="AQ2902" s="18">
        <f>+'Per Cápita'!$E$5</f>
        <v>74019</v>
      </c>
      <c r="AR2902" s="18">
        <f>+'Per Cápita'!$E$6</f>
        <v>111028</v>
      </c>
      <c r="AS2902" s="18">
        <f>+'Per Cápita'!$E$7</f>
        <v>136064</v>
      </c>
      <c r="AT2902" s="18">
        <f>+'Per Cápita'!$F$4</f>
        <v>103408</v>
      </c>
      <c r="AU2902" s="18">
        <f>+'Per Cápita'!$F$5</f>
        <v>90347</v>
      </c>
      <c r="AV2902" s="18">
        <f>+'Per Cápita'!$F$6</f>
        <v>138242</v>
      </c>
      <c r="AW2902" s="18">
        <f>+'Per Cápita'!$F$7</f>
        <v>166544</v>
      </c>
      <c r="AX2902" s="18">
        <f>+AP2902*($T2902+$R2902)*$O2902</f>
        <v>4281343.3447091803</v>
      </c>
      <c r="AY2902" s="18">
        <f>+AQ2902*($V2902+$X2902)*$O2902</f>
        <v>34868392.274159253</v>
      </c>
      <c r="AZ2902" s="18">
        <f>+AR2902*$Z2902*$O2902</f>
        <v>7435756.1917920411</v>
      </c>
      <c r="BA2902" s="18">
        <f>+AS2902*$AB2902*$O2902</f>
        <v>0</v>
      </c>
      <c r="BB2902" s="18">
        <f>+AT2902*(S2902+Q2902)*$O2902</f>
        <v>1878082.7954978074</v>
      </c>
      <c r="BC2902" s="18">
        <f>+AU2902*(U2902+W2902)*$O2902</f>
        <v>12203975.038594697</v>
      </c>
      <c r="BD2902" s="18">
        <f>+AV2902*Y2902*$O2902</f>
        <v>0</v>
      </c>
      <c r="BE2902" s="18">
        <f>+AW2902*AA2902*$O2902</f>
        <v>0</v>
      </c>
      <c r="BF2902" s="18">
        <f>+AP2902*($AG2902+$AE2902)*$BF$1*$O2902</f>
        <v>856268.66894183599</v>
      </c>
      <c r="BG2902" s="18">
        <f>+AQ2902*($AK2902+$AI2902)*$BF$1*$O2902</f>
        <v>6973678.4548318507</v>
      </c>
      <c r="BH2902" s="18">
        <f>+AR2902*$AM2902*$BF$1*$O2902</f>
        <v>1487151.2383584084</v>
      </c>
      <c r="BI2902" s="18">
        <f>+AS2902*$AO2902*$BF$1*$O2902</f>
        <v>0</v>
      </c>
      <c r="BJ2902" s="18">
        <f>+$BF$1*AT2902*(AF2902+AD2902)*$O2902</f>
        <v>0</v>
      </c>
      <c r="BK2902" s="18">
        <f>+$BF$1*AU2902*(AH2902+AJ2902)*$O2902</f>
        <v>0</v>
      </c>
      <c r="BL2902" s="18">
        <f>+AV2902*AL2902*$BF$1*$O2902</f>
        <v>0</v>
      </c>
      <c r="BM2902" s="18">
        <f>+$BF$1*AW2902*AN2902*$O2902</f>
        <v>0</v>
      </c>
      <c r="BN2902" s="18">
        <f>SUM(AX2902:BE2902)</f>
        <v>60667549.644752979</v>
      </c>
      <c r="BO2902" s="18">
        <f>SUM(BF2902:BM2902)</f>
        <v>9317098.3621320948</v>
      </c>
      <c r="BP2902" s="36">
        <f>ROUND((BO2902+BN2902),0)</f>
        <v>69984648</v>
      </c>
      <c r="BQ2902" s="33" t="s">
        <v>11411</v>
      </c>
    </row>
    <row r="2903" spans="1:69" s="33" customFormat="1" x14ac:dyDescent="0.25">
      <c r="A2903" s="34" t="s">
        <v>8067</v>
      </c>
      <c r="B2903" s="33" t="s">
        <v>5773</v>
      </c>
      <c r="C2903" s="34">
        <v>3815</v>
      </c>
      <c r="D2903" s="33" t="s">
        <v>8067</v>
      </c>
      <c r="E2903" s="33" t="s">
        <v>6628</v>
      </c>
      <c r="F2903" s="33" t="s">
        <v>3975</v>
      </c>
      <c r="G2903" s="34">
        <v>8530</v>
      </c>
      <c r="H2903" s="34">
        <v>173319000099</v>
      </c>
      <c r="I2903" s="33" t="s">
        <v>3978</v>
      </c>
      <c r="J2903" s="33">
        <v>1</v>
      </c>
      <c r="K2903" s="22">
        <v>14.342642603082599</v>
      </c>
      <c r="L2903" s="16"/>
      <c r="M2903" s="16">
        <f>+K2903/$M$1</f>
        <v>1.0047230419292943</v>
      </c>
      <c r="N2903" s="16">
        <f>+(M2903-$N$2)/($N$1-$N$2)</f>
        <v>0.13511696115013302</v>
      </c>
      <c r="O2903" s="35">
        <f>1+N2903</f>
        <v>1.1351169611501331</v>
      </c>
      <c r="P2903" s="17">
        <f>SUM(Q2903:AB2903)</f>
        <v>1374</v>
      </c>
      <c r="Q2903" s="17">
        <v>0</v>
      </c>
      <c r="R2903" s="17">
        <v>0</v>
      </c>
      <c r="S2903" s="17">
        <v>13</v>
      </c>
      <c r="T2903" s="17">
        <v>89</v>
      </c>
      <c r="U2903" s="17">
        <v>82</v>
      </c>
      <c r="V2903" s="17">
        <v>455</v>
      </c>
      <c r="W2903" s="17">
        <v>28</v>
      </c>
      <c r="X2903" s="17">
        <v>465</v>
      </c>
      <c r="Y2903" s="17">
        <v>0</v>
      </c>
      <c r="Z2903" s="17">
        <v>3</v>
      </c>
      <c r="AA2903" s="17">
        <v>0</v>
      </c>
      <c r="AB2903" s="17">
        <v>239</v>
      </c>
      <c r="AC2903" s="17">
        <f>SUM(AF2903:AO2903)</f>
        <v>707</v>
      </c>
      <c r="AD2903" s="17">
        <v>0</v>
      </c>
      <c r="AE2903" s="17">
        <v>0</v>
      </c>
      <c r="AF2903" s="17">
        <v>0</v>
      </c>
      <c r="AG2903" s="17">
        <v>0</v>
      </c>
      <c r="AH2903" s="17">
        <v>0</v>
      </c>
      <c r="AI2903" s="17">
        <v>0</v>
      </c>
      <c r="AJ2903" s="17">
        <v>0</v>
      </c>
      <c r="AK2903" s="17">
        <v>465</v>
      </c>
      <c r="AL2903" s="17">
        <v>0</v>
      </c>
      <c r="AM2903" s="17">
        <v>3</v>
      </c>
      <c r="AN2903" s="17">
        <v>0</v>
      </c>
      <c r="AO2903" s="17">
        <v>239</v>
      </c>
      <c r="AP2903" s="18">
        <f>+'Per Cápita'!$E$4</f>
        <v>83816</v>
      </c>
      <c r="AQ2903" s="18">
        <f>+'Per Cápita'!$E$5</f>
        <v>74019</v>
      </c>
      <c r="AR2903" s="18">
        <f>+'Per Cápita'!$E$6</f>
        <v>111028</v>
      </c>
      <c r="AS2903" s="18">
        <f>+'Per Cápita'!$E$7</f>
        <v>136064</v>
      </c>
      <c r="AT2903" s="18">
        <f>+'Per Cápita'!$F$4</f>
        <v>103408</v>
      </c>
      <c r="AU2903" s="18">
        <f>+'Per Cápita'!$F$5</f>
        <v>90347</v>
      </c>
      <c r="AV2903" s="18">
        <f>+'Per Cápita'!$F$6</f>
        <v>138242</v>
      </c>
      <c r="AW2903" s="18">
        <f>+'Per Cápita'!$F$7</f>
        <v>166544</v>
      </c>
      <c r="AX2903" s="18">
        <f>+AP2903*($T2903+$R2903)*$O2903</f>
        <v>8467545.7262025997</v>
      </c>
      <c r="AY2903" s="18">
        <f>+AQ2903*($V2903+$X2903)*$O2903</f>
        <v>77298604.559581965</v>
      </c>
      <c r="AZ2903" s="18">
        <f>+AR2903*$Z2903*$O2903</f>
        <v>378089.29788773094</v>
      </c>
      <c r="BA2903" s="18">
        <f>+AS2903*$AB2903*$O2903</f>
        <v>36913204.454261675</v>
      </c>
      <c r="BB2903" s="18">
        <f>+AT2903*(S2903+Q2903)*$O2903</f>
        <v>1525942.2713419686</v>
      </c>
      <c r="BC2903" s="18">
        <f>+AU2903*(U2903+W2903)*$O2903</f>
        <v>11280985.329793418</v>
      </c>
      <c r="BD2903" s="18">
        <f>+AV2903*Y2903*$O2903</f>
        <v>0</v>
      </c>
      <c r="BE2903" s="18">
        <f>+AW2903*AA2903*$O2903</f>
        <v>0</v>
      </c>
      <c r="BF2903" s="18">
        <f>+AP2903*($AG2903+$AE2903)*$BF$1*$O2903</f>
        <v>0</v>
      </c>
      <c r="BG2903" s="18">
        <f>+AQ2903*($AK2903+$AI2903)*$BF$1*$O2903</f>
        <v>7813880.6783055682</v>
      </c>
      <c r="BH2903" s="18">
        <f>+AR2903*$AM2903*$BF$1*$O2903</f>
        <v>75617.859577546187</v>
      </c>
      <c r="BI2903" s="18">
        <f>+AS2903*$AO2903*$BF$1*$O2903</f>
        <v>7382640.8908523358</v>
      </c>
      <c r="BJ2903" s="18">
        <f>+$BF$1*AT2903*(AF2903+AD2903)*$O2903</f>
        <v>0</v>
      </c>
      <c r="BK2903" s="18">
        <f>+$BF$1*AU2903*(AH2903+AJ2903)*$O2903</f>
        <v>0</v>
      </c>
      <c r="BL2903" s="18">
        <f>+AV2903*AL2903*$BF$1*$O2903</f>
        <v>0</v>
      </c>
      <c r="BM2903" s="18">
        <f>+$BF$1*AW2903*AN2903*$O2903</f>
        <v>0</v>
      </c>
      <c r="BN2903" s="18">
        <f>SUM(AX2903:BE2903)</f>
        <v>135864371.63906935</v>
      </c>
      <c r="BO2903" s="18">
        <f>SUM(BF2903:BM2903)</f>
        <v>15272139.42873545</v>
      </c>
      <c r="BP2903" s="36">
        <f>ROUND((BO2903+BN2903),0)</f>
        <v>151136511</v>
      </c>
      <c r="BQ2903" s="33" t="s">
        <v>11411</v>
      </c>
    </row>
    <row r="2904" spans="1:69" s="33" customFormat="1" x14ac:dyDescent="0.25">
      <c r="A2904" s="34" t="s">
        <v>8067</v>
      </c>
      <c r="B2904" s="33" t="s">
        <v>5773</v>
      </c>
      <c r="C2904" s="34">
        <v>3815</v>
      </c>
      <c r="D2904" s="33" t="s">
        <v>8067</v>
      </c>
      <c r="E2904" s="33" t="s">
        <v>6629</v>
      </c>
      <c r="F2904" s="33" t="s">
        <v>3983</v>
      </c>
      <c r="G2904" s="34">
        <v>4439</v>
      </c>
      <c r="H2904" s="34">
        <v>173347000011</v>
      </c>
      <c r="I2904" s="33" t="s">
        <v>3984</v>
      </c>
      <c r="J2904" s="33">
        <v>1</v>
      </c>
      <c r="K2904" s="22">
        <v>15.673636220720013</v>
      </c>
      <c r="L2904" s="16"/>
      <c r="M2904" s="16">
        <f>+K2904/$M$1</f>
        <v>1.0979610869192549</v>
      </c>
      <c r="N2904" s="16">
        <f>+(M2904-$N$2)/($N$1-$N$2)</f>
        <v>0.14922058892845888</v>
      </c>
      <c r="O2904" s="35">
        <f>1+N2904</f>
        <v>1.1492205889284588</v>
      </c>
      <c r="P2904" s="17">
        <f>SUM(Q2904:AB2904)</f>
        <v>518</v>
      </c>
      <c r="Q2904" s="17">
        <v>0</v>
      </c>
      <c r="R2904" s="17">
        <v>0</v>
      </c>
      <c r="S2904" s="17">
        <v>20</v>
      </c>
      <c r="T2904" s="17">
        <v>17</v>
      </c>
      <c r="U2904" s="17">
        <v>91</v>
      </c>
      <c r="V2904" s="17">
        <v>123</v>
      </c>
      <c r="W2904" s="17">
        <v>59</v>
      </c>
      <c r="X2904" s="17">
        <v>140</v>
      </c>
      <c r="Y2904" s="17">
        <v>0</v>
      </c>
      <c r="Z2904" s="17">
        <v>1</v>
      </c>
      <c r="AA2904" s="17">
        <v>0</v>
      </c>
      <c r="AB2904" s="17">
        <v>67</v>
      </c>
      <c r="AC2904" s="17">
        <f>SUM(AF2904:AO2904)</f>
        <v>450</v>
      </c>
      <c r="AD2904" s="17">
        <v>0</v>
      </c>
      <c r="AE2904" s="17">
        <v>0</v>
      </c>
      <c r="AF2904" s="17">
        <v>9</v>
      </c>
      <c r="AG2904" s="17">
        <v>17</v>
      </c>
      <c r="AH2904" s="17">
        <v>34</v>
      </c>
      <c r="AI2904" s="17">
        <v>123</v>
      </c>
      <c r="AJ2904" s="17">
        <v>59</v>
      </c>
      <c r="AK2904" s="17">
        <v>140</v>
      </c>
      <c r="AL2904" s="17">
        <v>0</v>
      </c>
      <c r="AM2904" s="17">
        <v>1</v>
      </c>
      <c r="AN2904" s="17">
        <v>0</v>
      </c>
      <c r="AO2904" s="17">
        <v>67</v>
      </c>
      <c r="AP2904" s="18">
        <f>+'Per Cápita'!$E$4</f>
        <v>83816</v>
      </c>
      <c r="AQ2904" s="18">
        <f>+'Per Cápita'!$E$5</f>
        <v>74019</v>
      </c>
      <c r="AR2904" s="18">
        <f>+'Per Cápita'!$E$6</f>
        <v>111028</v>
      </c>
      <c r="AS2904" s="18">
        <f>+'Per Cápita'!$E$7</f>
        <v>136064</v>
      </c>
      <c r="AT2904" s="18">
        <f>+'Per Cápita'!$F$4</f>
        <v>103408</v>
      </c>
      <c r="AU2904" s="18">
        <f>+'Per Cápita'!$F$5</f>
        <v>90347</v>
      </c>
      <c r="AV2904" s="18">
        <f>+'Per Cápita'!$F$6</f>
        <v>138242</v>
      </c>
      <c r="AW2904" s="18">
        <f>+'Per Cápita'!$F$7</f>
        <v>166544</v>
      </c>
      <c r="AX2904" s="18">
        <f>+AP2904*($T2904+$R2904)*$O2904</f>
        <v>1637492.238987671</v>
      </c>
      <c r="AY2904" s="18">
        <f>+AQ2904*($V2904+$X2904)*$O2904</f>
        <v>22371873.757008541</v>
      </c>
      <c r="AZ2904" s="18">
        <f>+AR2904*$Z2904*$O2904</f>
        <v>127595.66354754892</v>
      </c>
      <c r="BA2904" s="18">
        <f>+AS2904*$AB2904*$O2904</f>
        <v>10476625.864201441</v>
      </c>
      <c r="BB2904" s="18">
        <f>+AT2904*(S2904+Q2904)*$O2904</f>
        <v>2376772.0531982812</v>
      </c>
      <c r="BC2904" s="18">
        <f>+AU2904*(U2904+W2904)*$O2904</f>
        <v>15574294.88218792</v>
      </c>
      <c r="BD2904" s="18">
        <f>+AV2904*Y2904*$O2904</f>
        <v>0</v>
      </c>
      <c r="BE2904" s="18">
        <f>+AW2904*AA2904*$O2904</f>
        <v>0</v>
      </c>
      <c r="BF2904" s="18">
        <f>+AP2904*($AG2904+$AE2904)*$BF$1*$O2904</f>
        <v>327498.44779753423</v>
      </c>
      <c r="BG2904" s="18">
        <f>+AQ2904*($AK2904+$AI2904)*$BF$1*$O2904</f>
        <v>4474374.7514017085</v>
      </c>
      <c r="BH2904" s="18">
        <f>+AR2904*$AM2904*$BF$1*$O2904</f>
        <v>25519.132709509788</v>
      </c>
      <c r="BI2904" s="18">
        <f>+AS2904*$AO2904*$BF$1*$O2904</f>
        <v>2095325.1728402884</v>
      </c>
      <c r="BJ2904" s="18">
        <f>+$BF$1*AT2904*(AF2904+AD2904)*$O2904</f>
        <v>213909.48478784534</v>
      </c>
      <c r="BK2904" s="18">
        <f>+$BF$1*AU2904*(AH2904+AJ2904)*$O2904</f>
        <v>1931212.5653913023</v>
      </c>
      <c r="BL2904" s="18">
        <f>+AV2904*AL2904*$BF$1*$O2904</f>
        <v>0</v>
      </c>
      <c r="BM2904" s="18">
        <f>+$BF$1*AW2904*AN2904*$O2904</f>
        <v>0</v>
      </c>
      <c r="BN2904" s="18">
        <f>SUM(AX2904:BE2904)</f>
        <v>52564654.459131397</v>
      </c>
      <c r="BO2904" s="18">
        <f>SUM(BF2904:BM2904)</f>
        <v>9067839.5549281891</v>
      </c>
      <c r="BP2904" s="36">
        <f>ROUND((BO2904+BN2904),0)</f>
        <v>61632494</v>
      </c>
      <c r="BQ2904" s="33" t="s">
        <v>11411</v>
      </c>
    </row>
    <row r="2905" spans="1:69" s="33" customFormat="1" x14ac:dyDescent="0.25">
      <c r="A2905" s="34" t="s">
        <v>8067</v>
      </c>
      <c r="B2905" s="33" t="s">
        <v>5773</v>
      </c>
      <c r="C2905" s="34">
        <v>3815</v>
      </c>
      <c r="D2905" s="33" t="s">
        <v>8067</v>
      </c>
      <c r="E2905" s="33" t="s">
        <v>6630</v>
      </c>
      <c r="F2905" s="33" t="s">
        <v>3986</v>
      </c>
      <c r="G2905" s="34">
        <v>4575</v>
      </c>
      <c r="H2905" s="34">
        <v>173349000026</v>
      </c>
      <c r="I2905" s="33" t="s">
        <v>3987</v>
      </c>
      <c r="J2905" s="33">
        <v>1</v>
      </c>
      <c r="K2905" s="22">
        <v>10.301938205950863</v>
      </c>
      <c r="L2905" s="16"/>
      <c r="M2905" s="16">
        <f>+K2905/$M$1</f>
        <v>0.72166580305263706</v>
      </c>
      <c r="N2905" s="16">
        <f>+(M2905-$N$2)/($N$1-$N$2)</f>
        <v>9.2300384102567343E-2</v>
      </c>
      <c r="O2905" s="35">
        <f>1+N2905</f>
        <v>1.0923003841025674</v>
      </c>
      <c r="P2905" s="17">
        <f>SUM(Q2905:AB2905)</f>
        <v>1059</v>
      </c>
      <c r="Q2905" s="17">
        <v>0</v>
      </c>
      <c r="R2905" s="17">
        <v>0</v>
      </c>
      <c r="S2905" s="17">
        <v>0</v>
      </c>
      <c r="T2905" s="17">
        <v>58</v>
      </c>
      <c r="U2905" s="17">
        <v>0</v>
      </c>
      <c r="V2905" s="17">
        <v>383</v>
      </c>
      <c r="W2905" s="17">
        <v>0</v>
      </c>
      <c r="X2905" s="17">
        <v>398</v>
      </c>
      <c r="Y2905" s="17">
        <v>0</v>
      </c>
      <c r="Z2905" s="17">
        <v>0</v>
      </c>
      <c r="AA2905" s="17">
        <v>0</v>
      </c>
      <c r="AB2905" s="17">
        <v>220</v>
      </c>
      <c r="AC2905" s="17">
        <f>SUM(AF2905:AO2905)</f>
        <v>661</v>
      </c>
      <c r="AD2905" s="17">
        <v>0</v>
      </c>
      <c r="AE2905" s="17">
        <v>0</v>
      </c>
      <c r="AF2905" s="17">
        <v>0</v>
      </c>
      <c r="AG2905" s="17">
        <v>58</v>
      </c>
      <c r="AH2905" s="17">
        <v>0</v>
      </c>
      <c r="AI2905" s="17">
        <v>383</v>
      </c>
      <c r="AJ2905" s="17">
        <v>0</v>
      </c>
      <c r="AK2905" s="17">
        <v>0</v>
      </c>
      <c r="AL2905" s="17">
        <v>0</v>
      </c>
      <c r="AM2905" s="17">
        <v>0</v>
      </c>
      <c r="AN2905" s="17">
        <v>0</v>
      </c>
      <c r="AO2905" s="17">
        <v>220</v>
      </c>
      <c r="AP2905" s="18">
        <f>+'Per Cápita'!$E$4</f>
        <v>83816</v>
      </c>
      <c r="AQ2905" s="18">
        <f>+'Per Cápita'!$E$5</f>
        <v>74019</v>
      </c>
      <c r="AR2905" s="18">
        <f>+'Per Cápita'!$E$6</f>
        <v>111028</v>
      </c>
      <c r="AS2905" s="18">
        <f>+'Per Cápita'!$E$7</f>
        <v>136064</v>
      </c>
      <c r="AT2905" s="18">
        <f>+'Per Cápita'!$F$4</f>
        <v>103408</v>
      </c>
      <c r="AU2905" s="18">
        <f>+'Per Cápita'!$F$5</f>
        <v>90347</v>
      </c>
      <c r="AV2905" s="18">
        <f>+'Per Cápita'!$F$6</f>
        <v>138242</v>
      </c>
      <c r="AW2905" s="18">
        <f>+'Per Cápita'!$F$7</f>
        <v>166544</v>
      </c>
      <c r="AX2905" s="18">
        <f>+AP2905*($T2905+$R2905)*$O2905</f>
        <v>5310030.4416485652</v>
      </c>
      <c r="AY2905" s="18">
        <f>+AQ2905*($V2905+$X2905)*$O2905</f>
        <v>63144617.044223472</v>
      </c>
      <c r="AZ2905" s="18">
        <f>+AR2905*$Z2905*$O2905</f>
        <v>0</v>
      </c>
      <c r="BA2905" s="18">
        <f>+AS2905*$AB2905*$O2905</f>
        <v>32697007.081756979</v>
      </c>
      <c r="BB2905" s="18">
        <f>+AT2905*(S2905+Q2905)*$O2905</f>
        <v>0</v>
      </c>
      <c r="BC2905" s="18">
        <f>+AU2905*(U2905+W2905)*$O2905</f>
        <v>0</v>
      </c>
      <c r="BD2905" s="18">
        <f>+AV2905*Y2905*$O2905</f>
        <v>0</v>
      </c>
      <c r="BE2905" s="18">
        <f>+AW2905*AA2905*$O2905</f>
        <v>0</v>
      </c>
      <c r="BF2905" s="18">
        <f>+AP2905*($AG2905+$AE2905)*$BF$1*$O2905</f>
        <v>1062006.0883297133</v>
      </c>
      <c r="BG2905" s="18">
        <f>+AQ2905*($AK2905+$AI2905)*$BF$1*$O2905</f>
        <v>6193185.2312260158</v>
      </c>
      <c r="BH2905" s="18">
        <f>+AR2905*$AM2905*$BF$1*$O2905</f>
        <v>0</v>
      </c>
      <c r="BI2905" s="18">
        <f>+AS2905*$AO2905*$BF$1*$O2905</f>
        <v>6539401.4163513957</v>
      </c>
      <c r="BJ2905" s="18">
        <f>+$BF$1*AT2905*(AF2905+AD2905)*$O2905</f>
        <v>0</v>
      </c>
      <c r="BK2905" s="18">
        <f>+$BF$1*AU2905*(AH2905+AJ2905)*$O2905</f>
        <v>0</v>
      </c>
      <c r="BL2905" s="18">
        <f>+AV2905*AL2905*$BF$1*$O2905</f>
        <v>0</v>
      </c>
      <c r="BM2905" s="18">
        <f>+$BF$1*AW2905*AN2905*$O2905</f>
        <v>0</v>
      </c>
      <c r="BN2905" s="18">
        <f>SUM(AX2905:BE2905)</f>
        <v>101151654.56762901</v>
      </c>
      <c r="BO2905" s="18">
        <f>SUM(BF2905:BM2905)</f>
        <v>13794592.735907126</v>
      </c>
      <c r="BP2905" s="36">
        <f>ROUND((BO2905+BN2905),0)</f>
        <v>114946247</v>
      </c>
      <c r="BQ2905" s="33" t="s">
        <v>11411</v>
      </c>
    </row>
    <row r="2906" spans="1:69" s="33" customFormat="1" x14ac:dyDescent="0.25">
      <c r="A2906" s="34" t="s">
        <v>8067</v>
      </c>
      <c r="B2906" s="33" t="s">
        <v>5773</v>
      </c>
      <c r="C2906" s="34">
        <v>3815</v>
      </c>
      <c r="D2906" s="33" t="s">
        <v>8067</v>
      </c>
      <c r="E2906" s="33" t="s">
        <v>6630</v>
      </c>
      <c r="F2906" s="33" t="s">
        <v>3986</v>
      </c>
      <c r="G2906" s="34">
        <v>4576</v>
      </c>
      <c r="H2906" s="34">
        <v>173349000034</v>
      </c>
      <c r="I2906" s="33" t="s">
        <v>2487</v>
      </c>
      <c r="J2906" s="33">
        <v>1</v>
      </c>
      <c r="K2906" s="22">
        <v>10.301938205950863</v>
      </c>
      <c r="L2906" s="16"/>
      <c r="M2906" s="16">
        <f>+K2906/$M$1</f>
        <v>0.72166580305263706</v>
      </c>
      <c r="N2906" s="16">
        <f>+(M2906-$N$2)/($N$1-$N$2)</f>
        <v>9.2300384102567343E-2</v>
      </c>
      <c r="O2906" s="35">
        <f>1+N2906</f>
        <v>1.0923003841025674</v>
      </c>
      <c r="P2906" s="17">
        <f>SUM(Q2906:AB2906)</f>
        <v>280</v>
      </c>
      <c r="Q2906" s="17">
        <v>0</v>
      </c>
      <c r="R2906" s="17">
        <v>0</v>
      </c>
      <c r="S2906" s="17">
        <v>0</v>
      </c>
      <c r="T2906" s="17">
        <v>17</v>
      </c>
      <c r="U2906" s="17">
        <v>0</v>
      </c>
      <c r="V2906" s="17">
        <v>112</v>
      </c>
      <c r="W2906" s="17">
        <v>0</v>
      </c>
      <c r="X2906" s="17">
        <v>101</v>
      </c>
      <c r="Y2906" s="17">
        <v>0</v>
      </c>
      <c r="Z2906" s="17">
        <v>50</v>
      </c>
      <c r="AA2906" s="17">
        <v>0</v>
      </c>
      <c r="AB2906" s="17">
        <v>0</v>
      </c>
      <c r="AC2906" s="17">
        <f>SUM(AF2906:AO2906)</f>
        <v>280</v>
      </c>
      <c r="AD2906" s="17">
        <v>0</v>
      </c>
      <c r="AE2906" s="17">
        <v>0</v>
      </c>
      <c r="AF2906" s="17">
        <v>0</v>
      </c>
      <c r="AG2906" s="17">
        <v>17</v>
      </c>
      <c r="AH2906" s="17">
        <v>0</v>
      </c>
      <c r="AI2906" s="17">
        <v>112</v>
      </c>
      <c r="AJ2906" s="17">
        <v>0</v>
      </c>
      <c r="AK2906" s="17">
        <v>101</v>
      </c>
      <c r="AL2906" s="17">
        <v>0</v>
      </c>
      <c r="AM2906" s="17">
        <v>50</v>
      </c>
      <c r="AN2906" s="17">
        <v>0</v>
      </c>
      <c r="AO2906" s="17">
        <v>0</v>
      </c>
      <c r="AP2906" s="18">
        <f>+'Per Cápita'!$E$4</f>
        <v>83816</v>
      </c>
      <c r="AQ2906" s="18">
        <f>+'Per Cápita'!$E$5</f>
        <v>74019</v>
      </c>
      <c r="AR2906" s="18">
        <f>+'Per Cápita'!$E$6</f>
        <v>111028</v>
      </c>
      <c r="AS2906" s="18">
        <f>+'Per Cápita'!$E$7</f>
        <v>136064</v>
      </c>
      <c r="AT2906" s="18">
        <f>+'Per Cápita'!$F$4</f>
        <v>103408</v>
      </c>
      <c r="AU2906" s="18">
        <f>+'Per Cápita'!$F$5</f>
        <v>90347</v>
      </c>
      <c r="AV2906" s="18">
        <f>+'Per Cápita'!$F$6</f>
        <v>138242</v>
      </c>
      <c r="AW2906" s="18">
        <f>+'Per Cápita'!$F$7</f>
        <v>166544</v>
      </c>
      <c r="AX2906" s="18">
        <f>+AP2906*($T2906+$R2906)*$O2906</f>
        <v>1556388.2328969934</v>
      </c>
      <c r="AY2906" s="18">
        <f>+AQ2906*($V2906+$X2906)*$O2906</f>
        <v>17221259.193879131</v>
      </c>
      <c r="AZ2906" s="18">
        <f>+AR2906*$Z2906*$O2906</f>
        <v>6063796.3523069927</v>
      </c>
      <c r="BA2906" s="18">
        <f>+AS2906*$AB2906*$O2906</f>
        <v>0</v>
      </c>
      <c r="BB2906" s="18">
        <f>+AT2906*(S2906+Q2906)*$O2906</f>
        <v>0</v>
      </c>
      <c r="BC2906" s="18">
        <f>+AU2906*(U2906+W2906)*$O2906</f>
        <v>0</v>
      </c>
      <c r="BD2906" s="18">
        <f>+AV2906*Y2906*$O2906</f>
        <v>0</v>
      </c>
      <c r="BE2906" s="18">
        <f>+AW2906*AA2906*$O2906</f>
        <v>0</v>
      </c>
      <c r="BF2906" s="18">
        <f>+AP2906*($AG2906+$AE2906)*$BF$1*$O2906</f>
        <v>311277.64657939872</v>
      </c>
      <c r="BG2906" s="18">
        <f>+AQ2906*($AK2906+$AI2906)*$BF$1*$O2906</f>
        <v>3444251.8387758262</v>
      </c>
      <c r="BH2906" s="18">
        <f>+AR2906*$AM2906*$BF$1*$O2906</f>
        <v>1212759.2704613984</v>
      </c>
      <c r="BI2906" s="18">
        <f>+AS2906*$AO2906*$BF$1*$O2906</f>
        <v>0</v>
      </c>
      <c r="BJ2906" s="18">
        <f>+$BF$1*AT2906*(AF2906+AD2906)*$O2906</f>
        <v>0</v>
      </c>
      <c r="BK2906" s="18">
        <f>+$BF$1*AU2906*(AH2906+AJ2906)*$O2906</f>
        <v>0</v>
      </c>
      <c r="BL2906" s="18">
        <f>+AV2906*AL2906*$BF$1*$O2906</f>
        <v>0</v>
      </c>
      <c r="BM2906" s="18">
        <f>+$BF$1*AW2906*AN2906*$O2906</f>
        <v>0</v>
      </c>
      <c r="BN2906" s="18">
        <f>SUM(AX2906:BE2906)</f>
        <v>24841443.779083118</v>
      </c>
      <c r="BO2906" s="18">
        <f>SUM(BF2906:BM2906)</f>
        <v>4968288.7558166236</v>
      </c>
      <c r="BP2906" s="36">
        <f>ROUND((BO2906+BN2906),0)</f>
        <v>29809733</v>
      </c>
      <c r="BQ2906" s="33" t="s">
        <v>11411</v>
      </c>
    </row>
    <row r="2907" spans="1:69" s="33" customFormat="1" x14ac:dyDescent="0.25">
      <c r="A2907" s="34" t="s">
        <v>8067</v>
      </c>
      <c r="B2907" s="33" t="s">
        <v>5773</v>
      </c>
      <c r="C2907" s="34">
        <v>3815</v>
      </c>
      <c r="D2907" s="33" t="s">
        <v>8067</v>
      </c>
      <c r="E2907" s="33" t="s">
        <v>6630</v>
      </c>
      <c r="F2907" s="33" t="s">
        <v>3986</v>
      </c>
      <c r="G2907" s="34">
        <v>4579</v>
      </c>
      <c r="H2907" s="34">
        <v>173349000093</v>
      </c>
      <c r="I2907" s="33" t="s">
        <v>3988</v>
      </c>
      <c r="J2907" s="33">
        <v>1</v>
      </c>
      <c r="K2907" s="22">
        <v>10.301938205950863</v>
      </c>
      <c r="L2907" s="16"/>
      <c r="M2907" s="16">
        <f>+K2907/$M$1</f>
        <v>0.72166580305263706</v>
      </c>
      <c r="N2907" s="16">
        <f>+(M2907-$N$2)/($N$1-$N$2)</f>
        <v>9.2300384102567343E-2</v>
      </c>
      <c r="O2907" s="35">
        <f>1+N2907</f>
        <v>1.0923003841025674</v>
      </c>
      <c r="P2907" s="17">
        <f>SUM(Q2907:AB2907)</f>
        <v>499</v>
      </c>
      <c r="Q2907" s="17">
        <v>0</v>
      </c>
      <c r="R2907" s="17">
        <v>0</v>
      </c>
      <c r="S2907" s="17">
        <v>0</v>
      </c>
      <c r="T2907" s="17">
        <v>32</v>
      </c>
      <c r="U2907" s="17">
        <v>0</v>
      </c>
      <c r="V2907" s="17">
        <v>208</v>
      </c>
      <c r="W2907" s="17">
        <v>0</v>
      </c>
      <c r="X2907" s="17">
        <v>190</v>
      </c>
      <c r="Y2907" s="17">
        <v>0</v>
      </c>
      <c r="Z2907" s="17">
        <v>0</v>
      </c>
      <c r="AA2907" s="17">
        <v>0</v>
      </c>
      <c r="AB2907" s="17">
        <v>69</v>
      </c>
      <c r="AC2907" s="17">
        <f>SUM(AF2907:AO2907)</f>
        <v>499</v>
      </c>
      <c r="AD2907" s="17">
        <v>0</v>
      </c>
      <c r="AE2907" s="17">
        <v>0</v>
      </c>
      <c r="AF2907" s="17">
        <v>0</v>
      </c>
      <c r="AG2907" s="17">
        <v>32</v>
      </c>
      <c r="AH2907" s="17">
        <v>0</v>
      </c>
      <c r="AI2907" s="17">
        <v>208</v>
      </c>
      <c r="AJ2907" s="17">
        <v>0</v>
      </c>
      <c r="AK2907" s="17">
        <v>190</v>
      </c>
      <c r="AL2907" s="17">
        <v>0</v>
      </c>
      <c r="AM2907" s="17">
        <v>0</v>
      </c>
      <c r="AN2907" s="17">
        <v>0</v>
      </c>
      <c r="AO2907" s="17">
        <v>69</v>
      </c>
      <c r="AP2907" s="18">
        <f>+'Per Cápita'!$E$4</f>
        <v>83816</v>
      </c>
      <c r="AQ2907" s="18">
        <f>+'Per Cápita'!$E$5</f>
        <v>74019</v>
      </c>
      <c r="AR2907" s="18">
        <f>+'Per Cápita'!$E$6</f>
        <v>111028</v>
      </c>
      <c r="AS2907" s="18">
        <f>+'Per Cápita'!$E$7</f>
        <v>136064</v>
      </c>
      <c r="AT2907" s="18">
        <f>+'Per Cápita'!$F$4</f>
        <v>103408</v>
      </c>
      <c r="AU2907" s="18">
        <f>+'Per Cápita'!$F$5</f>
        <v>90347</v>
      </c>
      <c r="AV2907" s="18">
        <f>+'Per Cápita'!$F$6</f>
        <v>138242</v>
      </c>
      <c r="AW2907" s="18">
        <f>+'Per Cápita'!$F$7</f>
        <v>166544</v>
      </c>
      <c r="AX2907" s="18">
        <f>+AP2907*($T2907+$R2907)*$O2907</f>
        <v>2929671.967806105</v>
      </c>
      <c r="AY2907" s="18">
        <f>+AQ2907*($V2907+$X2907)*$O2907</f>
        <v>32178690.888093397</v>
      </c>
      <c r="AZ2907" s="18">
        <f>+AR2907*$Z2907*$O2907</f>
        <v>0</v>
      </c>
      <c r="BA2907" s="18">
        <f>+AS2907*$AB2907*$O2907</f>
        <v>10254970.40291469</v>
      </c>
      <c r="BB2907" s="18">
        <f>+AT2907*(S2907+Q2907)*$O2907</f>
        <v>0</v>
      </c>
      <c r="BC2907" s="18">
        <f>+AU2907*(U2907+W2907)*$O2907</f>
        <v>0</v>
      </c>
      <c r="BD2907" s="18">
        <f>+AV2907*Y2907*$O2907</f>
        <v>0</v>
      </c>
      <c r="BE2907" s="18">
        <f>+AW2907*AA2907*$O2907</f>
        <v>0</v>
      </c>
      <c r="BF2907" s="18">
        <f>+AP2907*($AG2907+$AE2907)*$BF$1*$O2907</f>
        <v>585934.39356122108</v>
      </c>
      <c r="BG2907" s="18">
        <f>+AQ2907*($AK2907+$AI2907)*$BF$1*$O2907</f>
        <v>6435738.1776186796</v>
      </c>
      <c r="BH2907" s="18">
        <f>+AR2907*$AM2907*$BF$1*$O2907</f>
        <v>0</v>
      </c>
      <c r="BI2907" s="18">
        <f>+AS2907*$AO2907*$BF$1*$O2907</f>
        <v>2050994.0805829379</v>
      </c>
      <c r="BJ2907" s="18">
        <f>+$BF$1*AT2907*(AF2907+AD2907)*$O2907</f>
        <v>0</v>
      </c>
      <c r="BK2907" s="18">
        <f>+$BF$1*AU2907*(AH2907+AJ2907)*$O2907</f>
        <v>0</v>
      </c>
      <c r="BL2907" s="18">
        <f>+AV2907*AL2907*$BF$1*$O2907</f>
        <v>0</v>
      </c>
      <c r="BM2907" s="18">
        <f>+$BF$1*AW2907*AN2907*$O2907</f>
        <v>0</v>
      </c>
      <c r="BN2907" s="18">
        <f>SUM(AX2907:BE2907)</f>
        <v>45363333.258814193</v>
      </c>
      <c r="BO2907" s="18">
        <f>SUM(BF2907:BM2907)</f>
        <v>9072666.6517628375</v>
      </c>
      <c r="BP2907" s="36">
        <f>ROUND((BO2907+BN2907),0)</f>
        <v>54436000</v>
      </c>
      <c r="BQ2907" s="33" t="s">
        <v>11411</v>
      </c>
    </row>
    <row r="2908" spans="1:69" s="33" customFormat="1" x14ac:dyDescent="0.25">
      <c r="A2908" s="34" t="s">
        <v>8067</v>
      </c>
      <c r="B2908" s="33" t="s">
        <v>5773</v>
      </c>
      <c r="C2908" s="34">
        <v>3815</v>
      </c>
      <c r="D2908" s="33" t="s">
        <v>8067</v>
      </c>
      <c r="E2908" s="33" t="s">
        <v>6630</v>
      </c>
      <c r="F2908" s="33" t="s">
        <v>3986</v>
      </c>
      <c r="G2908" s="34">
        <v>4577</v>
      </c>
      <c r="H2908" s="34">
        <v>173349000255</v>
      </c>
      <c r="I2908" s="33" t="s">
        <v>3989</v>
      </c>
      <c r="J2908" s="33">
        <v>1</v>
      </c>
      <c r="K2908" s="22">
        <v>10.301938205950863</v>
      </c>
      <c r="L2908" s="16"/>
      <c r="M2908" s="16">
        <f>+K2908/$M$1</f>
        <v>0.72166580305263706</v>
      </c>
      <c r="N2908" s="16">
        <f>+(M2908-$N$2)/($N$1-$N$2)</f>
        <v>9.2300384102567343E-2</v>
      </c>
      <c r="O2908" s="35">
        <f>1+N2908</f>
        <v>1.0923003841025674</v>
      </c>
      <c r="P2908" s="17">
        <f>SUM(Q2908:AB2908)</f>
        <v>340</v>
      </c>
      <c r="Q2908" s="17">
        <v>0</v>
      </c>
      <c r="R2908" s="17">
        <v>0</v>
      </c>
      <c r="S2908" s="17">
        <v>0</v>
      </c>
      <c r="T2908" s="17">
        <v>26</v>
      </c>
      <c r="U2908" s="17">
        <v>0</v>
      </c>
      <c r="V2908" s="17">
        <v>151</v>
      </c>
      <c r="W2908" s="17">
        <v>0</v>
      </c>
      <c r="X2908" s="17">
        <v>127</v>
      </c>
      <c r="Y2908" s="17">
        <v>0</v>
      </c>
      <c r="Z2908" s="17">
        <v>0</v>
      </c>
      <c r="AA2908" s="17">
        <v>0</v>
      </c>
      <c r="AB2908" s="17">
        <v>36</v>
      </c>
      <c r="AC2908" s="17">
        <f>SUM(AF2908:AO2908)</f>
        <v>36</v>
      </c>
      <c r="AD2908" s="17">
        <v>0</v>
      </c>
      <c r="AE2908" s="17">
        <v>0</v>
      </c>
      <c r="AF2908" s="17">
        <v>0</v>
      </c>
      <c r="AG2908" s="17">
        <v>0</v>
      </c>
      <c r="AH2908" s="17">
        <v>0</v>
      </c>
      <c r="AI2908" s="17">
        <v>0</v>
      </c>
      <c r="AJ2908" s="17">
        <v>0</v>
      </c>
      <c r="AK2908" s="17">
        <v>0</v>
      </c>
      <c r="AL2908" s="17">
        <v>0</v>
      </c>
      <c r="AM2908" s="17">
        <v>0</v>
      </c>
      <c r="AN2908" s="17">
        <v>0</v>
      </c>
      <c r="AO2908" s="17">
        <v>36</v>
      </c>
      <c r="AP2908" s="18">
        <f>+'Per Cápita'!$E$4</f>
        <v>83816</v>
      </c>
      <c r="AQ2908" s="18">
        <f>+'Per Cápita'!$E$5</f>
        <v>74019</v>
      </c>
      <c r="AR2908" s="18">
        <f>+'Per Cápita'!$E$6</f>
        <v>111028</v>
      </c>
      <c r="AS2908" s="18">
        <f>+'Per Cápita'!$E$7</f>
        <v>136064</v>
      </c>
      <c r="AT2908" s="18">
        <f>+'Per Cápita'!$F$4</f>
        <v>103408</v>
      </c>
      <c r="AU2908" s="18">
        <f>+'Per Cápita'!$F$5</f>
        <v>90347</v>
      </c>
      <c r="AV2908" s="18">
        <f>+'Per Cápita'!$F$6</f>
        <v>138242</v>
      </c>
      <c r="AW2908" s="18">
        <f>+'Per Cápita'!$F$7</f>
        <v>166544</v>
      </c>
      <c r="AX2908" s="18">
        <f>+AP2908*($T2908+$R2908)*$O2908</f>
        <v>2380358.4738424602</v>
      </c>
      <c r="AY2908" s="18">
        <f>+AQ2908*($V2908+$X2908)*$O2908</f>
        <v>22476573.032386847</v>
      </c>
      <c r="AZ2908" s="18">
        <f>+AR2908*$Z2908*$O2908</f>
        <v>0</v>
      </c>
      <c r="BA2908" s="18">
        <f>+AS2908*$AB2908*$O2908</f>
        <v>5350419.3406511424</v>
      </c>
      <c r="BB2908" s="18">
        <f>+AT2908*(S2908+Q2908)*$O2908</f>
        <v>0</v>
      </c>
      <c r="BC2908" s="18">
        <f>+AU2908*(U2908+W2908)*$O2908</f>
        <v>0</v>
      </c>
      <c r="BD2908" s="18">
        <f>+AV2908*Y2908*$O2908</f>
        <v>0</v>
      </c>
      <c r="BE2908" s="18">
        <f>+AW2908*AA2908*$O2908</f>
        <v>0</v>
      </c>
      <c r="BF2908" s="18">
        <f>+AP2908*($AG2908+$AE2908)*$BF$1*$O2908</f>
        <v>0</v>
      </c>
      <c r="BG2908" s="18">
        <f>+AQ2908*($AK2908+$AI2908)*$BF$1*$O2908</f>
        <v>0</v>
      </c>
      <c r="BH2908" s="18">
        <f>+AR2908*$AM2908*$BF$1*$O2908</f>
        <v>0</v>
      </c>
      <c r="BI2908" s="18">
        <f>+AS2908*$AO2908*$BF$1*$O2908</f>
        <v>1070083.8681302285</v>
      </c>
      <c r="BJ2908" s="18">
        <f>+$BF$1*AT2908*(AF2908+AD2908)*$O2908</f>
        <v>0</v>
      </c>
      <c r="BK2908" s="18">
        <f>+$BF$1*AU2908*(AH2908+AJ2908)*$O2908</f>
        <v>0</v>
      </c>
      <c r="BL2908" s="18">
        <f>+AV2908*AL2908*$BF$1*$O2908</f>
        <v>0</v>
      </c>
      <c r="BM2908" s="18">
        <f>+$BF$1*AW2908*AN2908*$O2908</f>
        <v>0</v>
      </c>
      <c r="BN2908" s="18">
        <f>SUM(AX2908:BE2908)</f>
        <v>30207350.846880451</v>
      </c>
      <c r="BO2908" s="18">
        <f>SUM(BF2908:BM2908)</f>
        <v>1070083.8681302285</v>
      </c>
      <c r="BP2908" s="36">
        <f>ROUND((BO2908+BN2908),0)</f>
        <v>31277435</v>
      </c>
      <c r="BQ2908" s="33" t="s">
        <v>11411</v>
      </c>
    </row>
    <row r="2909" spans="1:69" s="33" customFormat="1" x14ac:dyDescent="0.25">
      <c r="A2909" s="34" t="s">
        <v>8067</v>
      </c>
      <c r="B2909" s="33" t="s">
        <v>5773</v>
      </c>
      <c r="C2909" s="34">
        <v>3815</v>
      </c>
      <c r="D2909" s="33" t="s">
        <v>8067</v>
      </c>
      <c r="E2909" s="33" t="s">
        <v>6630</v>
      </c>
      <c r="F2909" s="33" t="s">
        <v>3986</v>
      </c>
      <c r="G2909" s="34">
        <v>4644</v>
      </c>
      <c r="H2909" s="34">
        <v>173349000263</v>
      </c>
      <c r="I2909" s="33" t="s">
        <v>3990</v>
      </c>
      <c r="J2909" s="33">
        <v>1</v>
      </c>
      <c r="K2909" s="22">
        <v>10.301938205950863</v>
      </c>
      <c r="L2909" s="16"/>
      <c r="M2909" s="16">
        <f>+K2909/$M$1</f>
        <v>0.72166580305263706</v>
      </c>
      <c r="N2909" s="16">
        <f>+(M2909-$N$2)/($N$1-$N$2)</f>
        <v>9.2300384102567343E-2</v>
      </c>
      <c r="O2909" s="35">
        <f>1+N2909</f>
        <v>1.0923003841025674</v>
      </c>
      <c r="P2909" s="17">
        <f>SUM(Q2909:AB2909)</f>
        <v>273</v>
      </c>
      <c r="Q2909" s="17">
        <v>0</v>
      </c>
      <c r="R2909" s="17">
        <v>0</v>
      </c>
      <c r="S2909" s="17">
        <v>0</v>
      </c>
      <c r="T2909" s="17">
        <v>37</v>
      </c>
      <c r="U2909" s="17">
        <v>9</v>
      </c>
      <c r="V2909" s="17">
        <v>115</v>
      </c>
      <c r="W2909" s="17">
        <v>0</v>
      </c>
      <c r="X2909" s="17">
        <v>84</v>
      </c>
      <c r="Y2909" s="17">
        <v>0</v>
      </c>
      <c r="Z2909" s="17">
        <v>28</v>
      </c>
      <c r="AA2909" s="17">
        <v>0</v>
      </c>
      <c r="AB2909" s="17">
        <v>0</v>
      </c>
      <c r="AC2909" s="17">
        <f>SUM(AF2909:AO2909)</f>
        <v>273</v>
      </c>
      <c r="AD2909" s="17">
        <v>0</v>
      </c>
      <c r="AE2909" s="17">
        <v>0</v>
      </c>
      <c r="AF2909" s="17">
        <v>0</v>
      </c>
      <c r="AG2909" s="17">
        <v>37</v>
      </c>
      <c r="AH2909" s="17">
        <v>9</v>
      </c>
      <c r="AI2909" s="17">
        <v>115</v>
      </c>
      <c r="AJ2909" s="17">
        <v>0</v>
      </c>
      <c r="AK2909" s="17">
        <v>84</v>
      </c>
      <c r="AL2909" s="17">
        <v>0</v>
      </c>
      <c r="AM2909" s="17">
        <v>28</v>
      </c>
      <c r="AN2909" s="17">
        <v>0</v>
      </c>
      <c r="AO2909" s="17">
        <v>0</v>
      </c>
      <c r="AP2909" s="18">
        <f>+'Per Cápita'!$E$4</f>
        <v>83816</v>
      </c>
      <c r="AQ2909" s="18">
        <f>+'Per Cápita'!$E$5</f>
        <v>74019</v>
      </c>
      <c r="AR2909" s="18">
        <f>+'Per Cápita'!$E$6</f>
        <v>111028</v>
      </c>
      <c r="AS2909" s="18">
        <f>+'Per Cápita'!$E$7</f>
        <v>136064</v>
      </c>
      <c r="AT2909" s="18">
        <f>+'Per Cápita'!$F$4</f>
        <v>103408</v>
      </c>
      <c r="AU2909" s="18">
        <f>+'Per Cápita'!$F$5</f>
        <v>90347</v>
      </c>
      <c r="AV2909" s="18">
        <f>+'Per Cápita'!$F$6</f>
        <v>138242</v>
      </c>
      <c r="AW2909" s="18">
        <f>+'Per Cápita'!$F$7</f>
        <v>166544</v>
      </c>
      <c r="AX2909" s="18">
        <f>+AP2909*($T2909+$R2909)*$O2909</f>
        <v>3387433.2127758092</v>
      </c>
      <c r="AY2909" s="18">
        <f>+AQ2909*($V2909+$X2909)*$O2909</f>
        <v>16089345.444046699</v>
      </c>
      <c r="AZ2909" s="18">
        <f>+AR2909*$Z2909*$O2909</f>
        <v>3395725.9572919155</v>
      </c>
      <c r="BA2909" s="18">
        <f>+AS2909*$AB2909*$O2909</f>
        <v>0</v>
      </c>
      <c r="BB2909" s="18">
        <f>+AT2909*(S2909+Q2909)*$O2909</f>
        <v>0</v>
      </c>
      <c r="BC2909" s="18">
        <f>+AU2909*(U2909+W2909)*$O2909</f>
        <v>888174.56522263191</v>
      </c>
      <c r="BD2909" s="18">
        <f>+AV2909*Y2909*$O2909</f>
        <v>0</v>
      </c>
      <c r="BE2909" s="18">
        <f>+AW2909*AA2909*$O2909</f>
        <v>0</v>
      </c>
      <c r="BF2909" s="18">
        <f>+AP2909*($AG2909+$AE2909)*$BF$1*$O2909</f>
        <v>677486.64255516184</v>
      </c>
      <c r="BG2909" s="18">
        <f>+AQ2909*($AK2909+$AI2909)*$BF$1*$O2909</f>
        <v>3217869.0888093398</v>
      </c>
      <c r="BH2909" s="18">
        <f>+AR2909*$AM2909*$BF$1*$O2909</f>
        <v>679145.19145838323</v>
      </c>
      <c r="BI2909" s="18">
        <f>+AS2909*$AO2909*$BF$1*$O2909</f>
        <v>0</v>
      </c>
      <c r="BJ2909" s="18">
        <f>+$BF$1*AT2909*(AF2909+AD2909)*$O2909</f>
        <v>0</v>
      </c>
      <c r="BK2909" s="18">
        <f>+$BF$1*AU2909*(AH2909+AJ2909)*$O2909</f>
        <v>177634.91304452639</v>
      </c>
      <c r="BL2909" s="18">
        <f>+AV2909*AL2909*$BF$1*$O2909</f>
        <v>0</v>
      </c>
      <c r="BM2909" s="18">
        <f>+$BF$1*AW2909*AN2909*$O2909</f>
        <v>0</v>
      </c>
      <c r="BN2909" s="18">
        <f>SUM(AX2909:BE2909)</f>
        <v>23760679.179337054</v>
      </c>
      <c r="BO2909" s="18">
        <f>SUM(BF2909:BM2909)</f>
        <v>4752135.8358674115</v>
      </c>
      <c r="BP2909" s="36">
        <f>ROUND((BO2909+BN2909),0)</f>
        <v>28512815</v>
      </c>
      <c r="BQ2909" s="33" t="s">
        <v>11411</v>
      </c>
    </row>
    <row r="2910" spans="1:69" s="33" customFormat="1" x14ac:dyDescent="0.25">
      <c r="A2910" s="34" t="s">
        <v>8067</v>
      </c>
      <c r="B2910" s="33" t="s">
        <v>5773</v>
      </c>
      <c r="C2910" s="34">
        <v>3815</v>
      </c>
      <c r="D2910" s="33" t="s">
        <v>8067</v>
      </c>
      <c r="E2910" s="33" t="s">
        <v>6630</v>
      </c>
      <c r="F2910" s="33" t="s">
        <v>3986</v>
      </c>
      <c r="G2910" s="34">
        <v>4578</v>
      </c>
      <c r="H2910" s="34">
        <v>173349000735</v>
      </c>
      <c r="I2910" s="33" t="s">
        <v>3911</v>
      </c>
      <c r="J2910" s="33">
        <v>1</v>
      </c>
      <c r="K2910" s="22">
        <v>10.301938205950863</v>
      </c>
      <c r="L2910" s="16"/>
      <c r="M2910" s="16">
        <f>+K2910/$M$1</f>
        <v>0.72166580305263706</v>
      </c>
      <c r="N2910" s="16">
        <f>+(M2910-$N$2)/($N$1-$N$2)</f>
        <v>9.2300384102567343E-2</v>
      </c>
      <c r="O2910" s="35">
        <f>1+N2910</f>
        <v>1.0923003841025674</v>
      </c>
      <c r="P2910" s="17">
        <f>SUM(Q2910:AB2910)</f>
        <v>430</v>
      </c>
      <c r="Q2910" s="17">
        <v>0</v>
      </c>
      <c r="R2910" s="17">
        <v>0</v>
      </c>
      <c r="S2910" s="17">
        <v>0</v>
      </c>
      <c r="T2910" s="17">
        <v>60</v>
      </c>
      <c r="U2910" s="17">
        <v>0</v>
      </c>
      <c r="V2910" s="17">
        <v>216</v>
      </c>
      <c r="W2910" s="17">
        <v>0</v>
      </c>
      <c r="X2910" s="17">
        <v>114</v>
      </c>
      <c r="Y2910" s="17">
        <v>0</v>
      </c>
      <c r="Z2910" s="17">
        <v>40</v>
      </c>
      <c r="AA2910" s="17">
        <v>0</v>
      </c>
      <c r="AB2910" s="17">
        <v>0</v>
      </c>
      <c r="AC2910" s="17">
        <f>SUM(AF2910:AO2910)</f>
        <v>188</v>
      </c>
      <c r="AD2910" s="17">
        <v>0</v>
      </c>
      <c r="AE2910" s="17">
        <v>0</v>
      </c>
      <c r="AF2910" s="17">
        <v>0</v>
      </c>
      <c r="AG2910" s="17">
        <v>60</v>
      </c>
      <c r="AH2910" s="17">
        <v>0</v>
      </c>
      <c r="AI2910" s="17">
        <v>128</v>
      </c>
      <c r="AJ2910" s="17">
        <v>0</v>
      </c>
      <c r="AK2910" s="17">
        <v>0</v>
      </c>
      <c r="AL2910" s="17">
        <v>0</v>
      </c>
      <c r="AM2910" s="17">
        <v>0</v>
      </c>
      <c r="AN2910" s="17">
        <v>0</v>
      </c>
      <c r="AO2910" s="17">
        <v>0</v>
      </c>
      <c r="AP2910" s="18">
        <f>+'Per Cápita'!$E$4</f>
        <v>83816</v>
      </c>
      <c r="AQ2910" s="18">
        <f>+'Per Cápita'!$E$5</f>
        <v>74019</v>
      </c>
      <c r="AR2910" s="18">
        <f>+'Per Cápita'!$E$6</f>
        <v>111028</v>
      </c>
      <c r="AS2910" s="18">
        <f>+'Per Cápita'!$E$7</f>
        <v>136064</v>
      </c>
      <c r="AT2910" s="18">
        <f>+'Per Cápita'!$F$4</f>
        <v>103408</v>
      </c>
      <c r="AU2910" s="18">
        <f>+'Per Cápita'!$F$5</f>
        <v>90347</v>
      </c>
      <c r="AV2910" s="18">
        <f>+'Per Cápita'!$F$6</f>
        <v>138242</v>
      </c>
      <c r="AW2910" s="18">
        <f>+'Per Cápita'!$F$7</f>
        <v>166544</v>
      </c>
      <c r="AX2910" s="18">
        <f>+AP2910*($T2910+$R2910)*$O2910</f>
        <v>5493134.9396364475</v>
      </c>
      <c r="AY2910" s="18">
        <f>+AQ2910*($V2910+$X2910)*$O2910</f>
        <v>26680824.103193019</v>
      </c>
      <c r="AZ2910" s="18">
        <f>+AR2910*$Z2910*$O2910</f>
        <v>4851037.0818455936</v>
      </c>
      <c r="BA2910" s="18">
        <f>+AS2910*$AB2910*$O2910</f>
        <v>0</v>
      </c>
      <c r="BB2910" s="18">
        <f>+AT2910*(S2910+Q2910)*$O2910</f>
        <v>0</v>
      </c>
      <c r="BC2910" s="18">
        <f>+AU2910*(U2910+W2910)*$O2910</f>
        <v>0</v>
      </c>
      <c r="BD2910" s="18">
        <f>+AV2910*Y2910*$O2910</f>
        <v>0</v>
      </c>
      <c r="BE2910" s="18">
        <f>+AW2910*AA2910*$O2910</f>
        <v>0</v>
      </c>
      <c r="BF2910" s="18">
        <f>+AP2910*($AG2910+$AE2910)*$BF$1*$O2910</f>
        <v>1098626.9879272894</v>
      </c>
      <c r="BG2910" s="18">
        <f>+AQ2910*($AK2910+$AI2910)*$BF$1*$O2910</f>
        <v>2069785.1425507313</v>
      </c>
      <c r="BH2910" s="18">
        <f>+AR2910*$AM2910*$BF$1*$O2910</f>
        <v>0</v>
      </c>
      <c r="BI2910" s="18">
        <f>+AS2910*$AO2910*$BF$1*$O2910</f>
        <v>0</v>
      </c>
      <c r="BJ2910" s="18">
        <f>+$BF$1*AT2910*(AF2910+AD2910)*$O2910</f>
        <v>0</v>
      </c>
      <c r="BK2910" s="18">
        <f>+$BF$1*AU2910*(AH2910+AJ2910)*$O2910</f>
        <v>0</v>
      </c>
      <c r="BL2910" s="18">
        <f>+AV2910*AL2910*$BF$1*$O2910</f>
        <v>0</v>
      </c>
      <c r="BM2910" s="18">
        <f>+$BF$1*AW2910*AN2910*$O2910</f>
        <v>0</v>
      </c>
      <c r="BN2910" s="18">
        <f>SUM(AX2910:BE2910)</f>
        <v>37024996.124675058</v>
      </c>
      <c r="BO2910" s="18">
        <f>SUM(BF2910:BM2910)</f>
        <v>3168412.1304780208</v>
      </c>
      <c r="BP2910" s="36">
        <f>ROUND((BO2910+BN2910),0)</f>
        <v>40193408</v>
      </c>
      <c r="BQ2910" s="33" t="s">
        <v>11411</v>
      </c>
    </row>
    <row r="2911" spans="1:69" s="33" customFormat="1" x14ac:dyDescent="0.25">
      <c r="A2911" s="34" t="s">
        <v>8067</v>
      </c>
      <c r="B2911" s="33" t="s">
        <v>5773</v>
      </c>
      <c r="C2911" s="34">
        <v>3815</v>
      </c>
      <c r="D2911" s="33" t="s">
        <v>8067</v>
      </c>
      <c r="E2911" s="33" t="s">
        <v>6631</v>
      </c>
      <c r="F2911" s="33" t="s">
        <v>3991</v>
      </c>
      <c r="G2911" s="34">
        <v>4290</v>
      </c>
      <c r="H2911" s="34">
        <v>173352000037</v>
      </c>
      <c r="I2911" s="33" t="s">
        <v>1924</v>
      </c>
      <c r="J2911" s="33">
        <v>1</v>
      </c>
      <c r="K2911" s="22">
        <v>13.428199218358554</v>
      </c>
      <c r="L2911" s="16"/>
      <c r="M2911" s="16">
        <f>+K2911/$M$1</f>
        <v>0.94066494855014271</v>
      </c>
      <c r="N2911" s="16">
        <f>+(M2911-$N$2)/($N$1-$N$2)</f>
        <v>0.12542723089778729</v>
      </c>
      <c r="O2911" s="35">
        <f>1+N2911</f>
        <v>1.1254272308977873</v>
      </c>
      <c r="P2911" s="17">
        <f>SUM(Q2911:AB2911)</f>
        <v>691</v>
      </c>
      <c r="Q2911" s="17">
        <v>0</v>
      </c>
      <c r="R2911" s="17">
        <v>0</v>
      </c>
      <c r="S2911" s="17">
        <v>27</v>
      </c>
      <c r="T2911" s="17">
        <v>18</v>
      </c>
      <c r="U2911" s="17">
        <v>187</v>
      </c>
      <c r="V2911" s="17">
        <v>121</v>
      </c>
      <c r="W2911" s="17">
        <v>217</v>
      </c>
      <c r="X2911" s="17">
        <v>0</v>
      </c>
      <c r="Y2911" s="17">
        <v>121</v>
      </c>
      <c r="Z2911" s="17">
        <v>0</v>
      </c>
      <c r="AA2911" s="17">
        <v>0</v>
      </c>
      <c r="AB2911" s="17">
        <v>0</v>
      </c>
      <c r="AC2911" s="17">
        <f>SUM(AF2911:AO2911)</f>
        <v>0</v>
      </c>
      <c r="AD2911" s="17">
        <v>0</v>
      </c>
      <c r="AE2911" s="17">
        <v>0</v>
      </c>
      <c r="AF2911" s="17">
        <v>0</v>
      </c>
      <c r="AG2911" s="17">
        <v>0</v>
      </c>
      <c r="AH2911" s="17">
        <v>0</v>
      </c>
      <c r="AI2911" s="17">
        <v>0</v>
      </c>
      <c r="AJ2911" s="17">
        <v>0</v>
      </c>
      <c r="AK2911" s="17">
        <v>0</v>
      </c>
      <c r="AL2911" s="17">
        <v>0</v>
      </c>
      <c r="AM2911" s="17">
        <v>0</v>
      </c>
      <c r="AN2911" s="17">
        <v>0</v>
      </c>
      <c r="AO2911" s="17">
        <v>0</v>
      </c>
      <c r="AP2911" s="18">
        <f>+'Per Cápita'!$E$4</f>
        <v>83816</v>
      </c>
      <c r="AQ2911" s="18">
        <f>+'Per Cápita'!$E$5</f>
        <v>74019</v>
      </c>
      <c r="AR2911" s="18">
        <f>+'Per Cápita'!$E$6</f>
        <v>111028</v>
      </c>
      <c r="AS2911" s="18">
        <f>+'Per Cápita'!$E$7</f>
        <v>136064</v>
      </c>
      <c r="AT2911" s="18">
        <f>+'Per Cápita'!$F$4</f>
        <v>103408</v>
      </c>
      <c r="AU2911" s="18">
        <f>+'Per Cápita'!$F$5</f>
        <v>90347</v>
      </c>
      <c r="AV2911" s="18">
        <f>+'Per Cápita'!$F$6</f>
        <v>138242</v>
      </c>
      <c r="AW2911" s="18">
        <f>+'Per Cápita'!$F$7</f>
        <v>166544</v>
      </c>
      <c r="AX2911" s="18">
        <f>+AP2911*($T2911+$R2911)*$O2911</f>
        <v>1697918.5581287208</v>
      </c>
      <c r="AY2911" s="18">
        <f>+AQ2911*($V2911+$X2911)*$O2911</f>
        <v>10079662.782662621</v>
      </c>
      <c r="AZ2911" s="18">
        <f>+AR2911*$Z2911*$O2911</f>
        <v>0</v>
      </c>
      <c r="BA2911" s="18">
        <f>+AS2911*$AB2911*$O2911</f>
        <v>0</v>
      </c>
      <c r="BB2911" s="18">
        <f>+AT2911*(S2911+Q2911)*$O2911</f>
        <v>3142210.8355023167</v>
      </c>
      <c r="BC2911" s="18">
        <f>+AU2911*(U2911+W2911)*$O2911</f>
        <v>41078305.508088648</v>
      </c>
      <c r="BD2911" s="18">
        <f>+AV2911*Y2911*$O2911</f>
        <v>18825338.661706403</v>
      </c>
      <c r="BE2911" s="18">
        <f>+AW2911*AA2911*$O2911</f>
        <v>0</v>
      </c>
      <c r="BF2911" s="18">
        <f>+AP2911*($AG2911+$AE2911)*$BF$1*$O2911</f>
        <v>0</v>
      </c>
      <c r="BG2911" s="18">
        <f>+AQ2911*($AK2911+$AI2911)*$BF$1*$O2911</f>
        <v>0</v>
      </c>
      <c r="BH2911" s="18">
        <f>+AR2911*$AM2911*$BF$1*$O2911</f>
        <v>0</v>
      </c>
      <c r="BI2911" s="18">
        <f>+AS2911*$AO2911*$BF$1*$O2911</f>
        <v>0</v>
      </c>
      <c r="BJ2911" s="18">
        <f>+$BF$1*AT2911*(AF2911+AD2911)*$O2911</f>
        <v>0</v>
      </c>
      <c r="BK2911" s="18">
        <f>+$BF$1*AU2911*(AH2911+AJ2911)*$O2911</f>
        <v>0</v>
      </c>
      <c r="BL2911" s="18">
        <f>+AV2911*AL2911*$BF$1*$O2911</f>
        <v>0</v>
      </c>
      <c r="BM2911" s="18">
        <f>+$BF$1*AW2911*AN2911*$O2911</f>
        <v>0</v>
      </c>
      <c r="BN2911" s="18">
        <f>SUM(AX2911:BE2911)</f>
        <v>74823436.346088707</v>
      </c>
      <c r="BO2911" s="18">
        <f>SUM(BF2911:BM2911)</f>
        <v>0</v>
      </c>
      <c r="BP2911" s="36">
        <f>ROUND((BO2911+BN2911),0)</f>
        <v>74823436</v>
      </c>
      <c r="BQ2911" s="33" t="s">
        <v>11411</v>
      </c>
    </row>
    <row r="2912" spans="1:69" s="33" customFormat="1" x14ac:dyDescent="0.25">
      <c r="A2912" s="34" t="s">
        <v>8067</v>
      </c>
      <c r="B2912" s="33" t="s">
        <v>5773</v>
      </c>
      <c r="C2912" s="34">
        <v>3815</v>
      </c>
      <c r="D2912" s="33" t="s">
        <v>8067</v>
      </c>
      <c r="E2912" s="33" t="s">
        <v>6631</v>
      </c>
      <c r="F2912" s="33" t="s">
        <v>3991</v>
      </c>
      <c r="G2912" s="34">
        <v>4289</v>
      </c>
      <c r="H2912" s="34">
        <v>173352000690</v>
      </c>
      <c r="I2912" s="33" t="s">
        <v>3992</v>
      </c>
      <c r="J2912" s="33">
        <v>1</v>
      </c>
      <c r="K2912" s="22">
        <v>13.428199218358554</v>
      </c>
      <c r="L2912" s="16"/>
      <c r="M2912" s="16">
        <f>+K2912/$M$1</f>
        <v>0.94066494855014271</v>
      </c>
      <c r="N2912" s="16">
        <f>+(M2912-$N$2)/($N$1-$N$2)</f>
        <v>0.12542723089778729</v>
      </c>
      <c r="O2912" s="35">
        <f>1+N2912</f>
        <v>1.1254272308977873</v>
      </c>
      <c r="P2912" s="17">
        <f>SUM(Q2912:AB2912)</f>
        <v>561</v>
      </c>
      <c r="Q2912" s="17">
        <v>0</v>
      </c>
      <c r="R2912" s="17">
        <v>0</v>
      </c>
      <c r="S2912" s="17">
        <v>4</v>
      </c>
      <c r="T2912" s="17">
        <v>19</v>
      </c>
      <c r="U2912" s="17">
        <v>31</v>
      </c>
      <c r="V2912" s="17">
        <v>141</v>
      </c>
      <c r="W2912" s="17">
        <v>0</v>
      </c>
      <c r="X2912" s="17">
        <v>271</v>
      </c>
      <c r="Y2912" s="17">
        <v>0</v>
      </c>
      <c r="Z2912" s="17">
        <v>3</v>
      </c>
      <c r="AA2912" s="17">
        <v>0</v>
      </c>
      <c r="AB2912" s="17">
        <v>92</v>
      </c>
      <c r="AC2912" s="17">
        <f>SUM(AF2912:AO2912)</f>
        <v>95</v>
      </c>
      <c r="AD2912" s="17">
        <v>0</v>
      </c>
      <c r="AE2912" s="17">
        <v>0</v>
      </c>
      <c r="AF2912" s="17">
        <v>0</v>
      </c>
      <c r="AG2912" s="17">
        <v>0</v>
      </c>
      <c r="AH2912" s="17">
        <v>0</v>
      </c>
      <c r="AI2912" s="17">
        <v>0</v>
      </c>
      <c r="AJ2912" s="17">
        <v>0</v>
      </c>
      <c r="AK2912" s="17">
        <v>0</v>
      </c>
      <c r="AL2912" s="17">
        <v>0</v>
      </c>
      <c r="AM2912" s="17">
        <v>3</v>
      </c>
      <c r="AN2912" s="17">
        <v>0</v>
      </c>
      <c r="AO2912" s="17">
        <v>92</v>
      </c>
      <c r="AP2912" s="18">
        <f>+'Per Cápita'!$E$4</f>
        <v>83816</v>
      </c>
      <c r="AQ2912" s="18">
        <f>+'Per Cápita'!$E$5</f>
        <v>74019</v>
      </c>
      <c r="AR2912" s="18">
        <f>+'Per Cápita'!$E$6</f>
        <v>111028</v>
      </c>
      <c r="AS2912" s="18">
        <f>+'Per Cápita'!$E$7</f>
        <v>136064</v>
      </c>
      <c r="AT2912" s="18">
        <f>+'Per Cápita'!$F$4</f>
        <v>103408</v>
      </c>
      <c r="AU2912" s="18">
        <f>+'Per Cápita'!$F$5</f>
        <v>90347</v>
      </c>
      <c r="AV2912" s="18">
        <f>+'Per Cápita'!$F$6</f>
        <v>138242</v>
      </c>
      <c r="AW2912" s="18">
        <f>+'Per Cápita'!$F$7</f>
        <v>166544</v>
      </c>
      <c r="AX2912" s="18">
        <f>+AP2912*($T2912+$R2912)*$O2912</f>
        <v>1792247.36691365</v>
      </c>
      <c r="AY2912" s="18">
        <f>+AQ2912*($V2912+$X2912)*$O2912</f>
        <v>34320835.25997521</v>
      </c>
      <c r="AZ2912" s="18">
        <f>+AR2912*$Z2912*$O2912</f>
        <v>374861.8037763586</v>
      </c>
      <c r="BA2912" s="18">
        <f>+AS2912*$AB2912*$O2912</f>
        <v>14087972.02852864</v>
      </c>
      <c r="BB2912" s="18">
        <f>+AT2912*(S2912+Q2912)*$O2912</f>
        <v>465512.71637071355</v>
      </c>
      <c r="BC2912" s="18">
        <f>+AU2912*(U2912+W2912)*$O2912</f>
        <v>3152048.1949275942</v>
      </c>
      <c r="BD2912" s="18">
        <f>+AV2912*Y2912*$O2912</f>
        <v>0</v>
      </c>
      <c r="BE2912" s="18">
        <f>+AW2912*AA2912*$O2912</f>
        <v>0</v>
      </c>
      <c r="BF2912" s="18">
        <f>+AP2912*($AG2912+$AE2912)*$BF$1*$O2912</f>
        <v>0</v>
      </c>
      <c r="BG2912" s="18">
        <f>+AQ2912*($AK2912+$AI2912)*$BF$1*$O2912</f>
        <v>0</v>
      </c>
      <c r="BH2912" s="18">
        <f>+AR2912*$AM2912*$BF$1*$O2912</f>
        <v>74972.360755271715</v>
      </c>
      <c r="BI2912" s="18">
        <f>+AS2912*$AO2912*$BF$1*$O2912</f>
        <v>2817594.4057057281</v>
      </c>
      <c r="BJ2912" s="18">
        <f>+$BF$1*AT2912*(AF2912+AD2912)*$O2912</f>
        <v>0</v>
      </c>
      <c r="BK2912" s="18">
        <f>+$BF$1*AU2912*(AH2912+AJ2912)*$O2912</f>
        <v>0</v>
      </c>
      <c r="BL2912" s="18">
        <f>+AV2912*AL2912*$BF$1*$O2912</f>
        <v>0</v>
      </c>
      <c r="BM2912" s="18">
        <f>+$BF$1*AW2912*AN2912*$O2912</f>
        <v>0</v>
      </c>
      <c r="BN2912" s="18">
        <f>SUM(AX2912:BE2912)</f>
        <v>54193477.370492168</v>
      </c>
      <c r="BO2912" s="18">
        <f>SUM(BF2912:BM2912)</f>
        <v>2892566.7664609998</v>
      </c>
      <c r="BP2912" s="36">
        <f>ROUND((BO2912+BN2912),0)</f>
        <v>57086044</v>
      </c>
      <c r="BQ2912" s="33" t="s">
        <v>11411</v>
      </c>
    </row>
    <row r="2913" spans="1:69" s="33" customFormat="1" x14ac:dyDescent="0.25">
      <c r="A2913" s="34" t="s">
        <v>8067</v>
      </c>
      <c r="B2913" s="33" t="s">
        <v>5773</v>
      </c>
      <c r="C2913" s="34">
        <v>3815</v>
      </c>
      <c r="D2913" s="33" t="s">
        <v>8067</v>
      </c>
      <c r="E2913" s="33" t="s">
        <v>6632</v>
      </c>
      <c r="F2913" s="33" t="s">
        <v>3996</v>
      </c>
      <c r="G2913" s="34">
        <v>4646</v>
      </c>
      <c r="H2913" s="34">
        <v>173408000019</v>
      </c>
      <c r="I2913" s="33" t="s">
        <v>5453</v>
      </c>
      <c r="J2913" s="33">
        <v>1</v>
      </c>
      <c r="K2913" s="22">
        <v>13.723410523834778</v>
      </c>
      <c r="L2913" s="16"/>
      <c r="M2913" s="16">
        <f>+K2913/$M$1</f>
        <v>0.96134493124637488</v>
      </c>
      <c r="N2913" s="16">
        <f>+(M2913-$N$2)/($N$1-$N$2)</f>
        <v>0.12855538291385843</v>
      </c>
      <c r="O2913" s="35">
        <f>1+N2913</f>
        <v>1.1285553829138584</v>
      </c>
      <c r="P2913" s="17">
        <f>SUM(Q2913:AB2913)</f>
        <v>950</v>
      </c>
      <c r="Q2913" s="17">
        <v>0</v>
      </c>
      <c r="R2913" s="17">
        <v>0</v>
      </c>
      <c r="S2913" s="17">
        <v>0</v>
      </c>
      <c r="T2913" s="17">
        <v>66</v>
      </c>
      <c r="U2913" s="17">
        <v>0</v>
      </c>
      <c r="V2913" s="17">
        <v>350</v>
      </c>
      <c r="W2913" s="17">
        <v>0</v>
      </c>
      <c r="X2913" s="17">
        <v>385</v>
      </c>
      <c r="Y2913" s="17">
        <v>0</v>
      </c>
      <c r="Z2913" s="17">
        <v>149</v>
      </c>
      <c r="AA2913" s="17">
        <v>0</v>
      </c>
      <c r="AB2913" s="17">
        <v>0</v>
      </c>
      <c r="AC2913" s="17">
        <f>SUM(AF2913:AO2913)</f>
        <v>336</v>
      </c>
      <c r="AD2913" s="17">
        <v>0</v>
      </c>
      <c r="AE2913" s="17">
        <v>0</v>
      </c>
      <c r="AF2913" s="17">
        <v>0</v>
      </c>
      <c r="AG2913" s="17">
        <v>55</v>
      </c>
      <c r="AH2913" s="17">
        <v>0</v>
      </c>
      <c r="AI2913" s="17">
        <v>281</v>
      </c>
      <c r="AJ2913" s="17">
        <v>0</v>
      </c>
      <c r="AK2913" s="17">
        <v>0</v>
      </c>
      <c r="AL2913" s="17">
        <v>0</v>
      </c>
      <c r="AM2913" s="17">
        <v>0</v>
      </c>
      <c r="AN2913" s="17">
        <v>0</v>
      </c>
      <c r="AO2913" s="17">
        <v>0</v>
      </c>
      <c r="AP2913" s="18">
        <f>+'Per Cápita'!$E$4</f>
        <v>83816</v>
      </c>
      <c r="AQ2913" s="18">
        <f>+'Per Cápita'!$E$5</f>
        <v>74019</v>
      </c>
      <c r="AR2913" s="18">
        <f>+'Per Cápita'!$E$6</f>
        <v>111028</v>
      </c>
      <c r="AS2913" s="18">
        <f>+'Per Cápita'!$E$7</f>
        <v>136064</v>
      </c>
      <c r="AT2913" s="18">
        <f>+'Per Cápita'!$F$4</f>
        <v>103408</v>
      </c>
      <c r="AU2913" s="18">
        <f>+'Per Cápita'!$F$5</f>
        <v>90347</v>
      </c>
      <c r="AV2913" s="18">
        <f>+'Per Cápita'!$F$6</f>
        <v>138242</v>
      </c>
      <c r="AW2913" s="18">
        <f>+'Per Cápita'!$F$7</f>
        <v>166544</v>
      </c>
      <c r="AX2913" s="18">
        <f>+AP2913*($T2913+$R2913)*$O2913</f>
        <v>6243005.8663043249</v>
      </c>
      <c r="AY2913" s="18">
        <f>+AQ2913*($V2913+$X2913)*$O2913</f>
        <v>61397887.552607149</v>
      </c>
      <c r="AZ2913" s="18">
        <f>+AR2913*$Z2913*$O2913</f>
        <v>18669885.81106982</v>
      </c>
      <c r="BA2913" s="18">
        <f>+AS2913*$AB2913*$O2913</f>
        <v>0</v>
      </c>
      <c r="BB2913" s="18">
        <f>+AT2913*(S2913+Q2913)*$O2913</f>
        <v>0</v>
      </c>
      <c r="BC2913" s="18">
        <f>+AU2913*(U2913+W2913)*$O2913</f>
        <v>0</v>
      </c>
      <c r="BD2913" s="18">
        <f>+AV2913*Y2913*$O2913</f>
        <v>0</v>
      </c>
      <c r="BE2913" s="18">
        <f>+AW2913*AA2913*$O2913</f>
        <v>0</v>
      </c>
      <c r="BF2913" s="18">
        <f>+AP2913*($AG2913+$AE2913)*$BF$1*$O2913</f>
        <v>1040500.9777173875</v>
      </c>
      <c r="BG2913" s="18">
        <f>+AQ2913*($AK2913+$AI2913)*$BF$1*$O2913</f>
        <v>4694641.1979000298</v>
      </c>
      <c r="BH2913" s="18">
        <f>+AR2913*$AM2913*$BF$1*$O2913</f>
        <v>0</v>
      </c>
      <c r="BI2913" s="18">
        <f>+AS2913*$AO2913*$BF$1*$O2913</f>
        <v>0</v>
      </c>
      <c r="BJ2913" s="18">
        <f>+$BF$1*AT2913*(AF2913+AD2913)*$O2913</f>
        <v>0</v>
      </c>
      <c r="BK2913" s="18">
        <f>+$BF$1*AU2913*(AH2913+AJ2913)*$O2913</f>
        <v>0</v>
      </c>
      <c r="BL2913" s="18">
        <f>+AV2913*AL2913*$BF$1*$O2913</f>
        <v>0</v>
      </c>
      <c r="BM2913" s="18">
        <f>+$BF$1*AW2913*AN2913*$O2913</f>
        <v>0</v>
      </c>
      <c r="BN2913" s="18">
        <f>SUM(AX2913:BE2913)</f>
        <v>86310779.229981288</v>
      </c>
      <c r="BO2913" s="18">
        <f>SUM(BF2913:BM2913)</f>
        <v>5735142.1756174173</v>
      </c>
      <c r="BP2913" s="36">
        <f>ROUND((BO2913+BN2913),0)</f>
        <v>92045921</v>
      </c>
      <c r="BQ2913" s="33" t="s">
        <v>11411</v>
      </c>
    </row>
    <row r="2914" spans="1:69" s="33" customFormat="1" x14ac:dyDescent="0.25">
      <c r="A2914" s="34" t="s">
        <v>8067</v>
      </c>
      <c r="B2914" s="33" t="s">
        <v>5773</v>
      </c>
      <c r="C2914" s="34">
        <v>3815</v>
      </c>
      <c r="D2914" s="33" t="s">
        <v>8067</v>
      </c>
      <c r="E2914" s="33" t="s">
        <v>6632</v>
      </c>
      <c r="F2914" s="33" t="s">
        <v>3996</v>
      </c>
      <c r="G2914" s="34">
        <v>4645</v>
      </c>
      <c r="H2914" s="34">
        <v>173408000469</v>
      </c>
      <c r="I2914" s="33" t="s">
        <v>3997</v>
      </c>
      <c r="J2914" s="33">
        <v>1</v>
      </c>
      <c r="K2914" s="22">
        <v>13.723410523834778</v>
      </c>
      <c r="L2914" s="16"/>
      <c r="M2914" s="16">
        <f>+K2914/$M$1</f>
        <v>0.96134493124637488</v>
      </c>
      <c r="N2914" s="16">
        <f>+(M2914-$N$2)/($N$1-$N$2)</f>
        <v>0.12855538291385843</v>
      </c>
      <c r="O2914" s="35">
        <f>1+N2914</f>
        <v>1.1285553829138584</v>
      </c>
      <c r="P2914" s="17">
        <f>SUM(Q2914:AB2914)</f>
        <v>360</v>
      </c>
      <c r="Q2914" s="17">
        <v>0</v>
      </c>
      <c r="R2914" s="17">
        <v>0</v>
      </c>
      <c r="S2914" s="17">
        <v>4</v>
      </c>
      <c r="T2914" s="17">
        <v>12</v>
      </c>
      <c r="U2914" s="17">
        <v>42</v>
      </c>
      <c r="V2914" s="17">
        <v>118</v>
      </c>
      <c r="W2914" s="17">
        <v>0</v>
      </c>
      <c r="X2914" s="17">
        <v>119</v>
      </c>
      <c r="Y2914" s="17">
        <v>0</v>
      </c>
      <c r="Z2914" s="17">
        <v>0</v>
      </c>
      <c r="AA2914" s="17">
        <v>0</v>
      </c>
      <c r="AB2914" s="17">
        <v>65</v>
      </c>
      <c r="AC2914" s="17">
        <f>SUM(AF2914:AO2914)</f>
        <v>314</v>
      </c>
      <c r="AD2914" s="17">
        <v>0</v>
      </c>
      <c r="AE2914" s="17">
        <v>0</v>
      </c>
      <c r="AF2914" s="17">
        <v>0</v>
      </c>
      <c r="AG2914" s="17">
        <v>12</v>
      </c>
      <c r="AH2914" s="17">
        <v>0</v>
      </c>
      <c r="AI2914" s="17">
        <v>118</v>
      </c>
      <c r="AJ2914" s="17">
        <v>0</v>
      </c>
      <c r="AK2914" s="17">
        <v>119</v>
      </c>
      <c r="AL2914" s="17">
        <v>0</v>
      </c>
      <c r="AM2914" s="17">
        <v>0</v>
      </c>
      <c r="AN2914" s="17">
        <v>0</v>
      </c>
      <c r="AO2914" s="17">
        <v>65</v>
      </c>
      <c r="AP2914" s="18">
        <f>+'Per Cápita'!$E$4</f>
        <v>83816</v>
      </c>
      <c r="AQ2914" s="18">
        <f>+'Per Cápita'!$E$5</f>
        <v>74019</v>
      </c>
      <c r="AR2914" s="18">
        <f>+'Per Cápita'!$E$6</f>
        <v>111028</v>
      </c>
      <c r="AS2914" s="18">
        <f>+'Per Cápita'!$E$7</f>
        <v>136064</v>
      </c>
      <c r="AT2914" s="18">
        <f>+'Per Cápita'!$F$4</f>
        <v>103408</v>
      </c>
      <c r="AU2914" s="18">
        <f>+'Per Cápita'!$F$5</f>
        <v>90347</v>
      </c>
      <c r="AV2914" s="18">
        <f>+'Per Cápita'!$F$6</f>
        <v>138242</v>
      </c>
      <c r="AW2914" s="18">
        <f>+'Per Cápita'!$F$7</f>
        <v>166544</v>
      </c>
      <c r="AX2914" s="18">
        <f>+AP2914*($T2914+$R2914)*$O2914</f>
        <v>1135091.9756916955</v>
      </c>
      <c r="AY2914" s="18">
        <f>+AQ2914*($V2914+$X2914)*$O2914</f>
        <v>19797686.190432508</v>
      </c>
      <c r="AZ2914" s="18">
        <f>+AR2914*$Z2914*$O2914</f>
        <v>0</v>
      </c>
      <c r="BA2914" s="18">
        <f>+AS2914*$AB2914*$O2914</f>
        <v>9981124.375351429</v>
      </c>
      <c r="BB2914" s="18">
        <f>+AT2914*(S2914+Q2914)*$O2914</f>
        <v>466806.62014542508</v>
      </c>
      <c r="BC2914" s="18">
        <f>+AU2914*(U2914+W2914)*$O2914</f>
        <v>4282386.9135649716</v>
      </c>
      <c r="BD2914" s="18">
        <f>+AV2914*Y2914*$O2914</f>
        <v>0</v>
      </c>
      <c r="BE2914" s="18">
        <f>+AW2914*AA2914*$O2914</f>
        <v>0</v>
      </c>
      <c r="BF2914" s="18">
        <f>+AP2914*($AG2914+$AE2914)*$BF$1*$O2914</f>
        <v>227018.39513833911</v>
      </c>
      <c r="BG2914" s="18">
        <f>+AQ2914*($AK2914+$AI2914)*$BF$1*$O2914</f>
        <v>3959537.2380865021</v>
      </c>
      <c r="BH2914" s="18">
        <f>+AR2914*$AM2914*$BF$1*$O2914</f>
        <v>0</v>
      </c>
      <c r="BI2914" s="18">
        <f>+AS2914*$AO2914*$BF$1*$O2914</f>
        <v>1996224.875070286</v>
      </c>
      <c r="BJ2914" s="18">
        <f>+$BF$1*AT2914*(AF2914+AD2914)*$O2914</f>
        <v>0</v>
      </c>
      <c r="BK2914" s="18">
        <f>+$BF$1*AU2914*(AH2914+AJ2914)*$O2914</f>
        <v>0</v>
      </c>
      <c r="BL2914" s="18">
        <f>+AV2914*AL2914*$BF$1*$O2914</f>
        <v>0</v>
      </c>
      <c r="BM2914" s="18">
        <f>+$BF$1*AW2914*AN2914*$O2914</f>
        <v>0</v>
      </c>
      <c r="BN2914" s="18">
        <f>SUM(AX2914:BE2914)</f>
        <v>35663096.075186029</v>
      </c>
      <c r="BO2914" s="18">
        <f>SUM(BF2914:BM2914)</f>
        <v>6182780.5082951272</v>
      </c>
      <c r="BP2914" s="36">
        <f>ROUND((BO2914+BN2914),0)</f>
        <v>41845877</v>
      </c>
      <c r="BQ2914" s="33" t="s">
        <v>11411</v>
      </c>
    </row>
    <row r="2915" spans="1:69" s="33" customFormat="1" x14ac:dyDescent="0.25">
      <c r="A2915" s="34" t="s">
        <v>8067</v>
      </c>
      <c r="B2915" s="33" t="s">
        <v>5773</v>
      </c>
      <c r="C2915" s="34">
        <v>3815</v>
      </c>
      <c r="D2915" s="33" t="s">
        <v>8067</v>
      </c>
      <c r="E2915" s="33" t="s">
        <v>6632</v>
      </c>
      <c r="F2915" s="33" t="s">
        <v>3996</v>
      </c>
      <c r="G2915" s="34">
        <v>4647</v>
      </c>
      <c r="H2915" s="34">
        <v>173408000663</v>
      </c>
      <c r="I2915" s="33" t="s">
        <v>3998</v>
      </c>
      <c r="J2915" s="33">
        <v>1</v>
      </c>
      <c r="K2915" s="22">
        <v>13.723410523834778</v>
      </c>
      <c r="L2915" s="16"/>
      <c r="M2915" s="16">
        <f>+K2915/$M$1</f>
        <v>0.96134493124637488</v>
      </c>
      <c r="N2915" s="16">
        <f>+(M2915-$N$2)/($N$1-$N$2)</f>
        <v>0.12855538291385843</v>
      </c>
      <c r="O2915" s="35">
        <f>1+N2915</f>
        <v>1.1285553829138584</v>
      </c>
      <c r="P2915" s="17">
        <f>SUM(Q2915:AB2915)</f>
        <v>1017</v>
      </c>
      <c r="Q2915" s="17">
        <v>0</v>
      </c>
      <c r="R2915" s="17">
        <v>0</v>
      </c>
      <c r="S2915" s="17">
        <v>13</v>
      </c>
      <c r="T2915" s="17">
        <v>77</v>
      </c>
      <c r="U2915" s="17">
        <v>35</v>
      </c>
      <c r="V2915" s="17">
        <v>459</v>
      </c>
      <c r="W2915" s="17">
        <v>0</v>
      </c>
      <c r="X2915" s="17">
        <v>297</v>
      </c>
      <c r="Y2915" s="17">
        <v>0</v>
      </c>
      <c r="Z2915" s="17">
        <v>0</v>
      </c>
      <c r="AA2915" s="17">
        <v>0</v>
      </c>
      <c r="AB2915" s="17">
        <v>136</v>
      </c>
      <c r="AC2915" s="17">
        <f>SUM(AF2915:AO2915)</f>
        <v>136</v>
      </c>
      <c r="AD2915" s="17">
        <v>0</v>
      </c>
      <c r="AE2915" s="17">
        <v>0</v>
      </c>
      <c r="AF2915" s="17">
        <v>0</v>
      </c>
      <c r="AG2915" s="17">
        <v>0</v>
      </c>
      <c r="AH2915" s="17">
        <v>0</v>
      </c>
      <c r="AI2915" s="17">
        <v>0</v>
      </c>
      <c r="AJ2915" s="17">
        <v>0</v>
      </c>
      <c r="AK2915" s="17">
        <v>0</v>
      </c>
      <c r="AL2915" s="17">
        <v>0</v>
      </c>
      <c r="AM2915" s="17">
        <v>0</v>
      </c>
      <c r="AN2915" s="17">
        <v>0</v>
      </c>
      <c r="AO2915" s="17">
        <v>136</v>
      </c>
      <c r="AP2915" s="18">
        <f>+'Per Cápita'!$E$4</f>
        <v>83816</v>
      </c>
      <c r="AQ2915" s="18">
        <f>+'Per Cápita'!$E$5</f>
        <v>74019</v>
      </c>
      <c r="AR2915" s="18">
        <f>+'Per Cápita'!$E$6</f>
        <v>111028</v>
      </c>
      <c r="AS2915" s="18">
        <f>+'Per Cápita'!$E$7</f>
        <v>136064</v>
      </c>
      <c r="AT2915" s="18">
        <f>+'Per Cápita'!$F$4</f>
        <v>103408</v>
      </c>
      <c r="AU2915" s="18">
        <f>+'Per Cápita'!$F$5</f>
        <v>90347</v>
      </c>
      <c r="AV2915" s="18">
        <f>+'Per Cápita'!$F$6</f>
        <v>138242</v>
      </c>
      <c r="AW2915" s="18">
        <f>+'Per Cápita'!$F$7</f>
        <v>166544</v>
      </c>
      <c r="AX2915" s="18">
        <f>+AP2915*($T2915+$R2915)*$O2915</f>
        <v>7283506.8440217124</v>
      </c>
      <c r="AY2915" s="18">
        <f>+AQ2915*($V2915+$X2915)*$O2915</f>
        <v>63152112.911253065</v>
      </c>
      <c r="AZ2915" s="18">
        <f>+AR2915*$Z2915*$O2915</f>
        <v>0</v>
      </c>
      <c r="BA2915" s="18">
        <f>+AS2915*$AB2915*$O2915</f>
        <v>20883583.308427606</v>
      </c>
      <c r="BB2915" s="18">
        <f>+AT2915*(S2915+Q2915)*$O2915</f>
        <v>1517121.5154726314</v>
      </c>
      <c r="BC2915" s="18">
        <f>+AU2915*(U2915+W2915)*$O2915</f>
        <v>3568655.7613041429</v>
      </c>
      <c r="BD2915" s="18">
        <f>+AV2915*Y2915*$O2915</f>
        <v>0</v>
      </c>
      <c r="BE2915" s="18">
        <f>+AW2915*AA2915*$O2915</f>
        <v>0</v>
      </c>
      <c r="BF2915" s="18">
        <f>+AP2915*($AG2915+$AE2915)*$BF$1*$O2915</f>
        <v>0</v>
      </c>
      <c r="BG2915" s="18">
        <f>+AQ2915*($AK2915+$AI2915)*$BF$1*$O2915</f>
        <v>0</v>
      </c>
      <c r="BH2915" s="18">
        <f>+AR2915*$AM2915*$BF$1*$O2915</f>
        <v>0</v>
      </c>
      <c r="BI2915" s="18">
        <f>+AS2915*$AO2915*$BF$1*$O2915</f>
        <v>4176716.6616855217</v>
      </c>
      <c r="BJ2915" s="18">
        <f>+$BF$1*AT2915*(AF2915+AD2915)*$O2915</f>
        <v>0</v>
      </c>
      <c r="BK2915" s="18">
        <f>+$BF$1*AU2915*(AH2915+AJ2915)*$O2915</f>
        <v>0</v>
      </c>
      <c r="BL2915" s="18">
        <f>+AV2915*AL2915*$BF$1*$O2915</f>
        <v>0</v>
      </c>
      <c r="BM2915" s="18">
        <f>+$BF$1*AW2915*AN2915*$O2915</f>
        <v>0</v>
      </c>
      <c r="BN2915" s="18">
        <f>SUM(AX2915:BE2915)</f>
        <v>96404980.34047915</v>
      </c>
      <c r="BO2915" s="18">
        <f>SUM(BF2915:BM2915)</f>
        <v>4176716.6616855217</v>
      </c>
      <c r="BP2915" s="36">
        <f>ROUND((BO2915+BN2915),0)</f>
        <v>100581697</v>
      </c>
      <c r="BQ2915" s="33" t="s">
        <v>11411</v>
      </c>
    </row>
    <row r="2916" spans="1:69" s="33" customFormat="1" x14ac:dyDescent="0.25">
      <c r="A2916" s="34" t="s">
        <v>8067</v>
      </c>
      <c r="B2916" s="33" t="s">
        <v>5773</v>
      </c>
      <c r="C2916" s="34">
        <v>3815</v>
      </c>
      <c r="D2916" s="33" t="s">
        <v>8067</v>
      </c>
      <c r="E2916" s="33" t="s">
        <v>6633</v>
      </c>
      <c r="F2916" s="33" t="s">
        <v>4000</v>
      </c>
      <c r="G2916" s="34">
        <v>4297</v>
      </c>
      <c r="H2916" s="34">
        <v>173411000046</v>
      </c>
      <c r="I2916" s="33" t="s">
        <v>4001</v>
      </c>
      <c r="J2916" s="33">
        <v>1</v>
      </c>
      <c r="K2916" s="22">
        <v>11.445599951347077</v>
      </c>
      <c r="L2916" s="16"/>
      <c r="M2916" s="16">
        <f>+K2916/$M$1</f>
        <v>0.80178097705311635</v>
      </c>
      <c r="N2916" s="16">
        <f>+(M2916-$N$2)/($N$1-$N$2)</f>
        <v>0.10441898433298009</v>
      </c>
      <c r="O2916" s="35">
        <f>1+N2916</f>
        <v>1.1044189843329801</v>
      </c>
      <c r="P2916" s="17">
        <f>SUM(Q2916:AB2916)</f>
        <v>895</v>
      </c>
      <c r="Q2916" s="17">
        <v>0</v>
      </c>
      <c r="R2916" s="17">
        <v>0</v>
      </c>
      <c r="S2916" s="17">
        <v>0</v>
      </c>
      <c r="T2916" s="17">
        <v>24</v>
      </c>
      <c r="U2916" s="17">
        <v>12</v>
      </c>
      <c r="V2916" s="17">
        <v>342</v>
      </c>
      <c r="W2916" s="17">
        <v>0</v>
      </c>
      <c r="X2916" s="17">
        <v>385</v>
      </c>
      <c r="Y2916" s="17">
        <v>0</v>
      </c>
      <c r="Z2916" s="17">
        <v>0</v>
      </c>
      <c r="AA2916" s="17">
        <v>0</v>
      </c>
      <c r="AB2916" s="17">
        <v>132</v>
      </c>
      <c r="AC2916" s="17">
        <f>SUM(AF2916:AO2916)</f>
        <v>895</v>
      </c>
      <c r="AD2916" s="17">
        <v>0</v>
      </c>
      <c r="AE2916" s="17">
        <v>0</v>
      </c>
      <c r="AF2916" s="17">
        <v>0</v>
      </c>
      <c r="AG2916" s="17">
        <v>24</v>
      </c>
      <c r="AH2916" s="17">
        <v>12</v>
      </c>
      <c r="AI2916" s="17">
        <v>342</v>
      </c>
      <c r="AJ2916" s="17">
        <v>0</v>
      </c>
      <c r="AK2916" s="17">
        <v>385</v>
      </c>
      <c r="AL2916" s="17">
        <v>0</v>
      </c>
      <c r="AM2916" s="17">
        <v>0</v>
      </c>
      <c r="AN2916" s="17">
        <v>0</v>
      </c>
      <c r="AO2916" s="17">
        <v>132</v>
      </c>
      <c r="AP2916" s="18">
        <f>+'Per Cápita'!$E$4</f>
        <v>83816</v>
      </c>
      <c r="AQ2916" s="18">
        <f>+'Per Cápita'!$E$5</f>
        <v>74019</v>
      </c>
      <c r="AR2916" s="18">
        <f>+'Per Cápita'!$E$6</f>
        <v>111028</v>
      </c>
      <c r="AS2916" s="18">
        <f>+'Per Cápita'!$E$7</f>
        <v>136064</v>
      </c>
      <c r="AT2916" s="18">
        <f>+'Per Cápita'!$F$4</f>
        <v>103408</v>
      </c>
      <c r="AU2916" s="18">
        <f>+'Per Cápita'!$F$5</f>
        <v>90347</v>
      </c>
      <c r="AV2916" s="18">
        <f>+'Per Cápita'!$F$6</f>
        <v>138242</v>
      </c>
      <c r="AW2916" s="18">
        <f>+'Per Cápita'!$F$7</f>
        <v>166544</v>
      </c>
      <c r="AX2916" s="18">
        <f>+AP2916*($T2916+$R2916)*$O2916</f>
        <v>2221631.5581804737</v>
      </c>
      <c r="AY2916" s="18">
        <f>+AQ2916*($V2916+$X2916)*$O2916</f>
        <v>59430787.858576261</v>
      </c>
      <c r="AZ2916" s="18">
        <f>+AR2916*$Z2916*$O2916</f>
        <v>0</v>
      </c>
      <c r="BA2916" s="18">
        <f>+AS2916*$AB2916*$O2916</f>
        <v>19835859.738325305</v>
      </c>
      <c r="BB2916" s="18">
        <f>+AT2916*(S2916+Q2916)*$O2916</f>
        <v>0</v>
      </c>
      <c r="BC2916" s="18">
        <f>+AU2916*(U2916+W2916)*$O2916</f>
        <v>1197371.3037303812</v>
      </c>
      <c r="BD2916" s="18">
        <f>+AV2916*Y2916*$O2916</f>
        <v>0</v>
      </c>
      <c r="BE2916" s="18">
        <f>+AW2916*AA2916*$O2916</f>
        <v>0</v>
      </c>
      <c r="BF2916" s="18">
        <f>+AP2916*($AG2916+$AE2916)*$BF$1*$O2916</f>
        <v>444326.31163609476</v>
      </c>
      <c r="BG2916" s="18">
        <f>+AQ2916*($AK2916+$AI2916)*$BF$1*$O2916</f>
        <v>11886157.571715252</v>
      </c>
      <c r="BH2916" s="18">
        <f>+AR2916*$AM2916*$BF$1*$O2916</f>
        <v>0</v>
      </c>
      <c r="BI2916" s="18">
        <f>+AS2916*$AO2916*$BF$1*$O2916</f>
        <v>3967171.9476650609</v>
      </c>
      <c r="BJ2916" s="18">
        <f>+$BF$1*AT2916*(AF2916+AD2916)*$O2916</f>
        <v>0</v>
      </c>
      <c r="BK2916" s="18">
        <f>+$BF$1*AU2916*(AH2916+AJ2916)*$O2916</f>
        <v>239474.26074607624</v>
      </c>
      <c r="BL2916" s="18">
        <f>+AV2916*AL2916*$BF$1*$O2916</f>
        <v>0</v>
      </c>
      <c r="BM2916" s="18">
        <f>+$BF$1*AW2916*AN2916*$O2916</f>
        <v>0</v>
      </c>
      <c r="BN2916" s="18">
        <f>SUM(AX2916:BE2916)</f>
        <v>82685650.458812431</v>
      </c>
      <c r="BO2916" s="18">
        <f>SUM(BF2916:BM2916)</f>
        <v>16537130.091762483</v>
      </c>
      <c r="BP2916" s="36">
        <f>ROUND((BO2916+BN2916),0)</f>
        <v>99222781</v>
      </c>
      <c r="BQ2916" s="33" t="s">
        <v>11411</v>
      </c>
    </row>
    <row r="2917" spans="1:69" s="33" customFormat="1" x14ac:dyDescent="0.25">
      <c r="A2917" s="34" t="s">
        <v>8067</v>
      </c>
      <c r="B2917" s="33" t="s">
        <v>5773</v>
      </c>
      <c r="C2917" s="34">
        <v>3815</v>
      </c>
      <c r="D2917" s="33" t="s">
        <v>8067</v>
      </c>
      <c r="E2917" s="33" t="s">
        <v>6633</v>
      </c>
      <c r="F2917" s="33" t="s">
        <v>4000</v>
      </c>
      <c r="G2917" s="34">
        <v>4295</v>
      </c>
      <c r="H2917" s="34">
        <v>173411000054</v>
      </c>
      <c r="I2917" s="33" t="s">
        <v>4002</v>
      </c>
      <c r="J2917" s="33">
        <v>1</v>
      </c>
      <c r="K2917" s="22">
        <v>11.445599951347077</v>
      </c>
      <c r="L2917" s="16"/>
      <c r="M2917" s="16">
        <f>+K2917/$M$1</f>
        <v>0.80178097705311635</v>
      </c>
      <c r="N2917" s="16">
        <f>+(M2917-$N$2)/($N$1-$N$2)</f>
        <v>0.10441898433298009</v>
      </c>
      <c r="O2917" s="35">
        <f>1+N2917</f>
        <v>1.1044189843329801</v>
      </c>
      <c r="P2917" s="17">
        <f>SUM(Q2917:AB2917)</f>
        <v>401</v>
      </c>
      <c r="Q2917" s="17">
        <v>0</v>
      </c>
      <c r="R2917" s="17">
        <v>0</v>
      </c>
      <c r="S2917" s="17">
        <v>5</v>
      </c>
      <c r="T2917" s="17">
        <v>17</v>
      </c>
      <c r="U2917" s="17">
        <v>14</v>
      </c>
      <c r="V2917" s="17">
        <v>145</v>
      </c>
      <c r="W2917" s="17">
        <v>0</v>
      </c>
      <c r="X2917" s="17">
        <v>172</v>
      </c>
      <c r="Y2917" s="17">
        <v>0</v>
      </c>
      <c r="Z2917" s="17">
        <v>0</v>
      </c>
      <c r="AA2917" s="17">
        <v>0</v>
      </c>
      <c r="AB2917" s="17">
        <v>48</v>
      </c>
      <c r="AC2917" s="17">
        <f>SUM(AF2917:AO2917)</f>
        <v>387</v>
      </c>
      <c r="AD2917" s="17">
        <v>0</v>
      </c>
      <c r="AE2917" s="17">
        <v>0</v>
      </c>
      <c r="AF2917" s="17">
        <v>2</v>
      </c>
      <c r="AG2917" s="17">
        <v>17</v>
      </c>
      <c r="AH2917" s="17">
        <v>3</v>
      </c>
      <c r="AI2917" s="17">
        <v>145</v>
      </c>
      <c r="AJ2917" s="17">
        <v>0</v>
      </c>
      <c r="AK2917" s="17">
        <v>172</v>
      </c>
      <c r="AL2917" s="17">
        <v>0</v>
      </c>
      <c r="AM2917" s="17">
        <v>0</v>
      </c>
      <c r="AN2917" s="17">
        <v>0</v>
      </c>
      <c r="AO2917" s="17">
        <v>48</v>
      </c>
      <c r="AP2917" s="18">
        <f>+'Per Cápita'!$E$4</f>
        <v>83816</v>
      </c>
      <c r="AQ2917" s="18">
        <f>+'Per Cápita'!$E$5</f>
        <v>74019</v>
      </c>
      <c r="AR2917" s="18">
        <f>+'Per Cápita'!$E$6</f>
        <v>111028</v>
      </c>
      <c r="AS2917" s="18">
        <f>+'Per Cápita'!$E$7</f>
        <v>136064</v>
      </c>
      <c r="AT2917" s="18">
        <f>+'Per Cápita'!$F$4</f>
        <v>103408</v>
      </c>
      <c r="AU2917" s="18">
        <f>+'Per Cápita'!$F$5</f>
        <v>90347</v>
      </c>
      <c r="AV2917" s="18">
        <f>+'Per Cápita'!$F$6</f>
        <v>138242</v>
      </c>
      <c r="AW2917" s="18">
        <f>+'Per Cápita'!$F$7</f>
        <v>166544</v>
      </c>
      <c r="AX2917" s="18">
        <f>+AP2917*($T2917+$R2917)*$O2917</f>
        <v>1573655.687044502</v>
      </c>
      <c r="AY2917" s="18">
        <f>+AQ2917*($V2917+$X2917)*$O2917</f>
        <v>25914112.450025685</v>
      </c>
      <c r="AZ2917" s="18">
        <f>+AR2917*$Z2917*$O2917</f>
        <v>0</v>
      </c>
      <c r="BA2917" s="18">
        <f>+AS2917*$AB2917*$O2917</f>
        <v>7213039.9048455656</v>
      </c>
      <c r="BB2917" s="18">
        <f>+AT2917*(S2917+Q2917)*$O2917</f>
        <v>571028.79165952408</v>
      </c>
      <c r="BC2917" s="18">
        <f>+AU2917*(U2917+W2917)*$O2917</f>
        <v>1396933.1876854445</v>
      </c>
      <c r="BD2917" s="18">
        <f>+AV2917*Y2917*$O2917</f>
        <v>0</v>
      </c>
      <c r="BE2917" s="18">
        <f>+AW2917*AA2917*$O2917</f>
        <v>0</v>
      </c>
      <c r="BF2917" s="18">
        <f>+AP2917*($AG2917+$AE2917)*$BF$1*$O2917</f>
        <v>314731.13740890042</v>
      </c>
      <c r="BG2917" s="18">
        <f>+AQ2917*($AK2917+$AI2917)*$BF$1*$O2917</f>
        <v>5182822.4900051374</v>
      </c>
      <c r="BH2917" s="18">
        <f>+AR2917*$AM2917*$BF$1*$O2917</f>
        <v>0</v>
      </c>
      <c r="BI2917" s="18">
        <f>+AS2917*$AO2917*$BF$1*$O2917</f>
        <v>1442607.9809691133</v>
      </c>
      <c r="BJ2917" s="18">
        <f>+$BF$1*AT2917*(AF2917+AD2917)*$O2917</f>
        <v>45682.303332761927</v>
      </c>
      <c r="BK2917" s="18">
        <f>+$BF$1*AU2917*(AH2917+AJ2917)*$O2917</f>
        <v>59868.565186519059</v>
      </c>
      <c r="BL2917" s="18">
        <f>+AV2917*AL2917*$BF$1*$O2917</f>
        <v>0</v>
      </c>
      <c r="BM2917" s="18">
        <f>+$BF$1*AW2917*AN2917*$O2917</f>
        <v>0</v>
      </c>
      <c r="BN2917" s="18">
        <f>SUM(AX2917:BE2917)</f>
        <v>36668770.021260723</v>
      </c>
      <c r="BO2917" s="18">
        <f>SUM(BF2917:BM2917)</f>
        <v>7045712.4769024318</v>
      </c>
      <c r="BP2917" s="36">
        <f>ROUND((BO2917+BN2917),0)</f>
        <v>43714482</v>
      </c>
      <c r="BQ2917" s="33" t="s">
        <v>11411</v>
      </c>
    </row>
    <row r="2918" spans="1:69" s="33" customFormat="1" x14ac:dyDescent="0.25">
      <c r="A2918" s="34" t="s">
        <v>8067</v>
      </c>
      <c r="B2918" s="33" t="s">
        <v>5773</v>
      </c>
      <c r="C2918" s="34">
        <v>3815</v>
      </c>
      <c r="D2918" s="33" t="s">
        <v>8067</v>
      </c>
      <c r="E2918" s="33" t="s">
        <v>6633</v>
      </c>
      <c r="F2918" s="33" t="s">
        <v>4000</v>
      </c>
      <c r="G2918" s="34">
        <v>4296</v>
      </c>
      <c r="H2918" s="34">
        <v>173411000097</v>
      </c>
      <c r="I2918" s="33" t="s">
        <v>4003</v>
      </c>
      <c r="J2918" s="33">
        <v>1</v>
      </c>
      <c r="K2918" s="22">
        <v>11.445599951347077</v>
      </c>
      <c r="L2918" s="16"/>
      <c r="M2918" s="16">
        <f>+K2918/$M$1</f>
        <v>0.80178097705311635</v>
      </c>
      <c r="N2918" s="16">
        <f>+(M2918-$N$2)/($N$1-$N$2)</f>
        <v>0.10441898433298009</v>
      </c>
      <c r="O2918" s="35">
        <f>1+N2918</f>
        <v>1.1044189843329801</v>
      </c>
      <c r="P2918" s="17">
        <f>SUM(Q2918:AB2918)</f>
        <v>637</v>
      </c>
      <c r="Q2918" s="17">
        <v>0</v>
      </c>
      <c r="R2918" s="17">
        <v>0</v>
      </c>
      <c r="S2918" s="17">
        <v>11</v>
      </c>
      <c r="T2918" s="17">
        <v>27</v>
      </c>
      <c r="U2918" s="17">
        <v>67</v>
      </c>
      <c r="V2918" s="17">
        <v>220</v>
      </c>
      <c r="W2918" s="17">
        <v>38</v>
      </c>
      <c r="X2918" s="17">
        <v>182</v>
      </c>
      <c r="Y2918" s="17">
        <v>0</v>
      </c>
      <c r="Z2918" s="17">
        <v>0</v>
      </c>
      <c r="AA2918" s="17">
        <v>0</v>
      </c>
      <c r="AB2918" s="17">
        <v>92</v>
      </c>
      <c r="AC2918" s="17">
        <f>SUM(AF2918:AO2918)</f>
        <v>603</v>
      </c>
      <c r="AD2918" s="17">
        <v>0</v>
      </c>
      <c r="AE2918" s="17">
        <v>0</v>
      </c>
      <c r="AF2918" s="17">
        <v>8</v>
      </c>
      <c r="AG2918" s="17">
        <v>27</v>
      </c>
      <c r="AH2918" s="17">
        <v>36</v>
      </c>
      <c r="AI2918" s="17">
        <v>220</v>
      </c>
      <c r="AJ2918" s="17">
        <v>38</v>
      </c>
      <c r="AK2918" s="17">
        <v>182</v>
      </c>
      <c r="AL2918" s="17">
        <v>0</v>
      </c>
      <c r="AM2918" s="17">
        <v>0</v>
      </c>
      <c r="AN2918" s="17">
        <v>0</v>
      </c>
      <c r="AO2918" s="17">
        <v>92</v>
      </c>
      <c r="AP2918" s="18">
        <f>+'Per Cápita'!$E$4</f>
        <v>83816</v>
      </c>
      <c r="AQ2918" s="18">
        <f>+'Per Cápita'!$E$5</f>
        <v>74019</v>
      </c>
      <c r="AR2918" s="18">
        <f>+'Per Cápita'!$E$6</f>
        <v>111028</v>
      </c>
      <c r="AS2918" s="18">
        <f>+'Per Cápita'!$E$7</f>
        <v>136064</v>
      </c>
      <c r="AT2918" s="18">
        <f>+'Per Cápita'!$F$4</f>
        <v>103408</v>
      </c>
      <c r="AU2918" s="18">
        <f>+'Per Cápita'!$F$5</f>
        <v>90347</v>
      </c>
      <c r="AV2918" s="18">
        <f>+'Per Cápita'!$F$6</f>
        <v>138242</v>
      </c>
      <c r="AW2918" s="18">
        <f>+'Per Cápita'!$F$7</f>
        <v>166544</v>
      </c>
      <c r="AX2918" s="18">
        <f>+AP2918*($T2918+$R2918)*$O2918</f>
        <v>2499335.5029530325</v>
      </c>
      <c r="AY2918" s="18">
        <f>+AQ2918*($V2918+$X2918)*$O2918</f>
        <v>32862691.498139828</v>
      </c>
      <c r="AZ2918" s="18">
        <f>+AR2918*$Z2918*$O2918</f>
        <v>0</v>
      </c>
      <c r="BA2918" s="18">
        <f>+AS2918*$AB2918*$O2918</f>
        <v>13824993.150954001</v>
      </c>
      <c r="BB2918" s="18">
        <f>+AT2918*(S2918+Q2918)*$O2918</f>
        <v>1256263.3416509528</v>
      </c>
      <c r="BC2918" s="18">
        <f>+AU2918*(U2918+W2918)*$O2918</f>
        <v>10476998.907640835</v>
      </c>
      <c r="BD2918" s="18">
        <f>+AV2918*Y2918*$O2918</f>
        <v>0</v>
      </c>
      <c r="BE2918" s="18">
        <f>+AW2918*AA2918*$O2918</f>
        <v>0</v>
      </c>
      <c r="BF2918" s="18">
        <f>+AP2918*($AG2918+$AE2918)*$BF$1*$O2918</f>
        <v>499867.10059060657</v>
      </c>
      <c r="BG2918" s="18">
        <f>+AQ2918*($AK2918+$AI2918)*$BF$1*$O2918</f>
        <v>6572538.2996279662</v>
      </c>
      <c r="BH2918" s="18">
        <f>+AR2918*$AM2918*$BF$1*$O2918</f>
        <v>0</v>
      </c>
      <c r="BI2918" s="18">
        <f>+AS2918*$AO2918*$BF$1*$O2918</f>
        <v>2764998.6301907999</v>
      </c>
      <c r="BJ2918" s="18">
        <f>+$BF$1*AT2918*(AF2918+AD2918)*$O2918</f>
        <v>182729.21333104771</v>
      </c>
      <c r="BK2918" s="18">
        <f>+$BF$1*AU2918*(AH2918+AJ2918)*$O2918</f>
        <v>1476757.9412674701</v>
      </c>
      <c r="BL2918" s="18">
        <f>+AV2918*AL2918*$BF$1*$O2918</f>
        <v>0</v>
      </c>
      <c r="BM2918" s="18">
        <f>+$BF$1*AW2918*AN2918*$O2918</f>
        <v>0</v>
      </c>
      <c r="BN2918" s="18">
        <f>SUM(AX2918:BE2918)</f>
        <v>60920282.401338652</v>
      </c>
      <c r="BO2918" s="18">
        <f>SUM(BF2918:BM2918)</f>
        <v>11496891.185007891</v>
      </c>
      <c r="BP2918" s="36">
        <f>ROUND((BO2918+BN2918),0)</f>
        <v>72417174</v>
      </c>
      <c r="BQ2918" s="33" t="s">
        <v>11411</v>
      </c>
    </row>
    <row r="2919" spans="1:69" s="33" customFormat="1" x14ac:dyDescent="0.25">
      <c r="A2919" s="34" t="s">
        <v>8067</v>
      </c>
      <c r="B2919" s="33" t="s">
        <v>5773</v>
      </c>
      <c r="C2919" s="34">
        <v>3815</v>
      </c>
      <c r="D2919" s="33" t="s">
        <v>8067</v>
      </c>
      <c r="E2919" s="33" t="s">
        <v>6633</v>
      </c>
      <c r="F2919" s="33" t="s">
        <v>4000</v>
      </c>
      <c r="G2919" s="34">
        <v>4294</v>
      </c>
      <c r="H2919" s="34">
        <v>173411000941</v>
      </c>
      <c r="I2919" s="33" t="s">
        <v>4004</v>
      </c>
      <c r="J2919" s="33">
        <v>1</v>
      </c>
      <c r="K2919" s="22">
        <v>11.445599951347077</v>
      </c>
      <c r="L2919" s="16"/>
      <c r="M2919" s="16">
        <f>+K2919/$M$1</f>
        <v>0.80178097705311635</v>
      </c>
      <c r="N2919" s="16">
        <f>+(M2919-$N$2)/($N$1-$N$2)</f>
        <v>0.10441898433298009</v>
      </c>
      <c r="O2919" s="35">
        <f>1+N2919</f>
        <v>1.1044189843329801</v>
      </c>
      <c r="P2919" s="17">
        <f>SUM(Q2919:AB2919)</f>
        <v>1191</v>
      </c>
      <c r="Q2919" s="17">
        <v>0</v>
      </c>
      <c r="R2919" s="17">
        <v>0</v>
      </c>
      <c r="S2919" s="17">
        <v>3</v>
      </c>
      <c r="T2919" s="17">
        <v>76</v>
      </c>
      <c r="U2919" s="17">
        <v>14</v>
      </c>
      <c r="V2919" s="17">
        <v>521</v>
      </c>
      <c r="W2919" s="17">
        <v>0</v>
      </c>
      <c r="X2919" s="17">
        <v>440</v>
      </c>
      <c r="Y2919" s="17">
        <v>0</v>
      </c>
      <c r="Z2919" s="17">
        <v>0</v>
      </c>
      <c r="AA2919" s="17">
        <v>0</v>
      </c>
      <c r="AB2919" s="17">
        <v>137</v>
      </c>
      <c r="AC2919" s="17">
        <f>SUM(AF2919:AO2919)</f>
        <v>137</v>
      </c>
      <c r="AD2919" s="17">
        <v>0</v>
      </c>
      <c r="AE2919" s="17">
        <v>0</v>
      </c>
      <c r="AF2919" s="17">
        <v>0</v>
      </c>
      <c r="AG2919" s="17">
        <v>0</v>
      </c>
      <c r="AH2919" s="17">
        <v>0</v>
      </c>
      <c r="AI2919" s="17">
        <v>0</v>
      </c>
      <c r="AJ2919" s="17">
        <v>0</v>
      </c>
      <c r="AK2919" s="17">
        <v>0</v>
      </c>
      <c r="AL2919" s="17">
        <v>0</v>
      </c>
      <c r="AM2919" s="17">
        <v>0</v>
      </c>
      <c r="AN2919" s="17">
        <v>0</v>
      </c>
      <c r="AO2919" s="17">
        <v>137</v>
      </c>
      <c r="AP2919" s="18">
        <f>+'Per Cápita'!$E$4</f>
        <v>83816</v>
      </c>
      <c r="AQ2919" s="18">
        <f>+'Per Cápita'!$E$5</f>
        <v>74019</v>
      </c>
      <c r="AR2919" s="18">
        <f>+'Per Cápita'!$E$6</f>
        <v>111028</v>
      </c>
      <c r="AS2919" s="18">
        <f>+'Per Cápita'!$E$7</f>
        <v>136064</v>
      </c>
      <c r="AT2919" s="18">
        <f>+'Per Cápita'!$F$4</f>
        <v>103408</v>
      </c>
      <c r="AU2919" s="18">
        <f>+'Per Cápita'!$F$5</f>
        <v>90347</v>
      </c>
      <c r="AV2919" s="18">
        <f>+'Per Cápita'!$F$6</f>
        <v>138242</v>
      </c>
      <c r="AW2919" s="18">
        <f>+'Per Cápita'!$F$7</f>
        <v>166544</v>
      </c>
      <c r="AX2919" s="18">
        <f>+AP2919*($T2919+$R2919)*$O2919</f>
        <v>7035166.6009048326</v>
      </c>
      <c r="AY2919" s="18">
        <f>+AQ2919*($V2919+$X2919)*$O2919</f>
        <v>78559817.238090485</v>
      </c>
      <c r="AZ2919" s="18">
        <f>+AR2919*$Z2919*$O2919</f>
        <v>0</v>
      </c>
      <c r="BA2919" s="18">
        <f>+AS2919*$AB2919*$O2919</f>
        <v>20587218.061746716</v>
      </c>
      <c r="BB2919" s="18">
        <f>+AT2919*(S2919+Q2919)*$O2919</f>
        <v>342617.27499571443</v>
      </c>
      <c r="BC2919" s="18">
        <f>+AU2919*(U2919+W2919)*$O2919</f>
        <v>1396933.1876854445</v>
      </c>
      <c r="BD2919" s="18">
        <f>+AV2919*Y2919*$O2919</f>
        <v>0</v>
      </c>
      <c r="BE2919" s="18">
        <f>+AW2919*AA2919*$O2919</f>
        <v>0</v>
      </c>
      <c r="BF2919" s="18">
        <f>+AP2919*($AG2919+$AE2919)*$BF$1*$O2919</f>
        <v>0</v>
      </c>
      <c r="BG2919" s="18">
        <f>+AQ2919*($AK2919+$AI2919)*$BF$1*$O2919</f>
        <v>0</v>
      </c>
      <c r="BH2919" s="18">
        <f>+AR2919*$AM2919*$BF$1*$O2919</f>
        <v>0</v>
      </c>
      <c r="BI2919" s="18">
        <f>+AS2919*$AO2919*$BF$1*$O2919</f>
        <v>4117443.6123493435</v>
      </c>
      <c r="BJ2919" s="18">
        <f>+$BF$1*AT2919*(AF2919+AD2919)*$O2919</f>
        <v>0</v>
      </c>
      <c r="BK2919" s="18">
        <f>+$BF$1*AU2919*(AH2919+AJ2919)*$O2919</f>
        <v>0</v>
      </c>
      <c r="BL2919" s="18">
        <f>+AV2919*AL2919*$BF$1*$O2919</f>
        <v>0</v>
      </c>
      <c r="BM2919" s="18">
        <f>+$BF$1*AW2919*AN2919*$O2919</f>
        <v>0</v>
      </c>
      <c r="BN2919" s="18">
        <f>SUM(AX2919:BE2919)</f>
        <v>107921752.3634232</v>
      </c>
      <c r="BO2919" s="18">
        <f>SUM(BF2919:BM2919)</f>
        <v>4117443.6123493435</v>
      </c>
      <c r="BP2919" s="36">
        <f>ROUND((BO2919+BN2919),0)</f>
        <v>112039196</v>
      </c>
      <c r="BQ2919" s="33" t="s">
        <v>11411</v>
      </c>
    </row>
    <row r="2920" spans="1:69" s="33" customFormat="1" x14ac:dyDescent="0.25">
      <c r="A2920" s="34" t="s">
        <v>8067</v>
      </c>
      <c r="B2920" s="33" t="s">
        <v>5773</v>
      </c>
      <c r="C2920" s="34">
        <v>3815</v>
      </c>
      <c r="D2920" s="33" t="s">
        <v>8067</v>
      </c>
      <c r="E2920" s="33" t="s">
        <v>6633</v>
      </c>
      <c r="F2920" s="33" t="s">
        <v>4000</v>
      </c>
      <c r="G2920" s="34">
        <v>4298</v>
      </c>
      <c r="H2920" s="34">
        <v>173411001000</v>
      </c>
      <c r="I2920" s="33" t="s">
        <v>4005</v>
      </c>
      <c r="J2920" s="33">
        <v>1</v>
      </c>
      <c r="K2920" s="22">
        <v>11.445599951347077</v>
      </c>
      <c r="L2920" s="16"/>
      <c r="M2920" s="16">
        <f>+K2920/$M$1</f>
        <v>0.80178097705311635</v>
      </c>
      <c r="N2920" s="16">
        <f>+(M2920-$N$2)/($N$1-$N$2)</f>
        <v>0.10441898433298009</v>
      </c>
      <c r="O2920" s="35">
        <f>1+N2920</f>
        <v>1.1044189843329801</v>
      </c>
      <c r="P2920" s="17">
        <f>SUM(Q2920:AB2920)</f>
        <v>1188</v>
      </c>
      <c r="Q2920" s="17">
        <v>0</v>
      </c>
      <c r="R2920" s="17">
        <v>0</v>
      </c>
      <c r="S2920" s="17">
        <v>0</v>
      </c>
      <c r="T2920" s="17">
        <v>120</v>
      </c>
      <c r="U2920" s="17">
        <v>0</v>
      </c>
      <c r="V2920" s="17">
        <v>466</v>
      </c>
      <c r="W2920" s="17">
        <v>0</v>
      </c>
      <c r="X2920" s="17">
        <v>408</v>
      </c>
      <c r="Y2920" s="17">
        <v>0</v>
      </c>
      <c r="Z2920" s="17">
        <v>0</v>
      </c>
      <c r="AA2920" s="17">
        <v>0</v>
      </c>
      <c r="AB2920" s="17">
        <v>194</v>
      </c>
      <c r="AC2920" s="17">
        <f>SUM(AF2920:AO2920)</f>
        <v>194</v>
      </c>
      <c r="AD2920" s="17">
        <v>0</v>
      </c>
      <c r="AE2920" s="17">
        <v>0</v>
      </c>
      <c r="AF2920" s="17">
        <v>0</v>
      </c>
      <c r="AG2920" s="17">
        <v>0</v>
      </c>
      <c r="AH2920" s="17">
        <v>0</v>
      </c>
      <c r="AI2920" s="17">
        <v>0</v>
      </c>
      <c r="AJ2920" s="17">
        <v>0</v>
      </c>
      <c r="AK2920" s="17">
        <v>0</v>
      </c>
      <c r="AL2920" s="17">
        <v>0</v>
      </c>
      <c r="AM2920" s="17">
        <v>0</v>
      </c>
      <c r="AN2920" s="17">
        <v>0</v>
      </c>
      <c r="AO2920" s="17">
        <v>194</v>
      </c>
      <c r="AP2920" s="18">
        <f>+'Per Cápita'!$E$4</f>
        <v>83816</v>
      </c>
      <c r="AQ2920" s="18">
        <f>+'Per Cápita'!$E$5</f>
        <v>74019</v>
      </c>
      <c r="AR2920" s="18">
        <f>+'Per Cápita'!$E$6</f>
        <v>111028</v>
      </c>
      <c r="AS2920" s="18">
        <f>+'Per Cápita'!$E$7</f>
        <v>136064</v>
      </c>
      <c r="AT2920" s="18">
        <f>+'Per Cápita'!$F$4</f>
        <v>103408</v>
      </c>
      <c r="AU2920" s="18">
        <f>+'Per Cápita'!$F$5</f>
        <v>90347</v>
      </c>
      <c r="AV2920" s="18">
        <f>+'Per Cápita'!$F$6</f>
        <v>138242</v>
      </c>
      <c r="AW2920" s="18">
        <f>+'Per Cápita'!$F$7</f>
        <v>166544</v>
      </c>
      <c r="AX2920" s="18">
        <f>+AP2920*($T2920+$R2920)*$O2920</f>
        <v>11108157.790902367</v>
      </c>
      <c r="AY2920" s="18">
        <f>+AQ2920*($V2920+$X2920)*$O2920</f>
        <v>71447742.212373659</v>
      </c>
      <c r="AZ2920" s="18">
        <f>+AR2920*$Z2920*$O2920</f>
        <v>0</v>
      </c>
      <c r="BA2920" s="18">
        <f>+AS2920*$AB2920*$O2920</f>
        <v>29152702.948750827</v>
      </c>
      <c r="BB2920" s="18">
        <f>+AT2920*(S2920+Q2920)*$O2920</f>
        <v>0</v>
      </c>
      <c r="BC2920" s="18">
        <f>+AU2920*(U2920+W2920)*$O2920</f>
        <v>0</v>
      </c>
      <c r="BD2920" s="18">
        <f>+AV2920*Y2920*$O2920</f>
        <v>0</v>
      </c>
      <c r="BE2920" s="18">
        <f>+AW2920*AA2920*$O2920</f>
        <v>0</v>
      </c>
      <c r="BF2920" s="18">
        <f>+AP2920*($AG2920+$AE2920)*$BF$1*$O2920</f>
        <v>0</v>
      </c>
      <c r="BG2920" s="18">
        <f>+AQ2920*($AK2920+$AI2920)*$BF$1*$O2920</f>
        <v>0</v>
      </c>
      <c r="BH2920" s="18">
        <f>+AR2920*$AM2920*$BF$1*$O2920</f>
        <v>0</v>
      </c>
      <c r="BI2920" s="18">
        <f>+AS2920*$AO2920*$BF$1*$O2920</f>
        <v>5830540.5897501651</v>
      </c>
      <c r="BJ2920" s="18">
        <f>+$BF$1*AT2920*(AF2920+AD2920)*$O2920</f>
        <v>0</v>
      </c>
      <c r="BK2920" s="18">
        <f>+$BF$1*AU2920*(AH2920+AJ2920)*$O2920</f>
        <v>0</v>
      </c>
      <c r="BL2920" s="18">
        <f>+AV2920*AL2920*$BF$1*$O2920</f>
        <v>0</v>
      </c>
      <c r="BM2920" s="18">
        <f>+$BF$1*AW2920*AN2920*$O2920</f>
        <v>0</v>
      </c>
      <c r="BN2920" s="18">
        <f>SUM(AX2920:BE2920)</f>
        <v>111708602.95202684</v>
      </c>
      <c r="BO2920" s="18">
        <f>SUM(BF2920:BM2920)</f>
        <v>5830540.5897501651</v>
      </c>
      <c r="BP2920" s="36">
        <f>ROUND((BO2920+BN2920),0)</f>
        <v>117539144</v>
      </c>
      <c r="BQ2920" s="33" t="s">
        <v>11411</v>
      </c>
    </row>
    <row r="2921" spans="1:69" s="33" customFormat="1" x14ac:dyDescent="0.25">
      <c r="A2921" s="34" t="s">
        <v>8067</v>
      </c>
      <c r="B2921" s="33" t="s">
        <v>5773</v>
      </c>
      <c r="C2921" s="34">
        <v>3815</v>
      </c>
      <c r="D2921" s="33" t="s">
        <v>8067</v>
      </c>
      <c r="E2921" s="33" t="s">
        <v>6634</v>
      </c>
      <c r="F2921" s="33" t="s">
        <v>9453</v>
      </c>
      <c r="G2921" s="34">
        <v>4653</v>
      </c>
      <c r="H2921" s="34">
        <v>173443000021</v>
      </c>
      <c r="I2921" s="33" t="s">
        <v>2183</v>
      </c>
      <c r="J2921" s="33">
        <v>1</v>
      </c>
      <c r="K2921" s="22">
        <v>12.041397755683469</v>
      </c>
      <c r="L2921" s="16"/>
      <c r="M2921" s="16">
        <f>+K2921/$M$1</f>
        <v>0.84351748258515813</v>
      </c>
      <c r="N2921" s="16">
        <f>+(M2921-$N$2)/($N$1-$N$2)</f>
        <v>0.11073224560798148</v>
      </c>
      <c r="O2921" s="35">
        <f>1+N2921</f>
        <v>1.1107322456079816</v>
      </c>
      <c r="P2921" s="17">
        <f>SUM(Q2921:AB2921)</f>
        <v>1516</v>
      </c>
      <c r="Q2921" s="17">
        <v>0</v>
      </c>
      <c r="R2921" s="17">
        <v>0</v>
      </c>
      <c r="S2921" s="17">
        <v>13</v>
      </c>
      <c r="T2921" s="17">
        <v>92</v>
      </c>
      <c r="U2921" s="17">
        <v>101</v>
      </c>
      <c r="V2921" s="17">
        <v>561</v>
      </c>
      <c r="W2921" s="17">
        <v>75</v>
      </c>
      <c r="X2921" s="17">
        <v>497</v>
      </c>
      <c r="Y2921" s="17">
        <v>0</v>
      </c>
      <c r="Z2921" s="17">
        <v>177</v>
      </c>
      <c r="AA2921" s="17">
        <v>0</v>
      </c>
      <c r="AB2921" s="17">
        <v>0</v>
      </c>
      <c r="AC2921" s="17">
        <f>SUM(AF2921:AO2921)</f>
        <v>0</v>
      </c>
      <c r="AD2921" s="17">
        <v>0</v>
      </c>
      <c r="AE2921" s="17">
        <v>0</v>
      </c>
      <c r="AF2921" s="17">
        <v>0</v>
      </c>
      <c r="AG2921" s="17">
        <v>0</v>
      </c>
      <c r="AH2921" s="17">
        <v>0</v>
      </c>
      <c r="AI2921" s="17">
        <v>0</v>
      </c>
      <c r="AJ2921" s="17">
        <v>0</v>
      </c>
      <c r="AK2921" s="17">
        <v>0</v>
      </c>
      <c r="AL2921" s="17">
        <v>0</v>
      </c>
      <c r="AM2921" s="17">
        <v>0</v>
      </c>
      <c r="AN2921" s="17">
        <v>0</v>
      </c>
      <c r="AO2921" s="17">
        <v>0</v>
      </c>
      <c r="AP2921" s="18">
        <f>+'Per Cápita'!$E$4</f>
        <v>83816</v>
      </c>
      <c r="AQ2921" s="18">
        <f>+'Per Cápita'!$E$5</f>
        <v>74019</v>
      </c>
      <c r="AR2921" s="18">
        <f>+'Per Cápita'!$E$6</f>
        <v>111028</v>
      </c>
      <c r="AS2921" s="18">
        <f>+'Per Cápita'!$E$7</f>
        <v>136064</v>
      </c>
      <c r="AT2921" s="18">
        <f>+'Per Cápita'!$F$4</f>
        <v>103408</v>
      </c>
      <c r="AU2921" s="18">
        <f>+'Per Cápita'!$F$5</f>
        <v>90347</v>
      </c>
      <c r="AV2921" s="18">
        <f>+'Per Cápita'!$F$6</f>
        <v>138242</v>
      </c>
      <c r="AW2921" s="18">
        <f>+'Per Cápita'!$F$7</f>
        <v>166544</v>
      </c>
      <c r="AX2921" s="18">
        <f>+AP2921*($T2921+$R2921)*$O2921</f>
        <v>8564936.3186048288</v>
      </c>
      <c r="AY2921" s="18">
        <f>+AQ2921*($V2921+$X2921)*$O2921</f>
        <v>86983776.912741303</v>
      </c>
      <c r="AZ2921" s="18">
        <f>+AR2921*$Z2921*$O2921</f>
        <v>21828061.218469247</v>
      </c>
      <c r="BA2921" s="18">
        <f>+AS2921*$AB2921*$O2921</f>
        <v>0</v>
      </c>
      <c r="BB2921" s="18">
        <f>+AT2921*(S2921+Q2921)*$O2921</f>
        <v>1493161.8006997921</v>
      </c>
      <c r="BC2921" s="18">
        <f>+AU2921*(U2921+W2921)*$O2921</f>
        <v>17661833.4101342</v>
      </c>
      <c r="BD2921" s="18">
        <f>+AV2921*Y2921*$O2921</f>
        <v>0</v>
      </c>
      <c r="BE2921" s="18">
        <f>+AW2921*AA2921*$O2921</f>
        <v>0</v>
      </c>
      <c r="BF2921" s="18">
        <f>+AP2921*($AG2921+$AE2921)*$BF$1*$O2921</f>
        <v>0</v>
      </c>
      <c r="BG2921" s="18">
        <f>+AQ2921*($AK2921+$AI2921)*$BF$1*$O2921</f>
        <v>0</v>
      </c>
      <c r="BH2921" s="18">
        <f>+AR2921*$AM2921*$BF$1*$O2921</f>
        <v>0</v>
      </c>
      <c r="BI2921" s="18">
        <f>+AS2921*$AO2921*$BF$1*$O2921</f>
        <v>0</v>
      </c>
      <c r="BJ2921" s="18">
        <f>+$BF$1*AT2921*(AF2921+AD2921)*$O2921</f>
        <v>0</v>
      </c>
      <c r="BK2921" s="18">
        <f>+$BF$1*AU2921*(AH2921+AJ2921)*$O2921</f>
        <v>0</v>
      </c>
      <c r="BL2921" s="18">
        <f>+AV2921*AL2921*$BF$1*$O2921</f>
        <v>0</v>
      </c>
      <c r="BM2921" s="18">
        <f>+$BF$1*AW2921*AN2921*$O2921</f>
        <v>0</v>
      </c>
      <c r="BN2921" s="18">
        <f>SUM(AX2921:BE2921)</f>
        <v>136531769.66064936</v>
      </c>
      <c r="BO2921" s="18">
        <f>SUM(BF2921:BM2921)</f>
        <v>0</v>
      </c>
      <c r="BP2921" s="36">
        <f>ROUND((BO2921+BN2921),0)</f>
        <v>136531770</v>
      </c>
      <c r="BQ2921" s="33" t="s">
        <v>11411</v>
      </c>
    </row>
    <row r="2922" spans="1:69" s="33" customFormat="1" x14ac:dyDescent="0.25">
      <c r="A2922" s="34" t="s">
        <v>8067</v>
      </c>
      <c r="B2922" s="33" t="s">
        <v>5773</v>
      </c>
      <c r="C2922" s="34">
        <v>3815</v>
      </c>
      <c r="D2922" s="33" t="s">
        <v>8067</v>
      </c>
      <c r="E2922" s="33" t="s">
        <v>6634</v>
      </c>
      <c r="F2922" s="33" t="s">
        <v>9453</v>
      </c>
      <c r="G2922" s="34">
        <v>4652</v>
      </c>
      <c r="H2922" s="34">
        <v>173443000030</v>
      </c>
      <c r="I2922" s="33" t="s">
        <v>4012</v>
      </c>
      <c r="J2922" s="33">
        <v>1</v>
      </c>
      <c r="K2922" s="22">
        <v>12.041397755683469</v>
      </c>
      <c r="L2922" s="16"/>
      <c r="M2922" s="16">
        <f>+K2922/$M$1</f>
        <v>0.84351748258515813</v>
      </c>
      <c r="N2922" s="16">
        <f>+(M2922-$N$2)/($N$1-$N$2)</f>
        <v>0.11073224560798148</v>
      </c>
      <c r="O2922" s="35">
        <f>1+N2922</f>
        <v>1.1107322456079816</v>
      </c>
      <c r="P2922" s="17">
        <f>SUM(Q2922:AB2922)</f>
        <v>1202</v>
      </c>
      <c r="Q2922" s="17">
        <v>0</v>
      </c>
      <c r="R2922" s="17">
        <v>0</v>
      </c>
      <c r="S2922" s="17">
        <v>19</v>
      </c>
      <c r="T2922" s="17">
        <v>54</v>
      </c>
      <c r="U2922" s="17">
        <v>124</v>
      </c>
      <c r="V2922" s="17">
        <v>441</v>
      </c>
      <c r="W2922" s="17">
        <v>30</v>
      </c>
      <c r="X2922" s="17">
        <v>407</v>
      </c>
      <c r="Y2922" s="17">
        <v>0</v>
      </c>
      <c r="Z2922" s="17">
        <v>0</v>
      </c>
      <c r="AA2922" s="17">
        <v>0</v>
      </c>
      <c r="AB2922" s="17">
        <v>127</v>
      </c>
      <c r="AC2922" s="17">
        <f>SUM(AF2922:AO2922)</f>
        <v>127</v>
      </c>
      <c r="AD2922" s="17">
        <v>0</v>
      </c>
      <c r="AE2922" s="17">
        <v>0</v>
      </c>
      <c r="AF2922" s="17">
        <v>0</v>
      </c>
      <c r="AG2922" s="17">
        <v>0</v>
      </c>
      <c r="AH2922" s="17">
        <v>0</v>
      </c>
      <c r="AI2922" s="17">
        <v>0</v>
      </c>
      <c r="AJ2922" s="17">
        <v>0</v>
      </c>
      <c r="AK2922" s="17">
        <v>0</v>
      </c>
      <c r="AL2922" s="17">
        <v>0</v>
      </c>
      <c r="AM2922" s="17">
        <v>0</v>
      </c>
      <c r="AN2922" s="17">
        <v>0</v>
      </c>
      <c r="AO2922" s="17">
        <v>127</v>
      </c>
      <c r="AP2922" s="18">
        <f>+'Per Cápita'!$E$4</f>
        <v>83816</v>
      </c>
      <c r="AQ2922" s="18">
        <f>+'Per Cápita'!$E$5</f>
        <v>74019</v>
      </c>
      <c r="AR2922" s="18">
        <f>+'Per Cápita'!$E$6</f>
        <v>111028</v>
      </c>
      <c r="AS2922" s="18">
        <f>+'Per Cápita'!$E$7</f>
        <v>136064</v>
      </c>
      <c r="AT2922" s="18">
        <f>+'Per Cápita'!$F$4</f>
        <v>103408</v>
      </c>
      <c r="AU2922" s="18">
        <f>+'Per Cápita'!$F$5</f>
        <v>90347</v>
      </c>
      <c r="AV2922" s="18">
        <f>+'Per Cápita'!$F$6</f>
        <v>138242</v>
      </c>
      <c r="AW2922" s="18">
        <f>+'Per Cápita'!$F$7</f>
        <v>166544</v>
      </c>
      <c r="AX2922" s="18">
        <f>+AP2922*($T2922+$R2922)*$O2922</f>
        <v>5027245.230485443</v>
      </c>
      <c r="AY2922" s="18">
        <f>+AQ2922*($V2922+$X2922)*$O2922</f>
        <v>69718565.994333297</v>
      </c>
      <c r="AZ2922" s="18">
        <f>+AR2922*$Z2922*$O2922</f>
        <v>0</v>
      </c>
      <c r="BA2922" s="18">
        <f>+AS2922*$AB2922*$O2922</f>
        <v>19193595.377833359</v>
      </c>
      <c r="BB2922" s="18">
        <f>+AT2922*(S2922+Q2922)*$O2922</f>
        <v>2182313.4010227728</v>
      </c>
      <c r="BC2922" s="18">
        <f>+AU2922*(U2922+W2922)*$O2922</f>
        <v>15454104.233867424</v>
      </c>
      <c r="BD2922" s="18">
        <f>+AV2922*Y2922*$O2922</f>
        <v>0</v>
      </c>
      <c r="BE2922" s="18">
        <f>+AW2922*AA2922*$O2922</f>
        <v>0</v>
      </c>
      <c r="BF2922" s="18">
        <f>+AP2922*($AG2922+$AE2922)*$BF$1*$O2922</f>
        <v>0</v>
      </c>
      <c r="BG2922" s="18">
        <f>+AQ2922*($AK2922+$AI2922)*$BF$1*$O2922</f>
        <v>0</v>
      </c>
      <c r="BH2922" s="18">
        <f>+AR2922*$AM2922*$BF$1*$O2922</f>
        <v>0</v>
      </c>
      <c r="BI2922" s="18">
        <f>+AS2922*$AO2922*$BF$1*$O2922</f>
        <v>3838719.0755666718</v>
      </c>
      <c r="BJ2922" s="18">
        <f>+$BF$1*AT2922*(AF2922+AD2922)*$O2922</f>
        <v>0</v>
      </c>
      <c r="BK2922" s="18">
        <f>+$BF$1*AU2922*(AH2922+AJ2922)*$O2922</f>
        <v>0</v>
      </c>
      <c r="BL2922" s="18">
        <f>+AV2922*AL2922*$BF$1*$O2922</f>
        <v>0</v>
      </c>
      <c r="BM2922" s="18">
        <f>+$BF$1*AW2922*AN2922*$O2922</f>
        <v>0</v>
      </c>
      <c r="BN2922" s="18">
        <f>SUM(AX2922:BE2922)</f>
        <v>111575824.2375423</v>
      </c>
      <c r="BO2922" s="18">
        <f>SUM(BF2922:BM2922)</f>
        <v>3838719.0755666718</v>
      </c>
      <c r="BP2922" s="36">
        <f>ROUND((BO2922+BN2922),0)</f>
        <v>115414543</v>
      </c>
      <c r="BQ2922" s="33" t="s">
        <v>11411</v>
      </c>
    </row>
    <row r="2923" spans="1:69" s="33" customFormat="1" x14ac:dyDescent="0.25">
      <c r="A2923" s="34" t="s">
        <v>8067</v>
      </c>
      <c r="B2923" s="33" t="s">
        <v>5773</v>
      </c>
      <c r="C2923" s="34">
        <v>3815</v>
      </c>
      <c r="D2923" s="33" t="s">
        <v>8067</v>
      </c>
      <c r="E2923" s="33" t="s">
        <v>6634</v>
      </c>
      <c r="F2923" s="33" t="s">
        <v>9453</v>
      </c>
      <c r="G2923" s="34">
        <v>4650</v>
      </c>
      <c r="H2923" s="34">
        <v>173443000277</v>
      </c>
      <c r="I2923" s="33" t="s">
        <v>4013</v>
      </c>
      <c r="J2923" s="33">
        <v>1</v>
      </c>
      <c r="K2923" s="22">
        <v>12.041397755683469</v>
      </c>
      <c r="L2923" s="16"/>
      <c r="M2923" s="16">
        <f>+K2923/$M$1</f>
        <v>0.84351748258515813</v>
      </c>
      <c r="N2923" s="16">
        <f>+(M2923-$N$2)/($N$1-$N$2)</f>
        <v>0.11073224560798148</v>
      </c>
      <c r="O2923" s="35">
        <f>1+N2923</f>
        <v>1.1107322456079816</v>
      </c>
      <c r="P2923" s="17">
        <f>SUM(Q2923:AB2923)</f>
        <v>1328</v>
      </c>
      <c r="Q2923" s="17">
        <v>0</v>
      </c>
      <c r="R2923" s="17">
        <v>0</v>
      </c>
      <c r="S2923" s="17">
        <v>7</v>
      </c>
      <c r="T2923" s="17">
        <v>74</v>
      </c>
      <c r="U2923" s="17">
        <v>61</v>
      </c>
      <c r="V2923" s="17">
        <v>486</v>
      </c>
      <c r="W2923" s="17">
        <v>0</v>
      </c>
      <c r="X2923" s="17">
        <v>460</v>
      </c>
      <c r="Y2923" s="17">
        <v>0</v>
      </c>
      <c r="Z2923" s="17">
        <v>4</v>
      </c>
      <c r="AA2923" s="17">
        <v>0</v>
      </c>
      <c r="AB2923" s="17">
        <v>236</v>
      </c>
      <c r="AC2923" s="17">
        <f>SUM(AF2923:AO2923)</f>
        <v>240</v>
      </c>
      <c r="AD2923" s="17">
        <v>0</v>
      </c>
      <c r="AE2923" s="17">
        <v>0</v>
      </c>
      <c r="AF2923" s="17">
        <v>0</v>
      </c>
      <c r="AG2923" s="17">
        <v>0</v>
      </c>
      <c r="AH2923" s="17">
        <v>0</v>
      </c>
      <c r="AI2923" s="17">
        <v>0</v>
      </c>
      <c r="AJ2923" s="17">
        <v>0</v>
      </c>
      <c r="AK2923" s="17">
        <v>0</v>
      </c>
      <c r="AL2923" s="17">
        <v>0</v>
      </c>
      <c r="AM2923" s="17">
        <v>4</v>
      </c>
      <c r="AN2923" s="17">
        <v>0</v>
      </c>
      <c r="AO2923" s="17">
        <v>236</v>
      </c>
      <c r="AP2923" s="18">
        <f>+'Per Cápita'!$E$4</f>
        <v>83816</v>
      </c>
      <c r="AQ2923" s="18">
        <f>+'Per Cápita'!$E$5</f>
        <v>74019</v>
      </c>
      <c r="AR2923" s="18">
        <f>+'Per Cápita'!$E$6</f>
        <v>111028</v>
      </c>
      <c r="AS2923" s="18">
        <f>+'Per Cápita'!$E$7</f>
        <v>136064</v>
      </c>
      <c r="AT2923" s="18">
        <f>+'Per Cápita'!$F$4</f>
        <v>103408</v>
      </c>
      <c r="AU2923" s="18">
        <f>+'Per Cápita'!$F$5</f>
        <v>90347</v>
      </c>
      <c r="AV2923" s="18">
        <f>+'Per Cápita'!$F$6</f>
        <v>138242</v>
      </c>
      <c r="AW2923" s="18">
        <f>+'Per Cápita'!$F$7</f>
        <v>166544</v>
      </c>
      <c r="AX2923" s="18">
        <f>+AP2923*($T2923+$R2923)*$O2923</f>
        <v>6889187.9084430151</v>
      </c>
      <c r="AY2923" s="18">
        <f>+AQ2923*($V2923+$X2923)*$O2923</f>
        <v>77775664.422923699</v>
      </c>
      <c r="AZ2923" s="18">
        <f>+AR2923*$Z2923*$O2923</f>
        <v>493289.51906145189</v>
      </c>
      <c r="BA2923" s="18">
        <f>+AS2923*$AB2923*$O2923</f>
        <v>35666838.654871441</v>
      </c>
      <c r="BB2923" s="18">
        <f>+AT2923*(S2923+Q2923)*$O2923</f>
        <v>804010.20037681109</v>
      </c>
      <c r="BC2923" s="18">
        <f>+AU2923*(U2923+W2923)*$O2923</f>
        <v>6121430.8978306027</v>
      </c>
      <c r="BD2923" s="18">
        <f>+AV2923*Y2923*$O2923</f>
        <v>0</v>
      </c>
      <c r="BE2923" s="18">
        <f>+AW2923*AA2923*$O2923</f>
        <v>0</v>
      </c>
      <c r="BF2923" s="18">
        <f>+AP2923*($AG2923+$AE2923)*$BF$1*$O2923</f>
        <v>0</v>
      </c>
      <c r="BG2923" s="18">
        <f>+AQ2923*($AK2923+$AI2923)*$BF$1*$O2923</f>
        <v>0</v>
      </c>
      <c r="BH2923" s="18">
        <f>+AR2923*$AM2923*$BF$1*$O2923</f>
        <v>98657.903812290388</v>
      </c>
      <c r="BI2923" s="18">
        <f>+AS2923*$AO2923*$BF$1*$O2923</f>
        <v>7133367.7309742887</v>
      </c>
      <c r="BJ2923" s="18">
        <f>+$BF$1*AT2923*(AF2923+AD2923)*$O2923</f>
        <v>0</v>
      </c>
      <c r="BK2923" s="18">
        <f>+$BF$1*AU2923*(AH2923+AJ2923)*$O2923</f>
        <v>0</v>
      </c>
      <c r="BL2923" s="18">
        <f>+AV2923*AL2923*$BF$1*$O2923</f>
        <v>0</v>
      </c>
      <c r="BM2923" s="18">
        <f>+$BF$1*AW2923*AN2923*$O2923</f>
        <v>0</v>
      </c>
      <c r="BN2923" s="18">
        <f>SUM(AX2923:BE2923)</f>
        <v>127750421.60350701</v>
      </c>
      <c r="BO2923" s="18">
        <f>SUM(BF2923:BM2923)</f>
        <v>7232025.6347865788</v>
      </c>
      <c r="BP2923" s="36">
        <f>ROUND((BO2923+BN2923),0)</f>
        <v>134982447</v>
      </c>
      <c r="BQ2923" s="33" t="s">
        <v>11411</v>
      </c>
    </row>
    <row r="2924" spans="1:69" s="33" customFormat="1" x14ac:dyDescent="0.25">
      <c r="A2924" s="34" t="s">
        <v>8067</v>
      </c>
      <c r="B2924" s="33" t="s">
        <v>5773</v>
      </c>
      <c r="C2924" s="34">
        <v>3815</v>
      </c>
      <c r="D2924" s="33" t="s">
        <v>8067</v>
      </c>
      <c r="E2924" s="33" t="s">
        <v>6634</v>
      </c>
      <c r="F2924" s="33" t="s">
        <v>9453</v>
      </c>
      <c r="G2924" s="34">
        <v>4651</v>
      </c>
      <c r="H2924" s="34">
        <v>173443000315</v>
      </c>
      <c r="I2924" s="33" t="s">
        <v>4014</v>
      </c>
      <c r="J2924" s="33">
        <v>1</v>
      </c>
      <c r="K2924" s="22">
        <v>12.041397755683469</v>
      </c>
      <c r="L2924" s="16"/>
      <c r="M2924" s="16">
        <f>+K2924/$M$1</f>
        <v>0.84351748258515813</v>
      </c>
      <c r="N2924" s="16">
        <f>+(M2924-$N$2)/($N$1-$N$2)</f>
        <v>0.11073224560798148</v>
      </c>
      <c r="O2924" s="35">
        <f>1+N2924</f>
        <v>1.1107322456079816</v>
      </c>
      <c r="P2924" s="17">
        <f>SUM(Q2924:AB2924)</f>
        <v>1397</v>
      </c>
      <c r="Q2924" s="17">
        <v>0</v>
      </c>
      <c r="R2924" s="17">
        <v>0</v>
      </c>
      <c r="S2924" s="17">
        <v>28</v>
      </c>
      <c r="T2924" s="17">
        <v>89</v>
      </c>
      <c r="U2924" s="17">
        <v>121</v>
      </c>
      <c r="V2924" s="17">
        <v>486</v>
      </c>
      <c r="W2924" s="17">
        <v>41</v>
      </c>
      <c r="X2924" s="17">
        <v>463</v>
      </c>
      <c r="Y2924" s="17">
        <v>0</v>
      </c>
      <c r="Z2924" s="17">
        <v>169</v>
      </c>
      <c r="AA2924" s="17">
        <v>0</v>
      </c>
      <c r="AB2924" s="17">
        <v>0</v>
      </c>
      <c r="AC2924" s="17">
        <f>SUM(AF2924:AO2924)</f>
        <v>0</v>
      </c>
      <c r="AD2924" s="17">
        <v>0</v>
      </c>
      <c r="AE2924" s="17">
        <v>0</v>
      </c>
      <c r="AF2924" s="17">
        <v>0</v>
      </c>
      <c r="AG2924" s="17">
        <v>0</v>
      </c>
      <c r="AH2924" s="17">
        <v>0</v>
      </c>
      <c r="AI2924" s="17">
        <v>0</v>
      </c>
      <c r="AJ2924" s="17">
        <v>0</v>
      </c>
      <c r="AK2924" s="17">
        <v>0</v>
      </c>
      <c r="AL2924" s="17">
        <v>0</v>
      </c>
      <c r="AM2924" s="17">
        <v>0</v>
      </c>
      <c r="AN2924" s="17">
        <v>0</v>
      </c>
      <c r="AO2924" s="17">
        <v>0</v>
      </c>
      <c r="AP2924" s="18">
        <f>+'Per Cápita'!$E$4</f>
        <v>83816</v>
      </c>
      <c r="AQ2924" s="18">
        <f>+'Per Cápita'!$E$5</f>
        <v>74019</v>
      </c>
      <c r="AR2924" s="18">
        <f>+'Per Cápita'!$E$6</f>
        <v>111028</v>
      </c>
      <c r="AS2924" s="18">
        <f>+'Per Cápita'!$E$7</f>
        <v>136064</v>
      </c>
      <c r="AT2924" s="18">
        <f>+'Per Cápita'!$F$4</f>
        <v>103408</v>
      </c>
      <c r="AU2924" s="18">
        <f>+'Per Cápita'!$F$5</f>
        <v>90347</v>
      </c>
      <c r="AV2924" s="18">
        <f>+'Per Cápita'!$F$6</f>
        <v>138242</v>
      </c>
      <c r="AW2924" s="18">
        <f>+'Per Cápita'!$F$7</f>
        <v>166544</v>
      </c>
      <c r="AX2924" s="18">
        <f>+AP2924*($T2924+$R2924)*$O2924</f>
        <v>8285644.9169111941</v>
      </c>
      <c r="AY2924" s="18">
        <f>+AQ2924*($V2924+$X2924)*$O2924</f>
        <v>78022310.293186665</v>
      </c>
      <c r="AZ2924" s="18">
        <f>+AR2924*$Z2924*$O2924</f>
        <v>20841482.180346344</v>
      </c>
      <c r="BA2924" s="18">
        <f>+AS2924*$AB2924*$O2924</f>
        <v>0</v>
      </c>
      <c r="BB2924" s="18">
        <f>+AT2924*(S2924+Q2924)*$O2924</f>
        <v>3216040.8015072444</v>
      </c>
      <c r="BC2924" s="18">
        <f>+AU2924*(U2924+W2924)*$O2924</f>
        <v>16256914.843418978</v>
      </c>
      <c r="BD2924" s="18">
        <f>+AV2924*Y2924*$O2924</f>
        <v>0</v>
      </c>
      <c r="BE2924" s="18">
        <f>+AW2924*AA2924*$O2924</f>
        <v>0</v>
      </c>
      <c r="BF2924" s="18">
        <f>+AP2924*($AG2924+$AE2924)*$BF$1*$O2924</f>
        <v>0</v>
      </c>
      <c r="BG2924" s="18">
        <f>+AQ2924*($AK2924+$AI2924)*$BF$1*$O2924</f>
        <v>0</v>
      </c>
      <c r="BH2924" s="18">
        <f>+AR2924*$AM2924*$BF$1*$O2924</f>
        <v>0</v>
      </c>
      <c r="BI2924" s="18">
        <f>+AS2924*$AO2924*$BF$1*$O2924</f>
        <v>0</v>
      </c>
      <c r="BJ2924" s="18">
        <f>+$BF$1*AT2924*(AF2924+AD2924)*$O2924</f>
        <v>0</v>
      </c>
      <c r="BK2924" s="18">
        <f>+$BF$1*AU2924*(AH2924+AJ2924)*$O2924</f>
        <v>0</v>
      </c>
      <c r="BL2924" s="18">
        <f>+AV2924*AL2924*$BF$1*$O2924</f>
        <v>0</v>
      </c>
      <c r="BM2924" s="18">
        <f>+$BF$1*AW2924*AN2924*$O2924</f>
        <v>0</v>
      </c>
      <c r="BN2924" s="18">
        <f>SUM(AX2924:BE2924)</f>
        <v>126622393.03537044</v>
      </c>
      <c r="BO2924" s="18">
        <f>SUM(BF2924:BM2924)</f>
        <v>0</v>
      </c>
      <c r="BP2924" s="36">
        <f>ROUND((BO2924+BN2924),0)</f>
        <v>126622393</v>
      </c>
      <c r="BQ2924" s="33" t="s">
        <v>11411</v>
      </c>
    </row>
    <row r="2925" spans="1:69" s="33" customFormat="1" x14ac:dyDescent="0.25">
      <c r="A2925" s="34" t="s">
        <v>8067</v>
      </c>
      <c r="B2925" s="33" t="s">
        <v>5773</v>
      </c>
      <c r="C2925" s="34">
        <v>3815</v>
      </c>
      <c r="D2925" s="33" t="s">
        <v>8067</v>
      </c>
      <c r="E2925" s="33" t="s">
        <v>6635</v>
      </c>
      <c r="F2925" s="33" t="s">
        <v>4016</v>
      </c>
      <c r="G2925" s="34">
        <v>8800</v>
      </c>
      <c r="H2925" s="34">
        <v>173449000015</v>
      </c>
      <c r="I2925" s="33" t="s">
        <v>4017</v>
      </c>
      <c r="J2925" s="33">
        <v>1</v>
      </c>
      <c r="K2925" s="22">
        <v>9.4987119888668463</v>
      </c>
      <c r="L2925" s="16"/>
      <c r="M2925" s="16">
        <f>+K2925/$M$1</f>
        <v>0.66539863454544967</v>
      </c>
      <c r="N2925" s="16">
        <f>+(M2925-$N$2)/($N$1-$N$2)</f>
        <v>8.3789146003879655E-2</v>
      </c>
      <c r="O2925" s="35">
        <f>1+N2925</f>
        <v>1.0837891460038795</v>
      </c>
      <c r="P2925" s="17">
        <f>SUM(Q2925:AB2925)</f>
        <v>3363</v>
      </c>
      <c r="Q2925" s="17">
        <v>0</v>
      </c>
      <c r="R2925" s="17">
        <v>0</v>
      </c>
      <c r="S2925" s="17">
        <v>3</v>
      </c>
      <c r="T2925" s="17">
        <v>294</v>
      </c>
      <c r="U2925" s="17">
        <v>42</v>
      </c>
      <c r="V2925" s="17">
        <v>1493</v>
      </c>
      <c r="W2925" s="17">
        <v>0</v>
      </c>
      <c r="X2925" s="17">
        <v>1087</v>
      </c>
      <c r="Y2925" s="17">
        <v>0</v>
      </c>
      <c r="Z2925" s="17">
        <v>3</v>
      </c>
      <c r="AA2925" s="17">
        <v>0</v>
      </c>
      <c r="AB2925" s="17">
        <v>441</v>
      </c>
      <c r="AC2925" s="17">
        <f>SUM(AF2925:AO2925)</f>
        <v>444</v>
      </c>
      <c r="AD2925" s="17">
        <v>0</v>
      </c>
      <c r="AE2925" s="17">
        <v>0</v>
      </c>
      <c r="AF2925" s="17">
        <v>0</v>
      </c>
      <c r="AG2925" s="17">
        <v>0</v>
      </c>
      <c r="AH2925" s="17">
        <v>0</v>
      </c>
      <c r="AI2925" s="17">
        <v>0</v>
      </c>
      <c r="AJ2925" s="17">
        <v>0</v>
      </c>
      <c r="AK2925" s="17">
        <v>0</v>
      </c>
      <c r="AL2925" s="17">
        <v>0</v>
      </c>
      <c r="AM2925" s="17">
        <v>3</v>
      </c>
      <c r="AN2925" s="17">
        <v>0</v>
      </c>
      <c r="AO2925" s="17">
        <v>441</v>
      </c>
      <c r="AP2925" s="18">
        <f>+'Per Cápita'!$E$4</f>
        <v>83816</v>
      </c>
      <c r="AQ2925" s="18">
        <f>+'Per Cápita'!$E$5</f>
        <v>74019</v>
      </c>
      <c r="AR2925" s="18">
        <f>+'Per Cápita'!$E$6</f>
        <v>111028</v>
      </c>
      <c r="AS2925" s="18">
        <f>+'Per Cápita'!$E$7</f>
        <v>136064</v>
      </c>
      <c r="AT2925" s="18">
        <f>+'Per Cápita'!$F$4</f>
        <v>103408</v>
      </c>
      <c r="AU2925" s="18">
        <f>+'Per Cápita'!$F$5</f>
        <v>90347</v>
      </c>
      <c r="AV2925" s="18">
        <f>+'Per Cápita'!$F$6</f>
        <v>138242</v>
      </c>
      <c r="AW2925" s="18">
        <f>+'Per Cápita'!$F$7</f>
        <v>166544</v>
      </c>
      <c r="AX2925" s="18">
        <f>+AP2925*($T2925+$R2925)*$O2925</f>
        <v>26706628.092069585</v>
      </c>
      <c r="AY2925" s="18">
        <f>+AQ2925*($V2925+$X2925)*$O2925</f>
        <v>206970151.0989978</v>
      </c>
      <c r="AZ2925" s="18">
        <f>+AR2925*$Z2925*$O2925</f>
        <v>360992.82390755619</v>
      </c>
      <c r="BA2925" s="18">
        <f>+AS2925*$AB2925*$O2925</f>
        <v>65031926.685585491</v>
      </c>
      <c r="BB2925" s="18">
        <f>+AT2925*(S2925+Q2925)*$O2925</f>
        <v>336217.40402990754</v>
      </c>
      <c r="BC2925" s="18">
        <f>+AU2925*(U2925+W2925)*$O2925</f>
        <v>4112518.1149085253</v>
      </c>
      <c r="BD2925" s="18">
        <f>+AV2925*Y2925*$O2925</f>
        <v>0</v>
      </c>
      <c r="BE2925" s="18">
        <f>+AW2925*AA2925*$O2925</f>
        <v>0</v>
      </c>
      <c r="BF2925" s="18">
        <f>+AP2925*($AG2925+$AE2925)*$BF$1*$O2925</f>
        <v>0</v>
      </c>
      <c r="BG2925" s="18">
        <f>+AQ2925*($AK2925+$AI2925)*$BF$1*$O2925</f>
        <v>0</v>
      </c>
      <c r="BH2925" s="18">
        <f>+AR2925*$AM2925*$BF$1*$O2925</f>
        <v>72198.564781511246</v>
      </c>
      <c r="BI2925" s="18">
        <f>+AS2925*$AO2925*$BF$1*$O2925</f>
        <v>13006385.3371171</v>
      </c>
      <c r="BJ2925" s="18">
        <f>+$BF$1*AT2925*(AF2925+AD2925)*$O2925</f>
        <v>0</v>
      </c>
      <c r="BK2925" s="18">
        <f>+$BF$1*AU2925*(AH2925+AJ2925)*$O2925</f>
        <v>0</v>
      </c>
      <c r="BL2925" s="18">
        <f>+AV2925*AL2925*$BF$1*$O2925</f>
        <v>0</v>
      </c>
      <c r="BM2925" s="18">
        <f>+$BF$1*AW2925*AN2925*$O2925</f>
        <v>0</v>
      </c>
      <c r="BN2925" s="18">
        <f>SUM(AX2925:BE2925)</f>
        <v>303518434.21949887</v>
      </c>
      <c r="BO2925" s="18">
        <f>SUM(BF2925:BM2925)</f>
        <v>13078583.901898611</v>
      </c>
      <c r="BP2925" s="36">
        <f>ROUND((BO2925+BN2925),0)</f>
        <v>316597018</v>
      </c>
      <c r="BQ2925" s="33" t="s">
        <v>11411</v>
      </c>
    </row>
    <row r="2926" spans="1:69" s="33" customFormat="1" x14ac:dyDescent="0.25">
      <c r="A2926" s="34" t="s">
        <v>8067</v>
      </c>
      <c r="B2926" s="33" t="s">
        <v>5773</v>
      </c>
      <c r="C2926" s="34">
        <v>3815</v>
      </c>
      <c r="D2926" s="33" t="s">
        <v>8067</v>
      </c>
      <c r="E2926" s="33" t="s">
        <v>6635</v>
      </c>
      <c r="F2926" s="33" t="s">
        <v>4016</v>
      </c>
      <c r="G2926" s="34">
        <v>8801</v>
      </c>
      <c r="H2926" s="34">
        <v>173449000031</v>
      </c>
      <c r="I2926" s="33" t="s">
        <v>4018</v>
      </c>
      <c r="J2926" s="33">
        <v>1</v>
      </c>
      <c r="K2926" s="22">
        <v>9.4987119888668463</v>
      </c>
      <c r="L2926" s="16"/>
      <c r="M2926" s="16">
        <f>+K2926/$M$1</f>
        <v>0.66539863454544967</v>
      </c>
      <c r="N2926" s="16">
        <f>+(M2926-$N$2)/($N$1-$N$2)</f>
        <v>8.3789146003879655E-2</v>
      </c>
      <c r="O2926" s="35">
        <f>1+N2926</f>
        <v>1.0837891460038795</v>
      </c>
      <c r="P2926" s="17">
        <f>SUM(Q2926:AB2926)</f>
        <v>1731</v>
      </c>
      <c r="Q2926" s="17">
        <v>0</v>
      </c>
      <c r="R2926" s="17">
        <v>0</v>
      </c>
      <c r="S2926" s="17">
        <v>23</v>
      </c>
      <c r="T2926" s="17">
        <v>85</v>
      </c>
      <c r="U2926" s="17">
        <v>108</v>
      </c>
      <c r="V2926" s="17">
        <v>656</v>
      </c>
      <c r="W2926" s="17">
        <v>0</v>
      </c>
      <c r="X2926" s="17">
        <v>625</v>
      </c>
      <c r="Y2926" s="17">
        <v>0</v>
      </c>
      <c r="Z2926" s="17">
        <v>0</v>
      </c>
      <c r="AA2926" s="17">
        <v>0</v>
      </c>
      <c r="AB2926" s="17">
        <v>234</v>
      </c>
      <c r="AC2926" s="17">
        <f>SUM(AF2926:AO2926)</f>
        <v>234</v>
      </c>
      <c r="AD2926" s="17">
        <v>0</v>
      </c>
      <c r="AE2926" s="17">
        <v>0</v>
      </c>
      <c r="AF2926" s="17">
        <v>0</v>
      </c>
      <c r="AG2926" s="17">
        <v>0</v>
      </c>
      <c r="AH2926" s="17">
        <v>0</v>
      </c>
      <c r="AI2926" s="17">
        <v>0</v>
      </c>
      <c r="AJ2926" s="17">
        <v>0</v>
      </c>
      <c r="AK2926" s="17">
        <v>0</v>
      </c>
      <c r="AL2926" s="17">
        <v>0</v>
      </c>
      <c r="AM2926" s="17">
        <v>0</v>
      </c>
      <c r="AN2926" s="17">
        <v>0</v>
      </c>
      <c r="AO2926" s="17">
        <v>234</v>
      </c>
      <c r="AP2926" s="18">
        <f>+'Per Cápita'!$E$4</f>
        <v>83816</v>
      </c>
      <c r="AQ2926" s="18">
        <f>+'Per Cápita'!$E$5</f>
        <v>74019</v>
      </c>
      <c r="AR2926" s="18">
        <f>+'Per Cápita'!$E$6</f>
        <v>111028</v>
      </c>
      <c r="AS2926" s="18">
        <f>+'Per Cápita'!$E$7</f>
        <v>136064</v>
      </c>
      <c r="AT2926" s="18">
        <f>+'Per Cápita'!$F$4</f>
        <v>103408</v>
      </c>
      <c r="AU2926" s="18">
        <f>+'Per Cápita'!$F$5</f>
        <v>90347</v>
      </c>
      <c r="AV2926" s="18">
        <f>+'Per Cápita'!$F$6</f>
        <v>138242</v>
      </c>
      <c r="AW2926" s="18">
        <f>+'Per Cápita'!$F$7</f>
        <v>166544</v>
      </c>
      <c r="AX2926" s="18">
        <f>+AP2926*($T2926+$R2926)*$O2926</f>
        <v>7721304.0402241992</v>
      </c>
      <c r="AY2926" s="18">
        <f>+AQ2926*($V2926+$X2926)*$O2926</f>
        <v>102763086.65031634</v>
      </c>
      <c r="AZ2926" s="18">
        <f>+AR2926*$Z2926*$O2926</f>
        <v>0</v>
      </c>
      <c r="BA2926" s="18">
        <f>+AS2926*$AB2926*$O2926</f>
        <v>34506736.608678013</v>
      </c>
      <c r="BB2926" s="18">
        <f>+AT2926*(S2926+Q2926)*$O2926</f>
        <v>2577666.7642292911</v>
      </c>
      <c r="BC2926" s="18">
        <f>+AU2926*(U2926+W2926)*$O2926</f>
        <v>10575046.58119335</v>
      </c>
      <c r="BD2926" s="18">
        <f>+AV2926*Y2926*$O2926</f>
        <v>0</v>
      </c>
      <c r="BE2926" s="18">
        <f>+AW2926*AA2926*$O2926</f>
        <v>0</v>
      </c>
      <c r="BF2926" s="18">
        <f>+AP2926*($AG2926+$AE2926)*$BF$1*$O2926</f>
        <v>0</v>
      </c>
      <c r="BG2926" s="18">
        <f>+AQ2926*($AK2926+$AI2926)*$BF$1*$O2926</f>
        <v>0</v>
      </c>
      <c r="BH2926" s="18">
        <f>+AR2926*$AM2926*$BF$1*$O2926</f>
        <v>0</v>
      </c>
      <c r="BI2926" s="18">
        <f>+AS2926*$AO2926*$BF$1*$O2926</f>
        <v>6901347.3217356037</v>
      </c>
      <c r="BJ2926" s="18">
        <f>+$BF$1*AT2926*(AF2926+AD2926)*$O2926</f>
        <v>0</v>
      </c>
      <c r="BK2926" s="18">
        <f>+$BF$1*AU2926*(AH2926+AJ2926)*$O2926</f>
        <v>0</v>
      </c>
      <c r="BL2926" s="18">
        <f>+AV2926*AL2926*$BF$1*$O2926</f>
        <v>0</v>
      </c>
      <c r="BM2926" s="18">
        <f>+$BF$1*AW2926*AN2926*$O2926</f>
        <v>0</v>
      </c>
      <c r="BN2926" s="18">
        <f>SUM(AX2926:BE2926)</f>
        <v>158143840.64464119</v>
      </c>
      <c r="BO2926" s="18">
        <f>SUM(BF2926:BM2926)</f>
        <v>6901347.3217356037</v>
      </c>
      <c r="BP2926" s="36">
        <f>ROUND((BO2926+BN2926),0)</f>
        <v>165045188</v>
      </c>
      <c r="BQ2926" s="33" t="s">
        <v>11411</v>
      </c>
    </row>
    <row r="2927" spans="1:69" s="33" customFormat="1" x14ac:dyDescent="0.25">
      <c r="A2927" s="34" t="s">
        <v>8067</v>
      </c>
      <c r="B2927" s="33" t="s">
        <v>5773</v>
      </c>
      <c r="C2927" s="34">
        <v>3815</v>
      </c>
      <c r="D2927" s="33" t="s">
        <v>8067</v>
      </c>
      <c r="E2927" s="33" t="s">
        <v>6636</v>
      </c>
      <c r="F2927" s="33" t="s">
        <v>4022</v>
      </c>
      <c r="G2927" s="34">
        <v>8777</v>
      </c>
      <c r="H2927" s="34">
        <v>173483000016</v>
      </c>
      <c r="I2927" s="33" t="s">
        <v>4023</v>
      </c>
      <c r="J2927" s="33">
        <v>1</v>
      </c>
      <c r="K2927" s="22">
        <v>20.65994115174443</v>
      </c>
      <c r="L2927" s="16"/>
      <c r="M2927" s="16">
        <f>+K2927/$M$1</f>
        <v>1.4472590229362303</v>
      </c>
      <c r="N2927" s="16">
        <f>+(M2927-$N$2)/($N$1-$N$2)</f>
        <v>0.20205704719880715</v>
      </c>
      <c r="O2927" s="35">
        <f>1+N2927</f>
        <v>1.2020570471988072</v>
      </c>
      <c r="P2927" s="17">
        <f>SUM(Q2927:AB2927)</f>
        <v>743</v>
      </c>
      <c r="Q2927" s="17">
        <v>0</v>
      </c>
      <c r="R2927" s="17">
        <v>0</v>
      </c>
      <c r="S2927" s="17">
        <v>0</v>
      </c>
      <c r="T2927" s="17">
        <v>26</v>
      </c>
      <c r="U2927" s="17">
        <v>0</v>
      </c>
      <c r="V2927" s="17">
        <v>194</v>
      </c>
      <c r="W2927" s="17">
        <v>0</v>
      </c>
      <c r="X2927" s="17">
        <v>359</v>
      </c>
      <c r="Y2927" s="17">
        <v>0</v>
      </c>
      <c r="Z2927" s="17">
        <v>0</v>
      </c>
      <c r="AA2927" s="17">
        <v>0</v>
      </c>
      <c r="AB2927" s="17">
        <v>164</v>
      </c>
      <c r="AC2927" s="17">
        <f>SUM(AF2927:AO2927)</f>
        <v>164</v>
      </c>
      <c r="AD2927" s="17">
        <v>0</v>
      </c>
      <c r="AE2927" s="17">
        <v>0</v>
      </c>
      <c r="AF2927" s="17">
        <v>0</v>
      </c>
      <c r="AG2927" s="17">
        <v>0</v>
      </c>
      <c r="AH2927" s="17">
        <v>0</v>
      </c>
      <c r="AI2927" s="17">
        <v>0</v>
      </c>
      <c r="AJ2927" s="17">
        <v>0</v>
      </c>
      <c r="AK2927" s="17">
        <v>0</v>
      </c>
      <c r="AL2927" s="17">
        <v>0</v>
      </c>
      <c r="AM2927" s="17">
        <v>0</v>
      </c>
      <c r="AN2927" s="17">
        <v>0</v>
      </c>
      <c r="AO2927" s="17">
        <v>164</v>
      </c>
      <c r="AP2927" s="18">
        <f>+'Per Cápita'!$E$4</f>
        <v>83816</v>
      </c>
      <c r="AQ2927" s="18">
        <f>+'Per Cápita'!$E$5</f>
        <v>74019</v>
      </c>
      <c r="AR2927" s="18">
        <f>+'Per Cápita'!$E$6</f>
        <v>111028</v>
      </c>
      <c r="AS2927" s="18">
        <f>+'Per Cápita'!$E$7</f>
        <v>136064</v>
      </c>
      <c r="AT2927" s="18">
        <f>+'Per Cápita'!$F$4</f>
        <v>103408</v>
      </c>
      <c r="AU2927" s="18">
        <f>+'Per Cápita'!$F$5</f>
        <v>90347</v>
      </c>
      <c r="AV2927" s="18">
        <f>+'Per Cápita'!$F$6</f>
        <v>138242</v>
      </c>
      <c r="AW2927" s="18">
        <f>+'Per Cápita'!$F$7</f>
        <v>166544</v>
      </c>
      <c r="AX2927" s="18">
        <f>+AP2927*($T2927+$R2927)*$O2927</f>
        <v>2619541.9501683959</v>
      </c>
      <c r="AY2927" s="18">
        <f>+AQ2927*($V2927+$X2927)*$O2927</f>
        <v>49203208.498864509</v>
      </c>
      <c r="AZ2927" s="18">
        <f>+AR2927*$Z2927*$O2927</f>
        <v>0</v>
      </c>
      <c r="BA2927" s="18">
        <f>+AS2927*$AB2927*$O2927</f>
        <v>26823297.171489596</v>
      </c>
      <c r="BB2927" s="18">
        <f>+AT2927*(S2927+Q2927)*$O2927</f>
        <v>0</v>
      </c>
      <c r="BC2927" s="18">
        <f>+AU2927*(U2927+W2927)*$O2927</f>
        <v>0</v>
      </c>
      <c r="BD2927" s="18">
        <f>+AV2927*Y2927*$O2927</f>
        <v>0</v>
      </c>
      <c r="BE2927" s="18">
        <f>+AW2927*AA2927*$O2927</f>
        <v>0</v>
      </c>
      <c r="BF2927" s="18">
        <f>+AP2927*($AG2927+$AE2927)*$BF$1*$O2927</f>
        <v>0</v>
      </c>
      <c r="BG2927" s="18">
        <f>+AQ2927*($AK2927+$AI2927)*$BF$1*$O2927</f>
        <v>0</v>
      </c>
      <c r="BH2927" s="18">
        <f>+AR2927*$AM2927*$BF$1*$O2927</f>
        <v>0</v>
      </c>
      <c r="BI2927" s="18">
        <f>+AS2927*$AO2927*$BF$1*$O2927</f>
        <v>5364659.4342979193</v>
      </c>
      <c r="BJ2927" s="18">
        <f>+$BF$1*AT2927*(AF2927+AD2927)*$O2927</f>
        <v>0</v>
      </c>
      <c r="BK2927" s="18">
        <f>+$BF$1*AU2927*(AH2927+AJ2927)*$O2927</f>
        <v>0</v>
      </c>
      <c r="BL2927" s="18">
        <f>+AV2927*AL2927*$BF$1*$O2927</f>
        <v>0</v>
      </c>
      <c r="BM2927" s="18">
        <f>+$BF$1*AW2927*AN2927*$O2927</f>
        <v>0</v>
      </c>
      <c r="BN2927" s="18">
        <f>SUM(AX2927:BE2927)</f>
        <v>78646047.620522499</v>
      </c>
      <c r="BO2927" s="18">
        <f>SUM(BF2927:BM2927)</f>
        <v>5364659.4342979193</v>
      </c>
      <c r="BP2927" s="36">
        <f>ROUND((BO2927+BN2927),0)</f>
        <v>84010707</v>
      </c>
      <c r="BQ2927" s="33" t="s">
        <v>11411</v>
      </c>
    </row>
    <row r="2928" spans="1:69" s="33" customFormat="1" x14ac:dyDescent="0.25">
      <c r="A2928" s="34" t="s">
        <v>8067</v>
      </c>
      <c r="B2928" s="33" t="s">
        <v>5773</v>
      </c>
      <c r="C2928" s="33">
        <v>3815</v>
      </c>
      <c r="D2928" s="33" t="s">
        <v>8067</v>
      </c>
      <c r="E2928" s="33" t="s">
        <v>6636</v>
      </c>
      <c r="F2928" s="33" t="s">
        <v>4022</v>
      </c>
      <c r="G2928" s="33">
        <v>8776</v>
      </c>
      <c r="H2928" s="34">
        <v>173483000083</v>
      </c>
      <c r="I2928" s="33" t="s">
        <v>4024</v>
      </c>
      <c r="J2928" s="33">
        <v>1</v>
      </c>
      <c r="K2928" s="22">
        <v>20.65994115174443</v>
      </c>
      <c r="L2928" s="16"/>
      <c r="M2928" s="16">
        <f>+K2928/$M$1</f>
        <v>1.4472590229362303</v>
      </c>
      <c r="N2928" s="16">
        <f>+(M2928-$N$2)/($N$1-$N$2)</f>
        <v>0.20205704719880715</v>
      </c>
      <c r="O2928" s="35">
        <f>1+N2928</f>
        <v>1.2020570471988072</v>
      </c>
      <c r="P2928" s="17">
        <f>SUM(Q2928:AB2928)</f>
        <v>699</v>
      </c>
      <c r="Q2928" s="17">
        <v>0</v>
      </c>
      <c r="R2928" s="17">
        <v>0</v>
      </c>
      <c r="S2928" s="17">
        <v>1</v>
      </c>
      <c r="T2928" s="17">
        <v>64</v>
      </c>
      <c r="U2928" s="17">
        <v>12</v>
      </c>
      <c r="V2928" s="17">
        <v>321</v>
      </c>
      <c r="W2928" s="17">
        <v>0</v>
      </c>
      <c r="X2928" s="17">
        <v>218</v>
      </c>
      <c r="Y2928" s="17">
        <v>0</v>
      </c>
      <c r="Z2928" s="17">
        <v>83</v>
      </c>
      <c r="AA2928" s="17">
        <v>0</v>
      </c>
      <c r="AB2928" s="17">
        <v>0</v>
      </c>
      <c r="AC2928" s="17">
        <f>SUM(AF2928:AO2928)</f>
        <v>0</v>
      </c>
      <c r="AD2928" s="17">
        <v>0</v>
      </c>
      <c r="AE2928" s="17">
        <v>0</v>
      </c>
      <c r="AF2928" s="17">
        <v>0</v>
      </c>
      <c r="AG2928" s="17">
        <v>0</v>
      </c>
      <c r="AH2928" s="17">
        <v>0</v>
      </c>
      <c r="AI2928" s="17">
        <v>0</v>
      </c>
      <c r="AJ2928" s="17">
        <v>0</v>
      </c>
      <c r="AK2928" s="17">
        <v>0</v>
      </c>
      <c r="AL2928" s="17">
        <v>0</v>
      </c>
      <c r="AM2928" s="17">
        <v>0</v>
      </c>
      <c r="AN2928" s="17">
        <v>0</v>
      </c>
      <c r="AO2928" s="17">
        <v>0</v>
      </c>
      <c r="AP2928" s="18">
        <f>+'Per Cápita'!$E$4</f>
        <v>83816</v>
      </c>
      <c r="AQ2928" s="18">
        <f>+'Per Cápita'!$E$5</f>
        <v>74019</v>
      </c>
      <c r="AR2928" s="18">
        <f>+'Per Cápita'!$E$6</f>
        <v>111028</v>
      </c>
      <c r="AS2928" s="18">
        <f>+'Per Cápita'!$E$7</f>
        <v>136064</v>
      </c>
      <c r="AT2928" s="18">
        <f>+'Per Cápita'!$F$4</f>
        <v>103408</v>
      </c>
      <c r="AU2928" s="18">
        <f>+'Per Cápita'!$F$5</f>
        <v>90347</v>
      </c>
      <c r="AV2928" s="18">
        <f>+'Per Cápita'!$F$6</f>
        <v>138242</v>
      </c>
      <c r="AW2928" s="18">
        <f>+'Per Cápita'!$F$7</f>
        <v>166544</v>
      </c>
      <c r="AX2928" s="18">
        <f>+AP2928*($T2928+$R2928)*$O2928</f>
        <v>6448103.2619529748</v>
      </c>
      <c r="AY2928" s="18">
        <f>+AQ2928*($V2928+$X2928)*$O2928</f>
        <v>47957557.650791988</v>
      </c>
      <c r="AZ2928" s="18">
        <f>+AR2928*$Z2928*$O2928</f>
        <v>11077345.156420302</v>
      </c>
      <c r="BA2928" s="18">
        <f>+AS2928*$AB2928*$O2928</f>
        <v>0</v>
      </c>
      <c r="BB2928" s="18">
        <f>+AT2928*(S2928+Q2928)*$O2928</f>
        <v>124302.31513673427</v>
      </c>
      <c r="BC2928" s="18">
        <f>+AU2928*(U2928+W2928)*$O2928</f>
        <v>1303226.9765192477</v>
      </c>
      <c r="BD2928" s="18">
        <f>+AV2928*Y2928*$O2928</f>
        <v>0</v>
      </c>
      <c r="BE2928" s="18">
        <f>+AW2928*AA2928*$O2928</f>
        <v>0</v>
      </c>
      <c r="BF2928" s="18">
        <f>+AP2928*($AG2928+$AE2928)*$BF$1*$O2928</f>
        <v>0</v>
      </c>
      <c r="BG2928" s="18">
        <f>+AQ2928*($AK2928+$AI2928)*$BF$1*$O2928</f>
        <v>0</v>
      </c>
      <c r="BH2928" s="18">
        <f>+AR2928*$AM2928*$BF$1*$O2928</f>
        <v>0</v>
      </c>
      <c r="BI2928" s="18">
        <f>+AS2928*$AO2928*$BF$1*$O2928</f>
        <v>0</v>
      </c>
      <c r="BJ2928" s="18">
        <f>+$BF$1*AT2928*(AF2928+AD2928)*$O2928</f>
        <v>0</v>
      </c>
      <c r="BK2928" s="18">
        <f>+$BF$1*AU2928*(AH2928+AJ2928)*$O2928</f>
        <v>0</v>
      </c>
      <c r="BL2928" s="18">
        <f>+AV2928*AL2928*$BF$1*$O2928</f>
        <v>0</v>
      </c>
      <c r="BM2928" s="18">
        <f>+$BF$1*AW2928*AN2928*$O2928</f>
        <v>0</v>
      </c>
      <c r="BN2928" s="18">
        <f>SUM(AX2928:BE2928)</f>
        <v>66910535.36082124</v>
      </c>
      <c r="BO2928" s="18">
        <f>SUM(BF2928:BM2928)</f>
        <v>0</v>
      </c>
      <c r="BP2928" s="36">
        <f>ROUND((BO2928+BN2928),0)</f>
        <v>66910535</v>
      </c>
      <c r="BQ2928" s="33" t="s">
        <v>11411</v>
      </c>
    </row>
    <row r="2929" spans="1:69" s="33" customFormat="1" x14ac:dyDescent="0.25">
      <c r="A2929" s="34" t="s">
        <v>8067</v>
      </c>
      <c r="B2929" s="33" t="s">
        <v>5773</v>
      </c>
      <c r="C2929" s="33">
        <v>3815</v>
      </c>
      <c r="D2929" s="33" t="s">
        <v>8067</v>
      </c>
      <c r="E2929" s="33" t="s">
        <v>6637</v>
      </c>
      <c r="F2929" s="33" t="s">
        <v>4026</v>
      </c>
      <c r="G2929" s="33">
        <v>8787</v>
      </c>
      <c r="H2929" s="34">
        <v>173504000011</v>
      </c>
      <c r="I2929" s="33" t="s">
        <v>4027</v>
      </c>
      <c r="J2929" s="33">
        <v>1</v>
      </c>
      <c r="K2929" s="22">
        <v>28.346031960083607</v>
      </c>
      <c r="L2929" s="16"/>
      <c r="M2929" s="16">
        <f>+K2929/$M$1</f>
        <v>1.985680898960638</v>
      </c>
      <c r="N2929" s="16">
        <f>+(M2929-$N$2)/($N$1-$N$2)</f>
        <v>0.28350128734749125</v>
      </c>
      <c r="O2929" s="35">
        <f>1+N2929</f>
        <v>1.2835012873474914</v>
      </c>
      <c r="P2929" s="17">
        <f>SUM(Q2929:AB2929)</f>
        <v>1121</v>
      </c>
      <c r="Q2929" s="17">
        <v>0</v>
      </c>
      <c r="R2929" s="17">
        <v>0</v>
      </c>
      <c r="S2929" s="17">
        <v>28</v>
      </c>
      <c r="T2929" s="17">
        <v>30</v>
      </c>
      <c r="U2929" s="17">
        <v>123</v>
      </c>
      <c r="V2929" s="17">
        <v>199</v>
      </c>
      <c r="W2929" s="17">
        <v>90</v>
      </c>
      <c r="X2929" s="17">
        <v>437</v>
      </c>
      <c r="Y2929" s="17">
        <v>31</v>
      </c>
      <c r="Z2929" s="17">
        <v>0</v>
      </c>
      <c r="AA2929" s="17">
        <v>0</v>
      </c>
      <c r="AB2929" s="17">
        <v>183</v>
      </c>
      <c r="AC2929" s="17">
        <f>SUM(AF2929:AO2929)</f>
        <v>343</v>
      </c>
      <c r="AD2929" s="17">
        <v>0</v>
      </c>
      <c r="AE2929" s="17">
        <v>0</v>
      </c>
      <c r="AF2929" s="17">
        <v>6</v>
      </c>
      <c r="AG2929" s="17">
        <v>0</v>
      </c>
      <c r="AH2929" s="17">
        <v>33</v>
      </c>
      <c r="AI2929" s="17">
        <v>0</v>
      </c>
      <c r="AJ2929" s="17">
        <v>90</v>
      </c>
      <c r="AK2929" s="17">
        <v>0</v>
      </c>
      <c r="AL2929" s="17">
        <v>31</v>
      </c>
      <c r="AM2929" s="17">
        <v>0</v>
      </c>
      <c r="AN2929" s="17">
        <v>0</v>
      </c>
      <c r="AO2929" s="17">
        <v>183</v>
      </c>
      <c r="AP2929" s="18">
        <f>+'Per Cápita'!$E$4</f>
        <v>83816</v>
      </c>
      <c r="AQ2929" s="18">
        <f>+'Per Cápita'!$E$5</f>
        <v>74019</v>
      </c>
      <c r="AR2929" s="18">
        <f>+'Per Cápita'!$E$6</f>
        <v>111028</v>
      </c>
      <c r="AS2929" s="18">
        <f>+'Per Cápita'!$E$7</f>
        <v>136064</v>
      </c>
      <c r="AT2929" s="18">
        <f>+'Per Cápita'!$F$4</f>
        <v>103408</v>
      </c>
      <c r="AU2929" s="18">
        <f>+'Per Cápita'!$F$5</f>
        <v>90347</v>
      </c>
      <c r="AV2929" s="18">
        <f>+'Per Cápita'!$F$6</f>
        <v>138242</v>
      </c>
      <c r="AW2929" s="18">
        <f>+'Per Cápita'!$F$7</f>
        <v>166544</v>
      </c>
      <c r="AX2929" s="18">
        <f>+AP2929*($T2929+$R2929)*$O2929</f>
        <v>3227338.3170095203</v>
      </c>
      <c r="AY2929" s="18">
        <f>+AQ2929*($V2929+$X2929)*$O2929</f>
        <v>60422214.41727864</v>
      </c>
      <c r="AZ2929" s="18">
        <f>+AR2929*$Z2929*$O2929</f>
        <v>0</v>
      </c>
      <c r="BA2929" s="18">
        <f>+AS2929*$AB2929*$O2929</f>
        <v>31958812.406581778</v>
      </c>
      <c r="BB2929" s="18">
        <f>+AT2929*(S2929+Q2929)*$O2929</f>
        <v>3716280.4314168226</v>
      </c>
      <c r="BC2929" s="18">
        <f>+AU2929*(U2929+W2929)*$O2929</f>
        <v>24699584.542100549</v>
      </c>
      <c r="BD2929" s="18">
        <f>+AV2929*Y2929*$O2929</f>
        <v>5500447.3339302493</v>
      </c>
      <c r="BE2929" s="18">
        <f>+AW2929*AA2929*$O2929</f>
        <v>0</v>
      </c>
      <c r="BF2929" s="18">
        <f>+AP2929*($AG2929+$AE2929)*$BF$1*$O2929</f>
        <v>0</v>
      </c>
      <c r="BG2929" s="18">
        <f>+AQ2929*($AK2929+$AI2929)*$BF$1*$O2929</f>
        <v>0</v>
      </c>
      <c r="BH2929" s="18">
        <f>+AR2929*$AM2929*$BF$1*$O2929</f>
        <v>0</v>
      </c>
      <c r="BI2929" s="18">
        <f>+AS2929*$AO2929*$BF$1*$O2929</f>
        <v>6391762.481316356</v>
      </c>
      <c r="BJ2929" s="18">
        <f>+$BF$1*AT2929*(AF2929+AD2929)*$O2929</f>
        <v>159269.16134643528</v>
      </c>
      <c r="BK2929" s="18">
        <f>+$BF$1*AU2929*(AH2929+AJ2929)*$O2929</f>
        <v>2852628.0738764019</v>
      </c>
      <c r="BL2929" s="18">
        <f>+AV2929*AL2929*$BF$1*$O2929</f>
        <v>1100089.4667860498</v>
      </c>
      <c r="BM2929" s="18">
        <f>+$BF$1*AW2929*AN2929*$O2929</f>
        <v>0</v>
      </c>
      <c r="BN2929" s="18">
        <f>SUM(AX2929:BE2929)</f>
        <v>129524677.44831757</v>
      </c>
      <c r="BO2929" s="18">
        <f>SUM(BF2929:BM2929)</f>
        <v>10503749.183325242</v>
      </c>
      <c r="BP2929" s="36">
        <f>ROUND((BO2929+BN2929),0)</f>
        <v>140028427</v>
      </c>
      <c r="BQ2929" s="33" t="s">
        <v>11411</v>
      </c>
    </row>
    <row r="2930" spans="1:69" s="33" customFormat="1" x14ac:dyDescent="0.25">
      <c r="A2930" s="34" t="s">
        <v>8067</v>
      </c>
      <c r="B2930" s="33" t="s">
        <v>5773</v>
      </c>
      <c r="C2930" s="33">
        <v>3815</v>
      </c>
      <c r="D2930" s="33" t="s">
        <v>8067</v>
      </c>
      <c r="E2930" s="33" t="s">
        <v>6637</v>
      </c>
      <c r="F2930" s="33" t="s">
        <v>4026</v>
      </c>
      <c r="G2930" s="33">
        <v>8788</v>
      </c>
      <c r="H2930" s="34">
        <v>173504000330</v>
      </c>
      <c r="I2930" s="33" t="s">
        <v>233</v>
      </c>
      <c r="J2930" s="33">
        <v>1</v>
      </c>
      <c r="K2930" s="22">
        <v>28.346031960083607</v>
      </c>
      <c r="L2930" s="16"/>
      <c r="M2930" s="16">
        <f>+K2930/$M$1</f>
        <v>1.985680898960638</v>
      </c>
      <c r="N2930" s="16">
        <f>+(M2930-$N$2)/($N$1-$N$2)</f>
        <v>0.28350128734749125</v>
      </c>
      <c r="O2930" s="35">
        <f>1+N2930</f>
        <v>1.2835012873474914</v>
      </c>
      <c r="P2930" s="17">
        <f>SUM(Q2930:AB2930)</f>
        <v>734</v>
      </c>
      <c r="Q2930" s="17">
        <v>0</v>
      </c>
      <c r="R2930" s="17">
        <v>0</v>
      </c>
      <c r="S2930" s="17">
        <v>15</v>
      </c>
      <c r="T2930" s="17">
        <v>55</v>
      </c>
      <c r="U2930" s="17">
        <v>78</v>
      </c>
      <c r="V2930" s="17">
        <v>320</v>
      </c>
      <c r="W2930" s="17">
        <v>0</v>
      </c>
      <c r="X2930" s="17">
        <v>194</v>
      </c>
      <c r="Y2930" s="17">
        <v>0</v>
      </c>
      <c r="Z2930" s="17">
        <v>72</v>
      </c>
      <c r="AA2930" s="17">
        <v>0</v>
      </c>
      <c r="AB2930" s="17">
        <v>0</v>
      </c>
      <c r="AC2930" s="17">
        <f>SUM(AF2930:AO2930)</f>
        <v>0</v>
      </c>
      <c r="AD2930" s="17">
        <v>0</v>
      </c>
      <c r="AE2930" s="17">
        <v>0</v>
      </c>
      <c r="AF2930" s="17">
        <v>0</v>
      </c>
      <c r="AG2930" s="17">
        <v>0</v>
      </c>
      <c r="AH2930" s="17">
        <v>0</v>
      </c>
      <c r="AI2930" s="17">
        <v>0</v>
      </c>
      <c r="AJ2930" s="17">
        <v>0</v>
      </c>
      <c r="AK2930" s="17">
        <v>0</v>
      </c>
      <c r="AL2930" s="17">
        <v>0</v>
      </c>
      <c r="AM2930" s="17">
        <v>0</v>
      </c>
      <c r="AN2930" s="17">
        <v>0</v>
      </c>
      <c r="AO2930" s="17">
        <v>0</v>
      </c>
      <c r="AP2930" s="18">
        <f>+'Per Cápita'!$E$4</f>
        <v>83816</v>
      </c>
      <c r="AQ2930" s="18">
        <f>+'Per Cápita'!$E$5</f>
        <v>74019</v>
      </c>
      <c r="AR2930" s="18">
        <f>+'Per Cápita'!$E$6</f>
        <v>111028</v>
      </c>
      <c r="AS2930" s="18">
        <f>+'Per Cápita'!$E$7</f>
        <v>136064</v>
      </c>
      <c r="AT2930" s="18">
        <f>+'Per Cápita'!$F$4</f>
        <v>103408</v>
      </c>
      <c r="AU2930" s="18">
        <f>+'Per Cápita'!$F$5</f>
        <v>90347</v>
      </c>
      <c r="AV2930" s="18">
        <f>+'Per Cápita'!$F$6</f>
        <v>138242</v>
      </c>
      <c r="AW2930" s="18">
        <f>+'Per Cápita'!$F$7</f>
        <v>166544</v>
      </c>
      <c r="AX2930" s="18">
        <f>+AP2930*($T2930+$R2930)*$O2930</f>
        <v>5916786.9145174539</v>
      </c>
      <c r="AY2930" s="18">
        <f>+AQ2930*($V2930+$X2930)*$O2930</f>
        <v>48831789.639121421</v>
      </c>
      <c r="AZ2930" s="18">
        <f>+AR2930*$Z2930*$O2930</f>
        <v>10260329.827076444</v>
      </c>
      <c r="BA2930" s="18">
        <f>+AS2930*$AB2930*$O2930</f>
        <v>0</v>
      </c>
      <c r="BB2930" s="18">
        <f>+AT2930*(S2930+Q2930)*$O2930</f>
        <v>1990864.5168304408</v>
      </c>
      <c r="BC2930" s="18">
        <f>+AU2930*(U2930+W2930)*$O2930</f>
        <v>9044918.2830227371</v>
      </c>
      <c r="BD2930" s="18">
        <f>+AV2930*Y2930*$O2930</f>
        <v>0</v>
      </c>
      <c r="BE2930" s="18">
        <f>+AW2930*AA2930*$O2930</f>
        <v>0</v>
      </c>
      <c r="BF2930" s="18">
        <f>+AP2930*($AG2930+$AE2930)*$BF$1*$O2930</f>
        <v>0</v>
      </c>
      <c r="BG2930" s="18">
        <f>+AQ2930*($AK2930+$AI2930)*$BF$1*$O2930</f>
        <v>0</v>
      </c>
      <c r="BH2930" s="18">
        <f>+AR2930*$AM2930*$BF$1*$O2930</f>
        <v>0</v>
      </c>
      <c r="BI2930" s="18">
        <f>+AS2930*$AO2930*$BF$1*$O2930</f>
        <v>0</v>
      </c>
      <c r="BJ2930" s="18">
        <f>+$BF$1*AT2930*(AF2930+AD2930)*$O2930</f>
        <v>0</v>
      </c>
      <c r="BK2930" s="18">
        <f>+$BF$1*AU2930*(AH2930+AJ2930)*$O2930</f>
        <v>0</v>
      </c>
      <c r="BL2930" s="18">
        <f>+AV2930*AL2930*$BF$1*$O2930</f>
        <v>0</v>
      </c>
      <c r="BM2930" s="18">
        <f>+$BF$1*AW2930*AN2930*$O2930</f>
        <v>0</v>
      </c>
      <c r="BN2930" s="18">
        <f>SUM(AX2930:BE2930)</f>
        <v>76044689.180568501</v>
      </c>
      <c r="BO2930" s="18">
        <f>SUM(BF2930:BM2930)</f>
        <v>0</v>
      </c>
      <c r="BP2930" s="36">
        <f>ROUND((BO2930+BN2930),0)</f>
        <v>76044689</v>
      </c>
      <c r="BQ2930" s="33" t="s">
        <v>11411</v>
      </c>
    </row>
    <row r="2931" spans="1:69" s="33" customFormat="1" x14ac:dyDescent="0.25">
      <c r="A2931" s="34" t="s">
        <v>8067</v>
      </c>
      <c r="B2931" s="33" t="s">
        <v>5773</v>
      </c>
      <c r="C2931" s="33">
        <v>3815</v>
      </c>
      <c r="D2931" s="33" t="s">
        <v>8067</v>
      </c>
      <c r="E2931" s="33" t="s">
        <v>6638</v>
      </c>
      <c r="F2931" s="33" t="s">
        <v>4037</v>
      </c>
      <c r="G2931" s="33">
        <v>4657</v>
      </c>
      <c r="H2931" s="34">
        <v>173547000015</v>
      </c>
      <c r="I2931" s="33" t="s">
        <v>4038</v>
      </c>
      <c r="J2931" s="33">
        <v>1</v>
      </c>
      <c r="K2931" s="22">
        <v>12.341428053642623</v>
      </c>
      <c r="L2931" s="16"/>
      <c r="M2931" s="16">
        <f>+K2931/$M$1</f>
        <v>0.86453504273628989</v>
      </c>
      <c r="N2931" s="16">
        <f>+(M2931-$N$2)/($N$1-$N$2)</f>
        <v>0.11391146118690158</v>
      </c>
      <c r="O2931" s="35">
        <f>1+N2931</f>
        <v>1.1139114611869017</v>
      </c>
      <c r="P2931" s="17">
        <f>SUM(Q2931:AB2931)</f>
        <v>466</v>
      </c>
      <c r="Q2931" s="17">
        <v>0</v>
      </c>
      <c r="R2931" s="17">
        <v>0</v>
      </c>
      <c r="S2931" s="17">
        <v>3</v>
      </c>
      <c r="T2931" s="17">
        <v>28</v>
      </c>
      <c r="U2931" s="17">
        <v>37</v>
      </c>
      <c r="V2931" s="17">
        <v>171</v>
      </c>
      <c r="W2931" s="17">
        <v>0</v>
      </c>
      <c r="X2931" s="17">
        <v>160</v>
      </c>
      <c r="Y2931" s="17">
        <v>0</v>
      </c>
      <c r="Z2931" s="17">
        <v>0</v>
      </c>
      <c r="AA2931" s="17">
        <v>0</v>
      </c>
      <c r="AB2931" s="17">
        <v>67</v>
      </c>
      <c r="AC2931" s="17">
        <f>SUM(AF2931:AO2931)</f>
        <v>292</v>
      </c>
      <c r="AD2931" s="17">
        <v>0</v>
      </c>
      <c r="AE2931" s="17">
        <v>0</v>
      </c>
      <c r="AF2931" s="17">
        <v>1</v>
      </c>
      <c r="AG2931" s="17">
        <v>28</v>
      </c>
      <c r="AH2931" s="17">
        <v>25</v>
      </c>
      <c r="AI2931" s="17">
        <v>171</v>
      </c>
      <c r="AJ2931" s="17">
        <v>0</v>
      </c>
      <c r="AK2931" s="17">
        <v>0</v>
      </c>
      <c r="AL2931" s="17">
        <v>0</v>
      </c>
      <c r="AM2931" s="17">
        <v>0</v>
      </c>
      <c r="AN2931" s="17">
        <v>0</v>
      </c>
      <c r="AO2931" s="17">
        <v>67</v>
      </c>
      <c r="AP2931" s="18">
        <f>+'Per Cápita'!$E$4</f>
        <v>83816</v>
      </c>
      <c r="AQ2931" s="18">
        <f>+'Per Cápita'!$E$5</f>
        <v>74019</v>
      </c>
      <c r="AR2931" s="18">
        <f>+'Per Cápita'!$E$6</f>
        <v>111028</v>
      </c>
      <c r="AS2931" s="18">
        <f>+'Per Cápita'!$E$7</f>
        <v>136064</v>
      </c>
      <c r="AT2931" s="18">
        <f>+'Per Cápita'!$F$4</f>
        <v>103408</v>
      </c>
      <c r="AU2931" s="18">
        <f>+'Per Cápita'!$F$5</f>
        <v>90347</v>
      </c>
      <c r="AV2931" s="18">
        <f>+'Per Cápita'!$F$6</f>
        <v>138242</v>
      </c>
      <c r="AW2931" s="18">
        <f>+'Per Cápita'!$F$7</f>
        <v>166544</v>
      </c>
      <c r="AX2931" s="18">
        <f>+AP2931*($T2931+$R2931)*$O2931</f>
        <v>2614180.8848635578</v>
      </c>
      <c r="AY2931" s="18">
        <f>+AQ2931*($V2931+$X2931)*$O2931</f>
        <v>27291152.719491374</v>
      </c>
      <c r="AZ2931" s="18">
        <f>+AR2931*$Z2931*$O2931</f>
        <v>0</v>
      </c>
      <c r="BA2931" s="18">
        <f>+AS2931*$AB2931*$O2931</f>
        <v>10154737.686680617</v>
      </c>
      <c r="BB2931" s="18">
        <f>+AT2931*(S2931+Q2931)*$O2931</f>
        <v>345562.0691352454</v>
      </c>
      <c r="BC2931" s="18">
        <f>+AU2931*(U2931+W2931)*$O2931</f>
        <v>3723626.675002561</v>
      </c>
      <c r="BD2931" s="18">
        <f>+AV2931*Y2931*$O2931</f>
        <v>0</v>
      </c>
      <c r="BE2931" s="18">
        <f>+AW2931*AA2931*$O2931</f>
        <v>0</v>
      </c>
      <c r="BF2931" s="18">
        <f>+AP2931*($AG2931+$AE2931)*$BF$1*$O2931</f>
        <v>522836.17697271158</v>
      </c>
      <c r="BG2931" s="18">
        <f>+AQ2931*($AK2931+$AI2931)*$BF$1*$O2931</f>
        <v>2819810.9456392904</v>
      </c>
      <c r="BH2931" s="18">
        <f>+AR2931*$AM2931*$BF$1*$O2931</f>
        <v>0</v>
      </c>
      <c r="BI2931" s="18">
        <f>+AS2931*$AO2931*$BF$1*$O2931</f>
        <v>2030947.5373361236</v>
      </c>
      <c r="BJ2931" s="18">
        <f>+$BF$1*AT2931*(AF2931+AD2931)*$O2931</f>
        <v>23037.471275683027</v>
      </c>
      <c r="BK2931" s="18">
        <f>+$BF$1*AU2931*(AH2931+AJ2931)*$O2931</f>
        <v>503192.7939192651</v>
      </c>
      <c r="BL2931" s="18">
        <f>+AV2931*AL2931*$BF$1*$O2931</f>
        <v>0</v>
      </c>
      <c r="BM2931" s="18">
        <f>+$BF$1*AW2931*AN2931*$O2931</f>
        <v>0</v>
      </c>
      <c r="BN2931" s="18">
        <f>SUM(AX2931:BE2931)</f>
        <v>44129260.035173357</v>
      </c>
      <c r="BO2931" s="18">
        <f>SUM(BF2931:BM2931)</f>
        <v>5899824.9251430742</v>
      </c>
      <c r="BP2931" s="36">
        <f>ROUND((BO2931+BN2931),0)</f>
        <v>50029085</v>
      </c>
      <c r="BQ2931" s="33" t="s">
        <v>11411</v>
      </c>
    </row>
    <row r="2932" spans="1:69" s="33" customFormat="1" x14ac:dyDescent="0.25">
      <c r="A2932" s="34" t="s">
        <v>8067</v>
      </c>
      <c r="B2932" s="33" t="s">
        <v>5773</v>
      </c>
      <c r="C2932" s="33">
        <v>3815</v>
      </c>
      <c r="D2932" s="33" t="s">
        <v>8067</v>
      </c>
      <c r="E2932" s="33" t="s">
        <v>6639</v>
      </c>
      <c r="F2932" s="33" t="s">
        <v>4040</v>
      </c>
      <c r="G2932" s="33">
        <v>8793</v>
      </c>
      <c r="H2932" s="34">
        <v>173555000016</v>
      </c>
      <c r="I2932" s="33" t="s">
        <v>4041</v>
      </c>
      <c r="J2932" s="33">
        <v>1</v>
      </c>
      <c r="K2932" s="22">
        <v>30.460865925684789</v>
      </c>
      <c r="L2932" s="16"/>
      <c r="M2932" s="16">
        <f>+K2932/$M$1</f>
        <v>2.1338281040396749</v>
      </c>
      <c r="N2932" s="16">
        <f>+(M2932-$N$2)/($N$1-$N$2)</f>
        <v>0.30591073444667716</v>
      </c>
      <c r="O2932" s="35">
        <f>1+N2932</f>
        <v>1.3059107344466772</v>
      </c>
      <c r="P2932" s="17">
        <f>SUM(Q2932:AB2932)</f>
        <v>686</v>
      </c>
      <c r="Q2932" s="17">
        <v>0</v>
      </c>
      <c r="R2932" s="17">
        <v>0</v>
      </c>
      <c r="S2932" s="17">
        <v>5</v>
      </c>
      <c r="T2932" s="17">
        <v>45</v>
      </c>
      <c r="U2932" s="17">
        <v>54</v>
      </c>
      <c r="V2932" s="17">
        <v>232</v>
      </c>
      <c r="W2932" s="17">
        <v>0</v>
      </c>
      <c r="X2932" s="17">
        <v>224</v>
      </c>
      <c r="Y2932" s="17">
        <v>0</v>
      </c>
      <c r="Z2932" s="17">
        <v>0</v>
      </c>
      <c r="AA2932" s="17">
        <v>0</v>
      </c>
      <c r="AB2932" s="17">
        <v>126</v>
      </c>
      <c r="AC2932" s="17">
        <f>SUM(AF2932:AO2932)</f>
        <v>126</v>
      </c>
      <c r="AD2932" s="17">
        <v>0</v>
      </c>
      <c r="AE2932" s="17">
        <v>0</v>
      </c>
      <c r="AF2932" s="17">
        <v>0</v>
      </c>
      <c r="AG2932" s="17">
        <v>0</v>
      </c>
      <c r="AH2932" s="17">
        <v>0</v>
      </c>
      <c r="AI2932" s="17">
        <v>0</v>
      </c>
      <c r="AJ2932" s="17">
        <v>0</v>
      </c>
      <c r="AK2932" s="17">
        <v>0</v>
      </c>
      <c r="AL2932" s="17">
        <v>0</v>
      </c>
      <c r="AM2932" s="17">
        <v>0</v>
      </c>
      <c r="AN2932" s="17">
        <v>0</v>
      </c>
      <c r="AO2932" s="17">
        <v>126</v>
      </c>
      <c r="AP2932" s="18">
        <f>+'Per Cápita'!$E$4</f>
        <v>83816</v>
      </c>
      <c r="AQ2932" s="18">
        <f>+'Per Cápita'!$E$5</f>
        <v>74019</v>
      </c>
      <c r="AR2932" s="18">
        <f>+'Per Cápita'!$E$6</f>
        <v>111028</v>
      </c>
      <c r="AS2932" s="18">
        <f>+'Per Cápita'!$E$7</f>
        <v>136064</v>
      </c>
      <c r="AT2932" s="18">
        <f>+'Per Cápita'!$F$4</f>
        <v>103408</v>
      </c>
      <c r="AU2932" s="18">
        <f>+'Per Cápita'!$F$5</f>
        <v>90347</v>
      </c>
      <c r="AV2932" s="18">
        <f>+'Per Cápita'!$F$6</f>
        <v>138242</v>
      </c>
      <c r="AW2932" s="18">
        <f>+'Per Cápita'!$F$7</f>
        <v>166544</v>
      </c>
      <c r="AX2932" s="18">
        <f>+AP2932*($T2932+$R2932)*$O2932</f>
        <v>4925529.6353272209</v>
      </c>
      <c r="AY2932" s="18">
        <f>+AQ2932*($V2932+$X2932)*$O2932</f>
        <v>44077966.23377192</v>
      </c>
      <c r="AZ2932" s="18">
        <f>+AR2932*$Z2932*$O2932</f>
        <v>0</v>
      </c>
      <c r="BA2932" s="18">
        <f>+AS2932*$AB2932*$O2932</f>
        <v>22388617.209640838</v>
      </c>
      <c r="BB2932" s="18">
        <f>+AT2932*(S2932+Q2932)*$O2932</f>
        <v>675208.08613830991</v>
      </c>
      <c r="BC2932" s="18">
        <f>+AU2932*(U2932+W2932)*$O2932</f>
        <v>6371196.3247529129</v>
      </c>
      <c r="BD2932" s="18">
        <f>+AV2932*Y2932*$O2932</f>
        <v>0</v>
      </c>
      <c r="BE2932" s="18">
        <f>+AW2932*AA2932*$O2932</f>
        <v>0</v>
      </c>
      <c r="BF2932" s="18">
        <f>+AP2932*($AG2932+$AE2932)*$BF$1*$O2932</f>
        <v>0</v>
      </c>
      <c r="BG2932" s="18">
        <f>+AQ2932*($AK2932+$AI2932)*$BF$1*$O2932</f>
        <v>0</v>
      </c>
      <c r="BH2932" s="18">
        <f>+AR2932*$AM2932*$BF$1*$O2932</f>
        <v>0</v>
      </c>
      <c r="BI2932" s="18">
        <f>+AS2932*$AO2932*$BF$1*$O2932</f>
        <v>4477723.4419281678</v>
      </c>
      <c r="BJ2932" s="18">
        <f>+$BF$1*AT2932*(AF2932+AD2932)*$O2932</f>
        <v>0</v>
      </c>
      <c r="BK2932" s="18">
        <f>+$BF$1*AU2932*(AH2932+AJ2932)*$O2932</f>
        <v>0</v>
      </c>
      <c r="BL2932" s="18">
        <f>+AV2932*AL2932*$BF$1*$O2932</f>
        <v>0</v>
      </c>
      <c r="BM2932" s="18">
        <f>+$BF$1*AW2932*AN2932*$O2932</f>
        <v>0</v>
      </c>
      <c r="BN2932" s="18">
        <f>SUM(AX2932:BE2932)</f>
        <v>78438517.489631191</v>
      </c>
      <c r="BO2932" s="18">
        <f>SUM(BF2932:BM2932)</f>
        <v>4477723.4419281678</v>
      </c>
      <c r="BP2932" s="36">
        <f>ROUND((BO2932+BN2932),0)</f>
        <v>82916241</v>
      </c>
      <c r="BQ2932" s="33" t="s">
        <v>11411</v>
      </c>
    </row>
    <row r="2933" spans="1:69" s="33" customFormat="1" x14ac:dyDescent="0.25">
      <c r="A2933" s="34" t="s">
        <v>8067</v>
      </c>
      <c r="B2933" s="33" t="s">
        <v>5773</v>
      </c>
      <c r="C2933" s="34">
        <v>3815</v>
      </c>
      <c r="D2933" s="33" t="s">
        <v>8067</v>
      </c>
      <c r="E2933" s="33" t="s">
        <v>6639</v>
      </c>
      <c r="F2933" s="33" t="s">
        <v>4040</v>
      </c>
      <c r="G2933" s="34">
        <v>8794</v>
      </c>
      <c r="H2933" s="34">
        <v>173555000601</v>
      </c>
      <c r="I2933" s="33" t="s">
        <v>1287</v>
      </c>
      <c r="J2933" s="33">
        <v>1</v>
      </c>
      <c r="K2933" s="22">
        <v>30.460865925684789</v>
      </c>
      <c r="L2933" s="16"/>
      <c r="M2933" s="16">
        <f>+K2933/$M$1</f>
        <v>2.1338281040396749</v>
      </c>
      <c r="N2933" s="16">
        <f>+(M2933-$N$2)/($N$1-$N$2)</f>
        <v>0.30591073444667716</v>
      </c>
      <c r="O2933" s="35">
        <f>1+N2933</f>
        <v>1.3059107344466772</v>
      </c>
      <c r="P2933" s="17">
        <f>SUM(Q2933:AB2933)</f>
        <v>996</v>
      </c>
      <c r="Q2933" s="17">
        <v>0</v>
      </c>
      <c r="R2933" s="17">
        <v>0</v>
      </c>
      <c r="S2933" s="17">
        <v>11</v>
      </c>
      <c r="T2933" s="17">
        <v>95</v>
      </c>
      <c r="U2933" s="17">
        <v>92</v>
      </c>
      <c r="V2933" s="17">
        <v>419</v>
      </c>
      <c r="W2933" s="17">
        <v>26</v>
      </c>
      <c r="X2933" s="17">
        <v>278</v>
      </c>
      <c r="Y2933" s="17">
        <v>0</v>
      </c>
      <c r="Z2933" s="17">
        <v>75</v>
      </c>
      <c r="AA2933" s="17">
        <v>0</v>
      </c>
      <c r="AB2933" s="17">
        <v>0</v>
      </c>
      <c r="AC2933" s="17">
        <f>SUM(AF2933:AO2933)</f>
        <v>0</v>
      </c>
      <c r="AD2933" s="17">
        <v>0</v>
      </c>
      <c r="AE2933" s="17">
        <v>0</v>
      </c>
      <c r="AF2933" s="17">
        <v>0</v>
      </c>
      <c r="AG2933" s="17">
        <v>0</v>
      </c>
      <c r="AH2933" s="17">
        <v>0</v>
      </c>
      <c r="AI2933" s="17">
        <v>0</v>
      </c>
      <c r="AJ2933" s="17">
        <v>0</v>
      </c>
      <c r="AK2933" s="17">
        <v>0</v>
      </c>
      <c r="AL2933" s="17">
        <v>0</v>
      </c>
      <c r="AM2933" s="17">
        <v>0</v>
      </c>
      <c r="AN2933" s="17">
        <v>0</v>
      </c>
      <c r="AO2933" s="17">
        <v>0</v>
      </c>
      <c r="AP2933" s="18">
        <f>+'Per Cápita'!$E$4</f>
        <v>83816</v>
      </c>
      <c r="AQ2933" s="18">
        <f>+'Per Cápita'!$E$5</f>
        <v>74019</v>
      </c>
      <c r="AR2933" s="18">
        <f>+'Per Cápita'!$E$6</f>
        <v>111028</v>
      </c>
      <c r="AS2933" s="18">
        <f>+'Per Cápita'!$E$7</f>
        <v>136064</v>
      </c>
      <c r="AT2933" s="18">
        <f>+'Per Cápita'!$F$4</f>
        <v>103408</v>
      </c>
      <c r="AU2933" s="18">
        <f>+'Per Cápita'!$F$5</f>
        <v>90347</v>
      </c>
      <c r="AV2933" s="18">
        <f>+'Per Cápita'!$F$6</f>
        <v>138242</v>
      </c>
      <c r="AW2933" s="18">
        <f>+'Per Cápita'!$F$7</f>
        <v>166544</v>
      </c>
      <c r="AX2933" s="18">
        <f>+AP2933*($T2933+$R2933)*$O2933</f>
        <v>10398340.341246355</v>
      </c>
      <c r="AY2933" s="18">
        <f>+AQ2933*($V2933+$X2933)*$O2933</f>
        <v>67373558.037146986</v>
      </c>
      <c r="AZ2933" s="18">
        <f>+AR2933*$Z2933*$O2933</f>
        <v>10874449.276810925</v>
      </c>
      <c r="BA2933" s="18">
        <f>+AS2933*$AB2933*$O2933</f>
        <v>0</v>
      </c>
      <c r="BB2933" s="18">
        <f>+AT2933*(S2933+Q2933)*$O2933</f>
        <v>1485457.7895042819</v>
      </c>
      <c r="BC2933" s="18">
        <f>+AU2933*(U2933+W2933)*$O2933</f>
        <v>13922243.820756365</v>
      </c>
      <c r="BD2933" s="18">
        <f>+AV2933*Y2933*$O2933</f>
        <v>0</v>
      </c>
      <c r="BE2933" s="18">
        <f>+AW2933*AA2933*$O2933</f>
        <v>0</v>
      </c>
      <c r="BF2933" s="18">
        <f>+AP2933*($AG2933+$AE2933)*$BF$1*$O2933</f>
        <v>0</v>
      </c>
      <c r="BG2933" s="18">
        <f>+AQ2933*($AK2933+$AI2933)*$BF$1*$O2933</f>
        <v>0</v>
      </c>
      <c r="BH2933" s="18">
        <f>+AR2933*$AM2933*$BF$1*$O2933</f>
        <v>0</v>
      </c>
      <c r="BI2933" s="18">
        <f>+AS2933*$AO2933*$BF$1*$O2933</f>
        <v>0</v>
      </c>
      <c r="BJ2933" s="18">
        <f>+$BF$1*AT2933*(AF2933+AD2933)*$O2933</f>
        <v>0</v>
      </c>
      <c r="BK2933" s="18">
        <f>+$BF$1*AU2933*(AH2933+AJ2933)*$O2933</f>
        <v>0</v>
      </c>
      <c r="BL2933" s="18">
        <f>+AV2933*AL2933*$BF$1*$O2933</f>
        <v>0</v>
      </c>
      <c r="BM2933" s="18">
        <f>+$BF$1*AW2933*AN2933*$O2933</f>
        <v>0</v>
      </c>
      <c r="BN2933" s="18">
        <f>SUM(AX2933:BE2933)</f>
        <v>104054049.2654649</v>
      </c>
      <c r="BO2933" s="18">
        <f>SUM(BF2933:BM2933)</f>
        <v>0</v>
      </c>
      <c r="BP2933" s="36">
        <f>ROUND((BO2933+BN2933),0)</f>
        <v>104054049</v>
      </c>
      <c r="BQ2933" s="33" t="s">
        <v>11411</v>
      </c>
    </row>
    <row r="2934" spans="1:69" s="33" customFormat="1" x14ac:dyDescent="0.25">
      <c r="A2934" s="34" t="s">
        <v>8067</v>
      </c>
      <c r="B2934" s="33" t="s">
        <v>5773</v>
      </c>
      <c r="C2934" s="34">
        <v>3815</v>
      </c>
      <c r="D2934" s="33" t="s">
        <v>8067</v>
      </c>
      <c r="E2934" s="33" t="s">
        <v>6640</v>
      </c>
      <c r="F2934" s="33" t="s">
        <v>4045</v>
      </c>
      <c r="G2934" s="34">
        <v>4659</v>
      </c>
      <c r="H2934" s="34">
        <v>173563000017</v>
      </c>
      <c r="I2934" s="33" t="s">
        <v>4046</v>
      </c>
      <c r="J2934" s="33">
        <v>1</v>
      </c>
      <c r="K2934" s="22">
        <v>17.711896617255796</v>
      </c>
      <c r="L2934" s="16"/>
      <c r="M2934" s="16">
        <f>+K2934/$M$1</f>
        <v>1.2407442017555192</v>
      </c>
      <c r="N2934" s="16">
        <f>+(M2934-$N$2)/($N$1-$N$2)</f>
        <v>0.17081863836093533</v>
      </c>
      <c r="O2934" s="35">
        <f>1+N2934</f>
        <v>1.1708186383609354</v>
      </c>
      <c r="P2934" s="17">
        <f>SUM(Q2934:AB2934)</f>
        <v>982</v>
      </c>
      <c r="Q2934" s="17">
        <v>0</v>
      </c>
      <c r="R2934" s="17">
        <v>0</v>
      </c>
      <c r="S2934" s="17">
        <v>9</v>
      </c>
      <c r="T2934" s="17">
        <v>40</v>
      </c>
      <c r="U2934" s="17">
        <v>77</v>
      </c>
      <c r="V2934" s="17">
        <v>325</v>
      </c>
      <c r="W2934" s="17">
        <v>0</v>
      </c>
      <c r="X2934" s="17">
        <v>372</v>
      </c>
      <c r="Y2934" s="17">
        <v>0</v>
      </c>
      <c r="Z2934" s="17">
        <v>159</v>
      </c>
      <c r="AA2934" s="17">
        <v>0</v>
      </c>
      <c r="AB2934" s="17">
        <v>0</v>
      </c>
      <c r="AC2934" s="17">
        <f>SUM(AF2934:AO2934)</f>
        <v>0</v>
      </c>
      <c r="AD2934" s="17">
        <v>0</v>
      </c>
      <c r="AE2934" s="17">
        <v>0</v>
      </c>
      <c r="AF2934" s="17">
        <v>0</v>
      </c>
      <c r="AG2934" s="17">
        <v>0</v>
      </c>
      <c r="AH2934" s="17">
        <v>0</v>
      </c>
      <c r="AI2934" s="17">
        <v>0</v>
      </c>
      <c r="AJ2934" s="17">
        <v>0</v>
      </c>
      <c r="AK2934" s="17">
        <v>0</v>
      </c>
      <c r="AL2934" s="17">
        <v>0</v>
      </c>
      <c r="AM2934" s="17">
        <v>0</v>
      </c>
      <c r="AN2934" s="17">
        <v>0</v>
      </c>
      <c r="AO2934" s="17">
        <v>0</v>
      </c>
      <c r="AP2934" s="18">
        <f>+'Per Cápita'!$E$4</f>
        <v>83816</v>
      </c>
      <c r="AQ2934" s="18">
        <f>+'Per Cápita'!$E$5</f>
        <v>74019</v>
      </c>
      <c r="AR2934" s="18">
        <f>+'Per Cápita'!$E$6</f>
        <v>111028</v>
      </c>
      <c r="AS2934" s="18">
        <f>+'Per Cápita'!$E$7</f>
        <v>136064</v>
      </c>
      <c r="AT2934" s="18">
        <f>+'Per Cápita'!$F$4</f>
        <v>103408</v>
      </c>
      <c r="AU2934" s="18">
        <f>+'Per Cápita'!$F$5</f>
        <v>90347</v>
      </c>
      <c r="AV2934" s="18">
        <f>+'Per Cápita'!$F$6</f>
        <v>138242</v>
      </c>
      <c r="AW2934" s="18">
        <f>+'Per Cápita'!$F$7</f>
        <v>166544</v>
      </c>
      <c r="AX2934" s="18">
        <f>+AP2934*($T2934+$R2934)*$O2934</f>
        <v>3925333.3997144061</v>
      </c>
      <c r="AY2934" s="18">
        <f>+AQ2934*($V2934+$X2934)*$O2934</f>
        <v>60403988.880608141</v>
      </c>
      <c r="AZ2934" s="18">
        <f>+AR2934*$Z2934*$O2934</f>
        <v>20668990.63301013</v>
      </c>
      <c r="BA2934" s="18">
        <f>+AS2934*$AB2934*$O2934</f>
        <v>0</v>
      </c>
      <c r="BB2934" s="18">
        <f>+AT2934*(S2934+Q2934)*$O2934</f>
        <v>1089648.1238006484</v>
      </c>
      <c r="BC2934" s="18">
        <f>+AU2934*(U2934+W2934)*$O2934</f>
        <v>8145056.2670396483</v>
      </c>
      <c r="BD2934" s="18">
        <f>+AV2934*Y2934*$O2934</f>
        <v>0</v>
      </c>
      <c r="BE2934" s="18">
        <f>+AW2934*AA2934*$O2934</f>
        <v>0</v>
      </c>
      <c r="BF2934" s="18">
        <f>+AP2934*($AG2934+$AE2934)*$BF$1*$O2934</f>
        <v>0</v>
      </c>
      <c r="BG2934" s="18">
        <f>+AQ2934*($AK2934+$AI2934)*$BF$1*$O2934</f>
        <v>0</v>
      </c>
      <c r="BH2934" s="18">
        <f>+AR2934*$AM2934*$BF$1*$O2934</f>
        <v>0</v>
      </c>
      <c r="BI2934" s="18">
        <f>+AS2934*$AO2934*$BF$1*$O2934</f>
        <v>0</v>
      </c>
      <c r="BJ2934" s="18">
        <f>+$BF$1*AT2934*(AF2934+AD2934)*$O2934</f>
        <v>0</v>
      </c>
      <c r="BK2934" s="18">
        <f>+$BF$1*AU2934*(AH2934+AJ2934)*$O2934</f>
        <v>0</v>
      </c>
      <c r="BL2934" s="18">
        <f>+AV2934*AL2934*$BF$1*$O2934</f>
        <v>0</v>
      </c>
      <c r="BM2934" s="18">
        <f>+$BF$1*AW2934*AN2934*$O2934</f>
        <v>0</v>
      </c>
      <c r="BN2934" s="18">
        <f>SUM(AX2934:BE2934)</f>
        <v>94233017.304172963</v>
      </c>
      <c r="BO2934" s="18">
        <f>SUM(BF2934:BM2934)</f>
        <v>0</v>
      </c>
      <c r="BP2934" s="36">
        <f>ROUND((BO2934+BN2934),0)</f>
        <v>94233017</v>
      </c>
      <c r="BQ2934" s="33" t="s">
        <v>11411</v>
      </c>
    </row>
    <row r="2935" spans="1:69" s="33" customFormat="1" x14ac:dyDescent="0.25">
      <c r="A2935" s="34" t="s">
        <v>8067</v>
      </c>
      <c r="B2935" s="33" t="s">
        <v>5773</v>
      </c>
      <c r="C2935" s="34">
        <v>3815</v>
      </c>
      <c r="D2935" s="33" t="s">
        <v>8067</v>
      </c>
      <c r="E2935" s="33" t="s">
        <v>6641</v>
      </c>
      <c r="F2935" s="33" t="s">
        <v>4049</v>
      </c>
      <c r="G2935" s="34">
        <v>8877</v>
      </c>
      <c r="H2935" s="34">
        <v>173585000100</v>
      </c>
      <c r="I2935" s="33" t="s">
        <v>4050</v>
      </c>
      <c r="J2935" s="33">
        <v>1</v>
      </c>
      <c r="K2935" s="22">
        <v>15.123992698455099</v>
      </c>
      <c r="L2935" s="16"/>
      <c r="M2935" s="16">
        <f>+K2935/$M$1</f>
        <v>1.0594577561907845</v>
      </c>
      <c r="N2935" s="16">
        <f>+(M2935-$N$2)/($N$1-$N$2)</f>
        <v>0.14339639296983928</v>
      </c>
      <c r="O2935" s="35">
        <f>1+N2935</f>
        <v>1.1433963929698392</v>
      </c>
      <c r="P2935" s="17">
        <f>SUM(Q2935:AB2935)</f>
        <v>1891</v>
      </c>
      <c r="Q2935" s="17">
        <v>0</v>
      </c>
      <c r="R2935" s="17">
        <v>0</v>
      </c>
      <c r="S2935" s="17">
        <v>18</v>
      </c>
      <c r="T2935" s="17">
        <v>134</v>
      </c>
      <c r="U2935" s="17">
        <v>100</v>
      </c>
      <c r="V2935" s="17">
        <v>752</v>
      </c>
      <c r="W2935" s="17">
        <v>0</v>
      </c>
      <c r="X2935" s="17">
        <v>580</v>
      </c>
      <c r="Y2935" s="17">
        <v>0</v>
      </c>
      <c r="Z2935" s="17">
        <v>0</v>
      </c>
      <c r="AA2935" s="17">
        <v>0</v>
      </c>
      <c r="AB2935" s="17">
        <v>307</v>
      </c>
      <c r="AC2935" s="17">
        <f>SUM(AF2935:AO2935)</f>
        <v>307</v>
      </c>
      <c r="AD2935" s="17">
        <v>0</v>
      </c>
      <c r="AE2935" s="17">
        <v>0</v>
      </c>
      <c r="AF2935" s="17">
        <v>0</v>
      </c>
      <c r="AG2935" s="17">
        <v>0</v>
      </c>
      <c r="AH2935" s="17">
        <v>0</v>
      </c>
      <c r="AI2935" s="17">
        <v>0</v>
      </c>
      <c r="AJ2935" s="17">
        <v>0</v>
      </c>
      <c r="AK2935" s="17">
        <v>0</v>
      </c>
      <c r="AL2935" s="17">
        <v>0</v>
      </c>
      <c r="AM2935" s="17">
        <v>0</v>
      </c>
      <c r="AN2935" s="17">
        <v>0</v>
      </c>
      <c r="AO2935" s="17">
        <v>307</v>
      </c>
      <c r="AP2935" s="18">
        <f>+'Per Cápita'!$E$4</f>
        <v>83816</v>
      </c>
      <c r="AQ2935" s="18">
        <f>+'Per Cápita'!$E$5</f>
        <v>74019</v>
      </c>
      <c r="AR2935" s="18">
        <f>+'Per Cápita'!$E$6</f>
        <v>111028</v>
      </c>
      <c r="AS2935" s="18">
        <f>+'Per Cápita'!$E$7</f>
        <v>136064</v>
      </c>
      <c r="AT2935" s="18">
        <f>+'Per Cápita'!$F$4</f>
        <v>103408</v>
      </c>
      <c r="AU2935" s="18">
        <f>+'Per Cápita'!$F$5</f>
        <v>90347</v>
      </c>
      <c r="AV2935" s="18">
        <f>+'Per Cápita'!$F$6</f>
        <v>138242</v>
      </c>
      <c r="AW2935" s="18">
        <f>+'Per Cápita'!$F$7</f>
        <v>166544</v>
      </c>
      <c r="AX2935" s="18">
        <f>+AP2935*($T2935+$R2935)*$O2935</f>
        <v>12841878.217803445</v>
      </c>
      <c r="AY2935" s="18">
        <f>+AQ2935*($V2935+$X2935)*$O2935</f>
        <v>112731232.7381644</v>
      </c>
      <c r="AZ2935" s="18">
        <f>+AR2935*$Z2935*$O2935</f>
        <v>0</v>
      </c>
      <c r="BA2935" s="18">
        <f>+AS2935*$AB2935*$O2935</f>
        <v>47761551.6516058</v>
      </c>
      <c r="BB2935" s="18">
        <f>+AT2935*(S2935+Q2935)*$O2935</f>
        <v>2128254.0156760523</v>
      </c>
      <c r="BC2935" s="18">
        <f>+AU2935*(U2935+W2935)*$O2935</f>
        <v>10330243.391564606</v>
      </c>
      <c r="BD2935" s="18">
        <f>+AV2935*Y2935*$O2935</f>
        <v>0</v>
      </c>
      <c r="BE2935" s="18">
        <f>+AW2935*AA2935*$O2935</f>
        <v>0</v>
      </c>
      <c r="BF2935" s="18">
        <f>+AP2935*($AG2935+$AE2935)*$BF$1*$O2935</f>
        <v>0</v>
      </c>
      <c r="BG2935" s="18">
        <f>+AQ2935*($AK2935+$AI2935)*$BF$1*$O2935</f>
        <v>0</v>
      </c>
      <c r="BH2935" s="18">
        <f>+AR2935*$AM2935*$BF$1*$O2935</f>
        <v>0</v>
      </c>
      <c r="BI2935" s="18">
        <f>+AS2935*$AO2935*$BF$1*$O2935</f>
        <v>9552310.3303211592</v>
      </c>
      <c r="BJ2935" s="18">
        <f>+$BF$1*AT2935*(AF2935+AD2935)*$O2935</f>
        <v>0</v>
      </c>
      <c r="BK2935" s="18">
        <f>+$BF$1*AU2935*(AH2935+AJ2935)*$O2935</f>
        <v>0</v>
      </c>
      <c r="BL2935" s="18">
        <f>+AV2935*AL2935*$BF$1*$O2935</f>
        <v>0</v>
      </c>
      <c r="BM2935" s="18">
        <f>+$BF$1*AW2935*AN2935*$O2935</f>
        <v>0</v>
      </c>
      <c r="BN2935" s="18">
        <f>SUM(AX2935:BE2935)</f>
        <v>185793160.01481429</v>
      </c>
      <c r="BO2935" s="18">
        <f>SUM(BF2935:BM2935)</f>
        <v>9552310.3303211592</v>
      </c>
      <c r="BP2935" s="36">
        <f>ROUND((BO2935+BN2935),0)</f>
        <v>195345470</v>
      </c>
      <c r="BQ2935" s="33" t="s">
        <v>11411</v>
      </c>
    </row>
    <row r="2936" spans="1:69" s="33" customFormat="1" x14ac:dyDescent="0.25">
      <c r="A2936" s="34" t="s">
        <v>8067</v>
      </c>
      <c r="B2936" s="33" t="s">
        <v>5773</v>
      </c>
      <c r="C2936" s="34">
        <v>3815</v>
      </c>
      <c r="D2936" s="33" t="s">
        <v>8067</v>
      </c>
      <c r="E2936" s="33" t="s">
        <v>6642</v>
      </c>
      <c r="F2936" s="33" t="s">
        <v>4055</v>
      </c>
      <c r="G2936" s="34">
        <v>8886</v>
      </c>
      <c r="H2936" s="34">
        <v>173616000022</v>
      </c>
      <c r="I2936" s="33" t="s">
        <v>4056</v>
      </c>
      <c r="J2936" s="33">
        <v>1</v>
      </c>
      <c r="K2936" s="22">
        <v>34.078153684762654</v>
      </c>
      <c r="L2936" s="16"/>
      <c r="M2936" s="16">
        <f>+K2936/$M$1</f>
        <v>2.3872243896065477</v>
      </c>
      <c r="N2936" s="16">
        <f>+(M2936-$N$2)/($N$1-$N$2)</f>
        <v>0.34424065537573945</v>
      </c>
      <c r="O2936" s="35">
        <f>1+N2936</f>
        <v>1.3442406553757396</v>
      </c>
      <c r="P2936" s="17">
        <f>SUM(Q2936:AB2936)</f>
        <v>772</v>
      </c>
      <c r="Q2936" s="17">
        <v>0</v>
      </c>
      <c r="R2936" s="17">
        <v>0</v>
      </c>
      <c r="S2936" s="17">
        <v>27</v>
      </c>
      <c r="T2936" s="17">
        <v>31</v>
      </c>
      <c r="U2936" s="17">
        <v>203</v>
      </c>
      <c r="V2936" s="17">
        <v>165</v>
      </c>
      <c r="W2936" s="17">
        <v>62</v>
      </c>
      <c r="X2936" s="17">
        <v>186</v>
      </c>
      <c r="Y2936" s="17">
        <v>12</v>
      </c>
      <c r="Z2936" s="17">
        <v>0</v>
      </c>
      <c r="AA2936" s="17">
        <v>0</v>
      </c>
      <c r="AB2936" s="17">
        <v>86</v>
      </c>
      <c r="AC2936" s="17">
        <f>SUM(AF2936:AO2936)</f>
        <v>189</v>
      </c>
      <c r="AD2936" s="17">
        <v>0</v>
      </c>
      <c r="AE2936" s="17">
        <v>0</v>
      </c>
      <c r="AF2936" s="17">
        <v>5</v>
      </c>
      <c r="AG2936" s="17">
        <v>0</v>
      </c>
      <c r="AH2936" s="17">
        <v>24</v>
      </c>
      <c r="AI2936" s="17">
        <v>0</v>
      </c>
      <c r="AJ2936" s="17">
        <v>62</v>
      </c>
      <c r="AK2936" s="17">
        <v>0</v>
      </c>
      <c r="AL2936" s="17">
        <v>12</v>
      </c>
      <c r="AM2936" s="17">
        <v>0</v>
      </c>
      <c r="AN2936" s="17">
        <v>0</v>
      </c>
      <c r="AO2936" s="17">
        <v>86</v>
      </c>
      <c r="AP2936" s="18">
        <f>+'Per Cápita'!$E$4</f>
        <v>83816</v>
      </c>
      <c r="AQ2936" s="18">
        <f>+'Per Cápita'!$E$5</f>
        <v>74019</v>
      </c>
      <c r="AR2936" s="18">
        <f>+'Per Cápita'!$E$6</f>
        <v>111028</v>
      </c>
      <c r="AS2936" s="18">
        <f>+'Per Cápita'!$E$7</f>
        <v>136064</v>
      </c>
      <c r="AT2936" s="18">
        <f>+'Per Cápita'!$F$4</f>
        <v>103408</v>
      </c>
      <c r="AU2936" s="18">
        <f>+'Per Cápita'!$F$5</f>
        <v>90347</v>
      </c>
      <c r="AV2936" s="18">
        <f>+'Per Cápita'!$F$6</f>
        <v>138242</v>
      </c>
      <c r="AW2936" s="18">
        <f>+'Per Cápita'!$F$7</f>
        <v>166544</v>
      </c>
      <c r="AX2936" s="18">
        <f>+AP2936*($T2936+$R2936)*$O2936</f>
        <v>3492735.1179001625</v>
      </c>
      <c r="AY2936" s="18">
        <f>+AQ2936*($V2936+$X2936)*$O2936</f>
        <v>34924271.523660161</v>
      </c>
      <c r="AZ2936" s="18">
        <f>+AR2936*$Z2936*$O2936</f>
        <v>0</v>
      </c>
      <c r="BA2936" s="18">
        <f>+AS2936*$AB2936*$O2936</f>
        <v>15729637.405841839</v>
      </c>
      <c r="BB2936" s="18">
        <f>+AT2936*(S2936+Q2936)*$O2936</f>
        <v>3753141.4176595509</v>
      </c>
      <c r="BC2936" s="18">
        <f>+AU2936*(U2936+W2936)*$O2936</f>
        <v>32183749.280176464</v>
      </c>
      <c r="BD2936" s="18">
        <f>+AV2936*Y2936*$O2936</f>
        <v>2229966.2001654357</v>
      </c>
      <c r="BE2936" s="18">
        <f>+AW2936*AA2936*$O2936</f>
        <v>0</v>
      </c>
      <c r="BF2936" s="18">
        <f>+AP2936*($AG2936+$AE2936)*$BF$1*$O2936</f>
        <v>0</v>
      </c>
      <c r="BG2936" s="18">
        <f>+AQ2936*($AK2936+$AI2936)*$BF$1*$O2936</f>
        <v>0</v>
      </c>
      <c r="BH2936" s="18">
        <f>+AR2936*$AM2936*$BF$1*$O2936</f>
        <v>0</v>
      </c>
      <c r="BI2936" s="18">
        <f>+AS2936*$AO2936*$BF$1*$O2936</f>
        <v>3145927.4811683679</v>
      </c>
      <c r="BJ2936" s="18">
        <f>+$BF$1*AT2936*(AF2936+AD2936)*$O2936</f>
        <v>139005.23769109449</v>
      </c>
      <c r="BK2936" s="18">
        <f>+$BF$1*AU2936*(AH2936+AJ2936)*$O2936</f>
        <v>2088907.5004491897</v>
      </c>
      <c r="BL2936" s="18">
        <f>+AV2936*AL2936*$BF$1*$O2936</f>
        <v>445993.24003308726</v>
      </c>
      <c r="BM2936" s="18">
        <f>+$BF$1*AW2936*AN2936*$O2936</f>
        <v>0</v>
      </c>
      <c r="BN2936" s="18">
        <f>SUM(AX2936:BE2936)</f>
        <v>92313500.945403606</v>
      </c>
      <c r="BO2936" s="18">
        <f>SUM(BF2936:BM2936)</f>
        <v>5819833.4593417393</v>
      </c>
      <c r="BP2936" s="36">
        <f>ROUND((BO2936+BN2936),0)</f>
        <v>98133334</v>
      </c>
      <c r="BQ2936" s="33" t="s">
        <v>11411</v>
      </c>
    </row>
    <row r="2937" spans="1:69" s="33" customFormat="1" x14ac:dyDescent="0.25">
      <c r="A2937" s="34" t="s">
        <v>8067</v>
      </c>
      <c r="B2937" s="33" t="s">
        <v>5773</v>
      </c>
      <c r="C2937" s="34">
        <v>3815</v>
      </c>
      <c r="D2937" s="33" t="s">
        <v>8067</v>
      </c>
      <c r="E2937" s="33" t="s">
        <v>6642</v>
      </c>
      <c r="F2937" s="33" t="s">
        <v>4055</v>
      </c>
      <c r="G2937" s="34">
        <v>8885</v>
      </c>
      <c r="H2937" s="34">
        <v>173616000278</v>
      </c>
      <c r="I2937" s="33" t="s">
        <v>3988</v>
      </c>
      <c r="J2937" s="33">
        <v>1</v>
      </c>
      <c r="K2937" s="22">
        <v>34.078153684762654</v>
      </c>
      <c r="L2937" s="16"/>
      <c r="M2937" s="16">
        <f>+K2937/$M$1</f>
        <v>2.3872243896065477</v>
      </c>
      <c r="N2937" s="16">
        <f>+(M2937-$N$2)/($N$1-$N$2)</f>
        <v>0.34424065537573945</v>
      </c>
      <c r="O2937" s="35">
        <f>1+N2937</f>
        <v>1.3442406553757396</v>
      </c>
      <c r="P2937" s="17">
        <f>SUM(Q2937:AB2937)</f>
        <v>954</v>
      </c>
      <c r="Q2937" s="17">
        <v>0</v>
      </c>
      <c r="R2937" s="17">
        <v>0</v>
      </c>
      <c r="S2937" s="17">
        <v>42</v>
      </c>
      <c r="T2937" s="17">
        <v>46</v>
      </c>
      <c r="U2937" s="17">
        <v>236</v>
      </c>
      <c r="V2937" s="17">
        <v>228</v>
      </c>
      <c r="W2937" s="17">
        <v>72</v>
      </c>
      <c r="X2937" s="17">
        <v>230</v>
      </c>
      <c r="Y2937" s="17">
        <v>12</v>
      </c>
      <c r="Z2937" s="17">
        <v>3</v>
      </c>
      <c r="AA2937" s="17">
        <v>0</v>
      </c>
      <c r="AB2937" s="17">
        <v>85</v>
      </c>
      <c r="AC2937" s="17">
        <f>SUM(AF2937:AO2937)</f>
        <v>88</v>
      </c>
      <c r="AD2937" s="17">
        <v>0</v>
      </c>
      <c r="AE2937" s="17">
        <v>0</v>
      </c>
      <c r="AF2937" s="17">
        <v>0</v>
      </c>
      <c r="AG2937" s="17">
        <v>0</v>
      </c>
      <c r="AH2937" s="17">
        <v>0</v>
      </c>
      <c r="AI2937" s="17">
        <v>0</v>
      </c>
      <c r="AJ2937" s="17">
        <v>0</v>
      </c>
      <c r="AK2937" s="17">
        <v>0</v>
      </c>
      <c r="AL2937" s="17">
        <v>0</v>
      </c>
      <c r="AM2937" s="17">
        <v>3</v>
      </c>
      <c r="AN2937" s="17">
        <v>0</v>
      </c>
      <c r="AO2937" s="17">
        <v>85</v>
      </c>
      <c r="AP2937" s="18">
        <f>+'Per Cápita'!$E$4</f>
        <v>83816</v>
      </c>
      <c r="AQ2937" s="18">
        <f>+'Per Cápita'!$E$5</f>
        <v>74019</v>
      </c>
      <c r="AR2937" s="18">
        <f>+'Per Cápita'!$E$6</f>
        <v>111028</v>
      </c>
      <c r="AS2937" s="18">
        <f>+'Per Cápita'!$E$7</f>
        <v>136064</v>
      </c>
      <c r="AT2937" s="18">
        <f>+'Per Cápita'!$F$4</f>
        <v>103408</v>
      </c>
      <c r="AU2937" s="18">
        <f>+'Per Cápita'!$F$5</f>
        <v>90347</v>
      </c>
      <c r="AV2937" s="18">
        <f>+'Per Cápita'!$F$6</f>
        <v>138242</v>
      </c>
      <c r="AW2937" s="18">
        <f>+'Per Cápita'!$F$7</f>
        <v>166544</v>
      </c>
      <c r="AX2937" s="18">
        <f>+AP2937*($T2937+$R2937)*$O2937</f>
        <v>5182768.239464757</v>
      </c>
      <c r="AY2937" s="18">
        <f>+AQ2937*($V2937+$X2937)*$O2937</f>
        <v>45570701.874177642</v>
      </c>
      <c r="AZ2937" s="18">
        <f>+AR2937*$Z2937*$O2937</f>
        <v>447745.05445517285</v>
      </c>
      <c r="BA2937" s="18">
        <f>+AS2937*$AB2937*$O2937</f>
        <v>15546734.645308793</v>
      </c>
      <c r="BB2937" s="18">
        <f>+AT2937*(S2937+Q2937)*$O2937</f>
        <v>5838219.9830259681</v>
      </c>
      <c r="BC2937" s="18">
        <f>+AU2937*(U2937+W2937)*$O2937</f>
        <v>37406018.031299435</v>
      </c>
      <c r="BD2937" s="18">
        <f>+AV2937*Y2937*$O2937</f>
        <v>2229966.2001654357</v>
      </c>
      <c r="BE2937" s="18">
        <f>+AW2937*AA2937*$O2937</f>
        <v>0</v>
      </c>
      <c r="BF2937" s="18">
        <f>+AP2937*($AG2937+$AE2937)*$BF$1*$O2937</f>
        <v>0</v>
      </c>
      <c r="BG2937" s="18">
        <f>+AQ2937*($AK2937+$AI2937)*$BF$1*$O2937</f>
        <v>0</v>
      </c>
      <c r="BH2937" s="18">
        <f>+AR2937*$AM2937*$BF$1*$O2937</f>
        <v>89549.010891034573</v>
      </c>
      <c r="BI2937" s="18">
        <f>+AS2937*$AO2937*$BF$1*$O2937</f>
        <v>3109346.9290617588</v>
      </c>
      <c r="BJ2937" s="18">
        <f>+$BF$1*AT2937*(AF2937+AD2937)*$O2937</f>
        <v>0</v>
      </c>
      <c r="BK2937" s="18">
        <f>+$BF$1*AU2937*(AH2937+AJ2937)*$O2937</f>
        <v>0</v>
      </c>
      <c r="BL2937" s="18">
        <f>+AV2937*AL2937*$BF$1*$O2937</f>
        <v>0</v>
      </c>
      <c r="BM2937" s="18">
        <f>+$BF$1*AW2937*AN2937*$O2937</f>
        <v>0</v>
      </c>
      <c r="BN2937" s="18">
        <f>SUM(AX2937:BE2937)</f>
        <v>112222154.02789722</v>
      </c>
      <c r="BO2937" s="18">
        <f>SUM(BF2937:BM2937)</f>
        <v>3198895.9399527935</v>
      </c>
      <c r="BP2937" s="36">
        <f>ROUND((BO2937+BN2937),0)</f>
        <v>115421050</v>
      </c>
      <c r="BQ2937" s="33" t="s">
        <v>11411</v>
      </c>
    </row>
    <row r="2938" spans="1:69" s="33" customFormat="1" x14ac:dyDescent="0.25">
      <c r="A2938" s="34" t="s">
        <v>8067</v>
      </c>
      <c r="B2938" s="33" t="s">
        <v>5773</v>
      </c>
      <c r="C2938" s="34">
        <v>3815</v>
      </c>
      <c r="D2938" s="33" t="s">
        <v>8067</v>
      </c>
      <c r="E2938" s="33" t="s">
        <v>6643</v>
      </c>
      <c r="F2938" s="33" t="s">
        <v>4063</v>
      </c>
      <c r="G2938" s="34">
        <v>4662</v>
      </c>
      <c r="H2938" s="34">
        <v>173624000015</v>
      </c>
      <c r="I2938" s="33" t="s">
        <v>4064</v>
      </c>
      <c r="J2938" s="33">
        <v>1</v>
      </c>
      <c r="K2938" s="22">
        <v>20.840751730959447</v>
      </c>
      <c r="L2938" s="16"/>
      <c r="M2938" s="16">
        <f>+K2938/$M$1</f>
        <v>1.4599250678339024</v>
      </c>
      <c r="N2938" s="16">
        <f>+(M2938-$N$2)/($N$1-$N$2)</f>
        <v>0.20397297307090759</v>
      </c>
      <c r="O2938" s="35">
        <f>1+N2938</f>
        <v>1.2039729730709077</v>
      </c>
      <c r="P2938" s="17">
        <f>SUM(Q2938:AB2938)</f>
        <v>1737</v>
      </c>
      <c r="Q2938" s="17">
        <v>0</v>
      </c>
      <c r="R2938" s="17">
        <v>0</v>
      </c>
      <c r="S2938" s="17">
        <v>0</v>
      </c>
      <c r="T2938" s="17">
        <v>144</v>
      </c>
      <c r="U2938" s="17">
        <v>0</v>
      </c>
      <c r="V2938" s="17">
        <v>740</v>
      </c>
      <c r="W2938" s="17">
        <v>0</v>
      </c>
      <c r="X2938" s="17">
        <v>620</v>
      </c>
      <c r="Y2938" s="17">
        <v>0</v>
      </c>
      <c r="Z2938" s="17">
        <v>233</v>
      </c>
      <c r="AA2938" s="17">
        <v>0</v>
      </c>
      <c r="AB2938" s="17">
        <v>0</v>
      </c>
      <c r="AC2938" s="17">
        <f>SUM(AF2938:AO2938)</f>
        <v>311</v>
      </c>
      <c r="AD2938" s="17">
        <v>0</v>
      </c>
      <c r="AE2938" s="17">
        <v>0</v>
      </c>
      <c r="AF2938" s="17">
        <v>0</v>
      </c>
      <c r="AG2938" s="17">
        <v>40</v>
      </c>
      <c r="AH2938" s="17">
        <v>0</v>
      </c>
      <c r="AI2938" s="17">
        <v>271</v>
      </c>
      <c r="AJ2938" s="17">
        <v>0</v>
      </c>
      <c r="AK2938" s="17">
        <v>0</v>
      </c>
      <c r="AL2938" s="17">
        <v>0</v>
      </c>
      <c r="AM2938" s="17">
        <v>0</v>
      </c>
      <c r="AN2938" s="17">
        <v>0</v>
      </c>
      <c r="AO2938" s="17">
        <v>0</v>
      </c>
      <c r="AP2938" s="18">
        <f>+'Per Cápita'!$E$4</f>
        <v>83816</v>
      </c>
      <c r="AQ2938" s="18">
        <f>+'Per Cápita'!$E$5</f>
        <v>74019</v>
      </c>
      <c r="AR2938" s="18">
        <f>+'Per Cápita'!$E$6</f>
        <v>111028</v>
      </c>
      <c r="AS2938" s="18">
        <f>+'Per Cápita'!$E$7</f>
        <v>136064</v>
      </c>
      <c r="AT2938" s="18">
        <f>+'Per Cápita'!$F$4</f>
        <v>103408</v>
      </c>
      <c r="AU2938" s="18">
        <f>+'Per Cápita'!$F$5</f>
        <v>90347</v>
      </c>
      <c r="AV2938" s="18">
        <f>+'Per Cápita'!$F$6</f>
        <v>138242</v>
      </c>
      <c r="AW2938" s="18">
        <f>+'Per Cápita'!$F$7</f>
        <v>166544</v>
      </c>
      <c r="AX2938" s="18">
        <f>+AP2938*($T2938+$R2938)*$O2938</f>
        <v>14531356.614371212</v>
      </c>
      <c r="AY2938" s="18">
        <f>+AQ2938*($V2938+$X2938)*$O2938</f>
        <v>121198950.6714803</v>
      </c>
      <c r="AZ2938" s="18">
        <f>+AR2938*$Z2938*$O2938</f>
        <v>31146207.7222092</v>
      </c>
      <c r="BA2938" s="18">
        <f>+AS2938*$AB2938*$O2938</f>
        <v>0</v>
      </c>
      <c r="BB2938" s="18">
        <f>+AT2938*(S2938+Q2938)*$O2938</f>
        <v>0</v>
      </c>
      <c r="BC2938" s="18">
        <f>+AU2938*(U2938+W2938)*$O2938</f>
        <v>0</v>
      </c>
      <c r="BD2938" s="18">
        <f>+AV2938*Y2938*$O2938</f>
        <v>0</v>
      </c>
      <c r="BE2938" s="18">
        <f>+AW2938*AA2938*$O2938</f>
        <v>0</v>
      </c>
      <c r="BF2938" s="18">
        <f>+AP2938*($AG2938+$AE2938)*$BF$1*$O2938</f>
        <v>807297.58968728955</v>
      </c>
      <c r="BG2938" s="18">
        <f>+AQ2938*($AK2938+$AI2938)*$BF$1*$O2938</f>
        <v>4830134.6517604655</v>
      </c>
      <c r="BH2938" s="18">
        <f>+AR2938*$AM2938*$BF$1*$O2938</f>
        <v>0</v>
      </c>
      <c r="BI2938" s="18">
        <f>+AS2938*$AO2938*$BF$1*$O2938</f>
        <v>0</v>
      </c>
      <c r="BJ2938" s="18">
        <f>+$BF$1*AT2938*(AF2938+AD2938)*$O2938</f>
        <v>0</v>
      </c>
      <c r="BK2938" s="18">
        <f>+$BF$1*AU2938*(AH2938+AJ2938)*$O2938</f>
        <v>0</v>
      </c>
      <c r="BL2938" s="18">
        <f>+AV2938*AL2938*$BF$1*$O2938</f>
        <v>0</v>
      </c>
      <c r="BM2938" s="18">
        <f>+$BF$1*AW2938*AN2938*$O2938</f>
        <v>0</v>
      </c>
      <c r="BN2938" s="18">
        <f>SUM(AX2938:BE2938)</f>
        <v>166876515.00806069</v>
      </c>
      <c r="BO2938" s="18">
        <f>SUM(BF2938:BM2938)</f>
        <v>5637432.2414477551</v>
      </c>
      <c r="BP2938" s="36">
        <f>ROUND((BO2938+BN2938),0)</f>
        <v>172513947</v>
      </c>
      <c r="BQ2938" s="33" t="s">
        <v>11411</v>
      </c>
    </row>
    <row r="2939" spans="1:69" s="33" customFormat="1" x14ac:dyDescent="0.25">
      <c r="A2939" s="34" t="s">
        <v>8067</v>
      </c>
      <c r="B2939" s="33" t="s">
        <v>5773</v>
      </c>
      <c r="C2939" s="34">
        <v>3815</v>
      </c>
      <c r="D2939" s="33" t="s">
        <v>8067</v>
      </c>
      <c r="E2939" s="33" t="s">
        <v>6643</v>
      </c>
      <c r="F2939" s="33" t="s">
        <v>4063</v>
      </c>
      <c r="G2939" s="34">
        <v>4663</v>
      </c>
      <c r="H2939" s="34">
        <v>173624001704</v>
      </c>
      <c r="I2939" s="33" t="s">
        <v>4065</v>
      </c>
      <c r="J2939" s="33">
        <v>1</v>
      </c>
      <c r="K2939" s="22">
        <v>20.840751730959447</v>
      </c>
      <c r="L2939" s="16"/>
      <c r="M2939" s="16">
        <f>+K2939/$M$1</f>
        <v>1.4599250678339024</v>
      </c>
      <c r="N2939" s="16">
        <f>+(M2939-$N$2)/($N$1-$N$2)</f>
        <v>0.20397297307090759</v>
      </c>
      <c r="O2939" s="35">
        <f>1+N2939</f>
        <v>1.2039729730709077</v>
      </c>
      <c r="P2939" s="17">
        <f>SUM(Q2939:AB2939)</f>
        <v>462</v>
      </c>
      <c r="Q2939" s="17">
        <v>0</v>
      </c>
      <c r="R2939" s="17">
        <v>0</v>
      </c>
      <c r="S2939" s="17">
        <v>6</v>
      </c>
      <c r="T2939" s="17">
        <v>23</v>
      </c>
      <c r="U2939" s="17">
        <v>50</v>
      </c>
      <c r="V2939" s="17">
        <v>127</v>
      </c>
      <c r="W2939" s="17">
        <v>0</v>
      </c>
      <c r="X2939" s="17">
        <v>170</v>
      </c>
      <c r="Y2939" s="17">
        <v>0</v>
      </c>
      <c r="Z2939" s="17">
        <v>0</v>
      </c>
      <c r="AA2939" s="17">
        <v>0</v>
      </c>
      <c r="AB2939" s="17">
        <v>86</v>
      </c>
      <c r="AC2939" s="17">
        <f>SUM(AF2939:AO2939)</f>
        <v>436</v>
      </c>
      <c r="AD2939" s="17">
        <v>0</v>
      </c>
      <c r="AE2939" s="17">
        <v>0</v>
      </c>
      <c r="AF2939" s="17">
        <v>3</v>
      </c>
      <c r="AG2939" s="17">
        <v>23</v>
      </c>
      <c r="AH2939" s="17">
        <v>27</v>
      </c>
      <c r="AI2939" s="17">
        <v>127</v>
      </c>
      <c r="AJ2939" s="17">
        <v>0</v>
      </c>
      <c r="AK2939" s="17">
        <v>170</v>
      </c>
      <c r="AL2939" s="17">
        <v>0</v>
      </c>
      <c r="AM2939" s="17">
        <v>0</v>
      </c>
      <c r="AN2939" s="17">
        <v>0</v>
      </c>
      <c r="AO2939" s="17">
        <v>86</v>
      </c>
      <c r="AP2939" s="18">
        <f>+'Per Cápita'!$E$4</f>
        <v>83816</v>
      </c>
      <c r="AQ2939" s="18">
        <f>+'Per Cápita'!$E$5</f>
        <v>74019</v>
      </c>
      <c r="AR2939" s="18">
        <f>+'Per Cápita'!$E$6</f>
        <v>111028</v>
      </c>
      <c r="AS2939" s="18">
        <f>+'Per Cápita'!$E$7</f>
        <v>136064</v>
      </c>
      <c r="AT2939" s="18">
        <f>+'Per Cápita'!$F$4</f>
        <v>103408</v>
      </c>
      <c r="AU2939" s="18">
        <f>+'Per Cápita'!$F$5</f>
        <v>90347</v>
      </c>
      <c r="AV2939" s="18">
        <f>+'Per Cápita'!$F$6</f>
        <v>138242</v>
      </c>
      <c r="AW2939" s="18">
        <f>+'Per Cápita'!$F$7</f>
        <v>166544</v>
      </c>
      <c r="AX2939" s="18">
        <f>+AP2939*($T2939+$R2939)*$O2939</f>
        <v>2320980.5703509576</v>
      </c>
      <c r="AY2939" s="18">
        <f>+AQ2939*($V2939+$X2939)*$O2939</f>
        <v>26467712.021639448</v>
      </c>
      <c r="AZ2939" s="18">
        <f>+AR2939*$Z2939*$O2939</f>
        <v>0</v>
      </c>
      <c r="BA2939" s="18">
        <f>+AS2939*$AB2939*$O2939</f>
        <v>14088294.560281118</v>
      </c>
      <c r="BB2939" s="18">
        <f>+AT2939*(S2939+Q2939)*$O2939</f>
        <v>747002.62319589849</v>
      </c>
      <c r="BC2939" s="18">
        <f>+AU2939*(U2939+W2939)*$O2939</f>
        <v>5438767.3099018652</v>
      </c>
      <c r="BD2939" s="18">
        <f>+AV2939*Y2939*$O2939</f>
        <v>0</v>
      </c>
      <c r="BE2939" s="18">
        <f>+AW2939*AA2939*$O2939</f>
        <v>0</v>
      </c>
      <c r="BF2939" s="18">
        <f>+AP2939*($AG2939+$AE2939)*$BF$1*$O2939</f>
        <v>464196.11407019157</v>
      </c>
      <c r="BG2939" s="18">
        <f>+AQ2939*($AK2939+$AI2939)*$BF$1*$O2939</f>
        <v>5293542.4043278899</v>
      </c>
      <c r="BH2939" s="18">
        <f>+AR2939*$AM2939*$BF$1*$O2939</f>
        <v>0</v>
      </c>
      <c r="BI2939" s="18">
        <f>+AS2939*$AO2939*$BF$1*$O2939</f>
        <v>2817658.912056224</v>
      </c>
      <c r="BJ2939" s="18">
        <f>+$BF$1*AT2939*(AF2939+AD2939)*$O2939</f>
        <v>74700.262319589849</v>
      </c>
      <c r="BK2939" s="18">
        <f>+$BF$1*AU2939*(AH2939+AJ2939)*$O2939</f>
        <v>587386.86946940143</v>
      </c>
      <c r="BL2939" s="18">
        <f>+AV2939*AL2939*$BF$1*$O2939</f>
        <v>0</v>
      </c>
      <c r="BM2939" s="18">
        <f>+$BF$1*AW2939*AN2939*$O2939</f>
        <v>0</v>
      </c>
      <c r="BN2939" s="18">
        <f>SUM(AX2939:BE2939)</f>
        <v>49062757.085369289</v>
      </c>
      <c r="BO2939" s="18">
        <f>SUM(BF2939:BM2939)</f>
        <v>9237484.5622432977</v>
      </c>
      <c r="BP2939" s="36">
        <f>ROUND((BO2939+BN2939),0)</f>
        <v>58300242</v>
      </c>
      <c r="BQ2939" s="33" t="s">
        <v>11411</v>
      </c>
    </row>
    <row r="2940" spans="1:69" s="33" customFormat="1" x14ac:dyDescent="0.25">
      <c r="A2940" s="34" t="s">
        <v>8067</v>
      </c>
      <c r="B2940" s="33" t="s">
        <v>5773</v>
      </c>
      <c r="C2940" s="34">
        <v>3815</v>
      </c>
      <c r="D2940" s="33" t="s">
        <v>8067</v>
      </c>
      <c r="E2940" s="33" t="s">
        <v>6644</v>
      </c>
      <c r="F2940" s="33" t="s">
        <v>4069</v>
      </c>
      <c r="G2940" s="34">
        <v>8358</v>
      </c>
      <c r="H2940" s="34">
        <v>173671000201</v>
      </c>
      <c r="I2940" s="33" t="s">
        <v>4070</v>
      </c>
      <c r="J2940" s="33">
        <v>1</v>
      </c>
      <c r="K2940" s="22">
        <v>19.946015058957236</v>
      </c>
      <c r="L2940" s="16"/>
      <c r="M2940" s="16">
        <f>+K2940/$M$1</f>
        <v>1.3972474584353007</v>
      </c>
      <c r="N2940" s="16">
        <f>+(M2940-$N$2)/($N$1-$N$2)</f>
        <v>0.19449206135629196</v>
      </c>
      <c r="O2940" s="35">
        <f>1+N2940</f>
        <v>1.1944920613562919</v>
      </c>
      <c r="P2940" s="17">
        <f>SUM(Q2940:AB2940)</f>
        <v>1113</v>
      </c>
      <c r="Q2940" s="17">
        <v>0</v>
      </c>
      <c r="R2940" s="17">
        <v>0</v>
      </c>
      <c r="S2940" s="17">
        <v>15</v>
      </c>
      <c r="T2940" s="17">
        <v>76</v>
      </c>
      <c r="U2940" s="17">
        <v>67</v>
      </c>
      <c r="V2940" s="17">
        <v>351</v>
      </c>
      <c r="W2940" s="17">
        <v>0</v>
      </c>
      <c r="X2940" s="17">
        <v>421</v>
      </c>
      <c r="Y2940" s="17">
        <v>0</v>
      </c>
      <c r="Z2940" s="17">
        <v>183</v>
      </c>
      <c r="AA2940" s="17">
        <v>0</v>
      </c>
      <c r="AB2940" s="17">
        <v>0</v>
      </c>
      <c r="AC2940" s="17">
        <f>SUM(AF2940:AO2940)</f>
        <v>0</v>
      </c>
      <c r="AD2940" s="17">
        <v>0</v>
      </c>
      <c r="AE2940" s="17">
        <v>0</v>
      </c>
      <c r="AF2940" s="17">
        <v>0</v>
      </c>
      <c r="AG2940" s="17">
        <v>0</v>
      </c>
      <c r="AH2940" s="17">
        <v>0</v>
      </c>
      <c r="AI2940" s="17">
        <v>0</v>
      </c>
      <c r="AJ2940" s="17">
        <v>0</v>
      </c>
      <c r="AK2940" s="17">
        <v>0</v>
      </c>
      <c r="AL2940" s="17">
        <v>0</v>
      </c>
      <c r="AM2940" s="17">
        <v>0</v>
      </c>
      <c r="AN2940" s="17">
        <v>0</v>
      </c>
      <c r="AO2940" s="17">
        <v>0</v>
      </c>
      <c r="AP2940" s="18">
        <f>+'Per Cápita'!$E$4</f>
        <v>83816</v>
      </c>
      <c r="AQ2940" s="18">
        <f>+'Per Cápita'!$E$5</f>
        <v>74019</v>
      </c>
      <c r="AR2940" s="18">
        <f>+'Per Cápita'!$E$6</f>
        <v>111028</v>
      </c>
      <c r="AS2940" s="18">
        <f>+'Per Cápita'!$E$7</f>
        <v>136064</v>
      </c>
      <c r="AT2940" s="18">
        <f>+'Per Cápita'!$F$4</f>
        <v>103408</v>
      </c>
      <c r="AU2940" s="18">
        <f>+'Per Cápita'!$F$5</f>
        <v>90347</v>
      </c>
      <c r="AV2940" s="18">
        <f>+'Per Cápita'!$F$6</f>
        <v>138242</v>
      </c>
      <c r="AW2940" s="18">
        <f>+'Per Cápita'!$F$7</f>
        <v>166544</v>
      </c>
      <c r="AX2940" s="18">
        <f>+AP2940*($T2940+$R2940)*$O2940</f>
        <v>7608933.5427125618</v>
      </c>
      <c r="AY2940" s="18">
        <f>+AQ2940*($V2940+$X2940)*$O2940</f>
        <v>68256463.290718213</v>
      </c>
      <c r="AZ2940" s="18">
        <f>+AR2940*$Z2940*$O2940</f>
        <v>24269837.819652747</v>
      </c>
      <c r="BA2940" s="18">
        <f>+AS2940*$AB2940*$O2940</f>
        <v>0</v>
      </c>
      <c r="BB2940" s="18">
        <f>+AT2940*(S2940+Q2940)*$O2940</f>
        <v>1852800.5262109716</v>
      </c>
      <c r="BC2940" s="18">
        <f>+AU2940*(U2940+W2940)*$O2940</f>
        <v>7230557.8759129131</v>
      </c>
      <c r="BD2940" s="18">
        <f>+AV2940*Y2940*$O2940</f>
        <v>0</v>
      </c>
      <c r="BE2940" s="18">
        <f>+AW2940*AA2940*$O2940</f>
        <v>0</v>
      </c>
      <c r="BF2940" s="18">
        <f>+AP2940*($AG2940+$AE2940)*$BF$1*$O2940</f>
        <v>0</v>
      </c>
      <c r="BG2940" s="18">
        <f>+AQ2940*($AK2940+$AI2940)*$BF$1*$O2940</f>
        <v>0</v>
      </c>
      <c r="BH2940" s="18">
        <f>+AR2940*$AM2940*$BF$1*$O2940</f>
        <v>0</v>
      </c>
      <c r="BI2940" s="18">
        <f>+AS2940*$AO2940*$BF$1*$O2940</f>
        <v>0</v>
      </c>
      <c r="BJ2940" s="18">
        <f>+$BF$1*AT2940*(AF2940+AD2940)*$O2940</f>
        <v>0</v>
      </c>
      <c r="BK2940" s="18">
        <f>+$BF$1*AU2940*(AH2940+AJ2940)*$O2940</f>
        <v>0</v>
      </c>
      <c r="BL2940" s="18">
        <f>+AV2940*AL2940*$BF$1*$O2940</f>
        <v>0</v>
      </c>
      <c r="BM2940" s="18">
        <f>+$BF$1*AW2940*AN2940*$O2940</f>
        <v>0</v>
      </c>
      <c r="BN2940" s="18">
        <f>SUM(AX2940:BE2940)</f>
        <v>109218593.05520742</v>
      </c>
      <c r="BO2940" s="18">
        <f>SUM(BF2940:BM2940)</f>
        <v>0</v>
      </c>
      <c r="BP2940" s="36">
        <f>ROUND((BO2940+BN2940),0)</f>
        <v>109218593</v>
      </c>
      <c r="BQ2940" s="33" t="s">
        <v>11411</v>
      </c>
    </row>
    <row r="2941" spans="1:69" s="33" customFormat="1" x14ac:dyDescent="0.25">
      <c r="A2941" s="34" t="s">
        <v>8067</v>
      </c>
      <c r="B2941" s="33" t="s">
        <v>5773</v>
      </c>
      <c r="C2941" s="34">
        <v>3815</v>
      </c>
      <c r="D2941" s="33" t="s">
        <v>8067</v>
      </c>
      <c r="E2941" s="33" t="s">
        <v>6644</v>
      </c>
      <c r="F2941" s="33" t="s">
        <v>4069</v>
      </c>
      <c r="G2941" s="34">
        <v>8359</v>
      </c>
      <c r="H2941" s="34">
        <v>173671000228</v>
      </c>
      <c r="I2941" s="33" t="s">
        <v>9561</v>
      </c>
      <c r="J2941" s="33">
        <v>1</v>
      </c>
      <c r="K2941" s="22">
        <v>19.946015058957236</v>
      </c>
      <c r="L2941" s="16"/>
      <c r="M2941" s="16">
        <f>+K2941/$M$1</f>
        <v>1.3972474584353007</v>
      </c>
      <c r="N2941" s="16">
        <f>+(M2941-$N$2)/($N$1-$N$2)</f>
        <v>0.19449206135629196</v>
      </c>
      <c r="O2941" s="35">
        <f>1+N2941</f>
        <v>1.1944920613562919</v>
      </c>
      <c r="P2941" s="17">
        <f>SUM(Q2941:AB2941)</f>
        <v>948</v>
      </c>
      <c r="Q2941" s="17">
        <v>0</v>
      </c>
      <c r="R2941" s="17">
        <v>0</v>
      </c>
      <c r="S2941" s="17">
        <v>26</v>
      </c>
      <c r="T2941" s="17">
        <v>37</v>
      </c>
      <c r="U2941" s="17">
        <v>149</v>
      </c>
      <c r="V2941" s="17">
        <v>279</v>
      </c>
      <c r="W2941" s="17">
        <v>308</v>
      </c>
      <c r="X2941" s="17">
        <v>0</v>
      </c>
      <c r="Y2941" s="17">
        <v>1</v>
      </c>
      <c r="Z2941" s="17">
        <v>0</v>
      </c>
      <c r="AA2941" s="17">
        <v>148</v>
      </c>
      <c r="AB2941" s="17">
        <v>0</v>
      </c>
      <c r="AC2941" s="17">
        <f>SUM(AF2941:AO2941)</f>
        <v>898</v>
      </c>
      <c r="AD2941" s="17">
        <v>0</v>
      </c>
      <c r="AE2941" s="17">
        <v>0</v>
      </c>
      <c r="AF2941" s="17">
        <v>20</v>
      </c>
      <c r="AG2941" s="17">
        <v>37</v>
      </c>
      <c r="AH2941" s="17">
        <v>105</v>
      </c>
      <c r="AI2941" s="17">
        <v>279</v>
      </c>
      <c r="AJ2941" s="17">
        <v>308</v>
      </c>
      <c r="AK2941" s="17">
        <v>0</v>
      </c>
      <c r="AL2941" s="17">
        <v>1</v>
      </c>
      <c r="AM2941" s="17">
        <v>0</v>
      </c>
      <c r="AN2941" s="17">
        <v>148</v>
      </c>
      <c r="AO2941" s="17">
        <v>0</v>
      </c>
      <c r="AP2941" s="18">
        <f>+'Per Cápita'!$E$4</f>
        <v>83816</v>
      </c>
      <c r="AQ2941" s="18">
        <f>+'Per Cápita'!$E$5</f>
        <v>74019</v>
      </c>
      <c r="AR2941" s="18">
        <f>+'Per Cápita'!$E$6</f>
        <v>111028</v>
      </c>
      <c r="AS2941" s="18">
        <f>+'Per Cápita'!$E$7</f>
        <v>136064</v>
      </c>
      <c r="AT2941" s="18">
        <f>+'Per Cápita'!$F$4</f>
        <v>103408</v>
      </c>
      <c r="AU2941" s="18">
        <f>+'Per Cápita'!$F$5</f>
        <v>90347</v>
      </c>
      <c r="AV2941" s="18">
        <f>+'Per Cápita'!$F$6</f>
        <v>138242</v>
      </c>
      <c r="AW2941" s="18">
        <f>+'Per Cápita'!$F$7</f>
        <v>166544</v>
      </c>
      <c r="AX2941" s="18">
        <f>+AP2941*($T2941+$R2941)*$O2941</f>
        <v>3704349.2247416419</v>
      </c>
      <c r="AY2941" s="18">
        <f>+AQ2941*($V2941+$X2941)*$O2941</f>
        <v>24667815.101179253</v>
      </c>
      <c r="AZ2941" s="18">
        <f>+AR2941*$Z2941*$O2941</f>
        <v>0</v>
      </c>
      <c r="BA2941" s="18">
        <f>+AS2941*$AB2941*$O2941</f>
        <v>0</v>
      </c>
      <c r="BB2941" s="18">
        <f>+AT2941*(S2941+Q2941)*$O2941</f>
        <v>3211520.9120990173</v>
      </c>
      <c r="BC2941" s="18">
        <f>+AU2941*(U2941+W2941)*$O2941</f>
        <v>49318879.840182103</v>
      </c>
      <c r="BD2941" s="18">
        <f>+AV2941*Y2941*$O2941</f>
        <v>165128.97154601652</v>
      </c>
      <c r="BE2941" s="18">
        <f>+AW2941*AA2941*$O2941</f>
        <v>29442451.908245299</v>
      </c>
      <c r="BF2941" s="18">
        <f>+AP2941*($AG2941+$AE2941)*$BF$1*$O2941</f>
        <v>740869.84494832833</v>
      </c>
      <c r="BG2941" s="18">
        <f>+AQ2941*($AK2941+$AI2941)*$BF$1*$O2941</f>
        <v>4933563.0202358505</v>
      </c>
      <c r="BH2941" s="18">
        <f>+AR2941*$AM2941*$BF$1*$O2941</f>
        <v>0</v>
      </c>
      <c r="BI2941" s="18">
        <f>+AS2941*$AO2941*$BF$1*$O2941</f>
        <v>0</v>
      </c>
      <c r="BJ2941" s="18">
        <f>+$BF$1*AT2941*(AF2941+AD2941)*$O2941</f>
        <v>494080.14032292581</v>
      </c>
      <c r="BK2941" s="18">
        <f>+$BF$1*AU2941*(AH2941+AJ2941)*$O2941</f>
        <v>8914090.7544836812</v>
      </c>
      <c r="BL2941" s="18">
        <f>+AV2941*AL2941*$BF$1*$O2941</f>
        <v>33025.794309203302</v>
      </c>
      <c r="BM2941" s="18">
        <f>+$BF$1*AW2941*AN2941*$O2941</f>
        <v>5888490.3816490602</v>
      </c>
      <c r="BN2941" s="18">
        <f>SUM(AX2941:BE2941)</f>
        <v>110510145.95799331</v>
      </c>
      <c r="BO2941" s="18">
        <f>SUM(BF2941:BM2941)</f>
        <v>21004119.93594905</v>
      </c>
      <c r="BP2941" s="36">
        <f>ROUND((BO2941+BN2941),0)</f>
        <v>131514266</v>
      </c>
      <c r="BQ2941" s="33" t="s">
        <v>11411</v>
      </c>
    </row>
    <row r="2942" spans="1:69" s="33" customFormat="1" x14ac:dyDescent="0.25">
      <c r="A2942" s="34" t="s">
        <v>8067</v>
      </c>
      <c r="B2942" s="33" t="s">
        <v>5773</v>
      </c>
      <c r="C2942" s="34">
        <v>3815</v>
      </c>
      <c r="D2942" s="33" t="s">
        <v>8067</v>
      </c>
      <c r="E2942" s="33" t="s">
        <v>6645</v>
      </c>
      <c r="F2942" s="33" t="s">
        <v>4072</v>
      </c>
      <c r="G2942" s="34">
        <v>4670</v>
      </c>
      <c r="H2942" s="34">
        <v>173675000010</v>
      </c>
      <c r="I2942" s="33" t="s">
        <v>1347</v>
      </c>
      <c r="J2942" s="33">
        <v>1</v>
      </c>
      <c r="K2942" s="22">
        <v>26.258930127199861</v>
      </c>
      <c r="L2942" s="16"/>
      <c r="M2942" s="16">
        <f>+K2942/$M$1</f>
        <v>1.8394763702428636</v>
      </c>
      <c r="N2942" s="16">
        <f>+(M2942-$N$2)/($N$1-$N$2)</f>
        <v>0.26138569866517736</v>
      </c>
      <c r="O2942" s="35">
        <f>1+N2942</f>
        <v>1.2613856986651775</v>
      </c>
      <c r="P2942" s="17">
        <f>SUM(Q2942:AB2942)</f>
        <v>1434</v>
      </c>
      <c r="Q2942" s="17">
        <v>0</v>
      </c>
      <c r="R2942" s="17">
        <v>0</v>
      </c>
      <c r="S2942" s="17">
        <v>40</v>
      </c>
      <c r="T2942" s="17">
        <v>74</v>
      </c>
      <c r="U2942" s="17">
        <v>245</v>
      </c>
      <c r="V2942" s="17">
        <v>384</v>
      </c>
      <c r="W2942" s="17">
        <v>382</v>
      </c>
      <c r="X2942" s="17">
        <v>100</v>
      </c>
      <c r="Y2942" s="17">
        <v>30</v>
      </c>
      <c r="Z2942" s="17">
        <v>179</v>
      </c>
      <c r="AA2942" s="17">
        <v>0</v>
      </c>
      <c r="AB2942" s="17">
        <v>0</v>
      </c>
      <c r="AC2942" s="17">
        <f>SUM(AF2942:AO2942)</f>
        <v>0</v>
      </c>
      <c r="AD2942" s="17">
        <v>0</v>
      </c>
      <c r="AE2942" s="17">
        <v>0</v>
      </c>
      <c r="AF2942" s="17">
        <v>0</v>
      </c>
      <c r="AG2942" s="17">
        <v>0</v>
      </c>
      <c r="AH2942" s="17">
        <v>0</v>
      </c>
      <c r="AI2942" s="17">
        <v>0</v>
      </c>
      <c r="AJ2942" s="17">
        <v>0</v>
      </c>
      <c r="AK2942" s="17">
        <v>0</v>
      </c>
      <c r="AL2942" s="17">
        <v>0</v>
      </c>
      <c r="AM2942" s="17">
        <v>0</v>
      </c>
      <c r="AN2942" s="17">
        <v>0</v>
      </c>
      <c r="AO2942" s="17">
        <v>0</v>
      </c>
      <c r="AP2942" s="18">
        <f>+'Per Cápita'!$E$4</f>
        <v>83816</v>
      </c>
      <c r="AQ2942" s="18">
        <f>+'Per Cápita'!$E$5</f>
        <v>74019</v>
      </c>
      <c r="AR2942" s="18">
        <f>+'Per Cápita'!$E$6</f>
        <v>111028</v>
      </c>
      <c r="AS2942" s="18">
        <f>+'Per Cápita'!$E$7</f>
        <v>136064</v>
      </c>
      <c r="AT2942" s="18">
        <f>+'Per Cápita'!$F$4</f>
        <v>103408</v>
      </c>
      <c r="AU2942" s="18">
        <f>+'Per Cápita'!$F$5</f>
        <v>90347</v>
      </c>
      <c r="AV2942" s="18">
        <f>+'Per Cápita'!$F$6</f>
        <v>138242</v>
      </c>
      <c r="AW2942" s="18">
        <f>+'Per Cápita'!$F$7</f>
        <v>166544</v>
      </c>
      <c r="AX2942" s="18">
        <f>+AP2942*($T2942+$R2942)*$O2942</f>
        <v>7823598.4752297178</v>
      </c>
      <c r="AY2942" s="18">
        <f>+AQ2942*($V2942+$X2942)*$O2942</f>
        <v>45189389.886276923</v>
      </c>
      <c r="AZ2942" s="18">
        <f>+AR2942*$Z2942*$O2942</f>
        <v>25068794.511900119</v>
      </c>
      <c r="BA2942" s="18">
        <f>+AS2942*$AB2942*$O2942</f>
        <v>0</v>
      </c>
      <c r="BB2942" s="18">
        <f>+AT2942*(S2942+Q2942)*$O2942</f>
        <v>5217494.8931027465</v>
      </c>
      <c r="BC2942" s="18">
        <f>+AU2942*(U2942+W2942)*$O2942</f>
        <v>71454433.400748849</v>
      </c>
      <c r="BD2942" s="18">
        <f>+AV2942*Y2942*$O2942</f>
        <v>5231294.4526461437</v>
      </c>
      <c r="BE2942" s="18">
        <f>+AW2942*AA2942*$O2942</f>
        <v>0</v>
      </c>
      <c r="BF2942" s="18">
        <f>+AP2942*($AG2942+$AE2942)*$BF$1*$O2942</f>
        <v>0</v>
      </c>
      <c r="BG2942" s="18">
        <f>+AQ2942*($AK2942+$AI2942)*$BF$1*$O2942</f>
        <v>0</v>
      </c>
      <c r="BH2942" s="18">
        <f>+AR2942*$AM2942*$BF$1*$O2942</f>
        <v>0</v>
      </c>
      <c r="BI2942" s="18">
        <f>+AS2942*$AO2942*$BF$1*$O2942</f>
        <v>0</v>
      </c>
      <c r="BJ2942" s="18">
        <f>+$BF$1*AT2942*(AF2942+AD2942)*$O2942</f>
        <v>0</v>
      </c>
      <c r="BK2942" s="18">
        <f>+$BF$1*AU2942*(AH2942+AJ2942)*$O2942</f>
        <v>0</v>
      </c>
      <c r="BL2942" s="18">
        <f>+AV2942*AL2942*$BF$1*$O2942</f>
        <v>0</v>
      </c>
      <c r="BM2942" s="18">
        <f>+$BF$1*AW2942*AN2942*$O2942</f>
        <v>0</v>
      </c>
      <c r="BN2942" s="18">
        <f>SUM(AX2942:BE2942)</f>
        <v>159985005.61990452</v>
      </c>
      <c r="BO2942" s="18">
        <f>SUM(BF2942:BM2942)</f>
        <v>0</v>
      </c>
      <c r="BP2942" s="36">
        <f>ROUND((BO2942+BN2942),0)</f>
        <v>159985006</v>
      </c>
      <c r="BQ2942" s="33" t="s">
        <v>11411</v>
      </c>
    </row>
    <row r="2943" spans="1:69" s="33" customFormat="1" x14ac:dyDescent="0.25">
      <c r="A2943" s="34" t="s">
        <v>8067</v>
      </c>
      <c r="B2943" s="33" t="s">
        <v>5773</v>
      </c>
      <c r="C2943" s="34">
        <v>3815</v>
      </c>
      <c r="D2943" s="33" t="s">
        <v>8067</v>
      </c>
      <c r="E2943" s="33" t="s">
        <v>6646</v>
      </c>
      <c r="F2943" s="33" t="s">
        <v>361</v>
      </c>
      <c r="G2943" s="34">
        <v>8448</v>
      </c>
      <c r="H2943" s="34">
        <v>173678000037</v>
      </c>
      <c r="I2943" s="33" t="s">
        <v>3204</v>
      </c>
      <c r="J2943" s="33">
        <v>1</v>
      </c>
      <c r="K2943" s="22">
        <v>16.088639920916055</v>
      </c>
      <c r="L2943" s="16"/>
      <c r="M2943" s="16">
        <f>+K2943/$M$1</f>
        <v>1.1270327016566439</v>
      </c>
      <c r="N2943" s="16">
        <f>+(M2943-$N$2)/($N$1-$N$2)</f>
        <v>0.15361809890644243</v>
      </c>
      <c r="O2943" s="35">
        <f>1+N2943</f>
        <v>1.1536180989064424</v>
      </c>
      <c r="P2943" s="17">
        <f>SUM(Q2943:AB2943)</f>
        <v>933</v>
      </c>
      <c r="Q2943" s="17">
        <v>0</v>
      </c>
      <c r="R2943" s="17">
        <v>0</v>
      </c>
      <c r="S2943" s="17">
        <v>10</v>
      </c>
      <c r="T2943" s="17">
        <v>60</v>
      </c>
      <c r="U2943" s="17">
        <v>87</v>
      </c>
      <c r="V2943" s="17">
        <v>346</v>
      </c>
      <c r="W2943" s="17">
        <v>36</v>
      </c>
      <c r="X2943" s="17">
        <v>287</v>
      </c>
      <c r="Y2943" s="17">
        <v>0</v>
      </c>
      <c r="Z2943" s="17">
        <v>107</v>
      </c>
      <c r="AA2943" s="17">
        <v>0</v>
      </c>
      <c r="AB2943" s="17">
        <v>0</v>
      </c>
      <c r="AC2943" s="17">
        <f>SUM(AF2943:AO2943)</f>
        <v>0</v>
      </c>
      <c r="AD2943" s="17">
        <v>0</v>
      </c>
      <c r="AE2943" s="17">
        <v>0</v>
      </c>
      <c r="AF2943" s="17">
        <v>0</v>
      </c>
      <c r="AG2943" s="17">
        <v>0</v>
      </c>
      <c r="AH2943" s="17">
        <v>0</v>
      </c>
      <c r="AI2943" s="17">
        <v>0</v>
      </c>
      <c r="AJ2943" s="17">
        <v>0</v>
      </c>
      <c r="AK2943" s="17">
        <v>0</v>
      </c>
      <c r="AL2943" s="17">
        <v>0</v>
      </c>
      <c r="AM2943" s="17">
        <v>0</v>
      </c>
      <c r="AN2943" s="17">
        <v>0</v>
      </c>
      <c r="AO2943" s="17">
        <v>0</v>
      </c>
      <c r="AP2943" s="18">
        <f>+'Per Cápita'!$E$4</f>
        <v>83816</v>
      </c>
      <c r="AQ2943" s="18">
        <f>+'Per Cápita'!$E$5</f>
        <v>74019</v>
      </c>
      <c r="AR2943" s="18">
        <f>+'Per Cápita'!$E$6</f>
        <v>111028</v>
      </c>
      <c r="AS2943" s="18">
        <f>+'Per Cápita'!$E$7</f>
        <v>136064</v>
      </c>
      <c r="AT2943" s="18">
        <f>+'Per Cápita'!$F$4</f>
        <v>103408</v>
      </c>
      <c r="AU2943" s="18">
        <f>+'Per Cápita'!$F$5</f>
        <v>90347</v>
      </c>
      <c r="AV2943" s="18">
        <f>+'Per Cápita'!$F$6</f>
        <v>138242</v>
      </c>
      <c r="AW2943" s="18">
        <f>+'Per Cápita'!$F$7</f>
        <v>166544</v>
      </c>
      <c r="AX2943" s="18">
        <f>+AP2943*($T2943+$R2943)*$O2943</f>
        <v>5801499.2746765427</v>
      </c>
      <c r="AY2943" s="18">
        <f>+AQ2943*($V2943+$X2943)*$O2943</f>
        <v>54051653.55385112</v>
      </c>
      <c r="AZ2943" s="18">
        <f>+AR2943*$Z2943*$O2943</f>
        <v>13704978.40053614</v>
      </c>
      <c r="BA2943" s="18">
        <f>+AS2943*$AB2943*$O2943</f>
        <v>0</v>
      </c>
      <c r="BB2943" s="18">
        <f>+AT2943*(S2943+Q2943)*$O2943</f>
        <v>1192933.403717174</v>
      </c>
      <c r="BC2943" s="18">
        <f>+AU2943*(U2943+W2943)*$O2943</f>
        <v>12819789.928973744</v>
      </c>
      <c r="BD2943" s="18">
        <f>+AV2943*Y2943*$O2943</f>
        <v>0</v>
      </c>
      <c r="BE2943" s="18">
        <f>+AW2943*AA2943*$O2943</f>
        <v>0</v>
      </c>
      <c r="BF2943" s="18">
        <f>+AP2943*($AG2943+$AE2943)*$BF$1*$O2943</f>
        <v>0</v>
      </c>
      <c r="BG2943" s="18">
        <f>+AQ2943*($AK2943+$AI2943)*$BF$1*$O2943</f>
        <v>0</v>
      </c>
      <c r="BH2943" s="18">
        <f>+AR2943*$AM2943*$BF$1*$O2943</f>
        <v>0</v>
      </c>
      <c r="BI2943" s="18">
        <f>+AS2943*$AO2943*$BF$1*$O2943</f>
        <v>0</v>
      </c>
      <c r="BJ2943" s="18">
        <f>+$BF$1*AT2943*(AF2943+AD2943)*$O2943</f>
        <v>0</v>
      </c>
      <c r="BK2943" s="18">
        <f>+$BF$1*AU2943*(AH2943+AJ2943)*$O2943</f>
        <v>0</v>
      </c>
      <c r="BL2943" s="18">
        <f>+AV2943*AL2943*$BF$1*$O2943</f>
        <v>0</v>
      </c>
      <c r="BM2943" s="18">
        <f>+$BF$1*AW2943*AN2943*$O2943</f>
        <v>0</v>
      </c>
      <c r="BN2943" s="18">
        <f>SUM(AX2943:BE2943)</f>
        <v>87570854.561754718</v>
      </c>
      <c r="BO2943" s="18">
        <f>SUM(BF2943:BM2943)</f>
        <v>0</v>
      </c>
      <c r="BP2943" s="36">
        <f>ROUND((BO2943+BN2943),0)</f>
        <v>87570855</v>
      </c>
      <c r="BQ2943" s="33" t="s">
        <v>11411</v>
      </c>
    </row>
    <row r="2944" spans="1:69" s="33" customFormat="1" x14ac:dyDescent="0.25">
      <c r="A2944" s="34" t="s">
        <v>8067</v>
      </c>
      <c r="B2944" s="33" t="s">
        <v>5773</v>
      </c>
      <c r="C2944" s="34">
        <v>3815</v>
      </c>
      <c r="D2944" s="33" t="s">
        <v>8067</v>
      </c>
      <c r="E2944" s="33" t="s">
        <v>6647</v>
      </c>
      <c r="F2944" s="33" t="s">
        <v>4076</v>
      </c>
      <c r="G2944" s="34">
        <v>3948</v>
      </c>
      <c r="H2944" s="34">
        <v>173686000020</v>
      </c>
      <c r="I2944" s="33" t="s">
        <v>4077</v>
      </c>
      <c r="J2944" s="33">
        <v>1</v>
      </c>
      <c r="K2944" s="22">
        <v>12.315957023477916</v>
      </c>
      <c r="L2944" s="16"/>
      <c r="M2944" s="16">
        <f>+K2944/$M$1</f>
        <v>0.86275075990805727</v>
      </c>
      <c r="N2944" s="16">
        <f>+(M2944-$N$2)/($N$1-$N$2)</f>
        <v>0.11364156212516814</v>
      </c>
      <c r="O2944" s="35">
        <f>1+N2944</f>
        <v>1.1136415621251681</v>
      </c>
      <c r="P2944" s="17">
        <f>SUM(Q2944:AB2944)</f>
        <v>468</v>
      </c>
      <c r="Q2944" s="17">
        <v>0</v>
      </c>
      <c r="R2944" s="17">
        <v>0</v>
      </c>
      <c r="S2944" s="17">
        <v>4</v>
      </c>
      <c r="T2944" s="17">
        <v>25</v>
      </c>
      <c r="U2944" s="17">
        <v>52</v>
      </c>
      <c r="V2944" s="17">
        <v>146</v>
      </c>
      <c r="W2944" s="17">
        <v>42</v>
      </c>
      <c r="X2944" s="17">
        <v>153</v>
      </c>
      <c r="Y2944" s="17">
        <v>0</v>
      </c>
      <c r="Z2944" s="17">
        <v>0</v>
      </c>
      <c r="AA2944" s="17">
        <v>0</v>
      </c>
      <c r="AB2944" s="17">
        <v>46</v>
      </c>
      <c r="AC2944" s="17">
        <f>SUM(AF2944:AO2944)</f>
        <v>465</v>
      </c>
      <c r="AD2944" s="17">
        <v>0</v>
      </c>
      <c r="AE2944" s="17">
        <v>0</v>
      </c>
      <c r="AF2944" s="17">
        <v>4</v>
      </c>
      <c r="AG2944" s="17">
        <v>25</v>
      </c>
      <c r="AH2944" s="17">
        <v>49</v>
      </c>
      <c r="AI2944" s="17">
        <v>146</v>
      </c>
      <c r="AJ2944" s="17">
        <v>42</v>
      </c>
      <c r="AK2944" s="17">
        <v>153</v>
      </c>
      <c r="AL2944" s="17">
        <v>0</v>
      </c>
      <c r="AM2944" s="17">
        <v>0</v>
      </c>
      <c r="AN2944" s="17">
        <v>0</v>
      </c>
      <c r="AO2944" s="17">
        <v>46</v>
      </c>
      <c r="AP2944" s="18">
        <f>+'Per Cápita'!$E$4</f>
        <v>83816</v>
      </c>
      <c r="AQ2944" s="18">
        <f>+'Per Cápita'!$E$5</f>
        <v>74019</v>
      </c>
      <c r="AR2944" s="18">
        <f>+'Per Cápita'!$E$6</f>
        <v>111028</v>
      </c>
      <c r="AS2944" s="18">
        <f>+'Per Cápita'!$E$7</f>
        <v>136064</v>
      </c>
      <c r="AT2944" s="18">
        <f>+'Per Cápita'!$F$4</f>
        <v>103408</v>
      </c>
      <c r="AU2944" s="18">
        <f>+'Per Cápita'!$F$5</f>
        <v>90347</v>
      </c>
      <c r="AV2944" s="18">
        <f>+'Per Cápita'!$F$6</f>
        <v>138242</v>
      </c>
      <c r="AW2944" s="18">
        <f>+'Per Cápita'!$F$7</f>
        <v>166544</v>
      </c>
      <c r="AX2944" s="18">
        <f>+AP2944*($T2944+$R2944)*$O2944</f>
        <v>2333524.5292770774</v>
      </c>
      <c r="AY2944" s="18">
        <f>+AQ2944*($V2944+$X2944)*$O2944</f>
        <v>24646759.801295903</v>
      </c>
      <c r="AZ2944" s="18">
        <f>+AR2944*$Z2944*$O2944</f>
        <v>0</v>
      </c>
      <c r="BA2944" s="18">
        <f>+AS2944*$AB2944*$O2944</f>
        <v>6970220.1734139482</v>
      </c>
      <c r="BB2944" s="18">
        <f>+AT2944*(S2944+Q2944)*$O2944</f>
        <v>460637.78662495752</v>
      </c>
      <c r="BC2944" s="18">
        <f>+AU2944*(U2944+W2944)*$O2944</f>
        <v>9457732.37605232</v>
      </c>
      <c r="BD2944" s="18">
        <f>+AV2944*Y2944*$O2944</f>
        <v>0</v>
      </c>
      <c r="BE2944" s="18">
        <f>+AW2944*AA2944*$O2944</f>
        <v>0</v>
      </c>
      <c r="BF2944" s="18">
        <f>+AP2944*($AG2944+$AE2944)*$BF$1*$O2944</f>
        <v>466704.90585541545</v>
      </c>
      <c r="BG2944" s="18">
        <f>+AQ2944*($AK2944+$AI2944)*$BF$1*$O2944</f>
        <v>4929351.9602591805</v>
      </c>
      <c r="BH2944" s="18">
        <f>+AR2944*$AM2944*$BF$1*$O2944</f>
        <v>0</v>
      </c>
      <c r="BI2944" s="18">
        <f>+AS2944*$AO2944*$BF$1*$O2944</f>
        <v>1394044.0346827896</v>
      </c>
      <c r="BJ2944" s="18">
        <f>+$BF$1*AT2944*(AF2944+AD2944)*$O2944</f>
        <v>92127.557324991518</v>
      </c>
      <c r="BK2944" s="18">
        <f>+$BF$1*AU2944*(AH2944+AJ2944)*$O2944</f>
        <v>1831177.9706824708</v>
      </c>
      <c r="BL2944" s="18">
        <f>+AV2944*AL2944*$BF$1*$O2944</f>
        <v>0</v>
      </c>
      <c r="BM2944" s="18">
        <f>+$BF$1*AW2944*AN2944*$O2944</f>
        <v>0</v>
      </c>
      <c r="BN2944" s="18">
        <f>SUM(AX2944:BE2944)</f>
        <v>43868874.666664213</v>
      </c>
      <c r="BO2944" s="18">
        <f>SUM(BF2944:BM2944)</f>
        <v>8713406.4288048483</v>
      </c>
      <c r="BP2944" s="36">
        <f>ROUND((BO2944+BN2944),0)</f>
        <v>52582281</v>
      </c>
      <c r="BQ2944" s="33" t="s">
        <v>11411</v>
      </c>
    </row>
    <row r="2945" spans="1:69" s="33" customFormat="1" x14ac:dyDescent="0.25">
      <c r="A2945" s="34" t="s">
        <v>8067</v>
      </c>
      <c r="B2945" s="33" t="s">
        <v>5773</v>
      </c>
      <c r="C2945" s="34">
        <v>3815</v>
      </c>
      <c r="D2945" s="33" t="s">
        <v>8067</v>
      </c>
      <c r="E2945" s="33" t="s">
        <v>6648</v>
      </c>
      <c r="F2945" s="33" t="s">
        <v>1849</v>
      </c>
      <c r="G2945" s="34">
        <v>8452</v>
      </c>
      <c r="H2945" s="34">
        <v>173770000019</v>
      </c>
      <c r="I2945" s="33" t="s">
        <v>992</v>
      </c>
      <c r="J2945" s="33">
        <v>1</v>
      </c>
      <c r="K2945" s="22">
        <v>18.862449216482879</v>
      </c>
      <c r="L2945" s="16"/>
      <c r="M2945" s="16">
        <f>+K2945/$M$1</f>
        <v>1.3213420901214079</v>
      </c>
      <c r="N2945" s="16">
        <f>+(M2945-$N$2)/($N$1-$N$2)</f>
        <v>0.18301025624989847</v>
      </c>
      <c r="O2945" s="35">
        <f>1+N2945</f>
        <v>1.1830102562498985</v>
      </c>
      <c r="P2945" s="17">
        <f>SUM(Q2945:AB2945)</f>
        <v>539</v>
      </c>
      <c r="Q2945" s="17">
        <v>0</v>
      </c>
      <c r="R2945" s="17">
        <v>0</v>
      </c>
      <c r="S2945" s="17">
        <v>12</v>
      </c>
      <c r="T2945" s="17">
        <v>20</v>
      </c>
      <c r="U2945" s="17">
        <v>125</v>
      </c>
      <c r="V2945" s="17">
        <v>92</v>
      </c>
      <c r="W2945" s="17">
        <v>58</v>
      </c>
      <c r="X2945" s="17">
        <v>152</v>
      </c>
      <c r="Y2945" s="17">
        <v>12</v>
      </c>
      <c r="Z2945" s="17">
        <v>68</v>
      </c>
      <c r="AA2945" s="17">
        <v>0</v>
      </c>
      <c r="AB2945" s="17">
        <v>0</v>
      </c>
      <c r="AC2945" s="17">
        <f>SUM(AF2945:AO2945)</f>
        <v>0</v>
      </c>
      <c r="AD2945" s="17">
        <v>0</v>
      </c>
      <c r="AE2945" s="17">
        <v>0</v>
      </c>
      <c r="AF2945" s="17">
        <v>0</v>
      </c>
      <c r="AG2945" s="17">
        <v>0</v>
      </c>
      <c r="AH2945" s="17">
        <v>0</v>
      </c>
      <c r="AI2945" s="17">
        <v>0</v>
      </c>
      <c r="AJ2945" s="17">
        <v>0</v>
      </c>
      <c r="AK2945" s="17">
        <v>0</v>
      </c>
      <c r="AL2945" s="17">
        <v>0</v>
      </c>
      <c r="AM2945" s="17">
        <v>0</v>
      </c>
      <c r="AN2945" s="17">
        <v>0</v>
      </c>
      <c r="AO2945" s="17">
        <v>0</v>
      </c>
      <c r="AP2945" s="18">
        <f>+'Per Cápita'!$E$4</f>
        <v>83816</v>
      </c>
      <c r="AQ2945" s="18">
        <f>+'Per Cápita'!$E$5</f>
        <v>74019</v>
      </c>
      <c r="AR2945" s="18">
        <f>+'Per Cápita'!$E$6</f>
        <v>111028</v>
      </c>
      <c r="AS2945" s="18">
        <f>+'Per Cápita'!$E$7</f>
        <v>136064</v>
      </c>
      <c r="AT2945" s="18">
        <f>+'Per Cápita'!$F$4</f>
        <v>103408</v>
      </c>
      <c r="AU2945" s="18">
        <f>+'Per Cápita'!$F$5</f>
        <v>90347</v>
      </c>
      <c r="AV2945" s="18">
        <f>+'Per Cápita'!$F$6</f>
        <v>138242</v>
      </c>
      <c r="AW2945" s="18">
        <f>+'Per Cápita'!$F$7</f>
        <v>166544</v>
      </c>
      <c r="AX2945" s="18">
        <f>+AP2945*($T2945+$R2945)*$O2945</f>
        <v>1983103.7527568298</v>
      </c>
      <c r="AY2945" s="18">
        <f>+AQ2945*($V2945+$X2945)*$O2945</f>
        <v>21365917.622396141</v>
      </c>
      <c r="AZ2945" s="18">
        <f>+AR2945*$Z2945*$O2945</f>
        <v>8931613.8657021336</v>
      </c>
      <c r="BA2945" s="18">
        <f>+AS2945*$AB2945*$O2945</f>
        <v>0</v>
      </c>
      <c r="BB2945" s="18">
        <f>+AT2945*(S2945+Q2945)*$O2945</f>
        <v>1467992.6949394741</v>
      </c>
      <c r="BC2945" s="18">
        <f>+AU2945*(U2945+W2945)*$O2945</f>
        <v>19559301.254717954</v>
      </c>
      <c r="BD2945" s="18">
        <f>+AV2945*Y2945*$O2945</f>
        <v>1962500.4461339817</v>
      </c>
      <c r="BE2945" s="18">
        <f>+AW2945*AA2945*$O2945</f>
        <v>0</v>
      </c>
      <c r="BF2945" s="18">
        <f>+AP2945*($AG2945+$AE2945)*$BF$1*$O2945</f>
        <v>0</v>
      </c>
      <c r="BG2945" s="18">
        <f>+AQ2945*($AK2945+$AI2945)*$BF$1*$O2945</f>
        <v>0</v>
      </c>
      <c r="BH2945" s="18">
        <f>+AR2945*$AM2945*$BF$1*$O2945</f>
        <v>0</v>
      </c>
      <c r="BI2945" s="18">
        <f>+AS2945*$AO2945*$BF$1*$O2945</f>
        <v>0</v>
      </c>
      <c r="BJ2945" s="18">
        <f>+$BF$1*AT2945*(AF2945+AD2945)*$O2945</f>
        <v>0</v>
      </c>
      <c r="BK2945" s="18">
        <f>+$BF$1*AU2945*(AH2945+AJ2945)*$O2945</f>
        <v>0</v>
      </c>
      <c r="BL2945" s="18">
        <f>+AV2945*AL2945*$BF$1*$O2945</f>
        <v>0</v>
      </c>
      <c r="BM2945" s="18">
        <f>+$BF$1*AW2945*AN2945*$O2945</f>
        <v>0</v>
      </c>
      <c r="BN2945" s="18">
        <f>SUM(AX2945:BE2945)</f>
        <v>55270429.636646509</v>
      </c>
      <c r="BO2945" s="18">
        <f>SUM(BF2945:BM2945)</f>
        <v>0</v>
      </c>
      <c r="BP2945" s="36">
        <f>ROUND((BO2945+BN2945),0)</f>
        <v>55270430</v>
      </c>
      <c r="BQ2945" s="33" t="s">
        <v>11411</v>
      </c>
    </row>
    <row r="2946" spans="1:69" s="33" customFormat="1" x14ac:dyDescent="0.25">
      <c r="A2946" s="34" t="s">
        <v>8067</v>
      </c>
      <c r="B2946" s="33" t="s">
        <v>5773</v>
      </c>
      <c r="C2946" s="33">
        <v>3815</v>
      </c>
      <c r="D2946" s="33" t="s">
        <v>8067</v>
      </c>
      <c r="E2946" s="33" t="s">
        <v>6649</v>
      </c>
      <c r="F2946" s="33" t="s">
        <v>9454</v>
      </c>
      <c r="G2946" s="34">
        <v>8455</v>
      </c>
      <c r="H2946" s="34">
        <v>173854000014</v>
      </c>
      <c r="I2946" s="33" t="s">
        <v>4079</v>
      </c>
      <c r="J2946" s="33">
        <v>1</v>
      </c>
      <c r="K2946" s="22">
        <v>16.459351399378054</v>
      </c>
      <c r="L2946" s="16"/>
      <c r="M2946" s="16">
        <f>+K2946/$M$1</f>
        <v>1.1530015816340613</v>
      </c>
      <c r="N2946" s="16">
        <f>+(M2946-$N$2)/($N$1-$N$2)</f>
        <v>0.15754627454612846</v>
      </c>
      <c r="O2946" s="35">
        <f>1+N2946</f>
        <v>1.1575462745461285</v>
      </c>
      <c r="P2946" s="17">
        <f>SUM(Q2946:AB2946)</f>
        <v>617</v>
      </c>
      <c r="Q2946" s="17">
        <v>0</v>
      </c>
      <c r="R2946" s="17">
        <v>0</v>
      </c>
      <c r="S2946" s="17">
        <v>18</v>
      </c>
      <c r="T2946" s="17">
        <v>39</v>
      </c>
      <c r="U2946" s="17">
        <v>98</v>
      </c>
      <c r="V2946" s="17">
        <v>182</v>
      </c>
      <c r="W2946" s="17">
        <v>0</v>
      </c>
      <c r="X2946" s="17">
        <v>211</v>
      </c>
      <c r="Y2946" s="17">
        <v>0</v>
      </c>
      <c r="Z2946" s="17">
        <v>69</v>
      </c>
      <c r="AA2946" s="17">
        <v>0</v>
      </c>
      <c r="AB2946" s="17">
        <v>0</v>
      </c>
      <c r="AC2946" s="17">
        <f>SUM(AF2946:AO2946)</f>
        <v>182</v>
      </c>
      <c r="AD2946" s="17">
        <v>0</v>
      </c>
      <c r="AE2946" s="17">
        <v>0</v>
      </c>
      <c r="AF2946" s="17">
        <v>0</v>
      </c>
      <c r="AG2946" s="17">
        <v>0</v>
      </c>
      <c r="AH2946" s="17">
        <v>0</v>
      </c>
      <c r="AI2946" s="17">
        <v>182</v>
      </c>
      <c r="AJ2946" s="17">
        <v>0</v>
      </c>
      <c r="AK2946" s="17">
        <v>0</v>
      </c>
      <c r="AL2946" s="17">
        <v>0</v>
      </c>
      <c r="AM2946" s="17">
        <v>0</v>
      </c>
      <c r="AN2946" s="17">
        <v>0</v>
      </c>
      <c r="AO2946" s="17">
        <v>0</v>
      </c>
      <c r="AP2946" s="18">
        <f>+'Per Cápita'!$E$4</f>
        <v>83816</v>
      </c>
      <c r="AQ2946" s="18">
        <f>+'Per Cápita'!$E$5</f>
        <v>74019</v>
      </c>
      <c r="AR2946" s="18">
        <f>+'Per Cápita'!$E$6</f>
        <v>111028</v>
      </c>
      <c r="AS2946" s="18">
        <f>+'Per Cápita'!$E$7</f>
        <v>136064</v>
      </c>
      <c r="AT2946" s="18">
        <f>+'Per Cápita'!$F$4</f>
        <v>103408</v>
      </c>
      <c r="AU2946" s="18">
        <f>+'Per Cápita'!$F$5</f>
        <v>90347</v>
      </c>
      <c r="AV2946" s="18">
        <f>+'Per Cápita'!$F$6</f>
        <v>138242</v>
      </c>
      <c r="AW2946" s="18">
        <f>+'Per Cápita'!$F$7</f>
        <v>166544</v>
      </c>
      <c r="AX2946" s="18">
        <f>+AP2946*($T2946+$R2946)*$O2946</f>
        <v>3783815.0433469736</v>
      </c>
      <c r="AY2946" s="18">
        <f>+AQ2946*($V2946+$X2946)*$O2946</f>
        <v>33672404.154382542</v>
      </c>
      <c r="AZ2946" s="18">
        <f>+AR2946*$Z2946*$O2946</f>
        <v>8867883.2961512208</v>
      </c>
      <c r="BA2946" s="18">
        <f>+AS2946*$AB2946*$O2946</f>
        <v>0</v>
      </c>
      <c r="BB2946" s="18">
        <f>+AT2946*(S2946+Q2946)*$O2946</f>
        <v>2154591.8128487892</v>
      </c>
      <c r="BC2946" s="18">
        <f>+AU2946*(U2946+W2946)*$O2946</f>
        <v>10248921.660109069</v>
      </c>
      <c r="BD2946" s="18">
        <f>+AV2946*Y2946*$O2946</f>
        <v>0</v>
      </c>
      <c r="BE2946" s="18">
        <f>+AW2946*AA2946*$O2946</f>
        <v>0</v>
      </c>
      <c r="BF2946" s="18">
        <f>+AP2946*($AG2946+$AE2946)*$BF$1*$O2946</f>
        <v>0</v>
      </c>
      <c r="BG2946" s="18">
        <f>+AQ2946*($AK2946+$AI2946)*$BF$1*$O2946</f>
        <v>3118767.204120928</v>
      </c>
      <c r="BH2946" s="18">
        <f>+AR2946*$AM2946*$BF$1*$O2946</f>
        <v>0</v>
      </c>
      <c r="BI2946" s="18">
        <f>+AS2946*$AO2946*$BF$1*$O2946</f>
        <v>0</v>
      </c>
      <c r="BJ2946" s="18">
        <f>+$BF$1*AT2946*(AF2946+AD2946)*$O2946</f>
        <v>0</v>
      </c>
      <c r="BK2946" s="18">
        <f>+$BF$1*AU2946*(AH2946+AJ2946)*$O2946</f>
        <v>0</v>
      </c>
      <c r="BL2946" s="18">
        <f>+AV2946*AL2946*$BF$1*$O2946</f>
        <v>0</v>
      </c>
      <c r="BM2946" s="18">
        <f>+$BF$1*AW2946*AN2946*$O2946</f>
        <v>0</v>
      </c>
      <c r="BN2946" s="18">
        <f>SUM(AX2946:BE2946)</f>
        <v>58727615.966838598</v>
      </c>
      <c r="BO2946" s="18">
        <f>SUM(BF2946:BM2946)</f>
        <v>3118767.204120928</v>
      </c>
      <c r="BP2946" s="36">
        <f>ROUND((BO2946+BN2946),0)</f>
        <v>61846383</v>
      </c>
      <c r="BQ2946" s="33" t="s">
        <v>11411</v>
      </c>
    </row>
    <row r="2947" spans="1:69" s="33" customFormat="1" x14ac:dyDescent="0.25">
      <c r="A2947" s="34" t="s">
        <v>8067</v>
      </c>
      <c r="B2947" s="33" t="s">
        <v>5773</v>
      </c>
      <c r="C2947" s="34">
        <v>3815</v>
      </c>
      <c r="D2947" s="33" t="s">
        <v>8067</v>
      </c>
      <c r="E2947" s="33" t="s">
        <v>6650</v>
      </c>
      <c r="F2947" s="33" t="s">
        <v>4081</v>
      </c>
      <c r="G2947" s="34">
        <v>8362</v>
      </c>
      <c r="H2947" s="34">
        <v>173861000038</v>
      </c>
      <c r="I2947" s="33" t="s">
        <v>4082</v>
      </c>
      <c r="J2947" s="33">
        <v>1</v>
      </c>
      <c r="K2947" s="22">
        <v>17.979197622585438</v>
      </c>
      <c r="L2947" s="16"/>
      <c r="M2947" s="16">
        <f>+K2947/$M$1</f>
        <v>1.2594690272021098</v>
      </c>
      <c r="N2947" s="16">
        <f>+(M2947-$N$2)/($N$1-$N$2)</f>
        <v>0.17365104404191326</v>
      </c>
      <c r="O2947" s="35">
        <f>1+N2947</f>
        <v>1.1736510440419132</v>
      </c>
      <c r="P2947" s="17">
        <f>SUM(Q2947:AB2947)</f>
        <v>853</v>
      </c>
      <c r="Q2947" s="17">
        <v>0</v>
      </c>
      <c r="R2947" s="17">
        <v>0</v>
      </c>
      <c r="S2947" s="17">
        <v>5</v>
      </c>
      <c r="T2947" s="17">
        <v>73</v>
      </c>
      <c r="U2947" s="17">
        <v>28</v>
      </c>
      <c r="V2947" s="17">
        <v>302</v>
      </c>
      <c r="W2947" s="17">
        <v>0</v>
      </c>
      <c r="X2947" s="17">
        <v>302</v>
      </c>
      <c r="Y2947" s="17">
        <v>0</v>
      </c>
      <c r="Z2947" s="17">
        <v>143</v>
      </c>
      <c r="AA2947" s="17">
        <v>0</v>
      </c>
      <c r="AB2947" s="17">
        <v>0</v>
      </c>
      <c r="AC2947" s="17">
        <f>SUM(AF2947:AO2947)</f>
        <v>0</v>
      </c>
      <c r="AD2947" s="17">
        <v>0</v>
      </c>
      <c r="AE2947" s="17">
        <v>0</v>
      </c>
      <c r="AF2947" s="17">
        <v>0</v>
      </c>
      <c r="AG2947" s="17">
        <v>0</v>
      </c>
      <c r="AH2947" s="17">
        <v>0</v>
      </c>
      <c r="AI2947" s="17">
        <v>0</v>
      </c>
      <c r="AJ2947" s="17">
        <v>0</v>
      </c>
      <c r="AK2947" s="17">
        <v>0</v>
      </c>
      <c r="AL2947" s="17">
        <v>0</v>
      </c>
      <c r="AM2947" s="17">
        <v>0</v>
      </c>
      <c r="AN2947" s="17">
        <v>0</v>
      </c>
      <c r="AO2947" s="17">
        <v>0</v>
      </c>
      <c r="AP2947" s="18">
        <f>+'Per Cápita'!$E$4</f>
        <v>83816</v>
      </c>
      <c r="AQ2947" s="18">
        <f>+'Per Cápita'!$E$5</f>
        <v>74019</v>
      </c>
      <c r="AR2947" s="18">
        <f>+'Per Cápita'!$E$6</f>
        <v>111028</v>
      </c>
      <c r="AS2947" s="18">
        <f>+'Per Cápita'!$E$7</f>
        <v>136064</v>
      </c>
      <c r="AT2947" s="18">
        <f>+'Per Cápita'!$F$4</f>
        <v>103408</v>
      </c>
      <c r="AU2947" s="18">
        <f>+'Per Cápita'!$F$5</f>
        <v>90347</v>
      </c>
      <c r="AV2947" s="18">
        <f>+'Per Cápita'!$F$6</f>
        <v>138242</v>
      </c>
      <c r="AW2947" s="18">
        <f>+'Per Cápita'!$F$7</f>
        <v>166544</v>
      </c>
      <c r="AX2947" s="18">
        <f>+AP2947*($T2947+$R2947)*$O2947</f>
        <v>7181063.7212414406</v>
      </c>
      <c r="AY2947" s="18">
        <f>+AQ2947*($V2947+$X2947)*$O2947</f>
        <v>52470975.883878775</v>
      </c>
      <c r="AZ2947" s="18">
        <f>+AR2947*$Z2947*$O2947</f>
        <v>18634062.320857633</v>
      </c>
      <c r="BA2947" s="18">
        <f>+AS2947*$AB2947*$O2947</f>
        <v>0</v>
      </c>
      <c r="BB2947" s="18">
        <f>+AT2947*(S2947+Q2947)*$O2947</f>
        <v>606824.53581143077</v>
      </c>
      <c r="BC2947" s="18">
        <f>+AU2947*(U2947+W2947)*$O2947</f>
        <v>2969003.8245295323</v>
      </c>
      <c r="BD2947" s="18">
        <f>+AV2947*Y2947*$O2947</f>
        <v>0</v>
      </c>
      <c r="BE2947" s="18">
        <f>+AW2947*AA2947*$O2947</f>
        <v>0</v>
      </c>
      <c r="BF2947" s="18">
        <f>+AP2947*($AG2947+$AE2947)*$BF$1*$O2947</f>
        <v>0</v>
      </c>
      <c r="BG2947" s="18">
        <f>+AQ2947*($AK2947+$AI2947)*$BF$1*$O2947</f>
        <v>0</v>
      </c>
      <c r="BH2947" s="18">
        <f>+AR2947*$AM2947*$BF$1*$O2947</f>
        <v>0</v>
      </c>
      <c r="BI2947" s="18">
        <f>+AS2947*$AO2947*$BF$1*$O2947</f>
        <v>0</v>
      </c>
      <c r="BJ2947" s="18">
        <f>+$BF$1*AT2947*(AF2947+AD2947)*$O2947</f>
        <v>0</v>
      </c>
      <c r="BK2947" s="18">
        <f>+$BF$1*AU2947*(AH2947+AJ2947)*$O2947</f>
        <v>0</v>
      </c>
      <c r="BL2947" s="18">
        <f>+AV2947*AL2947*$BF$1*$O2947</f>
        <v>0</v>
      </c>
      <c r="BM2947" s="18">
        <f>+$BF$1*AW2947*AN2947*$O2947</f>
        <v>0</v>
      </c>
      <c r="BN2947" s="18">
        <f>SUM(AX2947:BE2947)</f>
        <v>81861930.286318794</v>
      </c>
      <c r="BO2947" s="18">
        <f>SUM(BF2947:BM2947)</f>
        <v>0</v>
      </c>
      <c r="BP2947" s="36">
        <f>ROUND((BO2947+BN2947),0)</f>
        <v>81861930</v>
      </c>
      <c r="BQ2947" s="33" t="s">
        <v>11411</v>
      </c>
    </row>
    <row r="2948" spans="1:69" s="33" customFormat="1" x14ac:dyDescent="0.25">
      <c r="A2948" s="34" t="s">
        <v>8067</v>
      </c>
      <c r="B2948" s="33" t="s">
        <v>5773</v>
      </c>
      <c r="C2948" s="34">
        <v>3815</v>
      </c>
      <c r="D2948" s="33" t="s">
        <v>8067</v>
      </c>
      <c r="E2948" s="33" t="s">
        <v>6650</v>
      </c>
      <c r="F2948" s="33" t="s">
        <v>4081</v>
      </c>
      <c r="G2948" s="34">
        <v>8364</v>
      </c>
      <c r="H2948" s="34">
        <v>173861000721</v>
      </c>
      <c r="I2948" s="33" t="s">
        <v>9562</v>
      </c>
      <c r="J2948" s="33">
        <v>1</v>
      </c>
      <c r="K2948" s="22">
        <v>17.979197622585438</v>
      </c>
      <c r="L2948" s="16"/>
      <c r="M2948" s="16">
        <f>+K2948/$M$1</f>
        <v>1.2594690272021098</v>
      </c>
      <c r="N2948" s="16">
        <f>+(M2948-$N$2)/($N$1-$N$2)</f>
        <v>0.17365104404191326</v>
      </c>
      <c r="O2948" s="35">
        <f>1+N2948</f>
        <v>1.1736510440419132</v>
      </c>
      <c r="P2948" s="17">
        <f>SUM(Q2948:AB2948)</f>
        <v>784</v>
      </c>
      <c r="Q2948" s="17">
        <v>0</v>
      </c>
      <c r="R2948" s="17">
        <v>0</v>
      </c>
      <c r="S2948" s="17">
        <v>4</v>
      </c>
      <c r="T2948" s="17">
        <v>45</v>
      </c>
      <c r="U2948" s="17">
        <v>16</v>
      </c>
      <c r="V2948" s="17">
        <v>307</v>
      </c>
      <c r="W2948" s="17">
        <v>0</v>
      </c>
      <c r="X2948" s="17">
        <v>308</v>
      </c>
      <c r="Y2948" s="17">
        <v>0</v>
      </c>
      <c r="Z2948" s="17">
        <v>1</v>
      </c>
      <c r="AA2948" s="17">
        <v>0</v>
      </c>
      <c r="AB2948" s="17">
        <v>103</v>
      </c>
      <c r="AC2948" s="17">
        <f>SUM(AF2948:AO2948)</f>
        <v>104</v>
      </c>
      <c r="AD2948" s="17">
        <v>0</v>
      </c>
      <c r="AE2948" s="17">
        <v>0</v>
      </c>
      <c r="AF2948" s="17">
        <v>0</v>
      </c>
      <c r="AG2948" s="17">
        <v>0</v>
      </c>
      <c r="AH2948" s="17">
        <v>0</v>
      </c>
      <c r="AI2948" s="17">
        <v>0</v>
      </c>
      <c r="AJ2948" s="17">
        <v>0</v>
      </c>
      <c r="AK2948" s="17">
        <v>0</v>
      </c>
      <c r="AL2948" s="17">
        <v>0</v>
      </c>
      <c r="AM2948" s="17">
        <v>1</v>
      </c>
      <c r="AN2948" s="17">
        <v>0</v>
      </c>
      <c r="AO2948" s="17">
        <v>103</v>
      </c>
      <c r="AP2948" s="18">
        <f>+'Per Cápita'!$E$4</f>
        <v>83816</v>
      </c>
      <c r="AQ2948" s="18">
        <f>+'Per Cápita'!$E$5</f>
        <v>74019</v>
      </c>
      <c r="AR2948" s="18">
        <f>+'Per Cápita'!$E$6</f>
        <v>111028</v>
      </c>
      <c r="AS2948" s="18">
        <f>+'Per Cápita'!$E$7</f>
        <v>136064</v>
      </c>
      <c r="AT2948" s="18">
        <f>+'Per Cápita'!$F$4</f>
        <v>103408</v>
      </c>
      <c r="AU2948" s="18">
        <f>+'Per Cápita'!$F$5</f>
        <v>90347</v>
      </c>
      <c r="AV2948" s="18">
        <f>+'Per Cápita'!$F$6</f>
        <v>138242</v>
      </c>
      <c r="AW2948" s="18">
        <f>+'Per Cápita'!$F$7</f>
        <v>166544</v>
      </c>
      <c r="AX2948" s="18">
        <f>+AP2948*($T2948+$R2948)*$O2948</f>
        <v>4426683.1158337649</v>
      </c>
      <c r="AY2948" s="18">
        <f>+AQ2948*($V2948+$X2948)*$O2948</f>
        <v>53426573.126797102</v>
      </c>
      <c r="AZ2948" s="18">
        <f>+AR2948*$Z2948*$O2948</f>
        <v>130308.12811788554</v>
      </c>
      <c r="BA2948" s="18">
        <f>+AS2948*$AB2948*$O2948</f>
        <v>16448240.532621445</v>
      </c>
      <c r="BB2948" s="18">
        <f>+AT2948*(S2948+Q2948)*$O2948</f>
        <v>485459.62864914467</v>
      </c>
      <c r="BC2948" s="18">
        <f>+AU2948*(U2948+W2948)*$O2948</f>
        <v>1696573.6140168759</v>
      </c>
      <c r="BD2948" s="18">
        <f>+AV2948*Y2948*$O2948</f>
        <v>0</v>
      </c>
      <c r="BE2948" s="18">
        <f>+AW2948*AA2948*$O2948</f>
        <v>0</v>
      </c>
      <c r="BF2948" s="18">
        <f>+AP2948*($AG2948+$AE2948)*$BF$1*$O2948</f>
        <v>0</v>
      </c>
      <c r="BG2948" s="18">
        <f>+AQ2948*($AK2948+$AI2948)*$BF$1*$O2948</f>
        <v>0</v>
      </c>
      <c r="BH2948" s="18">
        <f>+AR2948*$AM2948*$BF$1*$O2948</f>
        <v>26061.625623577111</v>
      </c>
      <c r="BI2948" s="18">
        <f>+AS2948*$AO2948*$BF$1*$O2948</f>
        <v>3289648.1065242896</v>
      </c>
      <c r="BJ2948" s="18">
        <f>+$BF$1*AT2948*(AF2948+AD2948)*$O2948</f>
        <v>0</v>
      </c>
      <c r="BK2948" s="18">
        <f>+$BF$1*AU2948*(AH2948+AJ2948)*$O2948</f>
        <v>0</v>
      </c>
      <c r="BL2948" s="18">
        <f>+AV2948*AL2948*$BF$1*$O2948</f>
        <v>0</v>
      </c>
      <c r="BM2948" s="18">
        <f>+$BF$1*AW2948*AN2948*$O2948</f>
        <v>0</v>
      </c>
      <c r="BN2948" s="18">
        <f>SUM(AX2948:BE2948)</f>
        <v>76613838.146036223</v>
      </c>
      <c r="BO2948" s="18">
        <f>SUM(BF2948:BM2948)</f>
        <v>3315709.7321478669</v>
      </c>
      <c r="BP2948" s="36">
        <f>ROUND((BO2948+BN2948),0)</f>
        <v>79929548</v>
      </c>
      <c r="BQ2948" s="33" t="s">
        <v>11411</v>
      </c>
    </row>
    <row r="2949" spans="1:69" s="33" customFormat="1" x14ac:dyDescent="0.25">
      <c r="A2949" s="34" t="s">
        <v>8067</v>
      </c>
      <c r="B2949" s="33" t="s">
        <v>5773</v>
      </c>
      <c r="C2949" s="34">
        <v>3815</v>
      </c>
      <c r="D2949" s="33" t="s">
        <v>8067</v>
      </c>
      <c r="E2949" s="33" t="s">
        <v>6650</v>
      </c>
      <c r="F2949" s="33" t="s">
        <v>4081</v>
      </c>
      <c r="G2949" s="34">
        <v>8363</v>
      </c>
      <c r="H2949" s="34">
        <v>173861000771</v>
      </c>
      <c r="I2949" s="33" t="s">
        <v>3911</v>
      </c>
      <c r="J2949" s="33">
        <v>1</v>
      </c>
      <c r="K2949" s="22">
        <v>17.979197622585438</v>
      </c>
      <c r="L2949" s="16"/>
      <c r="M2949" s="16">
        <f>+K2949/$M$1</f>
        <v>1.2594690272021098</v>
      </c>
      <c r="N2949" s="16">
        <f>+(M2949-$N$2)/($N$1-$N$2)</f>
        <v>0.17365104404191326</v>
      </c>
      <c r="O2949" s="35">
        <f>1+N2949</f>
        <v>1.1736510440419132</v>
      </c>
      <c r="P2949" s="17">
        <f>SUM(Q2949:AB2949)</f>
        <v>240</v>
      </c>
      <c r="Q2949" s="17">
        <v>0</v>
      </c>
      <c r="R2949" s="17">
        <v>0</v>
      </c>
      <c r="S2949" s="17">
        <v>3</v>
      </c>
      <c r="T2949" s="17">
        <v>14</v>
      </c>
      <c r="U2949" s="17">
        <v>14</v>
      </c>
      <c r="V2949" s="17">
        <v>79</v>
      </c>
      <c r="W2949" s="17">
        <v>0</v>
      </c>
      <c r="X2949" s="17">
        <v>91</v>
      </c>
      <c r="Y2949" s="17">
        <v>0</v>
      </c>
      <c r="Z2949" s="17">
        <v>39</v>
      </c>
      <c r="AA2949" s="17">
        <v>0</v>
      </c>
      <c r="AB2949" s="17">
        <v>0</v>
      </c>
      <c r="AC2949" s="17">
        <f>SUM(AF2949:AO2949)</f>
        <v>0</v>
      </c>
      <c r="AD2949" s="17">
        <v>0</v>
      </c>
      <c r="AE2949" s="17">
        <v>0</v>
      </c>
      <c r="AF2949" s="17">
        <v>0</v>
      </c>
      <c r="AG2949" s="17">
        <v>0</v>
      </c>
      <c r="AH2949" s="17">
        <v>0</v>
      </c>
      <c r="AI2949" s="17">
        <v>0</v>
      </c>
      <c r="AJ2949" s="17">
        <v>0</v>
      </c>
      <c r="AK2949" s="17">
        <v>0</v>
      </c>
      <c r="AL2949" s="17">
        <v>0</v>
      </c>
      <c r="AM2949" s="17">
        <v>0</v>
      </c>
      <c r="AN2949" s="17">
        <v>0</v>
      </c>
      <c r="AO2949" s="17">
        <v>0</v>
      </c>
      <c r="AP2949" s="18">
        <f>+'Per Cápita'!$E$4</f>
        <v>83816</v>
      </c>
      <c r="AQ2949" s="18">
        <f>+'Per Cápita'!$E$5</f>
        <v>74019</v>
      </c>
      <c r="AR2949" s="18">
        <f>+'Per Cápita'!$E$6</f>
        <v>111028</v>
      </c>
      <c r="AS2949" s="18">
        <f>+'Per Cápita'!$E$7</f>
        <v>136064</v>
      </c>
      <c r="AT2949" s="18">
        <f>+'Per Cápita'!$F$4</f>
        <v>103408</v>
      </c>
      <c r="AU2949" s="18">
        <f>+'Per Cápita'!$F$5</f>
        <v>90347</v>
      </c>
      <c r="AV2949" s="18">
        <f>+'Per Cápita'!$F$6</f>
        <v>138242</v>
      </c>
      <c r="AW2949" s="18">
        <f>+'Per Cápita'!$F$7</f>
        <v>166544</v>
      </c>
      <c r="AX2949" s="18">
        <f>+AP2949*($T2949+$R2949)*$O2949</f>
        <v>1377190.3027038381</v>
      </c>
      <c r="AY2949" s="18">
        <f>+AQ2949*($V2949+$X2949)*$O2949</f>
        <v>14768321.026919523</v>
      </c>
      <c r="AZ2949" s="18">
        <f>+AR2949*$Z2949*$O2949</f>
        <v>5082016.9965975359</v>
      </c>
      <c r="BA2949" s="18">
        <f>+AS2949*$AB2949*$O2949</f>
        <v>0</v>
      </c>
      <c r="BB2949" s="18">
        <f>+AT2949*(S2949+Q2949)*$O2949</f>
        <v>364094.7214868585</v>
      </c>
      <c r="BC2949" s="18">
        <f>+AU2949*(U2949+W2949)*$O2949</f>
        <v>1484501.9122647662</v>
      </c>
      <c r="BD2949" s="18">
        <f>+AV2949*Y2949*$O2949</f>
        <v>0</v>
      </c>
      <c r="BE2949" s="18">
        <f>+AW2949*AA2949*$O2949</f>
        <v>0</v>
      </c>
      <c r="BF2949" s="18">
        <f>+AP2949*($AG2949+$AE2949)*$BF$1*$O2949</f>
        <v>0</v>
      </c>
      <c r="BG2949" s="18">
        <f>+AQ2949*($AK2949+$AI2949)*$BF$1*$O2949</f>
        <v>0</v>
      </c>
      <c r="BH2949" s="18">
        <f>+AR2949*$AM2949*$BF$1*$O2949</f>
        <v>0</v>
      </c>
      <c r="BI2949" s="18">
        <f>+AS2949*$AO2949*$BF$1*$O2949</f>
        <v>0</v>
      </c>
      <c r="BJ2949" s="18">
        <f>+$BF$1*AT2949*(AF2949+AD2949)*$O2949</f>
        <v>0</v>
      </c>
      <c r="BK2949" s="18">
        <f>+$BF$1*AU2949*(AH2949+AJ2949)*$O2949</f>
        <v>0</v>
      </c>
      <c r="BL2949" s="18">
        <f>+AV2949*AL2949*$BF$1*$O2949</f>
        <v>0</v>
      </c>
      <c r="BM2949" s="18">
        <f>+$BF$1*AW2949*AN2949*$O2949</f>
        <v>0</v>
      </c>
      <c r="BN2949" s="18">
        <f>SUM(AX2949:BE2949)</f>
        <v>23076124.959972523</v>
      </c>
      <c r="BO2949" s="18">
        <f>SUM(BF2949:BM2949)</f>
        <v>0</v>
      </c>
      <c r="BP2949" s="36">
        <f>ROUND((BO2949+BN2949),0)</f>
        <v>23076125</v>
      </c>
      <c r="BQ2949" s="33" t="s">
        <v>11411</v>
      </c>
    </row>
    <row r="2950" spans="1:69" s="33" customFormat="1" x14ac:dyDescent="0.25">
      <c r="A2950" s="34" t="s">
        <v>8067</v>
      </c>
      <c r="B2950" s="33" t="s">
        <v>5773</v>
      </c>
      <c r="C2950" s="34">
        <v>3815</v>
      </c>
      <c r="D2950" s="33" t="s">
        <v>8067</v>
      </c>
      <c r="E2950" s="33" t="s">
        <v>6651</v>
      </c>
      <c r="F2950" s="33" t="s">
        <v>4085</v>
      </c>
      <c r="G2950" s="34">
        <v>3954</v>
      </c>
      <c r="H2950" s="34">
        <v>173870000512</v>
      </c>
      <c r="I2950" s="33" t="s">
        <v>4086</v>
      </c>
      <c r="J2950" s="33">
        <v>1</v>
      </c>
      <c r="K2950" s="22">
        <v>13.908450704225352</v>
      </c>
      <c r="L2950" s="16"/>
      <c r="M2950" s="16">
        <f>+K2950/$M$1</f>
        <v>0.97430726587787475</v>
      </c>
      <c r="N2950" s="16">
        <f>+(M2950-$N$2)/($N$1-$N$2)</f>
        <v>0.13051612697279341</v>
      </c>
      <c r="O2950" s="35">
        <f>1+N2950</f>
        <v>1.1305161269727935</v>
      </c>
      <c r="P2950" s="17">
        <f>SUM(Q2950:AB2950)</f>
        <v>547</v>
      </c>
      <c r="Q2950" s="17">
        <v>0</v>
      </c>
      <c r="R2950" s="17">
        <v>0</v>
      </c>
      <c r="S2950" s="17">
        <v>20</v>
      </c>
      <c r="T2950" s="17">
        <v>31</v>
      </c>
      <c r="U2950" s="17">
        <v>135</v>
      </c>
      <c r="V2950" s="17">
        <v>121</v>
      </c>
      <c r="W2950" s="17">
        <v>0</v>
      </c>
      <c r="X2950" s="17">
        <v>181</v>
      </c>
      <c r="Y2950" s="17">
        <v>0</v>
      </c>
      <c r="Z2950" s="17">
        <v>59</v>
      </c>
      <c r="AA2950" s="17">
        <v>0</v>
      </c>
      <c r="AB2950" s="17">
        <v>0</v>
      </c>
      <c r="AC2950" s="17">
        <f>SUM(AF2950:AO2950)</f>
        <v>392</v>
      </c>
      <c r="AD2950" s="17">
        <v>0</v>
      </c>
      <c r="AE2950" s="17">
        <v>0</v>
      </c>
      <c r="AF2950" s="17">
        <v>0</v>
      </c>
      <c r="AG2950" s="17">
        <v>31</v>
      </c>
      <c r="AH2950" s="17">
        <v>0</v>
      </c>
      <c r="AI2950" s="17">
        <v>121</v>
      </c>
      <c r="AJ2950" s="17">
        <v>0</v>
      </c>
      <c r="AK2950" s="17">
        <v>181</v>
      </c>
      <c r="AL2950" s="17">
        <v>0</v>
      </c>
      <c r="AM2950" s="17">
        <v>59</v>
      </c>
      <c r="AN2950" s="17">
        <v>0</v>
      </c>
      <c r="AO2950" s="17">
        <v>0</v>
      </c>
      <c r="AP2950" s="18">
        <f>+'Per Cápita'!$E$4</f>
        <v>83816</v>
      </c>
      <c r="AQ2950" s="18">
        <f>+'Per Cápita'!$E$5</f>
        <v>74019</v>
      </c>
      <c r="AR2950" s="18">
        <f>+'Per Cápita'!$E$6</f>
        <v>111028</v>
      </c>
      <c r="AS2950" s="18">
        <f>+'Per Cápita'!$E$7</f>
        <v>136064</v>
      </c>
      <c r="AT2950" s="18">
        <f>+'Per Cápita'!$F$4</f>
        <v>103408</v>
      </c>
      <c r="AU2950" s="18">
        <f>+'Per Cápita'!$F$5</f>
        <v>90347</v>
      </c>
      <c r="AV2950" s="18">
        <f>+'Per Cápita'!$F$6</f>
        <v>138242</v>
      </c>
      <c r="AW2950" s="18">
        <f>+'Per Cápita'!$F$7</f>
        <v>166544</v>
      </c>
      <c r="AX2950" s="18">
        <f>+AP2950*($T2950+$R2950)*$O2950</f>
        <v>2937415.5306489016</v>
      </c>
      <c r="AY2950" s="18">
        <f>+AQ2950*($V2950+$X2950)*$O2950</f>
        <v>25271261.307124559</v>
      </c>
      <c r="AZ2950" s="18">
        <f>+AR2950*$Z2950*$O2950</f>
        <v>7405617.7281865831</v>
      </c>
      <c r="BA2950" s="18">
        <f>+AS2950*$AB2950*$O2950</f>
        <v>0</v>
      </c>
      <c r="BB2950" s="18">
        <f>+AT2950*(S2950+Q2950)*$O2950</f>
        <v>2338088.2331600524</v>
      </c>
      <c r="BC2950" s="18">
        <f>+AU2950*(U2950+W2950)*$O2950</f>
        <v>13788729.970687481</v>
      </c>
      <c r="BD2950" s="18">
        <f>+AV2950*Y2950*$O2950</f>
        <v>0</v>
      </c>
      <c r="BE2950" s="18">
        <f>+AW2950*AA2950*$O2950</f>
        <v>0</v>
      </c>
      <c r="BF2950" s="18">
        <f>+AP2950*($AG2950+$AE2950)*$BF$1*$O2950</f>
        <v>587483.1061297803</v>
      </c>
      <c r="BG2950" s="18">
        <f>+AQ2950*($AK2950+$AI2950)*$BF$1*$O2950</f>
        <v>5054252.2614249121</v>
      </c>
      <c r="BH2950" s="18">
        <f>+AR2950*$AM2950*$BF$1*$O2950</f>
        <v>1481123.5456373168</v>
      </c>
      <c r="BI2950" s="18">
        <f>+AS2950*$AO2950*$BF$1*$O2950</f>
        <v>0</v>
      </c>
      <c r="BJ2950" s="18">
        <f>+$BF$1*AT2950*(AF2950+AD2950)*$O2950</f>
        <v>0</v>
      </c>
      <c r="BK2950" s="18">
        <f>+$BF$1*AU2950*(AH2950+AJ2950)*$O2950</f>
        <v>0</v>
      </c>
      <c r="BL2950" s="18">
        <f>+AV2950*AL2950*$BF$1*$O2950</f>
        <v>0</v>
      </c>
      <c r="BM2950" s="18">
        <f>+$BF$1*AW2950*AN2950*$O2950</f>
        <v>0</v>
      </c>
      <c r="BN2950" s="18">
        <f>SUM(AX2950:BE2950)</f>
        <v>51741112.769807577</v>
      </c>
      <c r="BO2950" s="18">
        <f>SUM(BF2950:BM2950)</f>
        <v>7122858.9131920096</v>
      </c>
      <c r="BP2950" s="36">
        <f>ROUND((BO2950+BN2950),0)</f>
        <v>58863972</v>
      </c>
      <c r="BQ2950" s="33" t="s">
        <v>11411</v>
      </c>
    </row>
    <row r="2951" spans="1:69" s="33" customFormat="1" x14ac:dyDescent="0.25">
      <c r="A2951" s="34" t="s">
        <v>8067</v>
      </c>
      <c r="B2951" s="33" t="s">
        <v>5773</v>
      </c>
      <c r="C2951" s="34">
        <v>3815</v>
      </c>
      <c r="D2951" s="33" t="s">
        <v>8067</v>
      </c>
      <c r="E2951" s="33" t="s">
        <v>6651</v>
      </c>
      <c r="F2951" s="33" t="s">
        <v>4085</v>
      </c>
      <c r="G2951" s="34">
        <v>3955</v>
      </c>
      <c r="H2951" s="34">
        <v>173870000521</v>
      </c>
      <c r="I2951" s="33" t="s">
        <v>4023</v>
      </c>
      <c r="J2951" s="33">
        <v>1</v>
      </c>
      <c r="K2951" s="22">
        <v>13.908450704225352</v>
      </c>
      <c r="L2951" s="16"/>
      <c r="M2951" s="16">
        <f>+K2951/$M$1</f>
        <v>0.97430726587787475</v>
      </c>
      <c r="N2951" s="16">
        <f>+(M2951-$N$2)/($N$1-$N$2)</f>
        <v>0.13051612697279341</v>
      </c>
      <c r="O2951" s="35">
        <f>1+N2951</f>
        <v>1.1305161269727935</v>
      </c>
      <c r="P2951" s="17">
        <f>SUM(Q2951:AB2951)</f>
        <v>619</v>
      </c>
      <c r="Q2951" s="17">
        <v>0</v>
      </c>
      <c r="R2951" s="17">
        <v>0</v>
      </c>
      <c r="S2951" s="17">
        <v>28</v>
      </c>
      <c r="T2951" s="17">
        <v>17</v>
      </c>
      <c r="U2951" s="17">
        <v>140</v>
      </c>
      <c r="V2951" s="17">
        <v>134</v>
      </c>
      <c r="W2951" s="17">
        <v>74</v>
      </c>
      <c r="X2951" s="17">
        <v>159</v>
      </c>
      <c r="Y2951" s="17">
        <v>0</v>
      </c>
      <c r="Z2951" s="17">
        <v>0</v>
      </c>
      <c r="AA2951" s="17">
        <v>0</v>
      </c>
      <c r="AB2951" s="17">
        <v>67</v>
      </c>
      <c r="AC2951" s="17">
        <f>SUM(AF2951:AO2951)</f>
        <v>503</v>
      </c>
      <c r="AD2951" s="17">
        <v>0</v>
      </c>
      <c r="AE2951" s="17">
        <v>0</v>
      </c>
      <c r="AF2951" s="17">
        <v>8</v>
      </c>
      <c r="AG2951" s="17">
        <v>17</v>
      </c>
      <c r="AH2951" s="17">
        <v>44</v>
      </c>
      <c r="AI2951" s="17">
        <v>134</v>
      </c>
      <c r="AJ2951" s="17">
        <v>74</v>
      </c>
      <c r="AK2951" s="17">
        <v>159</v>
      </c>
      <c r="AL2951" s="17">
        <v>0</v>
      </c>
      <c r="AM2951" s="17">
        <v>0</v>
      </c>
      <c r="AN2951" s="17">
        <v>0</v>
      </c>
      <c r="AO2951" s="17">
        <v>67</v>
      </c>
      <c r="AP2951" s="18">
        <f>+'Per Cápita'!$E$4</f>
        <v>83816</v>
      </c>
      <c r="AQ2951" s="18">
        <f>+'Per Cápita'!$E$5</f>
        <v>74019</v>
      </c>
      <c r="AR2951" s="18">
        <f>+'Per Cápita'!$E$6</f>
        <v>111028</v>
      </c>
      <c r="AS2951" s="18">
        <f>+'Per Cápita'!$E$7</f>
        <v>136064</v>
      </c>
      <c r="AT2951" s="18">
        <f>+'Per Cápita'!$F$4</f>
        <v>103408</v>
      </c>
      <c r="AU2951" s="18">
        <f>+'Per Cápita'!$F$5</f>
        <v>90347</v>
      </c>
      <c r="AV2951" s="18">
        <f>+'Per Cápita'!$F$6</f>
        <v>138242</v>
      </c>
      <c r="AW2951" s="18">
        <f>+'Per Cápita'!$F$7</f>
        <v>166544</v>
      </c>
      <c r="AX2951" s="18">
        <f>+AP2951*($T2951+$R2951)*$O2951</f>
        <v>1610840.7748719782</v>
      </c>
      <c r="AY2951" s="18">
        <f>+AQ2951*($V2951+$X2951)*$O2951</f>
        <v>24518144.248302966</v>
      </c>
      <c r="AZ2951" s="18">
        <f>+AR2951*$Z2951*$O2951</f>
        <v>0</v>
      </c>
      <c r="BA2951" s="18">
        <f>+AS2951*$AB2951*$O2951</f>
        <v>10306110.602128554</v>
      </c>
      <c r="BB2951" s="18">
        <f>+AT2951*(S2951+Q2951)*$O2951</f>
        <v>3273323.5264240736</v>
      </c>
      <c r="BC2951" s="18">
        <f>+AU2951*(U2951+W2951)*$O2951</f>
        <v>21857690.472052749</v>
      </c>
      <c r="BD2951" s="18">
        <f>+AV2951*Y2951*$O2951</f>
        <v>0</v>
      </c>
      <c r="BE2951" s="18">
        <f>+AW2951*AA2951*$O2951</f>
        <v>0</v>
      </c>
      <c r="BF2951" s="18">
        <f>+AP2951*($AG2951+$AE2951)*$BF$1*$O2951</f>
        <v>322168.15497439564</v>
      </c>
      <c r="BG2951" s="18">
        <f>+AQ2951*($AK2951+$AI2951)*$BF$1*$O2951</f>
        <v>4903628.8496605931</v>
      </c>
      <c r="BH2951" s="18">
        <f>+AR2951*$AM2951*$BF$1*$O2951</f>
        <v>0</v>
      </c>
      <c r="BI2951" s="18">
        <f>+AS2951*$AO2951*$BF$1*$O2951</f>
        <v>2061222.1204257107</v>
      </c>
      <c r="BJ2951" s="18">
        <f>+$BF$1*AT2951*(AF2951+AD2951)*$O2951</f>
        <v>187047.05865280423</v>
      </c>
      <c r="BK2951" s="18">
        <f>+$BF$1*AU2951*(AH2951+AJ2951)*$O2951</f>
        <v>2410474.2763572191</v>
      </c>
      <c r="BL2951" s="18">
        <f>+AV2951*AL2951*$BF$1*$O2951</f>
        <v>0</v>
      </c>
      <c r="BM2951" s="18">
        <f>+$BF$1*AW2951*AN2951*$O2951</f>
        <v>0</v>
      </c>
      <c r="BN2951" s="18">
        <f>SUM(AX2951:BE2951)</f>
        <v>61566109.623780325</v>
      </c>
      <c r="BO2951" s="18">
        <f>SUM(BF2951:BM2951)</f>
        <v>9884540.4600707218</v>
      </c>
      <c r="BP2951" s="36">
        <f>ROUND((BO2951+BN2951),0)</f>
        <v>71450650</v>
      </c>
      <c r="BQ2951" s="33" t="s">
        <v>11411</v>
      </c>
    </row>
    <row r="2952" spans="1:69" s="33" customFormat="1" x14ac:dyDescent="0.25">
      <c r="A2952" s="34" t="s">
        <v>8067</v>
      </c>
      <c r="B2952" s="33" t="s">
        <v>5773</v>
      </c>
      <c r="C2952" s="34">
        <v>3815</v>
      </c>
      <c r="D2952" s="33" t="s">
        <v>8067</v>
      </c>
      <c r="E2952" s="33" t="s">
        <v>6652</v>
      </c>
      <c r="F2952" s="33" t="s">
        <v>4089</v>
      </c>
      <c r="G2952" s="34">
        <v>3957</v>
      </c>
      <c r="H2952" s="34">
        <v>173873000041</v>
      </c>
      <c r="I2952" s="33" t="s">
        <v>4090</v>
      </c>
      <c r="J2952" s="33">
        <v>1</v>
      </c>
      <c r="K2952" s="22">
        <v>17.842157842157842</v>
      </c>
      <c r="L2952" s="16"/>
      <c r="M2952" s="16">
        <f>+K2952/$M$1</f>
        <v>1.2498691906261818</v>
      </c>
      <c r="N2952" s="16">
        <f>+(M2952-$N$2)/($N$1-$N$2)</f>
        <v>0.17219892734626369</v>
      </c>
      <c r="O2952" s="35">
        <f>1+N2952</f>
        <v>1.1721989273462636</v>
      </c>
      <c r="P2952" s="17">
        <f>SUM(Q2952:AB2952)</f>
        <v>506</v>
      </c>
      <c r="Q2952" s="17">
        <v>0</v>
      </c>
      <c r="R2952" s="17">
        <v>0</v>
      </c>
      <c r="S2952" s="17">
        <v>17</v>
      </c>
      <c r="T2952" s="17">
        <v>26</v>
      </c>
      <c r="U2952" s="17">
        <v>106</v>
      </c>
      <c r="V2952" s="17">
        <v>126</v>
      </c>
      <c r="W2952" s="17">
        <v>0</v>
      </c>
      <c r="X2952" s="17">
        <v>172</v>
      </c>
      <c r="Y2952" s="17">
        <v>0</v>
      </c>
      <c r="Z2952" s="17">
        <v>0</v>
      </c>
      <c r="AA2952" s="17">
        <v>0</v>
      </c>
      <c r="AB2952" s="17">
        <v>59</v>
      </c>
      <c r="AC2952" s="17">
        <f>SUM(AF2952:AO2952)</f>
        <v>383</v>
      </c>
      <c r="AD2952" s="17">
        <v>0</v>
      </c>
      <c r="AE2952" s="17">
        <v>0</v>
      </c>
      <c r="AF2952" s="17">
        <v>0</v>
      </c>
      <c r="AG2952" s="17">
        <v>26</v>
      </c>
      <c r="AH2952" s="17">
        <v>0</v>
      </c>
      <c r="AI2952" s="17">
        <v>126</v>
      </c>
      <c r="AJ2952" s="17">
        <v>0</v>
      </c>
      <c r="AK2952" s="17">
        <v>172</v>
      </c>
      <c r="AL2952" s="17">
        <v>0</v>
      </c>
      <c r="AM2952" s="17">
        <v>0</v>
      </c>
      <c r="AN2952" s="17">
        <v>0</v>
      </c>
      <c r="AO2952" s="17">
        <v>59</v>
      </c>
      <c r="AP2952" s="18">
        <f>+'Per Cápita'!$E$4</f>
        <v>83816</v>
      </c>
      <c r="AQ2952" s="18">
        <f>+'Per Cápita'!$E$5</f>
        <v>74019</v>
      </c>
      <c r="AR2952" s="18">
        <f>+'Per Cápita'!$E$6</f>
        <v>111028</v>
      </c>
      <c r="AS2952" s="18">
        <f>+'Per Cápita'!$E$7</f>
        <v>136064</v>
      </c>
      <c r="AT2952" s="18">
        <f>+'Per Cápita'!$F$4</f>
        <v>103408</v>
      </c>
      <c r="AU2952" s="18">
        <f>+'Per Cápita'!$F$5</f>
        <v>90347</v>
      </c>
      <c r="AV2952" s="18">
        <f>+'Per Cápita'!$F$6</f>
        <v>138242</v>
      </c>
      <c r="AW2952" s="18">
        <f>+'Per Cápita'!$F$7</f>
        <v>166544</v>
      </c>
      <c r="AX2952" s="18">
        <f>+AP2952*($T2952+$R2952)*$O2952</f>
        <v>2554474.6576558151</v>
      </c>
      <c r="AY2952" s="18">
        <f>+AQ2952*($V2952+$X2952)*$O2952</f>
        <v>25855967.73616644</v>
      </c>
      <c r="AZ2952" s="18">
        <f>+AR2952*$Z2952*$O2952</f>
        <v>0</v>
      </c>
      <c r="BA2952" s="18">
        <f>+AS2952*$AB2952*$O2952</f>
        <v>9410150.4161760788</v>
      </c>
      <c r="BB2952" s="18">
        <f>+AT2952*(S2952+Q2952)*$O2952</f>
        <v>2060650.6935433813</v>
      </c>
      <c r="BC2952" s="18">
        <f>+AU2952*(U2952+W2952)*$O2952</f>
        <v>11225893.587829005</v>
      </c>
      <c r="BD2952" s="18">
        <f>+AV2952*Y2952*$O2952</f>
        <v>0</v>
      </c>
      <c r="BE2952" s="18">
        <f>+AW2952*AA2952*$O2952</f>
        <v>0</v>
      </c>
      <c r="BF2952" s="18">
        <f>+AP2952*($AG2952+$AE2952)*$BF$1*$O2952</f>
        <v>510894.93153116305</v>
      </c>
      <c r="BG2952" s="18">
        <f>+AQ2952*($AK2952+$AI2952)*$BF$1*$O2952</f>
        <v>5171193.5472332882</v>
      </c>
      <c r="BH2952" s="18">
        <f>+AR2952*$AM2952*$BF$1*$O2952</f>
        <v>0</v>
      </c>
      <c r="BI2952" s="18">
        <f>+AS2952*$AO2952*$BF$1*$O2952</f>
        <v>1882030.0832352161</v>
      </c>
      <c r="BJ2952" s="18">
        <f>+$BF$1*AT2952*(AF2952+AD2952)*$O2952</f>
        <v>0</v>
      </c>
      <c r="BK2952" s="18">
        <f>+$BF$1*AU2952*(AH2952+AJ2952)*$O2952</f>
        <v>0</v>
      </c>
      <c r="BL2952" s="18">
        <f>+AV2952*AL2952*$BF$1*$O2952</f>
        <v>0</v>
      </c>
      <c r="BM2952" s="18">
        <f>+$BF$1*AW2952*AN2952*$O2952</f>
        <v>0</v>
      </c>
      <c r="BN2952" s="18">
        <f>SUM(AX2952:BE2952)</f>
        <v>51107137.091370717</v>
      </c>
      <c r="BO2952" s="18">
        <f>SUM(BF2952:BM2952)</f>
        <v>7564118.5619996674</v>
      </c>
      <c r="BP2952" s="36">
        <f>ROUND((BO2952+BN2952),0)</f>
        <v>58671256</v>
      </c>
      <c r="BQ2952" s="33" t="s">
        <v>11411</v>
      </c>
    </row>
    <row r="2953" spans="1:69" s="33" customFormat="1" x14ac:dyDescent="0.25">
      <c r="A2953" s="34" t="s">
        <v>7208</v>
      </c>
      <c r="B2953" s="33" t="s">
        <v>8068</v>
      </c>
      <c r="C2953" s="34">
        <v>3818</v>
      </c>
      <c r="D2953" s="33" t="s">
        <v>7208</v>
      </c>
      <c r="E2953" s="33" t="s">
        <v>6653</v>
      </c>
      <c r="F2953" s="33" t="s">
        <v>4092</v>
      </c>
      <c r="G2953" s="34">
        <v>15201</v>
      </c>
      <c r="H2953" s="34">
        <v>176001001656</v>
      </c>
      <c r="I2953" s="33" t="s">
        <v>4093</v>
      </c>
      <c r="J2953" s="33">
        <v>1</v>
      </c>
      <c r="K2953" s="22">
        <v>4.1135926376777991</v>
      </c>
      <c r="L2953" s="16"/>
      <c r="M2953" s="16">
        <f>+K2953/$M$1</f>
        <v>0.2881631664793276</v>
      </c>
      <c r="N2953" s="16">
        <f>+(M2953-$N$2)/($N$1-$N$2)</f>
        <v>2.6726724468121459E-2</v>
      </c>
      <c r="O2953" s="35">
        <f>1+N2953</f>
        <v>1.0267267244681215</v>
      </c>
      <c r="P2953" s="17">
        <f>SUM(Q2953:AB2953)</f>
        <v>509</v>
      </c>
      <c r="Q2953" s="17">
        <v>0</v>
      </c>
      <c r="R2953" s="17">
        <v>0</v>
      </c>
      <c r="S2953" s="17">
        <v>0</v>
      </c>
      <c r="T2953" s="17">
        <v>68</v>
      </c>
      <c r="U2953" s="17">
        <v>0</v>
      </c>
      <c r="V2953" s="17">
        <v>248</v>
      </c>
      <c r="W2953" s="17">
        <v>0</v>
      </c>
      <c r="X2953" s="17">
        <v>156</v>
      </c>
      <c r="Y2953" s="17">
        <v>0</v>
      </c>
      <c r="Z2953" s="17">
        <v>0</v>
      </c>
      <c r="AA2953" s="17">
        <v>0</v>
      </c>
      <c r="AB2953" s="17">
        <v>37</v>
      </c>
      <c r="AC2953" s="17">
        <f>SUM(AF2953:AO2953)</f>
        <v>509</v>
      </c>
      <c r="AD2953" s="17">
        <v>0</v>
      </c>
      <c r="AE2953" s="17">
        <v>0</v>
      </c>
      <c r="AF2953" s="17">
        <v>0</v>
      </c>
      <c r="AG2953" s="17">
        <v>68</v>
      </c>
      <c r="AH2953" s="17">
        <v>0</v>
      </c>
      <c r="AI2953" s="17">
        <v>248</v>
      </c>
      <c r="AJ2953" s="17">
        <v>0</v>
      </c>
      <c r="AK2953" s="17">
        <v>156</v>
      </c>
      <c r="AL2953" s="17">
        <v>0</v>
      </c>
      <c r="AM2953" s="17">
        <v>0</v>
      </c>
      <c r="AN2953" s="17">
        <v>0</v>
      </c>
      <c r="AO2953" s="17">
        <v>37</v>
      </c>
      <c r="AP2953" s="18">
        <f>+'Per Cápita'!$E$4</f>
        <v>83816</v>
      </c>
      <c r="AQ2953" s="18">
        <f>+'Per Cápita'!$E$5</f>
        <v>74019</v>
      </c>
      <c r="AR2953" s="18">
        <f>+'Per Cápita'!$E$6</f>
        <v>111028</v>
      </c>
      <c r="AS2953" s="18">
        <f>+'Per Cápita'!$E$7</f>
        <v>136064</v>
      </c>
      <c r="AT2953" s="18">
        <f>+'Per Cápita'!$F$4</f>
        <v>103408</v>
      </c>
      <c r="AU2953" s="18">
        <f>+'Per Cápita'!$F$5</f>
        <v>90347</v>
      </c>
      <c r="AV2953" s="18">
        <f>+'Per Cápita'!$F$6</f>
        <v>138242</v>
      </c>
      <c r="AW2953" s="18">
        <f>+'Per Cápita'!$F$7</f>
        <v>166544</v>
      </c>
      <c r="AX2953" s="18">
        <f>+AP2953*($T2953+$R2953)*$O2953</f>
        <v>5851816.645385365</v>
      </c>
      <c r="AY2953" s="18">
        <f>+AQ2953*($V2953+$X2953)*$O2953</f>
        <v>30702903.309035979</v>
      </c>
      <c r="AZ2953" s="18">
        <f>+AR2953*$Z2953*$O2953</f>
        <v>0</v>
      </c>
      <c r="BA2953" s="18">
        <f>+AS2953*$AB2953*$O2953</f>
        <v>5168920.1664071279</v>
      </c>
      <c r="BB2953" s="18">
        <f>+AT2953*(S2953+Q2953)*$O2953</f>
        <v>0</v>
      </c>
      <c r="BC2953" s="18">
        <f>+AU2953*(U2953+W2953)*$O2953</f>
        <v>0</v>
      </c>
      <c r="BD2953" s="18">
        <f>+AV2953*Y2953*$O2953</f>
        <v>0</v>
      </c>
      <c r="BE2953" s="18">
        <f>+AW2953*AA2953*$O2953</f>
        <v>0</v>
      </c>
      <c r="BF2953" s="18">
        <f>+AP2953*($AG2953+$AE2953)*$BF$1*$O2953</f>
        <v>1170363.3290770731</v>
      </c>
      <c r="BG2953" s="18">
        <f>+AQ2953*($AK2953+$AI2953)*$BF$1*$O2953</f>
        <v>6140580.6618071962</v>
      </c>
      <c r="BH2953" s="18">
        <f>+AR2953*$AM2953*$BF$1*$O2953</f>
        <v>0</v>
      </c>
      <c r="BI2953" s="18">
        <f>+AS2953*$AO2953*$BF$1*$O2953</f>
        <v>1033784.0332814257</v>
      </c>
      <c r="BJ2953" s="18">
        <f>+$BF$1*AT2953*(AF2953+AD2953)*$O2953</f>
        <v>0</v>
      </c>
      <c r="BK2953" s="18">
        <f>+$BF$1*AU2953*(AH2953+AJ2953)*$O2953</f>
        <v>0</v>
      </c>
      <c r="BL2953" s="18">
        <f>+AV2953*AL2953*$BF$1*$O2953</f>
        <v>0</v>
      </c>
      <c r="BM2953" s="18">
        <f>+$BF$1*AW2953*AN2953*$O2953</f>
        <v>0</v>
      </c>
      <c r="BN2953" s="18">
        <f>SUM(AX2953:BE2953)</f>
        <v>41723640.120828472</v>
      </c>
      <c r="BO2953" s="18">
        <f>SUM(BF2953:BM2953)</f>
        <v>8344728.0241656955</v>
      </c>
      <c r="BP2953" s="36">
        <f>ROUND((BO2953+BN2953),0)</f>
        <v>50068368</v>
      </c>
      <c r="BQ2953" s="33" t="s">
        <v>11411</v>
      </c>
    </row>
    <row r="2954" spans="1:69" s="33" customFormat="1" x14ac:dyDescent="0.25">
      <c r="A2954" s="34" t="s">
        <v>7208</v>
      </c>
      <c r="B2954" s="33" t="s">
        <v>8068</v>
      </c>
      <c r="C2954" s="34">
        <v>3818</v>
      </c>
      <c r="D2954" s="33" t="s">
        <v>7208</v>
      </c>
      <c r="E2954" s="33" t="s">
        <v>6653</v>
      </c>
      <c r="F2954" s="33" t="s">
        <v>4092</v>
      </c>
      <c r="G2954" s="34">
        <v>15200</v>
      </c>
      <c r="H2954" s="34">
        <v>176001001664</v>
      </c>
      <c r="I2954" s="33" t="s">
        <v>9563</v>
      </c>
      <c r="J2954" s="33">
        <v>1</v>
      </c>
      <c r="K2954" s="22">
        <v>4.1135926376777991</v>
      </c>
      <c r="L2954" s="16"/>
      <c r="M2954" s="16">
        <f>+K2954/$M$1</f>
        <v>0.2881631664793276</v>
      </c>
      <c r="N2954" s="16">
        <f>+(M2954-$N$2)/($N$1-$N$2)</f>
        <v>2.6726724468121459E-2</v>
      </c>
      <c r="O2954" s="35">
        <f>1+N2954</f>
        <v>1.0267267244681215</v>
      </c>
      <c r="P2954" s="17">
        <f>SUM(Q2954:AB2954)</f>
        <v>1786</v>
      </c>
      <c r="Q2954" s="17">
        <v>0</v>
      </c>
      <c r="R2954" s="17">
        <v>0</v>
      </c>
      <c r="S2954" s="17">
        <v>0</v>
      </c>
      <c r="T2954" s="17">
        <v>122</v>
      </c>
      <c r="U2954" s="17">
        <v>0</v>
      </c>
      <c r="V2954" s="17">
        <v>864</v>
      </c>
      <c r="W2954" s="17">
        <v>0</v>
      </c>
      <c r="X2954" s="17">
        <v>605</v>
      </c>
      <c r="Y2954" s="17">
        <v>0</v>
      </c>
      <c r="Z2954" s="17">
        <v>195</v>
      </c>
      <c r="AA2954" s="17">
        <v>0</v>
      </c>
      <c r="AB2954" s="17">
        <v>0</v>
      </c>
      <c r="AC2954" s="17">
        <f>SUM(AF2954:AO2954)</f>
        <v>570</v>
      </c>
      <c r="AD2954" s="17">
        <v>0</v>
      </c>
      <c r="AE2954" s="17">
        <v>0</v>
      </c>
      <c r="AF2954" s="17">
        <v>0</v>
      </c>
      <c r="AG2954" s="17">
        <v>122</v>
      </c>
      <c r="AH2954" s="17">
        <v>0</v>
      </c>
      <c r="AI2954" s="17">
        <v>253</v>
      </c>
      <c r="AJ2954" s="17">
        <v>0</v>
      </c>
      <c r="AK2954" s="17">
        <v>0</v>
      </c>
      <c r="AL2954" s="17">
        <v>0</v>
      </c>
      <c r="AM2954" s="17">
        <v>195</v>
      </c>
      <c r="AN2954" s="17">
        <v>0</v>
      </c>
      <c r="AO2954" s="17">
        <v>0</v>
      </c>
      <c r="AP2954" s="18">
        <f>+'Per Cápita'!$E$4</f>
        <v>83816</v>
      </c>
      <c r="AQ2954" s="18">
        <f>+'Per Cápita'!$E$5</f>
        <v>74019</v>
      </c>
      <c r="AR2954" s="18">
        <f>+'Per Cápita'!$E$6</f>
        <v>111028</v>
      </c>
      <c r="AS2954" s="18">
        <f>+'Per Cápita'!$E$7</f>
        <v>136064</v>
      </c>
      <c r="AT2954" s="18">
        <f>+'Per Cápita'!$F$4</f>
        <v>103408</v>
      </c>
      <c r="AU2954" s="18">
        <f>+'Per Cápita'!$F$5</f>
        <v>90347</v>
      </c>
      <c r="AV2954" s="18">
        <f>+'Per Cápita'!$F$6</f>
        <v>138242</v>
      </c>
      <c r="AW2954" s="18">
        <f>+'Per Cápita'!$F$7</f>
        <v>166544</v>
      </c>
      <c r="AX2954" s="18">
        <f>+AP2954*($T2954+$R2954)*$O2954</f>
        <v>10498847.510838449</v>
      </c>
      <c r="AY2954" s="18">
        <f>+AQ2954*($V2954+$X2954)*$O2954</f>
        <v>111640012.27963825</v>
      </c>
      <c r="AZ2954" s="18">
        <f>+AR2954*$Z2954*$O2954</f>
        <v>22229105.879028086</v>
      </c>
      <c r="BA2954" s="18">
        <f>+AS2954*$AB2954*$O2954</f>
        <v>0</v>
      </c>
      <c r="BB2954" s="18">
        <f>+AT2954*(S2954+Q2954)*$O2954</f>
        <v>0</v>
      </c>
      <c r="BC2954" s="18">
        <f>+AU2954*(U2954+W2954)*$O2954</f>
        <v>0</v>
      </c>
      <c r="BD2954" s="18">
        <f>+AV2954*Y2954*$O2954</f>
        <v>0</v>
      </c>
      <c r="BE2954" s="18">
        <f>+AW2954*AA2954*$O2954</f>
        <v>0</v>
      </c>
      <c r="BF2954" s="18">
        <f>+AP2954*($AG2954+$AE2954)*$BF$1*$O2954</f>
        <v>2099769.5021676901</v>
      </c>
      <c r="BG2954" s="18">
        <f>+AQ2954*($AK2954+$AI2954)*$BF$1*$O2954</f>
        <v>3845462.6421713382</v>
      </c>
      <c r="BH2954" s="18">
        <f>+AR2954*$AM2954*$BF$1*$O2954</f>
        <v>4445821.1758056171</v>
      </c>
      <c r="BI2954" s="18">
        <f>+AS2954*$AO2954*$BF$1*$O2954</f>
        <v>0</v>
      </c>
      <c r="BJ2954" s="18">
        <f>+$BF$1*AT2954*(AF2954+AD2954)*$O2954</f>
        <v>0</v>
      </c>
      <c r="BK2954" s="18">
        <f>+$BF$1*AU2954*(AH2954+AJ2954)*$O2954</f>
        <v>0</v>
      </c>
      <c r="BL2954" s="18">
        <f>+AV2954*AL2954*$BF$1*$O2954</f>
        <v>0</v>
      </c>
      <c r="BM2954" s="18">
        <f>+$BF$1*AW2954*AN2954*$O2954</f>
        <v>0</v>
      </c>
      <c r="BN2954" s="18">
        <f>SUM(AX2954:BE2954)</f>
        <v>144367965.66950479</v>
      </c>
      <c r="BO2954" s="18">
        <f>SUM(BF2954:BM2954)</f>
        <v>10391053.320144646</v>
      </c>
      <c r="BP2954" s="36">
        <f>ROUND((BO2954+BN2954),0)</f>
        <v>154759019</v>
      </c>
      <c r="BQ2954" s="33" t="s">
        <v>11411</v>
      </c>
    </row>
    <row r="2955" spans="1:69" s="33" customFormat="1" x14ac:dyDescent="0.25">
      <c r="A2955" s="34" t="s">
        <v>7208</v>
      </c>
      <c r="B2955" s="33" t="s">
        <v>8068</v>
      </c>
      <c r="C2955" s="33">
        <v>3818</v>
      </c>
      <c r="D2955" s="33" t="s">
        <v>7208</v>
      </c>
      <c r="E2955" s="33" t="s">
        <v>6653</v>
      </c>
      <c r="F2955" s="33" t="s">
        <v>4092</v>
      </c>
      <c r="G2955" s="33">
        <v>15199</v>
      </c>
      <c r="H2955" s="34">
        <v>176001001672</v>
      </c>
      <c r="I2955" s="33" t="s">
        <v>4094</v>
      </c>
      <c r="J2955" s="33">
        <v>1</v>
      </c>
      <c r="K2955" s="22">
        <v>4.1135926376777991</v>
      </c>
      <c r="L2955" s="16"/>
      <c r="M2955" s="16">
        <f>+K2955/$M$1</f>
        <v>0.2881631664793276</v>
      </c>
      <c r="N2955" s="16">
        <f>+(M2955-$N$2)/($N$1-$N$2)</f>
        <v>2.6726724468121459E-2</v>
      </c>
      <c r="O2955" s="35">
        <f>1+N2955</f>
        <v>1.0267267244681215</v>
      </c>
      <c r="P2955" s="17">
        <f>SUM(Q2955:AB2955)</f>
        <v>2273</v>
      </c>
      <c r="Q2955" s="17">
        <v>0</v>
      </c>
      <c r="R2955" s="17">
        <v>0</v>
      </c>
      <c r="S2955" s="17">
        <v>5</v>
      </c>
      <c r="T2955" s="17">
        <v>148</v>
      </c>
      <c r="U2955" s="17">
        <v>32</v>
      </c>
      <c r="V2955" s="17">
        <v>978</v>
      </c>
      <c r="W2955" s="17">
        <v>0</v>
      </c>
      <c r="X2955" s="17">
        <v>820</v>
      </c>
      <c r="Y2955" s="17">
        <v>0</v>
      </c>
      <c r="Z2955" s="17">
        <v>0</v>
      </c>
      <c r="AA2955" s="17">
        <v>0</v>
      </c>
      <c r="AB2955" s="17">
        <v>290</v>
      </c>
      <c r="AC2955" s="17">
        <f>SUM(AF2955:AO2955)</f>
        <v>290</v>
      </c>
      <c r="AD2955" s="17">
        <v>0</v>
      </c>
      <c r="AE2955" s="17">
        <v>0</v>
      </c>
      <c r="AF2955" s="17">
        <v>0</v>
      </c>
      <c r="AG2955" s="17">
        <v>0</v>
      </c>
      <c r="AH2955" s="17">
        <v>0</v>
      </c>
      <c r="AI2955" s="17">
        <v>0</v>
      </c>
      <c r="AJ2955" s="17">
        <v>0</v>
      </c>
      <c r="AK2955" s="17">
        <v>0</v>
      </c>
      <c r="AL2955" s="17">
        <v>0</v>
      </c>
      <c r="AM2955" s="17">
        <v>0</v>
      </c>
      <c r="AN2955" s="17">
        <v>0</v>
      </c>
      <c r="AO2955" s="17">
        <v>290</v>
      </c>
      <c r="AP2955" s="18">
        <f>+'Per Cápita'!$E$4</f>
        <v>83816</v>
      </c>
      <c r="AQ2955" s="18">
        <f>+'Per Cápita'!$E$5</f>
        <v>74019</v>
      </c>
      <c r="AR2955" s="18">
        <f>+'Per Cápita'!$E$6</f>
        <v>111028</v>
      </c>
      <c r="AS2955" s="18">
        <f>+'Per Cápita'!$E$7</f>
        <v>136064</v>
      </c>
      <c r="AT2955" s="18">
        <f>+'Per Cápita'!$F$4</f>
        <v>103408</v>
      </c>
      <c r="AU2955" s="18">
        <f>+'Per Cápita'!$F$5</f>
        <v>90347</v>
      </c>
      <c r="AV2955" s="18">
        <f>+'Per Cápita'!$F$6</f>
        <v>138242</v>
      </c>
      <c r="AW2955" s="18">
        <f>+'Per Cápita'!$F$7</f>
        <v>166544</v>
      </c>
      <c r="AX2955" s="18">
        <f>+AP2955*($T2955+$R2955)*$O2955</f>
        <v>12736306.81642697</v>
      </c>
      <c r="AY2955" s="18">
        <f>+AQ2955*($V2955+$X2955)*$O2955</f>
        <v>136643119.18229377</v>
      </c>
      <c r="AZ2955" s="18">
        <f>+AR2955*$Z2955*$O2955</f>
        <v>0</v>
      </c>
      <c r="BA2955" s="18">
        <f>+AS2955*$AB2955*$O2955</f>
        <v>40513158.061028838</v>
      </c>
      <c r="BB2955" s="18">
        <f>+AT2955*(S2955+Q2955)*$O2955</f>
        <v>530858.78561899753</v>
      </c>
      <c r="BC2955" s="18">
        <f>+AU2955*(U2955+W2955)*$O2955</f>
        <v>2968373.7400166839</v>
      </c>
      <c r="BD2955" s="18">
        <f>+AV2955*Y2955*$O2955</f>
        <v>0</v>
      </c>
      <c r="BE2955" s="18">
        <f>+AW2955*AA2955*$O2955</f>
        <v>0</v>
      </c>
      <c r="BF2955" s="18">
        <f>+AP2955*($AG2955+$AE2955)*$BF$1*$O2955</f>
        <v>0</v>
      </c>
      <c r="BG2955" s="18">
        <f>+AQ2955*($AK2955+$AI2955)*$BF$1*$O2955</f>
        <v>0</v>
      </c>
      <c r="BH2955" s="18">
        <f>+AR2955*$AM2955*$BF$1*$O2955</f>
        <v>0</v>
      </c>
      <c r="BI2955" s="18">
        <f>+AS2955*$AO2955*$BF$1*$O2955</f>
        <v>8102631.612205768</v>
      </c>
      <c r="BJ2955" s="18">
        <f>+$BF$1*AT2955*(AF2955+AD2955)*$O2955</f>
        <v>0</v>
      </c>
      <c r="BK2955" s="18">
        <f>+$BF$1*AU2955*(AH2955+AJ2955)*$O2955</f>
        <v>0</v>
      </c>
      <c r="BL2955" s="18">
        <f>+AV2955*AL2955*$BF$1*$O2955</f>
        <v>0</v>
      </c>
      <c r="BM2955" s="18">
        <f>+$BF$1*AW2955*AN2955*$O2955</f>
        <v>0</v>
      </c>
      <c r="BN2955" s="18">
        <f>SUM(AX2955:BE2955)</f>
        <v>193391816.58538526</v>
      </c>
      <c r="BO2955" s="18">
        <f>SUM(BF2955:BM2955)</f>
        <v>8102631.612205768</v>
      </c>
      <c r="BP2955" s="36">
        <f>ROUND((BO2955+BN2955),0)</f>
        <v>201494448</v>
      </c>
      <c r="BQ2955" s="33" t="s">
        <v>11411</v>
      </c>
    </row>
    <row r="2956" spans="1:69" s="33" customFormat="1" x14ac:dyDescent="0.25">
      <c r="A2956" s="34" t="s">
        <v>7208</v>
      </c>
      <c r="B2956" s="33" t="s">
        <v>8068</v>
      </c>
      <c r="C2956" s="33">
        <v>3818</v>
      </c>
      <c r="D2956" s="33" t="s">
        <v>7208</v>
      </c>
      <c r="E2956" s="33" t="s">
        <v>6653</v>
      </c>
      <c r="F2956" s="33" t="s">
        <v>4092</v>
      </c>
      <c r="G2956" s="33">
        <v>15198</v>
      </c>
      <c r="H2956" s="34">
        <v>176001001681</v>
      </c>
      <c r="I2956" s="33" t="s">
        <v>4095</v>
      </c>
      <c r="J2956" s="33">
        <v>1</v>
      </c>
      <c r="K2956" s="22">
        <v>4.1135926376777991</v>
      </c>
      <c r="L2956" s="16"/>
      <c r="M2956" s="16">
        <f>+K2956/$M$1</f>
        <v>0.2881631664793276</v>
      </c>
      <c r="N2956" s="16">
        <f>+(M2956-$N$2)/($N$1-$N$2)</f>
        <v>2.6726724468121459E-2</v>
      </c>
      <c r="O2956" s="35">
        <f>1+N2956</f>
        <v>1.0267267244681215</v>
      </c>
      <c r="P2956" s="17">
        <f>SUM(Q2956:AB2956)</f>
        <v>968</v>
      </c>
      <c r="Q2956" s="17">
        <v>0</v>
      </c>
      <c r="R2956" s="17">
        <v>0</v>
      </c>
      <c r="S2956" s="17">
        <v>0</v>
      </c>
      <c r="T2956" s="17">
        <v>32</v>
      </c>
      <c r="U2956" s="17">
        <v>0</v>
      </c>
      <c r="V2956" s="17">
        <v>345</v>
      </c>
      <c r="W2956" s="17">
        <v>0</v>
      </c>
      <c r="X2956" s="17">
        <v>442</v>
      </c>
      <c r="Y2956" s="17">
        <v>0</v>
      </c>
      <c r="Z2956" s="17">
        <v>0</v>
      </c>
      <c r="AA2956" s="17">
        <v>0</v>
      </c>
      <c r="AB2956" s="17">
        <v>149</v>
      </c>
      <c r="AC2956" s="17">
        <f>SUM(AF2956:AO2956)</f>
        <v>968</v>
      </c>
      <c r="AD2956" s="17">
        <v>0</v>
      </c>
      <c r="AE2956" s="17">
        <v>0</v>
      </c>
      <c r="AF2956" s="17">
        <v>0</v>
      </c>
      <c r="AG2956" s="17">
        <v>32</v>
      </c>
      <c r="AH2956" s="17">
        <v>0</v>
      </c>
      <c r="AI2956" s="17">
        <v>345</v>
      </c>
      <c r="AJ2956" s="17">
        <v>0</v>
      </c>
      <c r="AK2956" s="17">
        <v>442</v>
      </c>
      <c r="AL2956" s="17">
        <v>0</v>
      </c>
      <c r="AM2956" s="17">
        <v>0</v>
      </c>
      <c r="AN2956" s="17">
        <v>0</v>
      </c>
      <c r="AO2956" s="17">
        <v>149</v>
      </c>
      <c r="AP2956" s="18">
        <f>+'Per Cápita'!$E$4</f>
        <v>83816</v>
      </c>
      <c r="AQ2956" s="18">
        <f>+'Per Cápita'!$E$5</f>
        <v>74019</v>
      </c>
      <c r="AR2956" s="18">
        <f>+'Per Cápita'!$E$6</f>
        <v>111028</v>
      </c>
      <c r="AS2956" s="18">
        <f>+'Per Cápita'!$E$7</f>
        <v>136064</v>
      </c>
      <c r="AT2956" s="18">
        <f>+'Per Cápita'!$F$4</f>
        <v>103408</v>
      </c>
      <c r="AU2956" s="18">
        <f>+'Per Cápita'!$F$5</f>
        <v>90347</v>
      </c>
      <c r="AV2956" s="18">
        <f>+'Per Cápita'!$F$6</f>
        <v>138242</v>
      </c>
      <c r="AW2956" s="18">
        <f>+'Per Cápita'!$F$7</f>
        <v>166544</v>
      </c>
      <c r="AX2956" s="18">
        <f>+AP2956*($T2956+$R2956)*$O2956</f>
        <v>2753796.0684166425</v>
      </c>
      <c r="AY2956" s="18">
        <f>+AQ2956*($V2956+$X2956)*$O2956</f>
        <v>59809863.62428543</v>
      </c>
      <c r="AZ2956" s="18">
        <f>+AR2956*$Z2956*$O2956</f>
        <v>0</v>
      </c>
      <c r="BA2956" s="18">
        <f>+AS2956*$AB2956*$O2956</f>
        <v>20815381.210666541</v>
      </c>
      <c r="BB2956" s="18">
        <f>+AT2956*(S2956+Q2956)*$O2956</f>
        <v>0</v>
      </c>
      <c r="BC2956" s="18">
        <f>+AU2956*(U2956+W2956)*$O2956</f>
        <v>0</v>
      </c>
      <c r="BD2956" s="18">
        <f>+AV2956*Y2956*$O2956</f>
        <v>0</v>
      </c>
      <c r="BE2956" s="18">
        <f>+AW2956*AA2956*$O2956</f>
        <v>0</v>
      </c>
      <c r="BF2956" s="18">
        <f>+AP2956*($AG2956+$AE2956)*$BF$1*$O2956</f>
        <v>550759.21368332847</v>
      </c>
      <c r="BG2956" s="18">
        <f>+AQ2956*($AK2956+$AI2956)*$BF$1*$O2956</f>
        <v>11961972.724857088</v>
      </c>
      <c r="BH2956" s="18">
        <f>+AR2956*$AM2956*$BF$1*$O2956</f>
        <v>0</v>
      </c>
      <c r="BI2956" s="18">
        <f>+AS2956*$AO2956*$BF$1*$O2956</f>
        <v>4163076.2421333087</v>
      </c>
      <c r="BJ2956" s="18">
        <f>+$BF$1*AT2956*(AF2956+AD2956)*$O2956</f>
        <v>0</v>
      </c>
      <c r="BK2956" s="18">
        <f>+$BF$1*AU2956*(AH2956+AJ2956)*$O2956</f>
        <v>0</v>
      </c>
      <c r="BL2956" s="18">
        <f>+AV2956*AL2956*$BF$1*$O2956</f>
        <v>0</v>
      </c>
      <c r="BM2956" s="18">
        <f>+$BF$1*AW2956*AN2956*$O2956</f>
        <v>0</v>
      </c>
      <c r="BN2956" s="18">
        <f>SUM(AX2956:BE2956)</f>
        <v>83379040.903368607</v>
      </c>
      <c r="BO2956" s="18">
        <f>SUM(BF2956:BM2956)</f>
        <v>16675808.180673724</v>
      </c>
      <c r="BP2956" s="36">
        <f>ROUND((BO2956+BN2956),0)</f>
        <v>100054849</v>
      </c>
      <c r="BQ2956" s="33" t="s">
        <v>11411</v>
      </c>
    </row>
    <row r="2957" spans="1:69" s="33" customFormat="1" x14ac:dyDescent="0.25">
      <c r="A2957" s="34" t="s">
        <v>7208</v>
      </c>
      <c r="B2957" s="33" t="s">
        <v>8068</v>
      </c>
      <c r="C2957" s="33">
        <v>3818</v>
      </c>
      <c r="D2957" s="33" t="s">
        <v>7208</v>
      </c>
      <c r="E2957" s="33" t="s">
        <v>6653</v>
      </c>
      <c r="F2957" s="33" t="s">
        <v>4092</v>
      </c>
      <c r="G2957" s="33">
        <v>15197</v>
      </c>
      <c r="H2957" s="34">
        <v>176001001699</v>
      </c>
      <c r="I2957" s="33" t="s">
        <v>4096</v>
      </c>
      <c r="J2957" s="33">
        <v>1</v>
      </c>
      <c r="K2957" s="22">
        <v>4.1135926376777991</v>
      </c>
      <c r="L2957" s="16"/>
      <c r="M2957" s="16">
        <f>+K2957/$M$1</f>
        <v>0.2881631664793276</v>
      </c>
      <c r="N2957" s="16">
        <f>+(M2957-$N$2)/($N$1-$N$2)</f>
        <v>2.6726724468121459E-2</v>
      </c>
      <c r="O2957" s="35">
        <f>1+N2957</f>
        <v>1.0267267244681215</v>
      </c>
      <c r="P2957" s="17">
        <f>SUM(Q2957:AB2957)</f>
        <v>1207</v>
      </c>
      <c r="Q2957" s="17">
        <v>0</v>
      </c>
      <c r="R2957" s="17">
        <v>0</v>
      </c>
      <c r="S2957" s="17">
        <v>0</v>
      </c>
      <c r="T2957" s="17">
        <v>38</v>
      </c>
      <c r="U2957" s="17">
        <v>0</v>
      </c>
      <c r="V2957" s="17">
        <v>351</v>
      </c>
      <c r="W2957" s="17">
        <v>0</v>
      </c>
      <c r="X2957" s="17">
        <v>530</v>
      </c>
      <c r="Y2957" s="17">
        <v>0</v>
      </c>
      <c r="Z2957" s="17">
        <v>1</v>
      </c>
      <c r="AA2957" s="17">
        <v>0</v>
      </c>
      <c r="AB2957" s="17">
        <v>287</v>
      </c>
      <c r="AC2957" s="17">
        <f>SUM(AF2957:AO2957)</f>
        <v>0</v>
      </c>
      <c r="AD2957" s="17">
        <v>0</v>
      </c>
      <c r="AE2957" s="17">
        <v>0</v>
      </c>
      <c r="AF2957" s="17">
        <v>0</v>
      </c>
      <c r="AG2957" s="17">
        <v>0</v>
      </c>
      <c r="AH2957" s="17">
        <v>0</v>
      </c>
      <c r="AI2957" s="17">
        <v>0</v>
      </c>
      <c r="AJ2957" s="17">
        <v>0</v>
      </c>
      <c r="AK2957" s="17">
        <v>0</v>
      </c>
      <c r="AL2957" s="17">
        <v>0</v>
      </c>
      <c r="AM2957" s="17">
        <v>0</v>
      </c>
      <c r="AN2957" s="17">
        <v>0</v>
      </c>
      <c r="AO2957" s="17">
        <v>0</v>
      </c>
      <c r="AP2957" s="18">
        <f>+'Per Cápita'!$E$4</f>
        <v>83816</v>
      </c>
      <c r="AQ2957" s="18">
        <f>+'Per Cápita'!$E$5</f>
        <v>74019</v>
      </c>
      <c r="AR2957" s="18">
        <f>+'Per Cápita'!$E$6</f>
        <v>111028</v>
      </c>
      <c r="AS2957" s="18">
        <f>+'Per Cápita'!$E$7</f>
        <v>136064</v>
      </c>
      <c r="AT2957" s="18">
        <f>+'Per Cápita'!$F$4</f>
        <v>103408</v>
      </c>
      <c r="AU2957" s="18">
        <f>+'Per Cápita'!$F$5</f>
        <v>90347</v>
      </c>
      <c r="AV2957" s="18">
        <f>+'Per Cápita'!$F$6</f>
        <v>138242</v>
      </c>
      <c r="AW2957" s="18">
        <f>+'Per Cápita'!$F$7</f>
        <v>166544</v>
      </c>
      <c r="AX2957" s="18">
        <f>+AP2957*($T2957+$R2957)*$O2957</f>
        <v>3270132.831244763</v>
      </c>
      <c r="AY2957" s="18">
        <f>+AQ2957*($V2957+$X2957)*$O2957</f>
        <v>66953608.453615583</v>
      </c>
      <c r="AZ2957" s="18">
        <f>+AR2957*$Z2957*$O2957</f>
        <v>113995.4147642466</v>
      </c>
      <c r="BA2957" s="18">
        <f>+AS2957*$AB2957*$O2957</f>
        <v>40094056.42591475</v>
      </c>
      <c r="BB2957" s="18">
        <f>+AT2957*(S2957+Q2957)*$O2957</f>
        <v>0</v>
      </c>
      <c r="BC2957" s="18">
        <f>+AU2957*(U2957+W2957)*$O2957</f>
        <v>0</v>
      </c>
      <c r="BD2957" s="18">
        <f>+AV2957*Y2957*$O2957</f>
        <v>0</v>
      </c>
      <c r="BE2957" s="18">
        <f>+AW2957*AA2957*$O2957</f>
        <v>0</v>
      </c>
      <c r="BF2957" s="18">
        <f>+AP2957*($AG2957+$AE2957)*$BF$1*$O2957</f>
        <v>0</v>
      </c>
      <c r="BG2957" s="18">
        <f>+AQ2957*($AK2957+$AI2957)*$BF$1*$O2957</f>
        <v>0</v>
      </c>
      <c r="BH2957" s="18">
        <f>+AR2957*$AM2957*$BF$1*$O2957</f>
        <v>0</v>
      </c>
      <c r="BI2957" s="18">
        <f>+AS2957*$AO2957*$BF$1*$O2957</f>
        <v>0</v>
      </c>
      <c r="BJ2957" s="18">
        <f>+$BF$1*AT2957*(AF2957+AD2957)*$O2957</f>
        <v>0</v>
      </c>
      <c r="BK2957" s="18">
        <f>+$BF$1*AU2957*(AH2957+AJ2957)*$O2957</f>
        <v>0</v>
      </c>
      <c r="BL2957" s="18">
        <f>+AV2957*AL2957*$BF$1*$O2957</f>
        <v>0</v>
      </c>
      <c r="BM2957" s="18">
        <f>+$BF$1*AW2957*AN2957*$O2957</f>
        <v>0</v>
      </c>
      <c r="BN2957" s="18">
        <f>SUM(AX2957:BE2957)</f>
        <v>110431793.12553933</v>
      </c>
      <c r="BO2957" s="18">
        <f>SUM(BF2957:BM2957)</f>
        <v>0</v>
      </c>
      <c r="BP2957" s="36">
        <f>ROUND((BO2957+BN2957),0)</f>
        <v>110431793</v>
      </c>
      <c r="BQ2957" s="33" t="s">
        <v>11411</v>
      </c>
    </row>
    <row r="2958" spans="1:69" s="33" customFormat="1" x14ac:dyDescent="0.25">
      <c r="A2958" s="34" t="s">
        <v>7208</v>
      </c>
      <c r="B2958" s="33" t="s">
        <v>8068</v>
      </c>
      <c r="C2958" s="34">
        <v>3818</v>
      </c>
      <c r="D2958" s="33" t="s">
        <v>7208</v>
      </c>
      <c r="E2958" s="33" t="s">
        <v>6653</v>
      </c>
      <c r="F2958" s="33" t="s">
        <v>4092</v>
      </c>
      <c r="G2958" s="34">
        <v>15196</v>
      </c>
      <c r="H2958" s="34">
        <v>176001001702</v>
      </c>
      <c r="I2958" s="33" t="s">
        <v>4097</v>
      </c>
      <c r="J2958" s="33">
        <v>1</v>
      </c>
      <c r="K2958" s="22">
        <v>4.1135926376777991</v>
      </c>
      <c r="L2958" s="16"/>
      <c r="M2958" s="16">
        <f>+K2958/$M$1</f>
        <v>0.2881631664793276</v>
      </c>
      <c r="N2958" s="16">
        <f>+(M2958-$N$2)/($N$1-$N$2)</f>
        <v>2.6726724468121459E-2</v>
      </c>
      <c r="O2958" s="35">
        <f>1+N2958</f>
        <v>1.0267267244681215</v>
      </c>
      <c r="P2958" s="17">
        <f>SUM(Q2958:AB2958)</f>
        <v>1082</v>
      </c>
      <c r="Q2958" s="17">
        <v>0</v>
      </c>
      <c r="R2958" s="17">
        <v>0</v>
      </c>
      <c r="S2958" s="17">
        <v>0</v>
      </c>
      <c r="T2958" s="17">
        <v>89</v>
      </c>
      <c r="U2958" s="17">
        <v>0</v>
      </c>
      <c r="V2958" s="17">
        <v>471</v>
      </c>
      <c r="W2958" s="17">
        <v>0</v>
      </c>
      <c r="X2958" s="17">
        <v>384</v>
      </c>
      <c r="Y2958" s="17">
        <v>0</v>
      </c>
      <c r="Z2958" s="17">
        <v>138</v>
      </c>
      <c r="AA2958" s="17">
        <v>0</v>
      </c>
      <c r="AB2958" s="17">
        <v>0</v>
      </c>
      <c r="AC2958" s="17">
        <f>SUM(AF2958:AO2958)</f>
        <v>609</v>
      </c>
      <c r="AD2958" s="17">
        <v>0</v>
      </c>
      <c r="AE2958" s="17">
        <v>0</v>
      </c>
      <c r="AF2958" s="17">
        <v>0</v>
      </c>
      <c r="AG2958" s="17">
        <v>89</v>
      </c>
      <c r="AH2958" s="17">
        <v>0</v>
      </c>
      <c r="AI2958" s="17">
        <v>382</v>
      </c>
      <c r="AJ2958" s="17">
        <v>0</v>
      </c>
      <c r="AK2958" s="17">
        <v>0</v>
      </c>
      <c r="AL2958" s="17">
        <v>0</v>
      </c>
      <c r="AM2958" s="17">
        <v>138</v>
      </c>
      <c r="AN2958" s="17">
        <v>0</v>
      </c>
      <c r="AO2958" s="17">
        <v>0</v>
      </c>
      <c r="AP2958" s="18">
        <f>+'Per Cápita'!$E$4</f>
        <v>83816</v>
      </c>
      <c r="AQ2958" s="18">
        <f>+'Per Cápita'!$E$5</f>
        <v>74019</v>
      </c>
      <c r="AR2958" s="18">
        <f>+'Per Cápita'!$E$6</f>
        <v>111028</v>
      </c>
      <c r="AS2958" s="18">
        <f>+'Per Cápita'!$E$7</f>
        <v>136064</v>
      </c>
      <c r="AT2958" s="18">
        <f>+'Per Cápita'!$F$4</f>
        <v>103408</v>
      </c>
      <c r="AU2958" s="18">
        <f>+'Per Cápita'!$F$5</f>
        <v>90347</v>
      </c>
      <c r="AV2958" s="18">
        <f>+'Per Cápita'!$F$6</f>
        <v>138242</v>
      </c>
      <c r="AW2958" s="18">
        <f>+'Per Cápita'!$F$7</f>
        <v>166544</v>
      </c>
      <c r="AX2958" s="18">
        <f>+AP2958*($T2958+$R2958)*$O2958</f>
        <v>7658995.3152837865</v>
      </c>
      <c r="AY2958" s="18">
        <f>+AQ2958*($V2958+$X2958)*$O2958</f>
        <v>64977679.032737032</v>
      </c>
      <c r="AZ2958" s="18">
        <f>+AR2958*$Z2958*$O2958</f>
        <v>15731367.23746603</v>
      </c>
      <c r="BA2958" s="18">
        <f>+AS2958*$AB2958*$O2958</f>
        <v>0</v>
      </c>
      <c r="BB2958" s="18">
        <f>+AT2958*(S2958+Q2958)*$O2958</f>
        <v>0</v>
      </c>
      <c r="BC2958" s="18">
        <f>+AU2958*(U2958+W2958)*$O2958</f>
        <v>0</v>
      </c>
      <c r="BD2958" s="18">
        <f>+AV2958*Y2958*$O2958</f>
        <v>0</v>
      </c>
      <c r="BE2958" s="18">
        <f>+AW2958*AA2958*$O2958</f>
        <v>0</v>
      </c>
      <c r="BF2958" s="18">
        <f>+AP2958*($AG2958+$AE2958)*$BF$1*$O2958</f>
        <v>1531799.0630567574</v>
      </c>
      <c r="BG2958" s="18">
        <f>+AQ2958*($AK2958+$AI2958)*$BF$1*$O2958</f>
        <v>5806192.6059662104</v>
      </c>
      <c r="BH2958" s="18">
        <f>+AR2958*$AM2958*$BF$1*$O2958</f>
        <v>3146273.4474932062</v>
      </c>
      <c r="BI2958" s="18">
        <f>+AS2958*$AO2958*$BF$1*$O2958</f>
        <v>0</v>
      </c>
      <c r="BJ2958" s="18">
        <f>+$BF$1*AT2958*(AF2958+AD2958)*$O2958</f>
        <v>0</v>
      </c>
      <c r="BK2958" s="18">
        <f>+$BF$1*AU2958*(AH2958+AJ2958)*$O2958</f>
        <v>0</v>
      </c>
      <c r="BL2958" s="18">
        <f>+AV2958*AL2958*$BF$1*$O2958</f>
        <v>0</v>
      </c>
      <c r="BM2958" s="18">
        <f>+$BF$1*AW2958*AN2958*$O2958</f>
        <v>0</v>
      </c>
      <c r="BN2958" s="18">
        <f>SUM(AX2958:BE2958)</f>
        <v>88368041.585486859</v>
      </c>
      <c r="BO2958" s="18">
        <f>SUM(BF2958:BM2958)</f>
        <v>10484265.116516175</v>
      </c>
      <c r="BP2958" s="36">
        <f>ROUND((BO2958+BN2958),0)</f>
        <v>98852307</v>
      </c>
      <c r="BQ2958" s="33" t="s">
        <v>11411</v>
      </c>
    </row>
    <row r="2959" spans="1:69" s="33" customFormat="1" x14ac:dyDescent="0.25">
      <c r="A2959" s="34" t="s">
        <v>7208</v>
      </c>
      <c r="B2959" s="33" t="s">
        <v>8068</v>
      </c>
      <c r="C2959" s="34">
        <v>3818</v>
      </c>
      <c r="D2959" s="33" t="s">
        <v>7208</v>
      </c>
      <c r="E2959" s="33" t="s">
        <v>6653</v>
      </c>
      <c r="F2959" s="33" t="s">
        <v>4092</v>
      </c>
      <c r="G2959" s="34">
        <v>15195</v>
      </c>
      <c r="H2959" s="34">
        <v>176001001729</v>
      </c>
      <c r="I2959" s="33" t="s">
        <v>4098</v>
      </c>
      <c r="J2959" s="33">
        <v>1</v>
      </c>
      <c r="K2959" s="22">
        <v>4.1135926376777991</v>
      </c>
      <c r="L2959" s="16"/>
      <c r="M2959" s="16">
        <f>+K2959/$M$1</f>
        <v>0.2881631664793276</v>
      </c>
      <c r="N2959" s="16">
        <f>+(M2959-$N$2)/($N$1-$N$2)</f>
        <v>2.6726724468121459E-2</v>
      </c>
      <c r="O2959" s="35">
        <f>1+N2959</f>
        <v>1.0267267244681215</v>
      </c>
      <c r="P2959" s="17">
        <f>SUM(Q2959:AB2959)</f>
        <v>1712</v>
      </c>
      <c r="Q2959" s="17">
        <v>0</v>
      </c>
      <c r="R2959" s="17">
        <v>0</v>
      </c>
      <c r="S2959" s="17">
        <v>0</v>
      </c>
      <c r="T2959" s="17">
        <v>103</v>
      </c>
      <c r="U2959" s="17">
        <v>0</v>
      </c>
      <c r="V2959" s="17">
        <v>676</v>
      </c>
      <c r="W2959" s="17">
        <v>0</v>
      </c>
      <c r="X2959" s="17">
        <v>647</v>
      </c>
      <c r="Y2959" s="17">
        <v>0</v>
      </c>
      <c r="Z2959" s="17">
        <v>8</v>
      </c>
      <c r="AA2959" s="17">
        <v>0</v>
      </c>
      <c r="AB2959" s="17">
        <v>278</v>
      </c>
      <c r="AC2959" s="17">
        <f>SUM(AF2959:AO2959)</f>
        <v>0</v>
      </c>
      <c r="AD2959" s="17">
        <v>0</v>
      </c>
      <c r="AE2959" s="17">
        <v>0</v>
      </c>
      <c r="AF2959" s="17">
        <v>0</v>
      </c>
      <c r="AG2959" s="17">
        <v>0</v>
      </c>
      <c r="AH2959" s="17">
        <v>0</v>
      </c>
      <c r="AI2959" s="17">
        <v>0</v>
      </c>
      <c r="AJ2959" s="17">
        <v>0</v>
      </c>
      <c r="AK2959" s="17">
        <v>0</v>
      </c>
      <c r="AL2959" s="17">
        <v>0</v>
      </c>
      <c r="AM2959" s="17">
        <v>0</v>
      </c>
      <c r="AN2959" s="17">
        <v>0</v>
      </c>
      <c r="AO2959" s="17">
        <v>0</v>
      </c>
      <c r="AP2959" s="18">
        <f>+'Per Cápita'!$E$4</f>
        <v>83816</v>
      </c>
      <c r="AQ2959" s="18">
        <f>+'Per Cápita'!$E$5</f>
        <v>74019</v>
      </c>
      <c r="AR2959" s="18">
        <f>+'Per Cápita'!$E$6</f>
        <v>111028</v>
      </c>
      <c r="AS2959" s="18">
        <f>+'Per Cápita'!$E$7</f>
        <v>136064</v>
      </c>
      <c r="AT2959" s="18">
        <f>+'Per Cápita'!$F$4</f>
        <v>103408</v>
      </c>
      <c r="AU2959" s="18">
        <f>+'Per Cápita'!$F$5</f>
        <v>90347</v>
      </c>
      <c r="AV2959" s="18">
        <f>+'Per Cápita'!$F$6</f>
        <v>138242</v>
      </c>
      <c r="AW2959" s="18">
        <f>+'Per Cápita'!$F$7</f>
        <v>166544</v>
      </c>
      <c r="AX2959" s="18">
        <f>+AP2959*($T2959+$R2959)*$O2959</f>
        <v>8863781.0952160675</v>
      </c>
      <c r="AY2959" s="18">
        <f>+AQ2959*($V2959+$X2959)*$O2959</f>
        <v>100544408.608551</v>
      </c>
      <c r="AZ2959" s="18">
        <f>+AR2959*$Z2959*$O2959</f>
        <v>911963.31811397278</v>
      </c>
      <c r="BA2959" s="18">
        <f>+AS2959*$AB2959*$O2959</f>
        <v>38836751.520572476</v>
      </c>
      <c r="BB2959" s="18">
        <f>+AT2959*(S2959+Q2959)*$O2959</f>
        <v>0</v>
      </c>
      <c r="BC2959" s="18">
        <f>+AU2959*(U2959+W2959)*$O2959</f>
        <v>0</v>
      </c>
      <c r="BD2959" s="18">
        <f>+AV2959*Y2959*$O2959</f>
        <v>0</v>
      </c>
      <c r="BE2959" s="18">
        <f>+AW2959*AA2959*$O2959</f>
        <v>0</v>
      </c>
      <c r="BF2959" s="18">
        <f>+AP2959*($AG2959+$AE2959)*$BF$1*$O2959</f>
        <v>0</v>
      </c>
      <c r="BG2959" s="18">
        <f>+AQ2959*($AK2959+$AI2959)*$BF$1*$O2959</f>
        <v>0</v>
      </c>
      <c r="BH2959" s="18">
        <f>+AR2959*$AM2959*$BF$1*$O2959</f>
        <v>0</v>
      </c>
      <c r="BI2959" s="18">
        <f>+AS2959*$AO2959*$BF$1*$O2959</f>
        <v>0</v>
      </c>
      <c r="BJ2959" s="18">
        <f>+$BF$1*AT2959*(AF2959+AD2959)*$O2959</f>
        <v>0</v>
      </c>
      <c r="BK2959" s="18">
        <f>+$BF$1*AU2959*(AH2959+AJ2959)*$O2959</f>
        <v>0</v>
      </c>
      <c r="BL2959" s="18">
        <f>+AV2959*AL2959*$BF$1*$O2959</f>
        <v>0</v>
      </c>
      <c r="BM2959" s="18">
        <f>+$BF$1*AW2959*AN2959*$O2959</f>
        <v>0</v>
      </c>
      <c r="BN2959" s="18">
        <f>SUM(AX2959:BE2959)</f>
        <v>149156904.5424535</v>
      </c>
      <c r="BO2959" s="18">
        <f>SUM(BF2959:BM2959)</f>
        <v>0</v>
      </c>
      <c r="BP2959" s="36">
        <f>ROUND((BO2959+BN2959),0)</f>
        <v>149156905</v>
      </c>
      <c r="BQ2959" s="33" t="s">
        <v>11411</v>
      </c>
    </row>
    <row r="2960" spans="1:69" s="33" customFormat="1" x14ac:dyDescent="0.25">
      <c r="A2960" s="34" t="s">
        <v>7208</v>
      </c>
      <c r="B2960" s="33" t="s">
        <v>8068</v>
      </c>
      <c r="C2960" s="34">
        <v>3818</v>
      </c>
      <c r="D2960" s="33" t="s">
        <v>7208</v>
      </c>
      <c r="E2960" s="33" t="s">
        <v>6653</v>
      </c>
      <c r="F2960" s="33" t="s">
        <v>4092</v>
      </c>
      <c r="G2960" s="34">
        <v>15320</v>
      </c>
      <c r="H2960" s="34">
        <v>176001001745</v>
      </c>
      <c r="I2960" s="33" t="s">
        <v>4099</v>
      </c>
      <c r="J2960" s="33">
        <v>1</v>
      </c>
      <c r="K2960" s="22">
        <v>4.1135926376777991</v>
      </c>
      <c r="L2960" s="16"/>
      <c r="M2960" s="16">
        <f>+K2960/$M$1</f>
        <v>0.2881631664793276</v>
      </c>
      <c r="N2960" s="16">
        <f>+(M2960-$N$2)/($N$1-$N$2)</f>
        <v>2.6726724468121459E-2</v>
      </c>
      <c r="O2960" s="35">
        <f>1+N2960</f>
        <v>1.0267267244681215</v>
      </c>
      <c r="P2960" s="17">
        <f>SUM(Q2960:AB2960)</f>
        <v>2195</v>
      </c>
      <c r="Q2960" s="17">
        <v>0</v>
      </c>
      <c r="R2960" s="17">
        <v>0</v>
      </c>
      <c r="S2960" s="17">
        <v>0</v>
      </c>
      <c r="T2960" s="17">
        <v>112</v>
      </c>
      <c r="U2960" s="17">
        <v>0</v>
      </c>
      <c r="V2960" s="17">
        <v>711</v>
      </c>
      <c r="W2960" s="17">
        <v>0</v>
      </c>
      <c r="X2960" s="17">
        <v>933</v>
      </c>
      <c r="Y2960" s="17">
        <v>0</v>
      </c>
      <c r="Z2960" s="17">
        <v>439</v>
      </c>
      <c r="AA2960" s="17">
        <v>0</v>
      </c>
      <c r="AB2960" s="17">
        <v>0</v>
      </c>
      <c r="AC2960" s="17">
        <f>SUM(AF2960:AO2960)</f>
        <v>269</v>
      </c>
      <c r="AD2960" s="17">
        <v>0</v>
      </c>
      <c r="AE2960" s="17">
        <v>0</v>
      </c>
      <c r="AF2960" s="17">
        <v>0</v>
      </c>
      <c r="AG2960" s="17">
        <v>64</v>
      </c>
      <c r="AH2960" s="17">
        <v>0</v>
      </c>
      <c r="AI2960" s="17">
        <v>205</v>
      </c>
      <c r="AJ2960" s="17">
        <v>0</v>
      </c>
      <c r="AK2960" s="17">
        <v>0</v>
      </c>
      <c r="AL2960" s="17">
        <v>0</v>
      </c>
      <c r="AM2960" s="17">
        <v>0</v>
      </c>
      <c r="AN2960" s="17">
        <v>0</v>
      </c>
      <c r="AO2960" s="17">
        <v>0</v>
      </c>
      <c r="AP2960" s="18">
        <f>+'Per Cápita'!$E$4</f>
        <v>83816</v>
      </c>
      <c r="AQ2960" s="18">
        <f>+'Per Cápita'!$E$5</f>
        <v>74019</v>
      </c>
      <c r="AR2960" s="18">
        <f>+'Per Cápita'!$E$6</f>
        <v>111028</v>
      </c>
      <c r="AS2960" s="18">
        <f>+'Per Cápita'!$E$7</f>
        <v>136064</v>
      </c>
      <c r="AT2960" s="18">
        <f>+'Per Cápita'!$F$4</f>
        <v>103408</v>
      </c>
      <c r="AU2960" s="18">
        <f>+'Per Cápita'!$F$5</f>
        <v>90347</v>
      </c>
      <c r="AV2960" s="18">
        <f>+'Per Cápita'!$F$6</f>
        <v>138242</v>
      </c>
      <c r="AW2960" s="18">
        <f>+'Per Cápita'!$F$7</f>
        <v>166544</v>
      </c>
      <c r="AX2960" s="18">
        <f>+AP2960*($T2960+$R2960)*$O2960</f>
        <v>9638286.239458248</v>
      </c>
      <c r="AY2960" s="18">
        <f>+AQ2960*($V2960+$X2960)*$O2960</f>
        <v>124939537.22785927</v>
      </c>
      <c r="AZ2960" s="18">
        <f>+AR2960*$Z2960*$O2960</f>
        <v>50043987.081504256</v>
      </c>
      <c r="BA2960" s="18">
        <f>+AS2960*$AB2960*$O2960</f>
        <v>0</v>
      </c>
      <c r="BB2960" s="18">
        <f>+AT2960*(S2960+Q2960)*$O2960</f>
        <v>0</v>
      </c>
      <c r="BC2960" s="18">
        <f>+AU2960*(U2960+W2960)*$O2960</f>
        <v>0</v>
      </c>
      <c r="BD2960" s="18">
        <f>+AV2960*Y2960*$O2960</f>
        <v>0</v>
      </c>
      <c r="BE2960" s="18">
        <f>+AW2960*AA2960*$O2960</f>
        <v>0</v>
      </c>
      <c r="BF2960" s="18">
        <f>+AP2960*($AG2960+$AE2960)*$BF$1*$O2960</f>
        <v>1101518.4273666569</v>
      </c>
      <c r="BG2960" s="18">
        <f>+AQ2960*($AK2960+$AI2960)*$BF$1*$O2960</f>
        <v>3115888.7021546415</v>
      </c>
      <c r="BH2960" s="18">
        <f>+AR2960*$AM2960*$BF$1*$O2960</f>
        <v>0</v>
      </c>
      <c r="BI2960" s="18">
        <f>+AS2960*$AO2960*$BF$1*$O2960</f>
        <v>0</v>
      </c>
      <c r="BJ2960" s="18">
        <f>+$BF$1*AT2960*(AF2960+AD2960)*$O2960</f>
        <v>0</v>
      </c>
      <c r="BK2960" s="18">
        <f>+$BF$1*AU2960*(AH2960+AJ2960)*$O2960</f>
        <v>0</v>
      </c>
      <c r="BL2960" s="18">
        <f>+AV2960*AL2960*$BF$1*$O2960</f>
        <v>0</v>
      </c>
      <c r="BM2960" s="18">
        <f>+$BF$1*AW2960*AN2960*$O2960</f>
        <v>0</v>
      </c>
      <c r="BN2960" s="18">
        <f>SUM(AX2960:BE2960)</f>
        <v>184621810.54882178</v>
      </c>
      <c r="BO2960" s="18">
        <f>SUM(BF2960:BM2960)</f>
        <v>4217407.1295212982</v>
      </c>
      <c r="BP2960" s="36">
        <f>ROUND((BO2960+BN2960),0)</f>
        <v>188839218</v>
      </c>
      <c r="BQ2960" s="33" t="s">
        <v>11411</v>
      </c>
    </row>
    <row r="2961" spans="1:69" s="33" customFormat="1" x14ac:dyDescent="0.25">
      <c r="A2961" s="34" t="s">
        <v>7208</v>
      </c>
      <c r="B2961" s="33" t="s">
        <v>8068</v>
      </c>
      <c r="C2961" s="34">
        <v>3818</v>
      </c>
      <c r="D2961" s="33" t="s">
        <v>7208</v>
      </c>
      <c r="E2961" s="33" t="s">
        <v>6653</v>
      </c>
      <c r="F2961" s="33" t="s">
        <v>4092</v>
      </c>
      <c r="G2961" s="34">
        <v>15194</v>
      </c>
      <c r="H2961" s="34">
        <v>176001001753</v>
      </c>
      <c r="I2961" s="33" t="s">
        <v>4100</v>
      </c>
      <c r="J2961" s="33">
        <v>1</v>
      </c>
      <c r="K2961" s="22">
        <v>4.1135926376777991</v>
      </c>
      <c r="L2961" s="16"/>
      <c r="M2961" s="16">
        <f>+K2961/$M$1</f>
        <v>0.2881631664793276</v>
      </c>
      <c r="N2961" s="16">
        <f>+(M2961-$N$2)/($N$1-$N$2)</f>
        <v>2.6726724468121459E-2</v>
      </c>
      <c r="O2961" s="35">
        <f>1+N2961</f>
        <v>1.0267267244681215</v>
      </c>
      <c r="P2961" s="17">
        <f>SUM(Q2961:AB2961)</f>
        <v>2205</v>
      </c>
      <c r="Q2961" s="17">
        <v>0</v>
      </c>
      <c r="R2961" s="17">
        <v>0</v>
      </c>
      <c r="S2961" s="17">
        <v>0</v>
      </c>
      <c r="T2961" s="17">
        <v>132</v>
      </c>
      <c r="U2961" s="17">
        <v>0</v>
      </c>
      <c r="V2961" s="17">
        <v>722</v>
      </c>
      <c r="W2961" s="17">
        <v>0</v>
      </c>
      <c r="X2961" s="17">
        <v>841</v>
      </c>
      <c r="Y2961" s="17">
        <v>0</v>
      </c>
      <c r="Z2961" s="17">
        <v>4</v>
      </c>
      <c r="AA2961" s="17">
        <v>0</v>
      </c>
      <c r="AB2961" s="17">
        <v>506</v>
      </c>
      <c r="AC2961" s="17">
        <f>SUM(AF2961:AO2961)</f>
        <v>1219</v>
      </c>
      <c r="AD2961" s="17">
        <v>0</v>
      </c>
      <c r="AE2961" s="17">
        <v>0</v>
      </c>
      <c r="AF2961" s="17">
        <v>0</v>
      </c>
      <c r="AG2961" s="17">
        <v>111</v>
      </c>
      <c r="AH2961" s="17">
        <v>0</v>
      </c>
      <c r="AI2961" s="17">
        <v>598</v>
      </c>
      <c r="AJ2961" s="17">
        <v>0</v>
      </c>
      <c r="AK2961" s="17">
        <v>0</v>
      </c>
      <c r="AL2961" s="17">
        <v>0</v>
      </c>
      <c r="AM2961" s="17">
        <v>4</v>
      </c>
      <c r="AN2961" s="17">
        <v>0</v>
      </c>
      <c r="AO2961" s="17">
        <v>506</v>
      </c>
      <c r="AP2961" s="18">
        <f>+'Per Cápita'!$E$4</f>
        <v>83816</v>
      </c>
      <c r="AQ2961" s="18">
        <f>+'Per Cápita'!$E$5</f>
        <v>74019</v>
      </c>
      <c r="AR2961" s="18">
        <f>+'Per Cápita'!$E$6</f>
        <v>111028</v>
      </c>
      <c r="AS2961" s="18">
        <f>+'Per Cápita'!$E$7</f>
        <v>136064</v>
      </c>
      <c r="AT2961" s="18">
        <f>+'Per Cápita'!$F$4</f>
        <v>103408</v>
      </c>
      <c r="AU2961" s="18">
        <f>+'Per Cápita'!$F$5</f>
        <v>90347</v>
      </c>
      <c r="AV2961" s="18">
        <f>+'Per Cápita'!$F$6</f>
        <v>138242</v>
      </c>
      <c r="AW2961" s="18">
        <f>+'Per Cápita'!$F$7</f>
        <v>166544</v>
      </c>
      <c r="AX2961" s="18">
        <f>+AP2961*($T2961+$R2961)*$O2961</f>
        <v>11359408.78221865</v>
      </c>
      <c r="AY2961" s="18">
        <f>+AQ2961*($V2961+$X2961)*$O2961</f>
        <v>118783757.10896841</v>
      </c>
      <c r="AZ2961" s="18">
        <f>+AR2961*$Z2961*$O2961</f>
        <v>455981.65905698639</v>
      </c>
      <c r="BA2961" s="18">
        <f>+AS2961*$AB2961*$O2961</f>
        <v>70688475.78924343</v>
      </c>
      <c r="BB2961" s="18">
        <f>+AT2961*(S2961+Q2961)*$O2961</f>
        <v>0</v>
      </c>
      <c r="BC2961" s="18">
        <f>+AU2961*(U2961+W2961)*$O2961</f>
        <v>0</v>
      </c>
      <c r="BD2961" s="18">
        <f>+AV2961*Y2961*$O2961</f>
        <v>0</v>
      </c>
      <c r="BE2961" s="18">
        <f>+AW2961*AA2961*$O2961</f>
        <v>0</v>
      </c>
      <c r="BF2961" s="18">
        <f>+AP2961*($AG2961+$AE2961)*$BF$1*$O2961</f>
        <v>1910446.0224640458</v>
      </c>
      <c r="BG2961" s="18">
        <f>+AQ2961*($AK2961+$AI2961)*$BF$1*$O2961</f>
        <v>9089275.3360413443</v>
      </c>
      <c r="BH2961" s="18">
        <f>+AR2961*$AM2961*$BF$1*$O2961</f>
        <v>91196.331811397293</v>
      </c>
      <c r="BI2961" s="18">
        <f>+AS2961*$AO2961*$BF$1*$O2961</f>
        <v>14137695.157848686</v>
      </c>
      <c r="BJ2961" s="18">
        <f>+$BF$1*AT2961*(AF2961+AD2961)*$O2961</f>
        <v>0</v>
      </c>
      <c r="BK2961" s="18">
        <f>+$BF$1*AU2961*(AH2961+AJ2961)*$O2961</f>
        <v>0</v>
      </c>
      <c r="BL2961" s="18">
        <f>+AV2961*AL2961*$BF$1*$O2961</f>
        <v>0</v>
      </c>
      <c r="BM2961" s="18">
        <f>+$BF$1*AW2961*AN2961*$O2961</f>
        <v>0</v>
      </c>
      <c r="BN2961" s="18">
        <f>SUM(AX2961:BE2961)</f>
        <v>201287623.33948749</v>
      </c>
      <c r="BO2961" s="18">
        <f>SUM(BF2961:BM2961)</f>
        <v>25228612.848165475</v>
      </c>
      <c r="BP2961" s="36">
        <f>ROUND((BO2961+BN2961),0)</f>
        <v>226516236</v>
      </c>
      <c r="BQ2961" s="33" t="s">
        <v>11411</v>
      </c>
    </row>
    <row r="2962" spans="1:69" s="33" customFormat="1" x14ac:dyDescent="0.25">
      <c r="A2962" s="34" t="s">
        <v>7208</v>
      </c>
      <c r="B2962" s="33" t="s">
        <v>8068</v>
      </c>
      <c r="C2962" s="34">
        <v>3818</v>
      </c>
      <c r="D2962" s="33" t="s">
        <v>7208</v>
      </c>
      <c r="E2962" s="33" t="s">
        <v>6653</v>
      </c>
      <c r="F2962" s="33" t="s">
        <v>4092</v>
      </c>
      <c r="G2962" s="34">
        <v>15193</v>
      </c>
      <c r="H2962" s="34">
        <v>176001001770</v>
      </c>
      <c r="I2962" s="33" t="s">
        <v>4101</v>
      </c>
      <c r="J2962" s="33">
        <v>1</v>
      </c>
      <c r="K2962" s="22">
        <v>4.1135926376777991</v>
      </c>
      <c r="L2962" s="16"/>
      <c r="M2962" s="16">
        <f>+K2962/$M$1</f>
        <v>0.2881631664793276</v>
      </c>
      <c r="N2962" s="16">
        <f>+(M2962-$N$2)/($N$1-$N$2)</f>
        <v>2.6726724468121459E-2</v>
      </c>
      <c r="O2962" s="35">
        <f>1+N2962</f>
        <v>1.0267267244681215</v>
      </c>
      <c r="P2962" s="17">
        <f>SUM(Q2962:AB2962)</f>
        <v>3778</v>
      </c>
      <c r="Q2962" s="17">
        <v>0</v>
      </c>
      <c r="R2962" s="17">
        <v>0</v>
      </c>
      <c r="S2962" s="17">
        <v>2</v>
      </c>
      <c r="T2962" s="17">
        <v>249</v>
      </c>
      <c r="U2962" s="17">
        <v>12</v>
      </c>
      <c r="V2962" s="17">
        <v>1573</v>
      </c>
      <c r="W2962" s="17">
        <v>0</v>
      </c>
      <c r="X2962" s="17">
        <v>1440</v>
      </c>
      <c r="Y2962" s="17">
        <v>0</v>
      </c>
      <c r="Z2962" s="17">
        <v>2</v>
      </c>
      <c r="AA2962" s="17">
        <v>0</v>
      </c>
      <c r="AB2962" s="17">
        <v>500</v>
      </c>
      <c r="AC2962" s="17">
        <f>SUM(AF2962:AO2962)</f>
        <v>888</v>
      </c>
      <c r="AD2962" s="17">
        <v>0</v>
      </c>
      <c r="AE2962" s="17">
        <v>0</v>
      </c>
      <c r="AF2962" s="17">
        <v>2</v>
      </c>
      <c r="AG2962" s="17">
        <v>65</v>
      </c>
      <c r="AH2962" s="17">
        <v>12</v>
      </c>
      <c r="AI2962" s="17">
        <v>307</v>
      </c>
      <c r="AJ2962" s="17">
        <v>0</v>
      </c>
      <c r="AK2962" s="17">
        <v>0</v>
      </c>
      <c r="AL2962" s="17">
        <v>0</v>
      </c>
      <c r="AM2962" s="17">
        <v>2</v>
      </c>
      <c r="AN2962" s="17">
        <v>0</v>
      </c>
      <c r="AO2962" s="17">
        <v>500</v>
      </c>
      <c r="AP2962" s="18">
        <f>+'Per Cápita'!$E$4</f>
        <v>83816</v>
      </c>
      <c r="AQ2962" s="18">
        <f>+'Per Cápita'!$E$5</f>
        <v>74019</v>
      </c>
      <c r="AR2962" s="18">
        <f>+'Per Cápita'!$E$6</f>
        <v>111028</v>
      </c>
      <c r="AS2962" s="18">
        <f>+'Per Cápita'!$E$7</f>
        <v>136064</v>
      </c>
      <c r="AT2962" s="18">
        <f>+'Per Cápita'!$F$4</f>
        <v>103408</v>
      </c>
      <c r="AU2962" s="18">
        <f>+'Per Cápita'!$F$5</f>
        <v>90347</v>
      </c>
      <c r="AV2962" s="18">
        <f>+'Per Cápita'!$F$6</f>
        <v>138242</v>
      </c>
      <c r="AW2962" s="18">
        <f>+'Per Cápita'!$F$7</f>
        <v>166544</v>
      </c>
      <c r="AX2962" s="18">
        <f>+AP2962*($T2962+$R2962)*$O2962</f>
        <v>21427975.657366998</v>
      </c>
      <c r="AY2962" s="18">
        <f>+AQ2962*($V2962+$X2962)*$O2962</f>
        <v>228979820.96565694</v>
      </c>
      <c r="AZ2962" s="18">
        <f>+AR2962*$Z2962*$O2962</f>
        <v>227990.8295284932</v>
      </c>
      <c r="BA2962" s="18">
        <f>+AS2962*$AB2962*$O2962</f>
        <v>69850272.519015238</v>
      </c>
      <c r="BB2962" s="18">
        <f>+AT2962*(S2962+Q2962)*$O2962</f>
        <v>212343.51424759903</v>
      </c>
      <c r="BC2962" s="18">
        <f>+AU2962*(U2962+W2962)*$O2962</f>
        <v>1113140.1525062565</v>
      </c>
      <c r="BD2962" s="18">
        <f>+AV2962*Y2962*$O2962</f>
        <v>0</v>
      </c>
      <c r="BE2962" s="18">
        <f>+AW2962*AA2962*$O2962</f>
        <v>0</v>
      </c>
      <c r="BF2962" s="18">
        <f>+AP2962*($AG2962+$AE2962)*$BF$1*$O2962</f>
        <v>1118729.652794261</v>
      </c>
      <c r="BG2962" s="18">
        <f>+AQ2962*($AK2962+$AI2962)*$BF$1*$O2962</f>
        <v>4666233.3246901222</v>
      </c>
      <c r="BH2962" s="18">
        <f>+AR2962*$AM2962*$BF$1*$O2962</f>
        <v>45598.165905698646</v>
      </c>
      <c r="BI2962" s="18">
        <f>+AS2962*$AO2962*$BF$1*$O2962</f>
        <v>13970054.503803048</v>
      </c>
      <c r="BJ2962" s="18">
        <f>+$BF$1*AT2962*(AF2962+AD2962)*$O2962</f>
        <v>42468.70284951981</v>
      </c>
      <c r="BK2962" s="18">
        <f>+$BF$1*AU2962*(AH2962+AJ2962)*$O2962</f>
        <v>222628.03050125131</v>
      </c>
      <c r="BL2962" s="18">
        <f>+AV2962*AL2962*$BF$1*$O2962</f>
        <v>0</v>
      </c>
      <c r="BM2962" s="18">
        <f>+$BF$1*AW2962*AN2962*$O2962</f>
        <v>0</v>
      </c>
      <c r="BN2962" s="18">
        <f>SUM(AX2962:BE2962)</f>
        <v>321811543.63832146</v>
      </c>
      <c r="BO2962" s="18">
        <f>SUM(BF2962:BM2962)</f>
        <v>20065712.380543899</v>
      </c>
      <c r="BP2962" s="36">
        <f>ROUND((BO2962+BN2962),0)</f>
        <v>341877256</v>
      </c>
      <c r="BQ2962" s="33" t="s">
        <v>11411</v>
      </c>
    </row>
    <row r="2963" spans="1:69" s="33" customFormat="1" x14ac:dyDescent="0.25">
      <c r="A2963" s="34" t="s">
        <v>7208</v>
      </c>
      <c r="B2963" s="33" t="s">
        <v>8068</v>
      </c>
      <c r="C2963" s="34">
        <v>3818</v>
      </c>
      <c r="D2963" s="33" t="s">
        <v>7208</v>
      </c>
      <c r="E2963" s="33" t="s">
        <v>6653</v>
      </c>
      <c r="F2963" s="33" t="s">
        <v>4092</v>
      </c>
      <c r="G2963" s="34">
        <v>15733</v>
      </c>
      <c r="H2963" s="34">
        <v>176001001796</v>
      </c>
      <c r="I2963" s="33" t="s">
        <v>5455</v>
      </c>
      <c r="J2963" s="33">
        <v>1</v>
      </c>
      <c r="K2963" s="22">
        <v>4.1135926376777991</v>
      </c>
      <c r="L2963" s="16"/>
      <c r="M2963" s="16">
        <f>+K2963/$M$1</f>
        <v>0.2881631664793276</v>
      </c>
      <c r="N2963" s="16">
        <f>+(M2963-$N$2)/($N$1-$N$2)</f>
        <v>2.6726724468121459E-2</v>
      </c>
      <c r="O2963" s="35">
        <f>1+N2963</f>
        <v>1.0267267244681215</v>
      </c>
      <c r="P2963" s="17">
        <f>SUM(Q2963:AB2963)</f>
        <v>1837</v>
      </c>
      <c r="Q2963" s="17">
        <v>0</v>
      </c>
      <c r="R2963" s="17">
        <v>0</v>
      </c>
      <c r="S2963" s="17">
        <v>0</v>
      </c>
      <c r="T2963" s="17">
        <v>96</v>
      </c>
      <c r="U2963" s="17">
        <v>0</v>
      </c>
      <c r="V2963" s="17">
        <v>653</v>
      </c>
      <c r="W2963" s="17">
        <v>0</v>
      </c>
      <c r="X2963" s="17">
        <v>813</v>
      </c>
      <c r="Y2963" s="17">
        <v>0</v>
      </c>
      <c r="Z2963" s="17">
        <v>0</v>
      </c>
      <c r="AA2963" s="17">
        <v>0</v>
      </c>
      <c r="AB2963" s="17">
        <v>275</v>
      </c>
      <c r="AC2963" s="17">
        <f>SUM(AF2963:AO2963)</f>
        <v>1088</v>
      </c>
      <c r="AD2963" s="17">
        <v>0</v>
      </c>
      <c r="AE2963" s="17">
        <v>0</v>
      </c>
      <c r="AF2963" s="17">
        <v>0</v>
      </c>
      <c r="AG2963" s="17">
        <v>0</v>
      </c>
      <c r="AH2963" s="17">
        <v>0</v>
      </c>
      <c r="AI2963" s="17">
        <v>0</v>
      </c>
      <c r="AJ2963" s="17">
        <v>0</v>
      </c>
      <c r="AK2963" s="17">
        <v>813</v>
      </c>
      <c r="AL2963" s="17">
        <v>0</v>
      </c>
      <c r="AM2963" s="17">
        <v>0</v>
      </c>
      <c r="AN2963" s="17">
        <v>0</v>
      </c>
      <c r="AO2963" s="17">
        <v>275</v>
      </c>
      <c r="AP2963" s="18">
        <f>+'Per Cápita'!$E$4</f>
        <v>83816</v>
      </c>
      <c r="AQ2963" s="18">
        <f>+'Per Cápita'!$E$5</f>
        <v>74019</v>
      </c>
      <c r="AR2963" s="18">
        <f>+'Per Cápita'!$E$6</f>
        <v>111028</v>
      </c>
      <c r="AS2963" s="18">
        <f>+'Per Cápita'!$E$7</f>
        <v>136064</v>
      </c>
      <c r="AT2963" s="18">
        <f>+'Per Cápita'!$F$4</f>
        <v>103408</v>
      </c>
      <c r="AU2963" s="18">
        <f>+'Per Cápita'!$F$5</f>
        <v>90347</v>
      </c>
      <c r="AV2963" s="18">
        <f>+'Per Cápita'!$F$6</f>
        <v>138242</v>
      </c>
      <c r="AW2963" s="18">
        <f>+'Per Cápita'!$F$7</f>
        <v>166544</v>
      </c>
      <c r="AX2963" s="18">
        <f>+AP2963*($T2963+$R2963)*$O2963</f>
        <v>8261388.205249927</v>
      </c>
      <c r="AY2963" s="18">
        <f>+AQ2963*($V2963+$X2963)*$O2963</f>
        <v>111412020.42338303</v>
      </c>
      <c r="AZ2963" s="18">
        <f>+AR2963*$Z2963*$O2963</f>
        <v>0</v>
      </c>
      <c r="BA2963" s="18">
        <f>+AS2963*$AB2963*$O2963</f>
        <v>38417649.885458387</v>
      </c>
      <c r="BB2963" s="18">
        <f>+AT2963*(S2963+Q2963)*$O2963</f>
        <v>0</v>
      </c>
      <c r="BC2963" s="18">
        <f>+AU2963*(U2963+W2963)*$O2963</f>
        <v>0</v>
      </c>
      <c r="BD2963" s="18">
        <f>+AV2963*Y2963*$O2963</f>
        <v>0</v>
      </c>
      <c r="BE2963" s="18">
        <f>+AW2963*AA2963*$O2963</f>
        <v>0</v>
      </c>
      <c r="BF2963" s="18">
        <f>+AP2963*($AG2963+$AE2963)*$BF$1*$O2963</f>
        <v>0</v>
      </c>
      <c r="BG2963" s="18">
        <f>+AQ2963*($AK2963+$AI2963)*$BF$1*$O2963</f>
        <v>12357158.609032797</v>
      </c>
      <c r="BH2963" s="18">
        <f>+AR2963*$AM2963*$BF$1*$O2963</f>
        <v>0</v>
      </c>
      <c r="BI2963" s="18">
        <f>+AS2963*$AO2963*$BF$1*$O2963</f>
        <v>7683529.9770916766</v>
      </c>
      <c r="BJ2963" s="18">
        <f>+$BF$1*AT2963*(AF2963+AD2963)*$O2963</f>
        <v>0</v>
      </c>
      <c r="BK2963" s="18">
        <f>+$BF$1*AU2963*(AH2963+AJ2963)*$O2963</f>
        <v>0</v>
      </c>
      <c r="BL2963" s="18">
        <f>+AV2963*AL2963*$BF$1*$O2963</f>
        <v>0</v>
      </c>
      <c r="BM2963" s="18">
        <f>+$BF$1*AW2963*AN2963*$O2963</f>
        <v>0</v>
      </c>
      <c r="BN2963" s="18">
        <f>SUM(AX2963:BE2963)</f>
        <v>158091058.51409134</v>
      </c>
      <c r="BO2963" s="18">
        <f>SUM(BF2963:BM2963)</f>
        <v>20040688.586124472</v>
      </c>
      <c r="BP2963" s="36">
        <f>ROUND((BO2963+BN2963),0)</f>
        <v>178131747</v>
      </c>
      <c r="BQ2963" s="33" t="s">
        <v>11411</v>
      </c>
    </row>
    <row r="2964" spans="1:69" s="33" customFormat="1" x14ac:dyDescent="0.25">
      <c r="A2964" s="34" t="s">
        <v>7208</v>
      </c>
      <c r="B2964" s="33" t="s">
        <v>8068</v>
      </c>
      <c r="C2964" s="34">
        <v>3818</v>
      </c>
      <c r="D2964" s="33" t="s">
        <v>7208</v>
      </c>
      <c r="E2964" s="33" t="s">
        <v>6653</v>
      </c>
      <c r="F2964" s="33" t="s">
        <v>4092</v>
      </c>
      <c r="G2964" s="34">
        <v>15732</v>
      </c>
      <c r="H2964" s="34">
        <v>176001001800</v>
      </c>
      <c r="I2964" s="33" t="s">
        <v>4102</v>
      </c>
      <c r="J2964" s="33">
        <v>1</v>
      </c>
      <c r="K2964" s="22">
        <v>4.1135926376777991</v>
      </c>
      <c r="L2964" s="16"/>
      <c r="M2964" s="16">
        <f>+K2964/$M$1</f>
        <v>0.2881631664793276</v>
      </c>
      <c r="N2964" s="16">
        <f>+(M2964-$N$2)/($N$1-$N$2)</f>
        <v>2.6726724468121459E-2</v>
      </c>
      <c r="O2964" s="35">
        <f>1+N2964</f>
        <v>1.0267267244681215</v>
      </c>
      <c r="P2964" s="17">
        <f>SUM(Q2964:AB2964)</f>
        <v>1245</v>
      </c>
      <c r="Q2964" s="17">
        <v>0</v>
      </c>
      <c r="R2964" s="17">
        <v>0</v>
      </c>
      <c r="S2964" s="17">
        <v>0</v>
      </c>
      <c r="T2964" s="17">
        <v>42</v>
      </c>
      <c r="U2964" s="17">
        <v>0</v>
      </c>
      <c r="V2964" s="17">
        <v>482</v>
      </c>
      <c r="W2964" s="17">
        <v>0</v>
      </c>
      <c r="X2964" s="17">
        <v>516</v>
      </c>
      <c r="Y2964" s="17">
        <v>0</v>
      </c>
      <c r="Z2964" s="17">
        <v>205</v>
      </c>
      <c r="AA2964" s="17">
        <v>0</v>
      </c>
      <c r="AB2964" s="17">
        <v>0</v>
      </c>
      <c r="AC2964" s="17">
        <f>SUM(AF2964:AO2964)</f>
        <v>303</v>
      </c>
      <c r="AD2964" s="17">
        <v>0</v>
      </c>
      <c r="AE2964" s="17">
        <v>0</v>
      </c>
      <c r="AF2964" s="17">
        <v>0</v>
      </c>
      <c r="AG2964" s="17">
        <v>0</v>
      </c>
      <c r="AH2964" s="17">
        <v>0</v>
      </c>
      <c r="AI2964" s="17">
        <v>303</v>
      </c>
      <c r="AJ2964" s="17">
        <v>0</v>
      </c>
      <c r="AK2964" s="17">
        <v>0</v>
      </c>
      <c r="AL2964" s="17">
        <v>0</v>
      </c>
      <c r="AM2964" s="17">
        <v>0</v>
      </c>
      <c r="AN2964" s="17">
        <v>0</v>
      </c>
      <c r="AO2964" s="17">
        <v>0</v>
      </c>
      <c r="AP2964" s="18">
        <f>+'Per Cápita'!$E$4</f>
        <v>83816</v>
      </c>
      <c r="AQ2964" s="18">
        <f>+'Per Cápita'!$E$5</f>
        <v>74019</v>
      </c>
      <c r="AR2964" s="18">
        <f>+'Per Cápita'!$E$6</f>
        <v>111028</v>
      </c>
      <c r="AS2964" s="18">
        <f>+'Per Cápita'!$E$7</f>
        <v>136064</v>
      </c>
      <c r="AT2964" s="18">
        <f>+'Per Cápita'!$F$4</f>
        <v>103408</v>
      </c>
      <c r="AU2964" s="18">
        <f>+'Per Cápita'!$F$5</f>
        <v>90347</v>
      </c>
      <c r="AV2964" s="18">
        <f>+'Per Cápita'!$F$6</f>
        <v>138242</v>
      </c>
      <c r="AW2964" s="18">
        <f>+'Per Cápita'!$F$7</f>
        <v>166544</v>
      </c>
      <c r="AX2964" s="18">
        <f>+AP2964*($T2964+$R2964)*$O2964</f>
        <v>3614357.339796843</v>
      </c>
      <c r="AY2964" s="18">
        <f>+AQ2964*($V2964+$X2964)*$O2964</f>
        <v>75845290.847569078</v>
      </c>
      <c r="AZ2964" s="18">
        <f>+AR2964*$Z2964*$O2964</f>
        <v>23369060.026670553</v>
      </c>
      <c r="BA2964" s="18">
        <f>+AS2964*$AB2964*$O2964</f>
        <v>0</v>
      </c>
      <c r="BB2964" s="18">
        <f>+AT2964*(S2964+Q2964)*$O2964</f>
        <v>0</v>
      </c>
      <c r="BC2964" s="18">
        <f>+AU2964*(U2964+W2964)*$O2964</f>
        <v>0</v>
      </c>
      <c r="BD2964" s="18">
        <f>+AV2964*Y2964*$O2964</f>
        <v>0</v>
      </c>
      <c r="BE2964" s="18">
        <f>+AW2964*AA2964*$O2964</f>
        <v>0</v>
      </c>
      <c r="BF2964" s="18">
        <f>+AP2964*($AG2964+$AE2964)*$BF$1*$O2964</f>
        <v>0</v>
      </c>
      <c r="BG2964" s="18">
        <f>+AQ2964*($AK2964+$AI2964)*$BF$1*$O2964</f>
        <v>4605435.4963553967</v>
      </c>
      <c r="BH2964" s="18">
        <f>+AR2964*$AM2964*$BF$1*$O2964</f>
        <v>0</v>
      </c>
      <c r="BI2964" s="18">
        <f>+AS2964*$AO2964*$BF$1*$O2964</f>
        <v>0</v>
      </c>
      <c r="BJ2964" s="18">
        <f>+$BF$1*AT2964*(AF2964+AD2964)*$O2964</f>
        <v>0</v>
      </c>
      <c r="BK2964" s="18">
        <f>+$BF$1*AU2964*(AH2964+AJ2964)*$O2964</f>
        <v>0</v>
      </c>
      <c r="BL2964" s="18">
        <f>+AV2964*AL2964*$BF$1*$O2964</f>
        <v>0</v>
      </c>
      <c r="BM2964" s="18">
        <f>+$BF$1*AW2964*AN2964*$O2964</f>
        <v>0</v>
      </c>
      <c r="BN2964" s="18">
        <f>SUM(AX2964:BE2964)</f>
        <v>102828708.21403646</v>
      </c>
      <c r="BO2964" s="18">
        <f>SUM(BF2964:BM2964)</f>
        <v>4605435.4963553967</v>
      </c>
      <c r="BP2964" s="36">
        <f>ROUND((BO2964+BN2964),0)</f>
        <v>107434144</v>
      </c>
      <c r="BQ2964" s="33" t="s">
        <v>11411</v>
      </c>
    </row>
    <row r="2965" spans="1:69" s="33" customFormat="1" x14ac:dyDescent="0.25">
      <c r="A2965" s="34" t="s">
        <v>7208</v>
      </c>
      <c r="B2965" s="33" t="s">
        <v>8068</v>
      </c>
      <c r="C2965" s="34">
        <v>3818</v>
      </c>
      <c r="D2965" s="33" t="s">
        <v>7208</v>
      </c>
      <c r="E2965" s="33" t="s">
        <v>6653</v>
      </c>
      <c r="F2965" s="33" t="s">
        <v>4092</v>
      </c>
      <c r="G2965" s="34">
        <v>15731</v>
      </c>
      <c r="H2965" s="34">
        <v>176001001818</v>
      </c>
      <c r="I2965" s="33" t="s">
        <v>4103</v>
      </c>
      <c r="J2965" s="33">
        <v>1</v>
      </c>
      <c r="K2965" s="22">
        <v>4.1135926376777991</v>
      </c>
      <c r="L2965" s="16"/>
      <c r="M2965" s="16">
        <f>+K2965/$M$1</f>
        <v>0.2881631664793276</v>
      </c>
      <c r="N2965" s="16">
        <f>+(M2965-$N$2)/($N$1-$N$2)</f>
        <v>2.6726724468121459E-2</v>
      </c>
      <c r="O2965" s="35">
        <f>1+N2965</f>
        <v>1.0267267244681215</v>
      </c>
      <c r="P2965" s="17">
        <f>SUM(Q2965:AB2965)</f>
        <v>1850</v>
      </c>
      <c r="Q2965" s="17">
        <v>0</v>
      </c>
      <c r="R2965" s="17">
        <v>0</v>
      </c>
      <c r="S2965" s="17">
        <v>0</v>
      </c>
      <c r="T2965" s="17">
        <v>122</v>
      </c>
      <c r="U2965" s="17">
        <v>0</v>
      </c>
      <c r="V2965" s="17">
        <v>872</v>
      </c>
      <c r="W2965" s="17">
        <v>0</v>
      </c>
      <c r="X2965" s="17">
        <v>601</v>
      </c>
      <c r="Y2965" s="17">
        <v>0</v>
      </c>
      <c r="Z2965" s="17">
        <v>255</v>
      </c>
      <c r="AA2965" s="17">
        <v>0</v>
      </c>
      <c r="AB2965" s="17">
        <v>0</v>
      </c>
      <c r="AC2965" s="17">
        <f>SUM(AF2965:AO2965)</f>
        <v>888</v>
      </c>
      <c r="AD2965" s="17">
        <v>0</v>
      </c>
      <c r="AE2965" s="17">
        <v>0</v>
      </c>
      <c r="AF2965" s="17">
        <v>0</v>
      </c>
      <c r="AG2965" s="17">
        <v>108</v>
      </c>
      <c r="AH2965" s="17">
        <v>0</v>
      </c>
      <c r="AI2965" s="17">
        <v>780</v>
      </c>
      <c r="AJ2965" s="17">
        <v>0</v>
      </c>
      <c r="AK2965" s="17">
        <v>0</v>
      </c>
      <c r="AL2965" s="17">
        <v>0</v>
      </c>
      <c r="AM2965" s="17">
        <v>0</v>
      </c>
      <c r="AN2965" s="17">
        <v>0</v>
      </c>
      <c r="AO2965" s="17">
        <v>0</v>
      </c>
      <c r="AP2965" s="18">
        <f>+'Per Cápita'!$E$4</f>
        <v>83816</v>
      </c>
      <c r="AQ2965" s="18">
        <f>+'Per Cápita'!$E$5</f>
        <v>74019</v>
      </c>
      <c r="AR2965" s="18">
        <f>+'Per Cápita'!$E$6</f>
        <v>111028</v>
      </c>
      <c r="AS2965" s="18">
        <f>+'Per Cápita'!$E$7</f>
        <v>136064</v>
      </c>
      <c r="AT2965" s="18">
        <f>+'Per Cápita'!$F$4</f>
        <v>103408</v>
      </c>
      <c r="AU2965" s="18">
        <f>+'Per Cápita'!$F$5</f>
        <v>90347</v>
      </c>
      <c r="AV2965" s="18">
        <f>+'Per Cápita'!$F$6</f>
        <v>138242</v>
      </c>
      <c r="AW2965" s="18">
        <f>+'Per Cápita'!$F$7</f>
        <v>166544</v>
      </c>
      <c r="AX2965" s="18">
        <f>+AP2965*($T2965+$R2965)*$O2965</f>
        <v>10498847.510838449</v>
      </c>
      <c r="AY2965" s="18">
        <f>+AQ2965*($V2965+$X2965)*$O2965</f>
        <v>111944001.42131187</v>
      </c>
      <c r="AZ2965" s="18">
        <f>+AR2965*$Z2965*$O2965</f>
        <v>29068830.764882881</v>
      </c>
      <c r="BA2965" s="18">
        <f>+AS2965*$AB2965*$O2965</f>
        <v>0</v>
      </c>
      <c r="BB2965" s="18">
        <f>+AT2965*(S2965+Q2965)*$O2965</f>
        <v>0</v>
      </c>
      <c r="BC2965" s="18">
        <f>+AU2965*(U2965+W2965)*$O2965</f>
        <v>0</v>
      </c>
      <c r="BD2965" s="18">
        <f>+AV2965*Y2965*$O2965</f>
        <v>0</v>
      </c>
      <c r="BE2965" s="18">
        <f>+AW2965*AA2965*$O2965</f>
        <v>0</v>
      </c>
      <c r="BF2965" s="18">
        <f>+AP2965*($AG2965+$AE2965)*$BF$1*$O2965</f>
        <v>1858812.3461812336</v>
      </c>
      <c r="BG2965" s="18">
        <f>+AQ2965*($AK2965+$AI2965)*$BF$1*$O2965</f>
        <v>11855576.525271319</v>
      </c>
      <c r="BH2965" s="18">
        <f>+AR2965*$AM2965*$BF$1*$O2965</f>
        <v>0</v>
      </c>
      <c r="BI2965" s="18">
        <f>+AS2965*$AO2965*$BF$1*$O2965</f>
        <v>0</v>
      </c>
      <c r="BJ2965" s="18">
        <f>+$BF$1*AT2965*(AF2965+AD2965)*$O2965</f>
        <v>0</v>
      </c>
      <c r="BK2965" s="18">
        <f>+$BF$1*AU2965*(AH2965+AJ2965)*$O2965</f>
        <v>0</v>
      </c>
      <c r="BL2965" s="18">
        <f>+AV2965*AL2965*$BF$1*$O2965</f>
        <v>0</v>
      </c>
      <c r="BM2965" s="18">
        <f>+$BF$1*AW2965*AN2965*$O2965</f>
        <v>0</v>
      </c>
      <c r="BN2965" s="18">
        <f>SUM(AX2965:BE2965)</f>
        <v>151511679.6970332</v>
      </c>
      <c r="BO2965" s="18">
        <f>SUM(BF2965:BM2965)</f>
        <v>13714388.871452553</v>
      </c>
      <c r="BP2965" s="36">
        <f>ROUND((BO2965+BN2965),0)</f>
        <v>165226069</v>
      </c>
      <c r="BQ2965" s="33" t="s">
        <v>11411</v>
      </c>
    </row>
    <row r="2966" spans="1:69" s="33" customFormat="1" x14ac:dyDescent="0.25">
      <c r="A2966" s="34" t="s">
        <v>7208</v>
      </c>
      <c r="B2966" s="33" t="s">
        <v>8068</v>
      </c>
      <c r="C2966" s="34">
        <v>3818</v>
      </c>
      <c r="D2966" s="33" t="s">
        <v>7208</v>
      </c>
      <c r="E2966" s="33" t="s">
        <v>6653</v>
      </c>
      <c r="F2966" s="33" t="s">
        <v>4092</v>
      </c>
      <c r="G2966" s="34">
        <v>15730</v>
      </c>
      <c r="H2966" s="34">
        <v>176001001826</v>
      </c>
      <c r="I2966" s="33" t="s">
        <v>4104</v>
      </c>
      <c r="J2966" s="33">
        <v>1</v>
      </c>
      <c r="K2966" s="22">
        <v>4.1135926376777991</v>
      </c>
      <c r="L2966" s="16"/>
      <c r="M2966" s="16">
        <f>+K2966/$M$1</f>
        <v>0.2881631664793276</v>
      </c>
      <c r="N2966" s="16">
        <f>+(M2966-$N$2)/($N$1-$N$2)</f>
        <v>2.6726724468121459E-2</v>
      </c>
      <c r="O2966" s="35">
        <f>1+N2966</f>
        <v>1.0267267244681215</v>
      </c>
      <c r="P2966" s="17">
        <f>SUM(Q2966:AB2966)</f>
        <v>822</v>
      </c>
      <c r="Q2966" s="17">
        <v>0</v>
      </c>
      <c r="R2966" s="17">
        <v>0</v>
      </c>
      <c r="S2966" s="17">
        <v>0</v>
      </c>
      <c r="T2966" s="17">
        <v>66</v>
      </c>
      <c r="U2966" s="17">
        <v>0</v>
      </c>
      <c r="V2966" s="17">
        <v>373</v>
      </c>
      <c r="W2966" s="17">
        <v>0</v>
      </c>
      <c r="X2966" s="17">
        <v>255</v>
      </c>
      <c r="Y2966" s="17">
        <v>0</v>
      </c>
      <c r="Z2966" s="17">
        <v>0</v>
      </c>
      <c r="AA2966" s="17">
        <v>0</v>
      </c>
      <c r="AB2966" s="17">
        <v>128</v>
      </c>
      <c r="AC2966" s="17">
        <f>SUM(AF2966:AO2966)</f>
        <v>194</v>
      </c>
      <c r="AD2966" s="17">
        <v>0</v>
      </c>
      <c r="AE2966" s="17">
        <v>0</v>
      </c>
      <c r="AF2966" s="17">
        <v>0</v>
      </c>
      <c r="AG2966" s="17">
        <v>66</v>
      </c>
      <c r="AH2966" s="17">
        <v>0</v>
      </c>
      <c r="AI2966" s="17">
        <v>0</v>
      </c>
      <c r="AJ2966" s="17">
        <v>0</v>
      </c>
      <c r="AK2966" s="17">
        <v>0</v>
      </c>
      <c r="AL2966" s="17">
        <v>0</v>
      </c>
      <c r="AM2966" s="17">
        <v>0</v>
      </c>
      <c r="AN2966" s="17">
        <v>0</v>
      </c>
      <c r="AO2966" s="17">
        <v>128</v>
      </c>
      <c r="AP2966" s="18">
        <f>+'Per Cápita'!$E$4</f>
        <v>83816</v>
      </c>
      <c r="AQ2966" s="18">
        <f>+'Per Cápita'!$E$5</f>
        <v>74019</v>
      </c>
      <c r="AR2966" s="18">
        <f>+'Per Cápita'!$E$6</f>
        <v>111028</v>
      </c>
      <c r="AS2966" s="18">
        <f>+'Per Cápita'!$E$7</f>
        <v>136064</v>
      </c>
      <c r="AT2966" s="18">
        <f>+'Per Cápita'!$F$4</f>
        <v>103408</v>
      </c>
      <c r="AU2966" s="18">
        <f>+'Per Cápita'!$F$5</f>
        <v>90347</v>
      </c>
      <c r="AV2966" s="18">
        <f>+'Per Cápita'!$F$6</f>
        <v>138242</v>
      </c>
      <c r="AW2966" s="18">
        <f>+'Per Cápita'!$F$7</f>
        <v>166544</v>
      </c>
      <c r="AX2966" s="18">
        <f>+AP2966*($T2966+$R2966)*$O2966</f>
        <v>5679704.391109325</v>
      </c>
      <c r="AY2966" s="18">
        <f>+AQ2966*($V2966+$X2966)*$O2966</f>
        <v>47726295.2427589</v>
      </c>
      <c r="AZ2966" s="18">
        <f>+AR2966*$Z2966*$O2966</f>
        <v>0</v>
      </c>
      <c r="BA2966" s="18">
        <f>+AS2966*$AB2966*$O2966</f>
        <v>17881669.764867902</v>
      </c>
      <c r="BB2966" s="18">
        <f>+AT2966*(S2966+Q2966)*$O2966</f>
        <v>0</v>
      </c>
      <c r="BC2966" s="18">
        <f>+AU2966*(U2966+W2966)*$O2966</f>
        <v>0</v>
      </c>
      <c r="BD2966" s="18">
        <f>+AV2966*Y2966*$O2966</f>
        <v>0</v>
      </c>
      <c r="BE2966" s="18">
        <f>+AW2966*AA2966*$O2966</f>
        <v>0</v>
      </c>
      <c r="BF2966" s="18">
        <f>+AP2966*($AG2966+$AE2966)*$BF$1*$O2966</f>
        <v>1135940.8782218648</v>
      </c>
      <c r="BG2966" s="18">
        <f>+AQ2966*($AK2966+$AI2966)*$BF$1*$O2966</f>
        <v>0</v>
      </c>
      <c r="BH2966" s="18">
        <f>+AR2966*$AM2966*$BF$1*$O2966</f>
        <v>0</v>
      </c>
      <c r="BI2966" s="18">
        <f>+AS2966*$AO2966*$BF$1*$O2966</f>
        <v>3576333.9529735809</v>
      </c>
      <c r="BJ2966" s="18">
        <f>+$BF$1*AT2966*(AF2966+AD2966)*$O2966</f>
        <v>0</v>
      </c>
      <c r="BK2966" s="18">
        <f>+$BF$1*AU2966*(AH2966+AJ2966)*$O2966</f>
        <v>0</v>
      </c>
      <c r="BL2966" s="18">
        <f>+AV2966*AL2966*$BF$1*$O2966</f>
        <v>0</v>
      </c>
      <c r="BM2966" s="18">
        <f>+$BF$1*AW2966*AN2966*$O2966</f>
        <v>0</v>
      </c>
      <c r="BN2966" s="18">
        <f>SUM(AX2966:BE2966)</f>
        <v>71287669.398736119</v>
      </c>
      <c r="BO2966" s="18">
        <f>SUM(BF2966:BM2966)</f>
        <v>4712274.8311954457</v>
      </c>
      <c r="BP2966" s="36">
        <f>ROUND((BO2966+BN2966),0)</f>
        <v>75999944</v>
      </c>
      <c r="BQ2966" s="33" t="s">
        <v>11411</v>
      </c>
    </row>
    <row r="2967" spans="1:69" s="33" customFormat="1" x14ac:dyDescent="0.25">
      <c r="A2967" s="34" t="s">
        <v>7208</v>
      </c>
      <c r="B2967" s="33" t="s">
        <v>8068</v>
      </c>
      <c r="C2967" s="34">
        <v>3818</v>
      </c>
      <c r="D2967" s="33" t="s">
        <v>7208</v>
      </c>
      <c r="E2967" s="33" t="s">
        <v>6653</v>
      </c>
      <c r="F2967" s="33" t="s">
        <v>4092</v>
      </c>
      <c r="G2967" s="34">
        <v>15728</v>
      </c>
      <c r="H2967" s="34">
        <v>176001002253</v>
      </c>
      <c r="I2967" s="33" t="s">
        <v>6945</v>
      </c>
      <c r="J2967" s="33">
        <v>1</v>
      </c>
      <c r="K2967" s="22">
        <v>4.1135926376777991</v>
      </c>
      <c r="L2967" s="16"/>
      <c r="M2967" s="16">
        <f>+K2967/$M$1</f>
        <v>0.2881631664793276</v>
      </c>
      <c r="N2967" s="16">
        <f>+(M2967-$N$2)/($N$1-$N$2)</f>
        <v>2.6726724468121459E-2</v>
      </c>
      <c r="O2967" s="35">
        <f>1+N2967</f>
        <v>1.0267267244681215</v>
      </c>
      <c r="P2967" s="17">
        <f>SUM(Q2967:AB2967)</f>
        <v>2355</v>
      </c>
      <c r="Q2967" s="17">
        <v>0</v>
      </c>
      <c r="R2967" s="17">
        <v>0</v>
      </c>
      <c r="S2967" s="17">
        <v>0</v>
      </c>
      <c r="T2967" s="17">
        <v>153</v>
      </c>
      <c r="U2967" s="17">
        <v>0</v>
      </c>
      <c r="V2967" s="17">
        <v>990</v>
      </c>
      <c r="W2967" s="17">
        <v>0</v>
      </c>
      <c r="X2967" s="17">
        <v>810</v>
      </c>
      <c r="Y2967" s="17">
        <v>0</v>
      </c>
      <c r="Z2967" s="17">
        <v>402</v>
      </c>
      <c r="AA2967" s="17">
        <v>0</v>
      </c>
      <c r="AB2967" s="17">
        <v>0</v>
      </c>
      <c r="AC2967" s="17">
        <f>SUM(AF2967:AO2967)</f>
        <v>1545</v>
      </c>
      <c r="AD2967" s="17">
        <v>0</v>
      </c>
      <c r="AE2967" s="17">
        <v>0</v>
      </c>
      <c r="AF2967" s="17">
        <v>0</v>
      </c>
      <c r="AG2967" s="17">
        <v>153</v>
      </c>
      <c r="AH2967" s="17">
        <v>0</v>
      </c>
      <c r="AI2967" s="17">
        <v>990</v>
      </c>
      <c r="AJ2967" s="17">
        <v>0</v>
      </c>
      <c r="AK2967" s="17">
        <v>0</v>
      </c>
      <c r="AL2967" s="17">
        <v>0</v>
      </c>
      <c r="AM2967" s="17">
        <v>402</v>
      </c>
      <c r="AN2967" s="17">
        <v>0</v>
      </c>
      <c r="AO2967" s="17">
        <v>0</v>
      </c>
      <c r="AP2967" s="18">
        <f>+'Per Cápita'!$E$4</f>
        <v>83816</v>
      </c>
      <c r="AQ2967" s="18">
        <f>+'Per Cápita'!$E$5</f>
        <v>74019</v>
      </c>
      <c r="AR2967" s="18">
        <f>+'Per Cápita'!$E$6</f>
        <v>111028</v>
      </c>
      <c r="AS2967" s="18">
        <f>+'Per Cápita'!$E$7</f>
        <v>136064</v>
      </c>
      <c r="AT2967" s="18">
        <f>+'Per Cápita'!$F$4</f>
        <v>103408</v>
      </c>
      <c r="AU2967" s="18">
        <f>+'Per Cápita'!$F$5</f>
        <v>90347</v>
      </c>
      <c r="AV2967" s="18">
        <f>+'Per Cápita'!$F$6</f>
        <v>138242</v>
      </c>
      <c r="AW2967" s="18">
        <f>+'Per Cápita'!$F$7</f>
        <v>166544</v>
      </c>
      <c r="AX2967" s="18">
        <f>+AP2967*($T2967+$R2967)*$O2967</f>
        <v>13166587.452117071</v>
      </c>
      <c r="AY2967" s="18">
        <f>+AQ2967*($V2967+$X2967)*$O2967</f>
        <v>136795113.75313058</v>
      </c>
      <c r="AZ2967" s="18">
        <f>+AR2967*$Z2967*$O2967</f>
        <v>45826156.73522713</v>
      </c>
      <c r="BA2967" s="18">
        <f>+AS2967*$AB2967*$O2967</f>
        <v>0</v>
      </c>
      <c r="BB2967" s="18">
        <f>+AT2967*(S2967+Q2967)*$O2967</f>
        <v>0</v>
      </c>
      <c r="BC2967" s="18">
        <f>+AU2967*(U2967+W2967)*$O2967</f>
        <v>0</v>
      </c>
      <c r="BD2967" s="18">
        <f>+AV2967*Y2967*$O2967</f>
        <v>0</v>
      </c>
      <c r="BE2967" s="18">
        <f>+AW2967*AA2967*$O2967</f>
        <v>0</v>
      </c>
      <c r="BF2967" s="18">
        <f>+AP2967*($AG2967+$AE2967)*$BF$1*$O2967</f>
        <v>2633317.4904234144</v>
      </c>
      <c r="BG2967" s="18">
        <f>+AQ2967*($AK2967+$AI2967)*$BF$1*$O2967</f>
        <v>15047462.512844365</v>
      </c>
      <c r="BH2967" s="18">
        <f>+AR2967*$AM2967*$BF$1*$O2967</f>
        <v>9165231.3470454272</v>
      </c>
      <c r="BI2967" s="18">
        <f>+AS2967*$AO2967*$BF$1*$O2967</f>
        <v>0</v>
      </c>
      <c r="BJ2967" s="18">
        <f>+$BF$1*AT2967*(AF2967+AD2967)*$O2967</f>
        <v>0</v>
      </c>
      <c r="BK2967" s="18">
        <f>+$BF$1*AU2967*(AH2967+AJ2967)*$O2967</f>
        <v>0</v>
      </c>
      <c r="BL2967" s="18">
        <f>+AV2967*AL2967*$BF$1*$O2967</f>
        <v>0</v>
      </c>
      <c r="BM2967" s="18">
        <f>+$BF$1*AW2967*AN2967*$O2967</f>
        <v>0</v>
      </c>
      <c r="BN2967" s="18">
        <f>SUM(AX2967:BE2967)</f>
        <v>195787857.94047478</v>
      </c>
      <c r="BO2967" s="18">
        <f>SUM(BF2967:BM2967)</f>
        <v>26846011.350313209</v>
      </c>
      <c r="BP2967" s="36">
        <f>ROUND((BO2967+BN2967),0)</f>
        <v>222633869</v>
      </c>
      <c r="BQ2967" s="33" t="s">
        <v>11411</v>
      </c>
    </row>
    <row r="2968" spans="1:69" s="33" customFormat="1" x14ac:dyDescent="0.25">
      <c r="A2968" s="34" t="s">
        <v>7208</v>
      </c>
      <c r="B2968" s="33" t="s">
        <v>8068</v>
      </c>
      <c r="C2968" s="34">
        <v>3818</v>
      </c>
      <c r="D2968" s="33" t="s">
        <v>7208</v>
      </c>
      <c r="E2968" s="33" t="s">
        <v>6653</v>
      </c>
      <c r="F2968" s="33" t="s">
        <v>4092</v>
      </c>
      <c r="G2968" s="34">
        <v>15727</v>
      </c>
      <c r="H2968" s="34">
        <v>176001002555</v>
      </c>
      <c r="I2968" s="33" t="s">
        <v>6946</v>
      </c>
      <c r="J2968" s="33">
        <v>1</v>
      </c>
      <c r="K2968" s="22">
        <v>4.1135926376777991</v>
      </c>
      <c r="L2968" s="16"/>
      <c r="M2968" s="16">
        <f>+K2968/$M$1</f>
        <v>0.2881631664793276</v>
      </c>
      <c r="N2968" s="16">
        <f>+(M2968-$N$2)/($N$1-$N$2)</f>
        <v>2.6726724468121459E-2</v>
      </c>
      <c r="O2968" s="35">
        <f>1+N2968</f>
        <v>1.0267267244681215</v>
      </c>
      <c r="P2968" s="17">
        <f>SUM(Q2968:AB2968)</f>
        <v>1453</v>
      </c>
      <c r="Q2968" s="17">
        <v>0</v>
      </c>
      <c r="R2968" s="17">
        <v>0</v>
      </c>
      <c r="S2968" s="17">
        <v>0</v>
      </c>
      <c r="T2968" s="17">
        <v>68</v>
      </c>
      <c r="U2968" s="17">
        <v>0</v>
      </c>
      <c r="V2968" s="17">
        <v>502</v>
      </c>
      <c r="W2968" s="17">
        <v>0</v>
      </c>
      <c r="X2968" s="17">
        <v>575</v>
      </c>
      <c r="Y2968" s="17">
        <v>0</v>
      </c>
      <c r="Z2968" s="17">
        <v>1</v>
      </c>
      <c r="AA2968" s="17">
        <v>0</v>
      </c>
      <c r="AB2968" s="17">
        <v>307</v>
      </c>
      <c r="AC2968" s="17">
        <f>SUM(AF2968:AO2968)</f>
        <v>127</v>
      </c>
      <c r="AD2968" s="17">
        <v>0</v>
      </c>
      <c r="AE2968" s="17">
        <v>0</v>
      </c>
      <c r="AF2968" s="17">
        <v>0</v>
      </c>
      <c r="AG2968" s="17">
        <v>0</v>
      </c>
      <c r="AH2968" s="17">
        <v>0</v>
      </c>
      <c r="AI2968" s="17">
        <v>0</v>
      </c>
      <c r="AJ2968" s="17">
        <v>0</v>
      </c>
      <c r="AK2968" s="17">
        <v>127</v>
      </c>
      <c r="AL2968" s="17">
        <v>0</v>
      </c>
      <c r="AM2968" s="17">
        <v>0</v>
      </c>
      <c r="AN2968" s="17">
        <v>0</v>
      </c>
      <c r="AO2968" s="17">
        <v>0</v>
      </c>
      <c r="AP2968" s="18">
        <f>+'Per Cápita'!$E$4</f>
        <v>83816</v>
      </c>
      <c r="AQ2968" s="18">
        <f>+'Per Cápita'!$E$5</f>
        <v>74019</v>
      </c>
      <c r="AR2968" s="18">
        <f>+'Per Cápita'!$E$6</f>
        <v>111028</v>
      </c>
      <c r="AS2968" s="18">
        <f>+'Per Cápita'!$E$7</f>
        <v>136064</v>
      </c>
      <c r="AT2968" s="18">
        <f>+'Per Cápita'!$F$4</f>
        <v>103408</v>
      </c>
      <c r="AU2968" s="18">
        <f>+'Per Cápita'!$F$5</f>
        <v>90347</v>
      </c>
      <c r="AV2968" s="18">
        <f>+'Per Cápita'!$F$6</f>
        <v>138242</v>
      </c>
      <c r="AW2968" s="18">
        <f>+'Per Cápita'!$F$7</f>
        <v>166544</v>
      </c>
      <c r="AX2968" s="18">
        <f>+AP2968*($T2968+$R2968)*$O2968</f>
        <v>5851816.645385365</v>
      </c>
      <c r="AY2968" s="18">
        <f>+AQ2968*($V2968+$X2968)*$O2968</f>
        <v>81849076.395623147</v>
      </c>
      <c r="AZ2968" s="18">
        <f>+AR2968*$Z2968*$O2968</f>
        <v>113995.4147642466</v>
      </c>
      <c r="BA2968" s="18">
        <f>+AS2968*$AB2968*$O2968</f>
        <v>42888067.326675363</v>
      </c>
      <c r="BB2968" s="18">
        <f>+AT2968*(S2968+Q2968)*$O2968</f>
        <v>0</v>
      </c>
      <c r="BC2968" s="18">
        <f>+AU2968*(U2968+W2968)*$O2968</f>
        <v>0</v>
      </c>
      <c r="BD2968" s="18">
        <f>+AV2968*Y2968*$O2968</f>
        <v>0</v>
      </c>
      <c r="BE2968" s="18">
        <f>+AW2968*AA2968*$O2968</f>
        <v>0</v>
      </c>
      <c r="BF2968" s="18">
        <f>+AP2968*($AG2968+$AE2968)*$BF$1*$O2968</f>
        <v>0</v>
      </c>
      <c r="BG2968" s="18">
        <f>+AQ2968*($AK2968+$AI2968)*$BF$1*$O2968</f>
        <v>1930331.0496275097</v>
      </c>
      <c r="BH2968" s="18">
        <f>+AR2968*$AM2968*$BF$1*$O2968</f>
        <v>0</v>
      </c>
      <c r="BI2968" s="18">
        <f>+AS2968*$AO2968*$BF$1*$O2968</f>
        <v>0</v>
      </c>
      <c r="BJ2968" s="18">
        <f>+$BF$1*AT2968*(AF2968+AD2968)*$O2968</f>
        <v>0</v>
      </c>
      <c r="BK2968" s="18">
        <f>+$BF$1*AU2968*(AH2968+AJ2968)*$O2968</f>
        <v>0</v>
      </c>
      <c r="BL2968" s="18">
        <f>+AV2968*AL2968*$BF$1*$O2968</f>
        <v>0</v>
      </c>
      <c r="BM2968" s="18">
        <f>+$BF$1*AW2968*AN2968*$O2968</f>
        <v>0</v>
      </c>
      <c r="BN2968" s="18">
        <f>SUM(AX2968:BE2968)</f>
        <v>130702955.78244811</v>
      </c>
      <c r="BO2968" s="18">
        <f>SUM(BF2968:BM2968)</f>
        <v>1930331.0496275097</v>
      </c>
      <c r="BP2968" s="36">
        <f>ROUND((BO2968+BN2968),0)</f>
        <v>132633287</v>
      </c>
      <c r="BQ2968" s="33" t="s">
        <v>11411</v>
      </c>
    </row>
    <row r="2969" spans="1:69" s="33" customFormat="1" x14ac:dyDescent="0.25">
      <c r="A2969" s="34" t="s">
        <v>7208</v>
      </c>
      <c r="B2969" s="33" t="s">
        <v>8068</v>
      </c>
      <c r="C2969" s="34">
        <v>3818</v>
      </c>
      <c r="D2969" s="33" t="s">
        <v>7208</v>
      </c>
      <c r="E2969" s="33" t="s">
        <v>6653</v>
      </c>
      <c r="F2969" s="33" t="s">
        <v>4092</v>
      </c>
      <c r="G2969" s="34">
        <v>15734</v>
      </c>
      <c r="H2969" s="34">
        <v>176001002881</v>
      </c>
      <c r="I2969" s="33" t="s">
        <v>6947</v>
      </c>
      <c r="J2969" s="33">
        <v>1</v>
      </c>
      <c r="K2969" s="22">
        <v>4.1135926376777991</v>
      </c>
      <c r="L2969" s="16"/>
      <c r="M2969" s="16">
        <f>+K2969/$M$1</f>
        <v>0.2881631664793276</v>
      </c>
      <c r="N2969" s="16">
        <f>+(M2969-$N$2)/($N$1-$N$2)</f>
        <v>2.6726724468121459E-2</v>
      </c>
      <c r="O2969" s="35">
        <f>1+N2969</f>
        <v>1.0267267244681215</v>
      </c>
      <c r="P2969" s="17">
        <f>SUM(Q2969:AB2969)</f>
        <v>1355</v>
      </c>
      <c r="Q2969" s="17">
        <v>0</v>
      </c>
      <c r="R2969" s="17">
        <v>0</v>
      </c>
      <c r="S2969" s="17">
        <v>0</v>
      </c>
      <c r="T2969" s="17">
        <v>63</v>
      </c>
      <c r="U2969" s="17">
        <v>0</v>
      </c>
      <c r="V2969" s="17">
        <v>473</v>
      </c>
      <c r="W2969" s="17">
        <v>0</v>
      </c>
      <c r="X2969" s="17">
        <v>557</v>
      </c>
      <c r="Y2969" s="17">
        <v>0</v>
      </c>
      <c r="Z2969" s="17">
        <v>0</v>
      </c>
      <c r="AA2969" s="17">
        <v>0</v>
      </c>
      <c r="AB2969" s="17">
        <v>262</v>
      </c>
      <c r="AC2969" s="17">
        <f>SUM(AF2969:AO2969)</f>
        <v>262</v>
      </c>
      <c r="AD2969" s="17">
        <v>0</v>
      </c>
      <c r="AE2969" s="17">
        <v>0</v>
      </c>
      <c r="AF2969" s="17">
        <v>0</v>
      </c>
      <c r="AG2969" s="17">
        <v>0</v>
      </c>
      <c r="AH2969" s="17">
        <v>0</v>
      </c>
      <c r="AI2969" s="17">
        <v>0</v>
      </c>
      <c r="AJ2969" s="17">
        <v>0</v>
      </c>
      <c r="AK2969" s="17">
        <v>0</v>
      </c>
      <c r="AL2969" s="17">
        <v>0</v>
      </c>
      <c r="AM2969" s="17">
        <v>0</v>
      </c>
      <c r="AN2969" s="17">
        <v>0</v>
      </c>
      <c r="AO2969" s="17">
        <v>262</v>
      </c>
      <c r="AP2969" s="18">
        <f>+'Per Cápita'!$E$4</f>
        <v>83816</v>
      </c>
      <c r="AQ2969" s="18">
        <f>+'Per Cápita'!$E$5</f>
        <v>74019</v>
      </c>
      <c r="AR2969" s="18">
        <f>+'Per Cápita'!$E$6</f>
        <v>111028</v>
      </c>
      <c r="AS2969" s="18">
        <f>+'Per Cápita'!$E$7</f>
        <v>136064</v>
      </c>
      <c r="AT2969" s="18">
        <f>+'Per Cápita'!$F$4</f>
        <v>103408</v>
      </c>
      <c r="AU2969" s="18">
        <f>+'Per Cápita'!$F$5</f>
        <v>90347</v>
      </c>
      <c r="AV2969" s="18">
        <f>+'Per Cápita'!$F$6</f>
        <v>138242</v>
      </c>
      <c r="AW2969" s="18">
        <f>+'Per Cápita'!$F$7</f>
        <v>166544</v>
      </c>
      <c r="AX2969" s="18">
        <f>+AP2969*($T2969+$R2969)*$O2969</f>
        <v>5421536.0096952645</v>
      </c>
      <c r="AY2969" s="18">
        <f>+AQ2969*($V2969+$X2969)*$O2969</f>
        <v>78277203.980958059</v>
      </c>
      <c r="AZ2969" s="18">
        <f>+AR2969*$Z2969*$O2969</f>
        <v>0</v>
      </c>
      <c r="BA2969" s="18">
        <f>+AS2969*$AB2969*$O2969</f>
        <v>36601542.799963988</v>
      </c>
      <c r="BB2969" s="18">
        <f>+AT2969*(S2969+Q2969)*$O2969</f>
        <v>0</v>
      </c>
      <c r="BC2969" s="18">
        <f>+AU2969*(U2969+W2969)*$O2969</f>
        <v>0</v>
      </c>
      <c r="BD2969" s="18">
        <f>+AV2969*Y2969*$O2969</f>
        <v>0</v>
      </c>
      <c r="BE2969" s="18">
        <f>+AW2969*AA2969*$O2969</f>
        <v>0</v>
      </c>
      <c r="BF2969" s="18">
        <f>+AP2969*($AG2969+$AE2969)*$BF$1*$O2969</f>
        <v>0</v>
      </c>
      <c r="BG2969" s="18">
        <f>+AQ2969*($AK2969+$AI2969)*$BF$1*$O2969</f>
        <v>0</v>
      </c>
      <c r="BH2969" s="18">
        <f>+AR2969*$AM2969*$BF$1*$O2969</f>
        <v>0</v>
      </c>
      <c r="BI2969" s="18">
        <f>+AS2969*$AO2969*$BF$1*$O2969</f>
        <v>7320308.5599927977</v>
      </c>
      <c r="BJ2969" s="18">
        <f>+$BF$1*AT2969*(AF2969+AD2969)*$O2969</f>
        <v>0</v>
      </c>
      <c r="BK2969" s="18">
        <f>+$BF$1*AU2969*(AH2969+AJ2969)*$O2969</f>
        <v>0</v>
      </c>
      <c r="BL2969" s="18">
        <f>+AV2969*AL2969*$BF$1*$O2969</f>
        <v>0</v>
      </c>
      <c r="BM2969" s="18">
        <f>+$BF$1*AW2969*AN2969*$O2969</f>
        <v>0</v>
      </c>
      <c r="BN2969" s="18">
        <f>SUM(AX2969:BE2969)</f>
        <v>120300282.79061732</v>
      </c>
      <c r="BO2969" s="18">
        <f>SUM(BF2969:BM2969)</f>
        <v>7320308.5599927977</v>
      </c>
      <c r="BP2969" s="36">
        <f>ROUND((BO2969+BN2969),0)</f>
        <v>127620591</v>
      </c>
      <c r="BQ2969" s="33" t="s">
        <v>11411</v>
      </c>
    </row>
    <row r="2970" spans="1:69" s="33" customFormat="1" x14ac:dyDescent="0.25">
      <c r="A2970" s="34" t="s">
        <v>7208</v>
      </c>
      <c r="B2970" s="33" t="s">
        <v>8068</v>
      </c>
      <c r="C2970" s="34">
        <v>3818</v>
      </c>
      <c r="D2970" s="33" t="s">
        <v>7208</v>
      </c>
      <c r="E2970" s="33" t="s">
        <v>6653</v>
      </c>
      <c r="F2970" s="33" t="s">
        <v>4092</v>
      </c>
      <c r="G2970" s="34">
        <v>15729</v>
      </c>
      <c r="H2970" s="34">
        <v>176001002911</v>
      </c>
      <c r="I2970" s="33" t="s">
        <v>6948</v>
      </c>
      <c r="J2970" s="33">
        <v>1</v>
      </c>
      <c r="K2970" s="22">
        <v>4.1135926376777991</v>
      </c>
      <c r="L2970" s="16"/>
      <c r="M2970" s="16">
        <f>+K2970/$M$1</f>
        <v>0.2881631664793276</v>
      </c>
      <c r="N2970" s="16">
        <f>+(M2970-$N$2)/($N$1-$N$2)</f>
        <v>2.6726724468121459E-2</v>
      </c>
      <c r="O2970" s="35">
        <f>1+N2970</f>
        <v>1.0267267244681215</v>
      </c>
      <c r="P2970" s="17">
        <f>SUM(Q2970:AB2970)</f>
        <v>1264</v>
      </c>
      <c r="Q2970" s="17">
        <v>0</v>
      </c>
      <c r="R2970" s="17">
        <v>0</v>
      </c>
      <c r="S2970" s="17">
        <v>0</v>
      </c>
      <c r="T2970" s="17">
        <v>110</v>
      </c>
      <c r="U2970" s="17">
        <v>0</v>
      </c>
      <c r="V2970" s="17">
        <v>606</v>
      </c>
      <c r="W2970" s="17">
        <v>0</v>
      </c>
      <c r="X2970" s="17">
        <v>422</v>
      </c>
      <c r="Y2970" s="17">
        <v>0</v>
      </c>
      <c r="Z2970" s="17">
        <v>0</v>
      </c>
      <c r="AA2970" s="17">
        <v>0</v>
      </c>
      <c r="AB2970" s="17">
        <v>126</v>
      </c>
      <c r="AC2970" s="17">
        <f>SUM(AF2970:AO2970)</f>
        <v>201</v>
      </c>
      <c r="AD2970" s="17">
        <v>0</v>
      </c>
      <c r="AE2970" s="17">
        <v>0</v>
      </c>
      <c r="AF2970" s="17">
        <v>0</v>
      </c>
      <c r="AG2970" s="17">
        <v>29</v>
      </c>
      <c r="AH2970" s="17">
        <v>0</v>
      </c>
      <c r="AI2970" s="17">
        <v>172</v>
      </c>
      <c r="AJ2970" s="17">
        <v>0</v>
      </c>
      <c r="AK2970" s="17">
        <v>0</v>
      </c>
      <c r="AL2970" s="17">
        <v>0</v>
      </c>
      <c r="AM2970" s="17">
        <v>0</v>
      </c>
      <c r="AN2970" s="17">
        <v>0</v>
      </c>
      <c r="AO2970" s="17">
        <v>0</v>
      </c>
      <c r="AP2970" s="18">
        <f>+'Per Cápita'!$E$4</f>
        <v>83816</v>
      </c>
      <c r="AQ2970" s="18">
        <f>+'Per Cápita'!$E$5</f>
        <v>74019</v>
      </c>
      <c r="AR2970" s="18">
        <f>+'Per Cápita'!$E$6</f>
        <v>111028</v>
      </c>
      <c r="AS2970" s="18">
        <f>+'Per Cápita'!$E$7</f>
        <v>136064</v>
      </c>
      <c r="AT2970" s="18">
        <f>+'Per Cápita'!$F$4</f>
        <v>103408</v>
      </c>
      <c r="AU2970" s="18">
        <f>+'Per Cápita'!$F$5</f>
        <v>90347</v>
      </c>
      <c r="AV2970" s="18">
        <f>+'Per Cápita'!$F$6</f>
        <v>138242</v>
      </c>
      <c r="AW2970" s="18">
        <f>+'Per Cápita'!$F$7</f>
        <v>166544</v>
      </c>
      <c r="AX2970" s="18">
        <f>+AP2970*($T2970+$R2970)*$O2970</f>
        <v>9466173.9851822089</v>
      </c>
      <c r="AY2970" s="18">
        <f>+AQ2970*($V2970+$X2970)*$O2970</f>
        <v>78125209.410121247</v>
      </c>
      <c r="AZ2970" s="18">
        <f>+AR2970*$Z2970*$O2970</f>
        <v>0</v>
      </c>
      <c r="BA2970" s="18">
        <f>+AS2970*$AB2970*$O2970</f>
        <v>17602268.674791843</v>
      </c>
      <c r="BB2970" s="18">
        <f>+AT2970*(S2970+Q2970)*$O2970</f>
        <v>0</v>
      </c>
      <c r="BC2970" s="18">
        <f>+AU2970*(U2970+W2970)*$O2970</f>
        <v>0</v>
      </c>
      <c r="BD2970" s="18">
        <f>+AV2970*Y2970*$O2970</f>
        <v>0</v>
      </c>
      <c r="BE2970" s="18">
        <f>+AW2970*AA2970*$O2970</f>
        <v>0</v>
      </c>
      <c r="BF2970" s="18">
        <f>+AP2970*($AG2970+$AE2970)*$BF$1*$O2970</f>
        <v>499125.53740051645</v>
      </c>
      <c r="BG2970" s="18">
        <f>+AQ2970*($AK2970+$AI2970)*$BF$1*$O2970</f>
        <v>2614306.6183931627</v>
      </c>
      <c r="BH2970" s="18">
        <f>+AR2970*$AM2970*$BF$1*$O2970</f>
        <v>0</v>
      </c>
      <c r="BI2970" s="18">
        <f>+AS2970*$AO2970*$BF$1*$O2970</f>
        <v>0</v>
      </c>
      <c r="BJ2970" s="18">
        <f>+$BF$1*AT2970*(AF2970+AD2970)*$O2970</f>
        <v>0</v>
      </c>
      <c r="BK2970" s="18">
        <f>+$BF$1*AU2970*(AH2970+AJ2970)*$O2970</f>
        <v>0</v>
      </c>
      <c r="BL2970" s="18">
        <f>+AV2970*AL2970*$BF$1*$O2970</f>
        <v>0</v>
      </c>
      <c r="BM2970" s="18">
        <f>+$BF$1*AW2970*AN2970*$O2970</f>
        <v>0</v>
      </c>
      <c r="BN2970" s="18">
        <f>SUM(AX2970:BE2970)</f>
        <v>105193652.0700953</v>
      </c>
      <c r="BO2970" s="18">
        <f>SUM(BF2970:BM2970)</f>
        <v>3113432.1557936789</v>
      </c>
      <c r="BP2970" s="36">
        <f>ROUND((BO2970+BN2970),0)</f>
        <v>108307084</v>
      </c>
      <c r="BQ2970" s="33" t="s">
        <v>11411</v>
      </c>
    </row>
    <row r="2971" spans="1:69" s="33" customFormat="1" x14ac:dyDescent="0.25">
      <c r="A2971" s="34" t="s">
        <v>7208</v>
      </c>
      <c r="B2971" s="33" t="s">
        <v>8068</v>
      </c>
      <c r="C2971" s="34">
        <v>3818</v>
      </c>
      <c r="D2971" s="33" t="s">
        <v>7208</v>
      </c>
      <c r="E2971" s="33" t="s">
        <v>6653</v>
      </c>
      <c r="F2971" s="33" t="s">
        <v>4092</v>
      </c>
      <c r="G2971" s="34">
        <v>15577</v>
      </c>
      <c r="H2971" s="34">
        <v>176001002989</v>
      </c>
      <c r="I2971" s="33" t="s">
        <v>8069</v>
      </c>
      <c r="J2971" s="33">
        <v>1</v>
      </c>
      <c r="K2971" s="22">
        <v>4.1135926376777991</v>
      </c>
      <c r="L2971" s="16"/>
      <c r="M2971" s="16">
        <f>+K2971/$M$1</f>
        <v>0.2881631664793276</v>
      </c>
      <c r="N2971" s="16">
        <f>+(M2971-$N$2)/($N$1-$N$2)</f>
        <v>2.6726724468121459E-2</v>
      </c>
      <c r="O2971" s="35">
        <f>1+N2971</f>
        <v>1.0267267244681215</v>
      </c>
      <c r="P2971" s="17">
        <f>SUM(Q2971:AB2971)</f>
        <v>699</v>
      </c>
      <c r="Q2971" s="17">
        <v>0</v>
      </c>
      <c r="R2971" s="17">
        <v>0</v>
      </c>
      <c r="S2971" s="17">
        <v>0</v>
      </c>
      <c r="T2971" s="17">
        <v>55</v>
      </c>
      <c r="U2971" s="17">
        <v>0</v>
      </c>
      <c r="V2971" s="17">
        <v>374</v>
      </c>
      <c r="W2971" s="17">
        <v>0</v>
      </c>
      <c r="X2971" s="17">
        <v>204</v>
      </c>
      <c r="Y2971" s="17">
        <v>0</v>
      </c>
      <c r="Z2971" s="17">
        <v>0</v>
      </c>
      <c r="AA2971" s="17">
        <v>0</v>
      </c>
      <c r="AB2971" s="17">
        <v>66</v>
      </c>
      <c r="AC2971" s="17">
        <f>SUM(AF2971:AO2971)</f>
        <v>0</v>
      </c>
      <c r="AD2971" s="17">
        <v>0</v>
      </c>
      <c r="AE2971" s="17">
        <v>0</v>
      </c>
      <c r="AF2971" s="17">
        <v>0</v>
      </c>
      <c r="AG2971" s="17">
        <v>0</v>
      </c>
      <c r="AH2971" s="17">
        <v>0</v>
      </c>
      <c r="AI2971" s="17">
        <v>0</v>
      </c>
      <c r="AJ2971" s="17">
        <v>0</v>
      </c>
      <c r="AK2971" s="17">
        <v>0</v>
      </c>
      <c r="AL2971" s="17">
        <v>0</v>
      </c>
      <c r="AM2971" s="17">
        <v>0</v>
      </c>
      <c r="AN2971" s="17">
        <v>0</v>
      </c>
      <c r="AO2971" s="17">
        <v>0</v>
      </c>
      <c r="AP2971" s="18">
        <f>+'Per Cápita'!$E$4</f>
        <v>83816</v>
      </c>
      <c r="AQ2971" s="18">
        <f>+'Per Cápita'!$E$5</f>
        <v>74019</v>
      </c>
      <c r="AR2971" s="18">
        <f>+'Per Cápita'!$E$6</f>
        <v>111028</v>
      </c>
      <c r="AS2971" s="18">
        <f>+'Per Cápita'!$E$7</f>
        <v>136064</v>
      </c>
      <c r="AT2971" s="18">
        <f>+'Per Cápita'!$F$4</f>
        <v>103408</v>
      </c>
      <c r="AU2971" s="18">
        <f>+'Per Cápita'!$F$5</f>
        <v>90347</v>
      </c>
      <c r="AV2971" s="18">
        <f>+'Per Cápita'!$F$6</f>
        <v>138242</v>
      </c>
      <c r="AW2971" s="18">
        <f>+'Per Cápita'!$F$7</f>
        <v>166544</v>
      </c>
      <c r="AX2971" s="18">
        <f>+AP2971*($T2971+$R2971)*$O2971</f>
        <v>4733086.9925911045</v>
      </c>
      <c r="AY2971" s="18">
        <f>+AQ2971*($V2971+$X2971)*$O2971</f>
        <v>43926430.971838601</v>
      </c>
      <c r="AZ2971" s="18">
        <f>+AR2971*$Z2971*$O2971</f>
        <v>0</v>
      </c>
      <c r="BA2971" s="18">
        <f>+AS2971*$AB2971*$O2971</f>
        <v>9220235.9725100119</v>
      </c>
      <c r="BB2971" s="18">
        <f>+AT2971*(S2971+Q2971)*$O2971</f>
        <v>0</v>
      </c>
      <c r="BC2971" s="18">
        <f>+AU2971*(U2971+W2971)*$O2971</f>
        <v>0</v>
      </c>
      <c r="BD2971" s="18">
        <f>+AV2971*Y2971*$O2971</f>
        <v>0</v>
      </c>
      <c r="BE2971" s="18">
        <f>+AW2971*AA2971*$O2971</f>
        <v>0</v>
      </c>
      <c r="BF2971" s="18">
        <f>+AP2971*($AG2971+$AE2971)*$BF$1*$O2971</f>
        <v>0</v>
      </c>
      <c r="BG2971" s="18">
        <f>+AQ2971*($AK2971+$AI2971)*$BF$1*$O2971</f>
        <v>0</v>
      </c>
      <c r="BH2971" s="18">
        <f>+AR2971*$AM2971*$BF$1*$O2971</f>
        <v>0</v>
      </c>
      <c r="BI2971" s="18">
        <f>+AS2971*$AO2971*$BF$1*$O2971</f>
        <v>0</v>
      </c>
      <c r="BJ2971" s="18">
        <f>+$BF$1*AT2971*(AF2971+AD2971)*$O2971</f>
        <v>0</v>
      </c>
      <c r="BK2971" s="18">
        <f>+$BF$1*AU2971*(AH2971+AJ2971)*$O2971</f>
        <v>0</v>
      </c>
      <c r="BL2971" s="18">
        <f>+AV2971*AL2971*$BF$1*$O2971</f>
        <v>0</v>
      </c>
      <c r="BM2971" s="18">
        <f>+$BF$1*AW2971*AN2971*$O2971</f>
        <v>0</v>
      </c>
      <c r="BN2971" s="18">
        <f>SUM(AX2971:BE2971)</f>
        <v>57879753.936939716</v>
      </c>
      <c r="BO2971" s="18">
        <f>SUM(BF2971:BM2971)</f>
        <v>0</v>
      </c>
      <c r="BP2971" s="36">
        <f>ROUND((BO2971+BN2971),0)</f>
        <v>57879754</v>
      </c>
      <c r="BQ2971" s="33" t="s">
        <v>11411</v>
      </c>
    </row>
    <row r="2972" spans="1:69" s="33" customFormat="1" x14ac:dyDescent="0.25">
      <c r="A2972" s="34" t="s">
        <v>7208</v>
      </c>
      <c r="B2972" s="33" t="s">
        <v>8068</v>
      </c>
      <c r="C2972" s="34">
        <v>3818</v>
      </c>
      <c r="D2972" s="33" t="s">
        <v>7208</v>
      </c>
      <c r="E2972" s="33" t="s">
        <v>6653</v>
      </c>
      <c r="F2972" s="33" t="s">
        <v>4092</v>
      </c>
      <c r="G2972" s="34">
        <v>15576</v>
      </c>
      <c r="H2972" s="34">
        <v>176001003161</v>
      </c>
      <c r="I2972" s="33" t="s">
        <v>6949</v>
      </c>
      <c r="J2972" s="33">
        <v>1</v>
      </c>
      <c r="K2972" s="22">
        <v>4.1135926376777991</v>
      </c>
      <c r="L2972" s="16"/>
      <c r="M2972" s="16">
        <f>+K2972/$M$1</f>
        <v>0.2881631664793276</v>
      </c>
      <c r="N2972" s="16">
        <f>+(M2972-$N$2)/($N$1-$N$2)</f>
        <v>2.6726724468121459E-2</v>
      </c>
      <c r="O2972" s="35">
        <f>1+N2972</f>
        <v>1.0267267244681215</v>
      </c>
      <c r="P2972" s="17">
        <f>SUM(Q2972:AB2972)</f>
        <v>1786</v>
      </c>
      <c r="Q2972" s="17">
        <v>0</v>
      </c>
      <c r="R2972" s="17">
        <v>0</v>
      </c>
      <c r="S2972" s="17">
        <v>0</v>
      </c>
      <c r="T2972" s="17">
        <v>136</v>
      </c>
      <c r="U2972" s="17">
        <v>0</v>
      </c>
      <c r="V2972" s="17">
        <v>804</v>
      </c>
      <c r="W2972" s="17">
        <v>0</v>
      </c>
      <c r="X2972" s="17">
        <v>600</v>
      </c>
      <c r="Y2972" s="17">
        <v>0</v>
      </c>
      <c r="Z2972" s="17">
        <v>0</v>
      </c>
      <c r="AA2972" s="17">
        <v>0</v>
      </c>
      <c r="AB2972" s="17">
        <v>246</v>
      </c>
      <c r="AC2972" s="17">
        <f>SUM(AF2972:AO2972)</f>
        <v>382</v>
      </c>
      <c r="AD2972" s="17">
        <v>0</v>
      </c>
      <c r="AE2972" s="17">
        <v>0</v>
      </c>
      <c r="AF2972" s="17">
        <v>0</v>
      </c>
      <c r="AG2972" s="17">
        <v>136</v>
      </c>
      <c r="AH2972" s="17">
        <v>0</v>
      </c>
      <c r="AI2972" s="17">
        <v>0</v>
      </c>
      <c r="AJ2972" s="17">
        <v>0</v>
      </c>
      <c r="AK2972" s="17">
        <v>0</v>
      </c>
      <c r="AL2972" s="17">
        <v>0</v>
      </c>
      <c r="AM2972" s="17">
        <v>0</v>
      </c>
      <c r="AN2972" s="17">
        <v>0</v>
      </c>
      <c r="AO2972" s="17">
        <v>246</v>
      </c>
      <c r="AP2972" s="18">
        <f>+'Per Cápita'!$E$4</f>
        <v>83816</v>
      </c>
      <c r="AQ2972" s="18">
        <f>+'Per Cápita'!$E$5</f>
        <v>74019</v>
      </c>
      <c r="AR2972" s="18">
        <f>+'Per Cápita'!$E$6</f>
        <v>111028</v>
      </c>
      <c r="AS2972" s="18">
        <f>+'Per Cápita'!$E$7</f>
        <v>136064</v>
      </c>
      <c r="AT2972" s="18">
        <f>+'Per Cápita'!$F$4</f>
        <v>103408</v>
      </c>
      <c r="AU2972" s="18">
        <f>+'Per Cápita'!$F$5</f>
        <v>90347</v>
      </c>
      <c r="AV2972" s="18">
        <f>+'Per Cápita'!$F$6</f>
        <v>138242</v>
      </c>
      <c r="AW2972" s="18">
        <f>+'Per Cápita'!$F$7</f>
        <v>166544</v>
      </c>
      <c r="AX2972" s="18">
        <f>+AP2972*($T2972+$R2972)*$O2972</f>
        <v>11703633.29077073</v>
      </c>
      <c r="AY2972" s="18">
        <f>+AQ2972*($V2972+$X2972)*$O2972</f>
        <v>106700188.72744186</v>
      </c>
      <c r="AZ2972" s="18">
        <f>+AR2972*$Z2972*$O2972</f>
        <v>0</v>
      </c>
      <c r="BA2972" s="18">
        <f>+AS2972*$AB2972*$O2972</f>
        <v>34366334.079355501</v>
      </c>
      <c r="BB2972" s="18">
        <f>+AT2972*(S2972+Q2972)*$O2972</f>
        <v>0</v>
      </c>
      <c r="BC2972" s="18">
        <f>+AU2972*(U2972+W2972)*$O2972</f>
        <v>0</v>
      </c>
      <c r="BD2972" s="18">
        <f>+AV2972*Y2972*$O2972</f>
        <v>0</v>
      </c>
      <c r="BE2972" s="18">
        <f>+AW2972*AA2972*$O2972</f>
        <v>0</v>
      </c>
      <c r="BF2972" s="18">
        <f>+AP2972*($AG2972+$AE2972)*$BF$1*$O2972</f>
        <v>2340726.6581541463</v>
      </c>
      <c r="BG2972" s="18">
        <f>+AQ2972*($AK2972+$AI2972)*$BF$1*$O2972</f>
        <v>0</v>
      </c>
      <c r="BH2972" s="18">
        <f>+AR2972*$AM2972*$BF$1*$O2972</f>
        <v>0</v>
      </c>
      <c r="BI2972" s="18">
        <f>+AS2972*$AO2972*$BF$1*$O2972</f>
        <v>6873266.8158711009</v>
      </c>
      <c r="BJ2972" s="18">
        <f>+$BF$1*AT2972*(AF2972+AD2972)*$O2972</f>
        <v>0</v>
      </c>
      <c r="BK2972" s="18">
        <f>+$BF$1*AU2972*(AH2972+AJ2972)*$O2972</f>
        <v>0</v>
      </c>
      <c r="BL2972" s="18">
        <f>+AV2972*AL2972*$BF$1*$O2972</f>
        <v>0</v>
      </c>
      <c r="BM2972" s="18">
        <f>+$BF$1*AW2972*AN2972*$O2972</f>
        <v>0</v>
      </c>
      <c r="BN2972" s="18">
        <f>SUM(AX2972:BE2972)</f>
        <v>152770156.09756809</v>
      </c>
      <c r="BO2972" s="18">
        <f>SUM(BF2972:BM2972)</f>
        <v>9213993.4740252476</v>
      </c>
      <c r="BP2972" s="36">
        <f>ROUND((BO2972+BN2972),0)</f>
        <v>161984150</v>
      </c>
      <c r="BQ2972" s="33" t="s">
        <v>11411</v>
      </c>
    </row>
    <row r="2973" spans="1:69" s="33" customFormat="1" x14ac:dyDescent="0.25">
      <c r="A2973" s="34" t="s">
        <v>7208</v>
      </c>
      <c r="B2973" s="33" t="s">
        <v>8068</v>
      </c>
      <c r="C2973" s="34">
        <v>3818</v>
      </c>
      <c r="D2973" s="33" t="s">
        <v>7208</v>
      </c>
      <c r="E2973" s="33" t="s">
        <v>6653</v>
      </c>
      <c r="F2973" s="33" t="s">
        <v>4092</v>
      </c>
      <c r="G2973" s="34">
        <v>15575</v>
      </c>
      <c r="H2973" s="34">
        <v>176001003195</v>
      </c>
      <c r="I2973" s="33" t="s">
        <v>1310</v>
      </c>
      <c r="J2973" s="33">
        <v>1</v>
      </c>
      <c r="K2973" s="22">
        <v>4.1135926376777991</v>
      </c>
      <c r="L2973" s="16"/>
      <c r="M2973" s="16">
        <f>+K2973/$M$1</f>
        <v>0.2881631664793276</v>
      </c>
      <c r="N2973" s="16">
        <f>+(M2973-$N$2)/($N$1-$N$2)</f>
        <v>2.6726724468121459E-2</v>
      </c>
      <c r="O2973" s="35">
        <f>1+N2973</f>
        <v>1.0267267244681215</v>
      </c>
      <c r="P2973" s="17">
        <f>SUM(Q2973:AB2973)</f>
        <v>758</v>
      </c>
      <c r="Q2973" s="17">
        <v>0</v>
      </c>
      <c r="R2973" s="17">
        <v>0</v>
      </c>
      <c r="S2973" s="17">
        <v>0</v>
      </c>
      <c r="T2973" s="17">
        <v>47</v>
      </c>
      <c r="U2973" s="17">
        <v>0</v>
      </c>
      <c r="V2973" s="17">
        <v>340</v>
      </c>
      <c r="W2973" s="17">
        <v>0</v>
      </c>
      <c r="X2973" s="17">
        <v>307</v>
      </c>
      <c r="Y2973" s="17">
        <v>0</v>
      </c>
      <c r="Z2973" s="17">
        <v>0</v>
      </c>
      <c r="AA2973" s="17">
        <v>0</v>
      </c>
      <c r="AB2973" s="17">
        <v>64</v>
      </c>
      <c r="AC2973" s="17">
        <f>SUM(AF2973:AO2973)</f>
        <v>690</v>
      </c>
      <c r="AD2973" s="17">
        <v>0</v>
      </c>
      <c r="AE2973" s="17">
        <v>0</v>
      </c>
      <c r="AF2973" s="17">
        <v>0</v>
      </c>
      <c r="AG2973" s="17">
        <v>47</v>
      </c>
      <c r="AH2973" s="17">
        <v>0</v>
      </c>
      <c r="AI2973" s="17">
        <v>272</v>
      </c>
      <c r="AJ2973" s="17">
        <v>0</v>
      </c>
      <c r="AK2973" s="17">
        <v>307</v>
      </c>
      <c r="AL2973" s="17">
        <v>0</v>
      </c>
      <c r="AM2973" s="17">
        <v>0</v>
      </c>
      <c r="AN2973" s="17">
        <v>0</v>
      </c>
      <c r="AO2973" s="17">
        <v>64</v>
      </c>
      <c r="AP2973" s="18">
        <f>+'Per Cápita'!$E$4</f>
        <v>83816</v>
      </c>
      <c r="AQ2973" s="18">
        <f>+'Per Cápita'!$E$5</f>
        <v>74019</v>
      </c>
      <c r="AR2973" s="18">
        <f>+'Per Cápita'!$E$6</f>
        <v>111028</v>
      </c>
      <c r="AS2973" s="18">
        <f>+'Per Cápita'!$E$7</f>
        <v>136064</v>
      </c>
      <c r="AT2973" s="18">
        <f>+'Per Cápita'!$F$4</f>
        <v>103408</v>
      </c>
      <c r="AU2973" s="18">
        <f>+'Per Cápita'!$F$5</f>
        <v>90347</v>
      </c>
      <c r="AV2973" s="18">
        <f>+'Per Cápita'!$F$6</f>
        <v>138242</v>
      </c>
      <c r="AW2973" s="18">
        <f>+'Per Cápita'!$F$7</f>
        <v>166544</v>
      </c>
      <c r="AX2973" s="18">
        <f>+AP2973*($T2973+$R2973)*$O2973</f>
        <v>4044637.9754869435</v>
      </c>
      <c r="AY2973" s="18">
        <f>+AQ2973*($V2973+$X2973)*$O2973</f>
        <v>49170243.665708609</v>
      </c>
      <c r="AZ2973" s="18">
        <f>+AR2973*$Z2973*$O2973</f>
        <v>0</v>
      </c>
      <c r="BA2973" s="18">
        <f>+AS2973*$AB2973*$O2973</f>
        <v>8940834.8824339509</v>
      </c>
      <c r="BB2973" s="18">
        <f>+AT2973*(S2973+Q2973)*$O2973</f>
        <v>0</v>
      </c>
      <c r="BC2973" s="18">
        <f>+AU2973*(U2973+W2973)*$O2973</f>
        <v>0</v>
      </c>
      <c r="BD2973" s="18">
        <f>+AV2973*Y2973*$O2973</f>
        <v>0</v>
      </c>
      <c r="BE2973" s="18">
        <f>+AW2973*AA2973*$O2973</f>
        <v>0</v>
      </c>
      <c r="BF2973" s="18">
        <f>+AP2973*($AG2973+$AE2973)*$BF$1*$O2973</f>
        <v>808927.59509738872</v>
      </c>
      <c r="BG2973" s="18">
        <f>+AQ2973*($AK2973+$AI2973)*$BF$1*$O2973</f>
        <v>8800485.6514514033</v>
      </c>
      <c r="BH2973" s="18">
        <f>+AR2973*$AM2973*$BF$1*$O2973</f>
        <v>0</v>
      </c>
      <c r="BI2973" s="18">
        <f>+AS2973*$AO2973*$BF$1*$O2973</f>
        <v>1788166.9764867905</v>
      </c>
      <c r="BJ2973" s="18">
        <f>+$BF$1*AT2973*(AF2973+AD2973)*$O2973</f>
        <v>0</v>
      </c>
      <c r="BK2973" s="18">
        <f>+$BF$1*AU2973*(AH2973+AJ2973)*$O2973</f>
        <v>0</v>
      </c>
      <c r="BL2973" s="18">
        <f>+AV2973*AL2973*$BF$1*$O2973</f>
        <v>0</v>
      </c>
      <c r="BM2973" s="18">
        <f>+$BF$1*AW2973*AN2973*$O2973</f>
        <v>0</v>
      </c>
      <c r="BN2973" s="18">
        <f>SUM(AX2973:BE2973)</f>
        <v>62155716.523629501</v>
      </c>
      <c r="BO2973" s="18">
        <f>SUM(BF2973:BM2973)</f>
        <v>11397580.223035583</v>
      </c>
      <c r="BP2973" s="36">
        <f>ROUND((BO2973+BN2973),0)</f>
        <v>73553297</v>
      </c>
      <c r="BQ2973" s="33" t="s">
        <v>11411</v>
      </c>
    </row>
    <row r="2974" spans="1:69" s="33" customFormat="1" x14ac:dyDescent="0.25">
      <c r="A2974" s="34" t="s">
        <v>7208</v>
      </c>
      <c r="B2974" s="33" t="s">
        <v>8068</v>
      </c>
      <c r="C2974" s="34">
        <v>3818</v>
      </c>
      <c r="D2974" s="33" t="s">
        <v>7208</v>
      </c>
      <c r="E2974" s="33" t="s">
        <v>6653</v>
      </c>
      <c r="F2974" s="33" t="s">
        <v>4092</v>
      </c>
      <c r="G2974" s="34">
        <v>15574</v>
      </c>
      <c r="H2974" s="34">
        <v>176001003586</v>
      </c>
      <c r="I2974" s="33" t="s">
        <v>4105</v>
      </c>
      <c r="J2974" s="33">
        <v>1</v>
      </c>
      <c r="K2974" s="22">
        <v>4.1135926376777991</v>
      </c>
      <c r="L2974" s="16"/>
      <c r="M2974" s="16">
        <f>+K2974/$M$1</f>
        <v>0.2881631664793276</v>
      </c>
      <c r="N2974" s="16">
        <f>+(M2974-$N$2)/($N$1-$N$2)</f>
        <v>2.6726724468121459E-2</v>
      </c>
      <c r="O2974" s="35">
        <f>1+N2974</f>
        <v>1.0267267244681215</v>
      </c>
      <c r="P2974" s="17">
        <f>SUM(Q2974:AB2974)</f>
        <v>1312</v>
      </c>
      <c r="Q2974" s="17">
        <v>0</v>
      </c>
      <c r="R2974" s="17">
        <v>0</v>
      </c>
      <c r="S2974" s="17">
        <v>0</v>
      </c>
      <c r="T2974" s="17">
        <v>75</v>
      </c>
      <c r="U2974" s="17">
        <v>0</v>
      </c>
      <c r="V2974" s="17">
        <v>466</v>
      </c>
      <c r="W2974" s="17">
        <v>0</v>
      </c>
      <c r="X2974" s="17">
        <v>511</v>
      </c>
      <c r="Y2974" s="17">
        <v>0</v>
      </c>
      <c r="Z2974" s="17">
        <v>2</v>
      </c>
      <c r="AA2974" s="17">
        <v>0</v>
      </c>
      <c r="AB2974" s="17">
        <v>258</v>
      </c>
      <c r="AC2974" s="17">
        <f>SUM(AF2974:AO2974)</f>
        <v>126</v>
      </c>
      <c r="AD2974" s="17">
        <v>0</v>
      </c>
      <c r="AE2974" s="17">
        <v>0</v>
      </c>
      <c r="AF2974" s="17">
        <v>0</v>
      </c>
      <c r="AG2974" s="17">
        <v>75</v>
      </c>
      <c r="AH2974" s="17">
        <v>0</v>
      </c>
      <c r="AI2974" s="17">
        <v>51</v>
      </c>
      <c r="AJ2974" s="17">
        <v>0</v>
      </c>
      <c r="AK2974" s="17">
        <v>0</v>
      </c>
      <c r="AL2974" s="17">
        <v>0</v>
      </c>
      <c r="AM2974" s="17">
        <v>0</v>
      </c>
      <c r="AN2974" s="17">
        <v>0</v>
      </c>
      <c r="AO2974" s="17">
        <v>0</v>
      </c>
      <c r="AP2974" s="18">
        <f>+'Per Cápita'!$E$4</f>
        <v>83816</v>
      </c>
      <c r="AQ2974" s="18">
        <f>+'Per Cápita'!$E$5</f>
        <v>74019</v>
      </c>
      <c r="AR2974" s="18">
        <f>+'Per Cápita'!$E$6</f>
        <v>111028</v>
      </c>
      <c r="AS2974" s="18">
        <f>+'Per Cápita'!$E$7</f>
        <v>136064</v>
      </c>
      <c r="AT2974" s="18">
        <f>+'Per Cápita'!$F$4</f>
        <v>103408</v>
      </c>
      <c r="AU2974" s="18">
        <f>+'Per Cápita'!$F$5</f>
        <v>90347</v>
      </c>
      <c r="AV2974" s="18">
        <f>+'Per Cápita'!$F$6</f>
        <v>138242</v>
      </c>
      <c r="AW2974" s="18">
        <f>+'Per Cápita'!$F$7</f>
        <v>166544</v>
      </c>
      <c r="AX2974" s="18">
        <f>+AP2974*($T2974+$R2974)*$O2974</f>
        <v>6454209.5353515055</v>
      </c>
      <c r="AY2974" s="18">
        <f>+AQ2974*($V2974+$X2974)*$O2974</f>
        <v>74249347.85378255</v>
      </c>
      <c r="AZ2974" s="18">
        <f>+AR2974*$Z2974*$O2974</f>
        <v>227990.8295284932</v>
      </c>
      <c r="BA2974" s="18">
        <f>+AS2974*$AB2974*$O2974</f>
        <v>36042740.619811863</v>
      </c>
      <c r="BB2974" s="18">
        <f>+AT2974*(S2974+Q2974)*$O2974</f>
        <v>0</v>
      </c>
      <c r="BC2974" s="18">
        <f>+AU2974*(U2974+W2974)*$O2974</f>
        <v>0</v>
      </c>
      <c r="BD2974" s="18">
        <f>+AV2974*Y2974*$O2974</f>
        <v>0</v>
      </c>
      <c r="BE2974" s="18">
        <f>+AW2974*AA2974*$O2974</f>
        <v>0</v>
      </c>
      <c r="BF2974" s="18">
        <f>+AP2974*($AG2974+$AE2974)*$BF$1*$O2974</f>
        <v>1290841.907070301</v>
      </c>
      <c r="BG2974" s="18">
        <f>+AQ2974*($AK2974+$AI2974)*$BF$1*$O2974</f>
        <v>775172.31126774009</v>
      </c>
      <c r="BH2974" s="18">
        <f>+AR2974*$AM2974*$BF$1*$O2974</f>
        <v>0</v>
      </c>
      <c r="BI2974" s="18">
        <f>+AS2974*$AO2974*$BF$1*$O2974</f>
        <v>0</v>
      </c>
      <c r="BJ2974" s="18">
        <f>+$BF$1*AT2974*(AF2974+AD2974)*$O2974</f>
        <v>0</v>
      </c>
      <c r="BK2974" s="18">
        <f>+$BF$1*AU2974*(AH2974+AJ2974)*$O2974</f>
        <v>0</v>
      </c>
      <c r="BL2974" s="18">
        <f>+AV2974*AL2974*$BF$1*$O2974</f>
        <v>0</v>
      </c>
      <c r="BM2974" s="18">
        <f>+$BF$1*AW2974*AN2974*$O2974</f>
        <v>0</v>
      </c>
      <c r="BN2974" s="18">
        <f>SUM(AX2974:BE2974)</f>
        <v>116974288.83847441</v>
      </c>
      <c r="BO2974" s="18">
        <f>SUM(BF2974:BM2974)</f>
        <v>2066014.2183380411</v>
      </c>
      <c r="BP2974" s="36">
        <f>ROUND((BO2974+BN2974),0)</f>
        <v>119040303</v>
      </c>
      <c r="BQ2974" s="33" t="s">
        <v>11411</v>
      </c>
    </row>
    <row r="2975" spans="1:69" s="33" customFormat="1" x14ac:dyDescent="0.25">
      <c r="A2975" s="34" t="s">
        <v>7208</v>
      </c>
      <c r="B2975" s="33" t="s">
        <v>8068</v>
      </c>
      <c r="C2975" s="34">
        <v>3818</v>
      </c>
      <c r="D2975" s="33" t="s">
        <v>7208</v>
      </c>
      <c r="E2975" s="33" t="s">
        <v>6653</v>
      </c>
      <c r="F2975" s="33" t="s">
        <v>4092</v>
      </c>
      <c r="G2975" s="34">
        <v>15573</v>
      </c>
      <c r="H2975" s="34">
        <v>176001003918</v>
      </c>
      <c r="I2975" s="33" t="s">
        <v>9564</v>
      </c>
      <c r="J2975" s="33">
        <v>1</v>
      </c>
      <c r="K2975" s="22">
        <v>4.1135926376777991</v>
      </c>
      <c r="L2975" s="16"/>
      <c r="M2975" s="16">
        <f>+K2975/$M$1</f>
        <v>0.2881631664793276</v>
      </c>
      <c r="N2975" s="16">
        <f>+(M2975-$N$2)/($N$1-$N$2)</f>
        <v>2.6726724468121459E-2</v>
      </c>
      <c r="O2975" s="35">
        <f>1+N2975</f>
        <v>1.0267267244681215</v>
      </c>
      <c r="P2975" s="17">
        <f>SUM(Q2975:AB2975)</f>
        <v>1505</v>
      </c>
      <c r="Q2975" s="17">
        <v>0</v>
      </c>
      <c r="R2975" s="17">
        <v>0</v>
      </c>
      <c r="S2975" s="17">
        <v>0</v>
      </c>
      <c r="T2975" s="17">
        <v>97</v>
      </c>
      <c r="U2975" s="17">
        <v>0</v>
      </c>
      <c r="V2975" s="17">
        <v>703</v>
      </c>
      <c r="W2975" s="17">
        <v>0</v>
      </c>
      <c r="X2975" s="17">
        <v>543</v>
      </c>
      <c r="Y2975" s="17">
        <v>0</v>
      </c>
      <c r="Z2975" s="17">
        <v>0</v>
      </c>
      <c r="AA2975" s="17">
        <v>0</v>
      </c>
      <c r="AB2975" s="17">
        <v>162</v>
      </c>
      <c r="AC2975" s="17">
        <f>SUM(AF2975:AO2975)</f>
        <v>259</v>
      </c>
      <c r="AD2975" s="17">
        <v>0</v>
      </c>
      <c r="AE2975" s="17">
        <v>0</v>
      </c>
      <c r="AF2975" s="17">
        <v>0</v>
      </c>
      <c r="AG2975" s="17">
        <v>97</v>
      </c>
      <c r="AH2975" s="17">
        <v>0</v>
      </c>
      <c r="AI2975" s="17">
        <v>0</v>
      </c>
      <c r="AJ2975" s="17">
        <v>0</v>
      </c>
      <c r="AK2975" s="17">
        <v>0</v>
      </c>
      <c r="AL2975" s="17">
        <v>0</v>
      </c>
      <c r="AM2975" s="17">
        <v>0</v>
      </c>
      <c r="AN2975" s="17">
        <v>0</v>
      </c>
      <c r="AO2975" s="17">
        <v>162</v>
      </c>
      <c r="AP2975" s="18">
        <f>+'Per Cápita'!$E$4</f>
        <v>83816</v>
      </c>
      <c r="AQ2975" s="18">
        <f>+'Per Cápita'!$E$5</f>
        <v>74019</v>
      </c>
      <c r="AR2975" s="18">
        <f>+'Per Cápita'!$E$6</f>
        <v>111028</v>
      </c>
      <c r="AS2975" s="18">
        <f>+'Per Cápita'!$E$7</f>
        <v>136064</v>
      </c>
      <c r="AT2975" s="18">
        <f>+'Per Cápita'!$F$4</f>
        <v>103408</v>
      </c>
      <c r="AU2975" s="18">
        <f>+'Per Cápita'!$F$5</f>
        <v>90347</v>
      </c>
      <c r="AV2975" s="18">
        <f>+'Per Cápita'!$F$6</f>
        <v>138242</v>
      </c>
      <c r="AW2975" s="18">
        <f>+'Per Cápita'!$F$7</f>
        <v>166544</v>
      </c>
      <c r="AX2975" s="18">
        <f>+AP2975*($T2975+$R2975)*$O2975</f>
        <v>8347444.3323879475</v>
      </c>
      <c r="AY2975" s="18">
        <f>+AQ2975*($V2975+$X2975)*$O2975</f>
        <v>94692617.631333739</v>
      </c>
      <c r="AZ2975" s="18">
        <f>+AR2975*$Z2975*$O2975</f>
        <v>0</v>
      </c>
      <c r="BA2975" s="18">
        <f>+AS2975*$AB2975*$O2975</f>
        <v>22631488.29616094</v>
      </c>
      <c r="BB2975" s="18">
        <f>+AT2975*(S2975+Q2975)*$O2975</f>
        <v>0</v>
      </c>
      <c r="BC2975" s="18">
        <f>+AU2975*(U2975+W2975)*$O2975</f>
        <v>0</v>
      </c>
      <c r="BD2975" s="18">
        <f>+AV2975*Y2975*$O2975</f>
        <v>0</v>
      </c>
      <c r="BE2975" s="18">
        <f>+AW2975*AA2975*$O2975</f>
        <v>0</v>
      </c>
      <c r="BF2975" s="18">
        <f>+AP2975*($AG2975+$AE2975)*$BF$1*$O2975</f>
        <v>1669488.8664775896</v>
      </c>
      <c r="BG2975" s="18">
        <f>+AQ2975*($AK2975+$AI2975)*$BF$1*$O2975</f>
        <v>0</v>
      </c>
      <c r="BH2975" s="18">
        <f>+AR2975*$AM2975*$BF$1*$O2975</f>
        <v>0</v>
      </c>
      <c r="BI2975" s="18">
        <f>+AS2975*$AO2975*$BF$1*$O2975</f>
        <v>4526297.659232188</v>
      </c>
      <c r="BJ2975" s="18">
        <f>+$BF$1*AT2975*(AF2975+AD2975)*$O2975</f>
        <v>0</v>
      </c>
      <c r="BK2975" s="18">
        <f>+$BF$1*AU2975*(AH2975+AJ2975)*$O2975</f>
        <v>0</v>
      </c>
      <c r="BL2975" s="18">
        <f>+AV2975*AL2975*$BF$1*$O2975</f>
        <v>0</v>
      </c>
      <c r="BM2975" s="18">
        <f>+$BF$1*AW2975*AN2975*$O2975</f>
        <v>0</v>
      </c>
      <c r="BN2975" s="18">
        <f>SUM(AX2975:BE2975)</f>
        <v>125671550.25988263</v>
      </c>
      <c r="BO2975" s="18">
        <f>SUM(BF2975:BM2975)</f>
        <v>6195786.5257097781</v>
      </c>
      <c r="BP2975" s="36">
        <f>ROUND((BO2975+BN2975),0)</f>
        <v>131867337</v>
      </c>
      <c r="BQ2975" s="33" t="s">
        <v>11411</v>
      </c>
    </row>
    <row r="2976" spans="1:69" s="33" customFormat="1" x14ac:dyDescent="0.25">
      <c r="A2976" s="34" t="s">
        <v>7208</v>
      </c>
      <c r="B2976" s="33" t="s">
        <v>8068</v>
      </c>
      <c r="C2976" s="34">
        <v>3818</v>
      </c>
      <c r="D2976" s="33" t="s">
        <v>7208</v>
      </c>
      <c r="E2976" s="33" t="s">
        <v>6653</v>
      </c>
      <c r="F2976" s="33" t="s">
        <v>4092</v>
      </c>
      <c r="G2976" s="34">
        <v>15572</v>
      </c>
      <c r="H2976" s="34">
        <v>176001003951</v>
      </c>
      <c r="I2976" s="33" t="s">
        <v>6950</v>
      </c>
      <c r="J2976" s="33">
        <v>1</v>
      </c>
      <c r="K2976" s="22">
        <v>4.1135926376777991</v>
      </c>
      <c r="L2976" s="16"/>
      <c r="M2976" s="16">
        <f>+K2976/$M$1</f>
        <v>0.2881631664793276</v>
      </c>
      <c r="N2976" s="16">
        <f>+(M2976-$N$2)/($N$1-$N$2)</f>
        <v>2.6726724468121459E-2</v>
      </c>
      <c r="O2976" s="35">
        <f>1+N2976</f>
        <v>1.0267267244681215</v>
      </c>
      <c r="P2976" s="17">
        <f>SUM(Q2976:AB2976)</f>
        <v>1684</v>
      </c>
      <c r="Q2976" s="17">
        <v>0</v>
      </c>
      <c r="R2976" s="17">
        <v>0</v>
      </c>
      <c r="S2976" s="17">
        <v>0</v>
      </c>
      <c r="T2976" s="17">
        <v>121</v>
      </c>
      <c r="U2976" s="17">
        <v>0</v>
      </c>
      <c r="V2976" s="17">
        <v>829</v>
      </c>
      <c r="W2976" s="17">
        <v>0</v>
      </c>
      <c r="X2976" s="17">
        <v>546</v>
      </c>
      <c r="Y2976" s="17">
        <v>0</v>
      </c>
      <c r="Z2976" s="17">
        <v>0</v>
      </c>
      <c r="AA2976" s="17">
        <v>0</v>
      </c>
      <c r="AB2976" s="17">
        <v>188</v>
      </c>
      <c r="AC2976" s="17">
        <f>SUM(AF2976:AO2976)</f>
        <v>176</v>
      </c>
      <c r="AD2976" s="17">
        <v>0</v>
      </c>
      <c r="AE2976" s="17">
        <v>0</v>
      </c>
      <c r="AF2976" s="17">
        <v>0</v>
      </c>
      <c r="AG2976" s="17">
        <v>21</v>
      </c>
      <c r="AH2976" s="17">
        <v>0</v>
      </c>
      <c r="AI2976" s="17">
        <v>155</v>
      </c>
      <c r="AJ2976" s="17">
        <v>0</v>
      </c>
      <c r="AK2976" s="17">
        <v>0</v>
      </c>
      <c r="AL2976" s="17">
        <v>0</v>
      </c>
      <c r="AM2976" s="17">
        <v>0</v>
      </c>
      <c r="AN2976" s="17">
        <v>0</v>
      </c>
      <c r="AO2976" s="17">
        <v>0</v>
      </c>
      <c r="AP2976" s="18">
        <f>+'Per Cápita'!$E$4</f>
        <v>83816</v>
      </c>
      <c r="AQ2976" s="18">
        <f>+'Per Cápita'!$E$5</f>
        <v>74019</v>
      </c>
      <c r="AR2976" s="18">
        <f>+'Per Cápita'!$E$6</f>
        <v>111028</v>
      </c>
      <c r="AS2976" s="18">
        <f>+'Per Cápita'!$E$7</f>
        <v>136064</v>
      </c>
      <c r="AT2976" s="18">
        <f>+'Per Cápita'!$F$4</f>
        <v>103408</v>
      </c>
      <c r="AU2976" s="18">
        <f>+'Per Cápita'!$F$5</f>
        <v>90347</v>
      </c>
      <c r="AV2976" s="18">
        <f>+'Per Cápita'!$F$6</f>
        <v>138242</v>
      </c>
      <c r="AW2976" s="18">
        <f>+'Per Cápita'!$F$7</f>
        <v>166544</v>
      </c>
      <c r="AX2976" s="18">
        <f>+AP2976*($T2976+$R2976)*$O2976</f>
        <v>10412791.383700429</v>
      </c>
      <c r="AY2976" s="18">
        <f>+AQ2976*($V2976+$X2976)*$O2976</f>
        <v>104496267.4503081</v>
      </c>
      <c r="AZ2976" s="18">
        <f>+AR2976*$Z2976*$O2976</f>
        <v>0</v>
      </c>
      <c r="BA2976" s="18">
        <f>+AS2976*$AB2976*$O2976</f>
        <v>26263702.467149731</v>
      </c>
      <c r="BB2976" s="18">
        <f>+AT2976*(S2976+Q2976)*$O2976</f>
        <v>0</v>
      </c>
      <c r="BC2976" s="18">
        <f>+AU2976*(U2976+W2976)*$O2976</f>
        <v>0</v>
      </c>
      <c r="BD2976" s="18">
        <f>+AV2976*Y2976*$O2976</f>
        <v>0</v>
      </c>
      <c r="BE2976" s="18">
        <f>+AW2976*AA2976*$O2976</f>
        <v>0</v>
      </c>
      <c r="BF2976" s="18">
        <f>+AP2976*($AG2976+$AE2976)*$BF$1*$O2976</f>
        <v>361435.7339796843</v>
      </c>
      <c r="BG2976" s="18">
        <f>+AQ2976*($AK2976+$AI2976)*$BF$1*$O2976</f>
        <v>2355915.8479705825</v>
      </c>
      <c r="BH2976" s="18">
        <f>+AR2976*$AM2976*$BF$1*$O2976</f>
        <v>0</v>
      </c>
      <c r="BI2976" s="18">
        <f>+AS2976*$AO2976*$BF$1*$O2976</f>
        <v>0</v>
      </c>
      <c r="BJ2976" s="18">
        <f>+$BF$1*AT2976*(AF2976+AD2976)*$O2976</f>
        <v>0</v>
      </c>
      <c r="BK2976" s="18">
        <f>+$BF$1*AU2976*(AH2976+AJ2976)*$O2976</f>
        <v>0</v>
      </c>
      <c r="BL2976" s="18">
        <f>+AV2976*AL2976*$BF$1*$O2976</f>
        <v>0</v>
      </c>
      <c r="BM2976" s="18">
        <f>+$BF$1*AW2976*AN2976*$O2976</f>
        <v>0</v>
      </c>
      <c r="BN2976" s="18">
        <f>SUM(AX2976:BE2976)</f>
        <v>141172761.30115825</v>
      </c>
      <c r="BO2976" s="18">
        <f>SUM(BF2976:BM2976)</f>
        <v>2717351.5819502668</v>
      </c>
      <c r="BP2976" s="36">
        <f>ROUND((BO2976+BN2976),0)</f>
        <v>143890113</v>
      </c>
      <c r="BQ2976" s="33" t="s">
        <v>11411</v>
      </c>
    </row>
    <row r="2977" spans="1:69" s="33" customFormat="1" x14ac:dyDescent="0.25">
      <c r="A2977" s="34" t="s">
        <v>7208</v>
      </c>
      <c r="B2977" s="33" t="s">
        <v>8068</v>
      </c>
      <c r="C2977" s="34">
        <v>3818</v>
      </c>
      <c r="D2977" s="33" t="s">
        <v>7208</v>
      </c>
      <c r="E2977" s="33" t="s">
        <v>6653</v>
      </c>
      <c r="F2977" s="33" t="s">
        <v>4092</v>
      </c>
      <c r="G2977" s="34">
        <v>15327</v>
      </c>
      <c r="H2977" s="34">
        <v>176001004001</v>
      </c>
      <c r="I2977" s="33" t="s">
        <v>4106</v>
      </c>
      <c r="J2977" s="33">
        <v>1</v>
      </c>
      <c r="K2977" s="22">
        <v>4.1135926376777991</v>
      </c>
      <c r="L2977" s="16"/>
      <c r="M2977" s="16">
        <f>+K2977/$M$1</f>
        <v>0.2881631664793276</v>
      </c>
      <c r="N2977" s="16">
        <f>+(M2977-$N$2)/($N$1-$N$2)</f>
        <v>2.6726724468121459E-2</v>
      </c>
      <c r="O2977" s="35">
        <f>1+N2977</f>
        <v>1.0267267244681215</v>
      </c>
      <c r="P2977" s="17">
        <f>SUM(Q2977:AB2977)</f>
        <v>602</v>
      </c>
      <c r="Q2977" s="17">
        <v>0</v>
      </c>
      <c r="R2977" s="17">
        <v>0</v>
      </c>
      <c r="S2977" s="17">
        <v>0</v>
      </c>
      <c r="T2977" s="17">
        <v>45</v>
      </c>
      <c r="U2977" s="17">
        <v>0</v>
      </c>
      <c r="V2977" s="17">
        <v>306</v>
      </c>
      <c r="W2977" s="17">
        <v>0</v>
      </c>
      <c r="X2977" s="17">
        <v>210</v>
      </c>
      <c r="Y2977" s="17">
        <v>0</v>
      </c>
      <c r="Z2977" s="17">
        <v>0</v>
      </c>
      <c r="AA2977" s="17">
        <v>0</v>
      </c>
      <c r="AB2977" s="17">
        <v>41</v>
      </c>
      <c r="AC2977" s="17">
        <f>SUM(AF2977:AO2977)</f>
        <v>400</v>
      </c>
      <c r="AD2977" s="17">
        <v>0</v>
      </c>
      <c r="AE2977" s="17">
        <v>0</v>
      </c>
      <c r="AF2977" s="17">
        <v>0</v>
      </c>
      <c r="AG2977" s="17">
        <v>45</v>
      </c>
      <c r="AH2977" s="17">
        <v>0</v>
      </c>
      <c r="AI2977" s="17">
        <v>280</v>
      </c>
      <c r="AJ2977" s="17">
        <v>0</v>
      </c>
      <c r="AK2977" s="17">
        <v>75</v>
      </c>
      <c r="AL2977" s="17">
        <v>0</v>
      </c>
      <c r="AM2977" s="17">
        <v>0</v>
      </c>
      <c r="AN2977" s="17">
        <v>0</v>
      </c>
      <c r="AO2977" s="17">
        <v>0</v>
      </c>
      <c r="AP2977" s="18">
        <f>+'Per Cápita'!$E$4</f>
        <v>83816</v>
      </c>
      <c r="AQ2977" s="18">
        <f>+'Per Cápita'!$E$5</f>
        <v>74019</v>
      </c>
      <c r="AR2977" s="18">
        <f>+'Per Cápita'!$E$6</f>
        <v>111028</v>
      </c>
      <c r="AS2977" s="18">
        <f>+'Per Cápita'!$E$7</f>
        <v>136064</v>
      </c>
      <c r="AT2977" s="18">
        <f>+'Per Cápita'!$F$4</f>
        <v>103408</v>
      </c>
      <c r="AU2977" s="18">
        <f>+'Per Cápita'!$F$5</f>
        <v>90347</v>
      </c>
      <c r="AV2977" s="18">
        <f>+'Per Cápita'!$F$6</f>
        <v>138242</v>
      </c>
      <c r="AW2977" s="18">
        <f>+'Per Cápita'!$F$7</f>
        <v>166544</v>
      </c>
      <c r="AX2977" s="18">
        <f>+AP2977*($T2977+$R2977)*$O2977</f>
        <v>3872525.7212109035</v>
      </c>
      <c r="AY2977" s="18">
        <f>+AQ2977*($V2977+$X2977)*$O2977</f>
        <v>39214599.275897436</v>
      </c>
      <c r="AZ2977" s="18">
        <f>+AR2977*$Z2977*$O2977</f>
        <v>0</v>
      </c>
      <c r="BA2977" s="18">
        <f>+AS2977*$AB2977*$O2977</f>
        <v>5727722.3465592498</v>
      </c>
      <c r="BB2977" s="18">
        <f>+AT2977*(S2977+Q2977)*$O2977</f>
        <v>0</v>
      </c>
      <c r="BC2977" s="18">
        <f>+AU2977*(U2977+W2977)*$O2977</f>
        <v>0</v>
      </c>
      <c r="BD2977" s="18">
        <f>+AV2977*Y2977*$O2977</f>
        <v>0</v>
      </c>
      <c r="BE2977" s="18">
        <f>+AW2977*AA2977*$O2977</f>
        <v>0</v>
      </c>
      <c r="BF2977" s="18">
        <f>+AP2977*($AG2977+$AE2977)*$BF$1*$O2977</f>
        <v>774505.14424218063</v>
      </c>
      <c r="BG2977" s="18">
        <f>+AQ2977*($AK2977+$AI2977)*$BF$1*$O2977</f>
        <v>5395807.2647068184</v>
      </c>
      <c r="BH2977" s="18">
        <f>+AR2977*$AM2977*$BF$1*$O2977</f>
        <v>0</v>
      </c>
      <c r="BI2977" s="18">
        <f>+AS2977*$AO2977*$BF$1*$O2977</f>
        <v>0</v>
      </c>
      <c r="BJ2977" s="18">
        <f>+$BF$1*AT2977*(AF2977+AD2977)*$O2977</f>
        <v>0</v>
      </c>
      <c r="BK2977" s="18">
        <f>+$BF$1*AU2977*(AH2977+AJ2977)*$O2977</f>
        <v>0</v>
      </c>
      <c r="BL2977" s="18">
        <f>+AV2977*AL2977*$BF$1*$O2977</f>
        <v>0</v>
      </c>
      <c r="BM2977" s="18">
        <f>+$BF$1*AW2977*AN2977*$O2977</f>
        <v>0</v>
      </c>
      <c r="BN2977" s="18">
        <f>SUM(AX2977:BE2977)</f>
        <v>48814847.343667589</v>
      </c>
      <c r="BO2977" s="18">
        <f>SUM(BF2977:BM2977)</f>
        <v>6170312.4089489989</v>
      </c>
      <c r="BP2977" s="36">
        <f>ROUND((BO2977+BN2977),0)</f>
        <v>54985160</v>
      </c>
      <c r="BQ2977" s="33" t="s">
        <v>11411</v>
      </c>
    </row>
    <row r="2978" spans="1:69" s="33" customFormat="1" x14ac:dyDescent="0.25">
      <c r="A2978" s="34" t="s">
        <v>7208</v>
      </c>
      <c r="B2978" s="33" t="s">
        <v>8068</v>
      </c>
      <c r="C2978" s="34">
        <v>3818</v>
      </c>
      <c r="D2978" s="33" t="s">
        <v>7208</v>
      </c>
      <c r="E2978" s="33" t="s">
        <v>6653</v>
      </c>
      <c r="F2978" s="33" t="s">
        <v>4092</v>
      </c>
      <c r="G2978" s="34">
        <v>15325</v>
      </c>
      <c r="H2978" s="34">
        <v>176001004256</v>
      </c>
      <c r="I2978" s="33" t="s">
        <v>1928</v>
      </c>
      <c r="J2978" s="33">
        <v>1</v>
      </c>
      <c r="K2978" s="22">
        <v>4.1135926376777991</v>
      </c>
      <c r="L2978" s="16"/>
      <c r="M2978" s="16">
        <f>+K2978/$M$1</f>
        <v>0.2881631664793276</v>
      </c>
      <c r="N2978" s="16">
        <f>+(M2978-$N$2)/($N$1-$N$2)</f>
        <v>2.6726724468121459E-2</v>
      </c>
      <c r="O2978" s="35">
        <f>1+N2978</f>
        <v>1.0267267244681215</v>
      </c>
      <c r="P2978" s="17">
        <f>SUM(Q2978:AB2978)</f>
        <v>1529</v>
      </c>
      <c r="Q2978" s="17">
        <v>0</v>
      </c>
      <c r="R2978" s="17">
        <v>0</v>
      </c>
      <c r="S2978" s="17">
        <v>0</v>
      </c>
      <c r="T2978" s="17">
        <v>132</v>
      </c>
      <c r="U2978" s="17">
        <v>0</v>
      </c>
      <c r="V2978" s="17">
        <v>824</v>
      </c>
      <c r="W2978" s="17">
        <v>0</v>
      </c>
      <c r="X2978" s="17">
        <v>426</v>
      </c>
      <c r="Y2978" s="17">
        <v>0</v>
      </c>
      <c r="Z2978" s="17">
        <v>11</v>
      </c>
      <c r="AA2978" s="17">
        <v>0</v>
      </c>
      <c r="AB2978" s="17">
        <v>136</v>
      </c>
      <c r="AC2978" s="17">
        <f>SUM(AF2978:AO2978)</f>
        <v>221</v>
      </c>
      <c r="AD2978" s="17">
        <v>0</v>
      </c>
      <c r="AE2978" s="17">
        <v>0</v>
      </c>
      <c r="AF2978" s="17">
        <v>0</v>
      </c>
      <c r="AG2978" s="17">
        <v>74</v>
      </c>
      <c r="AH2978" s="17">
        <v>0</v>
      </c>
      <c r="AI2978" s="17">
        <v>0</v>
      </c>
      <c r="AJ2978" s="17">
        <v>0</v>
      </c>
      <c r="AK2978" s="17">
        <v>0</v>
      </c>
      <c r="AL2978" s="17">
        <v>0</v>
      </c>
      <c r="AM2978" s="17">
        <v>11</v>
      </c>
      <c r="AN2978" s="17">
        <v>0</v>
      </c>
      <c r="AO2978" s="17">
        <v>136</v>
      </c>
      <c r="AP2978" s="18">
        <f>+'Per Cápita'!$E$4</f>
        <v>83816</v>
      </c>
      <c r="AQ2978" s="18">
        <f>+'Per Cápita'!$E$5</f>
        <v>74019</v>
      </c>
      <c r="AR2978" s="18">
        <f>+'Per Cápita'!$E$6</f>
        <v>111028</v>
      </c>
      <c r="AS2978" s="18">
        <f>+'Per Cápita'!$E$7</f>
        <v>136064</v>
      </c>
      <c r="AT2978" s="18">
        <f>+'Per Cápita'!$F$4</f>
        <v>103408</v>
      </c>
      <c r="AU2978" s="18">
        <f>+'Per Cápita'!$F$5</f>
        <v>90347</v>
      </c>
      <c r="AV2978" s="18">
        <f>+'Per Cápita'!$F$6</f>
        <v>138242</v>
      </c>
      <c r="AW2978" s="18">
        <f>+'Per Cápita'!$F$7</f>
        <v>166544</v>
      </c>
      <c r="AX2978" s="18">
        <f>+AP2978*($T2978+$R2978)*$O2978</f>
        <v>11359408.78221865</v>
      </c>
      <c r="AY2978" s="18">
        <f>+AQ2978*($V2978+$X2978)*$O2978</f>
        <v>94996606.773007363</v>
      </c>
      <c r="AZ2978" s="18">
        <f>+AR2978*$Z2978*$O2978</f>
        <v>1253949.5624067124</v>
      </c>
      <c r="BA2978" s="18">
        <f>+AS2978*$AB2978*$O2978</f>
        <v>18999274.125172146</v>
      </c>
      <c r="BB2978" s="18">
        <f>+AT2978*(S2978+Q2978)*$O2978</f>
        <v>0</v>
      </c>
      <c r="BC2978" s="18">
        <f>+AU2978*(U2978+W2978)*$O2978</f>
        <v>0</v>
      </c>
      <c r="BD2978" s="18">
        <f>+AV2978*Y2978*$O2978</f>
        <v>0</v>
      </c>
      <c r="BE2978" s="18">
        <f>+AW2978*AA2978*$O2978</f>
        <v>0</v>
      </c>
      <c r="BF2978" s="18">
        <f>+AP2978*($AG2978+$AE2978)*$BF$1*$O2978</f>
        <v>1273630.6816426972</v>
      </c>
      <c r="BG2978" s="18">
        <f>+AQ2978*($AK2978+$AI2978)*$BF$1*$O2978</f>
        <v>0</v>
      </c>
      <c r="BH2978" s="18">
        <f>+AR2978*$AM2978*$BF$1*$O2978</f>
        <v>250789.91248134253</v>
      </c>
      <c r="BI2978" s="18">
        <f>+AS2978*$AO2978*$BF$1*$O2978</f>
        <v>3799854.8250344293</v>
      </c>
      <c r="BJ2978" s="18">
        <f>+$BF$1*AT2978*(AF2978+AD2978)*$O2978</f>
        <v>0</v>
      </c>
      <c r="BK2978" s="18">
        <f>+$BF$1*AU2978*(AH2978+AJ2978)*$O2978</f>
        <v>0</v>
      </c>
      <c r="BL2978" s="18">
        <f>+AV2978*AL2978*$BF$1*$O2978</f>
        <v>0</v>
      </c>
      <c r="BM2978" s="18">
        <f>+$BF$1*AW2978*AN2978*$O2978</f>
        <v>0</v>
      </c>
      <c r="BN2978" s="18">
        <f>SUM(AX2978:BE2978)</f>
        <v>126609239.24280488</v>
      </c>
      <c r="BO2978" s="18">
        <f>SUM(BF2978:BM2978)</f>
        <v>5324275.419158469</v>
      </c>
      <c r="BP2978" s="36">
        <f>ROUND((BO2978+BN2978),0)</f>
        <v>131933515</v>
      </c>
      <c r="BQ2978" s="33" t="s">
        <v>11411</v>
      </c>
    </row>
    <row r="2979" spans="1:69" s="33" customFormat="1" x14ac:dyDescent="0.25">
      <c r="A2979" s="34" t="s">
        <v>7208</v>
      </c>
      <c r="B2979" s="33" t="s">
        <v>8068</v>
      </c>
      <c r="C2979" s="34">
        <v>3818</v>
      </c>
      <c r="D2979" s="33" t="s">
        <v>7208</v>
      </c>
      <c r="E2979" s="33" t="s">
        <v>6653</v>
      </c>
      <c r="F2979" s="33" t="s">
        <v>4092</v>
      </c>
      <c r="G2979" s="34">
        <v>15324</v>
      </c>
      <c r="H2979" s="34">
        <v>176001004329</v>
      </c>
      <c r="I2979" s="33" t="s">
        <v>4107</v>
      </c>
      <c r="J2979" s="33">
        <v>1</v>
      </c>
      <c r="K2979" s="22">
        <v>4.1135926376777991</v>
      </c>
      <c r="L2979" s="16"/>
      <c r="M2979" s="16">
        <f>+K2979/$M$1</f>
        <v>0.2881631664793276</v>
      </c>
      <c r="N2979" s="16">
        <f>+(M2979-$N$2)/($N$1-$N$2)</f>
        <v>2.6726724468121459E-2</v>
      </c>
      <c r="O2979" s="35">
        <f>1+N2979</f>
        <v>1.0267267244681215</v>
      </c>
      <c r="P2979" s="17">
        <f>SUM(Q2979:AB2979)</f>
        <v>1047</v>
      </c>
      <c r="Q2979" s="17">
        <v>0</v>
      </c>
      <c r="R2979" s="17">
        <v>0</v>
      </c>
      <c r="S2979" s="17">
        <v>0</v>
      </c>
      <c r="T2979" s="17">
        <v>91</v>
      </c>
      <c r="U2979" s="17">
        <v>0</v>
      </c>
      <c r="V2979" s="17">
        <v>474</v>
      </c>
      <c r="W2979" s="17">
        <v>0</v>
      </c>
      <c r="X2979" s="17">
        <v>360</v>
      </c>
      <c r="Y2979" s="17">
        <v>0</v>
      </c>
      <c r="Z2979" s="17">
        <v>9</v>
      </c>
      <c r="AA2979" s="17">
        <v>0</v>
      </c>
      <c r="AB2979" s="17">
        <v>113</v>
      </c>
      <c r="AC2979" s="17">
        <f>SUM(AF2979:AO2979)</f>
        <v>1023</v>
      </c>
      <c r="AD2979" s="17">
        <v>0</v>
      </c>
      <c r="AE2979" s="17">
        <v>0</v>
      </c>
      <c r="AF2979" s="17">
        <v>0</v>
      </c>
      <c r="AG2979" s="17">
        <v>67</v>
      </c>
      <c r="AH2979" s="17">
        <v>0</v>
      </c>
      <c r="AI2979" s="17">
        <v>474</v>
      </c>
      <c r="AJ2979" s="17">
        <v>0</v>
      </c>
      <c r="AK2979" s="17">
        <v>360</v>
      </c>
      <c r="AL2979" s="17">
        <v>0</v>
      </c>
      <c r="AM2979" s="17">
        <v>9</v>
      </c>
      <c r="AN2979" s="17">
        <v>0</v>
      </c>
      <c r="AO2979" s="17">
        <v>113</v>
      </c>
      <c r="AP2979" s="18">
        <f>+'Per Cápita'!$E$4</f>
        <v>83816</v>
      </c>
      <c r="AQ2979" s="18">
        <f>+'Per Cápita'!$E$5</f>
        <v>74019</v>
      </c>
      <c r="AR2979" s="18">
        <f>+'Per Cápita'!$E$6</f>
        <v>111028</v>
      </c>
      <c r="AS2979" s="18">
        <f>+'Per Cápita'!$E$7</f>
        <v>136064</v>
      </c>
      <c r="AT2979" s="18">
        <f>+'Per Cápita'!$F$4</f>
        <v>103408</v>
      </c>
      <c r="AU2979" s="18">
        <f>+'Per Cápita'!$F$5</f>
        <v>90347</v>
      </c>
      <c r="AV2979" s="18">
        <f>+'Per Cápita'!$F$6</f>
        <v>138242</v>
      </c>
      <c r="AW2979" s="18">
        <f>+'Per Cápita'!$F$7</f>
        <v>166544</v>
      </c>
      <c r="AX2979" s="18">
        <f>+AP2979*($T2979+$R2979)*$O2979</f>
        <v>7831107.5695598265</v>
      </c>
      <c r="AY2979" s="18">
        <f>+AQ2979*($V2979+$X2979)*$O2979</f>
        <v>63381736.03895051</v>
      </c>
      <c r="AZ2979" s="18">
        <f>+AR2979*$Z2979*$O2979</f>
        <v>1025958.7328782193</v>
      </c>
      <c r="BA2979" s="18">
        <f>+AS2979*$AB2979*$O2979</f>
        <v>15786161.589297445</v>
      </c>
      <c r="BB2979" s="18">
        <f>+AT2979*(S2979+Q2979)*$O2979</f>
        <v>0</v>
      </c>
      <c r="BC2979" s="18">
        <f>+AU2979*(U2979+W2979)*$O2979</f>
        <v>0</v>
      </c>
      <c r="BD2979" s="18">
        <f>+AV2979*Y2979*$O2979</f>
        <v>0</v>
      </c>
      <c r="BE2979" s="18">
        <f>+AW2979*AA2979*$O2979</f>
        <v>0</v>
      </c>
      <c r="BF2979" s="18">
        <f>+AP2979*($AG2979+$AE2979)*$BF$1*$O2979</f>
        <v>1153152.1036494691</v>
      </c>
      <c r="BG2979" s="18">
        <f>+AQ2979*($AK2979+$AI2979)*$BF$1*$O2979</f>
        <v>12676347.207790103</v>
      </c>
      <c r="BH2979" s="18">
        <f>+AR2979*$AM2979*$BF$1*$O2979</f>
        <v>205191.74657564389</v>
      </c>
      <c r="BI2979" s="18">
        <f>+AS2979*$AO2979*$BF$1*$O2979</f>
        <v>3157232.3178594895</v>
      </c>
      <c r="BJ2979" s="18">
        <f>+$BF$1*AT2979*(AF2979+AD2979)*$O2979</f>
        <v>0</v>
      </c>
      <c r="BK2979" s="18">
        <f>+$BF$1*AU2979*(AH2979+AJ2979)*$O2979</f>
        <v>0</v>
      </c>
      <c r="BL2979" s="18">
        <f>+AV2979*AL2979*$BF$1*$O2979</f>
        <v>0</v>
      </c>
      <c r="BM2979" s="18">
        <f>+$BF$1*AW2979*AN2979*$O2979</f>
        <v>0</v>
      </c>
      <c r="BN2979" s="18">
        <f>SUM(AX2979:BE2979)</f>
        <v>88024963.930685997</v>
      </c>
      <c r="BO2979" s="18">
        <f>SUM(BF2979:BM2979)</f>
        <v>17191923.375874706</v>
      </c>
      <c r="BP2979" s="36">
        <f>ROUND((BO2979+BN2979),0)</f>
        <v>105216887</v>
      </c>
      <c r="BQ2979" s="33" t="s">
        <v>11411</v>
      </c>
    </row>
    <row r="2980" spans="1:69" s="33" customFormat="1" x14ac:dyDescent="0.25">
      <c r="A2980" s="34" t="s">
        <v>7208</v>
      </c>
      <c r="B2980" s="33" t="s">
        <v>8068</v>
      </c>
      <c r="C2980" s="34">
        <v>3818</v>
      </c>
      <c r="D2980" s="33" t="s">
        <v>7208</v>
      </c>
      <c r="E2980" s="33" t="s">
        <v>6653</v>
      </c>
      <c r="F2980" s="33" t="s">
        <v>4092</v>
      </c>
      <c r="G2980" s="34">
        <v>15323</v>
      </c>
      <c r="H2980" s="34">
        <v>176001004485</v>
      </c>
      <c r="I2980" s="33" t="s">
        <v>4108</v>
      </c>
      <c r="J2980" s="33">
        <v>1</v>
      </c>
      <c r="K2980" s="22">
        <v>4.1135926376777991</v>
      </c>
      <c r="L2980" s="16"/>
      <c r="M2980" s="16">
        <f>+K2980/$M$1</f>
        <v>0.2881631664793276</v>
      </c>
      <c r="N2980" s="16">
        <f>+(M2980-$N$2)/($N$1-$N$2)</f>
        <v>2.6726724468121459E-2</v>
      </c>
      <c r="O2980" s="35">
        <f>1+N2980</f>
        <v>1.0267267244681215</v>
      </c>
      <c r="P2980" s="17">
        <f>SUM(Q2980:AB2980)</f>
        <v>1684</v>
      </c>
      <c r="Q2980" s="17">
        <v>0</v>
      </c>
      <c r="R2980" s="17">
        <v>0</v>
      </c>
      <c r="S2980" s="17">
        <v>0</v>
      </c>
      <c r="T2980" s="17">
        <v>92</v>
      </c>
      <c r="U2980" s="17">
        <v>0</v>
      </c>
      <c r="V2980" s="17">
        <v>592</v>
      </c>
      <c r="W2980" s="17">
        <v>0</v>
      </c>
      <c r="X2980" s="17">
        <v>715</v>
      </c>
      <c r="Y2980" s="17">
        <v>0</v>
      </c>
      <c r="Z2980" s="17">
        <v>0</v>
      </c>
      <c r="AA2980" s="17">
        <v>0</v>
      </c>
      <c r="AB2980" s="17">
        <v>285</v>
      </c>
      <c r="AC2980" s="17">
        <f>SUM(AF2980:AO2980)</f>
        <v>687</v>
      </c>
      <c r="AD2980" s="17">
        <v>0</v>
      </c>
      <c r="AE2980" s="17">
        <v>0</v>
      </c>
      <c r="AF2980" s="17">
        <v>0</v>
      </c>
      <c r="AG2980" s="17">
        <v>92</v>
      </c>
      <c r="AH2980" s="17">
        <v>0</v>
      </c>
      <c r="AI2980" s="17">
        <v>310</v>
      </c>
      <c r="AJ2980" s="17">
        <v>0</v>
      </c>
      <c r="AK2980" s="17">
        <v>0</v>
      </c>
      <c r="AL2980" s="17">
        <v>0</v>
      </c>
      <c r="AM2980" s="17">
        <v>0</v>
      </c>
      <c r="AN2980" s="17">
        <v>0</v>
      </c>
      <c r="AO2980" s="17">
        <v>285</v>
      </c>
      <c r="AP2980" s="18">
        <f>+'Per Cápita'!$E$4</f>
        <v>83816</v>
      </c>
      <c r="AQ2980" s="18">
        <f>+'Per Cápita'!$E$5</f>
        <v>74019</v>
      </c>
      <c r="AR2980" s="18">
        <f>+'Per Cápita'!$E$6</f>
        <v>111028</v>
      </c>
      <c r="AS2980" s="18">
        <f>+'Per Cápita'!$E$7</f>
        <v>136064</v>
      </c>
      <c r="AT2980" s="18">
        <f>+'Per Cápita'!$F$4</f>
        <v>103408</v>
      </c>
      <c r="AU2980" s="18">
        <f>+'Per Cápita'!$F$5</f>
        <v>90347</v>
      </c>
      <c r="AV2980" s="18">
        <f>+'Per Cápita'!$F$6</f>
        <v>138242</v>
      </c>
      <c r="AW2980" s="18">
        <f>+'Per Cápita'!$F$7</f>
        <v>166544</v>
      </c>
      <c r="AX2980" s="18">
        <f>+AP2980*($T2980+$R2980)*$O2980</f>
        <v>7917163.696697847</v>
      </c>
      <c r="AY2980" s="18">
        <f>+AQ2980*($V2980+$X2980)*$O2980</f>
        <v>99328452.041856498</v>
      </c>
      <c r="AZ2980" s="18">
        <f>+AR2980*$Z2980*$O2980</f>
        <v>0</v>
      </c>
      <c r="BA2980" s="18">
        <f>+AS2980*$AB2980*$O2980</f>
        <v>39814655.33583869</v>
      </c>
      <c r="BB2980" s="18">
        <f>+AT2980*(S2980+Q2980)*$O2980</f>
        <v>0</v>
      </c>
      <c r="BC2980" s="18">
        <f>+AU2980*(U2980+W2980)*$O2980</f>
        <v>0</v>
      </c>
      <c r="BD2980" s="18">
        <f>+AV2980*Y2980*$O2980</f>
        <v>0</v>
      </c>
      <c r="BE2980" s="18">
        <f>+AW2980*AA2980*$O2980</f>
        <v>0</v>
      </c>
      <c r="BF2980" s="18">
        <f>+AP2980*($AG2980+$AE2980)*$BF$1*$O2980</f>
        <v>1583432.7393395696</v>
      </c>
      <c r="BG2980" s="18">
        <f>+AQ2980*($AK2980+$AI2980)*$BF$1*$O2980</f>
        <v>4711831.6959411651</v>
      </c>
      <c r="BH2980" s="18">
        <f>+AR2980*$AM2980*$BF$1*$O2980</f>
        <v>0</v>
      </c>
      <c r="BI2980" s="18">
        <f>+AS2980*$AO2980*$BF$1*$O2980</f>
        <v>7962931.0671677375</v>
      </c>
      <c r="BJ2980" s="18">
        <f>+$BF$1*AT2980*(AF2980+AD2980)*$O2980</f>
        <v>0</v>
      </c>
      <c r="BK2980" s="18">
        <f>+$BF$1*AU2980*(AH2980+AJ2980)*$O2980</f>
        <v>0</v>
      </c>
      <c r="BL2980" s="18">
        <f>+AV2980*AL2980*$BF$1*$O2980</f>
        <v>0</v>
      </c>
      <c r="BM2980" s="18">
        <f>+$BF$1*AW2980*AN2980*$O2980</f>
        <v>0</v>
      </c>
      <c r="BN2980" s="18">
        <f>SUM(AX2980:BE2980)</f>
        <v>147060271.07439303</v>
      </c>
      <c r="BO2980" s="18">
        <f>SUM(BF2980:BM2980)</f>
        <v>14258195.502448473</v>
      </c>
      <c r="BP2980" s="36">
        <f>ROUND((BO2980+BN2980),0)</f>
        <v>161318467</v>
      </c>
      <c r="BQ2980" s="33" t="s">
        <v>11411</v>
      </c>
    </row>
    <row r="2981" spans="1:69" s="33" customFormat="1" x14ac:dyDescent="0.25">
      <c r="A2981" s="34" t="s">
        <v>7208</v>
      </c>
      <c r="B2981" s="33" t="s">
        <v>8068</v>
      </c>
      <c r="C2981" s="34">
        <v>3818</v>
      </c>
      <c r="D2981" s="33" t="s">
        <v>7208</v>
      </c>
      <c r="E2981" s="33" t="s">
        <v>6653</v>
      </c>
      <c r="F2981" s="33" t="s">
        <v>4092</v>
      </c>
      <c r="G2981" s="34">
        <v>15322</v>
      </c>
      <c r="H2981" s="34">
        <v>176001004531</v>
      </c>
      <c r="I2981" s="33" t="s">
        <v>10962</v>
      </c>
      <c r="J2981" s="33">
        <v>1</v>
      </c>
      <c r="K2981" s="22">
        <v>4.1135926376777991</v>
      </c>
      <c r="L2981" s="16"/>
      <c r="M2981" s="16">
        <f>+K2981/$M$1</f>
        <v>0.2881631664793276</v>
      </c>
      <c r="N2981" s="16">
        <f>+(M2981-$N$2)/($N$1-$N$2)</f>
        <v>2.6726724468121459E-2</v>
      </c>
      <c r="O2981" s="35">
        <f>1+N2981</f>
        <v>1.0267267244681215</v>
      </c>
      <c r="P2981" s="17">
        <f>SUM(Q2981:AB2981)</f>
        <v>1956</v>
      </c>
      <c r="Q2981" s="17">
        <v>0</v>
      </c>
      <c r="R2981" s="17">
        <v>0</v>
      </c>
      <c r="S2981" s="17">
        <v>0</v>
      </c>
      <c r="T2981" s="17">
        <v>110</v>
      </c>
      <c r="U2981" s="17">
        <v>0</v>
      </c>
      <c r="V2981" s="17">
        <v>695</v>
      </c>
      <c r="W2981" s="17">
        <v>0</v>
      </c>
      <c r="X2981" s="17">
        <v>764</v>
      </c>
      <c r="Y2981" s="17">
        <v>0</v>
      </c>
      <c r="Z2981" s="17">
        <v>387</v>
      </c>
      <c r="AA2981" s="17">
        <v>0</v>
      </c>
      <c r="AB2981" s="17">
        <v>0</v>
      </c>
      <c r="AC2981" s="17">
        <f>SUM(AF2981:AO2981)</f>
        <v>110</v>
      </c>
      <c r="AD2981" s="17">
        <v>0</v>
      </c>
      <c r="AE2981" s="17">
        <v>0</v>
      </c>
      <c r="AF2981" s="17">
        <v>0</v>
      </c>
      <c r="AG2981" s="17">
        <v>110</v>
      </c>
      <c r="AH2981" s="17">
        <v>0</v>
      </c>
      <c r="AI2981" s="17">
        <v>0</v>
      </c>
      <c r="AJ2981" s="17">
        <v>0</v>
      </c>
      <c r="AK2981" s="17">
        <v>0</v>
      </c>
      <c r="AL2981" s="17">
        <v>0</v>
      </c>
      <c r="AM2981" s="17">
        <v>0</v>
      </c>
      <c r="AN2981" s="17">
        <v>0</v>
      </c>
      <c r="AO2981" s="17">
        <v>0</v>
      </c>
      <c r="AP2981" s="18">
        <f>+'Per Cápita'!$E$4</f>
        <v>83816</v>
      </c>
      <c r="AQ2981" s="18">
        <f>+'Per Cápita'!$E$5</f>
        <v>74019</v>
      </c>
      <c r="AR2981" s="18">
        <f>+'Per Cápita'!$E$6</f>
        <v>111028</v>
      </c>
      <c r="AS2981" s="18">
        <f>+'Per Cápita'!$E$7</f>
        <v>136064</v>
      </c>
      <c r="AT2981" s="18">
        <f>+'Per Cápita'!$F$4</f>
        <v>103408</v>
      </c>
      <c r="AU2981" s="18">
        <f>+'Per Cápita'!$F$5</f>
        <v>90347</v>
      </c>
      <c r="AV2981" s="18">
        <f>+'Per Cápita'!$F$6</f>
        <v>138242</v>
      </c>
      <c r="AW2981" s="18">
        <f>+'Per Cápita'!$F$7</f>
        <v>166544</v>
      </c>
      <c r="AX2981" s="18">
        <f>+AP2981*($T2981+$R2981)*$O2981</f>
        <v>9466173.9851822089</v>
      </c>
      <c r="AY2981" s="18">
        <f>+AQ2981*($V2981+$X2981)*$O2981</f>
        <v>110880039.42545418</v>
      </c>
      <c r="AZ2981" s="18">
        <f>+AR2981*$Z2981*$O2981</f>
        <v>44116225.513763435</v>
      </c>
      <c r="BA2981" s="18">
        <f>+AS2981*$AB2981*$O2981</f>
        <v>0</v>
      </c>
      <c r="BB2981" s="18">
        <f>+AT2981*(S2981+Q2981)*$O2981</f>
        <v>0</v>
      </c>
      <c r="BC2981" s="18">
        <f>+AU2981*(U2981+W2981)*$O2981</f>
        <v>0</v>
      </c>
      <c r="BD2981" s="18">
        <f>+AV2981*Y2981*$O2981</f>
        <v>0</v>
      </c>
      <c r="BE2981" s="18">
        <f>+AW2981*AA2981*$O2981</f>
        <v>0</v>
      </c>
      <c r="BF2981" s="18">
        <f>+AP2981*($AG2981+$AE2981)*$BF$1*$O2981</f>
        <v>1893234.7970364415</v>
      </c>
      <c r="BG2981" s="18">
        <f>+AQ2981*($AK2981+$AI2981)*$BF$1*$O2981</f>
        <v>0</v>
      </c>
      <c r="BH2981" s="18">
        <f>+AR2981*$AM2981*$BF$1*$O2981</f>
        <v>0</v>
      </c>
      <c r="BI2981" s="18">
        <f>+AS2981*$AO2981*$BF$1*$O2981</f>
        <v>0</v>
      </c>
      <c r="BJ2981" s="18">
        <f>+$BF$1*AT2981*(AF2981+AD2981)*$O2981</f>
        <v>0</v>
      </c>
      <c r="BK2981" s="18">
        <f>+$BF$1*AU2981*(AH2981+AJ2981)*$O2981</f>
        <v>0</v>
      </c>
      <c r="BL2981" s="18">
        <f>+AV2981*AL2981*$BF$1*$O2981</f>
        <v>0</v>
      </c>
      <c r="BM2981" s="18">
        <f>+$BF$1*AW2981*AN2981*$O2981</f>
        <v>0</v>
      </c>
      <c r="BN2981" s="18">
        <f>SUM(AX2981:BE2981)</f>
        <v>164462438.92439982</v>
      </c>
      <c r="BO2981" s="18">
        <f>SUM(BF2981:BM2981)</f>
        <v>1893234.7970364415</v>
      </c>
      <c r="BP2981" s="36">
        <f>ROUND((BO2981+BN2981),0)</f>
        <v>166355674</v>
      </c>
      <c r="BQ2981" s="33" t="s">
        <v>11411</v>
      </c>
    </row>
    <row r="2982" spans="1:69" s="33" customFormat="1" x14ac:dyDescent="0.25">
      <c r="A2982" s="34" t="s">
        <v>7208</v>
      </c>
      <c r="B2982" s="33" t="s">
        <v>8068</v>
      </c>
      <c r="C2982" s="34">
        <v>3818</v>
      </c>
      <c r="D2982" s="33" t="s">
        <v>7208</v>
      </c>
      <c r="E2982" s="33" t="s">
        <v>6653</v>
      </c>
      <c r="F2982" s="33" t="s">
        <v>4092</v>
      </c>
      <c r="G2982" s="34">
        <v>15319</v>
      </c>
      <c r="H2982" s="34">
        <v>176001005091</v>
      </c>
      <c r="I2982" s="33" t="s">
        <v>4110</v>
      </c>
      <c r="J2982" s="33">
        <v>1</v>
      </c>
      <c r="K2982" s="22">
        <v>4.1135926376777991</v>
      </c>
      <c r="L2982" s="16"/>
      <c r="M2982" s="16">
        <f>+K2982/$M$1</f>
        <v>0.2881631664793276</v>
      </c>
      <c r="N2982" s="16">
        <f>+(M2982-$N$2)/($N$1-$N$2)</f>
        <v>2.6726724468121459E-2</v>
      </c>
      <c r="O2982" s="35">
        <f>1+N2982</f>
        <v>1.0267267244681215</v>
      </c>
      <c r="P2982" s="17">
        <f>SUM(Q2982:AB2982)</f>
        <v>795</v>
      </c>
      <c r="Q2982" s="17">
        <v>0</v>
      </c>
      <c r="R2982" s="17">
        <v>0</v>
      </c>
      <c r="S2982" s="17">
        <v>0</v>
      </c>
      <c r="T2982" s="17">
        <v>30</v>
      </c>
      <c r="U2982" s="17">
        <v>0</v>
      </c>
      <c r="V2982" s="17">
        <v>250</v>
      </c>
      <c r="W2982" s="17">
        <v>0</v>
      </c>
      <c r="X2982" s="17">
        <v>327</v>
      </c>
      <c r="Y2982" s="17">
        <v>0</v>
      </c>
      <c r="Z2982" s="17">
        <v>14</v>
      </c>
      <c r="AA2982" s="17">
        <v>0</v>
      </c>
      <c r="AB2982" s="17">
        <v>174</v>
      </c>
      <c r="AC2982" s="17">
        <f>SUM(AF2982:AO2982)</f>
        <v>795</v>
      </c>
      <c r="AD2982" s="17">
        <v>0</v>
      </c>
      <c r="AE2982" s="17">
        <v>0</v>
      </c>
      <c r="AF2982" s="17">
        <v>0</v>
      </c>
      <c r="AG2982" s="17">
        <v>30</v>
      </c>
      <c r="AH2982" s="17">
        <v>0</v>
      </c>
      <c r="AI2982" s="17">
        <v>250</v>
      </c>
      <c r="AJ2982" s="17">
        <v>0</v>
      </c>
      <c r="AK2982" s="17">
        <v>327</v>
      </c>
      <c r="AL2982" s="17">
        <v>0</v>
      </c>
      <c r="AM2982" s="17">
        <v>14</v>
      </c>
      <c r="AN2982" s="17">
        <v>0</v>
      </c>
      <c r="AO2982" s="17">
        <v>174</v>
      </c>
      <c r="AP2982" s="18">
        <f>+'Per Cápita'!$E$4</f>
        <v>83816</v>
      </c>
      <c r="AQ2982" s="18">
        <f>+'Per Cápita'!$E$5</f>
        <v>74019</v>
      </c>
      <c r="AR2982" s="18">
        <f>+'Per Cápita'!$E$6</f>
        <v>111028</v>
      </c>
      <c r="AS2982" s="18">
        <f>+'Per Cápita'!$E$7</f>
        <v>136064</v>
      </c>
      <c r="AT2982" s="18">
        <f>+'Per Cápita'!$F$4</f>
        <v>103408</v>
      </c>
      <c r="AU2982" s="18">
        <f>+'Per Cápita'!$F$5</f>
        <v>90347</v>
      </c>
      <c r="AV2982" s="18">
        <f>+'Per Cápita'!$F$6</f>
        <v>138242</v>
      </c>
      <c r="AW2982" s="18">
        <f>+'Per Cápita'!$F$7</f>
        <v>166544</v>
      </c>
      <c r="AX2982" s="18">
        <f>+AP2982*($T2982+$R2982)*$O2982</f>
        <v>2581683.814140602</v>
      </c>
      <c r="AY2982" s="18">
        <f>+AQ2982*($V2982+$X2982)*$O2982</f>
        <v>43850433.686420195</v>
      </c>
      <c r="AZ2982" s="18">
        <f>+AR2982*$Z2982*$O2982</f>
        <v>1595935.8066994525</v>
      </c>
      <c r="BA2982" s="18">
        <f>+AS2982*$AB2982*$O2982</f>
        <v>24307894.836617306</v>
      </c>
      <c r="BB2982" s="18">
        <f>+AT2982*(S2982+Q2982)*$O2982</f>
        <v>0</v>
      </c>
      <c r="BC2982" s="18">
        <f>+AU2982*(U2982+W2982)*$O2982</f>
        <v>0</v>
      </c>
      <c r="BD2982" s="18">
        <f>+AV2982*Y2982*$O2982</f>
        <v>0</v>
      </c>
      <c r="BE2982" s="18">
        <f>+AW2982*AA2982*$O2982</f>
        <v>0</v>
      </c>
      <c r="BF2982" s="18">
        <f>+AP2982*($AG2982+$AE2982)*$BF$1*$O2982</f>
        <v>516336.76282812044</v>
      </c>
      <c r="BG2982" s="18">
        <f>+AQ2982*($AK2982+$AI2982)*$BF$1*$O2982</f>
        <v>8770086.7372840382</v>
      </c>
      <c r="BH2982" s="18">
        <f>+AR2982*$AM2982*$BF$1*$O2982</f>
        <v>319187.1613398905</v>
      </c>
      <c r="BI2982" s="18">
        <f>+AS2982*$AO2982*$BF$1*$O2982</f>
        <v>4861578.9673234615</v>
      </c>
      <c r="BJ2982" s="18">
        <f>+$BF$1*AT2982*(AF2982+AD2982)*$O2982</f>
        <v>0</v>
      </c>
      <c r="BK2982" s="18">
        <f>+$BF$1*AU2982*(AH2982+AJ2982)*$O2982</f>
        <v>0</v>
      </c>
      <c r="BL2982" s="18">
        <f>+AV2982*AL2982*$BF$1*$O2982</f>
        <v>0</v>
      </c>
      <c r="BM2982" s="18">
        <f>+$BF$1*AW2982*AN2982*$O2982</f>
        <v>0</v>
      </c>
      <c r="BN2982" s="18">
        <f>SUM(AX2982:BE2982)</f>
        <v>72335948.143877566</v>
      </c>
      <c r="BO2982" s="18">
        <f>SUM(BF2982:BM2982)</f>
        <v>14467189.628775511</v>
      </c>
      <c r="BP2982" s="36">
        <f>ROUND((BO2982+BN2982),0)</f>
        <v>86803138</v>
      </c>
      <c r="BQ2982" s="33" t="s">
        <v>11411</v>
      </c>
    </row>
    <row r="2983" spans="1:69" s="33" customFormat="1" x14ac:dyDescent="0.25">
      <c r="A2983" s="34" t="s">
        <v>7208</v>
      </c>
      <c r="B2983" s="33" t="s">
        <v>8068</v>
      </c>
      <c r="C2983" s="34">
        <v>3818</v>
      </c>
      <c r="D2983" s="33" t="s">
        <v>7208</v>
      </c>
      <c r="E2983" s="33" t="s">
        <v>6653</v>
      </c>
      <c r="F2983" s="33" t="s">
        <v>4092</v>
      </c>
      <c r="G2983" s="34">
        <v>15318</v>
      </c>
      <c r="H2983" s="34">
        <v>176001005121</v>
      </c>
      <c r="I2983" s="33" t="s">
        <v>4111</v>
      </c>
      <c r="J2983" s="33">
        <v>1</v>
      </c>
      <c r="K2983" s="22">
        <v>4.1135926376777991</v>
      </c>
      <c r="L2983" s="16"/>
      <c r="M2983" s="16">
        <f>+K2983/$M$1</f>
        <v>0.2881631664793276</v>
      </c>
      <c r="N2983" s="16">
        <f>+(M2983-$N$2)/($N$1-$N$2)</f>
        <v>2.6726724468121459E-2</v>
      </c>
      <c r="O2983" s="35">
        <f>1+N2983</f>
        <v>1.0267267244681215</v>
      </c>
      <c r="P2983" s="17">
        <f>SUM(Q2983:AB2983)</f>
        <v>1184</v>
      </c>
      <c r="Q2983" s="17">
        <v>0</v>
      </c>
      <c r="R2983" s="17">
        <v>0</v>
      </c>
      <c r="S2983" s="17">
        <v>0</v>
      </c>
      <c r="T2983" s="17">
        <v>59</v>
      </c>
      <c r="U2983" s="17">
        <v>0</v>
      </c>
      <c r="V2983" s="17">
        <v>423</v>
      </c>
      <c r="W2983" s="17">
        <v>0</v>
      </c>
      <c r="X2983" s="17">
        <v>512</v>
      </c>
      <c r="Y2983" s="17">
        <v>0</v>
      </c>
      <c r="Z2983" s="17">
        <v>0</v>
      </c>
      <c r="AA2983" s="17">
        <v>0</v>
      </c>
      <c r="AB2983" s="17">
        <v>190</v>
      </c>
      <c r="AC2983" s="17">
        <f>SUM(AF2983:AO2983)</f>
        <v>482</v>
      </c>
      <c r="AD2983" s="17">
        <v>0</v>
      </c>
      <c r="AE2983" s="17">
        <v>0</v>
      </c>
      <c r="AF2983" s="17">
        <v>0</v>
      </c>
      <c r="AG2983" s="17">
        <v>59</v>
      </c>
      <c r="AH2983" s="17">
        <v>0</v>
      </c>
      <c r="AI2983" s="17">
        <v>423</v>
      </c>
      <c r="AJ2983" s="17">
        <v>0</v>
      </c>
      <c r="AK2983" s="17">
        <v>0</v>
      </c>
      <c r="AL2983" s="17">
        <v>0</v>
      </c>
      <c r="AM2983" s="17">
        <v>0</v>
      </c>
      <c r="AN2983" s="17">
        <v>0</v>
      </c>
      <c r="AO2983" s="17">
        <v>0</v>
      </c>
      <c r="AP2983" s="18">
        <f>+'Per Cápita'!$E$4</f>
        <v>83816</v>
      </c>
      <c r="AQ2983" s="18">
        <f>+'Per Cápita'!$E$5</f>
        <v>74019</v>
      </c>
      <c r="AR2983" s="18">
        <f>+'Per Cápita'!$E$6</f>
        <v>111028</v>
      </c>
      <c r="AS2983" s="18">
        <f>+'Per Cápita'!$E$7</f>
        <v>136064</v>
      </c>
      <c r="AT2983" s="18">
        <f>+'Per Cápita'!$F$4</f>
        <v>103408</v>
      </c>
      <c r="AU2983" s="18">
        <f>+'Per Cápita'!$F$5</f>
        <v>90347</v>
      </c>
      <c r="AV2983" s="18">
        <f>+'Per Cápita'!$F$6</f>
        <v>138242</v>
      </c>
      <c r="AW2983" s="18">
        <f>+'Per Cápita'!$F$7</f>
        <v>166544</v>
      </c>
      <c r="AX2983" s="18">
        <f>+AP2983*($T2983+$R2983)*$O2983</f>
        <v>5077311.5011431845</v>
      </c>
      <c r="AY2983" s="18">
        <f>+AQ2983*($V2983+$X2983)*$O2983</f>
        <v>71057461.866209507</v>
      </c>
      <c r="AZ2983" s="18">
        <f>+AR2983*$Z2983*$O2983</f>
        <v>0</v>
      </c>
      <c r="BA2983" s="18">
        <f>+AS2983*$AB2983*$O2983</f>
        <v>26543103.557225794</v>
      </c>
      <c r="BB2983" s="18">
        <f>+AT2983*(S2983+Q2983)*$O2983</f>
        <v>0</v>
      </c>
      <c r="BC2983" s="18">
        <f>+AU2983*(U2983+W2983)*$O2983</f>
        <v>0</v>
      </c>
      <c r="BD2983" s="18">
        <f>+AV2983*Y2983*$O2983</f>
        <v>0</v>
      </c>
      <c r="BE2983" s="18">
        <f>+AW2983*AA2983*$O2983</f>
        <v>0</v>
      </c>
      <c r="BF2983" s="18">
        <f>+AP2983*($AG2983+$AE2983)*$BF$1*$O2983</f>
        <v>1015462.3002286369</v>
      </c>
      <c r="BG2983" s="18">
        <f>+AQ2983*($AK2983+$AI2983)*$BF$1*$O2983</f>
        <v>6429370.3463971382</v>
      </c>
      <c r="BH2983" s="18">
        <f>+AR2983*$AM2983*$BF$1*$O2983</f>
        <v>0</v>
      </c>
      <c r="BI2983" s="18">
        <f>+AS2983*$AO2983*$BF$1*$O2983</f>
        <v>0</v>
      </c>
      <c r="BJ2983" s="18">
        <f>+$BF$1*AT2983*(AF2983+AD2983)*$O2983</f>
        <v>0</v>
      </c>
      <c r="BK2983" s="18">
        <f>+$BF$1*AU2983*(AH2983+AJ2983)*$O2983</f>
        <v>0</v>
      </c>
      <c r="BL2983" s="18">
        <f>+AV2983*AL2983*$BF$1*$O2983</f>
        <v>0</v>
      </c>
      <c r="BM2983" s="18">
        <f>+$BF$1*AW2983*AN2983*$O2983</f>
        <v>0</v>
      </c>
      <c r="BN2983" s="18">
        <f>SUM(AX2983:BE2983)</f>
        <v>102677876.92457849</v>
      </c>
      <c r="BO2983" s="18">
        <f>SUM(BF2983:BM2983)</f>
        <v>7444832.6466257749</v>
      </c>
      <c r="BP2983" s="36">
        <f>ROUND((BO2983+BN2983),0)</f>
        <v>110122710</v>
      </c>
      <c r="BQ2983" s="33" t="s">
        <v>11411</v>
      </c>
    </row>
    <row r="2984" spans="1:69" s="33" customFormat="1" x14ac:dyDescent="0.25">
      <c r="A2984" s="34" t="s">
        <v>7208</v>
      </c>
      <c r="B2984" s="33" t="s">
        <v>8068</v>
      </c>
      <c r="C2984" s="34">
        <v>3818</v>
      </c>
      <c r="D2984" s="33" t="s">
        <v>7208</v>
      </c>
      <c r="E2984" s="33" t="s">
        <v>6653</v>
      </c>
      <c r="F2984" s="33" t="s">
        <v>4092</v>
      </c>
      <c r="G2984" s="34">
        <v>15317</v>
      </c>
      <c r="H2984" s="34">
        <v>176001005341</v>
      </c>
      <c r="I2984" s="33" t="s">
        <v>4112</v>
      </c>
      <c r="J2984" s="33">
        <v>1</v>
      </c>
      <c r="K2984" s="22">
        <v>4.1135926376777991</v>
      </c>
      <c r="L2984" s="16"/>
      <c r="M2984" s="16">
        <f>+K2984/$M$1</f>
        <v>0.2881631664793276</v>
      </c>
      <c r="N2984" s="16">
        <f>+(M2984-$N$2)/($N$1-$N$2)</f>
        <v>2.6726724468121459E-2</v>
      </c>
      <c r="O2984" s="35">
        <f>1+N2984</f>
        <v>1.0267267244681215</v>
      </c>
      <c r="P2984" s="17">
        <f>SUM(Q2984:AB2984)</f>
        <v>1394</v>
      </c>
      <c r="Q2984" s="17">
        <v>0</v>
      </c>
      <c r="R2984" s="17">
        <v>0</v>
      </c>
      <c r="S2984" s="17">
        <v>0</v>
      </c>
      <c r="T2984" s="17">
        <v>44</v>
      </c>
      <c r="U2984" s="17">
        <v>0</v>
      </c>
      <c r="V2984" s="17">
        <v>359</v>
      </c>
      <c r="W2984" s="17">
        <v>0</v>
      </c>
      <c r="X2984" s="17">
        <v>671</v>
      </c>
      <c r="Y2984" s="17">
        <v>0</v>
      </c>
      <c r="Z2984" s="17">
        <v>66</v>
      </c>
      <c r="AA2984" s="17">
        <v>0</v>
      </c>
      <c r="AB2984" s="17">
        <v>254</v>
      </c>
      <c r="AC2984" s="17">
        <f>SUM(AF2984:AO2984)</f>
        <v>44</v>
      </c>
      <c r="AD2984" s="17">
        <v>0</v>
      </c>
      <c r="AE2984" s="17">
        <v>0</v>
      </c>
      <c r="AF2984" s="17">
        <v>0</v>
      </c>
      <c r="AG2984" s="17">
        <v>44</v>
      </c>
      <c r="AH2984" s="17">
        <v>0</v>
      </c>
      <c r="AI2984" s="17">
        <v>0</v>
      </c>
      <c r="AJ2984" s="17">
        <v>0</v>
      </c>
      <c r="AK2984" s="17">
        <v>0</v>
      </c>
      <c r="AL2984" s="17">
        <v>0</v>
      </c>
      <c r="AM2984" s="17">
        <v>0</v>
      </c>
      <c r="AN2984" s="17">
        <v>0</v>
      </c>
      <c r="AO2984" s="17">
        <v>0</v>
      </c>
      <c r="AP2984" s="18">
        <f>+'Per Cápita'!$E$4</f>
        <v>83816</v>
      </c>
      <c r="AQ2984" s="18">
        <f>+'Per Cápita'!$E$5</f>
        <v>74019</v>
      </c>
      <c r="AR2984" s="18">
        <f>+'Per Cápita'!$E$6</f>
        <v>111028</v>
      </c>
      <c r="AS2984" s="18">
        <f>+'Per Cápita'!$E$7</f>
        <v>136064</v>
      </c>
      <c r="AT2984" s="18">
        <f>+'Per Cápita'!$F$4</f>
        <v>103408</v>
      </c>
      <c r="AU2984" s="18">
        <f>+'Per Cápita'!$F$5</f>
        <v>90347</v>
      </c>
      <c r="AV2984" s="18">
        <f>+'Per Cápita'!$F$6</f>
        <v>138242</v>
      </c>
      <c r="AW2984" s="18">
        <f>+'Per Cápita'!$F$7</f>
        <v>166544</v>
      </c>
      <c r="AX2984" s="18">
        <f>+AP2984*($T2984+$R2984)*$O2984</f>
        <v>3786469.594072883</v>
      </c>
      <c r="AY2984" s="18">
        <f>+AQ2984*($V2984+$X2984)*$O2984</f>
        <v>78277203.980958059</v>
      </c>
      <c r="AZ2984" s="18">
        <f>+AR2984*$Z2984*$O2984</f>
        <v>7523697.3744402751</v>
      </c>
      <c r="BA2984" s="18">
        <f>+AS2984*$AB2984*$O2984</f>
        <v>35483938.439659745</v>
      </c>
      <c r="BB2984" s="18">
        <f>+AT2984*(S2984+Q2984)*$O2984</f>
        <v>0</v>
      </c>
      <c r="BC2984" s="18">
        <f>+AU2984*(U2984+W2984)*$O2984</f>
        <v>0</v>
      </c>
      <c r="BD2984" s="18">
        <f>+AV2984*Y2984*$O2984</f>
        <v>0</v>
      </c>
      <c r="BE2984" s="18">
        <f>+AW2984*AA2984*$O2984</f>
        <v>0</v>
      </c>
      <c r="BF2984" s="18">
        <f>+AP2984*($AG2984+$AE2984)*$BF$1*$O2984</f>
        <v>757293.9188145767</v>
      </c>
      <c r="BG2984" s="18">
        <f>+AQ2984*($AK2984+$AI2984)*$BF$1*$O2984</f>
        <v>0</v>
      </c>
      <c r="BH2984" s="18">
        <f>+AR2984*$AM2984*$BF$1*$O2984</f>
        <v>0</v>
      </c>
      <c r="BI2984" s="18">
        <f>+AS2984*$AO2984*$BF$1*$O2984</f>
        <v>0</v>
      </c>
      <c r="BJ2984" s="18">
        <f>+$BF$1*AT2984*(AF2984+AD2984)*$O2984</f>
        <v>0</v>
      </c>
      <c r="BK2984" s="18">
        <f>+$BF$1*AU2984*(AH2984+AJ2984)*$O2984</f>
        <v>0</v>
      </c>
      <c r="BL2984" s="18">
        <f>+AV2984*AL2984*$BF$1*$O2984</f>
        <v>0</v>
      </c>
      <c r="BM2984" s="18">
        <f>+$BF$1*AW2984*AN2984*$O2984</f>
        <v>0</v>
      </c>
      <c r="BN2984" s="18">
        <f>SUM(AX2984:BE2984)</f>
        <v>125071309.38913095</v>
      </c>
      <c r="BO2984" s="18">
        <f>SUM(BF2984:BM2984)</f>
        <v>757293.9188145767</v>
      </c>
      <c r="BP2984" s="36">
        <f>ROUND((BO2984+BN2984),0)</f>
        <v>125828603</v>
      </c>
      <c r="BQ2984" s="33" t="s">
        <v>11411</v>
      </c>
    </row>
    <row r="2985" spans="1:69" s="33" customFormat="1" x14ac:dyDescent="0.25">
      <c r="A2985" s="34" t="s">
        <v>7208</v>
      </c>
      <c r="B2985" s="33" t="s">
        <v>8068</v>
      </c>
      <c r="C2985" s="34">
        <v>3818</v>
      </c>
      <c r="D2985" s="33" t="s">
        <v>7208</v>
      </c>
      <c r="E2985" s="33" t="s">
        <v>6653</v>
      </c>
      <c r="F2985" s="33" t="s">
        <v>4092</v>
      </c>
      <c r="G2985" s="34">
        <v>15299</v>
      </c>
      <c r="H2985" s="34">
        <v>176001005368</v>
      </c>
      <c r="I2985" s="33" t="s">
        <v>4113</v>
      </c>
      <c r="J2985" s="33">
        <v>1</v>
      </c>
      <c r="K2985" s="22">
        <v>4.1135926376777991</v>
      </c>
      <c r="L2985" s="16"/>
      <c r="M2985" s="16">
        <f>+K2985/$M$1</f>
        <v>0.2881631664793276</v>
      </c>
      <c r="N2985" s="16">
        <f>+(M2985-$N$2)/($N$1-$N$2)</f>
        <v>2.6726724468121459E-2</v>
      </c>
      <c r="O2985" s="35">
        <f>1+N2985</f>
        <v>1.0267267244681215</v>
      </c>
      <c r="P2985" s="17">
        <f>SUM(Q2985:AB2985)</f>
        <v>814</v>
      </c>
      <c r="Q2985" s="17">
        <v>0</v>
      </c>
      <c r="R2985" s="17">
        <v>0</v>
      </c>
      <c r="S2985" s="17">
        <v>0</v>
      </c>
      <c r="T2985" s="17">
        <v>87</v>
      </c>
      <c r="U2985" s="17">
        <v>0</v>
      </c>
      <c r="V2985" s="17">
        <v>457</v>
      </c>
      <c r="W2985" s="17">
        <v>0</v>
      </c>
      <c r="X2985" s="17">
        <v>220</v>
      </c>
      <c r="Y2985" s="17">
        <v>0</v>
      </c>
      <c r="Z2985" s="17">
        <v>1</v>
      </c>
      <c r="AA2985" s="17">
        <v>0</v>
      </c>
      <c r="AB2985" s="17">
        <v>49</v>
      </c>
      <c r="AC2985" s="17">
        <f>SUM(AF2985:AO2985)</f>
        <v>766</v>
      </c>
      <c r="AD2985" s="17">
        <v>0</v>
      </c>
      <c r="AE2985" s="17">
        <v>0</v>
      </c>
      <c r="AF2985" s="17">
        <v>0</v>
      </c>
      <c r="AG2985" s="17">
        <v>87</v>
      </c>
      <c r="AH2985" s="17">
        <v>0</v>
      </c>
      <c r="AI2985" s="17">
        <v>457</v>
      </c>
      <c r="AJ2985" s="17">
        <v>0</v>
      </c>
      <c r="AK2985" s="17">
        <v>172</v>
      </c>
      <c r="AL2985" s="17">
        <v>0</v>
      </c>
      <c r="AM2985" s="17">
        <v>1</v>
      </c>
      <c r="AN2985" s="17">
        <v>0</v>
      </c>
      <c r="AO2985" s="17">
        <v>49</v>
      </c>
      <c r="AP2985" s="18">
        <f>+'Per Cápita'!$E$4</f>
        <v>83816</v>
      </c>
      <c r="AQ2985" s="18">
        <f>+'Per Cápita'!$E$5</f>
        <v>74019</v>
      </c>
      <c r="AR2985" s="18">
        <f>+'Per Cápita'!$E$6</f>
        <v>111028</v>
      </c>
      <c r="AS2985" s="18">
        <f>+'Per Cápita'!$E$7</f>
        <v>136064</v>
      </c>
      <c r="AT2985" s="18">
        <f>+'Per Cápita'!$F$4</f>
        <v>103408</v>
      </c>
      <c r="AU2985" s="18">
        <f>+'Per Cápita'!$F$5</f>
        <v>90347</v>
      </c>
      <c r="AV2985" s="18">
        <f>+'Per Cápita'!$F$6</f>
        <v>138242</v>
      </c>
      <c r="AW2985" s="18">
        <f>+'Per Cápita'!$F$7</f>
        <v>166544</v>
      </c>
      <c r="AX2985" s="18">
        <f>+AP2985*($T2985+$R2985)*$O2985</f>
        <v>7486883.0610077465</v>
      </c>
      <c r="AY2985" s="18">
        <f>+AQ2985*($V2985+$X2985)*$O2985</f>
        <v>51450162.228260785</v>
      </c>
      <c r="AZ2985" s="18">
        <f>+AR2985*$Z2985*$O2985</f>
        <v>113995.4147642466</v>
      </c>
      <c r="BA2985" s="18">
        <f>+AS2985*$AB2985*$O2985</f>
        <v>6845326.7068634937</v>
      </c>
      <c r="BB2985" s="18">
        <f>+AT2985*(S2985+Q2985)*$O2985</f>
        <v>0</v>
      </c>
      <c r="BC2985" s="18">
        <f>+AU2985*(U2985+W2985)*$O2985</f>
        <v>0</v>
      </c>
      <c r="BD2985" s="18">
        <f>+AV2985*Y2985*$O2985</f>
        <v>0</v>
      </c>
      <c r="BE2985" s="18">
        <f>+AW2985*AA2985*$O2985</f>
        <v>0</v>
      </c>
      <c r="BF2985" s="18">
        <f>+AP2985*($AG2985+$AE2985)*$BF$1*$O2985</f>
        <v>1497376.6122015493</v>
      </c>
      <c r="BG2985" s="18">
        <f>+AQ2985*($AK2985+$AI2985)*$BF$1*$O2985</f>
        <v>9560458.5056354608</v>
      </c>
      <c r="BH2985" s="18">
        <f>+AR2985*$AM2985*$BF$1*$O2985</f>
        <v>22799.082952849323</v>
      </c>
      <c r="BI2985" s="18">
        <f>+AS2985*$AO2985*$BF$1*$O2985</f>
        <v>1369065.341372699</v>
      </c>
      <c r="BJ2985" s="18">
        <f>+$BF$1*AT2985*(AF2985+AD2985)*$O2985</f>
        <v>0</v>
      </c>
      <c r="BK2985" s="18">
        <f>+$BF$1*AU2985*(AH2985+AJ2985)*$O2985</f>
        <v>0</v>
      </c>
      <c r="BL2985" s="18">
        <f>+AV2985*AL2985*$BF$1*$O2985</f>
        <v>0</v>
      </c>
      <c r="BM2985" s="18">
        <f>+$BF$1*AW2985*AN2985*$O2985</f>
        <v>0</v>
      </c>
      <c r="BN2985" s="18">
        <f>SUM(AX2985:BE2985)</f>
        <v>65896367.410896271</v>
      </c>
      <c r="BO2985" s="18">
        <f>SUM(BF2985:BM2985)</f>
        <v>12449699.542162558</v>
      </c>
      <c r="BP2985" s="36">
        <f>ROUND((BO2985+BN2985),0)</f>
        <v>78346067</v>
      </c>
      <c r="BQ2985" s="33" t="s">
        <v>11411</v>
      </c>
    </row>
    <row r="2986" spans="1:69" s="33" customFormat="1" x14ac:dyDescent="0.25">
      <c r="A2986" s="34" t="s">
        <v>7208</v>
      </c>
      <c r="B2986" s="33" t="s">
        <v>8068</v>
      </c>
      <c r="C2986" s="34">
        <v>3818</v>
      </c>
      <c r="D2986" s="33" t="s">
        <v>7208</v>
      </c>
      <c r="E2986" s="33" t="s">
        <v>6653</v>
      </c>
      <c r="F2986" s="33" t="s">
        <v>4092</v>
      </c>
      <c r="G2986" s="34">
        <v>15298</v>
      </c>
      <c r="H2986" s="34">
        <v>176001005716</v>
      </c>
      <c r="I2986" s="33" t="s">
        <v>8070</v>
      </c>
      <c r="J2986" s="33">
        <v>1</v>
      </c>
      <c r="K2986" s="22">
        <v>4.1135926376777991</v>
      </c>
      <c r="L2986" s="16"/>
      <c r="M2986" s="16">
        <f>+K2986/$M$1</f>
        <v>0.2881631664793276</v>
      </c>
      <c r="N2986" s="16">
        <f>+(M2986-$N$2)/($N$1-$N$2)</f>
        <v>2.6726724468121459E-2</v>
      </c>
      <c r="O2986" s="35">
        <f>1+N2986</f>
        <v>1.0267267244681215</v>
      </c>
      <c r="P2986" s="17">
        <f>SUM(Q2986:AB2986)</f>
        <v>1298</v>
      </c>
      <c r="Q2986" s="17">
        <v>0</v>
      </c>
      <c r="R2986" s="17">
        <v>0</v>
      </c>
      <c r="S2986" s="17">
        <v>0</v>
      </c>
      <c r="T2986" s="17">
        <v>69</v>
      </c>
      <c r="U2986" s="17">
        <v>0</v>
      </c>
      <c r="V2986" s="17">
        <v>604</v>
      </c>
      <c r="W2986" s="17">
        <v>0</v>
      </c>
      <c r="X2986" s="17">
        <v>441</v>
      </c>
      <c r="Y2986" s="17">
        <v>0</v>
      </c>
      <c r="Z2986" s="17">
        <v>1</v>
      </c>
      <c r="AA2986" s="17">
        <v>0</v>
      </c>
      <c r="AB2986" s="17">
        <v>183</v>
      </c>
      <c r="AC2986" s="17">
        <f>SUM(AF2986:AO2986)</f>
        <v>0</v>
      </c>
      <c r="AD2986" s="17">
        <v>0</v>
      </c>
      <c r="AE2986" s="17">
        <v>0</v>
      </c>
      <c r="AF2986" s="17">
        <v>0</v>
      </c>
      <c r="AG2986" s="17">
        <v>0</v>
      </c>
      <c r="AH2986" s="17">
        <v>0</v>
      </c>
      <c r="AI2986" s="17">
        <v>0</v>
      </c>
      <c r="AJ2986" s="17">
        <v>0</v>
      </c>
      <c r="AK2986" s="17">
        <v>0</v>
      </c>
      <c r="AL2986" s="17">
        <v>0</v>
      </c>
      <c r="AM2986" s="17">
        <v>0</v>
      </c>
      <c r="AN2986" s="17">
        <v>0</v>
      </c>
      <c r="AO2986" s="17">
        <v>0</v>
      </c>
      <c r="AP2986" s="18">
        <f>+'Per Cápita'!$E$4</f>
        <v>83816</v>
      </c>
      <c r="AQ2986" s="18">
        <f>+'Per Cápita'!$E$5</f>
        <v>74019</v>
      </c>
      <c r="AR2986" s="18">
        <f>+'Per Cápita'!$E$6</f>
        <v>111028</v>
      </c>
      <c r="AS2986" s="18">
        <f>+'Per Cápita'!$E$7</f>
        <v>136064</v>
      </c>
      <c r="AT2986" s="18">
        <f>+'Per Cápita'!$F$4</f>
        <v>103408</v>
      </c>
      <c r="AU2986" s="18">
        <f>+'Per Cápita'!$F$5</f>
        <v>90347</v>
      </c>
      <c r="AV2986" s="18">
        <f>+'Per Cápita'!$F$6</f>
        <v>138242</v>
      </c>
      <c r="AW2986" s="18">
        <f>+'Per Cápita'!$F$7</f>
        <v>166544</v>
      </c>
      <c r="AX2986" s="18">
        <f>+AP2986*($T2986+$R2986)*$O2986</f>
        <v>5937872.7725233855</v>
      </c>
      <c r="AY2986" s="18">
        <f>+AQ2986*($V2986+$X2986)*$O2986</f>
        <v>79417163.262234151</v>
      </c>
      <c r="AZ2986" s="18">
        <f>+AR2986*$Z2986*$O2986</f>
        <v>113995.4147642466</v>
      </c>
      <c r="BA2986" s="18">
        <f>+AS2986*$AB2986*$O2986</f>
        <v>25565199.741959579</v>
      </c>
      <c r="BB2986" s="18">
        <f>+AT2986*(S2986+Q2986)*$O2986</f>
        <v>0</v>
      </c>
      <c r="BC2986" s="18">
        <f>+AU2986*(U2986+W2986)*$O2986</f>
        <v>0</v>
      </c>
      <c r="BD2986" s="18">
        <f>+AV2986*Y2986*$O2986</f>
        <v>0</v>
      </c>
      <c r="BE2986" s="18">
        <f>+AW2986*AA2986*$O2986</f>
        <v>0</v>
      </c>
      <c r="BF2986" s="18">
        <f>+AP2986*($AG2986+$AE2986)*$BF$1*$O2986</f>
        <v>0</v>
      </c>
      <c r="BG2986" s="18">
        <f>+AQ2986*($AK2986+$AI2986)*$BF$1*$O2986</f>
        <v>0</v>
      </c>
      <c r="BH2986" s="18">
        <f>+AR2986*$AM2986*$BF$1*$O2986</f>
        <v>0</v>
      </c>
      <c r="BI2986" s="18">
        <f>+AS2986*$AO2986*$BF$1*$O2986</f>
        <v>0</v>
      </c>
      <c r="BJ2986" s="18">
        <f>+$BF$1*AT2986*(AF2986+AD2986)*$O2986</f>
        <v>0</v>
      </c>
      <c r="BK2986" s="18">
        <f>+$BF$1*AU2986*(AH2986+AJ2986)*$O2986</f>
        <v>0</v>
      </c>
      <c r="BL2986" s="18">
        <f>+AV2986*AL2986*$BF$1*$O2986</f>
        <v>0</v>
      </c>
      <c r="BM2986" s="18">
        <f>+$BF$1*AW2986*AN2986*$O2986</f>
        <v>0</v>
      </c>
      <c r="BN2986" s="18">
        <f>SUM(AX2986:BE2986)</f>
        <v>111034231.19148135</v>
      </c>
      <c r="BO2986" s="18">
        <f>SUM(BF2986:BM2986)</f>
        <v>0</v>
      </c>
      <c r="BP2986" s="36">
        <f>ROUND((BO2986+BN2986),0)</f>
        <v>111034231</v>
      </c>
      <c r="BQ2986" s="33" t="s">
        <v>11411</v>
      </c>
    </row>
    <row r="2987" spans="1:69" s="33" customFormat="1" x14ac:dyDescent="0.25">
      <c r="A2987" s="34" t="s">
        <v>7208</v>
      </c>
      <c r="B2987" s="33" t="s">
        <v>8068</v>
      </c>
      <c r="C2987" s="34">
        <v>3818</v>
      </c>
      <c r="D2987" s="33" t="s">
        <v>7208</v>
      </c>
      <c r="E2987" s="33" t="s">
        <v>6653</v>
      </c>
      <c r="F2987" s="33" t="s">
        <v>4092</v>
      </c>
      <c r="G2987" s="34">
        <v>15297</v>
      </c>
      <c r="H2987" s="34">
        <v>176001005805</v>
      </c>
      <c r="I2987" s="33" t="s">
        <v>5457</v>
      </c>
      <c r="J2987" s="33">
        <v>1</v>
      </c>
      <c r="K2987" s="22">
        <v>4.1135926376777991</v>
      </c>
      <c r="L2987" s="16"/>
      <c r="M2987" s="16">
        <f>+K2987/$M$1</f>
        <v>0.2881631664793276</v>
      </c>
      <c r="N2987" s="16">
        <f>+(M2987-$N$2)/($N$1-$N$2)</f>
        <v>2.6726724468121459E-2</v>
      </c>
      <c r="O2987" s="35">
        <f>1+N2987</f>
        <v>1.0267267244681215</v>
      </c>
      <c r="P2987" s="17">
        <f>SUM(Q2987:AB2987)</f>
        <v>1698</v>
      </c>
      <c r="Q2987" s="17">
        <v>0</v>
      </c>
      <c r="R2987" s="17">
        <v>0</v>
      </c>
      <c r="S2987" s="17">
        <v>0</v>
      </c>
      <c r="T2987" s="17">
        <v>126</v>
      </c>
      <c r="U2987" s="17">
        <v>0</v>
      </c>
      <c r="V2987" s="17">
        <v>753</v>
      </c>
      <c r="W2987" s="17">
        <v>0</v>
      </c>
      <c r="X2987" s="17">
        <v>588</v>
      </c>
      <c r="Y2987" s="17">
        <v>0</v>
      </c>
      <c r="Z2987" s="17">
        <v>231</v>
      </c>
      <c r="AA2987" s="17">
        <v>0</v>
      </c>
      <c r="AB2987" s="17">
        <v>0</v>
      </c>
      <c r="AC2987" s="17">
        <f>SUM(AF2987:AO2987)</f>
        <v>231</v>
      </c>
      <c r="AD2987" s="17">
        <v>0</v>
      </c>
      <c r="AE2987" s="17">
        <v>0</v>
      </c>
      <c r="AF2987" s="17">
        <v>0</v>
      </c>
      <c r="AG2987" s="17">
        <v>126</v>
      </c>
      <c r="AH2987" s="17">
        <v>0</v>
      </c>
      <c r="AI2987" s="17">
        <v>105</v>
      </c>
      <c r="AJ2987" s="17">
        <v>0</v>
      </c>
      <c r="AK2987" s="17">
        <v>0</v>
      </c>
      <c r="AL2987" s="17">
        <v>0</v>
      </c>
      <c r="AM2987" s="17">
        <v>0</v>
      </c>
      <c r="AN2987" s="17">
        <v>0</v>
      </c>
      <c r="AO2987" s="17">
        <v>0</v>
      </c>
      <c r="AP2987" s="18">
        <f>+'Per Cápita'!$E$4</f>
        <v>83816</v>
      </c>
      <c r="AQ2987" s="18">
        <f>+'Per Cápita'!$E$5</f>
        <v>74019</v>
      </c>
      <c r="AR2987" s="18">
        <f>+'Per Cápita'!$E$6</f>
        <v>111028</v>
      </c>
      <c r="AS2987" s="18">
        <f>+'Per Cápita'!$E$7</f>
        <v>136064</v>
      </c>
      <c r="AT2987" s="18">
        <f>+'Per Cápita'!$F$4</f>
        <v>103408</v>
      </c>
      <c r="AU2987" s="18">
        <f>+'Per Cápita'!$F$5</f>
        <v>90347</v>
      </c>
      <c r="AV2987" s="18">
        <f>+'Per Cápita'!$F$6</f>
        <v>138242</v>
      </c>
      <c r="AW2987" s="18">
        <f>+'Per Cápita'!$F$7</f>
        <v>166544</v>
      </c>
      <c r="AX2987" s="18">
        <f>+AP2987*($T2987+$R2987)*$O2987</f>
        <v>10843072.019390529</v>
      </c>
      <c r="AY2987" s="18">
        <f>+AQ2987*($V2987+$X2987)*$O2987</f>
        <v>101912359.74608229</v>
      </c>
      <c r="AZ2987" s="18">
        <f>+AR2987*$Z2987*$O2987</f>
        <v>26332940.810540963</v>
      </c>
      <c r="BA2987" s="18">
        <f>+AS2987*$AB2987*$O2987</f>
        <v>0</v>
      </c>
      <c r="BB2987" s="18">
        <f>+AT2987*(S2987+Q2987)*$O2987</f>
        <v>0</v>
      </c>
      <c r="BC2987" s="18">
        <f>+AU2987*(U2987+W2987)*$O2987</f>
        <v>0</v>
      </c>
      <c r="BD2987" s="18">
        <f>+AV2987*Y2987*$O2987</f>
        <v>0</v>
      </c>
      <c r="BE2987" s="18">
        <f>+AW2987*AA2987*$O2987</f>
        <v>0</v>
      </c>
      <c r="BF2987" s="18">
        <f>+AP2987*($AG2987+$AE2987)*$BF$1*$O2987</f>
        <v>2168614.4038781063</v>
      </c>
      <c r="BG2987" s="18">
        <f>+AQ2987*($AK2987+$AI2987)*$BF$1*$O2987</f>
        <v>1595942.9937865236</v>
      </c>
      <c r="BH2987" s="18">
        <f>+AR2987*$AM2987*$BF$1*$O2987</f>
        <v>0</v>
      </c>
      <c r="BI2987" s="18">
        <f>+AS2987*$AO2987*$BF$1*$O2987</f>
        <v>0</v>
      </c>
      <c r="BJ2987" s="18">
        <f>+$BF$1*AT2987*(AF2987+AD2987)*$O2987</f>
        <v>0</v>
      </c>
      <c r="BK2987" s="18">
        <f>+$BF$1*AU2987*(AH2987+AJ2987)*$O2987</f>
        <v>0</v>
      </c>
      <c r="BL2987" s="18">
        <f>+AV2987*AL2987*$BF$1*$O2987</f>
        <v>0</v>
      </c>
      <c r="BM2987" s="18">
        <f>+$BF$1*AW2987*AN2987*$O2987</f>
        <v>0</v>
      </c>
      <c r="BN2987" s="18">
        <f>SUM(AX2987:BE2987)</f>
        <v>139088372.57601377</v>
      </c>
      <c r="BO2987" s="18">
        <f>SUM(BF2987:BM2987)</f>
        <v>3764557.3976646299</v>
      </c>
      <c r="BP2987" s="36">
        <f>ROUND((BO2987+BN2987),0)</f>
        <v>142852930</v>
      </c>
      <c r="BQ2987" s="33" t="s">
        <v>11411</v>
      </c>
    </row>
    <row r="2988" spans="1:69" s="33" customFormat="1" x14ac:dyDescent="0.25">
      <c r="A2988" s="34" t="s">
        <v>7208</v>
      </c>
      <c r="B2988" s="33" t="s">
        <v>8068</v>
      </c>
      <c r="C2988" s="34">
        <v>3818</v>
      </c>
      <c r="D2988" s="33" t="s">
        <v>7208</v>
      </c>
      <c r="E2988" s="33" t="s">
        <v>6653</v>
      </c>
      <c r="F2988" s="33" t="s">
        <v>4092</v>
      </c>
      <c r="G2988" s="34">
        <v>15296</v>
      </c>
      <c r="H2988" s="34">
        <v>176001005813</v>
      </c>
      <c r="I2988" s="33" t="s">
        <v>6951</v>
      </c>
      <c r="J2988" s="33">
        <v>1</v>
      </c>
      <c r="K2988" s="22">
        <v>4.1135926376777991</v>
      </c>
      <c r="L2988" s="16"/>
      <c r="M2988" s="16">
        <f>+K2988/$M$1</f>
        <v>0.2881631664793276</v>
      </c>
      <c r="N2988" s="16">
        <f>+(M2988-$N$2)/($N$1-$N$2)</f>
        <v>2.6726724468121459E-2</v>
      </c>
      <c r="O2988" s="35">
        <f>1+N2988</f>
        <v>1.0267267244681215</v>
      </c>
      <c r="P2988" s="17">
        <f>SUM(Q2988:AB2988)</f>
        <v>5155</v>
      </c>
      <c r="Q2988" s="17">
        <v>0</v>
      </c>
      <c r="R2988" s="17">
        <v>0</v>
      </c>
      <c r="S2988" s="17">
        <v>0</v>
      </c>
      <c r="T2988" s="17">
        <v>321</v>
      </c>
      <c r="U2988" s="17">
        <v>0</v>
      </c>
      <c r="V2988" s="17">
        <v>2087</v>
      </c>
      <c r="W2988" s="17">
        <v>0</v>
      </c>
      <c r="X2988" s="17">
        <v>1696</v>
      </c>
      <c r="Y2988" s="17">
        <v>0</v>
      </c>
      <c r="Z2988" s="17">
        <v>293</v>
      </c>
      <c r="AA2988" s="17">
        <v>0</v>
      </c>
      <c r="AB2988" s="17">
        <v>758</v>
      </c>
      <c r="AC2988" s="17">
        <f>SUM(AF2988:AO2988)</f>
        <v>1256</v>
      </c>
      <c r="AD2988" s="17">
        <v>0</v>
      </c>
      <c r="AE2988" s="17">
        <v>0</v>
      </c>
      <c r="AF2988" s="17">
        <v>0</v>
      </c>
      <c r="AG2988" s="17">
        <v>22</v>
      </c>
      <c r="AH2988" s="17">
        <v>0</v>
      </c>
      <c r="AI2988" s="17">
        <v>183</v>
      </c>
      <c r="AJ2988" s="17">
        <v>0</v>
      </c>
      <c r="AK2988" s="17">
        <v>0</v>
      </c>
      <c r="AL2988" s="17">
        <v>0</v>
      </c>
      <c r="AM2988" s="17">
        <v>293</v>
      </c>
      <c r="AN2988" s="17">
        <v>0</v>
      </c>
      <c r="AO2988" s="17">
        <v>758</v>
      </c>
      <c r="AP2988" s="18">
        <f>+'Per Cápita'!$E$4</f>
        <v>83816</v>
      </c>
      <c r="AQ2988" s="18">
        <f>+'Per Cápita'!$E$5</f>
        <v>74019</v>
      </c>
      <c r="AR2988" s="18">
        <f>+'Per Cápita'!$E$6</f>
        <v>111028</v>
      </c>
      <c r="AS2988" s="18">
        <f>+'Per Cápita'!$E$7</f>
        <v>136064</v>
      </c>
      <c r="AT2988" s="18">
        <f>+'Per Cápita'!$F$4</f>
        <v>103408</v>
      </c>
      <c r="AU2988" s="18">
        <f>+'Per Cápita'!$F$5</f>
        <v>90347</v>
      </c>
      <c r="AV2988" s="18">
        <f>+'Per Cápita'!$F$6</f>
        <v>138242</v>
      </c>
      <c r="AW2988" s="18">
        <f>+'Per Cápita'!$F$7</f>
        <v>166544</v>
      </c>
      <c r="AX2988" s="18">
        <f>+AP2988*($T2988+$R2988)*$O2988</f>
        <v>27624016.811304443</v>
      </c>
      <c r="AY2988" s="18">
        <f>+AQ2988*($V2988+$X2988)*$O2988</f>
        <v>287497730.73782945</v>
      </c>
      <c r="AZ2988" s="18">
        <f>+AR2988*$Z2988*$O2988</f>
        <v>33400656.525924254</v>
      </c>
      <c r="BA2988" s="18">
        <f>+AS2988*$AB2988*$O2988</f>
        <v>105893013.13882712</v>
      </c>
      <c r="BB2988" s="18">
        <f>+AT2988*(S2988+Q2988)*$O2988</f>
        <v>0</v>
      </c>
      <c r="BC2988" s="18">
        <f>+AU2988*(U2988+W2988)*$O2988</f>
        <v>0</v>
      </c>
      <c r="BD2988" s="18">
        <f>+AV2988*Y2988*$O2988</f>
        <v>0</v>
      </c>
      <c r="BE2988" s="18">
        <f>+AW2988*AA2988*$O2988</f>
        <v>0</v>
      </c>
      <c r="BF2988" s="18">
        <f>+AP2988*($AG2988+$AE2988)*$BF$1*$O2988</f>
        <v>378646.95940728835</v>
      </c>
      <c r="BG2988" s="18">
        <f>+AQ2988*($AK2988+$AI2988)*$BF$1*$O2988</f>
        <v>2781500.6463136557</v>
      </c>
      <c r="BH2988" s="18">
        <f>+AR2988*$AM2988*$BF$1*$O2988</f>
        <v>6680131.3051848514</v>
      </c>
      <c r="BI2988" s="18">
        <f>+AS2988*$AO2988*$BF$1*$O2988</f>
        <v>21178602.627765425</v>
      </c>
      <c r="BJ2988" s="18">
        <f>+$BF$1*AT2988*(AF2988+AD2988)*$O2988</f>
        <v>0</v>
      </c>
      <c r="BK2988" s="18">
        <f>+$BF$1*AU2988*(AH2988+AJ2988)*$O2988</f>
        <v>0</v>
      </c>
      <c r="BL2988" s="18">
        <f>+AV2988*AL2988*$BF$1*$O2988</f>
        <v>0</v>
      </c>
      <c r="BM2988" s="18">
        <f>+$BF$1*AW2988*AN2988*$O2988</f>
        <v>0</v>
      </c>
      <c r="BN2988" s="18">
        <f>SUM(AX2988:BE2988)</f>
        <v>454415417.21388531</v>
      </c>
      <c r="BO2988" s="18">
        <f>SUM(BF2988:BM2988)</f>
        <v>31018881.538671218</v>
      </c>
      <c r="BP2988" s="36">
        <f>ROUND((BO2988+BN2988),0)</f>
        <v>485434299</v>
      </c>
      <c r="BQ2988" s="33" t="s">
        <v>11411</v>
      </c>
    </row>
    <row r="2989" spans="1:69" s="33" customFormat="1" x14ac:dyDescent="0.25">
      <c r="A2989" s="34" t="s">
        <v>7208</v>
      </c>
      <c r="B2989" s="33" t="s">
        <v>8068</v>
      </c>
      <c r="C2989" s="34">
        <v>3818</v>
      </c>
      <c r="D2989" s="33" t="s">
        <v>7208</v>
      </c>
      <c r="E2989" s="33" t="s">
        <v>6653</v>
      </c>
      <c r="F2989" s="33" t="s">
        <v>4092</v>
      </c>
      <c r="G2989" s="34">
        <v>15295</v>
      </c>
      <c r="H2989" s="34">
        <v>176001005970</v>
      </c>
      <c r="I2989" s="33" t="s">
        <v>1228</v>
      </c>
      <c r="J2989" s="33">
        <v>1</v>
      </c>
      <c r="K2989" s="22">
        <v>4.1135926376777991</v>
      </c>
      <c r="L2989" s="16"/>
      <c r="M2989" s="16">
        <f>+K2989/$M$1</f>
        <v>0.2881631664793276</v>
      </c>
      <c r="N2989" s="16">
        <f>+(M2989-$N$2)/($N$1-$N$2)</f>
        <v>2.6726724468121459E-2</v>
      </c>
      <c r="O2989" s="35">
        <f>1+N2989</f>
        <v>1.0267267244681215</v>
      </c>
      <c r="P2989" s="17">
        <f>SUM(Q2989:AB2989)</f>
        <v>1235</v>
      </c>
      <c r="Q2989" s="17">
        <v>0</v>
      </c>
      <c r="R2989" s="17">
        <v>0</v>
      </c>
      <c r="S2989" s="17">
        <v>0</v>
      </c>
      <c r="T2989" s="17">
        <v>82</v>
      </c>
      <c r="U2989" s="17">
        <v>0</v>
      </c>
      <c r="V2989" s="17">
        <v>571</v>
      </c>
      <c r="W2989" s="17">
        <v>0</v>
      </c>
      <c r="X2989" s="17">
        <v>419</v>
      </c>
      <c r="Y2989" s="17">
        <v>0</v>
      </c>
      <c r="Z2989" s="17">
        <v>8</v>
      </c>
      <c r="AA2989" s="17">
        <v>0</v>
      </c>
      <c r="AB2989" s="17">
        <v>155</v>
      </c>
      <c r="AC2989" s="17">
        <f>SUM(AF2989:AO2989)</f>
        <v>248</v>
      </c>
      <c r="AD2989" s="17">
        <v>0</v>
      </c>
      <c r="AE2989" s="17">
        <v>0</v>
      </c>
      <c r="AF2989" s="17">
        <v>0</v>
      </c>
      <c r="AG2989" s="17">
        <v>0</v>
      </c>
      <c r="AH2989" s="17">
        <v>0</v>
      </c>
      <c r="AI2989" s="17">
        <v>0</v>
      </c>
      <c r="AJ2989" s="17">
        <v>0</v>
      </c>
      <c r="AK2989" s="17">
        <v>85</v>
      </c>
      <c r="AL2989" s="17">
        <v>0</v>
      </c>
      <c r="AM2989" s="17">
        <v>8</v>
      </c>
      <c r="AN2989" s="17">
        <v>0</v>
      </c>
      <c r="AO2989" s="17">
        <v>155</v>
      </c>
      <c r="AP2989" s="18">
        <f>+'Per Cápita'!$E$4</f>
        <v>83816</v>
      </c>
      <c r="AQ2989" s="18">
        <f>+'Per Cápita'!$E$5</f>
        <v>74019</v>
      </c>
      <c r="AR2989" s="18">
        <f>+'Per Cápita'!$E$6</f>
        <v>111028</v>
      </c>
      <c r="AS2989" s="18">
        <f>+'Per Cápita'!$E$7</f>
        <v>136064</v>
      </c>
      <c r="AT2989" s="18">
        <f>+'Per Cápita'!$F$4</f>
        <v>103408</v>
      </c>
      <c r="AU2989" s="18">
        <f>+'Per Cápita'!$F$5</f>
        <v>90347</v>
      </c>
      <c r="AV2989" s="18">
        <f>+'Per Cápita'!$F$6</f>
        <v>138242</v>
      </c>
      <c r="AW2989" s="18">
        <f>+'Per Cápita'!$F$7</f>
        <v>166544</v>
      </c>
      <c r="AX2989" s="18">
        <f>+AP2989*($T2989+$R2989)*$O2989</f>
        <v>7056602.425317646</v>
      </c>
      <c r="AY2989" s="18">
        <f>+AQ2989*($V2989+$X2989)*$O2989</f>
        <v>75237312.564221829</v>
      </c>
      <c r="AZ2989" s="18">
        <f>+AR2989*$Z2989*$O2989</f>
        <v>911963.31811397278</v>
      </c>
      <c r="BA2989" s="18">
        <f>+AS2989*$AB2989*$O2989</f>
        <v>21653584.480894726</v>
      </c>
      <c r="BB2989" s="18">
        <f>+AT2989*(S2989+Q2989)*$O2989</f>
        <v>0</v>
      </c>
      <c r="BC2989" s="18">
        <f>+AU2989*(U2989+W2989)*$O2989</f>
        <v>0</v>
      </c>
      <c r="BD2989" s="18">
        <f>+AV2989*Y2989*$O2989</f>
        <v>0</v>
      </c>
      <c r="BE2989" s="18">
        <f>+AW2989*AA2989*$O2989</f>
        <v>0</v>
      </c>
      <c r="BF2989" s="18">
        <f>+AP2989*($AG2989+$AE2989)*$BF$1*$O2989</f>
        <v>0</v>
      </c>
      <c r="BG2989" s="18">
        <f>+AQ2989*($AK2989+$AI2989)*$BF$1*$O2989</f>
        <v>1291953.8521129</v>
      </c>
      <c r="BH2989" s="18">
        <f>+AR2989*$AM2989*$BF$1*$O2989</f>
        <v>182392.66362279459</v>
      </c>
      <c r="BI2989" s="18">
        <f>+AS2989*$AO2989*$BF$1*$O2989</f>
        <v>4330716.896178945</v>
      </c>
      <c r="BJ2989" s="18">
        <f>+$BF$1*AT2989*(AF2989+AD2989)*$O2989</f>
        <v>0</v>
      </c>
      <c r="BK2989" s="18">
        <f>+$BF$1*AU2989*(AH2989+AJ2989)*$O2989</f>
        <v>0</v>
      </c>
      <c r="BL2989" s="18">
        <f>+AV2989*AL2989*$BF$1*$O2989</f>
        <v>0</v>
      </c>
      <c r="BM2989" s="18">
        <f>+$BF$1*AW2989*AN2989*$O2989</f>
        <v>0</v>
      </c>
      <c r="BN2989" s="18">
        <f>SUM(AX2989:BE2989)</f>
        <v>104859462.78854817</v>
      </c>
      <c r="BO2989" s="18">
        <f>SUM(BF2989:BM2989)</f>
        <v>5805063.4119146392</v>
      </c>
      <c r="BP2989" s="36">
        <f>ROUND((BO2989+BN2989),0)</f>
        <v>110664526</v>
      </c>
      <c r="BQ2989" s="33" t="s">
        <v>11411</v>
      </c>
    </row>
    <row r="2990" spans="1:69" s="33" customFormat="1" x14ac:dyDescent="0.25">
      <c r="A2990" s="34" t="s">
        <v>7208</v>
      </c>
      <c r="B2990" s="33" t="s">
        <v>8068</v>
      </c>
      <c r="C2990" s="34">
        <v>3818</v>
      </c>
      <c r="D2990" s="33" t="s">
        <v>7208</v>
      </c>
      <c r="E2990" s="33" t="s">
        <v>6653</v>
      </c>
      <c r="F2990" s="33" t="s">
        <v>4092</v>
      </c>
      <c r="G2990" s="34">
        <v>15294</v>
      </c>
      <c r="H2990" s="34">
        <v>176001006071</v>
      </c>
      <c r="I2990" s="33" t="s">
        <v>4114</v>
      </c>
      <c r="J2990" s="33">
        <v>1</v>
      </c>
      <c r="K2990" s="22">
        <v>4.1135926376777991</v>
      </c>
      <c r="L2990" s="16"/>
      <c r="M2990" s="16">
        <f>+K2990/$M$1</f>
        <v>0.2881631664793276</v>
      </c>
      <c r="N2990" s="16">
        <f>+(M2990-$N$2)/($N$1-$N$2)</f>
        <v>2.6726724468121459E-2</v>
      </c>
      <c r="O2990" s="35">
        <f>1+N2990</f>
        <v>1.0267267244681215</v>
      </c>
      <c r="P2990" s="17">
        <f>SUM(Q2990:AB2990)</f>
        <v>1357</v>
      </c>
      <c r="Q2990" s="17">
        <v>0</v>
      </c>
      <c r="R2990" s="17">
        <v>0</v>
      </c>
      <c r="S2990" s="17">
        <v>0</v>
      </c>
      <c r="T2990" s="17">
        <v>81</v>
      </c>
      <c r="U2990" s="17">
        <v>0</v>
      </c>
      <c r="V2990" s="17">
        <v>499</v>
      </c>
      <c r="W2990" s="17">
        <v>0</v>
      </c>
      <c r="X2990" s="17">
        <v>527</v>
      </c>
      <c r="Y2990" s="17">
        <v>0</v>
      </c>
      <c r="Z2990" s="17">
        <v>133</v>
      </c>
      <c r="AA2990" s="17">
        <v>0</v>
      </c>
      <c r="AB2990" s="17">
        <v>117</v>
      </c>
      <c r="AC2990" s="17">
        <f>SUM(AF2990:AO2990)</f>
        <v>250</v>
      </c>
      <c r="AD2990" s="17">
        <v>0</v>
      </c>
      <c r="AE2990" s="17">
        <v>0</v>
      </c>
      <c r="AF2990" s="17">
        <v>0</v>
      </c>
      <c r="AG2990" s="17">
        <v>0</v>
      </c>
      <c r="AH2990" s="17">
        <v>0</v>
      </c>
      <c r="AI2990" s="17">
        <v>0</v>
      </c>
      <c r="AJ2990" s="17">
        <v>0</v>
      </c>
      <c r="AK2990" s="17">
        <v>0</v>
      </c>
      <c r="AL2990" s="17">
        <v>0</v>
      </c>
      <c r="AM2990" s="17">
        <v>133</v>
      </c>
      <c r="AN2990" s="17">
        <v>0</v>
      </c>
      <c r="AO2990" s="17">
        <v>117</v>
      </c>
      <c r="AP2990" s="18">
        <f>+'Per Cápita'!$E$4</f>
        <v>83816</v>
      </c>
      <c r="AQ2990" s="18">
        <f>+'Per Cápita'!$E$5</f>
        <v>74019</v>
      </c>
      <c r="AR2990" s="18">
        <f>+'Per Cápita'!$E$6</f>
        <v>111028</v>
      </c>
      <c r="AS2990" s="18">
        <f>+'Per Cápita'!$E$7</f>
        <v>136064</v>
      </c>
      <c r="AT2990" s="18">
        <f>+'Per Cápita'!$F$4</f>
        <v>103408</v>
      </c>
      <c r="AU2990" s="18">
        <f>+'Per Cápita'!$F$5</f>
        <v>90347</v>
      </c>
      <c r="AV2990" s="18">
        <f>+'Per Cápita'!$F$6</f>
        <v>138242</v>
      </c>
      <c r="AW2990" s="18">
        <f>+'Per Cápita'!$F$7</f>
        <v>166544</v>
      </c>
      <c r="AX2990" s="18">
        <f>+AP2990*($T2990+$R2990)*$O2990</f>
        <v>6970546.2981796255</v>
      </c>
      <c r="AY2990" s="18">
        <f>+AQ2990*($V2990+$X2990)*$O2990</f>
        <v>77973214.839284435</v>
      </c>
      <c r="AZ2990" s="18">
        <f>+AR2990*$Z2990*$O2990</f>
        <v>15161390.163644798</v>
      </c>
      <c r="BA2990" s="18">
        <f>+AS2990*$AB2990*$O2990</f>
        <v>16344963.769449567</v>
      </c>
      <c r="BB2990" s="18">
        <f>+AT2990*(S2990+Q2990)*$O2990</f>
        <v>0</v>
      </c>
      <c r="BC2990" s="18">
        <f>+AU2990*(U2990+W2990)*$O2990</f>
        <v>0</v>
      </c>
      <c r="BD2990" s="18">
        <f>+AV2990*Y2990*$O2990</f>
        <v>0</v>
      </c>
      <c r="BE2990" s="18">
        <f>+AW2990*AA2990*$O2990</f>
        <v>0</v>
      </c>
      <c r="BF2990" s="18">
        <f>+AP2990*($AG2990+$AE2990)*$BF$1*$O2990</f>
        <v>0</v>
      </c>
      <c r="BG2990" s="18">
        <f>+AQ2990*($AK2990+$AI2990)*$BF$1*$O2990</f>
        <v>0</v>
      </c>
      <c r="BH2990" s="18">
        <f>+AR2990*$AM2990*$BF$1*$O2990</f>
        <v>3032278.0327289598</v>
      </c>
      <c r="BI2990" s="18">
        <f>+AS2990*$AO2990*$BF$1*$O2990</f>
        <v>3268992.7538899137</v>
      </c>
      <c r="BJ2990" s="18">
        <f>+$BF$1*AT2990*(AF2990+AD2990)*$O2990</f>
        <v>0</v>
      </c>
      <c r="BK2990" s="18">
        <f>+$BF$1*AU2990*(AH2990+AJ2990)*$O2990</f>
        <v>0</v>
      </c>
      <c r="BL2990" s="18">
        <f>+AV2990*AL2990*$BF$1*$O2990</f>
        <v>0</v>
      </c>
      <c r="BM2990" s="18">
        <f>+$BF$1*AW2990*AN2990*$O2990</f>
        <v>0</v>
      </c>
      <c r="BN2990" s="18">
        <f>SUM(AX2990:BE2990)</f>
        <v>116450115.07055843</v>
      </c>
      <c r="BO2990" s="18">
        <f>SUM(BF2990:BM2990)</f>
        <v>6301270.7866188735</v>
      </c>
      <c r="BP2990" s="36">
        <f>ROUND((BO2990+BN2990),0)</f>
        <v>122751386</v>
      </c>
      <c r="BQ2990" s="33" t="s">
        <v>11411</v>
      </c>
    </row>
    <row r="2991" spans="1:69" s="33" customFormat="1" x14ac:dyDescent="0.25">
      <c r="A2991" s="34" t="s">
        <v>7208</v>
      </c>
      <c r="B2991" s="33" t="s">
        <v>8068</v>
      </c>
      <c r="C2991" s="34">
        <v>3818</v>
      </c>
      <c r="D2991" s="33" t="s">
        <v>7208</v>
      </c>
      <c r="E2991" s="33" t="s">
        <v>6653</v>
      </c>
      <c r="F2991" s="33" t="s">
        <v>4092</v>
      </c>
      <c r="G2991" s="34">
        <v>15293</v>
      </c>
      <c r="H2991" s="34">
        <v>176001006119</v>
      </c>
      <c r="I2991" s="33" t="s">
        <v>6952</v>
      </c>
      <c r="J2991" s="33">
        <v>1</v>
      </c>
      <c r="K2991" s="22">
        <v>4.1135926376777991</v>
      </c>
      <c r="L2991" s="16"/>
      <c r="M2991" s="16">
        <f>+K2991/$M$1</f>
        <v>0.2881631664793276</v>
      </c>
      <c r="N2991" s="16">
        <f>+(M2991-$N$2)/($N$1-$N$2)</f>
        <v>2.6726724468121459E-2</v>
      </c>
      <c r="O2991" s="35">
        <f>1+N2991</f>
        <v>1.0267267244681215</v>
      </c>
      <c r="P2991" s="17">
        <f>SUM(Q2991:AB2991)</f>
        <v>1184</v>
      </c>
      <c r="Q2991" s="17">
        <v>0</v>
      </c>
      <c r="R2991" s="17">
        <v>0</v>
      </c>
      <c r="S2991" s="17">
        <v>0</v>
      </c>
      <c r="T2991" s="17">
        <v>76</v>
      </c>
      <c r="U2991" s="17">
        <v>0</v>
      </c>
      <c r="V2991" s="17">
        <v>508</v>
      </c>
      <c r="W2991" s="17">
        <v>0</v>
      </c>
      <c r="X2991" s="17">
        <v>421</v>
      </c>
      <c r="Y2991" s="17">
        <v>0</v>
      </c>
      <c r="Z2991" s="17">
        <v>0</v>
      </c>
      <c r="AA2991" s="17">
        <v>0</v>
      </c>
      <c r="AB2991" s="17">
        <v>179</v>
      </c>
      <c r="AC2991" s="17">
        <f>SUM(AF2991:AO2991)</f>
        <v>947</v>
      </c>
      <c r="AD2991" s="17">
        <v>0</v>
      </c>
      <c r="AE2991" s="17">
        <v>0</v>
      </c>
      <c r="AF2991" s="17">
        <v>0</v>
      </c>
      <c r="AG2991" s="17">
        <v>76</v>
      </c>
      <c r="AH2991" s="17">
        <v>0</v>
      </c>
      <c r="AI2991" s="17">
        <v>271</v>
      </c>
      <c r="AJ2991" s="17">
        <v>0</v>
      </c>
      <c r="AK2991" s="17">
        <v>421</v>
      </c>
      <c r="AL2991" s="17">
        <v>0</v>
      </c>
      <c r="AM2991" s="17">
        <v>0</v>
      </c>
      <c r="AN2991" s="17">
        <v>0</v>
      </c>
      <c r="AO2991" s="17">
        <v>179</v>
      </c>
      <c r="AP2991" s="18">
        <f>+'Per Cápita'!$E$4</f>
        <v>83816</v>
      </c>
      <c r="AQ2991" s="18">
        <f>+'Per Cápita'!$E$5</f>
        <v>74019</v>
      </c>
      <c r="AR2991" s="18">
        <f>+'Per Cápita'!$E$6</f>
        <v>111028</v>
      </c>
      <c r="AS2991" s="18">
        <f>+'Per Cápita'!$E$7</f>
        <v>136064</v>
      </c>
      <c r="AT2991" s="18">
        <f>+'Per Cápita'!$F$4</f>
        <v>103408</v>
      </c>
      <c r="AU2991" s="18">
        <f>+'Per Cápita'!$F$5</f>
        <v>90347</v>
      </c>
      <c r="AV2991" s="18">
        <f>+'Per Cápita'!$F$6</f>
        <v>138242</v>
      </c>
      <c r="AW2991" s="18">
        <f>+'Per Cápita'!$F$7</f>
        <v>166544</v>
      </c>
      <c r="AX2991" s="18">
        <f>+AP2991*($T2991+$R2991)*$O2991</f>
        <v>6540265.662489526</v>
      </c>
      <c r="AY2991" s="18">
        <f>+AQ2991*($V2991+$X2991)*$O2991</f>
        <v>70601478.15369907</v>
      </c>
      <c r="AZ2991" s="18">
        <f>+AR2991*$Z2991*$O2991</f>
        <v>0</v>
      </c>
      <c r="BA2991" s="18">
        <f>+AS2991*$AB2991*$O2991</f>
        <v>25006397.561807457</v>
      </c>
      <c r="BB2991" s="18">
        <f>+AT2991*(S2991+Q2991)*$O2991</f>
        <v>0</v>
      </c>
      <c r="BC2991" s="18">
        <f>+AU2991*(U2991+W2991)*$O2991</f>
        <v>0</v>
      </c>
      <c r="BD2991" s="18">
        <f>+AV2991*Y2991*$O2991</f>
        <v>0</v>
      </c>
      <c r="BE2991" s="18">
        <f>+AW2991*AA2991*$O2991</f>
        <v>0</v>
      </c>
      <c r="BF2991" s="18">
        <f>+AP2991*($AG2991+$AE2991)*$BF$1*$O2991</f>
        <v>1308053.1324979053</v>
      </c>
      <c r="BG2991" s="18">
        <f>+AQ2991*($AK2991+$AI2991)*$BF$1*$O2991</f>
        <v>10518024.301907375</v>
      </c>
      <c r="BH2991" s="18">
        <f>+AR2991*$AM2991*$BF$1*$O2991</f>
        <v>0</v>
      </c>
      <c r="BI2991" s="18">
        <f>+AS2991*$AO2991*$BF$1*$O2991</f>
        <v>5001279.512361492</v>
      </c>
      <c r="BJ2991" s="18">
        <f>+$BF$1*AT2991*(AF2991+AD2991)*$O2991</f>
        <v>0</v>
      </c>
      <c r="BK2991" s="18">
        <f>+$BF$1*AU2991*(AH2991+AJ2991)*$O2991</f>
        <v>0</v>
      </c>
      <c r="BL2991" s="18">
        <f>+AV2991*AL2991*$BF$1*$O2991</f>
        <v>0</v>
      </c>
      <c r="BM2991" s="18">
        <f>+$BF$1*AW2991*AN2991*$O2991</f>
        <v>0</v>
      </c>
      <c r="BN2991" s="18">
        <f>SUM(AX2991:BE2991)</f>
        <v>102148141.37799606</v>
      </c>
      <c r="BO2991" s="18">
        <f>SUM(BF2991:BM2991)</f>
        <v>16827356.946766771</v>
      </c>
      <c r="BP2991" s="36">
        <f>ROUND((BO2991+BN2991),0)</f>
        <v>118975498</v>
      </c>
      <c r="BQ2991" s="33" t="s">
        <v>11411</v>
      </c>
    </row>
    <row r="2992" spans="1:69" s="33" customFormat="1" x14ac:dyDescent="0.25">
      <c r="A2992" s="34" t="s">
        <v>7208</v>
      </c>
      <c r="B2992" s="33" t="s">
        <v>8068</v>
      </c>
      <c r="C2992" s="33">
        <v>3818</v>
      </c>
      <c r="D2992" s="33" t="s">
        <v>7208</v>
      </c>
      <c r="E2992" s="33" t="s">
        <v>6653</v>
      </c>
      <c r="F2992" s="33" t="s">
        <v>4092</v>
      </c>
      <c r="G2992" s="33">
        <v>15292</v>
      </c>
      <c r="H2992" s="34">
        <v>176001006356</v>
      </c>
      <c r="I2992" s="33" t="s">
        <v>9565</v>
      </c>
      <c r="J2992" s="33">
        <v>1</v>
      </c>
      <c r="K2992" s="22">
        <v>4.1135926376777991</v>
      </c>
      <c r="L2992" s="16"/>
      <c r="M2992" s="16">
        <f>+K2992/$M$1</f>
        <v>0.2881631664793276</v>
      </c>
      <c r="N2992" s="16">
        <f>+(M2992-$N$2)/($N$1-$N$2)</f>
        <v>2.6726724468121459E-2</v>
      </c>
      <c r="O2992" s="35">
        <f>1+N2992</f>
        <v>1.0267267244681215</v>
      </c>
      <c r="P2992" s="17">
        <f>SUM(Q2992:AB2992)</f>
        <v>1687</v>
      </c>
      <c r="Q2992" s="17">
        <v>0</v>
      </c>
      <c r="R2992" s="17">
        <v>0</v>
      </c>
      <c r="S2992" s="17">
        <v>0</v>
      </c>
      <c r="T2992" s="17">
        <v>75</v>
      </c>
      <c r="U2992" s="17">
        <v>0</v>
      </c>
      <c r="V2992" s="17">
        <v>683</v>
      </c>
      <c r="W2992" s="17">
        <v>0</v>
      </c>
      <c r="X2992" s="17">
        <v>643</v>
      </c>
      <c r="Y2992" s="17">
        <v>0</v>
      </c>
      <c r="Z2992" s="17">
        <v>286</v>
      </c>
      <c r="AA2992" s="17">
        <v>0</v>
      </c>
      <c r="AB2992" s="17">
        <v>0</v>
      </c>
      <c r="AC2992" s="17">
        <f>SUM(AF2992:AO2992)</f>
        <v>0</v>
      </c>
      <c r="AD2992" s="17">
        <v>0</v>
      </c>
      <c r="AE2992" s="17">
        <v>0</v>
      </c>
      <c r="AF2992" s="17">
        <v>0</v>
      </c>
      <c r="AG2992" s="17">
        <v>0</v>
      </c>
      <c r="AH2992" s="17">
        <v>0</v>
      </c>
      <c r="AI2992" s="17">
        <v>0</v>
      </c>
      <c r="AJ2992" s="17">
        <v>0</v>
      </c>
      <c r="AK2992" s="17">
        <v>0</v>
      </c>
      <c r="AL2992" s="17">
        <v>0</v>
      </c>
      <c r="AM2992" s="17">
        <v>0</v>
      </c>
      <c r="AN2992" s="17">
        <v>0</v>
      </c>
      <c r="AO2992" s="17">
        <v>0</v>
      </c>
      <c r="AP2992" s="18">
        <f>+'Per Cápita'!$E$4</f>
        <v>83816</v>
      </c>
      <c r="AQ2992" s="18">
        <f>+'Per Cápita'!$E$5</f>
        <v>74019</v>
      </c>
      <c r="AR2992" s="18">
        <f>+'Per Cápita'!$E$6</f>
        <v>111028</v>
      </c>
      <c r="AS2992" s="18">
        <f>+'Per Cápita'!$E$7</f>
        <v>136064</v>
      </c>
      <c r="AT2992" s="18">
        <f>+'Per Cápita'!$F$4</f>
        <v>103408</v>
      </c>
      <c r="AU2992" s="18">
        <f>+'Per Cápita'!$F$5</f>
        <v>90347</v>
      </c>
      <c r="AV2992" s="18">
        <f>+'Per Cápita'!$F$6</f>
        <v>138242</v>
      </c>
      <c r="AW2992" s="18">
        <f>+'Per Cápita'!$F$7</f>
        <v>166544</v>
      </c>
      <c r="AX2992" s="18">
        <f>+AP2992*($T2992+$R2992)*$O2992</f>
        <v>6454209.5353515055</v>
      </c>
      <c r="AY2992" s="18">
        <f>+AQ2992*($V2992+$X2992)*$O2992</f>
        <v>100772400.4648062</v>
      </c>
      <c r="AZ2992" s="18">
        <f>+AR2992*$Z2992*$O2992</f>
        <v>32602688.622574527</v>
      </c>
      <c r="BA2992" s="18">
        <f>+AS2992*$AB2992*$O2992</f>
        <v>0</v>
      </c>
      <c r="BB2992" s="18">
        <f>+AT2992*(S2992+Q2992)*$O2992</f>
        <v>0</v>
      </c>
      <c r="BC2992" s="18">
        <f>+AU2992*(U2992+W2992)*$O2992</f>
        <v>0</v>
      </c>
      <c r="BD2992" s="18">
        <f>+AV2992*Y2992*$O2992</f>
        <v>0</v>
      </c>
      <c r="BE2992" s="18">
        <f>+AW2992*AA2992*$O2992</f>
        <v>0</v>
      </c>
      <c r="BF2992" s="18">
        <f>+AP2992*($AG2992+$AE2992)*$BF$1*$O2992</f>
        <v>0</v>
      </c>
      <c r="BG2992" s="18">
        <f>+AQ2992*($AK2992+$AI2992)*$BF$1*$O2992</f>
        <v>0</v>
      </c>
      <c r="BH2992" s="18">
        <f>+AR2992*$AM2992*$BF$1*$O2992</f>
        <v>0</v>
      </c>
      <c r="BI2992" s="18">
        <f>+AS2992*$AO2992*$BF$1*$O2992</f>
        <v>0</v>
      </c>
      <c r="BJ2992" s="18">
        <f>+$BF$1*AT2992*(AF2992+AD2992)*$O2992</f>
        <v>0</v>
      </c>
      <c r="BK2992" s="18">
        <f>+$BF$1*AU2992*(AH2992+AJ2992)*$O2992</f>
        <v>0</v>
      </c>
      <c r="BL2992" s="18">
        <f>+AV2992*AL2992*$BF$1*$O2992</f>
        <v>0</v>
      </c>
      <c r="BM2992" s="18">
        <f>+$BF$1*AW2992*AN2992*$O2992</f>
        <v>0</v>
      </c>
      <c r="BN2992" s="18">
        <f>SUM(AX2992:BE2992)</f>
        <v>139829298.62273222</v>
      </c>
      <c r="BO2992" s="18">
        <f>SUM(BF2992:BM2992)</f>
        <v>0</v>
      </c>
      <c r="BP2992" s="36">
        <f>ROUND((BO2992+BN2992),0)</f>
        <v>139829299</v>
      </c>
      <c r="BQ2992" s="33" t="s">
        <v>11411</v>
      </c>
    </row>
    <row r="2993" spans="1:69" s="33" customFormat="1" x14ac:dyDescent="0.25">
      <c r="A2993" s="34" t="s">
        <v>7208</v>
      </c>
      <c r="B2993" s="33" t="s">
        <v>8068</v>
      </c>
      <c r="C2993" s="34">
        <v>3818</v>
      </c>
      <c r="D2993" s="33" t="s">
        <v>7208</v>
      </c>
      <c r="E2993" s="33" t="s">
        <v>6653</v>
      </c>
      <c r="F2993" s="33" t="s">
        <v>4092</v>
      </c>
      <c r="G2993" s="34">
        <v>15291</v>
      </c>
      <c r="H2993" s="34">
        <v>176001007115</v>
      </c>
      <c r="I2993" s="33" t="s">
        <v>9566</v>
      </c>
      <c r="J2993" s="33">
        <v>1</v>
      </c>
      <c r="K2993" s="22">
        <v>4.1135926376777991</v>
      </c>
      <c r="L2993" s="16"/>
      <c r="M2993" s="16">
        <f>+K2993/$M$1</f>
        <v>0.2881631664793276</v>
      </c>
      <c r="N2993" s="16">
        <f>+(M2993-$N$2)/($N$1-$N$2)</f>
        <v>2.6726724468121459E-2</v>
      </c>
      <c r="O2993" s="35">
        <f>1+N2993</f>
        <v>1.0267267244681215</v>
      </c>
      <c r="P2993" s="17">
        <f>SUM(Q2993:AB2993)</f>
        <v>2234</v>
      </c>
      <c r="Q2993" s="17">
        <v>0</v>
      </c>
      <c r="R2993" s="17">
        <v>0</v>
      </c>
      <c r="S2993" s="17">
        <v>0</v>
      </c>
      <c r="T2993" s="17">
        <v>188</v>
      </c>
      <c r="U2993" s="17">
        <v>0</v>
      </c>
      <c r="V2993" s="17">
        <v>1215</v>
      </c>
      <c r="W2993" s="17">
        <v>0</v>
      </c>
      <c r="X2993" s="17">
        <v>625</v>
      </c>
      <c r="Y2993" s="17">
        <v>0</v>
      </c>
      <c r="Z2993" s="17">
        <v>2</v>
      </c>
      <c r="AA2993" s="17">
        <v>0</v>
      </c>
      <c r="AB2993" s="17">
        <v>204</v>
      </c>
      <c r="AC2993" s="17">
        <f>SUM(AF2993:AO2993)</f>
        <v>0</v>
      </c>
      <c r="AD2993" s="17">
        <v>0</v>
      </c>
      <c r="AE2993" s="17">
        <v>0</v>
      </c>
      <c r="AF2993" s="17">
        <v>0</v>
      </c>
      <c r="AG2993" s="17">
        <v>0</v>
      </c>
      <c r="AH2993" s="17">
        <v>0</v>
      </c>
      <c r="AI2993" s="17">
        <v>0</v>
      </c>
      <c r="AJ2993" s="17">
        <v>0</v>
      </c>
      <c r="AK2993" s="17">
        <v>0</v>
      </c>
      <c r="AL2993" s="17">
        <v>0</v>
      </c>
      <c r="AM2993" s="17">
        <v>0</v>
      </c>
      <c r="AN2993" s="17">
        <v>0</v>
      </c>
      <c r="AO2993" s="17">
        <v>0</v>
      </c>
      <c r="AP2993" s="18">
        <f>+'Per Cápita'!$E$4</f>
        <v>83816</v>
      </c>
      <c r="AQ2993" s="18">
        <f>+'Per Cápita'!$E$5</f>
        <v>74019</v>
      </c>
      <c r="AR2993" s="18">
        <f>+'Per Cápita'!$E$6</f>
        <v>111028</v>
      </c>
      <c r="AS2993" s="18">
        <f>+'Per Cápita'!$E$7</f>
        <v>136064</v>
      </c>
      <c r="AT2993" s="18">
        <f>+'Per Cápita'!$F$4</f>
        <v>103408</v>
      </c>
      <c r="AU2993" s="18">
        <f>+'Per Cápita'!$F$5</f>
        <v>90347</v>
      </c>
      <c r="AV2993" s="18">
        <f>+'Per Cápita'!$F$6</f>
        <v>138242</v>
      </c>
      <c r="AW2993" s="18">
        <f>+'Per Cápita'!$F$7</f>
        <v>166544</v>
      </c>
      <c r="AX2993" s="18">
        <f>+AP2993*($T2993+$R2993)*$O2993</f>
        <v>16178551.901947774</v>
      </c>
      <c r="AY2993" s="18">
        <f>+AQ2993*($V2993+$X2993)*$O2993</f>
        <v>139835005.16986683</v>
      </c>
      <c r="AZ2993" s="18">
        <f>+AR2993*$Z2993*$O2993</f>
        <v>227990.8295284932</v>
      </c>
      <c r="BA2993" s="18">
        <f>+AS2993*$AB2993*$O2993</f>
        <v>28498911.187758218</v>
      </c>
      <c r="BB2993" s="18">
        <f>+AT2993*(S2993+Q2993)*$O2993</f>
        <v>0</v>
      </c>
      <c r="BC2993" s="18">
        <f>+AU2993*(U2993+W2993)*$O2993</f>
        <v>0</v>
      </c>
      <c r="BD2993" s="18">
        <f>+AV2993*Y2993*$O2993</f>
        <v>0</v>
      </c>
      <c r="BE2993" s="18">
        <f>+AW2993*AA2993*$O2993</f>
        <v>0</v>
      </c>
      <c r="BF2993" s="18">
        <f>+AP2993*($AG2993+$AE2993)*$BF$1*$O2993</f>
        <v>0</v>
      </c>
      <c r="BG2993" s="18">
        <f>+AQ2993*($AK2993+$AI2993)*$BF$1*$O2993</f>
        <v>0</v>
      </c>
      <c r="BH2993" s="18">
        <f>+AR2993*$AM2993*$BF$1*$O2993</f>
        <v>0</v>
      </c>
      <c r="BI2993" s="18">
        <f>+AS2993*$AO2993*$BF$1*$O2993</f>
        <v>0</v>
      </c>
      <c r="BJ2993" s="18">
        <f>+$BF$1*AT2993*(AF2993+AD2993)*$O2993</f>
        <v>0</v>
      </c>
      <c r="BK2993" s="18">
        <f>+$BF$1*AU2993*(AH2993+AJ2993)*$O2993</f>
        <v>0</v>
      </c>
      <c r="BL2993" s="18">
        <f>+AV2993*AL2993*$BF$1*$O2993</f>
        <v>0</v>
      </c>
      <c r="BM2993" s="18">
        <f>+$BF$1*AW2993*AN2993*$O2993</f>
        <v>0</v>
      </c>
      <c r="BN2993" s="18">
        <f>SUM(AX2993:BE2993)</f>
        <v>184740459.08910128</v>
      </c>
      <c r="BO2993" s="18">
        <f>SUM(BF2993:BM2993)</f>
        <v>0</v>
      </c>
      <c r="BP2993" s="36">
        <f>ROUND((BO2993+BN2993),0)</f>
        <v>184740459</v>
      </c>
      <c r="BQ2993" s="33" t="s">
        <v>11411</v>
      </c>
    </row>
    <row r="2994" spans="1:69" s="33" customFormat="1" x14ac:dyDescent="0.25">
      <c r="A2994" s="34" t="s">
        <v>7208</v>
      </c>
      <c r="B2994" s="33" t="s">
        <v>8068</v>
      </c>
      <c r="C2994" s="34">
        <v>3818</v>
      </c>
      <c r="D2994" s="33" t="s">
        <v>7208</v>
      </c>
      <c r="E2994" s="33" t="s">
        <v>6653</v>
      </c>
      <c r="F2994" s="33" t="s">
        <v>4092</v>
      </c>
      <c r="G2994" s="34">
        <v>15290</v>
      </c>
      <c r="H2994" s="34">
        <v>176001007131</v>
      </c>
      <c r="I2994" s="33" t="s">
        <v>4116</v>
      </c>
      <c r="J2994" s="33">
        <v>1</v>
      </c>
      <c r="K2994" s="22">
        <v>4.1135926376777991</v>
      </c>
      <c r="L2994" s="16"/>
      <c r="M2994" s="16">
        <f>+K2994/$M$1</f>
        <v>0.2881631664793276</v>
      </c>
      <c r="N2994" s="16">
        <f>+(M2994-$N$2)/($N$1-$N$2)</f>
        <v>2.6726724468121459E-2</v>
      </c>
      <c r="O2994" s="35">
        <f>1+N2994</f>
        <v>1.0267267244681215</v>
      </c>
      <c r="P2994" s="17">
        <f>SUM(Q2994:AB2994)</f>
        <v>2471</v>
      </c>
      <c r="Q2994" s="17">
        <v>0</v>
      </c>
      <c r="R2994" s="17">
        <v>0</v>
      </c>
      <c r="S2994" s="17">
        <v>0</v>
      </c>
      <c r="T2994" s="17">
        <v>182</v>
      </c>
      <c r="U2994" s="17">
        <v>0</v>
      </c>
      <c r="V2994" s="17">
        <v>1265</v>
      </c>
      <c r="W2994" s="17">
        <v>0</v>
      </c>
      <c r="X2994" s="17">
        <v>807</v>
      </c>
      <c r="Y2994" s="17">
        <v>0</v>
      </c>
      <c r="Z2994" s="17">
        <v>7</v>
      </c>
      <c r="AA2994" s="17">
        <v>0</v>
      </c>
      <c r="AB2994" s="17">
        <v>210</v>
      </c>
      <c r="AC2994" s="17">
        <f>SUM(AF2994:AO2994)</f>
        <v>946</v>
      </c>
      <c r="AD2994" s="17">
        <v>0</v>
      </c>
      <c r="AE2994" s="17">
        <v>0</v>
      </c>
      <c r="AF2994" s="17">
        <v>0</v>
      </c>
      <c r="AG2994" s="17">
        <v>44</v>
      </c>
      <c r="AH2994" s="17">
        <v>0</v>
      </c>
      <c r="AI2994" s="17">
        <v>293</v>
      </c>
      <c r="AJ2994" s="17">
        <v>0</v>
      </c>
      <c r="AK2994" s="17">
        <v>392</v>
      </c>
      <c r="AL2994" s="17">
        <v>0</v>
      </c>
      <c r="AM2994" s="17">
        <v>7</v>
      </c>
      <c r="AN2994" s="17">
        <v>0</v>
      </c>
      <c r="AO2994" s="17">
        <v>210</v>
      </c>
      <c r="AP2994" s="18">
        <f>+'Per Cápita'!$E$4</f>
        <v>83816</v>
      </c>
      <c r="AQ2994" s="18">
        <f>+'Per Cápita'!$E$5</f>
        <v>74019</v>
      </c>
      <c r="AR2994" s="18">
        <f>+'Per Cápita'!$E$6</f>
        <v>111028</v>
      </c>
      <c r="AS2994" s="18">
        <f>+'Per Cápita'!$E$7</f>
        <v>136064</v>
      </c>
      <c r="AT2994" s="18">
        <f>+'Per Cápita'!$F$4</f>
        <v>103408</v>
      </c>
      <c r="AU2994" s="18">
        <f>+'Per Cápita'!$F$5</f>
        <v>90347</v>
      </c>
      <c r="AV2994" s="18">
        <f>+'Per Cápita'!$F$6</f>
        <v>138242</v>
      </c>
      <c r="AW2994" s="18">
        <f>+'Per Cápita'!$F$7</f>
        <v>166544</v>
      </c>
      <c r="AX2994" s="18">
        <f>+AP2994*($T2994+$R2994)*$O2994</f>
        <v>15662215.139119653</v>
      </c>
      <c r="AY2994" s="18">
        <f>+AQ2994*($V2994+$X2994)*$O2994</f>
        <v>157466375.38693699</v>
      </c>
      <c r="AZ2994" s="18">
        <f>+AR2994*$Z2994*$O2994</f>
        <v>797967.90334972623</v>
      </c>
      <c r="BA2994" s="18">
        <f>+AS2994*$AB2994*$O2994</f>
        <v>29337114.457986403</v>
      </c>
      <c r="BB2994" s="18">
        <f>+AT2994*(S2994+Q2994)*$O2994</f>
        <v>0</v>
      </c>
      <c r="BC2994" s="18">
        <f>+AU2994*(U2994+W2994)*$O2994</f>
        <v>0</v>
      </c>
      <c r="BD2994" s="18">
        <f>+AV2994*Y2994*$O2994</f>
        <v>0</v>
      </c>
      <c r="BE2994" s="18">
        <f>+AW2994*AA2994*$O2994</f>
        <v>0</v>
      </c>
      <c r="BF2994" s="18">
        <f>+AP2994*($AG2994+$AE2994)*$BF$1*$O2994</f>
        <v>757293.9188145767</v>
      </c>
      <c r="BG2994" s="18">
        <f>+AQ2994*($AK2994+$AI2994)*$BF$1*$O2994</f>
        <v>10411628.102321606</v>
      </c>
      <c r="BH2994" s="18">
        <f>+AR2994*$AM2994*$BF$1*$O2994</f>
        <v>159593.58066994525</v>
      </c>
      <c r="BI2994" s="18">
        <f>+AS2994*$AO2994*$BF$1*$O2994</f>
        <v>5867422.8915972803</v>
      </c>
      <c r="BJ2994" s="18">
        <f>+$BF$1*AT2994*(AF2994+AD2994)*$O2994</f>
        <v>0</v>
      </c>
      <c r="BK2994" s="18">
        <f>+$BF$1*AU2994*(AH2994+AJ2994)*$O2994</f>
        <v>0</v>
      </c>
      <c r="BL2994" s="18">
        <f>+AV2994*AL2994*$BF$1*$O2994</f>
        <v>0</v>
      </c>
      <c r="BM2994" s="18">
        <f>+$BF$1*AW2994*AN2994*$O2994</f>
        <v>0</v>
      </c>
      <c r="BN2994" s="18">
        <f>SUM(AX2994:BE2994)</f>
        <v>203263672.88739279</v>
      </c>
      <c r="BO2994" s="18">
        <f>SUM(BF2994:BM2994)</f>
        <v>17195938.493403409</v>
      </c>
      <c r="BP2994" s="36">
        <f>ROUND((BO2994+BN2994),0)</f>
        <v>220459611</v>
      </c>
      <c r="BQ2994" s="33" t="s">
        <v>11411</v>
      </c>
    </row>
    <row r="2995" spans="1:69" s="33" customFormat="1" x14ac:dyDescent="0.25">
      <c r="A2995" s="34" t="s">
        <v>7208</v>
      </c>
      <c r="B2995" s="33" t="s">
        <v>8068</v>
      </c>
      <c r="C2995" s="34">
        <v>3818</v>
      </c>
      <c r="D2995" s="33" t="s">
        <v>7208</v>
      </c>
      <c r="E2995" s="33" t="s">
        <v>6653</v>
      </c>
      <c r="F2995" s="33" t="s">
        <v>4092</v>
      </c>
      <c r="G2995" s="34">
        <v>15289</v>
      </c>
      <c r="H2995" s="34">
        <v>176001007166</v>
      </c>
      <c r="I2995" s="33" t="s">
        <v>4117</v>
      </c>
      <c r="J2995" s="33">
        <v>1</v>
      </c>
      <c r="K2995" s="22">
        <v>4.1135926376777991</v>
      </c>
      <c r="L2995" s="16"/>
      <c r="M2995" s="16">
        <f>+K2995/$M$1</f>
        <v>0.2881631664793276</v>
      </c>
      <c r="N2995" s="16">
        <f>+(M2995-$N$2)/($N$1-$N$2)</f>
        <v>2.6726724468121459E-2</v>
      </c>
      <c r="O2995" s="35">
        <f>1+N2995</f>
        <v>1.0267267244681215</v>
      </c>
      <c r="P2995" s="17">
        <f>SUM(Q2995:AB2995)</f>
        <v>1901</v>
      </c>
      <c r="Q2995" s="17">
        <v>0</v>
      </c>
      <c r="R2995" s="17">
        <v>0</v>
      </c>
      <c r="S2995" s="17">
        <v>0</v>
      </c>
      <c r="T2995" s="17">
        <v>94</v>
      </c>
      <c r="U2995" s="17">
        <v>0</v>
      </c>
      <c r="V2995" s="17">
        <v>770</v>
      </c>
      <c r="W2995" s="17">
        <v>0</v>
      </c>
      <c r="X2995" s="17">
        <v>745</v>
      </c>
      <c r="Y2995" s="17">
        <v>0</v>
      </c>
      <c r="Z2995" s="17">
        <v>0</v>
      </c>
      <c r="AA2995" s="17">
        <v>0</v>
      </c>
      <c r="AB2995" s="17">
        <v>292</v>
      </c>
      <c r="AC2995" s="17">
        <f>SUM(AF2995:AO2995)</f>
        <v>292</v>
      </c>
      <c r="AD2995" s="17">
        <v>0</v>
      </c>
      <c r="AE2995" s="17">
        <v>0</v>
      </c>
      <c r="AF2995" s="17">
        <v>0</v>
      </c>
      <c r="AG2995" s="17">
        <v>0</v>
      </c>
      <c r="AH2995" s="17">
        <v>0</v>
      </c>
      <c r="AI2995" s="17">
        <v>0</v>
      </c>
      <c r="AJ2995" s="17">
        <v>0</v>
      </c>
      <c r="AK2995" s="17">
        <v>0</v>
      </c>
      <c r="AL2995" s="17">
        <v>0</v>
      </c>
      <c r="AM2995" s="17">
        <v>0</v>
      </c>
      <c r="AN2995" s="17">
        <v>0</v>
      </c>
      <c r="AO2995" s="17">
        <v>292</v>
      </c>
      <c r="AP2995" s="18">
        <f>+'Per Cápita'!$E$4</f>
        <v>83816</v>
      </c>
      <c r="AQ2995" s="18">
        <f>+'Per Cápita'!$E$5</f>
        <v>74019</v>
      </c>
      <c r="AR2995" s="18">
        <f>+'Per Cápita'!$E$6</f>
        <v>111028</v>
      </c>
      <c r="AS2995" s="18">
        <f>+'Per Cápita'!$E$7</f>
        <v>136064</v>
      </c>
      <c r="AT2995" s="18">
        <f>+'Per Cápita'!$F$4</f>
        <v>103408</v>
      </c>
      <c r="AU2995" s="18">
        <f>+'Per Cápita'!$F$5</f>
        <v>90347</v>
      </c>
      <c r="AV2995" s="18">
        <f>+'Per Cápita'!$F$6</f>
        <v>138242</v>
      </c>
      <c r="AW2995" s="18">
        <f>+'Per Cápita'!$F$7</f>
        <v>166544</v>
      </c>
      <c r="AX2995" s="18">
        <f>+AP2995*($T2995+$R2995)*$O2995</f>
        <v>8089275.950973887</v>
      </c>
      <c r="AY2995" s="18">
        <f>+AQ2995*($V2995+$X2995)*$O2995</f>
        <v>115135887.40888491</v>
      </c>
      <c r="AZ2995" s="18">
        <f>+AR2995*$Z2995*$O2995</f>
        <v>0</v>
      </c>
      <c r="BA2995" s="18">
        <f>+AS2995*$AB2995*$O2995</f>
        <v>40792559.151104905</v>
      </c>
      <c r="BB2995" s="18">
        <f>+AT2995*(S2995+Q2995)*$O2995</f>
        <v>0</v>
      </c>
      <c r="BC2995" s="18">
        <f>+AU2995*(U2995+W2995)*$O2995</f>
        <v>0</v>
      </c>
      <c r="BD2995" s="18">
        <f>+AV2995*Y2995*$O2995</f>
        <v>0</v>
      </c>
      <c r="BE2995" s="18">
        <f>+AW2995*AA2995*$O2995</f>
        <v>0</v>
      </c>
      <c r="BF2995" s="18">
        <f>+AP2995*($AG2995+$AE2995)*$BF$1*$O2995</f>
        <v>0</v>
      </c>
      <c r="BG2995" s="18">
        <f>+AQ2995*($AK2995+$AI2995)*$BF$1*$O2995</f>
        <v>0</v>
      </c>
      <c r="BH2995" s="18">
        <f>+AR2995*$AM2995*$BF$1*$O2995</f>
        <v>0</v>
      </c>
      <c r="BI2995" s="18">
        <f>+AS2995*$AO2995*$BF$1*$O2995</f>
        <v>8158511.8302209806</v>
      </c>
      <c r="BJ2995" s="18">
        <f>+$BF$1*AT2995*(AF2995+AD2995)*$O2995</f>
        <v>0</v>
      </c>
      <c r="BK2995" s="18">
        <f>+$BF$1*AU2995*(AH2995+AJ2995)*$O2995</f>
        <v>0</v>
      </c>
      <c r="BL2995" s="18">
        <f>+AV2995*AL2995*$BF$1*$O2995</f>
        <v>0</v>
      </c>
      <c r="BM2995" s="18">
        <f>+$BF$1*AW2995*AN2995*$O2995</f>
        <v>0</v>
      </c>
      <c r="BN2995" s="18">
        <f>SUM(AX2995:BE2995)</f>
        <v>164017722.51096371</v>
      </c>
      <c r="BO2995" s="18">
        <f>SUM(BF2995:BM2995)</f>
        <v>8158511.8302209806</v>
      </c>
      <c r="BP2995" s="36">
        <f>ROUND((BO2995+BN2995),0)</f>
        <v>172176234</v>
      </c>
      <c r="BQ2995" s="33" t="s">
        <v>11411</v>
      </c>
    </row>
    <row r="2996" spans="1:69" s="33" customFormat="1" x14ac:dyDescent="0.25">
      <c r="A2996" s="34" t="s">
        <v>7208</v>
      </c>
      <c r="B2996" s="33" t="s">
        <v>8068</v>
      </c>
      <c r="C2996" s="34">
        <v>3818</v>
      </c>
      <c r="D2996" s="33" t="s">
        <v>7208</v>
      </c>
      <c r="E2996" s="33" t="s">
        <v>6653</v>
      </c>
      <c r="F2996" s="33" t="s">
        <v>4092</v>
      </c>
      <c r="G2996" s="34">
        <v>15288</v>
      </c>
      <c r="H2996" s="34">
        <v>176001007875</v>
      </c>
      <c r="I2996" s="33" t="s">
        <v>4118</v>
      </c>
      <c r="J2996" s="33">
        <v>1</v>
      </c>
      <c r="K2996" s="22">
        <v>4.1135926376777991</v>
      </c>
      <c r="L2996" s="16"/>
      <c r="M2996" s="16">
        <f>+K2996/$M$1</f>
        <v>0.2881631664793276</v>
      </c>
      <c r="N2996" s="16">
        <f>+(M2996-$N$2)/($N$1-$N$2)</f>
        <v>2.6726724468121459E-2</v>
      </c>
      <c r="O2996" s="35">
        <f>1+N2996</f>
        <v>1.0267267244681215</v>
      </c>
      <c r="P2996" s="17">
        <f>SUM(Q2996:AB2996)</f>
        <v>4953</v>
      </c>
      <c r="Q2996" s="17">
        <v>0</v>
      </c>
      <c r="R2996" s="17">
        <v>0</v>
      </c>
      <c r="S2996" s="17">
        <v>0</v>
      </c>
      <c r="T2996" s="17">
        <v>339</v>
      </c>
      <c r="U2996" s="17">
        <v>0</v>
      </c>
      <c r="V2996" s="17">
        <v>2191</v>
      </c>
      <c r="W2996" s="17">
        <v>0</v>
      </c>
      <c r="X2996" s="17">
        <v>1730</v>
      </c>
      <c r="Y2996" s="17">
        <v>0</v>
      </c>
      <c r="Z2996" s="17">
        <v>0</v>
      </c>
      <c r="AA2996" s="17">
        <v>0</v>
      </c>
      <c r="AB2996" s="17">
        <v>693</v>
      </c>
      <c r="AC2996" s="17">
        <f>SUM(AF2996:AO2996)</f>
        <v>192</v>
      </c>
      <c r="AD2996" s="17">
        <v>0</v>
      </c>
      <c r="AE2996" s="17">
        <v>0</v>
      </c>
      <c r="AF2996" s="17">
        <v>0</v>
      </c>
      <c r="AG2996" s="17">
        <v>0</v>
      </c>
      <c r="AH2996" s="17">
        <v>0</v>
      </c>
      <c r="AI2996" s="17">
        <v>0</v>
      </c>
      <c r="AJ2996" s="17">
        <v>0</v>
      </c>
      <c r="AK2996" s="17">
        <v>0</v>
      </c>
      <c r="AL2996" s="17">
        <v>0</v>
      </c>
      <c r="AM2996" s="17">
        <v>0</v>
      </c>
      <c r="AN2996" s="17">
        <v>0</v>
      </c>
      <c r="AO2996" s="17">
        <v>192</v>
      </c>
      <c r="AP2996" s="18">
        <f>+'Per Cápita'!$E$4</f>
        <v>83816</v>
      </c>
      <c r="AQ2996" s="18">
        <f>+'Per Cápita'!$E$5</f>
        <v>74019</v>
      </c>
      <c r="AR2996" s="18">
        <f>+'Per Cápita'!$E$6</f>
        <v>111028</v>
      </c>
      <c r="AS2996" s="18">
        <f>+'Per Cápita'!$E$7</f>
        <v>136064</v>
      </c>
      <c r="AT2996" s="18">
        <f>+'Per Cápita'!$F$4</f>
        <v>103408</v>
      </c>
      <c r="AU2996" s="18">
        <f>+'Per Cápita'!$F$5</f>
        <v>90347</v>
      </c>
      <c r="AV2996" s="18">
        <f>+'Per Cápita'!$F$6</f>
        <v>138242</v>
      </c>
      <c r="AW2996" s="18">
        <f>+'Per Cápita'!$F$7</f>
        <v>166544</v>
      </c>
      <c r="AX2996" s="18">
        <f>+AP2996*($T2996+$R2996)*$O2996</f>
        <v>29173027.099788804</v>
      </c>
      <c r="AY2996" s="18">
        <f>+AQ2996*($V2996+$X2996)*$O2996</f>
        <v>297985356.12556946</v>
      </c>
      <c r="AZ2996" s="18">
        <f>+AR2996*$Z2996*$O2996</f>
        <v>0</v>
      </c>
      <c r="BA2996" s="18">
        <f>+AS2996*$AB2996*$O2996</f>
        <v>96812477.71135512</v>
      </c>
      <c r="BB2996" s="18">
        <f>+AT2996*(S2996+Q2996)*$O2996</f>
        <v>0</v>
      </c>
      <c r="BC2996" s="18">
        <f>+AU2996*(U2996+W2996)*$O2996</f>
        <v>0</v>
      </c>
      <c r="BD2996" s="18">
        <f>+AV2996*Y2996*$O2996</f>
        <v>0</v>
      </c>
      <c r="BE2996" s="18">
        <f>+AW2996*AA2996*$O2996</f>
        <v>0</v>
      </c>
      <c r="BF2996" s="18">
        <f>+AP2996*($AG2996+$AE2996)*$BF$1*$O2996</f>
        <v>0</v>
      </c>
      <c r="BG2996" s="18">
        <f>+AQ2996*($AK2996+$AI2996)*$BF$1*$O2996</f>
        <v>0</v>
      </c>
      <c r="BH2996" s="18">
        <f>+AR2996*$AM2996*$BF$1*$O2996</f>
        <v>0</v>
      </c>
      <c r="BI2996" s="18">
        <f>+AS2996*$AO2996*$BF$1*$O2996</f>
        <v>5364500.9294603709</v>
      </c>
      <c r="BJ2996" s="18">
        <f>+$BF$1*AT2996*(AF2996+AD2996)*$O2996</f>
        <v>0</v>
      </c>
      <c r="BK2996" s="18">
        <f>+$BF$1*AU2996*(AH2996+AJ2996)*$O2996</f>
        <v>0</v>
      </c>
      <c r="BL2996" s="18">
        <f>+AV2996*AL2996*$BF$1*$O2996</f>
        <v>0</v>
      </c>
      <c r="BM2996" s="18">
        <f>+$BF$1*AW2996*AN2996*$O2996</f>
        <v>0</v>
      </c>
      <c r="BN2996" s="18">
        <f>SUM(AX2996:BE2996)</f>
        <v>423970860.93671334</v>
      </c>
      <c r="BO2996" s="18">
        <f>SUM(BF2996:BM2996)</f>
        <v>5364500.9294603709</v>
      </c>
      <c r="BP2996" s="36">
        <f>ROUND((BO2996+BN2996),0)</f>
        <v>429335362</v>
      </c>
      <c r="BQ2996" s="33" t="s">
        <v>11411</v>
      </c>
    </row>
    <row r="2997" spans="1:69" s="33" customFormat="1" x14ac:dyDescent="0.25">
      <c r="A2997" s="34" t="s">
        <v>7208</v>
      </c>
      <c r="B2997" s="33" t="s">
        <v>8068</v>
      </c>
      <c r="C2997" s="34">
        <v>3818</v>
      </c>
      <c r="D2997" s="33" t="s">
        <v>7208</v>
      </c>
      <c r="E2997" s="33" t="s">
        <v>6653</v>
      </c>
      <c r="F2997" s="33" t="s">
        <v>4092</v>
      </c>
      <c r="G2997" s="34">
        <v>15287</v>
      </c>
      <c r="H2997" s="34">
        <v>176001008642</v>
      </c>
      <c r="I2997" s="33" t="s">
        <v>6953</v>
      </c>
      <c r="J2997" s="33">
        <v>1</v>
      </c>
      <c r="K2997" s="22">
        <v>4.1135926376777991</v>
      </c>
      <c r="L2997" s="16"/>
      <c r="M2997" s="16">
        <f>+K2997/$M$1</f>
        <v>0.2881631664793276</v>
      </c>
      <c r="N2997" s="16">
        <f>+(M2997-$N$2)/($N$1-$N$2)</f>
        <v>2.6726724468121459E-2</v>
      </c>
      <c r="O2997" s="35">
        <f>1+N2997</f>
        <v>1.0267267244681215</v>
      </c>
      <c r="P2997" s="17">
        <f>SUM(Q2997:AB2997)</f>
        <v>1469</v>
      </c>
      <c r="Q2997" s="17">
        <v>0</v>
      </c>
      <c r="R2997" s="17">
        <v>0</v>
      </c>
      <c r="S2997" s="17">
        <v>0</v>
      </c>
      <c r="T2997" s="17">
        <v>152</v>
      </c>
      <c r="U2997" s="17">
        <v>0</v>
      </c>
      <c r="V2997" s="17">
        <v>751</v>
      </c>
      <c r="W2997" s="17">
        <v>0</v>
      </c>
      <c r="X2997" s="17">
        <v>412</v>
      </c>
      <c r="Y2997" s="17">
        <v>0</v>
      </c>
      <c r="Z2997" s="17">
        <v>64</v>
      </c>
      <c r="AA2997" s="17">
        <v>0</v>
      </c>
      <c r="AB2997" s="17">
        <v>90</v>
      </c>
      <c r="AC2997" s="17">
        <f>SUM(AF2997:AO2997)</f>
        <v>416</v>
      </c>
      <c r="AD2997" s="17">
        <v>0</v>
      </c>
      <c r="AE2997" s="17">
        <v>0</v>
      </c>
      <c r="AF2997" s="17">
        <v>0</v>
      </c>
      <c r="AG2997" s="17">
        <v>152</v>
      </c>
      <c r="AH2997" s="17">
        <v>0</v>
      </c>
      <c r="AI2997" s="17">
        <v>264</v>
      </c>
      <c r="AJ2997" s="17">
        <v>0</v>
      </c>
      <c r="AK2997" s="17">
        <v>0</v>
      </c>
      <c r="AL2997" s="17">
        <v>0</v>
      </c>
      <c r="AM2997" s="17">
        <v>0</v>
      </c>
      <c r="AN2997" s="17">
        <v>0</v>
      </c>
      <c r="AO2997" s="17">
        <v>0</v>
      </c>
      <c r="AP2997" s="18">
        <f>+'Per Cápita'!$E$4</f>
        <v>83816</v>
      </c>
      <c r="AQ2997" s="18">
        <f>+'Per Cápita'!$E$5</f>
        <v>74019</v>
      </c>
      <c r="AR2997" s="18">
        <f>+'Per Cápita'!$E$6</f>
        <v>111028</v>
      </c>
      <c r="AS2997" s="18">
        <f>+'Per Cápita'!$E$7</f>
        <v>136064</v>
      </c>
      <c r="AT2997" s="18">
        <f>+'Per Cápita'!$F$4</f>
        <v>103408</v>
      </c>
      <c r="AU2997" s="18">
        <f>+'Per Cápita'!$F$5</f>
        <v>90347</v>
      </c>
      <c r="AV2997" s="18">
        <f>+'Per Cápita'!$F$6</f>
        <v>138242</v>
      </c>
      <c r="AW2997" s="18">
        <f>+'Per Cápita'!$F$7</f>
        <v>166544</v>
      </c>
      <c r="AX2997" s="18">
        <f>+AP2997*($T2997+$R2997)*$O2997</f>
        <v>13080531.324979052</v>
      </c>
      <c r="AY2997" s="18">
        <f>+AQ2997*($V2997+$X2997)*$O2997</f>
        <v>88384842.941606045</v>
      </c>
      <c r="AZ2997" s="18">
        <f>+AR2997*$Z2997*$O2997</f>
        <v>7295706.5449117823</v>
      </c>
      <c r="BA2997" s="18">
        <f>+AS2997*$AB2997*$O2997</f>
        <v>12573049.053422743</v>
      </c>
      <c r="BB2997" s="18">
        <f>+AT2997*(S2997+Q2997)*$O2997</f>
        <v>0</v>
      </c>
      <c r="BC2997" s="18">
        <f>+AU2997*(U2997+W2997)*$O2997</f>
        <v>0</v>
      </c>
      <c r="BD2997" s="18">
        <f>+AV2997*Y2997*$O2997</f>
        <v>0</v>
      </c>
      <c r="BE2997" s="18">
        <f>+AW2997*AA2997*$O2997</f>
        <v>0</v>
      </c>
      <c r="BF2997" s="18">
        <f>+AP2997*($AG2997+$AE2997)*$BF$1*$O2997</f>
        <v>2616106.2649958106</v>
      </c>
      <c r="BG2997" s="18">
        <f>+AQ2997*($AK2997+$AI2997)*$BF$1*$O2997</f>
        <v>4012656.6700918311</v>
      </c>
      <c r="BH2997" s="18">
        <f>+AR2997*$AM2997*$BF$1*$O2997</f>
        <v>0</v>
      </c>
      <c r="BI2997" s="18">
        <f>+AS2997*$AO2997*$BF$1*$O2997</f>
        <v>0</v>
      </c>
      <c r="BJ2997" s="18">
        <f>+$BF$1*AT2997*(AF2997+AD2997)*$O2997</f>
        <v>0</v>
      </c>
      <c r="BK2997" s="18">
        <f>+$BF$1*AU2997*(AH2997+AJ2997)*$O2997</f>
        <v>0</v>
      </c>
      <c r="BL2997" s="18">
        <f>+AV2997*AL2997*$BF$1*$O2997</f>
        <v>0</v>
      </c>
      <c r="BM2997" s="18">
        <f>+$BF$1*AW2997*AN2997*$O2997</f>
        <v>0</v>
      </c>
      <c r="BN2997" s="18">
        <f>SUM(AX2997:BE2997)</f>
        <v>121334129.86491963</v>
      </c>
      <c r="BO2997" s="18">
        <f>SUM(BF2997:BM2997)</f>
        <v>6628762.9350876417</v>
      </c>
      <c r="BP2997" s="36">
        <f>ROUND((BO2997+BN2997),0)</f>
        <v>127962893</v>
      </c>
      <c r="BQ2997" s="33" t="s">
        <v>11411</v>
      </c>
    </row>
    <row r="2998" spans="1:69" s="33" customFormat="1" x14ac:dyDescent="0.25">
      <c r="A2998" s="34" t="s">
        <v>7208</v>
      </c>
      <c r="B2998" s="33" t="s">
        <v>8068</v>
      </c>
      <c r="C2998" s="34">
        <v>3818</v>
      </c>
      <c r="D2998" s="33" t="s">
        <v>7208</v>
      </c>
      <c r="E2998" s="33" t="s">
        <v>6653</v>
      </c>
      <c r="F2998" s="33" t="s">
        <v>4092</v>
      </c>
      <c r="G2998" s="34">
        <v>109391</v>
      </c>
      <c r="H2998" s="34">
        <v>176001008669</v>
      </c>
      <c r="I2998" s="33" t="s">
        <v>4119</v>
      </c>
      <c r="J2998" s="33">
        <v>1</v>
      </c>
      <c r="K2998" s="22">
        <v>4.1135926376777991</v>
      </c>
      <c r="L2998" s="16"/>
      <c r="M2998" s="16">
        <f>+K2998/$M$1</f>
        <v>0.2881631664793276</v>
      </c>
      <c r="N2998" s="16">
        <f>+(M2998-$N$2)/($N$1-$N$2)</f>
        <v>2.6726724468121459E-2</v>
      </c>
      <c r="O2998" s="35">
        <f>1+N2998</f>
        <v>1.0267267244681215</v>
      </c>
      <c r="P2998" s="17">
        <f>SUM(Q2998:AB2998)</f>
        <v>2694</v>
      </c>
      <c r="Q2998" s="17">
        <v>0</v>
      </c>
      <c r="R2998" s="17">
        <v>0</v>
      </c>
      <c r="S2998" s="17">
        <v>0</v>
      </c>
      <c r="T2998" s="17">
        <v>199</v>
      </c>
      <c r="U2998" s="17">
        <v>0</v>
      </c>
      <c r="V2998" s="17">
        <v>1259</v>
      </c>
      <c r="W2998" s="17">
        <v>0</v>
      </c>
      <c r="X2998" s="17">
        <v>882</v>
      </c>
      <c r="Y2998" s="17">
        <v>0</v>
      </c>
      <c r="Z2998" s="17">
        <v>9</v>
      </c>
      <c r="AA2998" s="17">
        <v>0</v>
      </c>
      <c r="AB2998" s="17">
        <v>345</v>
      </c>
      <c r="AC2998" s="17">
        <f>SUM(AF2998:AO2998)</f>
        <v>374</v>
      </c>
      <c r="AD2998" s="17">
        <v>0</v>
      </c>
      <c r="AE2998" s="17">
        <v>0</v>
      </c>
      <c r="AF2998" s="17">
        <v>0</v>
      </c>
      <c r="AG2998" s="17">
        <v>76</v>
      </c>
      <c r="AH2998" s="17">
        <v>0</v>
      </c>
      <c r="AI2998" s="17">
        <v>298</v>
      </c>
      <c r="AJ2998" s="17">
        <v>0</v>
      </c>
      <c r="AK2998" s="17">
        <v>0</v>
      </c>
      <c r="AL2998" s="17">
        <v>0</v>
      </c>
      <c r="AM2998" s="17">
        <v>0</v>
      </c>
      <c r="AN2998" s="17">
        <v>0</v>
      </c>
      <c r="AO2998" s="17">
        <v>0</v>
      </c>
      <c r="AP2998" s="18">
        <f>+'Per Cápita'!$E$4</f>
        <v>83816</v>
      </c>
      <c r="AQ2998" s="18">
        <f>+'Per Cápita'!$E$5</f>
        <v>74019</v>
      </c>
      <c r="AR2998" s="18">
        <f>+'Per Cápita'!$E$6</f>
        <v>111028</v>
      </c>
      <c r="AS2998" s="18">
        <f>+'Per Cápita'!$E$7</f>
        <v>136064</v>
      </c>
      <c r="AT2998" s="18">
        <f>+'Per Cápita'!$F$4</f>
        <v>103408</v>
      </c>
      <c r="AU2998" s="18">
        <f>+'Per Cápita'!$F$5</f>
        <v>90347</v>
      </c>
      <c r="AV2998" s="18">
        <f>+'Per Cápita'!$F$6</f>
        <v>138242</v>
      </c>
      <c r="AW2998" s="18">
        <f>+'Per Cápita'!$F$7</f>
        <v>166544</v>
      </c>
      <c r="AX2998" s="18">
        <f>+AP2998*($T2998+$R2998)*$O2998</f>
        <v>17125169.300465994</v>
      </c>
      <c r="AY2998" s="18">
        <f>+AQ2998*($V2998+$X2998)*$O2998</f>
        <v>162710188.080807</v>
      </c>
      <c r="AZ2998" s="18">
        <f>+AR2998*$Z2998*$O2998</f>
        <v>1025958.7328782193</v>
      </c>
      <c r="BA2998" s="18">
        <f>+AS2998*$AB2998*$O2998</f>
        <v>48196688.038120516</v>
      </c>
      <c r="BB2998" s="18">
        <f>+AT2998*(S2998+Q2998)*$O2998</f>
        <v>0</v>
      </c>
      <c r="BC2998" s="18">
        <f>+AU2998*(U2998+W2998)*$O2998</f>
        <v>0</v>
      </c>
      <c r="BD2998" s="18">
        <f>+AV2998*Y2998*$O2998</f>
        <v>0</v>
      </c>
      <c r="BE2998" s="18">
        <f>+AW2998*AA2998*$O2998</f>
        <v>0</v>
      </c>
      <c r="BF2998" s="18">
        <f>+AP2998*($AG2998+$AE2998)*$BF$1*$O2998</f>
        <v>1308053.1324979053</v>
      </c>
      <c r="BG2998" s="18">
        <f>+AQ2998*($AK2998+$AI2998)*$BF$1*$O2998</f>
        <v>4529438.2109369915</v>
      </c>
      <c r="BH2998" s="18">
        <f>+AR2998*$AM2998*$BF$1*$O2998</f>
        <v>0</v>
      </c>
      <c r="BI2998" s="18">
        <f>+AS2998*$AO2998*$BF$1*$O2998</f>
        <v>0</v>
      </c>
      <c r="BJ2998" s="18">
        <f>+$BF$1*AT2998*(AF2998+AD2998)*$O2998</f>
        <v>0</v>
      </c>
      <c r="BK2998" s="18">
        <f>+$BF$1*AU2998*(AH2998+AJ2998)*$O2998</f>
        <v>0</v>
      </c>
      <c r="BL2998" s="18">
        <f>+AV2998*AL2998*$BF$1*$O2998</f>
        <v>0</v>
      </c>
      <c r="BM2998" s="18">
        <f>+$BF$1*AW2998*AN2998*$O2998</f>
        <v>0</v>
      </c>
      <c r="BN2998" s="18">
        <f>SUM(AX2998:BE2998)</f>
        <v>229058004.15227172</v>
      </c>
      <c r="BO2998" s="18">
        <f>SUM(BF2998:BM2998)</f>
        <v>5837491.3434348963</v>
      </c>
      <c r="BP2998" s="36">
        <f>ROUND((BO2998+BN2998),0)</f>
        <v>234895495</v>
      </c>
      <c r="BQ2998" s="33" t="s">
        <v>11411</v>
      </c>
    </row>
    <row r="2999" spans="1:69" s="33" customFormat="1" x14ac:dyDescent="0.25">
      <c r="A2999" s="34" t="s">
        <v>7208</v>
      </c>
      <c r="B2999" s="33" t="s">
        <v>8068</v>
      </c>
      <c r="C2999" s="33">
        <v>3818</v>
      </c>
      <c r="D2999" s="33" t="s">
        <v>7208</v>
      </c>
      <c r="E2999" s="33" t="s">
        <v>6653</v>
      </c>
      <c r="F2999" s="33" t="s">
        <v>4092</v>
      </c>
      <c r="G2999" s="33">
        <v>15285</v>
      </c>
      <c r="H2999" s="34">
        <v>176001008723</v>
      </c>
      <c r="I2999" s="33" t="s">
        <v>10963</v>
      </c>
      <c r="J2999" s="33">
        <v>1</v>
      </c>
      <c r="K2999" s="22">
        <v>4.1135926376777991</v>
      </c>
      <c r="L2999" s="16"/>
      <c r="M2999" s="16">
        <f>+K2999/$M$1</f>
        <v>0.2881631664793276</v>
      </c>
      <c r="N2999" s="16">
        <f>+(M2999-$N$2)/($N$1-$N$2)</f>
        <v>2.6726724468121459E-2</v>
      </c>
      <c r="O2999" s="35">
        <f>1+N2999</f>
        <v>1.0267267244681215</v>
      </c>
      <c r="P2999" s="17">
        <f>SUM(Q2999:AB2999)</f>
        <v>1078</v>
      </c>
      <c r="Q2999" s="17">
        <v>0</v>
      </c>
      <c r="R2999" s="17">
        <v>0</v>
      </c>
      <c r="S2999" s="17">
        <v>0</v>
      </c>
      <c r="T2999" s="17">
        <v>80</v>
      </c>
      <c r="U2999" s="17">
        <v>0</v>
      </c>
      <c r="V2999" s="17">
        <v>471</v>
      </c>
      <c r="W2999" s="17">
        <v>0</v>
      </c>
      <c r="X2999" s="17">
        <v>367</v>
      </c>
      <c r="Y2999" s="17">
        <v>0</v>
      </c>
      <c r="Z2999" s="17">
        <v>0</v>
      </c>
      <c r="AA2999" s="17">
        <v>0</v>
      </c>
      <c r="AB2999" s="17">
        <v>160</v>
      </c>
      <c r="AC2999" s="17">
        <f>SUM(AF2999:AO2999)</f>
        <v>1049</v>
      </c>
      <c r="AD2999" s="17">
        <v>0</v>
      </c>
      <c r="AE2999" s="17">
        <v>0</v>
      </c>
      <c r="AF2999" s="17">
        <v>0</v>
      </c>
      <c r="AG2999" s="17">
        <v>80</v>
      </c>
      <c r="AH2999" s="17">
        <v>0</v>
      </c>
      <c r="AI2999" s="17">
        <v>442</v>
      </c>
      <c r="AJ2999" s="17">
        <v>0</v>
      </c>
      <c r="AK2999" s="17">
        <v>367</v>
      </c>
      <c r="AL2999" s="17">
        <v>0</v>
      </c>
      <c r="AM2999" s="17">
        <v>0</v>
      </c>
      <c r="AN2999" s="17">
        <v>0</v>
      </c>
      <c r="AO2999" s="17">
        <v>160</v>
      </c>
      <c r="AP2999" s="18">
        <f>+'Per Cápita'!$E$4</f>
        <v>83816</v>
      </c>
      <c r="AQ2999" s="18">
        <f>+'Per Cápita'!$E$5</f>
        <v>74019</v>
      </c>
      <c r="AR2999" s="18">
        <f>+'Per Cápita'!$E$6</f>
        <v>111028</v>
      </c>
      <c r="AS2999" s="18">
        <f>+'Per Cápita'!$E$7</f>
        <v>136064</v>
      </c>
      <c r="AT2999" s="18">
        <f>+'Per Cápita'!$F$4</f>
        <v>103408</v>
      </c>
      <c r="AU2999" s="18">
        <f>+'Per Cápita'!$F$5</f>
        <v>90347</v>
      </c>
      <c r="AV2999" s="18">
        <f>+'Per Cápita'!$F$6</f>
        <v>138242</v>
      </c>
      <c r="AW2999" s="18">
        <f>+'Per Cápita'!$F$7</f>
        <v>166544</v>
      </c>
      <c r="AX2999" s="18">
        <f>+AP2999*($T2999+$R2999)*$O2999</f>
        <v>6884490.171041606</v>
      </c>
      <c r="AY2999" s="18">
        <f>+AQ2999*($V2999+$X2999)*$O2999</f>
        <v>63685725.180624135</v>
      </c>
      <c r="AZ2999" s="18">
        <f>+AR2999*$Z2999*$O2999</f>
        <v>0</v>
      </c>
      <c r="BA2999" s="18">
        <f>+AS2999*$AB2999*$O2999</f>
        <v>22352087.206084877</v>
      </c>
      <c r="BB2999" s="18">
        <f>+AT2999*(S2999+Q2999)*$O2999</f>
        <v>0</v>
      </c>
      <c r="BC2999" s="18">
        <f>+AU2999*(U2999+W2999)*$O2999</f>
        <v>0</v>
      </c>
      <c r="BD2999" s="18">
        <f>+AV2999*Y2999*$O2999</f>
        <v>0</v>
      </c>
      <c r="BE2999" s="18">
        <f>+AW2999*AA2999*$O2999</f>
        <v>0</v>
      </c>
      <c r="BF2999" s="18">
        <f>+AP2999*($AG2999+$AE2999)*$BF$1*$O2999</f>
        <v>1376898.0342083212</v>
      </c>
      <c r="BG2999" s="18">
        <f>+AQ2999*($AK2999+$AI2999)*$BF$1*$O2999</f>
        <v>12296360.780698074</v>
      </c>
      <c r="BH2999" s="18">
        <f>+AR2999*$AM2999*$BF$1*$O2999</f>
        <v>0</v>
      </c>
      <c r="BI2999" s="18">
        <f>+AS2999*$AO2999*$BF$1*$O2999</f>
        <v>4470417.4412169755</v>
      </c>
      <c r="BJ2999" s="18">
        <f>+$BF$1*AT2999*(AF2999+AD2999)*$O2999</f>
        <v>0</v>
      </c>
      <c r="BK2999" s="18">
        <f>+$BF$1*AU2999*(AH2999+AJ2999)*$O2999</f>
        <v>0</v>
      </c>
      <c r="BL2999" s="18">
        <f>+AV2999*AL2999*$BF$1*$O2999</f>
        <v>0</v>
      </c>
      <c r="BM2999" s="18">
        <f>+$BF$1*AW2999*AN2999*$O2999</f>
        <v>0</v>
      </c>
      <c r="BN2999" s="18">
        <f>SUM(AX2999:BE2999)</f>
        <v>92922302.557750612</v>
      </c>
      <c r="BO2999" s="18">
        <f>SUM(BF2999:BM2999)</f>
        <v>18143676.256123371</v>
      </c>
      <c r="BP2999" s="36">
        <f>ROUND((BO2999+BN2999),0)</f>
        <v>111065979</v>
      </c>
      <c r="BQ2999" s="33" t="s">
        <v>11411</v>
      </c>
    </row>
    <row r="3000" spans="1:69" s="33" customFormat="1" x14ac:dyDescent="0.25">
      <c r="A3000" s="34" t="s">
        <v>7208</v>
      </c>
      <c r="B3000" s="33" t="s">
        <v>8068</v>
      </c>
      <c r="C3000" s="34">
        <v>3818</v>
      </c>
      <c r="D3000" s="33" t="s">
        <v>7208</v>
      </c>
      <c r="E3000" s="33" t="s">
        <v>6653</v>
      </c>
      <c r="F3000" s="33" t="s">
        <v>4092</v>
      </c>
      <c r="G3000" s="34">
        <v>109360</v>
      </c>
      <c r="H3000" s="34">
        <v>176001008766</v>
      </c>
      <c r="I3000" s="33" t="s">
        <v>6954</v>
      </c>
      <c r="J3000" s="33">
        <v>1</v>
      </c>
      <c r="K3000" s="22">
        <v>4.1135926376777991</v>
      </c>
      <c r="L3000" s="16"/>
      <c r="M3000" s="16">
        <f>+K3000/$M$1</f>
        <v>0.2881631664793276</v>
      </c>
      <c r="N3000" s="16">
        <f>+(M3000-$N$2)/($N$1-$N$2)</f>
        <v>2.6726724468121459E-2</v>
      </c>
      <c r="O3000" s="35">
        <f>1+N3000</f>
        <v>1.0267267244681215</v>
      </c>
      <c r="P3000" s="17">
        <f>SUM(Q3000:AB3000)</f>
        <v>483</v>
      </c>
      <c r="Q3000" s="17">
        <v>0</v>
      </c>
      <c r="R3000" s="17">
        <v>0</v>
      </c>
      <c r="S3000" s="17">
        <v>0</v>
      </c>
      <c r="T3000" s="17">
        <v>26</v>
      </c>
      <c r="U3000" s="17">
        <v>0</v>
      </c>
      <c r="V3000" s="17">
        <v>189</v>
      </c>
      <c r="W3000" s="17">
        <v>0</v>
      </c>
      <c r="X3000" s="17">
        <v>215</v>
      </c>
      <c r="Y3000" s="17">
        <v>0</v>
      </c>
      <c r="Z3000" s="17">
        <v>2</v>
      </c>
      <c r="AA3000" s="17">
        <v>0</v>
      </c>
      <c r="AB3000" s="17">
        <v>51</v>
      </c>
      <c r="AC3000" s="17">
        <f>SUM(AF3000:AO3000)</f>
        <v>0</v>
      </c>
      <c r="AD3000" s="17">
        <v>0</v>
      </c>
      <c r="AE3000" s="17">
        <v>0</v>
      </c>
      <c r="AF3000" s="17">
        <v>0</v>
      </c>
      <c r="AG3000" s="17">
        <v>0</v>
      </c>
      <c r="AH3000" s="17">
        <v>0</v>
      </c>
      <c r="AI3000" s="17">
        <v>0</v>
      </c>
      <c r="AJ3000" s="17">
        <v>0</v>
      </c>
      <c r="AK3000" s="17">
        <v>0</v>
      </c>
      <c r="AL3000" s="17">
        <v>0</v>
      </c>
      <c r="AM3000" s="17">
        <v>0</v>
      </c>
      <c r="AN3000" s="17">
        <v>0</v>
      </c>
      <c r="AO3000" s="17">
        <v>0</v>
      </c>
      <c r="AP3000" s="18">
        <f>+'Per Cápita'!$E$4</f>
        <v>83816</v>
      </c>
      <c r="AQ3000" s="18">
        <f>+'Per Cápita'!$E$5</f>
        <v>74019</v>
      </c>
      <c r="AR3000" s="18">
        <f>+'Per Cápita'!$E$6</f>
        <v>111028</v>
      </c>
      <c r="AS3000" s="18">
        <f>+'Per Cápita'!$E$7</f>
        <v>136064</v>
      </c>
      <c r="AT3000" s="18">
        <f>+'Per Cápita'!$F$4</f>
        <v>103408</v>
      </c>
      <c r="AU3000" s="18">
        <f>+'Per Cápita'!$F$5</f>
        <v>90347</v>
      </c>
      <c r="AV3000" s="18">
        <f>+'Per Cápita'!$F$6</f>
        <v>138242</v>
      </c>
      <c r="AW3000" s="18">
        <f>+'Per Cápita'!$F$7</f>
        <v>166544</v>
      </c>
      <c r="AX3000" s="18">
        <f>+AP3000*($T3000+$R3000)*$O3000</f>
        <v>2237459.305588522</v>
      </c>
      <c r="AY3000" s="18">
        <f>+AQ3000*($V3000+$X3000)*$O3000</f>
        <v>30702903.309035979</v>
      </c>
      <c r="AZ3000" s="18">
        <f>+AR3000*$Z3000*$O3000</f>
        <v>227990.8295284932</v>
      </c>
      <c r="BA3000" s="18">
        <f>+AS3000*$AB3000*$O3000</f>
        <v>7124727.7969395546</v>
      </c>
      <c r="BB3000" s="18">
        <f>+AT3000*(S3000+Q3000)*$O3000</f>
        <v>0</v>
      </c>
      <c r="BC3000" s="18">
        <f>+AU3000*(U3000+W3000)*$O3000</f>
        <v>0</v>
      </c>
      <c r="BD3000" s="18">
        <f>+AV3000*Y3000*$O3000</f>
        <v>0</v>
      </c>
      <c r="BE3000" s="18">
        <f>+AW3000*AA3000*$O3000</f>
        <v>0</v>
      </c>
      <c r="BF3000" s="18">
        <f>+AP3000*($AG3000+$AE3000)*$BF$1*$O3000</f>
        <v>0</v>
      </c>
      <c r="BG3000" s="18">
        <f>+AQ3000*($AK3000+$AI3000)*$BF$1*$O3000</f>
        <v>0</v>
      </c>
      <c r="BH3000" s="18">
        <f>+AR3000*$AM3000*$BF$1*$O3000</f>
        <v>0</v>
      </c>
      <c r="BI3000" s="18">
        <f>+AS3000*$AO3000*$BF$1*$O3000</f>
        <v>0</v>
      </c>
      <c r="BJ3000" s="18">
        <f>+$BF$1*AT3000*(AF3000+AD3000)*$O3000</f>
        <v>0</v>
      </c>
      <c r="BK3000" s="18">
        <f>+$BF$1*AU3000*(AH3000+AJ3000)*$O3000</f>
        <v>0</v>
      </c>
      <c r="BL3000" s="18">
        <f>+AV3000*AL3000*$BF$1*$O3000</f>
        <v>0</v>
      </c>
      <c r="BM3000" s="18">
        <f>+$BF$1*AW3000*AN3000*$O3000</f>
        <v>0</v>
      </c>
      <c r="BN3000" s="18">
        <f>SUM(AX3000:BE3000)</f>
        <v>40293081.241092548</v>
      </c>
      <c r="BO3000" s="18">
        <f>SUM(BF3000:BM3000)</f>
        <v>0</v>
      </c>
      <c r="BP3000" s="36">
        <f>ROUND((BO3000+BN3000),0)</f>
        <v>40293081</v>
      </c>
      <c r="BQ3000" s="33" t="s">
        <v>11411</v>
      </c>
    </row>
    <row r="3001" spans="1:69" s="33" customFormat="1" x14ac:dyDescent="0.25">
      <c r="A3001" s="34" t="s">
        <v>7208</v>
      </c>
      <c r="B3001" s="33" t="s">
        <v>8068</v>
      </c>
      <c r="C3001" s="34">
        <v>3818</v>
      </c>
      <c r="D3001" s="33" t="s">
        <v>7208</v>
      </c>
      <c r="E3001" s="33" t="s">
        <v>6653</v>
      </c>
      <c r="F3001" s="33" t="s">
        <v>4092</v>
      </c>
      <c r="G3001" s="34">
        <v>15283</v>
      </c>
      <c r="H3001" s="34">
        <v>176001008791</v>
      </c>
      <c r="I3001" s="33" t="s">
        <v>4121</v>
      </c>
      <c r="J3001" s="33">
        <v>1</v>
      </c>
      <c r="K3001" s="22">
        <v>4.1135926376777991</v>
      </c>
      <c r="L3001" s="16"/>
      <c r="M3001" s="16">
        <f>+K3001/$M$1</f>
        <v>0.2881631664793276</v>
      </c>
      <c r="N3001" s="16">
        <f>+(M3001-$N$2)/($N$1-$N$2)</f>
        <v>2.6726724468121459E-2</v>
      </c>
      <c r="O3001" s="35">
        <f>1+N3001</f>
        <v>1.0267267244681215</v>
      </c>
      <c r="P3001" s="17">
        <f>SUM(Q3001:AB3001)</f>
        <v>631</v>
      </c>
      <c r="Q3001" s="17">
        <v>0</v>
      </c>
      <c r="R3001" s="17">
        <v>0</v>
      </c>
      <c r="S3001" s="17">
        <v>0</v>
      </c>
      <c r="T3001" s="17">
        <v>43</v>
      </c>
      <c r="U3001" s="17">
        <v>0</v>
      </c>
      <c r="V3001" s="17">
        <v>305</v>
      </c>
      <c r="W3001" s="17">
        <v>0</v>
      </c>
      <c r="X3001" s="17">
        <v>213</v>
      </c>
      <c r="Y3001" s="17">
        <v>0</v>
      </c>
      <c r="Z3001" s="17">
        <v>1</v>
      </c>
      <c r="AA3001" s="17">
        <v>0</v>
      </c>
      <c r="AB3001" s="17">
        <v>69</v>
      </c>
      <c r="AC3001" s="17">
        <f>SUM(AF3001:AO3001)</f>
        <v>0</v>
      </c>
      <c r="AD3001" s="17">
        <v>0</v>
      </c>
      <c r="AE3001" s="17">
        <v>0</v>
      </c>
      <c r="AF3001" s="17">
        <v>0</v>
      </c>
      <c r="AG3001" s="17">
        <v>0</v>
      </c>
      <c r="AH3001" s="17">
        <v>0</v>
      </c>
      <c r="AI3001" s="17">
        <v>0</v>
      </c>
      <c r="AJ3001" s="17">
        <v>0</v>
      </c>
      <c r="AK3001" s="17">
        <v>0</v>
      </c>
      <c r="AL3001" s="17">
        <v>0</v>
      </c>
      <c r="AM3001" s="17">
        <v>0</v>
      </c>
      <c r="AN3001" s="17">
        <v>0</v>
      </c>
      <c r="AO3001" s="17">
        <v>0</v>
      </c>
      <c r="AP3001" s="18">
        <f>+'Per Cápita'!$E$4</f>
        <v>83816</v>
      </c>
      <c r="AQ3001" s="18">
        <f>+'Per Cápita'!$E$5</f>
        <v>74019</v>
      </c>
      <c r="AR3001" s="18">
        <f>+'Per Cápita'!$E$6</f>
        <v>111028</v>
      </c>
      <c r="AS3001" s="18">
        <f>+'Per Cápita'!$E$7</f>
        <v>136064</v>
      </c>
      <c r="AT3001" s="18">
        <f>+'Per Cápita'!$F$4</f>
        <v>103408</v>
      </c>
      <c r="AU3001" s="18">
        <f>+'Per Cápita'!$F$5</f>
        <v>90347</v>
      </c>
      <c r="AV3001" s="18">
        <f>+'Per Cápita'!$F$6</f>
        <v>138242</v>
      </c>
      <c r="AW3001" s="18">
        <f>+'Per Cápita'!$F$7</f>
        <v>166544</v>
      </c>
      <c r="AX3001" s="18">
        <f>+AP3001*($T3001+$R3001)*$O3001</f>
        <v>3700413.466934863</v>
      </c>
      <c r="AY3001" s="18">
        <f>+AQ3001*($V3001+$X3001)*$O3001</f>
        <v>39366593.846734248</v>
      </c>
      <c r="AZ3001" s="18">
        <f>+AR3001*$Z3001*$O3001</f>
        <v>113995.4147642466</v>
      </c>
      <c r="BA3001" s="18">
        <f>+AS3001*$AB3001*$O3001</f>
        <v>9639337.6076241042</v>
      </c>
      <c r="BB3001" s="18">
        <f>+AT3001*(S3001+Q3001)*$O3001</f>
        <v>0</v>
      </c>
      <c r="BC3001" s="18">
        <f>+AU3001*(U3001+W3001)*$O3001</f>
        <v>0</v>
      </c>
      <c r="BD3001" s="18">
        <f>+AV3001*Y3001*$O3001</f>
        <v>0</v>
      </c>
      <c r="BE3001" s="18">
        <f>+AW3001*AA3001*$O3001</f>
        <v>0</v>
      </c>
      <c r="BF3001" s="18">
        <f>+AP3001*($AG3001+$AE3001)*$BF$1*$O3001</f>
        <v>0</v>
      </c>
      <c r="BG3001" s="18">
        <f>+AQ3001*($AK3001+$AI3001)*$BF$1*$O3001</f>
        <v>0</v>
      </c>
      <c r="BH3001" s="18">
        <f>+AR3001*$AM3001*$BF$1*$O3001</f>
        <v>0</v>
      </c>
      <c r="BI3001" s="18">
        <f>+AS3001*$AO3001*$BF$1*$O3001</f>
        <v>0</v>
      </c>
      <c r="BJ3001" s="18">
        <f>+$BF$1*AT3001*(AF3001+AD3001)*$O3001</f>
        <v>0</v>
      </c>
      <c r="BK3001" s="18">
        <f>+$BF$1*AU3001*(AH3001+AJ3001)*$O3001</f>
        <v>0</v>
      </c>
      <c r="BL3001" s="18">
        <f>+AV3001*AL3001*$BF$1*$O3001</f>
        <v>0</v>
      </c>
      <c r="BM3001" s="18">
        <f>+$BF$1*AW3001*AN3001*$O3001</f>
        <v>0</v>
      </c>
      <c r="BN3001" s="18">
        <f>SUM(AX3001:BE3001)</f>
        <v>52820340.336057462</v>
      </c>
      <c r="BO3001" s="18">
        <f>SUM(BF3001:BM3001)</f>
        <v>0</v>
      </c>
      <c r="BP3001" s="36">
        <f>ROUND((BO3001+BN3001),0)</f>
        <v>52820340</v>
      </c>
      <c r="BQ3001" s="33" t="s">
        <v>11411</v>
      </c>
    </row>
    <row r="3002" spans="1:69" s="33" customFormat="1" x14ac:dyDescent="0.25">
      <c r="A3002" s="34" t="s">
        <v>7208</v>
      </c>
      <c r="B3002" s="33" t="s">
        <v>8068</v>
      </c>
      <c r="C3002" s="34">
        <v>3818</v>
      </c>
      <c r="D3002" s="33" t="s">
        <v>7208</v>
      </c>
      <c r="E3002" s="33" t="s">
        <v>6653</v>
      </c>
      <c r="F3002" s="33" t="s">
        <v>4092</v>
      </c>
      <c r="G3002" s="34">
        <v>15282</v>
      </c>
      <c r="H3002" s="34">
        <v>176001011163</v>
      </c>
      <c r="I3002" s="33" t="s">
        <v>5458</v>
      </c>
      <c r="J3002" s="33">
        <v>1</v>
      </c>
      <c r="K3002" s="22">
        <v>4.1135926376777991</v>
      </c>
      <c r="L3002" s="16"/>
      <c r="M3002" s="16">
        <f>+K3002/$M$1</f>
        <v>0.2881631664793276</v>
      </c>
      <c r="N3002" s="16">
        <f>+(M3002-$N$2)/($N$1-$N$2)</f>
        <v>2.6726724468121459E-2</v>
      </c>
      <c r="O3002" s="35">
        <f>1+N3002</f>
        <v>1.0267267244681215</v>
      </c>
      <c r="P3002" s="17">
        <f>SUM(Q3002:AB3002)</f>
        <v>2174</v>
      </c>
      <c r="Q3002" s="17">
        <v>0</v>
      </c>
      <c r="R3002" s="17">
        <v>0</v>
      </c>
      <c r="S3002" s="17">
        <v>0</v>
      </c>
      <c r="T3002" s="17">
        <v>153</v>
      </c>
      <c r="U3002" s="17">
        <v>0</v>
      </c>
      <c r="V3002" s="17">
        <v>1081</v>
      </c>
      <c r="W3002" s="17">
        <v>0</v>
      </c>
      <c r="X3002" s="17">
        <v>703</v>
      </c>
      <c r="Y3002" s="17">
        <v>0</v>
      </c>
      <c r="Z3002" s="17">
        <v>0</v>
      </c>
      <c r="AA3002" s="17">
        <v>0</v>
      </c>
      <c r="AB3002" s="17">
        <v>237</v>
      </c>
      <c r="AC3002" s="17">
        <f>SUM(AF3002:AO3002)</f>
        <v>0</v>
      </c>
      <c r="AD3002" s="17">
        <v>0</v>
      </c>
      <c r="AE3002" s="17">
        <v>0</v>
      </c>
      <c r="AF3002" s="17">
        <v>0</v>
      </c>
      <c r="AG3002" s="17">
        <v>0</v>
      </c>
      <c r="AH3002" s="17">
        <v>0</v>
      </c>
      <c r="AI3002" s="17">
        <v>0</v>
      </c>
      <c r="AJ3002" s="17">
        <v>0</v>
      </c>
      <c r="AK3002" s="17">
        <v>0</v>
      </c>
      <c r="AL3002" s="17">
        <v>0</v>
      </c>
      <c r="AM3002" s="17">
        <v>0</v>
      </c>
      <c r="AN3002" s="17">
        <v>0</v>
      </c>
      <c r="AO3002" s="17">
        <v>0</v>
      </c>
      <c r="AP3002" s="18">
        <f>+'Per Cápita'!$E$4</f>
        <v>83816</v>
      </c>
      <c r="AQ3002" s="18">
        <f>+'Per Cápita'!$E$5</f>
        <v>74019</v>
      </c>
      <c r="AR3002" s="18">
        <f>+'Per Cápita'!$E$6</f>
        <v>111028</v>
      </c>
      <c r="AS3002" s="18">
        <f>+'Per Cápita'!$E$7</f>
        <v>136064</v>
      </c>
      <c r="AT3002" s="18">
        <f>+'Per Cápita'!$F$4</f>
        <v>103408</v>
      </c>
      <c r="AU3002" s="18">
        <f>+'Per Cápita'!$F$5</f>
        <v>90347</v>
      </c>
      <c r="AV3002" s="18">
        <f>+'Per Cápita'!$F$6</f>
        <v>138242</v>
      </c>
      <c r="AW3002" s="18">
        <f>+'Per Cápita'!$F$7</f>
        <v>166544</v>
      </c>
      <c r="AX3002" s="18">
        <f>+AP3002*($T3002+$R3002)*$O3002</f>
        <v>13166587.452117071</v>
      </c>
      <c r="AY3002" s="18">
        <f>+AQ3002*($V3002+$X3002)*$O3002</f>
        <v>135579157.18643612</v>
      </c>
      <c r="AZ3002" s="18">
        <f>+AR3002*$Z3002*$O3002</f>
        <v>0</v>
      </c>
      <c r="BA3002" s="18">
        <f>+AS3002*$AB3002*$O3002</f>
        <v>33109029.174013223</v>
      </c>
      <c r="BB3002" s="18">
        <f>+AT3002*(S3002+Q3002)*$O3002</f>
        <v>0</v>
      </c>
      <c r="BC3002" s="18">
        <f>+AU3002*(U3002+W3002)*$O3002</f>
        <v>0</v>
      </c>
      <c r="BD3002" s="18">
        <f>+AV3002*Y3002*$O3002</f>
        <v>0</v>
      </c>
      <c r="BE3002" s="18">
        <f>+AW3002*AA3002*$O3002</f>
        <v>0</v>
      </c>
      <c r="BF3002" s="18">
        <f>+AP3002*($AG3002+$AE3002)*$BF$1*$O3002</f>
        <v>0</v>
      </c>
      <c r="BG3002" s="18">
        <f>+AQ3002*($AK3002+$AI3002)*$BF$1*$O3002</f>
        <v>0</v>
      </c>
      <c r="BH3002" s="18">
        <f>+AR3002*$AM3002*$BF$1*$O3002</f>
        <v>0</v>
      </c>
      <c r="BI3002" s="18">
        <f>+AS3002*$AO3002*$BF$1*$O3002</f>
        <v>0</v>
      </c>
      <c r="BJ3002" s="18">
        <f>+$BF$1*AT3002*(AF3002+AD3002)*$O3002</f>
        <v>0</v>
      </c>
      <c r="BK3002" s="18">
        <f>+$BF$1*AU3002*(AH3002+AJ3002)*$O3002</f>
        <v>0</v>
      </c>
      <c r="BL3002" s="18">
        <f>+AV3002*AL3002*$BF$1*$O3002</f>
        <v>0</v>
      </c>
      <c r="BM3002" s="18">
        <f>+$BF$1*AW3002*AN3002*$O3002</f>
        <v>0</v>
      </c>
      <c r="BN3002" s="18">
        <f>SUM(AX3002:BE3002)</f>
        <v>181854773.81256643</v>
      </c>
      <c r="BO3002" s="18">
        <f>SUM(BF3002:BM3002)</f>
        <v>0</v>
      </c>
      <c r="BP3002" s="36">
        <f>ROUND((BO3002+BN3002),0)</f>
        <v>181854774</v>
      </c>
      <c r="BQ3002" s="33" t="s">
        <v>11411</v>
      </c>
    </row>
    <row r="3003" spans="1:69" s="33" customFormat="1" x14ac:dyDescent="0.25">
      <c r="A3003" s="34" t="s">
        <v>7208</v>
      </c>
      <c r="B3003" s="33" t="s">
        <v>8068</v>
      </c>
      <c r="C3003" s="34">
        <v>3818</v>
      </c>
      <c r="D3003" s="33" t="s">
        <v>7208</v>
      </c>
      <c r="E3003" s="33" t="s">
        <v>6653</v>
      </c>
      <c r="F3003" s="33" t="s">
        <v>4092</v>
      </c>
      <c r="G3003" s="34">
        <v>15281</v>
      </c>
      <c r="H3003" s="34">
        <v>176001012101</v>
      </c>
      <c r="I3003" s="33" t="s">
        <v>3016</v>
      </c>
      <c r="J3003" s="33">
        <v>1</v>
      </c>
      <c r="K3003" s="22">
        <v>4.1135926376777991</v>
      </c>
      <c r="L3003" s="16"/>
      <c r="M3003" s="16">
        <f>+K3003/$M$1</f>
        <v>0.2881631664793276</v>
      </c>
      <c r="N3003" s="16">
        <f>+(M3003-$N$2)/($N$1-$N$2)</f>
        <v>2.6726724468121459E-2</v>
      </c>
      <c r="O3003" s="35">
        <f>1+N3003</f>
        <v>1.0267267244681215</v>
      </c>
      <c r="P3003" s="17">
        <f>SUM(Q3003:AB3003)</f>
        <v>2695</v>
      </c>
      <c r="Q3003" s="17">
        <v>0</v>
      </c>
      <c r="R3003" s="17">
        <v>0</v>
      </c>
      <c r="S3003" s="17">
        <v>0</v>
      </c>
      <c r="T3003" s="17">
        <v>232</v>
      </c>
      <c r="U3003" s="17">
        <v>0</v>
      </c>
      <c r="V3003" s="17">
        <v>1312</v>
      </c>
      <c r="W3003" s="17">
        <v>0</v>
      </c>
      <c r="X3003" s="17">
        <v>869</v>
      </c>
      <c r="Y3003" s="17">
        <v>0</v>
      </c>
      <c r="Z3003" s="17">
        <v>0</v>
      </c>
      <c r="AA3003" s="17">
        <v>0</v>
      </c>
      <c r="AB3003" s="17">
        <v>282</v>
      </c>
      <c r="AC3003" s="17">
        <f>SUM(AF3003:AO3003)</f>
        <v>0</v>
      </c>
      <c r="AD3003" s="17">
        <v>0</v>
      </c>
      <c r="AE3003" s="17">
        <v>0</v>
      </c>
      <c r="AF3003" s="17">
        <v>0</v>
      </c>
      <c r="AG3003" s="17">
        <v>0</v>
      </c>
      <c r="AH3003" s="17">
        <v>0</v>
      </c>
      <c r="AI3003" s="17">
        <v>0</v>
      </c>
      <c r="AJ3003" s="17">
        <v>0</v>
      </c>
      <c r="AK3003" s="17">
        <v>0</v>
      </c>
      <c r="AL3003" s="17">
        <v>0</v>
      </c>
      <c r="AM3003" s="17">
        <v>0</v>
      </c>
      <c r="AN3003" s="17">
        <v>0</v>
      </c>
      <c r="AO3003" s="17">
        <v>0</v>
      </c>
      <c r="AP3003" s="18">
        <f>+'Per Cápita'!$E$4</f>
        <v>83816</v>
      </c>
      <c r="AQ3003" s="18">
        <f>+'Per Cápita'!$E$5</f>
        <v>74019</v>
      </c>
      <c r="AR3003" s="18">
        <f>+'Per Cápita'!$E$6</f>
        <v>111028</v>
      </c>
      <c r="AS3003" s="18">
        <f>+'Per Cápita'!$E$7</f>
        <v>136064</v>
      </c>
      <c r="AT3003" s="18">
        <f>+'Per Cápita'!$F$4</f>
        <v>103408</v>
      </c>
      <c r="AU3003" s="18">
        <f>+'Per Cápita'!$F$5</f>
        <v>90347</v>
      </c>
      <c r="AV3003" s="18">
        <f>+'Per Cápita'!$F$6</f>
        <v>138242</v>
      </c>
      <c r="AW3003" s="18">
        <f>+'Per Cápita'!$F$7</f>
        <v>166544</v>
      </c>
      <c r="AX3003" s="18">
        <f>+AP3003*($T3003+$R3003)*$O3003</f>
        <v>19965021.496020656</v>
      </c>
      <c r="AY3003" s="18">
        <f>+AQ3003*($V3003+$X3003)*$O3003</f>
        <v>165750079.49754325</v>
      </c>
      <c r="AZ3003" s="18">
        <f>+AR3003*$Z3003*$O3003</f>
        <v>0</v>
      </c>
      <c r="BA3003" s="18">
        <f>+AS3003*$AB3003*$O3003</f>
        <v>39395553.700724594</v>
      </c>
      <c r="BB3003" s="18">
        <f>+AT3003*(S3003+Q3003)*$O3003</f>
        <v>0</v>
      </c>
      <c r="BC3003" s="18">
        <f>+AU3003*(U3003+W3003)*$O3003</f>
        <v>0</v>
      </c>
      <c r="BD3003" s="18">
        <f>+AV3003*Y3003*$O3003</f>
        <v>0</v>
      </c>
      <c r="BE3003" s="18">
        <f>+AW3003*AA3003*$O3003</f>
        <v>0</v>
      </c>
      <c r="BF3003" s="18">
        <f>+AP3003*($AG3003+$AE3003)*$BF$1*$O3003</f>
        <v>0</v>
      </c>
      <c r="BG3003" s="18">
        <f>+AQ3003*($AK3003+$AI3003)*$BF$1*$O3003</f>
        <v>0</v>
      </c>
      <c r="BH3003" s="18">
        <f>+AR3003*$AM3003*$BF$1*$O3003</f>
        <v>0</v>
      </c>
      <c r="BI3003" s="18">
        <f>+AS3003*$AO3003*$BF$1*$O3003</f>
        <v>0</v>
      </c>
      <c r="BJ3003" s="18">
        <f>+$BF$1*AT3003*(AF3003+AD3003)*$O3003</f>
        <v>0</v>
      </c>
      <c r="BK3003" s="18">
        <f>+$BF$1*AU3003*(AH3003+AJ3003)*$O3003</f>
        <v>0</v>
      </c>
      <c r="BL3003" s="18">
        <f>+AV3003*AL3003*$BF$1*$O3003</f>
        <v>0</v>
      </c>
      <c r="BM3003" s="18">
        <f>+$BF$1*AW3003*AN3003*$O3003</f>
        <v>0</v>
      </c>
      <c r="BN3003" s="18">
        <f>SUM(AX3003:BE3003)</f>
        <v>225110654.69428849</v>
      </c>
      <c r="BO3003" s="18">
        <f>SUM(BF3003:BM3003)</f>
        <v>0</v>
      </c>
      <c r="BP3003" s="36">
        <f>ROUND((BO3003+BN3003),0)</f>
        <v>225110655</v>
      </c>
      <c r="BQ3003" s="33" t="s">
        <v>11411</v>
      </c>
    </row>
    <row r="3004" spans="1:69" s="33" customFormat="1" x14ac:dyDescent="0.25">
      <c r="A3004" s="34" t="s">
        <v>7208</v>
      </c>
      <c r="B3004" s="33" t="s">
        <v>8068</v>
      </c>
      <c r="C3004" s="34">
        <v>3818</v>
      </c>
      <c r="D3004" s="33" t="s">
        <v>7208</v>
      </c>
      <c r="E3004" s="33" t="s">
        <v>6653</v>
      </c>
      <c r="F3004" s="33" t="s">
        <v>4092</v>
      </c>
      <c r="G3004" s="34">
        <v>15280</v>
      </c>
      <c r="H3004" s="34">
        <v>176001013301</v>
      </c>
      <c r="I3004" s="33" t="s">
        <v>4122</v>
      </c>
      <c r="J3004" s="33">
        <v>1</v>
      </c>
      <c r="K3004" s="22">
        <v>4.1135926376777991</v>
      </c>
      <c r="L3004" s="16"/>
      <c r="M3004" s="16">
        <f>+K3004/$M$1</f>
        <v>0.2881631664793276</v>
      </c>
      <c r="N3004" s="16">
        <f>+(M3004-$N$2)/($N$1-$N$2)</f>
        <v>2.6726724468121459E-2</v>
      </c>
      <c r="O3004" s="35">
        <f>1+N3004</f>
        <v>1.0267267244681215</v>
      </c>
      <c r="P3004" s="17">
        <f>SUM(Q3004:AB3004)</f>
        <v>397</v>
      </c>
      <c r="Q3004" s="17">
        <v>0</v>
      </c>
      <c r="R3004" s="17">
        <v>0</v>
      </c>
      <c r="S3004" s="17">
        <v>37</v>
      </c>
      <c r="T3004" s="17">
        <v>0</v>
      </c>
      <c r="U3004" s="17">
        <v>150</v>
      </c>
      <c r="V3004" s="17">
        <v>0</v>
      </c>
      <c r="W3004" s="17">
        <v>163</v>
      </c>
      <c r="X3004" s="17">
        <v>0</v>
      </c>
      <c r="Y3004" s="17">
        <v>0</v>
      </c>
      <c r="Z3004" s="17">
        <v>0</v>
      </c>
      <c r="AA3004" s="17">
        <v>47</v>
      </c>
      <c r="AB3004" s="17">
        <v>0</v>
      </c>
      <c r="AC3004" s="17">
        <f>SUM(AF3004:AO3004)</f>
        <v>247</v>
      </c>
      <c r="AD3004" s="17">
        <v>0</v>
      </c>
      <c r="AE3004" s="17">
        <v>0</v>
      </c>
      <c r="AF3004" s="17">
        <v>0</v>
      </c>
      <c r="AG3004" s="17">
        <v>0</v>
      </c>
      <c r="AH3004" s="17">
        <v>37</v>
      </c>
      <c r="AI3004" s="17">
        <v>0</v>
      </c>
      <c r="AJ3004" s="17">
        <v>163</v>
      </c>
      <c r="AK3004" s="17">
        <v>0</v>
      </c>
      <c r="AL3004" s="17">
        <v>0</v>
      </c>
      <c r="AM3004" s="17">
        <v>0</v>
      </c>
      <c r="AN3004" s="17">
        <v>47</v>
      </c>
      <c r="AO3004" s="17">
        <v>0</v>
      </c>
      <c r="AP3004" s="18">
        <f>+'Per Cápita'!$E$4</f>
        <v>83816</v>
      </c>
      <c r="AQ3004" s="18">
        <f>+'Per Cápita'!$E$5</f>
        <v>74019</v>
      </c>
      <c r="AR3004" s="18">
        <f>+'Per Cápita'!$E$6</f>
        <v>111028</v>
      </c>
      <c r="AS3004" s="18">
        <f>+'Per Cápita'!$E$7</f>
        <v>136064</v>
      </c>
      <c r="AT3004" s="18">
        <f>+'Per Cápita'!$F$4</f>
        <v>103408</v>
      </c>
      <c r="AU3004" s="18">
        <f>+'Per Cápita'!$F$5</f>
        <v>90347</v>
      </c>
      <c r="AV3004" s="18">
        <f>+'Per Cápita'!$F$6</f>
        <v>138242</v>
      </c>
      <c r="AW3004" s="18">
        <f>+'Per Cápita'!$F$7</f>
        <v>166544</v>
      </c>
      <c r="AX3004" s="18">
        <f>+AP3004*($T3004+$R3004)*$O3004</f>
        <v>0</v>
      </c>
      <c r="AY3004" s="18">
        <f>+AQ3004*($V3004+$X3004)*$O3004</f>
        <v>0</v>
      </c>
      <c r="AZ3004" s="18">
        <f>+AR3004*$Z3004*$O3004</f>
        <v>0</v>
      </c>
      <c r="BA3004" s="18">
        <f>+AS3004*$AB3004*$O3004</f>
        <v>0</v>
      </c>
      <c r="BB3004" s="18">
        <f>+AT3004*(S3004+Q3004)*$O3004</f>
        <v>3928355.0135805821</v>
      </c>
      <c r="BC3004" s="18">
        <f>+AU3004*(U3004+W3004)*$O3004</f>
        <v>29034405.64453819</v>
      </c>
      <c r="BD3004" s="18">
        <f>+AV3004*Y3004*$O3004</f>
        <v>0</v>
      </c>
      <c r="BE3004" s="18">
        <f>+AW3004*AA3004*$O3004</f>
        <v>8036773.2531914851</v>
      </c>
      <c r="BF3004" s="18">
        <f>+AP3004*($AG3004+$AE3004)*$BF$1*$O3004</f>
        <v>0</v>
      </c>
      <c r="BG3004" s="18">
        <f>+AQ3004*($AK3004+$AI3004)*$BF$1*$O3004</f>
        <v>0</v>
      </c>
      <c r="BH3004" s="18">
        <f>+AR3004*$AM3004*$BF$1*$O3004</f>
        <v>0</v>
      </c>
      <c r="BI3004" s="18">
        <f>+AS3004*$AO3004*$BF$1*$O3004</f>
        <v>0</v>
      </c>
      <c r="BJ3004" s="18">
        <f>+$BF$1*AT3004*(AF3004+AD3004)*$O3004</f>
        <v>0</v>
      </c>
      <c r="BK3004" s="18">
        <f>+$BF$1*AU3004*(AH3004+AJ3004)*$O3004</f>
        <v>3710467.1750208554</v>
      </c>
      <c r="BL3004" s="18">
        <f>+AV3004*AL3004*$BF$1*$O3004</f>
        <v>0</v>
      </c>
      <c r="BM3004" s="18">
        <f>+$BF$1*AW3004*AN3004*$O3004</f>
        <v>1607354.6506382972</v>
      </c>
      <c r="BN3004" s="18">
        <f>SUM(AX3004:BE3004)</f>
        <v>40999533.911310256</v>
      </c>
      <c r="BO3004" s="18">
        <f>SUM(BF3004:BM3004)</f>
        <v>5317821.8256591521</v>
      </c>
      <c r="BP3004" s="36">
        <f>ROUND((BO3004+BN3004),0)</f>
        <v>46317356</v>
      </c>
      <c r="BQ3004" s="33" t="s">
        <v>11411</v>
      </c>
    </row>
    <row r="3005" spans="1:69" s="33" customFormat="1" x14ac:dyDescent="0.25">
      <c r="A3005" s="34" t="s">
        <v>7208</v>
      </c>
      <c r="B3005" s="33" t="s">
        <v>8068</v>
      </c>
      <c r="C3005" s="34">
        <v>3818</v>
      </c>
      <c r="D3005" s="33" t="s">
        <v>7208</v>
      </c>
      <c r="E3005" s="33" t="s">
        <v>6653</v>
      </c>
      <c r="F3005" s="33" t="s">
        <v>4092</v>
      </c>
      <c r="G3005" s="34">
        <v>15279</v>
      </c>
      <c r="H3005" s="34">
        <v>176001013310</v>
      </c>
      <c r="I3005" s="33" t="s">
        <v>4123</v>
      </c>
      <c r="J3005" s="33">
        <v>1</v>
      </c>
      <c r="K3005" s="22">
        <v>4.1135926376777991</v>
      </c>
      <c r="L3005" s="16"/>
      <c r="M3005" s="16">
        <f>+K3005/$M$1</f>
        <v>0.2881631664793276</v>
      </c>
      <c r="N3005" s="16">
        <f>+(M3005-$N$2)/($N$1-$N$2)</f>
        <v>2.6726724468121459E-2</v>
      </c>
      <c r="O3005" s="35">
        <f>1+N3005</f>
        <v>1.0267267244681215</v>
      </c>
      <c r="P3005" s="17">
        <f>SUM(Q3005:AB3005)</f>
        <v>2475</v>
      </c>
      <c r="Q3005" s="17">
        <v>0</v>
      </c>
      <c r="R3005" s="17">
        <v>0</v>
      </c>
      <c r="S3005" s="17">
        <v>0</v>
      </c>
      <c r="T3005" s="17">
        <v>176</v>
      </c>
      <c r="U3005" s="17">
        <v>0</v>
      </c>
      <c r="V3005" s="17">
        <v>1122</v>
      </c>
      <c r="W3005" s="17">
        <v>0</v>
      </c>
      <c r="X3005" s="17">
        <v>841</v>
      </c>
      <c r="Y3005" s="17">
        <v>0</v>
      </c>
      <c r="Z3005" s="17">
        <v>198</v>
      </c>
      <c r="AA3005" s="17">
        <v>0</v>
      </c>
      <c r="AB3005" s="17">
        <v>138</v>
      </c>
      <c r="AC3005" s="17">
        <f>SUM(AF3005:AO3005)</f>
        <v>1588</v>
      </c>
      <c r="AD3005" s="17">
        <v>0</v>
      </c>
      <c r="AE3005" s="17">
        <v>0</v>
      </c>
      <c r="AF3005" s="17">
        <v>0</v>
      </c>
      <c r="AG3005" s="17">
        <v>56</v>
      </c>
      <c r="AH3005" s="17">
        <v>0</v>
      </c>
      <c r="AI3005" s="17">
        <v>355</v>
      </c>
      <c r="AJ3005" s="17">
        <v>0</v>
      </c>
      <c r="AK3005" s="17">
        <v>841</v>
      </c>
      <c r="AL3005" s="17">
        <v>0</v>
      </c>
      <c r="AM3005" s="17">
        <v>198</v>
      </c>
      <c r="AN3005" s="17">
        <v>0</v>
      </c>
      <c r="AO3005" s="17">
        <v>138</v>
      </c>
      <c r="AP3005" s="18">
        <f>+'Per Cápita'!$E$4</f>
        <v>83816</v>
      </c>
      <c r="AQ3005" s="18">
        <f>+'Per Cápita'!$E$5</f>
        <v>74019</v>
      </c>
      <c r="AR3005" s="18">
        <f>+'Per Cápita'!$E$6</f>
        <v>111028</v>
      </c>
      <c r="AS3005" s="18">
        <f>+'Per Cápita'!$E$7</f>
        <v>136064</v>
      </c>
      <c r="AT3005" s="18">
        <f>+'Per Cápita'!$F$4</f>
        <v>103408</v>
      </c>
      <c r="AU3005" s="18">
        <f>+'Per Cápita'!$F$5</f>
        <v>90347</v>
      </c>
      <c r="AV3005" s="18">
        <f>+'Per Cápita'!$F$6</f>
        <v>138242</v>
      </c>
      <c r="AW3005" s="18">
        <f>+'Per Cápita'!$F$7</f>
        <v>166544</v>
      </c>
      <c r="AX3005" s="18">
        <f>+AP3005*($T3005+$R3005)*$O3005</f>
        <v>15145878.376291532</v>
      </c>
      <c r="AY3005" s="18">
        <f>+AQ3005*($V3005+$X3005)*$O3005</f>
        <v>149182671.27633077</v>
      </c>
      <c r="AZ3005" s="18">
        <f>+AR3005*$Z3005*$O3005</f>
        <v>22571092.123320825</v>
      </c>
      <c r="BA3005" s="18">
        <f>+AS3005*$AB3005*$O3005</f>
        <v>19278675.215248208</v>
      </c>
      <c r="BB3005" s="18">
        <f>+AT3005*(S3005+Q3005)*$O3005</f>
        <v>0</v>
      </c>
      <c r="BC3005" s="18">
        <f>+AU3005*(U3005+W3005)*$O3005</f>
        <v>0</v>
      </c>
      <c r="BD3005" s="18">
        <f>+AV3005*Y3005*$O3005</f>
        <v>0</v>
      </c>
      <c r="BE3005" s="18">
        <f>+AW3005*AA3005*$O3005</f>
        <v>0</v>
      </c>
      <c r="BF3005" s="18">
        <f>+AP3005*($AG3005+$AE3005)*$BF$1*$O3005</f>
        <v>963828.62394582492</v>
      </c>
      <c r="BG3005" s="18">
        <f>+AQ3005*($AK3005+$AI3005)*$BF$1*$O3005</f>
        <v>18178550.672082689</v>
      </c>
      <c r="BH3005" s="18">
        <f>+AR3005*$AM3005*$BF$1*$O3005</f>
        <v>4514218.4246641649</v>
      </c>
      <c r="BI3005" s="18">
        <f>+AS3005*$AO3005*$BF$1*$O3005</f>
        <v>3855735.0430496419</v>
      </c>
      <c r="BJ3005" s="18">
        <f>+$BF$1*AT3005*(AF3005+AD3005)*$O3005</f>
        <v>0</v>
      </c>
      <c r="BK3005" s="18">
        <f>+$BF$1*AU3005*(AH3005+AJ3005)*$O3005</f>
        <v>0</v>
      </c>
      <c r="BL3005" s="18">
        <f>+AV3005*AL3005*$BF$1*$O3005</f>
        <v>0</v>
      </c>
      <c r="BM3005" s="18">
        <f>+$BF$1*AW3005*AN3005*$O3005</f>
        <v>0</v>
      </c>
      <c r="BN3005" s="18">
        <f>SUM(AX3005:BE3005)</f>
        <v>206178316.99119133</v>
      </c>
      <c r="BO3005" s="18">
        <f>SUM(BF3005:BM3005)</f>
        <v>27512332.76374232</v>
      </c>
      <c r="BP3005" s="36">
        <f>ROUND((BO3005+BN3005),0)</f>
        <v>233690650</v>
      </c>
      <c r="BQ3005" s="33" t="s">
        <v>11411</v>
      </c>
    </row>
    <row r="3006" spans="1:69" s="33" customFormat="1" x14ac:dyDescent="0.25">
      <c r="A3006" s="34" t="s">
        <v>7208</v>
      </c>
      <c r="B3006" s="33" t="s">
        <v>8068</v>
      </c>
      <c r="C3006" s="34">
        <v>3818</v>
      </c>
      <c r="D3006" s="33" t="s">
        <v>7208</v>
      </c>
      <c r="E3006" s="33" t="s">
        <v>6653</v>
      </c>
      <c r="F3006" s="33" t="s">
        <v>4092</v>
      </c>
      <c r="G3006" s="34">
        <v>15278</v>
      </c>
      <c r="H3006" s="34">
        <v>176001014138</v>
      </c>
      <c r="I3006" s="33" t="s">
        <v>4124</v>
      </c>
      <c r="J3006" s="33">
        <v>1</v>
      </c>
      <c r="K3006" s="22">
        <v>4.1135926376777991</v>
      </c>
      <c r="L3006" s="16"/>
      <c r="M3006" s="16">
        <f>+K3006/$M$1</f>
        <v>0.2881631664793276</v>
      </c>
      <c r="N3006" s="16">
        <f>+(M3006-$N$2)/($N$1-$N$2)</f>
        <v>2.6726724468121459E-2</v>
      </c>
      <c r="O3006" s="35">
        <f>1+N3006</f>
        <v>1.0267267244681215</v>
      </c>
      <c r="P3006" s="17">
        <f>SUM(Q3006:AB3006)</f>
        <v>1235</v>
      </c>
      <c r="Q3006" s="17">
        <v>0</v>
      </c>
      <c r="R3006" s="17">
        <v>0</v>
      </c>
      <c r="S3006" s="17">
        <v>0</v>
      </c>
      <c r="T3006" s="17">
        <v>103</v>
      </c>
      <c r="U3006" s="17">
        <v>0</v>
      </c>
      <c r="V3006" s="17">
        <v>639</v>
      </c>
      <c r="W3006" s="17">
        <v>0</v>
      </c>
      <c r="X3006" s="17">
        <v>367</v>
      </c>
      <c r="Y3006" s="17">
        <v>0</v>
      </c>
      <c r="Z3006" s="17">
        <v>0</v>
      </c>
      <c r="AA3006" s="17">
        <v>0</v>
      </c>
      <c r="AB3006" s="17">
        <v>126</v>
      </c>
      <c r="AC3006" s="17">
        <f>SUM(AF3006:AO3006)</f>
        <v>126</v>
      </c>
      <c r="AD3006" s="17">
        <v>0</v>
      </c>
      <c r="AE3006" s="17">
        <v>0</v>
      </c>
      <c r="AF3006" s="17">
        <v>0</v>
      </c>
      <c r="AG3006" s="17">
        <v>0</v>
      </c>
      <c r="AH3006" s="17">
        <v>0</v>
      </c>
      <c r="AI3006" s="17">
        <v>0</v>
      </c>
      <c r="AJ3006" s="17">
        <v>0</v>
      </c>
      <c r="AK3006" s="17">
        <v>0</v>
      </c>
      <c r="AL3006" s="17">
        <v>0</v>
      </c>
      <c r="AM3006" s="17">
        <v>0</v>
      </c>
      <c r="AN3006" s="17">
        <v>0</v>
      </c>
      <c r="AO3006" s="17">
        <v>126</v>
      </c>
      <c r="AP3006" s="18">
        <f>+'Per Cápita'!$E$4</f>
        <v>83816</v>
      </c>
      <c r="AQ3006" s="18">
        <f>+'Per Cápita'!$E$5</f>
        <v>74019</v>
      </c>
      <c r="AR3006" s="18">
        <f>+'Per Cápita'!$E$6</f>
        <v>111028</v>
      </c>
      <c r="AS3006" s="18">
        <f>+'Per Cápita'!$E$7</f>
        <v>136064</v>
      </c>
      <c r="AT3006" s="18">
        <f>+'Per Cápita'!$F$4</f>
        <v>103408</v>
      </c>
      <c r="AU3006" s="18">
        <f>+'Per Cápita'!$F$5</f>
        <v>90347</v>
      </c>
      <c r="AV3006" s="18">
        <f>+'Per Cápita'!$F$6</f>
        <v>138242</v>
      </c>
      <c r="AW3006" s="18">
        <f>+'Per Cápita'!$F$7</f>
        <v>166544</v>
      </c>
      <c r="AX3006" s="18">
        <f>+AP3006*($T3006+$R3006)*$O3006</f>
        <v>8863781.0952160675</v>
      </c>
      <c r="AY3006" s="18">
        <f>+AQ3006*($V3006+$X3006)*$O3006</f>
        <v>76453269.130916327</v>
      </c>
      <c r="AZ3006" s="18">
        <f>+AR3006*$Z3006*$O3006</f>
        <v>0</v>
      </c>
      <c r="BA3006" s="18">
        <f>+AS3006*$AB3006*$O3006</f>
        <v>17602268.674791843</v>
      </c>
      <c r="BB3006" s="18">
        <f>+AT3006*(S3006+Q3006)*$O3006</f>
        <v>0</v>
      </c>
      <c r="BC3006" s="18">
        <f>+AU3006*(U3006+W3006)*$O3006</f>
        <v>0</v>
      </c>
      <c r="BD3006" s="18">
        <f>+AV3006*Y3006*$O3006</f>
        <v>0</v>
      </c>
      <c r="BE3006" s="18">
        <f>+AW3006*AA3006*$O3006</f>
        <v>0</v>
      </c>
      <c r="BF3006" s="18">
        <f>+AP3006*($AG3006+$AE3006)*$BF$1*$O3006</f>
        <v>0</v>
      </c>
      <c r="BG3006" s="18">
        <f>+AQ3006*($AK3006+$AI3006)*$BF$1*$O3006</f>
        <v>0</v>
      </c>
      <c r="BH3006" s="18">
        <f>+AR3006*$AM3006*$BF$1*$O3006</f>
        <v>0</v>
      </c>
      <c r="BI3006" s="18">
        <f>+AS3006*$AO3006*$BF$1*$O3006</f>
        <v>3520453.7349583684</v>
      </c>
      <c r="BJ3006" s="18">
        <f>+$BF$1*AT3006*(AF3006+AD3006)*$O3006</f>
        <v>0</v>
      </c>
      <c r="BK3006" s="18">
        <f>+$BF$1*AU3006*(AH3006+AJ3006)*$O3006</f>
        <v>0</v>
      </c>
      <c r="BL3006" s="18">
        <f>+AV3006*AL3006*$BF$1*$O3006</f>
        <v>0</v>
      </c>
      <c r="BM3006" s="18">
        <f>+$BF$1*AW3006*AN3006*$O3006</f>
        <v>0</v>
      </c>
      <c r="BN3006" s="18">
        <f>SUM(AX3006:BE3006)</f>
        <v>102919318.90092424</v>
      </c>
      <c r="BO3006" s="18">
        <f>SUM(BF3006:BM3006)</f>
        <v>3520453.7349583684</v>
      </c>
      <c r="BP3006" s="36">
        <f>ROUND((BO3006+BN3006),0)</f>
        <v>106439773</v>
      </c>
      <c r="BQ3006" s="33" t="s">
        <v>11411</v>
      </c>
    </row>
    <row r="3007" spans="1:69" s="33" customFormat="1" x14ac:dyDescent="0.25">
      <c r="A3007" s="34" t="s">
        <v>7208</v>
      </c>
      <c r="B3007" s="33" t="s">
        <v>8068</v>
      </c>
      <c r="C3007" s="34">
        <v>3818</v>
      </c>
      <c r="D3007" s="33" t="s">
        <v>7208</v>
      </c>
      <c r="E3007" s="33" t="s">
        <v>6653</v>
      </c>
      <c r="F3007" s="33" t="s">
        <v>4092</v>
      </c>
      <c r="G3007" s="34">
        <v>15277</v>
      </c>
      <c r="H3007" s="34">
        <v>176001014359</v>
      </c>
      <c r="I3007" s="33" t="s">
        <v>4125</v>
      </c>
      <c r="J3007" s="33">
        <v>1</v>
      </c>
      <c r="K3007" s="22">
        <v>4.1135926376777991</v>
      </c>
      <c r="L3007" s="16"/>
      <c r="M3007" s="16">
        <f>+K3007/$M$1</f>
        <v>0.2881631664793276</v>
      </c>
      <c r="N3007" s="16">
        <f>+(M3007-$N$2)/($N$1-$N$2)</f>
        <v>2.6726724468121459E-2</v>
      </c>
      <c r="O3007" s="35">
        <f>1+N3007</f>
        <v>1.0267267244681215</v>
      </c>
      <c r="P3007" s="17">
        <f>SUM(Q3007:AB3007)</f>
        <v>1955</v>
      </c>
      <c r="Q3007" s="17">
        <v>0</v>
      </c>
      <c r="R3007" s="17">
        <v>0</v>
      </c>
      <c r="S3007" s="17">
        <v>0</v>
      </c>
      <c r="T3007" s="17">
        <v>151</v>
      </c>
      <c r="U3007" s="17">
        <v>0</v>
      </c>
      <c r="V3007" s="17">
        <v>1019</v>
      </c>
      <c r="W3007" s="17">
        <v>0</v>
      </c>
      <c r="X3007" s="17">
        <v>590</v>
      </c>
      <c r="Y3007" s="17">
        <v>0</v>
      </c>
      <c r="Z3007" s="17">
        <v>0</v>
      </c>
      <c r="AA3007" s="17">
        <v>0</v>
      </c>
      <c r="AB3007" s="17">
        <v>195</v>
      </c>
      <c r="AC3007" s="17">
        <f>SUM(AF3007:AO3007)</f>
        <v>0</v>
      </c>
      <c r="AD3007" s="17">
        <v>0</v>
      </c>
      <c r="AE3007" s="17">
        <v>0</v>
      </c>
      <c r="AF3007" s="17">
        <v>0</v>
      </c>
      <c r="AG3007" s="17">
        <v>0</v>
      </c>
      <c r="AH3007" s="17">
        <v>0</v>
      </c>
      <c r="AI3007" s="17">
        <v>0</v>
      </c>
      <c r="AJ3007" s="17">
        <v>0</v>
      </c>
      <c r="AK3007" s="17">
        <v>0</v>
      </c>
      <c r="AL3007" s="17">
        <v>0</v>
      </c>
      <c r="AM3007" s="17">
        <v>0</v>
      </c>
      <c r="AN3007" s="17">
        <v>0</v>
      </c>
      <c r="AO3007" s="17">
        <v>0</v>
      </c>
      <c r="AP3007" s="18">
        <f>+'Per Cápita'!$E$4</f>
        <v>83816</v>
      </c>
      <c r="AQ3007" s="18">
        <f>+'Per Cápita'!$E$5</f>
        <v>74019</v>
      </c>
      <c r="AR3007" s="18">
        <f>+'Per Cápita'!$E$6</f>
        <v>111028</v>
      </c>
      <c r="AS3007" s="18">
        <f>+'Per Cápita'!$E$7</f>
        <v>136064</v>
      </c>
      <c r="AT3007" s="18">
        <f>+'Per Cápita'!$F$4</f>
        <v>103408</v>
      </c>
      <c r="AU3007" s="18">
        <f>+'Per Cápita'!$F$5</f>
        <v>90347</v>
      </c>
      <c r="AV3007" s="18">
        <f>+'Per Cápita'!$F$6</f>
        <v>138242</v>
      </c>
      <c r="AW3007" s="18">
        <f>+'Per Cápita'!$F$7</f>
        <v>166544</v>
      </c>
      <c r="AX3007" s="18">
        <f>+AP3007*($T3007+$R3007)*$O3007</f>
        <v>12994475.197841031</v>
      </c>
      <c r="AY3007" s="18">
        <f>+AQ3007*($V3007+$X3007)*$O3007</f>
        <v>122279632.23821507</v>
      </c>
      <c r="AZ3007" s="18">
        <f>+AR3007*$Z3007*$O3007</f>
        <v>0</v>
      </c>
      <c r="BA3007" s="18">
        <f>+AS3007*$AB3007*$O3007</f>
        <v>27241606.282415945</v>
      </c>
      <c r="BB3007" s="18">
        <f>+AT3007*(S3007+Q3007)*$O3007</f>
        <v>0</v>
      </c>
      <c r="BC3007" s="18">
        <f>+AU3007*(U3007+W3007)*$O3007</f>
        <v>0</v>
      </c>
      <c r="BD3007" s="18">
        <f>+AV3007*Y3007*$O3007</f>
        <v>0</v>
      </c>
      <c r="BE3007" s="18">
        <f>+AW3007*AA3007*$O3007</f>
        <v>0</v>
      </c>
      <c r="BF3007" s="18">
        <f>+AP3007*($AG3007+$AE3007)*$BF$1*$O3007</f>
        <v>0</v>
      </c>
      <c r="BG3007" s="18">
        <f>+AQ3007*($AK3007+$AI3007)*$BF$1*$O3007</f>
        <v>0</v>
      </c>
      <c r="BH3007" s="18">
        <f>+AR3007*$AM3007*$BF$1*$O3007</f>
        <v>0</v>
      </c>
      <c r="BI3007" s="18">
        <f>+AS3007*$AO3007*$BF$1*$O3007</f>
        <v>0</v>
      </c>
      <c r="BJ3007" s="18">
        <f>+$BF$1*AT3007*(AF3007+AD3007)*$O3007</f>
        <v>0</v>
      </c>
      <c r="BK3007" s="18">
        <f>+$BF$1*AU3007*(AH3007+AJ3007)*$O3007</f>
        <v>0</v>
      </c>
      <c r="BL3007" s="18">
        <f>+AV3007*AL3007*$BF$1*$O3007</f>
        <v>0</v>
      </c>
      <c r="BM3007" s="18">
        <f>+$BF$1*AW3007*AN3007*$O3007</f>
        <v>0</v>
      </c>
      <c r="BN3007" s="18">
        <f>SUM(AX3007:BE3007)</f>
        <v>162515713.71847206</v>
      </c>
      <c r="BO3007" s="18">
        <f>SUM(BF3007:BM3007)</f>
        <v>0</v>
      </c>
      <c r="BP3007" s="36">
        <f>ROUND((BO3007+BN3007),0)</f>
        <v>162515714</v>
      </c>
      <c r="BQ3007" s="33" t="s">
        <v>11411</v>
      </c>
    </row>
    <row r="3008" spans="1:69" s="33" customFormat="1" x14ac:dyDescent="0.25">
      <c r="A3008" s="34" t="s">
        <v>7208</v>
      </c>
      <c r="B3008" s="33" t="s">
        <v>8068</v>
      </c>
      <c r="C3008" s="34">
        <v>3818</v>
      </c>
      <c r="D3008" s="33" t="s">
        <v>7208</v>
      </c>
      <c r="E3008" s="33" t="s">
        <v>6653</v>
      </c>
      <c r="F3008" s="33" t="s">
        <v>4092</v>
      </c>
      <c r="G3008" s="34">
        <v>15276</v>
      </c>
      <c r="H3008" s="34">
        <v>176001015975</v>
      </c>
      <c r="I3008" s="33" t="s">
        <v>4126</v>
      </c>
      <c r="J3008" s="33">
        <v>1</v>
      </c>
      <c r="K3008" s="22">
        <v>4.1135926376777991</v>
      </c>
      <c r="L3008" s="16"/>
      <c r="M3008" s="16">
        <f>+K3008/$M$1</f>
        <v>0.2881631664793276</v>
      </c>
      <c r="N3008" s="16">
        <f>+(M3008-$N$2)/($N$1-$N$2)</f>
        <v>2.6726724468121459E-2</v>
      </c>
      <c r="O3008" s="35">
        <f>1+N3008</f>
        <v>1.0267267244681215</v>
      </c>
      <c r="P3008" s="17">
        <f>SUM(Q3008:AB3008)</f>
        <v>2073</v>
      </c>
      <c r="Q3008" s="17">
        <v>0</v>
      </c>
      <c r="R3008" s="17">
        <v>0</v>
      </c>
      <c r="S3008" s="17">
        <v>0</v>
      </c>
      <c r="T3008" s="17">
        <v>117</v>
      </c>
      <c r="U3008" s="17">
        <v>0</v>
      </c>
      <c r="V3008" s="17">
        <v>1045</v>
      </c>
      <c r="W3008" s="17">
        <v>0</v>
      </c>
      <c r="X3008" s="17">
        <v>676</v>
      </c>
      <c r="Y3008" s="17">
        <v>0</v>
      </c>
      <c r="Z3008" s="17">
        <v>4</v>
      </c>
      <c r="AA3008" s="17">
        <v>0</v>
      </c>
      <c r="AB3008" s="17">
        <v>231</v>
      </c>
      <c r="AC3008" s="17">
        <f>SUM(AF3008:AO3008)</f>
        <v>235</v>
      </c>
      <c r="AD3008" s="17">
        <v>0</v>
      </c>
      <c r="AE3008" s="17">
        <v>0</v>
      </c>
      <c r="AF3008" s="17">
        <v>0</v>
      </c>
      <c r="AG3008" s="17">
        <v>0</v>
      </c>
      <c r="AH3008" s="17">
        <v>0</v>
      </c>
      <c r="AI3008" s="17">
        <v>0</v>
      </c>
      <c r="AJ3008" s="17">
        <v>0</v>
      </c>
      <c r="AK3008" s="17">
        <v>0</v>
      </c>
      <c r="AL3008" s="17">
        <v>0</v>
      </c>
      <c r="AM3008" s="17">
        <v>4</v>
      </c>
      <c r="AN3008" s="17">
        <v>0</v>
      </c>
      <c r="AO3008" s="17">
        <v>231</v>
      </c>
      <c r="AP3008" s="18">
        <f>+'Per Cápita'!$E$4</f>
        <v>83816</v>
      </c>
      <c r="AQ3008" s="18">
        <f>+'Per Cápita'!$E$5</f>
        <v>74019</v>
      </c>
      <c r="AR3008" s="18">
        <f>+'Per Cápita'!$E$6</f>
        <v>111028</v>
      </c>
      <c r="AS3008" s="18">
        <f>+'Per Cápita'!$E$7</f>
        <v>136064</v>
      </c>
      <c r="AT3008" s="18">
        <f>+'Per Cápita'!$F$4</f>
        <v>103408</v>
      </c>
      <c r="AU3008" s="18">
        <f>+'Per Cápita'!$F$5</f>
        <v>90347</v>
      </c>
      <c r="AV3008" s="18">
        <f>+'Per Cápita'!$F$6</f>
        <v>138242</v>
      </c>
      <c r="AW3008" s="18">
        <f>+'Per Cápita'!$F$7</f>
        <v>166544</v>
      </c>
      <c r="AX3008" s="18">
        <f>+AP3008*($T3008+$R3008)*$O3008</f>
        <v>10068566.875148349</v>
      </c>
      <c r="AY3008" s="18">
        <f>+AQ3008*($V3008+$X3008)*$O3008</f>
        <v>130791328.20507653</v>
      </c>
      <c r="AZ3008" s="18">
        <f>+AR3008*$Z3008*$O3008</f>
        <v>455981.65905698639</v>
      </c>
      <c r="BA3008" s="18">
        <f>+AS3008*$AB3008*$O3008</f>
        <v>32270825.903785042</v>
      </c>
      <c r="BB3008" s="18">
        <f>+AT3008*(S3008+Q3008)*$O3008</f>
        <v>0</v>
      </c>
      <c r="BC3008" s="18">
        <f>+AU3008*(U3008+W3008)*$O3008</f>
        <v>0</v>
      </c>
      <c r="BD3008" s="18">
        <f>+AV3008*Y3008*$O3008</f>
        <v>0</v>
      </c>
      <c r="BE3008" s="18">
        <f>+AW3008*AA3008*$O3008</f>
        <v>0</v>
      </c>
      <c r="BF3008" s="18">
        <f>+AP3008*($AG3008+$AE3008)*$BF$1*$O3008</f>
        <v>0</v>
      </c>
      <c r="BG3008" s="18">
        <f>+AQ3008*($AK3008+$AI3008)*$BF$1*$O3008</f>
        <v>0</v>
      </c>
      <c r="BH3008" s="18">
        <f>+AR3008*$AM3008*$BF$1*$O3008</f>
        <v>91196.331811397293</v>
      </c>
      <c r="BI3008" s="18">
        <f>+AS3008*$AO3008*$BF$1*$O3008</f>
        <v>6454165.1807570094</v>
      </c>
      <c r="BJ3008" s="18">
        <f>+$BF$1*AT3008*(AF3008+AD3008)*$O3008</f>
        <v>0</v>
      </c>
      <c r="BK3008" s="18">
        <f>+$BF$1*AU3008*(AH3008+AJ3008)*$O3008</f>
        <v>0</v>
      </c>
      <c r="BL3008" s="18">
        <f>+AV3008*AL3008*$BF$1*$O3008</f>
        <v>0</v>
      </c>
      <c r="BM3008" s="18">
        <f>+$BF$1*AW3008*AN3008*$O3008</f>
        <v>0</v>
      </c>
      <c r="BN3008" s="18">
        <f>SUM(AX3008:BE3008)</f>
        <v>173586702.64306691</v>
      </c>
      <c r="BO3008" s="18">
        <f>SUM(BF3008:BM3008)</f>
        <v>6545361.5125684068</v>
      </c>
      <c r="BP3008" s="36">
        <f>ROUND((BO3008+BN3008),0)</f>
        <v>180132064</v>
      </c>
      <c r="BQ3008" s="33" t="s">
        <v>11411</v>
      </c>
    </row>
    <row r="3009" spans="1:69" s="33" customFormat="1" x14ac:dyDescent="0.25">
      <c r="A3009" s="34" t="s">
        <v>7208</v>
      </c>
      <c r="B3009" s="33" t="s">
        <v>8068</v>
      </c>
      <c r="C3009" s="34">
        <v>3818</v>
      </c>
      <c r="D3009" s="33" t="s">
        <v>7208</v>
      </c>
      <c r="E3009" s="33" t="s">
        <v>6653</v>
      </c>
      <c r="F3009" s="33" t="s">
        <v>4092</v>
      </c>
      <c r="G3009" s="34">
        <v>15800</v>
      </c>
      <c r="H3009" s="34">
        <v>176001016491</v>
      </c>
      <c r="I3009" s="33" t="s">
        <v>5459</v>
      </c>
      <c r="J3009" s="33">
        <v>1</v>
      </c>
      <c r="K3009" s="22">
        <v>4.1135926376777991</v>
      </c>
      <c r="L3009" s="16"/>
      <c r="M3009" s="16">
        <f>+K3009/$M$1</f>
        <v>0.2881631664793276</v>
      </c>
      <c r="N3009" s="16">
        <f>+(M3009-$N$2)/($N$1-$N$2)</f>
        <v>2.6726724468121459E-2</v>
      </c>
      <c r="O3009" s="35">
        <f>1+N3009</f>
        <v>1.0267267244681215</v>
      </c>
      <c r="P3009" s="17">
        <f>SUM(Q3009:AB3009)</f>
        <v>3240</v>
      </c>
      <c r="Q3009" s="17">
        <v>0</v>
      </c>
      <c r="R3009" s="17">
        <v>0</v>
      </c>
      <c r="S3009" s="17">
        <v>0</v>
      </c>
      <c r="T3009" s="17">
        <v>268</v>
      </c>
      <c r="U3009" s="17">
        <v>0</v>
      </c>
      <c r="V3009" s="17">
        <v>1747</v>
      </c>
      <c r="W3009" s="17">
        <v>0</v>
      </c>
      <c r="X3009" s="17">
        <v>962</v>
      </c>
      <c r="Y3009" s="17">
        <v>0</v>
      </c>
      <c r="Z3009" s="17">
        <v>6</v>
      </c>
      <c r="AA3009" s="17">
        <v>0</v>
      </c>
      <c r="AB3009" s="17">
        <v>257</v>
      </c>
      <c r="AC3009" s="17">
        <f>SUM(AF3009:AO3009)</f>
        <v>0</v>
      </c>
      <c r="AD3009" s="17">
        <v>0</v>
      </c>
      <c r="AE3009" s="17">
        <v>0</v>
      </c>
      <c r="AF3009" s="17">
        <v>0</v>
      </c>
      <c r="AG3009" s="17">
        <v>0</v>
      </c>
      <c r="AH3009" s="17">
        <v>0</v>
      </c>
      <c r="AI3009" s="17">
        <v>0</v>
      </c>
      <c r="AJ3009" s="17">
        <v>0</v>
      </c>
      <c r="AK3009" s="17">
        <v>0</v>
      </c>
      <c r="AL3009" s="17">
        <v>0</v>
      </c>
      <c r="AM3009" s="17">
        <v>0</v>
      </c>
      <c r="AN3009" s="17">
        <v>0</v>
      </c>
      <c r="AO3009" s="17">
        <v>0</v>
      </c>
      <c r="AP3009" s="18">
        <f>+'Per Cápita'!$E$4</f>
        <v>83816</v>
      </c>
      <c r="AQ3009" s="18">
        <f>+'Per Cápita'!$E$5</f>
        <v>74019</v>
      </c>
      <c r="AR3009" s="18">
        <f>+'Per Cápita'!$E$6</f>
        <v>111028</v>
      </c>
      <c r="AS3009" s="18">
        <f>+'Per Cápita'!$E$7</f>
        <v>136064</v>
      </c>
      <c r="AT3009" s="18">
        <f>+'Per Cápita'!$F$4</f>
        <v>103408</v>
      </c>
      <c r="AU3009" s="18">
        <f>+'Per Cápita'!$F$5</f>
        <v>90347</v>
      </c>
      <c r="AV3009" s="18">
        <f>+'Per Cápita'!$F$6</f>
        <v>138242</v>
      </c>
      <c r="AW3009" s="18">
        <f>+'Per Cápita'!$F$7</f>
        <v>166544</v>
      </c>
      <c r="AX3009" s="18">
        <f>+AP3009*($T3009+$R3009)*$O3009</f>
        <v>23063042.072989378</v>
      </c>
      <c r="AY3009" s="18">
        <f>+AQ3009*($V3009+$X3009)*$O3009</f>
        <v>205876646.19846156</v>
      </c>
      <c r="AZ3009" s="18">
        <f>+AR3009*$Z3009*$O3009</f>
        <v>683972.48858547956</v>
      </c>
      <c r="BA3009" s="18">
        <f>+AS3009*$AB3009*$O3009</f>
        <v>35903040.074773833</v>
      </c>
      <c r="BB3009" s="18">
        <f>+AT3009*(S3009+Q3009)*$O3009</f>
        <v>0</v>
      </c>
      <c r="BC3009" s="18">
        <f>+AU3009*(U3009+W3009)*$O3009</f>
        <v>0</v>
      </c>
      <c r="BD3009" s="18">
        <f>+AV3009*Y3009*$O3009</f>
        <v>0</v>
      </c>
      <c r="BE3009" s="18">
        <f>+AW3009*AA3009*$O3009</f>
        <v>0</v>
      </c>
      <c r="BF3009" s="18">
        <f>+AP3009*($AG3009+$AE3009)*$BF$1*$O3009</f>
        <v>0</v>
      </c>
      <c r="BG3009" s="18">
        <f>+AQ3009*($AK3009+$AI3009)*$BF$1*$O3009</f>
        <v>0</v>
      </c>
      <c r="BH3009" s="18">
        <f>+AR3009*$AM3009*$BF$1*$O3009</f>
        <v>0</v>
      </c>
      <c r="BI3009" s="18">
        <f>+AS3009*$AO3009*$BF$1*$O3009</f>
        <v>0</v>
      </c>
      <c r="BJ3009" s="18">
        <f>+$BF$1*AT3009*(AF3009+AD3009)*$O3009</f>
        <v>0</v>
      </c>
      <c r="BK3009" s="18">
        <f>+$BF$1*AU3009*(AH3009+AJ3009)*$O3009</f>
        <v>0</v>
      </c>
      <c r="BL3009" s="18">
        <f>+AV3009*AL3009*$BF$1*$O3009</f>
        <v>0</v>
      </c>
      <c r="BM3009" s="18">
        <f>+$BF$1*AW3009*AN3009*$O3009</f>
        <v>0</v>
      </c>
      <c r="BN3009" s="18">
        <f>SUM(AX3009:BE3009)</f>
        <v>265526700.83481026</v>
      </c>
      <c r="BO3009" s="18">
        <f>SUM(BF3009:BM3009)</f>
        <v>0</v>
      </c>
      <c r="BP3009" s="36">
        <f>ROUND((BO3009+BN3009),0)</f>
        <v>265526701</v>
      </c>
      <c r="BQ3009" s="33" t="s">
        <v>11411</v>
      </c>
    </row>
    <row r="3010" spans="1:69" s="33" customFormat="1" x14ac:dyDescent="0.25">
      <c r="A3010" s="34" t="s">
        <v>7208</v>
      </c>
      <c r="B3010" s="33" t="s">
        <v>8068</v>
      </c>
      <c r="C3010" s="34">
        <v>3818</v>
      </c>
      <c r="D3010" s="33" t="s">
        <v>7208</v>
      </c>
      <c r="E3010" s="33" t="s">
        <v>6653</v>
      </c>
      <c r="F3010" s="33" t="s">
        <v>4092</v>
      </c>
      <c r="G3010" s="34">
        <v>15799</v>
      </c>
      <c r="H3010" s="34">
        <v>176001017374</v>
      </c>
      <c r="I3010" s="33" t="s">
        <v>2677</v>
      </c>
      <c r="J3010" s="33">
        <v>1</v>
      </c>
      <c r="K3010" s="22">
        <v>4.1135926376777991</v>
      </c>
      <c r="L3010" s="16"/>
      <c r="M3010" s="16">
        <f>+K3010/$M$1</f>
        <v>0.2881631664793276</v>
      </c>
      <c r="N3010" s="16">
        <f>+(M3010-$N$2)/($N$1-$N$2)</f>
        <v>2.6726724468121459E-2</v>
      </c>
      <c r="O3010" s="35">
        <f>1+N3010</f>
        <v>1.0267267244681215</v>
      </c>
      <c r="P3010" s="17">
        <f>SUM(Q3010:AB3010)</f>
        <v>2807</v>
      </c>
      <c r="Q3010" s="17">
        <v>0</v>
      </c>
      <c r="R3010" s="17">
        <v>0</v>
      </c>
      <c r="S3010" s="17">
        <v>0</v>
      </c>
      <c r="T3010" s="17">
        <v>181</v>
      </c>
      <c r="U3010" s="17">
        <v>0</v>
      </c>
      <c r="V3010" s="17">
        <v>1320</v>
      </c>
      <c r="W3010" s="17">
        <v>0</v>
      </c>
      <c r="X3010" s="17">
        <v>970</v>
      </c>
      <c r="Y3010" s="17">
        <v>0</v>
      </c>
      <c r="Z3010" s="17">
        <v>336</v>
      </c>
      <c r="AA3010" s="17">
        <v>0</v>
      </c>
      <c r="AB3010" s="17">
        <v>0</v>
      </c>
      <c r="AC3010" s="17">
        <f>SUM(AF3010:AO3010)</f>
        <v>0</v>
      </c>
      <c r="AD3010" s="17">
        <v>0</v>
      </c>
      <c r="AE3010" s="17">
        <v>0</v>
      </c>
      <c r="AF3010" s="17">
        <v>0</v>
      </c>
      <c r="AG3010" s="17">
        <v>0</v>
      </c>
      <c r="AH3010" s="17">
        <v>0</v>
      </c>
      <c r="AI3010" s="17">
        <v>0</v>
      </c>
      <c r="AJ3010" s="17">
        <v>0</v>
      </c>
      <c r="AK3010" s="17">
        <v>0</v>
      </c>
      <c r="AL3010" s="17">
        <v>0</v>
      </c>
      <c r="AM3010" s="17">
        <v>0</v>
      </c>
      <c r="AN3010" s="17">
        <v>0</v>
      </c>
      <c r="AO3010" s="17">
        <v>0</v>
      </c>
      <c r="AP3010" s="18">
        <f>+'Per Cápita'!$E$4</f>
        <v>83816</v>
      </c>
      <c r="AQ3010" s="18">
        <f>+'Per Cápita'!$E$5</f>
        <v>74019</v>
      </c>
      <c r="AR3010" s="18">
        <f>+'Per Cápita'!$E$6</f>
        <v>111028</v>
      </c>
      <c r="AS3010" s="18">
        <f>+'Per Cápita'!$E$7</f>
        <v>136064</v>
      </c>
      <c r="AT3010" s="18">
        <f>+'Per Cápita'!$F$4</f>
        <v>103408</v>
      </c>
      <c r="AU3010" s="18">
        <f>+'Per Cápita'!$F$5</f>
        <v>90347</v>
      </c>
      <c r="AV3010" s="18">
        <f>+'Per Cápita'!$F$6</f>
        <v>138242</v>
      </c>
      <c r="AW3010" s="18">
        <f>+'Per Cápita'!$F$7</f>
        <v>166544</v>
      </c>
      <c r="AX3010" s="18">
        <f>+AP3010*($T3010+$R3010)*$O3010</f>
        <v>15576159.011981633</v>
      </c>
      <c r="AY3010" s="18">
        <f>+AQ3010*($V3010+$X3010)*$O3010</f>
        <v>174033783.60814947</v>
      </c>
      <c r="AZ3010" s="18">
        <f>+AR3010*$Z3010*$O3010</f>
        <v>38302459.360786855</v>
      </c>
      <c r="BA3010" s="18">
        <f>+AS3010*$AB3010*$O3010</f>
        <v>0</v>
      </c>
      <c r="BB3010" s="18">
        <f>+AT3010*(S3010+Q3010)*$O3010</f>
        <v>0</v>
      </c>
      <c r="BC3010" s="18">
        <f>+AU3010*(U3010+W3010)*$O3010</f>
        <v>0</v>
      </c>
      <c r="BD3010" s="18">
        <f>+AV3010*Y3010*$O3010</f>
        <v>0</v>
      </c>
      <c r="BE3010" s="18">
        <f>+AW3010*AA3010*$O3010</f>
        <v>0</v>
      </c>
      <c r="BF3010" s="18">
        <f>+AP3010*($AG3010+$AE3010)*$BF$1*$O3010</f>
        <v>0</v>
      </c>
      <c r="BG3010" s="18">
        <f>+AQ3010*($AK3010+$AI3010)*$BF$1*$O3010</f>
        <v>0</v>
      </c>
      <c r="BH3010" s="18">
        <f>+AR3010*$AM3010*$BF$1*$O3010</f>
        <v>0</v>
      </c>
      <c r="BI3010" s="18">
        <f>+AS3010*$AO3010*$BF$1*$O3010</f>
        <v>0</v>
      </c>
      <c r="BJ3010" s="18">
        <f>+$BF$1*AT3010*(AF3010+AD3010)*$O3010</f>
        <v>0</v>
      </c>
      <c r="BK3010" s="18">
        <f>+$BF$1*AU3010*(AH3010+AJ3010)*$O3010</f>
        <v>0</v>
      </c>
      <c r="BL3010" s="18">
        <f>+AV3010*AL3010*$BF$1*$O3010</f>
        <v>0</v>
      </c>
      <c r="BM3010" s="18">
        <f>+$BF$1*AW3010*AN3010*$O3010</f>
        <v>0</v>
      </c>
      <c r="BN3010" s="18">
        <f>SUM(AX3010:BE3010)</f>
        <v>227912401.98091796</v>
      </c>
      <c r="BO3010" s="18">
        <f>SUM(BF3010:BM3010)</f>
        <v>0</v>
      </c>
      <c r="BP3010" s="36">
        <f>ROUND((BO3010+BN3010),0)</f>
        <v>227912402</v>
      </c>
      <c r="BQ3010" s="33" t="s">
        <v>11411</v>
      </c>
    </row>
    <row r="3011" spans="1:69" s="33" customFormat="1" x14ac:dyDescent="0.25">
      <c r="A3011" s="34" t="s">
        <v>7208</v>
      </c>
      <c r="B3011" s="33" t="s">
        <v>8068</v>
      </c>
      <c r="C3011" s="34">
        <v>3818</v>
      </c>
      <c r="D3011" s="33" t="s">
        <v>7208</v>
      </c>
      <c r="E3011" s="33" t="s">
        <v>6653</v>
      </c>
      <c r="F3011" s="33" t="s">
        <v>4092</v>
      </c>
      <c r="G3011" s="34">
        <v>15798</v>
      </c>
      <c r="H3011" s="34">
        <v>176001020065</v>
      </c>
      <c r="I3011" s="33" t="s">
        <v>4127</v>
      </c>
      <c r="J3011" s="33">
        <v>1</v>
      </c>
      <c r="K3011" s="22">
        <v>4.1135926376777991</v>
      </c>
      <c r="L3011" s="16"/>
      <c r="M3011" s="16">
        <f>+K3011/$M$1</f>
        <v>0.2881631664793276</v>
      </c>
      <c r="N3011" s="16">
        <f>+(M3011-$N$2)/($N$1-$N$2)</f>
        <v>2.6726724468121459E-2</v>
      </c>
      <c r="O3011" s="35">
        <f>1+N3011</f>
        <v>1.0267267244681215</v>
      </c>
      <c r="P3011" s="17">
        <f>SUM(Q3011:AB3011)</f>
        <v>1941</v>
      </c>
      <c r="Q3011" s="17">
        <v>0</v>
      </c>
      <c r="R3011" s="17">
        <v>0</v>
      </c>
      <c r="S3011" s="17">
        <v>0</v>
      </c>
      <c r="T3011" s="17">
        <v>144</v>
      </c>
      <c r="U3011" s="17">
        <v>0</v>
      </c>
      <c r="V3011" s="17">
        <v>888</v>
      </c>
      <c r="W3011" s="17">
        <v>0</v>
      </c>
      <c r="X3011" s="17">
        <v>645</v>
      </c>
      <c r="Y3011" s="17">
        <v>0</v>
      </c>
      <c r="Z3011" s="17">
        <v>38</v>
      </c>
      <c r="AA3011" s="17">
        <v>0</v>
      </c>
      <c r="AB3011" s="17">
        <v>226</v>
      </c>
      <c r="AC3011" s="17">
        <f>SUM(AF3011:AO3011)</f>
        <v>907</v>
      </c>
      <c r="AD3011" s="17">
        <v>0</v>
      </c>
      <c r="AE3011" s="17">
        <v>0</v>
      </c>
      <c r="AF3011" s="17">
        <v>0</v>
      </c>
      <c r="AG3011" s="17">
        <v>144</v>
      </c>
      <c r="AH3011" s="17">
        <v>0</v>
      </c>
      <c r="AI3011" s="17">
        <v>536</v>
      </c>
      <c r="AJ3011" s="17">
        <v>0</v>
      </c>
      <c r="AK3011" s="17">
        <v>0</v>
      </c>
      <c r="AL3011" s="17">
        <v>0</v>
      </c>
      <c r="AM3011" s="17">
        <v>1</v>
      </c>
      <c r="AN3011" s="17">
        <v>0</v>
      </c>
      <c r="AO3011" s="17">
        <v>226</v>
      </c>
      <c r="AP3011" s="18">
        <f>+'Per Cápita'!$E$4</f>
        <v>83816</v>
      </c>
      <c r="AQ3011" s="18">
        <f>+'Per Cápita'!$E$5</f>
        <v>74019</v>
      </c>
      <c r="AR3011" s="18">
        <f>+'Per Cápita'!$E$6</f>
        <v>111028</v>
      </c>
      <c r="AS3011" s="18">
        <f>+'Per Cápita'!$E$7</f>
        <v>136064</v>
      </c>
      <c r="AT3011" s="18">
        <f>+'Per Cápita'!$F$4</f>
        <v>103408</v>
      </c>
      <c r="AU3011" s="18">
        <f>+'Per Cápita'!$F$5</f>
        <v>90347</v>
      </c>
      <c r="AV3011" s="18">
        <f>+'Per Cápita'!$F$6</f>
        <v>138242</v>
      </c>
      <c r="AW3011" s="18">
        <f>+'Per Cápita'!$F$7</f>
        <v>166544</v>
      </c>
      <c r="AX3011" s="18">
        <f>+AP3011*($T3011+$R3011)*$O3011</f>
        <v>12392082.30787489</v>
      </c>
      <c r="AY3011" s="18">
        <f>+AQ3011*($V3011+$X3011)*$O3011</f>
        <v>116503838.54641622</v>
      </c>
      <c r="AZ3011" s="18">
        <f>+AR3011*$Z3011*$O3011</f>
        <v>4331825.7610413702</v>
      </c>
      <c r="BA3011" s="18">
        <f>+AS3011*$AB3011*$O3011</f>
        <v>31572323.178594891</v>
      </c>
      <c r="BB3011" s="18">
        <f>+AT3011*(S3011+Q3011)*$O3011</f>
        <v>0</v>
      </c>
      <c r="BC3011" s="18">
        <f>+AU3011*(U3011+W3011)*$O3011</f>
        <v>0</v>
      </c>
      <c r="BD3011" s="18">
        <f>+AV3011*Y3011*$O3011</f>
        <v>0</v>
      </c>
      <c r="BE3011" s="18">
        <f>+AW3011*AA3011*$O3011</f>
        <v>0</v>
      </c>
      <c r="BF3011" s="18">
        <f>+AP3011*($AG3011+$AE3011)*$BF$1*$O3011</f>
        <v>2478416.4615749782</v>
      </c>
      <c r="BG3011" s="18">
        <f>+AQ3011*($AK3011+$AI3011)*$BF$1*$O3011</f>
        <v>8146908.9968531122</v>
      </c>
      <c r="BH3011" s="18">
        <f>+AR3011*$AM3011*$BF$1*$O3011</f>
        <v>22799.082952849323</v>
      </c>
      <c r="BI3011" s="18">
        <f>+AS3011*$AO3011*$BF$1*$O3011</f>
        <v>6314464.6357189789</v>
      </c>
      <c r="BJ3011" s="18">
        <f>+$BF$1*AT3011*(AF3011+AD3011)*$O3011</f>
        <v>0</v>
      </c>
      <c r="BK3011" s="18">
        <f>+$BF$1*AU3011*(AH3011+AJ3011)*$O3011</f>
        <v>0</v>
      </c>
      <c r="BL3011" s="18">
        <f>+AV3011*AL3011*$BF$1*$O3011</f>
        <v>0</v>
      </c>
      <c r="BM3011" s="18">
        <f>+$BF$1*AW3011*AN3011*$O3011</f>
        <v>0</v>
      </c>
      <c r="BN3011" s="18">
        <f>SUM(AX3011:BE3011)</f>
        <v>164800069.79392737</v>
      </c>
      <c r="BO3011" s="18">
        <f>SUM(BF3011:BM3011)</f>
        <v>16962589.177099921</v>
      </c>
      <c r="BP3011" s="36">
        <f>ROUND((BO3011+BN3011),0)</f>
        <v>181762659</v>
      </c>
      <c r="BQ3011" s="33" t="s">
        <v>11411</v>
      </c>
    </row>
    <row r="3012" spans="1:69" s="33" customFormat="1" x14ac:dyDescent="0.25">
      <c r="A3012" s="34" t="s">
        <v>7208</v>
      </c>
      <c r="B3012" s="33" t="s">
        <v>8068</v>
      </c>
      <c r="C3012" s="34">
        <v>3818</v>
      </c>
      <c r="D3012" s="33" t="s">
        <v>7208</v>
      </c>
      <c r="E3012" s="33" t="s">
        <v>6653</v>
      </c>
      <c r="F3012" s="33" t="s">
        <v>4092</v>
      </c>
      <c r="G3012" s="34">
        <v>15797</v>
      </c>
      <c r="H3012" s="34">
        <v>176001020359</v>
      </c>
      <c r="I3012" s="33" t="s">
        <v>4128</v>
      </c>
      <c r="J3012" s="33">
        <v>1</v>
      </c>
      <c r="K3012" s="22">
        <v>4.1135926376777991</v>
      </c>
      <c r="L3012" s="16"/>
      <c r="M3012" s="16">
        <f>+K3012/$M$1</f>
        <v>0.2881631664793276</v>
      </c>
      <c r="N3012" s="16">
        <f>+(M3012-$N$2)/($N$1-$N$2)</f>
        <v>2.6726724468121459E-2</v>
      </c>
      <c r="O3012" s="35">
        <f>1+N3012</f>
        <v>1.0267267244681215</v>
      </c>
      <c r="P3012" s="17">
        <f>SUM(Q3012:AB3012)</f>
        <v>1733</v>
      </c>
      <c r="Q3012" s="17">
        <v>0</v>
      </c>
      <c r="R3012" s="17">
        <v>0</v>
      </c>
      <c r="S3012" s="17">
        <v>0</v>
      </c>
      <c r="T3012" s="17">
        <v>71</v>
      </c>
      <c r="U3012" s="17">
        <v>0</v>
      </c>
      <c r="V3012" s="17">
        <v>595</v>
      </c>
      <c r="W3012" s="17">
        <v>0</v>
      </c>
      <c r="X3012" s="17">
        <v>716</v>
      </c>
      <c r="Y3012" s="17">
        <v>0</v>
      </c>
      <c r="Z3012" s="17">
        <v>0</v>
      </c>
      <c r="AA3012" s="17">
        <v>0</v>
      </c>
      <c r="AB3012" s="17">
        <v>351</v>
      </c>
      <c r="AC3012" s="17">
        <f>SUM(AF3012:AO3012)</f>
        <v>0</v>
      </c>
      <c r="AD3012" s="17">
        <v>0</v>
      </c>
      <c r="AE3012" s="17">
        <v>0</v>
      </c>
      <c r="AF3012" s="17">
        <v>0</v>
      </c>
      <c r="AG3012" s="17">
        <v>0</v>
      </c>
      <c r="AH3012" s="17">
        <v>0</v>
      </c>
      <c r="AI3012" s="17">
        <v>0</v>
      </c>
      <c r="AJ3012" s="17">
        <v>0</v>
      </c>
      <c r="AK3012" s="17">
        <v>0</v>
      </c>
      <c r="AL3012" s="17">
        <v>0</v>
      </c>
      <c r="AM3012" s="17">
        <v>0</v>
      </c>
      <c r="AN3012" s="17">
        <v>0</v>
      </c>
      <c r="AO3012" s="17">
        <v>0</v>
      </c>
      <c r="AP3012" s="18">
        <f>+'Per Cápita'!$E$4</f>
        <v>83816</v>
      </c>
      <c r="AQ3012" s="18">
        <f>+'Per Cápita'!$E$5</f>
        <v>74019</v>
      </c>
      <c r="AR3012" s="18">
        <f>+'Per Cápita'!$E$6</f>
        <v>111028</v>
      </c>
      <c r="AS3012" s="18">
        <f>+'Per Cápita'!$E$7</f>
        <v>136064</v>
      </c>
      <c r="AT3012" s="18">
        <f>+'Per Cápita'!$F$4</f>
        <v>103408</v>
      </c>
      <c r="AU3012" s="18">
        <f>+'Per Cápita'!$F$5</f>
        <v>90347</v>
      </c>
      <c r="AV3012" s="18">
        <f>+'Per Cápita'!$F$6</f>
        <v>138242</v>
      </c>
      <c r="AW3012" s="18">
        <f>+'Per Cápita'!$F$7</f>
        <v>166544</v>
      </c>
      <c r="AX3012" s="18">
        <f>+AP3012*($T3012+$R3012)*$O3012</f>
        <v>6109985.0267994255</v>
      </c>
      <c r="AY3012" s="18">
        <f>+AQ3012*($V3012+$X3012)*$O3012</f>
        <v>99632441.183530122</v>
      </c>
      <c r="AZ3012" s="18">
        <f>+AR3012*$Z3012*$O3012</f>
        <v>0</v>
      </c>
      <c r="BA3012" s="18">
        <f>+AS3012*$AB3012*$O3012</f>
        <v>49034891.3083487</v>
      </c>
      <c r="BB3012" s="18">
        <f>+AT3012*(S3012+Q3012)*$O3012</f>
        <v>0</v>
      </c>
      <c r="BC3012" s="18">
        <f>+AU3012*(U3012+W3012)*$O3012</f>
        <v>0</v>
      </c>
      <c r="BD3012" s="18">
        <f>+AV3012*Y3012*$O3012</f>
        <v>0</v>
      </c>
      <c r="BE3012" s="18">
        <f>+AW3012*AA3012*$O3012</f>
        <v>0</v>
      </c>
      <c r="BF3012" s="18">
        <f>+AP3012*($AG3012+$AE3012)*$BF$1*$O3012</f>
        <v>0</v>
      </c>
      <c r="BG3012" s="18">
        <f>+AQ3012*($AK3012+$AI3012)*$BF$1*$O3012</f>
        <v>0</v>
      </c>
      <c r="BH3012" s="18">
        <f>+AR3012*$AM3012*$BF$1*$O3012</f>
        <v>0</v>
      </c>
      <c r="BI3012" s="18">
        <f>+AS3012*$AO3012*$BF$1*$O3012</f>
        <v>0</v>
      </c>
      <c r="BJ3012" s="18">
        <f>+$BF$1*AT3012*(AF3012+AD3012)*$O3012</f>
        <v>0</v>
      </c>
      <c r="BK3012" s="18">
        <f>+$BF$1*AU3012*(AH3012+AJ3012)*$O3012</f>
        <v>0</v>
      </c>
      <c r="BL3012" s="18">
        <f>+AV3012*AL3012*$BF$1*$O3012</f>
        <v>0</v>
      </c>
      <c r="BM3012" s="18">
        <f>+$BF$1*AW3012*AN3012*$O3012</f>
        <v>0</v>
      </c>
      <c r="BN3012" s="18">
        <f>SUM(AX3012:BE3012)</f>
        <v>154777317.51867825</v>
      </c>
      <c r="BO3012" s="18">
        <f>SUM(BF3012:BM3012)</f>
        <v>0</v>
      </c>
      <c r="BP3012" s="36">
        <f>ROUND((BO3012+BN3012),0)</f>
        <v>154777318</v>
      </c>
      <c r="BQ3012" s="33" t="s">
        <v>11411</v>
      </c>
    </row>
    <row r="3013" spans="1:69" s="33" customFormat="1" x14ac:dyDescent="0.25">
      <c r="A3013" s="34" t="s">
        <v>7208</v>
      </c>
      <c r="B3013" s="33" t="s">
        <v>8068</v>
      </c>
      <c r="C3013" s="34">
        <v>3818</v>
      </c>
      <c r="D3013" s="33" t="s">
        <v>7208</v>
      </c>
      <c r="E3013" s="33" t="s">
        <v>6653</v>
      </c>
      <c r="F3013" s="33" t="s">
        <v>4092</v>
      </c>
      <c r="G3013" s="34">
        <v>15796</v>
      </c>
      <c r="H3013" s="34">
        <v>176001020693</v>
      </c>
      <c r="I3013" s="33" t="s">
        <v>4129</v>
      </c>
      <c r="J3013" s="33">
        <v>1</v>
      </c>
      <c r="K3013" s="22">
        <v>4.1135926376777991</v>
      </c>
      <c r="L3013" s="16"/>
      <c r="M3013" s="16">
        <f>+K3013/$M$1</f>
        <v>0.2881631664793276</v>
      </c>
      <c r="N3013" s="16">
        <f>+(M3013-$N$2)/($N$1-$N$2)</f>
        <v>2.6726724468121459E-2</v>
      </c>
      <c r="O3013" s="35">
        <f>1+N3013</f>
        <v>1.0267267244681215</v>
      </c>
      <c r="P3013" s="17">
        <f>SUM(Q3013:AB3013)</f>
        <v>2147</v>
      </c>
      <c r="Q3013" s="17">
        <v>0</v>
      </c>
      <c r="R3013" s="17">
        <v>0</v>
      </c>
      <c r="S3013" s="17">
        <v>0</v>
      </c>
      <c r="T3013" s="17">
        <v>152</v>
      </c>
      <c r="U3013" s="17">
        <v>0</v>
      </c>
      <c r="V3013" s="17">
        <v>1024</v>
      </c>
      <c r="W3013" s="17">
        <v>0</v>
      </c>
      <c r="X3013" s="17">
        <v>733</v>
      </c>
      <c r="Y3013" s="17">
        <v>0</v>
      </c>
      <c r="Z3013" s="17">
        <v>17</v>
      </c>
      <c r="AA3013" s="17">
        <v>0</v>
      </c>
      <c r="AB3013" s="17">
        <v>221</v>
      </c>
      <c r="AC3013" s="17">
        <f>SUM(AF3013:AO3013)</f>
        <v>401</v>
      </c>
      <c r="AD3013" s="17">
        <v>0</v>
      </c>
      <c r="AE3013" s="17">
        <v>0</v>
      </c>
      <c r="AF3013" s="17">
        <v>0</v>
      </c>
      <c r="AG3013" s="17">
        <v>51</v>
      </c>
      <c r="AH3013" s="17">
        <v>0</v>
      </c>
      <c r="AI3013" s="17">
        <v>112</v>
      </c>
      <c r="AJ3013" s="17">
        <v>0</v>
      </c>
      <c r="AK3013" s="17">
        <v>0</v>
      </c>
      <c r="AL3013" s="17">
        <v>0</v>
      </c>
      <c r="AM3013" s="17">
        <v>17</v>
      </c>
      <c r="AN3013" s="17">
        <v>0</v>
      </c>
      <c r="AO3013" s="17">
        <v>221</v>
      </c>
      <c r="AP3013" s="18">
        <f>+'Per Cápita'!$E$4</f>
        <v>83816</v>
      </c>
      <c r="AQ3013" s="18">
        <f>+'Per Cápita'!$E$5</f>
        <v>74019</v>
      </c>
      <c r="AR3013" s="18">
        <f>+'Per Cápita'!$E$6</f>
        <v>111028</v>
      </c>
      <c r="AS3013" s="18">
        <f>+'Per Cápita'!$E$7</f>
        <v>136064</v>
      </c>
      <c r="AT3013" s="18">
        <f>+'Per Cápita'!$F$4</f>
        <v>103408</v>
      </c>
      <c r="AU3013" s="18">
        <f>+'Per Cápita'!$F$5</f>
        <v>90347</v>
      </c>
      <c r="AV3013" s="18">
        <f>+'Per Cápita'!$F$6</f>
        <v>138242</v>
      </c>
      <c r="AW3013" s="18">
        <f>+'Per Cápita'!$F$7</f>
        <v>166544</v>
      </c>
      <c r="AX3013" s="18">
        <f>+AP3013*($T3013+$R3013)*$O3013</f>
        <v>13080531.324979052</v>
      </c>
      <c r="AY3013" s="18">
        <f>+AQ3013*($V3013+$X3013)*$O3013</f>
        <v>133527230.48013914</v>
      </c>
      <c r="AZ3013" s="18">
        <f>+AR3013*$Z3013*$O3013</f>
        <v>1937922.0509921922</v>
      </c>
      <c r="BA3013" s="18">
        <f>+AS3013*$AB3013*$O3013</f>
        <v>30873820.453404736</v>
      </c>
      <c r="BB3013" s="18">
        <f>+AT3013*(S3013+Q3013)*$O3013</f>
        <v>0</v>
      </c>
      <c r="BC3013" s="18">
        <f>+AU3013*(U3013+W3013)*$O3013</f>
        <v>0</v>
      </c>
      <c r="BD3013" s="18">
        <f>+AV3013*Y3013*$O3013</f>
        <v>0</v>
      </c>
      <c r="BE3013" s="18">
        <f>+AW3013*AA3013*$O3013</f>
        <v>0</v>
      </c>
      <c r="BF3013" s="18">
        <f>+AP3013*($AG3013+$AE3013)*$BF$1*$O3013</f>
        <v>877772.4968078048</v>
      </c>
      <c r="BG3013" s="18">
        <f>+AQ3013*($AK3013+$AI3013)*$BF$1*$O3013</f>
        <v>1702339.193372292</v>
      </c>
      <c r="BH3013" s="18">
        <f>+AR3013*$AM3013*$BF$1*$O3013</f>
        <v>387584.41019843845</v>
      </c>
      <c r="BI3013" s="18">
        <f>+AS3013*$AO3013*$BF$1*$O3013</f>
        <v>6174764.0906809485</v>
      </c>
      <c r="BJ3013" s="18">
        <f>+$BF$1*AT3013*(AF3013+AD3013)*$O3013</f>
        <v>0</v>
      </c>
      <c r="BK3013" s="18">
        <f>+$BF$1*AU3013*(AH3013+AJ3013)*$O3013</f>
        <v>0</v>
      </c>
      <c r="BL3013" s="18">
        <f>+AV3013*AL3013*$BF$1*$O3013</f>
        <v>0</v>
      </c>
      <c r="BM3013" s="18">
        <f>+$BF$1*AW3013*AN3013*$O3013</f>
        <v>0</v>
      </c>
      <c r="BN3013" s="18">
        <f>SUM(AX3013:BE3013)</f>
        <v>179419504.30951512</v>
      </c>
      <c r="BO3013" s="18">
        <f>SUM(BF3013:BM3013)</f>
        <v>9142460.1910594832</v>
      </c>
      <c r="BP3013" s="36">
        <f>ROUND((BO3013+BN3013),0)</f>
        <v>188561965</v>
      </c>
      <c r="BQ3013" s="33" t="s">
        <v>11411</v>
      </c>
    </row>
    <row r="3014" spans="1:69" s="33" customFormat="1" x14ac:dyDescent="0.25">
      <c r="A3014" s="34" t="s">
        <v>7208</v>
      </c>
      <c r="B3014" s="33" t="s">
        <v>8068</v>
      </c>
      <c r="C3014" s="34">
        <v>3818</v>
      </c>
      <c r="D3014" s="33" t="s">
        <v>7208</v>
      </c>
      <c r="E3014" s="33" t="s">
        <v>6653</v>
      </c>
      <c r="F3014" s="33" t="s">
        <v>4092</v>
      </c>
      <c r="G3014" s="34">
        <v>15795</v>
      </c>
      <c r="H3014" s="34">
        <v>176001022360</v>
      </c>
      <c r="I3014" s="33" t="s">
        <v>4130</v>
      </c>
      <c r="J3014" s="33">
        <v>1</v>
      </c>
      <c r="K3014" s="22">
        <v>4.1135926376777991</v>
      </c>
      <c r="L3014" s="16"/>
      <c r="M3014" s="16">
        <f>+K3014/$M$1</f>
        <v>0.2881631664793276</v>
      </c>
      <c r="N3014" s="16">
        <f>+(M3014-$N$2)/($N$1-$N$2)</f>
        <v>2.6726724468121459E-2</v>
      </c>
      <c r="O3014" s="35">
        <f>1+N3014</f>
        <v>1.0267267244681215</v>
      </c>
      <c r="P3014" s="17">
        <f>SUM(Q3014:AB3014)</f>
        <v>1615</v>
      </c>
      <c r="Q3014" s="17">
        <v>0</v>
      </c>
      <c r="R3014" s="17">
        <v>0</v>
      </c>
      <c r="S3014" s="17">
        <v>0</v>
      </c>
      <c r="T3014" s="17">
        <v>75</v>
      </c>
      <c r="U3014" s="17">
        <v>0</v>
      </c>
      <c r="V3014" s="17">
        <v>587</v>
      </c>
      <c r="W3014" s="17">
        <v>0</v>
      </c>
      <c r="X3014" s="17">
        <v>649</v>
      </c>
      <c r="Y3014" s="17">
        <v>0</v>
      </c>
      <c r="Z3014" s="17">
        <v>0</v>
      </c>
      <c r="AA3014" s="17">
        <v>0</v>
      </c>
      <c r="AB3014" s="17">
        <v>304</v>
      </c>
      <c r="AC3014" s="17">
        <f>SUM(AF3014:AO3014)</f>
        <v>1212</v>
      </c>
      <c r="AD3014" s="17">
        <v>0</v>
      </c>
      <c r="AE3014" s="17">
        <v>0</v>
      </c>
      <c r="AF3014" s="17">
        <v>0</v>
      </c>
      <c r="AG3014" s="17">
        <v>75</v>
      </c>
      <c r="AH3014" s="17">
        <v>0</v>
      </c>
      <c r="AI3014" s="17">
        <v>587</v>
      </c>
      <c r="AJ3014" s="17">
        <v>0</v>
      </c>
      <c r="AK3014" s="17">
        <v>246</v>
      </c>
      <c r="AL3014" s="17">
        <v>0</v>
      </c>
      <c r="AM3014" s="17">
        <v>0</v>
      </c>
      <c r="AN3014" s="17">
        <v>0</v>
      </c>
      <c r="AO3014" s="17">
        <v>304</v>
      </c>
      <c r="AP3014" s="18">
        <f>+'Per Cápita'!$E$4</f>
        <v>83816</v>
      </c>
      <c r="AQ3014" s="18">
        <f>+'Per Cápita'!$E$5</f>
        <v>74019</v>
      </c>
      <c r="AR3014" s="18">
        <f>+'Per Cápita'!$E$6</f>
        <v>111028</v>
      </c>
      <c r="AS3014" s="18">
        <f>+'Per Cápita'!$E$7</f>
        <v>136064</v>
      </c>
      <c r="AT3014" s="18">
        <f>+'Per Cápita'!$F$4</f>
        <v>103408</v>
      </c>
      <c r="AU3014" s="18">
        <f>+'Per Cápita'!$F$5</f>
        <v>90347</v>
      </c>
      <c r="AV3014" s="18">
        <f>+'Per Cápita'!$F$6</f>
        <v>138242</v>
      </c>
      <c r="AW3014" s="18">
        <f>+'Per Cápita'!$F$7</f>
        <v>166544</v>
      </c>
      <c r="AX3014" s="18">
        <f>+AP3014*($T3014+$R3014)*$O3014</f>
        <v>6454209.5353515055</v>
      </c>
      <c r="AY3014" s="18">
        <f>+AQ3014*($V3014+$X3014)*$O3014</f>
        <v>93932644.777149677</v>
      </c>
      <c r="AZ3014" s="18">
        <f>+AR3014*$Z3014*$O3014</f>
        <v>0</v>
      </c>
      <c r="BA3014" s="18">
        <f>+AS3014*$AB3014*$O3014</f>
        <v>42468965.691561267</v>
      </c>
      <c r="BB3014" s="18">
        <f>+AT3014*(S3014+Q3014)*$O3014</f>
        <v>0</v>
      </c>
      <c r="BC3014" s="18">
        <f>+AU3014*(U3014+W3014)*$O3014</f>
        <v>0</v>
      </c>
      <c r="BD3014" s="18">
        <f>+AV3014*Y3014*$O3014</f>
        <v>0</v>
      </c>
      <c r="BE3014" s="18">
        <f>+AW3014*AA3014*$O3014</f>
        <v>0</v>
      </c>
      <c r="BF3014" s="18">
        <f>+AP3014*($AG3014+$AE3014)*$BF$1*$O3014</f>
        <v>1290841.907070301</v>
      </c>
      <c r="BG3014" s="18">
        <f>+AQ3014*($AK3014+$AI3014)*$BF$1*$O3014</f>
        <v>12661147.750706421</v>
      </c>
      <c r="BH3014" s="18">
        <f>+AR3014*$AM3014*$BF$1*$O3014</f>
        <v>0</v>
      </c>
      <c r="BI3014" s="18">
        <f>+AS3014*$AO3014*$BF$1*$O3014</f>
        <v>8493793.1383122541</v>
      </c>
      <c r="BJ3014" s="18">
        <f>+$BF$1*AT3014*(AF3014+AD3014)*$O3014</f>
        <v>0</v>
      </c>
      <c r="BK3014" s="18">
        <f>+$BF$1*AU3014*(AH3014+AJ3014)*$O3014</f>
        <v>0</v>
      </c>
      <c r="BL3014" s="18">
        <f>+AV3014*AL3014*$BF$1*$O3014</f>
        <v>0</v>
      </c>
      <c r="BM3014" s="18">
        <f>+$BF$1*AW3014*AN3014*$O3014</f>
        <v>0</v>
      </c>
      <c r="BN3014" s="18">
        <f>SUM(AX3014:BE3014)</f>
        <v>142855820.00406244</v>
      </c>
      <c r="BO3014" s="18">
        <f>SUM(BF3014:BM3014)</f>
        <v>22445782.796088979</v>
      </c>
      <c r="BP3014" s="36">
        <f>ROUND((BO3014+BN3014),0)</f>
        <v>165301603</v>
      </c>
      <c r="BQ3014" s="33" t="s">
        <v>11411</v>
      </c>
    </row>
    <row r="3015" spans="1:69" s="33" customFormat="1" x14ac:dyDescent="0.25">
      <c r="A3015" s="34" t="s">
        <v>7208</v>
      </c>
      <c r="B3015" s="33" t="s">
        <v>8068</v>
      </c>
      <c r="C3015" s="34">
        <v>3818</v>
      </c>
      <c r="D3015" s="33" t="s">
        <v>7208</v>
      </c>
      <c r="E3015" s="33" t="s">
        <v>6653</v>
      </c>
      <c r="F3015" s="33" t="s">
        <v>4092</v>
      </c>
      <c r="G3015" s="34">
        <v>15794</v>
      </c>
      <c r="H3015" s="34">
        <v>176001024273</v>
      </c>
      <c r="I3015" s="33" t="s">
        <v>9567</v>
      </c>
      <c r="J3015" s="33">
        <v>1</v>
      </c>
      <c r="K3015" s="22">
        <v>4.1135926376777991</v>
      </c>
      <c r="L3015" s="16"/>
      <c r="M3015" s="16">
        <f>+K3015/$M$1</f>
        <v>0.2881631664793276</v>
      </c>
      <c r="N3015" s="16">
        <f>+(M3015-$N$2)/($N$1-$N$2)</f>
        <v>2.6726724468121459E-2</v>
      </c>
      <c r="O3015" s="35">
        <f>1+N3015</f>
        <v>1.0267267244681215</v>
      </c>
      <c r="P3015" s="17">
        <f>SUM(Q3015:AB3015)</f>
        <v>1421</v>
      </c>
      <c r="Q3015" s="17">
        <v>0</v>
      </c>
      <c r="R3015" s="17">
        <v>0</v>
      </c>
      <c r="S3015" s="17">
        <v>0</v>
      </c>
      <c r="T3015" s="17">
        <v>83</v>
      </c>
      <c r="U3015" s="17">
        <v>0</v>
      </c>
      <c r="V3015" s="17">
        <v>601</v>
      </c>
      <c r="W3015" s="17">
        <v>0</v>
      </c>
      <c r="X3015" s="17">
        <v>538</v>
      </c>
      <c r="Y3015" s="17">
        <v>0</v>
      </c>
      <c r="Z3015" s="17">
        <v>0</v>
      </c>
      <c r="AA3015" s="17">
        <v>0</v>
      </c>
      <c r="AB3015" s="17">
        <v>199</v>
      </c>
      <c r="AC3015" s="17">
        <f>SUM(AF3015:AO3015)</f>
        <v>281</v>
      </c>
      <c r="AD3015" s="17">
        <v>0</v>
      </c>
      <c r="AE3015" s="17">
        <v>0</v>
      </c>
      <c r="AF3015" s="17">
        <v>0</v>
      </c>
      <c r="AG3015" s="17">
        <v>82</v>
      </c>
      <c r="AH3015" s="17">
        <v>0</v>
      </c>
      <c r="AI3015" s="17">
        <v>0</v>
      </c>
      <c r="AJ3015" s="17">
        <v>0</v>
      </c>
      <c r="AK3015" s="17">
        <v>0</v>
      </c>
      <c r="AL3015" s="17">
        <v>0</v>
      </c>
      <c r="AM3015" s="17">
        <v>0</v>
      </c>
      <c r="AN3015" s="17">
        <v>0</v>
      </c>
      <c r="AO3015" s="17">
        <v>199</v>
      </c>
      <c r="AP3015" s="18">
        <f>+'Per Cápita'!$E$4</f>
        <v>83816</v>
      </c>
      <c r="AQ3015" s="18">
        <f>+'Per Cápita'!$E$5</f>
        <v>74019</v>
      </c>
      <c r="AR3015" s="18">
        <f>+'Per Cápita'!$E$6</f>
        <v>111028</v>
      </c>
      <c r="AS3015" s="18">
        <f>+'Per Cápita'!$E$7</f>
        <v>136064</v>
      </c>
      <c r="AT3015" s="18">
        <f>+'Per Cápita'!$F$4</f>
        <v>103408</v>
      </c>
      <c r="AU3015" s="18">
        <f>+'Per Cápita'!$F$5</f>
        <v>90347</v>
      </c>
      <c r="AV3015" s="18">
        <f>+'Per Cápita'!$F$6</f>
        <v>138242</v>
      </c>
      <c r="AW3015" s="18">
        <f>+'Per Cápita'!$F$7</f>
        <v>166544</v>
      </c>
      <c r="AX3015" s="18">
        <f>+AP3015*($T3015+$R3015)*$O3015</f>
        <v>7142658.5524556665</v>
      </c>
      <c r="AY3015" s="18">
        <f>+AQ3015*($V3015+$X3015)*$O3015</f>
        <v>86560908.091564313</v>
      </c>
      <c r="AZ3015" s="18">
        <f>+AR3015*$Z3015*$O3015</f>
        <v>0</v>
      </c>
      <c r="BA3015" s="18">
        <f>+AS3015*$AB3015*$O3015</f>
        <v>27800408.462568067</v>
      </c>
      <c r="BB3015" s="18">
        <f>+AT3015*(S3015+Q3015)*$O3015</f>
        <v>0</v>
      </c>
      <c r="BC3015" s="18">
        <f>+AU3015*(U3015+W3015)*$O3015</f>
        <v>0</v>
      </c>
      <c r="BD3015" s="18">
        <f>+AV3015*Y3015*$O3015</f>
        <v>0</v>
      </c>
      <c r="BE3015" s="18">
        <f>+AW3015*AA3015*$O3015</f>
        <v>0</v>
      </c>
      <c r="BF3015" s="18">
        <f>+AP3015*($AG3015+$AE3015)*$BF$1*$O3015</f>
        <v>1411320.4850635293</v>
      </c>
      <c r="BG3015" s="18">
        <f>+AQ3015*($AK3015+$AI3015)*$BF$1*$O3015</f>
        <v>0</v>
      </c>
      <c r="BH3015" s="18">
        <f>+AR3015*$AM3015*$BF$1*$O3015</f>
        <v>0</v>
      </c>
      <c r="BI3015" s="18">
        <f>+AS3015*$AO3015*$BF$1*$O3015</f>
        <v>5560081.692513614</v>
      </c>
      <c r="BJ3015" s="18">
        <f>+$BF$1*AT3015*(AF3015+AD3015)*$O3015</f>
        <v>0</v>
      </c>
      <c r="BK3015" s="18">
        <f>+$BF$1*AU3015*(AH3015+AJ3015)*$O3015</f>
        <v>0</v>
      </c>
      <c r="BL3015" s="18">
        <f>+AV3015*AL3015*$BF$1*$O3015</f>
        <v>0</v>
      </c>
      <c r="BM3015" s="18">
        <f>+$BF$1*AW3015*AN3015*$O3015</f>
        <v>0</v>
      </c>
      <c r="BN3015" s="18">
        <f>SUM(AX3015:BE3015)</f>
        <v>121503975.10658804</v>
      </c>
      <c r="BO3015" s="18">
        <f>SUM(BF3015:BM3015)</f>
        <v>6971402.1775771435</v>
      </c>
      <c r="BP3015" s="36">
        <f>ROUND((BO3015+BN3015),0)</f>
        <v>128475377</v>
      </c>
      <c r="BQ3015" s="33" t="s">
        <v>11411</v>
      </c>
    </row>
    <row r="3016" spans="1:69" s="33" customFormat="1" x14ac:dyDescent="0.25">
      <c r="A3016" s="34" t="s">
        <v>7208</v>
      </c>
      <c r="B3016" s="33" t="s">
        <v>8068</v>
      </c>
      <c r="C3016" s="34">
        <v>3818</v>
      </c>
      <c r="D3016" s="33" t="s">
        <v>7208</v>
      </c>
      <c r="E3016" s="33" t="s">
        <v>6653</v>
      </c>
      <c r="F3016" s="33" t="s">
        <v>4092</v>
      </c>
      <c r="G3016" s="34">
        <v>15793</v>
      </c>
      <c r="H3016" s="34">
        <v>176001025946</v>
      </c>
      <c r="I3016" s="33" t="s">
        <v>1712</v>
      </c>
      <c r="J3016" s="33">
        <v>1</v>
      </c>
      <c r="K3016" s="22">
        <v>4.1135926376777991</v>
      </c>
      <c r="L3016" s="16"/>
      <c r="M3016" s="16">
        <f>+K3016/$M$1</f>
        <v>0.2881631664793276</v>
      </c>
      <c r="N3016" s="16">
        <f>+(M3016-$N$2)/($N$1-$N$2)</f>
        <v>2.6726724468121459E-2</v>
      </c>
      <c r="O3016" s="35">
        <f>1+N3016</f>
        <v>1.0267267244681215</v>
      </c>
      <c r="P3016" s="17">
        <f>SUM(Q3016:AB3016)</f>
        <v>1610</v>
      </c>
      <c r="Q3016" s="17">
        <v>0</v>
      </c>
      <c r="R3016" s="17">
        <v>0</v>
      </c>
      <c r="S3016" s="17">
        <v>0</v>
      </c>
      <c r="T3016" s="17">
        <v>115</v>
      </c>
      <c r="U3016" s="17">
        <v>0</v>
      </c>
      <c r="V3016" s="17">
        <v>898</v>
      </c>
      <c r="W3016" s="17">
        <v>0</v>
      </c>
      <c r="X3016" s="17">
        <v>485</v>
      </c>
      <c r="Y3016" s="17">
        <v>0</v>
      </c>
      <c r="Z3016" s="17">
        <v>112</v>
      </c>
      <c r="AA3016" s="17">
        <v>0</v>
      </c>
      <c r="AB3016" s="17">
        <v>0</v>
      </c>
      <c r="AC3016" s="17">
        <f>SUM(AF3016:AO3016)</f>
        <v>0</v>
      </c>
      <c r="AD3016" s="17">
        <v>0</v>
      </c>
      <c r="AE3016" s="17">
        <v>0</v>
      </c>
      <c r="AF3016" s="17">
        <v>0</v>
      </c>
      <c r="AG3016" s="17">
        <v>0</v>
      </c>
      <c r="AH3016" s="17">
        <v>0</v>
      </c>
      <c r="AI3016" s="17">
        <v>0</v>
      </c>
      <c r="AJ3016" s="17">
        <v>0</v>
      </c>
      <c r="AK3016" s="17">
        <v>0</v>
      </c>
      <c r="AL3016" s="17">
        <v>0</v>
      </c>
      <c r="AM3016" s="17">
        <v>0</v>
      </c>
      <c r="AN3016" s="17">
        <v>0</v>
      </c>
      <c r="AO3016" s="17">
        <v>0</v>
      </c>
      <c r="AP3016" s="18">
        <f>+'Per Cápita'!$E$4</f>
        <v>83816</v>
      </c>
      <c r="AQ3016" s="18">
        <f>+'Per Cápita'!$E$5</f>
        <v>74019</v>
      </c>
      <c r="AR3016" s="18">
        <f>+'Per Cápita'!$E$6</f>
        <v>111028</v>
      </c>
      <c r="AS3016" s="18">
        <f>+'Per Cápita'!$E$7</f>
        <v>136064</v>
      </c>
      <c r="AT3016" s="18">
        <f>+'Per Cápita'!$F$4</f>
        <v>103408</v>
      </c>
      <c r="AU3016" s="18">
        <f>+'Per Cápita'!$F$5</f>
        <v>90347</v>
      </c>
      <c r="AV3016" s="18">
        <f>+'Per Cápita'!$F$6</f>
        <v>138242</v>
      </c>
      <c r="AW3016" s="18">
        <f>+'Per Cápita'!$F$7</f>
        <v>166544</v>
      </c>
      <c r="AX3016" s="18">
        <f>+AP3016*($T3016+$R3016)*$O3016</f>
        <v>9896454.6208723076</v>
      </c>
      <c r="AY3016" s="18">
        <f>+AQ3016*($V3016+$X3016)*$O3016</f>
        <v>105104245.73365535</v>
      </c>
      <c r="AZ3016" s="18">
        <f>+AR3016*$Z3016*$O3016</f>
        <v>12767486.45359562</v>
      </c>
      <c r="BA3016" s="18">
        <f>+AS3016*$AB3016*$O3016</f>
        <v>0</v>
      </c>
      <c r="BB3016" s="18">
        <f>+AT3016*(S3016+Q3016)*$O3016</f>
        <v>0</v>
      </c>
      <c r="BC3016" s="18">
        <f>+AU3016*(U3016+W3016)*$O3016</f>
        <v>0</v>
      </c>
      <c r="BD3016" s="18">
        <f>+AV3016*Y3016*$O3016</f>
        <v>0</v>
      </c>
      <c r="BE3016" s="18">
        <f>+AW3016*AA3016*$O3016</f>
        <v>0</v>
      </c>
      <c r="BF3016" s="18">
        <f>+AP3016*($AG3016+$AE3016)*$BF$1*$O3016</f>
        <v>0</v>
      </c>
      <c r="BG3016" s="18">
        <f>+AQ3016*($AK3016+$AI3016)*$BF$1*$O3016</f>
        <v>0</v>
      </c>
      <c r="BH3016" s="18">
        <f>+AR3016*$AM3016*$BF$1*$O3016</f>
        <v>0</v>
      </c>
      <c r="BI3016" s="18">
        <f>+AS3016*$AO3016*$BF$1*$O3016</f>
        <v>0</v>
      </c>
      <c r="BJ3016" s="18">
        <f>+$BF$1*AT3016*(AF3016+AD3016)*$O3016</f>
        <v>0</v>
      </c>
      <c r="BK3016" s="18">
        <f>+$BF$1*AU3016*(AH3016+AJ3016)*$O3016</f>
        <v>0</v>
      </c>
      <c r="BL3016" s="18">
        <f>+AV3016*AL3016*$BF$1*$O3016</f>
        <v>0</v>
      </c>
      <c r="BM3016" s="18">
        <f>+$BF$1*AW3016*AN3016*$O3016</f>
        <v>0</v>
      </c>
      <c r="BN3016" s="18">
        <f>SUM(AX3016:BE3016)</f>
        <v>127768186.80812328</v>
      </c>
      <c r="BO3016" s="18">
        <f>SUM(BF3016:BM3016)</f>
        <v>0</v>
      </c>
      <c r="BP3016" s="36">
        <f>ROUND((BO3016+BN3016),0)</f>
        <v>127768187</v>
      </c>
      <c r="BQ3016" s="33" t="s">
        <v>11411</v>
      </c>
    </row>
    <row r="3017" spans="1:69" s="33" customFormat="1" x14ac:dyDescent="0.25">
      <c r="A3017" s="34" t="s">
        <v>7208</v>
      </c>
      <c r="B3017" s="33" t="s">
        <v>8068</v>
      </c>
      <c r="C3017" s="34">
        <v>3818</v>
      </c>
      <c r="D3017" s="33" t="s">
        <v>7208</v>
      </c>
      <c r="E3017" s="33" t="s">
        <v>6653</v>
      </c>
      <c r="F3017" s="33" t="s">
        <v>4092</v>
      </c>
      <c r="G3017" s="34">
        <v>15792</v>
      </c>
      <c r="H3017" s="34">
        <v>176001027001</v>
      </c>
      <c r="I3017" s="33" t="s">
        <v>9568</v>
      </c>
      <c r="J3017" s="33">
        <v>1</v>
      </c>
      <c r="K3017" s="22">
        <v>4.1135926376777991</v>
      </c>
      <c r="L3017" s="16"/>
      <c r="M3017" s="16">
        <f>+K3017/$M$1</f>
        <v>0.2881631664793276</v>
      </c>
      <c r="N3017" s="16">
        <f>+(M3017-$N$2)/($N$1-$N$2)</f>
        <v>2.6726724468121459E-2</v>
      </c>
      <c r="O3017" s="35">
        <f>1+N3017</f>
        <v>1.0267267244681215</v>
      </c>
      <c r="P3017" s="17">
        <f>SUM(Q3017:AB3017)</f>
        <v>2724</v>
      </c>
      <c r="Q3017" s="17">
        <v>0</v>
      </c>
      <c r="R3017" s="17">
        <v>0</v>
      </c>
      <c r="S3017" s="17">
        <v>0</v>
      </c>
      <c r="T3017" s="17">
        <v>214</v>
      </c>
      <c r="U3017" s="17">
        <v>0</v>
      </c>
      <c r="V3017" s="17">
        <v>1228</v>
      </c>
      <c r="W3017" s="17">
        <v>0</v>
      </c>
      <c r="X3017" s="17">
        <v>949</v>
      </c>
      <c r="Y3017" s="17">
        <v>0</v>
      </c>
      <c r="Z3017" s="17">
        <v>2</v>
      </c>
      <c r="AA3017" s="17">
        <v>0</v>
      </c>
      <c r="AB3017" s="17">
        <v>331</v>
      </c>
      <c r="AC3017" s="17">
        <f>SUM(AF3017:AO3017)</f>
        <v>0</v>
      </c>
      <c r="AD3017" s="17">
        <v>0</v>
      </c>
      <c r="AE3017" s="17">
        <v>0</v>
      </c>
      <c r="AF3017" s="17">
        <v>0</v>
      </c>
      <c r="AG3017" s="17">
        <v>0</v>
      </c>
      <c r="AH3017" s="17">
        <v>0</v>
      </c>
      <c r="AI3017" s="17">
        <v>0</v>
      </c>
      <c r="AJ3017" s="17">
        <v>0</v>
      </c>
      <c r="AK3017" s="17">
        <v>0</v>
      </c>
      <c r="AL3017" s="17">
        <v>0</v>
      </c>
      <c r="AM3017" s="17">
        <v>0</v>
      </c>
      <c r="AN3017" s="17">
        <v>0</v>
      </c>
      <c r="AO3017" s="17">
        <v>0</v>
      </c>
      <c r="AP3017" s="18">
        <f>+'Per Cápita'!$E$4</f>
        <v>83816</v>
      </c>
      <c r="AQ3017" s="18">
        <f>+'Per Cápita'!$E$5</f>
        <v>74019</v>
      </c>
      <c r="AR3017" s="18">
        <f>+'Per Cápita'!$E$6</f>
        <v>111028</v>
      </c>
      <c r="AS3017" s="18">
        <f>+'Per Cápita'!$E$7</f>
        <v>136064</v>
      </c>
      <c r="AT3017" s="18">
        <f>+'Per Cápita'!$F$4</f>
        <v>103408</v>
      </c>
      <c r="AU3017" s="18">
        <f>+'Per Cápita'!$F$5</f>
        <v>90347</v>
      </c>
      <c r="AV3017" s="18">
        <f>+'Per Cápita'!$F$6</f>
        <v>138242</v>
      </c>
      <c r="AW3017" s="18">
        <f>+'Per Cápita'!$F$7</f>
        <v>166544</v>
      </c>
      <c r="AX3017" s="18">
        <f>+AP3017*($T3017+$R3017)*$O3017</f>
        <v>18416011.207536295</v>
      </c>
      <c r="AY3017" s="18">
        <f>+AQ3017*($V3017+$X3017)*$O3017</f>
        <v>165446090.35586962</v>
      </c>
      <c r="AZ3017" s="18">
        <f>+AR3017*$Z3017*$O3017</f>
        <v>227990.8295284932</v>
      </c>
      <c r="BA3017" s="18">
        <f>+AS3017*$AB3017*$O3017</f>
        <v>46240880.407588094</v>
      </c>
      <c r="BB3017" s="18">
        <f>+AT3017*(S3017+Q3017)*$O3017</f>
        <v>0</v>
      </c>
      <c r="BC3017" s="18">
        <f>+AU3017*(U3017+W3017)*$O3017</f>
        <v>0</v>
      </c>
      <c r="BD3017" s="18">
        <f>+AV3017*Y3017*$O3017</f>
        <v>0</v>
      </c>
      <c r="BE3017" s="18">
        <f>+AW3017*AA3017*$O3017</f>
        <v>0</v>
      </c>
      <c r="BF3017" s="18">
        <f>+AP3017*($AG3017+$AE3017)*$BF$1*$O3017</f>
        <v>0</v>
      </c>
      <c r="BG3017" s="18">
        <f>+AQ3017*($AK3017+$AI3017)*$BF$1*$O3017</f>
        <v>0</v>
      </c>
      <c r="BH3017" s="18">
        <f>+AR3017*$AM3017*$BF$1*$O3017</f>
        <v>0</v>
      </c>
      <c r="BI3017" s="18">
        <f>+AS3017*$AO3017*$BF$1*$O3017</f>
        <v>0</v>
      </c>
      <c r="BJ3017" s="18">
        <f>+$BF$1*AT3017*(AF3017+AD3017)*$O3017</f>
        <v>0</v>
      </c>
      <c r="BK3017" s="18">
        <f>+$BF$1*AU3017*(AH3017+AJ3017)*$O3017</f>
        <v>0</v>
      </c>
      <c r="BL3017" s="18">
        <f>+AV3017*AL3017*$BF$1*$O3017</f>
        <v>0</v>
      </c>
      <c r="BM3017" s="18">
        <f>+$BF$1*AW3017*AN3017*$O3017</f>
        <v>0</v>
      </c>
      <c r="BN3017" s="18">
        <f>SUM(AX3017:BE3017)</f>
        <v>230330972.80052251</v>
      </c>
      <c r="BO3017" s="18">
        <f>SUM(BF3017:BM3017)</f>
        <v>0</v>
      </c>
      <c r="BP3017" s="36">
        <f>ROUND((BO3017+BN3017),0)</f>
        <v>230330973</v>
      </c>
      <c r="BQ3017" s="33" t="s">
        <v>11411</v>
      </c>
    </row>
    <row r="3018" spans="1:69" s="33" customFormat="1" x14ac:dyDescent="0.25">
      <c r="A3018" s="34" t="s">
        <v>7208</v>
      </c>
      <c r="B3018" s="33" t="s">
        <v>8068</v>
      </c>
      <c r="C3018" s="34">
        <v>3818</v>
      </c>
      <c r="D3018" s="33" t="s">
        <v>7208</v>
      </c>
      <c r="E3018" s="33" t="s">
        <v>6653</v>
      </c>
      <c r="F3018" s="33" t="s">
        <v>4092</v>
      </c>
      <c r="G3018" s="34">
        <v>15791</v>
      </c>
      <c r="H3018" s="34">
        <v>176001028872</v>
      </c>
      <c r="I3018" s="33" t="s">
        <v>4798</v>
      </c>
      <c r="J3018" s="33">
        <v>1</v>
      </c>
      <c r="K3018" s="22">
        <v>4.1135926376777991</v>
      </c>
      <c r="L3018" s="16"/>
      <c r="M3018" s="16">
        <f>+K3018/$M$1</f>
        <v>0.2881631664793276</v>
      </c>
      <c r="N3018" s="16">
        <f>+(M3018-$N$2)/($N$1-$N$2)</f>
        <v>2.6726724468121459E-2</v>
      </c>
      <c r="O3018" s="35">
        <f>1+N3018</f>
        <v>1.0267267244681215</v>
      </c>
      <c r="P3018" s="17">
        <f>SUM(Q3018:AB3018)</f>
        <v>2349</v>
      </c>
      <c r="Q3018" s="17">
        <v>0</v>
      </c>
      <c r="R3018" s="17">
        <v>0</v>
      </c>
      <c r="S3018" s="17">
        <v>0</v>
      </c>
      <c r="T3018" s="17">
        <v>141</v>
      </c>
      <c r="U3018" s="17">
        <v>0</v>
      </c>
      <c r="V3018" s="17">
        <v>973</v>
      </c>
      <c r="W3018" s="17">
        <v>0</v>
      </c>
      <c r="X3018" s="17">
        <v>907</v>
      </c>
      <c r="Y3018" s="17">
        <v>0</v>
      </c>
      <c r="Z3018" s="17">
        <v>2</v>
      </c>
      <c r="AA3018" s="17">
        <v>0</v>
      </c>
      <c r="AB3018" s="17">
        <v>326</v>
      </c>
      <c r="AC3018" s="17">
        <f>SUM(AF3018:AO3018)</f>
        <v>469</v>
      </c>
      <c r="AD3018" s="17">
        <v>0</v>
      </c>
      <c r="AE3018" s="17">
        <v>0</v>
      </c>
      <c r="AF3018" s="17">
        <v>0</v>
      </c>
      <c r="AG3018" s="17">
        <v>141</v>
      </c>
      <c r="AH3018" s="17">
        <v>0</v>
      </c>
      <c r="AI3018" s="17">
        <v>0</v>
      </c>
      <c r="AJ3018" s="17">
        <v>0</v>
      </c>
      <c r="AK3018" s="17">
        <v>0</v>
      </c>
      <c r="AL3018" s="17">
        <v>0</v>
      </c>
      <c r="AM3018" s="17">
        <v>2</v>
      </c>
      <c r="AN3018" s="17">
        <v>0</v>
      </c>
      <c r="AO3018" s="17">
        <v>326</v>
      </c>
      <c r="AP3018" s="18">
        <f>+'Per Cápita'!$E$4</f>
        <v>83816</v>
      </c>
      <c r="AQ3018" s="18">
        <f>+'Per Cápita'!$E$5</f>
        <v>74019</v>
      </c>
      <c r="AR3018" s="18">
        <f>+'Per Cápita'!$E$6</f>
        <v>111028</v>
      </c>
      <c r="AS3018" s="18">
        <f>+'Per Cápita'!$E$7</f>
        <v>136064</v>
      </c>
      <c r="AT3018" s="18">
        <f>+'Per Cápita'!$F$4</f>
        <v>103408</v>
      </c>
      <c r="AU3018" s="18">
        <f>+'Per Cápita'!$F$5</f>
        <v>90347</v>
      </c>
      <c r="AV3018" s="18">
        <f>+'Per Cápita'!$F$6</f>
        <v>138242</v>
      </c>
      <c r="AW3018" s="18">
        <f>+'Per Cápita'!$F$7</f>
        <v>166544</v>
      </c>
      <c r="AX3018" s="18">
        <f>+AP3018*($T3018+$R3018)*$O3018</f>
        <v>12133913.92646083</v>
      </c>
      <c r="AY3018" s="18">
        <f>+AQ3018*($V3018+$X3018)*$O3018</f>
        <v>142874896.58660308</v>
      </c>
      <c r="AZ3018" s="18">
        <f>+AR3018*$Z3018*$O3018</f>
        <v>227990.8295284932</v>
      </c>
      <c r="BA3018" s="18">
        <f>+AS3018*$AB3018*$O3018</f>
        <v>45542377.682397939</v>
      </c>
      <c r="BB3018" s="18">
        <f>+AT3018*(S3018+Q3018)*$O3018</f>
        <v>0</v>
      </c>
      <c r="BC3018" s="18">
        <f>+AU3018*(U3018+W3018)*$O3018</f>
        <v>0</v>
      </c>
      <c r="BD3018" s="18">
        <f>+AV3018*Y3018*$O3018</f>
        <v>0</v>
      </c>
      <c r="BE3018" s="18">
        <f>+AW3018*AA3018*$O3018</f>
        <v>0</v>
      </c>
      <c r="BF3018" s="18">
        <f>+AP3018*($AG3018+$AE3018)*$BF$1*$O3018</f>
        <v>2426782.7852921663</v>
      </c>
      <c r="BG3018" s="18">
        <f>+AQ3018*($AK3018+$AI3018)*$BF$1*$O3018</f>
        <v>0</v>
      </c>
      <c r="BH3018" s="18">
        <f>+AR3018*$AM3018*$BF$1*$O3018</f>
        <v>45598.165905698646</v>
      </c>
      <c r="BI3018" s="18">
        <f>+AS3018*$AO3018*$BF$1*$O3018</f>
        <v>9108475.5364795886</v>
      </c>
      <c r="BJ3018" s="18">
        <f>+$BF$1*AT3018*(AF3018+AD3018)*$O3018</f>
        <v>0</v>
      </c>
      <c r="BK3018" s="18">
        <f>+$BF$1*AU3018*(AH3018+AJ3018)*$O3018</f>
        <v>0</v>
      </c>
      <c r="BL3018" s="18">
        <f>+AV3018*AL3018*$BF$1*$O3018</f>
        <v>0</v>
      </c>
      <c r="BM3018" s="18">
        <f>+$BF$1*AW3018*AN3018*$O3018</f>
        <v>0</v>
      </c>
      <c r="BN3018" s="18">
        <f>SUM(AX3018:BE3018)</f>
        <v>200779179.02499032</v>
      </c>
      <c r="BO3018" s="18">
        <f>SUM(BF3018:BM3018)</f>
        <v>11580856.487677453</v>
      </c>
      <c r="BP3018" s="36">
        <f>ROUND((BO3018+BN3018),0)</f>
        <v>212360036</v>
      </c>
      <c r="BQ3018" s="33" t="s">
        <v>11411</v>
      </c>
    </row>
    <row r="3019" spans="1:69" s="33" customFormat="1" x14ac:dyDescent="0.25">
      <c r="A3019" s="34" t="s">
        <v>7208</v>
      </c>
      <c r="B3019" s="33" t="s">
        <v>8068</v>
      </c>
      <c r="C3019" s="34">
        <v>3818</v>
      </c>
      <c r="D3019" s="33" t="s">
        <v>7208</v>
      </c>
      <c r="E3019" s="33" t="s">
        <v>6653</v>
      </c>
      <c r="F3019" s="33" t="s">
        <v>4092</v>
      </c>
      <c r="G3019" s="34">
        <v>15790</v>
      </c>
      <c r="H3019" s="34">
        <v>176001028970</v>
      </c>
      <c r="I3019" s="33" t="s">
        <v>4131</v>
      </c>
      <c r="J3019" s="33">
        <v>1</v>
      </c>
      <c r="K3019" s="22">
        <v>4.1135926376777991</v>
      </c>
      <c r="L3019" s="16"/>
      <c r="M3019" s="16">
        <f>+K3019/$M$1</f>
        <v>0.2881631664793276</v>
      </c>
      <c r="N3019" s="16">
        <f>+(M3019-$N$2)/($N$1-$N$2)</f>
        <v>2.6726724468121459E-2</v>
      </c>
      <c r="O3019" s="35">
        <f>1+N3019</f>
        <v>1.0267267244681215</v>
      </c>
      <c r="P3019" s="17">
        <f>SUM(Q3019:AB3019)</f>
        <v>3171</v>
      </c>
      <c r="Q3019" s="17">
        <v>0</v>
      </c>
      <c r="R3019" s="17">
        <v>0</v>
      </c>
      <c r="S3019" s="17">
        <v>0</v>
      </c>
      <c r="T3019" s="17">
        <v>301</v>
      </c>
      <c r="U3019" s="17">
        <v>0</v>
      </c>
      <c r="V3019" s="17">
        <v>1614</v>
      </c>
      <c r="W3019" s="17">
        <v>0</v>
      </c>
      <c r="X3019" s="17">
        <v>961</v>
      </c>
      <c r="Y3019" s="17">
        <v>0</v>
      </c>
      <c r="Z3019" s="17">
        <v>13</v>
      </c>
      <c r="AA3019" s="17">
        <v>0</v>
      </c>
      <c r="AB3019" s="17">
        <v>282</v>
      </c>
      <c r="AC3019" s="17">
        <f>SUM(AF3019:AO3019)</f>
        <v>0</v>
      </c>
      <c r="AD3019" s="17">
        <v>0</v>
      </c>
      <c r="AE3019" s="17">
        <v>0</v>
      </c>
      <c r="AF3019" s="17">
        <v>0</v>
      </c>
      <c r="AG3019" s="17">
        <v>0</v>
      </c>
      <c r="AH3019" s="17">
        <v>0</v>
      </c>
      <c r="AI3019" s="17">
        <v>0</v>
      </c>
      <c r="AJ3019" s="17">
        <v>0</v>
      </c>
      <c r="AK3019" s="17">
        <v>0</v>
      </c>
      <c r="AL3019" s="17">
        <v>0</v>
      </c>
      <c r="AM3019" s="17">
        <v>0</v>
      </c>
      <c r="AN3019" s="17">
        <v>0</v>
      </c>
      <c r="AO3019" s="17">
        <v>0</v>
      </c>
      <c r="AP3019" s="18">
        <f>+'Per Cápita'!$E$4</f>
        <v>83816</v>
      </c>
      <c r="AQ3019" s="18">
        <f>+'Per Cápita'!$E$5</f>
        <v>74019</v>
      </c>
      <c r="AR3019" s="18">
        <f>+'Per Cápita'!$E$6</f>
        <v>111028</v>
      </c>
      <c r="AS3019" s="18">
        <f>+'Per Cápita'!$E$7</f>
        <v>136064</v>
      </c>
      <c r="AT3019" s="18">
        <f>+'Per Cápita'!$F$4</f>
        <v>103408</v>
      </c>
      <c r="AU3019" s="18">
        <f>+'Per Cápita'!$F$5</f>
        <v>90347</v>
      </c>
      <c r="AV3019" s="18">
        <f>+'Per Cápita'!$F$6</f>
        <v>138242</v>
      </c>
      <c r="AW3019" s="18">
        <f>+'Per Cápita'!$F$7</f>
        <v>166544</v>
      </c>
      <c r="AX3019" s="18">
        <f>+AP3019*($T3019+$R3019)*$O3019</f>
        <v>25902894.268544041</v>
      </c>
      <c r="AY3019" s="18">
        <f>+AQ3019*($V3019+$X3019)*$O3019</f>
        <v>195693009.95239517</v>
      </c>
      <c r="AZ3019" s="18">
        <f>+AR3019*$Z3019*$O3019</f>
        <v>1481940.3919352058</v>
      </c>
      <c r="BA3019" s="18">
        <f>+AS3019*$AB3019*$O3019</f>
        <v>39395553.700724594</v>
      </c>
      <c r="BB3019" s="18">
        <f>+AT3019*(S3019+Q3019)*$O3019</f>
        <v>0</v>
      </c>
      <c r="BC3019" s="18">
        <f>+AU3019*(U3019+W3019)*$O3019</f>
        <v>0</v>
      </c>
      <c r="BD3019" s="18">
        <f>+AV3019*Y3019*$O3019</f>
        <v>0</v>
      </c>
      <c r="BE3019" s="18">
        <f>+AW3019*AA3019*$O3019</f>
        <v>0</v>
      </c>
      <c r="BF3019" s="18">
        <f>+AP3019*($AG3019+$AE3019)*$BF$1*$O3019</f>
        <v>0</v>
      </c>
      <c r="BG3019" s="18">
        <f>+AQ3019*($AK3019+$AI3019)*$BF$1*$O3019</f>
        <v>0</v>
      </c>
      <c r="BH3019" s="18">
        <f>+AR3019*$AM3019*$BF$1*$O3019</f>
        <v>0</v>
      </c>
      <c r="BI3019" s="18">
        <f>+AS3019*$AO3019*$BF$1*$O3019</f>
        <v>0</v>
      </c>
      <c r="BJ3019" s="18">
        <f>+$BF$1*AT3019*(AF3019+AD3019)*$O3019</f>
        <v>0</v>
      </c>
      <c r="BK3019" s="18">
        <f>+$BF$1*AU3019*(AH3019+AJ3019)*$O3019</f>
        <v>0</v>
      </c>
      <c r="BL3019" s="18">
        <f>+AV3019*AL3019*$BF$1*$O3019</f>
        <v>0</v>
      </c>
      <c r="BM3019" s="18">
        <f>+$BF$1*AW3019*AN3019*$O3019</f>
        <v>0</v>
      </c>
      <c r="BN3019" s="18">
        <f>SUM(AX3019:BE3019)</f>
        <v>262473398.31359902</v>
      </c>
      <c r="BO3019" s="18">
        <f>SUM(BF3019:BM3019)</f>
        <v>0</v>
      </c>
      <c r="BP3019" s="36">
        <f>ROUND((BO3019+BN3019),0)</f>
        <v>262473398</v>
      </c>
      <c r="BQ3019" s="33" t="s">
        <v>11411</v>
      </c>
    </row>
    <row r="3020" spans="1:69" s="33" customFormat="1" x14ac:dyDescent="0.25">
      <c r="A3020" s="34" t="s">
        <v>7208</v>
      </c>
      <c r="B3020" s="33" t="s">
        <v>8068</v>
      </c>
      <c r="C3020" s="34">
        <v>3818</v>
      </c>
      <c r="D3020" s="33" t="s">
        <v>7208</v>
      </c>
      <c r="E3020" s="33" t="s">
        <v>6653</v>
      </c>
      <c r="F3020" s="33" t="s">
        <v>4092</v>
      </c>
      <c r="G3020" s="34">
        <v>15789</v>
      </c>
      <c r="H3020" s="34">
        <v>176001029411</v>
      </c>
      <c r="I3020" s="33" t="s">
        <v>3367</v>
      </c>
      <c r="J3020" s="33">
        <v>1</v>
      </c>
      <c r="K3020" s="22">
        <v>4.1135926376777991</v>
      </c>
      <c r="L3020" s="16"/>
      <c r="M3020" s="16">
        <f>+K3020/$M$1</f>
        <v>0.2881631664793276</v>
      </c>
      <c r="N3020" s="16">
        <f>+(M3020-$N$2)/($N$1-$N$2)</f>
        <v>2.6726724468121459E-2</v>
      </c>
      <c r="O3020" s="35">
        <f>1+N3020</f>
        <v>1.0267267244681215</v>
      </c>
      <c r="P3020" s="17">
        <f>SUM(Q3020:AB3020)</f>
        <v>2075</v>
      </c>
      <c r="Q3020" s="17">
        <v>0</v>
      </c>
      <c r="R3020" s="17">
        <v>0</v>
      </c>
      <c r="S3020" s="17">
        <v>0</v>
      </c>
      <c r="T3020" s="17">
        <v>91</v>
      </c>
      <c r="U3020" s="17">
        <v>0</v>
      </c>
      <c r="V3020" s="17">
        <v>726</v>
      </c>
      <c r="W3020" s="17">
        <v>0</v>
      </c>
      <c r="X3020" s="17">
        <v>888</v>
      </c>
      <c r="Y3020" s="17">
        <v>0</v>
      </c>
      <c r="Z3020" s="17">
        <v>27</v>
      </c>
      <c r="AA3020" s="17">
        <v>0</v>
      </c>
      <c r="AB3020" s="17">
        <v>343</v>
      </c>
      <c r="AC3020" s="17">
        <f>SUM(AF3020:AO3020)</f>
        <v>258</v>
      </c>
      <c r="AD3020" s="17">
        <v>0</v>
      </c>
      <c r="AE3020" s="17">
        <v>0</v>
      </c>
      <c r="AF3020" s="17">
        <v>0</v>
      </c>
      <c r="AG3020" s="17">
        <v>0</v>
      </c>
      <c r="AH3020" s="17">
        <v>0</v>
      </c>
      <c r="AI3020" s="17">
        <v>0</v>
      </c>
      <c r="AJ3020" s="17">
        <v>0</v>
      </c>
      <c r="AK3020" s="17">
        <v>0</v>
      </c>
      <c r="AL3020" s="17">
        <v>0</v>
      </c>
      <c r="AM3020" s="17">
        <v>22</v>
      </c>
      <c r="AN3020" s="17">
        <v>0</v>
      </c>
      <c r="AO3020" s="17">
        <v>236</v>
      </c>
      <c r="AP3020" s="18">
        <f>+'Per Cápita'!$E$4</f>
        <v>83816</v>
      </c>
      <c r="AQ3020" s="18">
        <f>+'Per Cápita'!$E$5</f>
        <v>74019</v>
      </c>
      <c r="AR3020" s="18">
        <f>+'Per Cápita'!$E$6</f>
        <v>111028</v>
      </c>
      <c r="AS3020" s="18">
        <f>+'Per Cápita'!$E$7</f>
        <v>136064</v>
      </c>
      <c r="AT3020" s="18">
        <f>+'Per Cápita'!$F$4</f>
        <v>103408</v>
      </c>
      <c r="AU3020" s="18">
        <f>+'Per Cápita'!$F$5</f>
        <v>90347</v>
      </c>
      <c r="AV3020" s="18">
        <f>+'Per Cápita'!$F$6</f>
        <v>138242</v>
      </c>
      <c r="AW3020" s="18">
        <f>+'Per Cápita'!$F$7</f>
        <v>166544</v>
      </c>
      <c r="AX3020" s="18">
        <f>+AP3020*($T3020+$R3020)*$O3020</f>
        <v>7831107.5695598265</v>
      </c>
      <c r="AY3020" s="18">
        <f>+AQ3020*($V3020+$X3020)*$O3020</f>
        <v>122659618.6653071</v>
      </c>
      <c r="AZ3020" s="18">
        <f>+AR3020*$Z3020*$O3020</f>
        <v>3077876.198634658</v>
      </c>
      <c r="BA3020" s="18">
        <f>+AS3020*$AB3020*$O3020</f>
        <v>47917286.948044457</v>
      </c>
      <c r="BB3020" s="18">
        <f>+AT3020*(S3020+Q3020)*$O3020</f>
        <v>0</v>
      </c>
      <c r="BC3020" s="18">
        <f>+AU3020*(U3020+W3020)*$O3020</f>
        <v>0</v>
      </c>
      <c r="BD3020" s="18">
        <f>+AV3020*Y3020*$O3020</f>
        <v>0</v>
      </c>
      <c r="BE3020" s="18">
        <f>+AW3020*AA3020*$O3020</f>
        <v>0</v>
      </c>
      <c r="BF3020" s="18">
        <f>+AP3020*($AG3020+$AE3020)*$BF$1*$O3020</f>
        <v>0</v>
      </c>
      <c r="BG3020" s="18">
        <f>+AQ3020*($AK3020+$AI3020)*$BF$1*$O3020</f>
        <v>0</v>
      </c>
      <c r="BH3020" s="18">
        <f>+AR3020*$AM3020*$BF$1*$O3020</f>
        <v>501579.82496268506</v>
      </c>
      <c r="BI3020" s="18">
        <f>+AS3020*$AO3020*$BF$1*$O3020</f>
        <v>6593865.7257950399</v>
      </c>
      <c r="BJ3020" s="18">
        <f>+$BF$1*AT3020*(AF3020+AD3020)*$O3020</f>
        <v>0</v>
      </c>
      <c r="BK3020" s="18">
        <f>+$BF$1*AU3020*(AH3020+AJ3020)*$O3020</f>
        <v>0</v>
      </c>
      <c r="BL3020" s="18">
        <f>+AV3020*AL3020*$BF$1*$O3020</f>
        <v>0</v>
      </c>
      <c r="BM3020" s="18">
        <f>+$BF$1*AW3020*AN3020*$O3020</f>
        <v>0</v>
      </c>
      <c r="BN3020" s="18">
        <f>SUM(AX3020:BE3020)</f>
        <v>181485889.38154605</v>
      </c>
      <c r="BO3020" s="18">
        <f>SUM(BF3020:BM3020)</f>
        <v>7095445.5507577248</v>
      </c>
      <c r="BP3020" s="36">
        <f>ROUND((BO3020+BN3020),0)</f>
        <v>188581335</v>
      </c>
      <c r="BQ3020" s="33" t="s">
        <v>11411</v>
      </c>
    </row>
    <row r="3021" spans="1:69" s="33" customFormat="1" x14ac:dyDescent="0.25">
      <c r="A3021" s="34" t="s">
        <v>7208</v>
      </c>
      <c r="B3021" s="33" t="s">
        <v>8068</v>
      </c>
      <c r="C3021" s="34">
        <v>3818</v>
      </c>
      <c r="D3021" s="33" t="s">
        <v>7208</v>
      </c>
      <c r="E3021" s="33" t="s">
        <v>6653</v>
      </c>
      <c r="F3021" s="33" t="s">
        <v>4092</v>
      </c>
      <c r="G3021" s="34">
        <v>15788</v>
      </c>
      <c r="H3021" s="34">
        <v>176001030788</v>
      </c>
      <c r="I3021" s="33" t="s">
        <v>4132</v>
      </c>
      <c r="J3021" s="33">
        <v>1</v>
      </c>
      <c r="K3021" s="22">
        <v>4.1135926376777991</v>
      </c>
      <c r="L3021" s="16"/>
      <c r="M3021" s="16">
        <f>+K3021/$M$1</f>
        <v>0.2881631664793276</v>
      </c>
      <c r="N3021" s="16">
        <f>+(M3021-$N$2)/($N$1-$N$2)</f>
        <v>2.6726724468121459E-2</v>
      </c>
      <c r="O3021" s="35">
        <f>1+N3021</f>
        <v>1.0267267244681215</v>
      </c>
      <c r="P3021" s="17">
        <f>SUM(Q3021:AB3021)</f>
        <v>1993</v>
      </c>
      <c r="Q3021" s="17">
        <v>0</v>
      </c>
      <c r="R3021" s="17">
        <v>0</v>
      </c>
      <c r="S3021" s="17">
        <v>0</v>
      </c>
      <c r="T3021" s="17">
        <v>172</v>
      </c>
      <c r="U3021" s="17">
        <v>0</v>
      </c>
      <c r="V3021" s="17">
        <v>1068</v>
      </c>
      <c r="W3021" s="17">
        <v>0</v>
      </c>
      <c r="X3021" s="17">
        <v>556</v>
      </c>
      <c r="Y3021" s="17">
        <v>0</v>
      </c>
      <c r="Z3021" s="17">
        <v>6</v>
      </c>
      <c r="AA3021" s="17">
        <v>0</v>
      </c>
      <c r="AB3021" s="17">
        <v>191</v>
      </c>
      <c r="AC3021" s="17">
        <f>SUM(AF3021:AO3021)</f>
        <v>1076</v>
      </c>
      <c r="AD3021" s="17">
        <v>0</v>
      </c>
      <c r="AE3021" s="17">
        <v>0</v>
      </c>
      <c r="AF3021" s="17">
        <v>0</v>
      </c>
      <c r="AG3021" s="17">
        <v>125</v>
      </c>
      <c r="AH3021" s="17">
        <v>0</v>
      </c>
      <c r="AI3021" s="17">
        <v>690</v>
      </c>
      <c r="AJ3021" s="17">
        <v>0</v>
      </c>
      <c r="AK3021" s="17">
        <v>261</v>
      </c>
      <c r="AL3021" s="17">
        <v>0</v>
      </c>
      <c r="AM3021" s="17">
        <v>0</v>
      </c>
      <c r="AN3021" s="17">
        <v>0</v>
      </c>
      <c r="AO3021" s="17">
        <v>0</v>
      </c>
      <c r="AP3021" s="18">
        <f>+'Per Cápita'!$E$4</f>
        <v>83816</v>
      </c>
      <c r="AQ3021" s="18">
        <f>+'Per Cápita'!$E$5</f>
        <v>74019</v>
      </c>
      <c r="AR3021" s="18">
        <f>+'Per Cápita'!$E$6</f>
        <v>111028</v>
      </c>
      <c r="AS3021" s="18">
        <f>+'Per Cápita'!$E$7</f>
        <v>136064</v>
      </c>
      <c r="AT3021" s="18">
        <f>+'Per Cápita'!$F$4</f>
        <v>103408</v>
      </c>
      <c r="AU3021" s="18">
        <f>+'Per Cápita'!$F$5</f>
        <v>90347</v>
      </c>
      <c r="AV3021" s="18">
        <f>+'Per Cápita'!$F$6</f>
        <v>138242</v>
      </c>
      <c r="AW3021" s="18">
        <f>+'Per Cápita'!$F$7</f>
        <v>166544</v>
      </c>
      <c r="AX3021" s="18">
        <f>+AP3021*($T3021+$R3021)*$O3021</f>
        <v>14801653.867739452</v>
      </c>
      <c r="AY3021" s="18">
        <f>+AQ3021*($V3021+$X3021)*$O3021</f>
        <v>123419591.51949117</v>
      </c>
      <c r="AZ3021" s="18">
        <f>+AR3021*$Z3021*$O3021</f>
        <v>683972.48858547956</v>
      </c>
      <c r="BA3021" s="18">
        <f>+AS3021*$AB3021*$O3021</f>
        <v>26682804.102263823</v>
      </c>
      <c r="BB3021" s="18">
        <f>+AT3021*(S3021+Q3021)*$O3021</f>
        <v>0</v>
      </c>
      <c r="BC3021" s="18">
        <f>+AU3021*(U3021+W3021)*$O3021</f>
        <v>0</v>
      </c>
      <c r="BD3021" s="18">
        <f>+AV3021*Y3021*$O3021</f>
        <v>0</v>
      </c>
      <c r="BE3021" s="18">
        <f>+AW3021*AA3021*$O3021</f>
        <v>0</v>
      </c>
      <c r="BF3021" s="18">
        <f>+AP3021*($AG3021+$AE3021)*$BF$1*$O3021</f>
        <v>2151403.178450502</v>
      </c>
      <c r="BG3021" s="18">
        <f>+AQ3021*($AK3021+$AI3021)*$BF$1*$O3021</f>
        <v>14454683.6865808</v>
      </c>
      <c r="BH3021" s="18">
        <f>+AR3021*$AM3021*$BF$1*$O3021</f>
        <v>0</v>
      </c>
      <c r="BI3021" s="18">
        <f>+AS3021*$AO3021*$BF$1*$O3021</f>
        <v>0</v>
      </c>
      <c r="BJ3021" s="18">
        <f>+$BF$1*AT3021*(AF3021+AD3021)*$O3021</f>
        <v>0</v>
      </c>
      <c r="BK3021" s="18">
        <f>+$BF$1*AU3021*(AH3021+AJ3021)*$O3021</f>
        <v>0</v>
      </c>
      <c r="BL3021" s="18">
        <f>+AV3021*AL3021*$BF$1*$O3021</f>
        <v>0</v>
      </c>
      <c r="BM3021" s="18">
        <f>+$BF$1*AW3021*AN3021*$O3021</f>
        <v>0</v>
      </c>
      <c r="BN3021" s="18">
        <f>SUM(AX3021:BE3021)</f>
        <v>165588021.97807992</v>
      </c>
      <c r="BO3021" s="18">
        <f>SUM(BF3021:BM3021)</f>
        <v>16606086.865031302</v>
      </c>
      <c r="BP3021" s="36">
        <f>ROUND((BO3021+BN3021),0)</f>
        <v>182194109</v>
      </c>
      <c r="BQ3021" s="33" t="s">
        <v>11411</v>
      </c>
    </row>
    <row r="3022" spans="1:69" s="33" customFormat="1" x14ac:dyDescent="0.25">
      <c r="A3022" s="34" t="s">
        <v>7208</v>
      </c>
      <c r="B3022" s="33" t="s">
        <v>8068</v>
      </c>
      <c r="C3022" s="34">
        <v>3818</v>
      </c>
      <c r="D3022" s="33" t="s">
        <v>7208</v>
      </c>
      <c r="E3022" s="33" t="s">
        <v>6653</v>
      </c>
      <c r="F3022" s="33" t="s">
        <v>4092</v>
      </c>
      <c r="G3022" s="34">
        <v>15787</v>
      </c>
      <c r="H3022" s="34">
        <v>176001030796</v>
      </c>
      <c r="I3022" s="33" t="s">
        <v>4133</v>
      </c>
      <c r="J3022" s="33">
        <v>1</v>
      </c>
      <c r="K3022" s="22">
        <v>4.1135926376777991</v>
      </c>
      <c r="L3022" s="16"/>
      <c r="M3022" s="16">
        <f>+K3022/$M$1</f>
        <v>0.2881631664793276</v>
      </c>
      <c r="N3022" s="16">
        <f>+(M3022-$N$2)/($N$1-$N$2)</f>
        <v>2.6726724468121459E-2</v>
      </c>
      <c r="O3022" s="35">
        <f>1+N3022</f>
        <v>1.0267267244681215</v>
      </c>
      <c r="P3022" s="17">
        <f>SUM(Q3022:AB3022)</f>
        <v>1136</v>
      </c>
      <c r="Q3022" s="17">
        <v>0</v>
      </c>
      <c r="R3022" s="17">
        <v>0</v>
      </c>
      <c r="S3022" s="17">
        <v>0</v>
      </c>
      <c r="T3022" s="17">
        <v>76</v>
      </c>
      <c r="U3022" s="17">
        <v>0</v>
      </c>
      <c r="V3022" s="17">
        <v>473</v>
      </c>
      <c r="W3022" s="17">
        <v>0</v>
      </c>
      <c r="X3022" s="17">
        <v>435</v>
      </c>
      <c r="Y3022" s="17">
        <v>0</v>
      </c>
      <c r="Z3022" s="17">
        <v>0</v>
      </c>
      <c r="AA3022" s="17">
        <v>0</v>
      </c>
      <c r="AB3022" s="17">
        <v>152</v>
      </c>
      <c r="AC3022" s="17">
        <f>SUM(AF3022:AO3022)</f>
        <v>1136</v>
      </c>
      <c r="AD3022" s="17">
        <v>0</v>
      </c>
      <c r="AE3022" s="17">
        <v>0</v>
      </c>
      <c r="AF3022" s="17">
        <v>0</v>
      </c>
      <c r="AG3022" s="17">
        <v>76</v>
      </c>
      <c r="AH3022" s="17">
        <v>0</v>
      </c>
      <c r="AI3022" s="17">
        <v>473</v>
      </c>
      <c r="AJ3022" s="17">
        <v>0</v>
      </c>
      <c r="AK3022" s="17">
        <v>435</v>
      </c>
      <c r="AL3022" s="17">
        <v>0</v>
      </c>
      <c r="AM3022" s="17">
        <v>0</v>
      </c>
      <c r="AN3022" s="17">
        <v>0</v>
      </c>
      <c r="AO3022" s="17">
        <v>152</v>
      </c>
      <c r="AP3022" s="18">
        <f>+'Per Cápita'!$E$4</f>
        <v>83816</v>
      </c>
      <c r="AQ3022" s="18">
        <f>+'Per Cápita'!$E$5</f>
        <v>74019</v>
      </c>
      <c r="AR3022" s="18">
        <f>+'Per Cápita'!$E$6</f>
        <v>111028</v>
      </c>
      <c r="AS3022" s="18">
        <f>+'Per Cápita'!$E$7</f>
        <v>136064</v>
      </c>
      <c r="AT3022" s="18">
        <f>+'Per Cápita'!$F$4</f>
        <v>103408</v>
      </c>
      <c r="AU3022" s="18">
        <f>+'Per Cápita'!$F$5</f>
        <v>90347</v>
      </c>
      <c r="AV3022" s="18">
        <f>+'Per Cápita'!$F$6</f>
        <v>138242</v>
      </c>
      <c r="AW3022" s="18">
        <f>+'Per Cápita'!$F$7</f>
        <v>166544</v>
      </c>
      <c r="AX3022" s="18">
        <f>+AP3022*($T3022+$R3022)*$O3022</f>
        <v>6540265.662489526</v>
      </c>
      <c r="AY3022" s="18">
        <f>+AQ3022*($V3022+$X3022)*$O3022</f>
        <v>69005535.159912542</v>
      </c>
      <c r="AZ3022" s="18">
        <f>+AR3022*$Z3022*$O3022</f>
        <v>0</v>
      </c>
      <c r="BA3022" s="18">
        <f>+AS3022*$AB3022*$O3022</f>
        <v>21234482.845780633</v>
      </c>
      <c r="BB3022" s="18">
        <f>+AT3022*(S3022+Q3022)*$O3022</f>
        <v>0</v>
      </c>
      <c r="BC3022" s="18">
        <f>+AU3022*(U3022+W3022)*$O3022</f>
        <v>0</v>
      </c>
      <c r="BD3022" s="18">
        <f>+AV3022*Y3022*$O3022</f>
        <v>0</v>
      </c>
      <c r="BE3022" s="18">
        <f>+AW3022*AA3022*$O3022</f>
        <v>0</v>
      </c>
      <c r="BF3022" s="18">
        <f>+AP3022*($AG3022+$AE3022)*$BF$1*$O3022</f>
        <v>1308053.1324979053</v>
      </c>
      <c r="BG3022" s="18">
        <f>+AQ3022*($AK3022+$AI3022)*$BF$1*$O3022</f>
        <v>13801107.031982509</v>
      </c>
      <c r="BH3022" s="18">
        <f>+AR3022*$AM3022*$BF$1*$O3022</f>
        <v>0</v>
      </c>
      <c r="BI3022" s="18">
        <f>+AS3022*$AO3022*$BF$1*$O3022</f>
        <v>4246896.5691561271</v>
      </c>
      <c r="BJ3022" s="18">
        <f>+$BF$1*AT3022*(AF3022+AD3022)*$O3022</f>
        <v>0</v>
      </c>
      <c r="BK3022" s="18">
        <f>+$BF$1*AU3022*(AH3022+AJ3022)*$O3022</f>
        <v>0</v>
      </c>
      <c r="BL3022" s="18">
        <f>+AV3022*AL3022*$BF$1*$O3022</f>
        <v>0</v>
      </c>
      <c r="BM3022" s="18">
        <f>+$BF$1*AW3022*AN3022*$O3022</f>
        <v>0</v>
      </c>
      <c r="BN3022" s="18">
        <f>SUM(AX3022:BE3022)</f>
        <v>96780283.668182701</v>
      </c>
      <c r="BO3022" s="18">
        <f>SUM(BF3022:BM3022)</f>
        <v>19356056.733636543</v>
      </c>
      <c r="BP3022" s="36">
        <f>ROUND((BO3022+BN3022),0)</f>
        <v>116136340</v>
      </c>
      <c r="BQ3022" s="33" t="s">
        <v>11411</v>
      </c>
    </row>
    <row r="3023" spans="1:69" s="33" customFormat="1" x14ac:dyDescent="0.25">
      <c r="A3023" s="34" t="s">
        <v>7208</v>
      </c>
      <c r="B3023" s="33" t="s">
        <v>8068</v>
      </c>
      <c r="C3023" s="34">
        <v>3818</v>
      </c>
      <c r="D3023" s="33" t="s">
        <v>7208</v>
      </c>
      <c r="E3023" s="33" t="s">
        <v>6653</v>
      </c>
      <c r="F3023" s="33" t="s">
        <v>4092</v>
      </c>
      <c r="G3023" s="34">
        <v>15786</v>
      </c>
      <c r="H3023" s="34">
        <v>176001032055</v>
      </c>
      <c r="I3023" s="33" t="s">
        <v>4134</v>
      </c>
      <c r="J3023" s="33">
        <v>1</v>
      </c>
      <c r="K3023" s="22">
        <v>4.1135926376777991</v>
      </c>
      <c r="L3023" s="16"/>
      <c r="M3023" s="16">
        <f>+K3023/$M$1</f>
        <v>0.2881631664793276</v>
      </c>
      <c r="N3023" s="16">
        <f>+(M3023-$N$2)/($N$1-$N$2)</f>
        <v>2.6726724468121459E-2</v>
      </c>
      <c r="O3023" s="35">
        <f>1+N3023</f>
        <v>1.0267267244681215</v>
      </c>
      <c r="P3023" s="17">
        <f>SUM(Q3023:AB3023)</f>
        <v>1327</v>
      </c>
      <c r="Q3023" s="17">
        <v>0</v>
      </c>
      <c r="R3023" s="17">
        <v>0</v>
      </c>
      <c r="S3023" s="17">
        <v>0</v>
      </c>
      <c r="T3023" s="17">
        <v>60</v>
      </c>
      <c r="U3023" s="17">
        <v>0</v>
      </c>
      <c r="V3023" s="17">
        <v>416</v>
      </c>
      <c r="W3023" s="17">
        <v>0</v>
      </c>
      <c r="X3023" s="17">
        <v>600</v>
      </c>
      <c r="Y3023" s="17">
        <v>0</v>
      </c>
      <c r="Z3023" s="17">
        <v>0</v>
      </c>
      <c r="AA3023" s="17">
        <v>0</v>
      </c>
      <c r="AB3023" s="17">
        <v>251</v>
      </c>
      <c r="AC3023" s="17">
        <f>SUM(AF3023:AO3023)</f>
        <v>0</v>
      </c>
      <c r="AD3023" s="17">
        <v>0</v>
      </c>
      <c r="AE3023" s="17">
        <v>0</v>
      </c>
      <c r="AF3023" s="17">
        <v>0</v>
      </c>
      <c r="AG3023" s="17">
        <v>0</v>
      </c>
      <c r="AH3023" s="17">
        <v>0</v>
      </c>
      <c r="AI3023" s="17">
        <v>0</v>
      </c>
      <c r="AJ3023" s="17">
        <v>0</v>
      </c>
      <c r="AK3023" s="17">
        <v>0</v>
      </c>
      <c r="AL3023" s="17">
        <v>0</v>
      </c>
      <c r="AM3023" s="17">
        <v>0</v>
      </c>
      <c r="AN3023" s="17">
        <v>0</v>
      </c>
      <c r="AO3023" s="17">
        <v>0</v>
      </c>
      <c r="AP3023" s="18">
        <f>+'Per Cápita'!$E$4</f>
        <v>83816</v>
      </c>
      <c r="AQ3023" s="18">
        <f>+'Per Cápita'!$E$5</f>
        <v>74019</v>
      </c>
      <c r="AR3023" s="18">
        <f>+'Per Cápita'!$E$6</f>
        <v>111028</v>
      </c>
      <c r="AS3023" s="18">
        <f>+'Per Cápita'!$E$7</f>
        <v>136064</v>
      </c>
      <c r="AT3023" s="18">
        <f>+'Per Cápita'!$F$4</f>
        <v>103408</v>
      </c>
      <c r="AU3023" s="18">
        <f>+'Per Cápita'!$F$5</f>
        <v>90347</v>
      </c>
      <c r="AV3023" s="18">
        <f>+'Per Cápita'!$F$6</f>
        <v>138242</v>
      </c>
      <c r="AW3023" s="18">
        <f>+'Per Cápita'!$F$7</f>
        <v>166544</v>
      </c>
      <c r="AX3023" s="18">
        <f>+AP3023*($T3023+$R3023)*$O3023</f>
        <v>5163367.628281204</v>
      </c>
      <c r="AY3023" s="18">
        <f>+AQ3023*($V3023+$X3023)*$O3023</f>
        <v>77213241.985100374</v>
      </c>
      <c r="AZ3023" s="18">
        <f>+AR3023*$Z3023*$O3023</f>
        <v>0</v>
      </c>
      <c r="BA3023" s="18">
        <f>+AS3023*$AB3023*$O3023</f>
        <v>35064836.804545656</v>
      </c>
      <c r="BB3023" s="18">
        <f>+AT3023*(S3023+Q3023)*$O3023</f>
        <v>0</v>
      </c>
      <c r="BC3023" s="18">
        <f>+AU3023*(U3023+W3023)*$O3023</f>
        <v>0</v>
      </c>
      <c r="BD3023" s="18">
        <f>+AV3023*Y3023*$O3023</f>
        <v>0</v>
      </c>
      <c r="BE3023" s="18">
        <f>+AW3023*AA3023*$O3023</f>
        <v>0</v>
      </c>
      <c r="BF3023" s="18">
        <f>+AP3023*($AG3023+$AE3023)*$BF$1*$O3023</f>
        <v>0</v>
      </c>
      <c r="BG3023" s="18">
        <f>+AQ3023*($AK3023+$AI3023)*$BF$1*$O3023</f>
        <v>0</v>
      </c>
      <c r="BH3023" s="18">
        <f>+AR3023*$AM3023*$BF$1*$O3023</f>
        <v>0</v>
      </c>
      <c r="BI3023" s="18">
        <f>+AS3023*$AO3023*$BF$1*$O3023</f>
        <v>0</v>
      </c>
      <c r="BJ3023" s="18">
        <f>+$BF$1*AT3023*(AF3023+AD3023)*$O3023</f>
        <v>0</v>
      </c>
      <c r="BK3023" s="18">
        <f>+$BF$1*AU3023*(AH3023+AJ3023)*$O3023</f>
        <v>0</v>
      </c>
      <c r="BL3023" s="18">
        <f>+AV3023*AL3023*$BF$1*$O3023</f>
        <v>0</v>
      </c>
      <c r="BM3023" s="18">
        <f>+$BF$1*AW3023*AN3023*$O3023</f>
        <v>0</v>
      </c>
      <c r="BN3023" s="18">
        <f>SUM(AX3023:BE3023)</f>
        <v>117441446.41792724</v>
      </c>
      <c r="BO3023" s="18">
        <f>SUM(BF3023:BM3023)</f>
        <v>0</v>
      </c>
      <c r="BP3023" s="36">
        <f>ROUND((BO3023+BN3023),0)</f>
        <v>117441446</v>
      </c>
      <c r="BQ3023" s="33" t="s">
        <v>11411</v>
      </c>
    </row>
    <row r="3024" spans="1:69" s="33" customFormat="1" x14ac:dyDescent="0.25">
      <c r="A3024" s="34" t="s">
        <v>7208</v>
      </c>
      <c r="B3024" s="33" t="s">
        <v>8068</v>
      </c>
      <c r="C3024" s="34">
        <v>3818</v>
      </c>
      <c r="D3024" s="33" t="s">
        <v>7208</v>
      </c>
      <c r="E3024" s="33" t="s">
        <v>6653</v>
      </c>
      <c r="F3024" s="33" t="s">
        <v>4092</v>
      </c>
      <c r="G3024" s="34">
        <v>15785</v>
      </c>
      <c r="H3024" s="34">
        <v>176001032063</v>
      </c>
      <c r="I3024" s="33" t="s">
        <v>10964</v>
      </c>
      <c r="J3024" s="33">
        <v>1</v>
      </c>
      <c r="K3024" s="22">
        <v>4.1135926376777991</v>
      </c>
      <c r="L3024" s="16"/>
      <c r="M3024" s="16">
        <f>+K3024/$M$1</f>
        <v>0.2881631664793276</v>
      </c>
      <c r="N3024" s="16">
        <f>+(M3024-$N$2)/($N$1-$N$2)</f>
        <v>2.6726724468121459E-2</v>
      </c>
      <c r="O3024" s="35">
        <f>1+N3024</f>
        <v>1.0267267244681215</v>
      </c>
      <c r="P3024" s="17">
        <f>SUM(Q3024:AB3024)</f>
        <v>1650</v>
      </c>
      <c r="Q3024" s="17">
        <v>0</v>
      </c>
      <c r="R3024" s="17">
        <v>0</v>
      </c>
      <c r="S3024" s="17">
        <v>0</v>
      </c>
      <c r="T3024" s="17">
        <v>115</v>
      </c>
      <c r="U3024" s="17">
        <v>0</v>
      </c>
      <c r="V3024" s="17">
        <v>771</v>
      </c>
      <c r="W3024" s="17">
        <v>0</v>
      </c>
      <c r="X3024" s="17">
        <v>581</v>
      </c>
      <c r="Y3024" s="17">
        <v>0</v>
      </c>
      <c r="Z3024" s="17">
        <v>0</v>
      </c>
      <c r="AA3024" s="17">
        <v>0</v>
      </c>
      <c r="AB3024" s="17">
        <v>183</v>
      </c>
      <c r="AC3024" s="17">
        <f>SUM(AF3024:AO3024)</f>
        <v>0</v>
      </c>
      <c r="AD3024" s="17">
        <v>0</v>
      </c>
      <c r="AE3024" s="17">
        <v>0</v>
      </c>
      <c r="AF3024" s="17">
        <v>0</v>
      </c>
      <c r="AG3024" s="17">
        <v>0</v>
      </c>
      <c r="AH3024" s="17">
        <v>0</v>
      </c>
      <c r="AI3024" s="17">
        <v>0</v>
      </c>
      <c r="AJ3024" s="17">
        <v>0</v>
      </c>
      <c r="AK3024" s="17">
        <v>0</v>
      </c>
      <c r="AL3024" s="17">
        <v>0</v>
      </c>
      <c r="AM3024" s="17">
        <v>0</v>
      </c>
      <c r="AN3024" s="17">
        <v>0</v>
      </c>
      <c r="AO3024" s="17">
        <v>0</v>
      </c>
      <c r="AP3024" s="18">
        <f>+'Per Cápita'!$E$4</f>
        <v>83816</v>
      </c>
      <c r="AQ3024" s="18">
        <f>+'Per Cápita'!$E$5</f>
        <v>74019</v>
      </c>
      <c r="AR3024" s="18">
        <f>+'Per Cápita'!$E$6</f>
        <v>111028</v>
      </c>
      <c r="AS3024" s="18">
        <f>+'Per Cápita'!$E$7</f>
        <v>136064</v>
      </c>
      <c r="AT3024" s="18">
        <f>+'Per Cápita'!$F$4</f>
        <v>103408</v>
      </c>
      <c r="AU3024" s="18">
        <f>+'Per Cápita'!$F$5</f>
        <v>90347</v>
      </c>
      <c r="AV3024" s="18">
        <f>+'Per Cápita'!$F$6</f>
        <v>138242</v>
      </c>
      <c r="AW3024" s="18">
        <f>+'Per Cápita'!$F$7</f>
        <v>166544</v>
      </c>
      <c r="AX3024" s="18">
        <f>+AP3024*($T3024+$R3024)*$O3024</f>
        <v>9896454.6208723076</v>
      </c>
      <c r="AY3024" s="18">
        <f>+AQ3024*($V3024+$X3024)*$O3024</f>
        <v>102748329.88568476</v>
      </c>
      <c r="AZ3024" s="18">
        <f>+AR3024*$Z3024*$O3024</f>
        <v>0</v>
      </c>
      <c r="BA3024" s="18">
        <f>+AS3024*$AB3024*$O3024</f>
        <v>25565199.741959579</v>
      </c>
      <c r="BB3024" s="18">
        <f>+AT3024*(S3024+Q3024)*$O3024</f>
        <v>0</v>
      </c>
      <c r="BC3024" s="18">
        <f>+AU3024*(U3024+W3024)*$O3024</f>
        <v>0</v>
      </c>
      <c r="BD3024" s="18">
        <f>+AV3024*Y3024*$O3024</f>
        <v>0</v>
      </c>
      <c r="BE3024" s="18">
        <f>+AW3024*AA3024*$O3024</f>
        <v>0</v>
      </c>
      <c r="BF3024" s="18">
        <f>+AP3024*($AG3024+$AE3024)*$BF$1*$O3024</f>
        <v>0</v>
      </c>
      <c r="BG3024" s="18">
        <f>+AQ3024*($AK3024+$AI3024)*$BF$1*$O3024</f>
        <v>0</v>
      </c>
      <c r="BH3024" s="18">
        <f>+AR3024*$AM3024*$BF$1*$O3024</f>
        <v>0</v>
      </c>
      <c r="BI3024" s="18">
        <f>+AS3024*$AO3024*$BF$1*$O3024</f>
        <v>0</v>
      </c>
      <c r="BJ3024" s="18">
        <f>+$BF$1*AT3024*(AF3024+AD3024)*$O3024</f>
        <v>0</v>
      </c>
      <c r="BK3024" s="18">
        <f>+$BF$1*AU3024*(AH3024+AJ3024)*$O3024</f>
        <v>0</v>
      </c>
      <c r="BL3024" s="18">
        <f>+AV3024*AL3024*$BF$1*$O3024</f>
        <v>0</v>
      </c>
      <c r="BM3024" s="18">
        <f>+$BF$1*AW3024*AN3024*$O3024</f>
        <v>0</v>
      </c>
      <c r="BN3024" s="18">
        <f>SUM(AX3024:BE3024)</f>
        <v>138209984.24851665</v>
      </c>
      <c r="BO3024" s="18">
        <f>SUM(BF3024:BM3024)</f>
        <v>0</v>
      </c>
      <c r="BP3024" s="36">
        <f>ROUND((BO3024+BN3024),0)</f>
        <v>138209984</v>
      </c>
      <c r="BQ3024" s="33" t="s">
        <v>11411</v>
      </c>
    </row>
    <row r="3025" spans="1:69" s="33" customFormat="1" x14ac:dyDescent="0.25">
      <c r="A3025" s="34" t="s">
        <v>7208</v>
      </c>
      <c r="B3025" s="33" t="s">
        <v>8068</v>
      </c>
      <c r="C3025" s="34">
        <v>3818</v>
      </c>
      <c r="D3025" s="33" t="s">
        <v>7208</v>
      </c>
      <c r="E3025" s="33" t="s">
        <v>6653</v>
      </c>
      <c r="F3025" s="33" t="s">
        <v>4092</v>
      </c>
      <c r="G3025" s="34">
        <v>15784</v>
      </c>
      <c r="H3025" s="34">
        <v>176001037600</v>
      </c>
      <c r="I3025" s="33" t="s">
        <v>4135</v>
      </c>
      <c r="J3025" s="33">
        <v>1</v>
      </c>
      <c r="K3025" s="22">
        <v>4.1135926376777991</v>
      </c>
      <c r="L3025" s="16"/>
      <c r="M3025" s="16">
        <f>+K3025/$M$1</f>
        <v>0.2881631664793276</v>
      </c>
      <c r="N3025" s="16">
        <f>+(M3025-$N$2)/($N$1-$N$2)</f>
        <v>2.6726724468121459E-2</v>
      </c>
      <c r="O3025" s="35">
        <f>1+N3025</f>
        <v>1.0267267244681215</v>
      </c>
      <c r="P3025" s="17">
        <f>SUM(Q3025:AB3025)</f>
        <v>1766</v>
      </c>
      <c r="Q3025" s="17">
        <v>18</v>
      </c>
      <c r="R3025" s="17">
        <v>0</v>
      </c>
      <c r="S3025" s="17">
        <v>49</v>
      </c>
      <c r="T3025" s="17">
        <v>73</v>
      </c>
      <c r="U3025" s="17">
        <v>354</v>
      </c>
      <c r="V3025" s="17">
        <v>668</v>
      </c>
      <c r="W3025" s="17">
        <v>0</v>
      </c>
      <c r="X3025" s="17">
        <v>422</v>
      </c>
      <c r="Y3025" s="17">
        <v>0</v>
      </c>
      <c r="Z3025" s="17">
        <v>0</v>
      </c>
      <c r="AA3025" s="17">
        <v>0</v>
      </c>
      <c r="AB3025" s="17">
        <v>182</v>
      </c>
      <c r="AC3025" s="17">
        <f>SUM(AF3025:AO3025)</f>
        <v>637</v>
      </c>
      <c r="AD3025" s="17">
        <v>18</v>
      </c>
      <c r="AE3025" s="17">
        <v>0</v>
      </c>
      <c r="AF3025" s="17">
        <v>49</v>
      </c>
      <c r="AG3025" s="17">
        <v>16</v>
      </c>
      <c r="AH3025" s="17">
        <v>0</v>
      </c>
      <c r="AI3025" s="17">
        <v>80</v>
      </c>
      <c r="AJ3025" s="17">
        <v>0</v>
      </c>
      <c r="AK3025" s="17">
        <v>310</v>
      </c>
      <c r="AL3025" s="17">
        <v>0</v>
      </c>
      <c r="AM3025" s="17">
        <v>0</v>
      </c>
      <c r="AN3025" s="17">
        <v>0</v>
      </c>
      <c r="AO3025" s="17">
        <v>182</v>
      </c>
      <c r="AP3025" s="18">
        <f>+'Per Cápita'!$E$4</f>
        <v>83816</v>
      </c>
      <c r="AQ3025" s="18">
        <f>+'Per Cápita'!$E$5</f>
        <v>74019</v>
      </c>
      <c r="AR3025" s="18">
        <f>+'Per Cápita'!$E$6</f>
        <v>111028</v>
      </c>
      <c r="AS3025" s="18">
        <f>+'Per Cápita'!$E$7</f>
        <v>136064</v>
      </c>
      <c r="AT3025" s="18">
        <f>+'Per Cápita'!$F$4</f>
        <v>103408</v>
      </c>
      <c r="AU3025" s="18">
        <f>+'Per Cápita'!$F$5</f>
        <v>90347</v>
      </c>
      <c r="AV3025" s="18">
        <f>+'Per Cápita'!$F$6</f>
        <v>138242</v>
      </c>
      <c r="AW3025" s="18">
        <f>+'Per Cápita'!$F$7</f>
        <v>166544</v>
      </c>
      <c r="AX3025" s="18">
        <f>+AP3025*($T3025+$R3025)*$O3025</f>
        <v>6282097.2810754655</v>
      </c>
      <c r="AY3025" s="18">
        <f>+AQ3025*($V3025+$X3025)*$O3025</f>
        <v>82837041.106062412</v>
      </c>
      <c r="AZ3025" s="18">
        <f>+AR3025*$Z3025*$O3025</f>
        <v>0</v>
      </c>
      <c r="BA3025" s="18">
        <f>+AS3025*$AB3025*$O3025</f>
        <v>25425499.19692155</v>
      </c>
      <c r="BB3025" s="18">
        <f>+AT3025*(S3025+Q3025)*$O3025</f>
        <v>7113507.727294567</v>
      </c>
      <c r="BC3025" s="18">
        <f>+AU3025*(U3025+W3025)*$O3025</f>
        <v>32837634.498934567</v>
      </c>
      <c r="BD3025" s="18">
        <f>+AV3025*Y3025*$O3025</f>
        <v>0</v>
      </c>
      <c r="BE3025" s="18">
        <f>+AW3025*AA3025*$O3025</f>
        <v>0</v>
      </c>
      <c r="BF3025" s="18">
        <f>+AP3025*($AG3025+$AE3025)*$BF$1*$O3025</f>
        <v>275379.60684166424</v>
      </c>
      <c r="BG3025" s="18">
        <f>+AQ3025*($AK3025+$AI3025)*$BF$1*$O3025</f>
        <v>5927788.2626356594</v>
      </c>
      <c r="BH3025" s="18">
        <f>+AR3025*$AM3025*$BF$1*$O3025</f>
        <v>0</v>
      </c>
      <c r="BI3025" s="18">
        <f>+AS3025*$AO3025*$BF$1*$O3025</f>
        <v>5085099.8393843099</v>
      </c>
      <c r="BJ3025" s="18">
        <f>+$BF$1*AT3025*(AF3025+AD3025)*$O3025</f>
        <v>1422701.5454589135</v>
      </c>
      <c r="BK3025" s="18">
        <f>+$BF$1*AU3025*(AH3025+AJ3025)*$O3025</f>
        <v>0</v>
      </c>
      <c r="BL3025" s="18">
        <f>+AV3025*AL3025*$BF$1*$O3025</f>
        <v>0</v>
      </c>
      <c r="BM3025" s="18">
        <f>+$BF$1*AW3025*AN3025*$O3025</f>
        <v>0</v>
      </c>
      <c r="BN3025" s="18">
        <f>SUM(AX3025:BE3025)</f>
        <v>154495779.81028855</v>
      </c>
      <c r="BO3025" s="18">
        <f>SUM(BF3025:BM3025)</f>
        <v>12710969.254320547</v>
      </c>
      <c r="BP3025" s="36">
        <f>ROUND((BO3025+BN3025),0)</f>
        <v>167206749</v>
      </c>
      <c r="BQ3025" s="33" t="s">
        <v>11411</v>
      </c>
    </row>
    <row r="3026" spans="1:69" s="33" customFormat="1" x14ac:dyDescent="0.25">
      <c r="A3026" s="34" t="s">
        <v>7208</v>
      </c>
      <c r="B3026" s="33" t="s">
        <v>8068</v>
      </c>
      <c r="C3026" s="34">
        <v>3818</v>
      </c>
      <c r="D3026" s="33" t="s">
        <v>7208</v>
      </c>
      <c r="E3026" s="33" t="s">
        <v>6653</v>
      </c>
      <c r="F3026" s="33" t="s">
        <v>4092</v>
      </c>
      <c r="G3026" s="34">
        <v>15326</v>
      </c>
      <c r="H3026" s="34">
        <v>176001040079</v>
      </c>
      <c r="I3026" s="33" t="s">
        <v>4136</v>
      </c>
      <c r="J3026" s="33">
        <v>1</v>
      </c>
      <c r="K3026" s="22">
        <v>4.1135926376777991</v>
      </c>
      <c r="L3026" s="16"/>
      <c r="M3026" s="16">
        <f>+K3026/$M$1</f>
        <v>0.2881631664793276</v>
      </c>
      <c r="N3026" s="16">
        <f>+(M3026-$N$2)/($N$1-$N$2)</f>
        <v>2.6726724468121459E-2</v>
      </c>
      <c r="O3026" s="35">
        <f>1+N3026</f>
        <v>1.0267267244681215</v>
      </c>
      <c r="P3026" s="17">
        <f>SUM(Q3026:AB3026)</f>
        <v>1007</v>
      </c>
      <c r="Q3026" s="17">
        <v>0</v>
      </c>
      <c r="R3026" s="17">
        <v>0</v>
      </c>
      <c r="S3026" s="17">
        <v>0</v>
      </c>
      <c r="T3026" s="17">
        <v>50</v>
      </c>
      <c r="U3026" s="17">
        <v>0</v>
      </c>
      <c r="V3026" s="17">
        <v>321</v>
      </c>
      <c r="W3026" s="17">
        <v>0</v>
      </c>
      <c r="X3026" s="17">
        <v>345</v>
      </c>
      <c r="Y3026" s="17">
        <v>0</v>
      </c>
      <c r="Z3026" s="17">
        <v>0</v>
      </c>
      <c r="AA3026" s="17">
        <v>0</v>
      </c>
      <c r="AB3026" s="17">
        <v>291</v>
      </c>
      <c r="AC3026" s="17">
        <f>SUM(AF3026:AO3026)</f>
        <v>291</v>
      </c>
      <c r="AD3026" s="17">
        <v>0</v>
      </c>
      <c r="AE3026" s="17">
        <v>0</v>
      </c>
      <c r="AF3026" s="17">
        <v>0</v>
      </c>
      <c r="AG3026" s="17">
        <v>0</v>
      </c>
      <c r="AH3026" s="17">
        <v>0</v>
      </c>
      <c r="AI3026" s="17">
        <v>0</v>
      </c>
      <c r="AJ3026" s="17">
        <v>0</v>
      </c>
      <c r="AK3026" s="17">
        <v>0</v>
      </c>
      <c r="AL3026" s="17">
        <v>0</v>
      </c>
      <c r="AM3026" s="17">
        <v>0</v>
      </c>
      <c r="AN3026" s="17">
        <v>0</v>
      </c>
      <c r="AO3026" s="17">
        <v>291</v>
      </c>
      <c r="AP3026" s="18">
        <f>+'Per Cápita'!$E$4</f>
        <v>83816</v>
      </c>
      <c r="AQ3026" s="18">
        <f>+'Per Cápita'!$E$5</f>
        <v>74019</v>
      </c>
      <c r="AR3026" s="18">
        <f>+'Per Cápita'!$E$6</f>
        <v>111028</v>
      </c>
      <c r="AS3026" s="18">
        <f>+'Per Cápita'!$E$7</f>
        <v>136064</v>
      </c>
      <c r="AT3026" s="18">
        <f>+'Per Cápita'!$F$4</f>
        <v>103408</v>
      </c>
      <c r="AU3026" s="18">
        <f>+'Per Cápita'!$F$5</f>
        <v>90347</v>
      </c>
      <c r="AV3026" s="18">
        <f>+'Per Cápita'!$F$6</f>
        <v>138242</v>
      </c>
      <c r="AW3026" s="18">
        <f>+'Per Cápita'!$F$7</f>
        <v>166544</v>
      </c>
      <c r="AX3026" s="18">
        <f>+AP3026*($T3026+$R3026)*$O3026</f>
        <v>4302806.356901004</v>
      </c>
      <c r="AY3026" s="18">
        <f>+AQ3026*($V3026+$X3026)*$O3026</f>
        <v>50614192.088658318</v>
      </c>
      <c r="AZ3026" s="18">
        <f>+AR3026*$Z3026*$O3026</f>
        <v>0</v>
      </c>
      <c r="BA3026" s="18">
        <f>+AS3026*$AB3026*$O3026</f>
        <v>40652858.606066875</v>
      </c>
      <c r="BB3026" s="18">
        <f>+AT3026*(S3026+Q3026)*$O3026</f>
        <v>0</v>
      </c>
      <c r="BC3026" s="18">
        <f>+AU3026*(U3026+W3026)*$O3026</f>
        <v>0</v>
      </c>
      <c r="BD3026" s="18">
        <f>+AV3026*Y3026*$O3026</f>
        <v>0</v>
      </c>
      <c r="BE3026" s="18">
        <f>+AW3026*AA3026*$O3026</f>
        <v>0</v>
      </c>
      <c r="BF3026" s="18">
        <f>+AP3026*($AG3026+$AE3026)*$BF$1*$O3026</f>
        <v>0</v>
      </c>
      <c r="BG3026" s="18">
        <f>+AQ3026*($AK3026+$AI3026)*$BF$1*$O3026</f>
        <v>0</v>
      </c>
      <c r="BH3026" s="18">
        <f>+AR3026*$AM3026*$BF$1*$O3026</f>
        <v>0</v>
      </c>
      <c r="BI3026" s="18">
        <f>+AS3026*$AO3026*$BF$1*$O3026</f>
        <v>8130571.7212133752</v>
      </c>
      <c r="BJ3026" s="18">
        <f>+$BF$1*AT3026*(AF3026+AD3026)*$O3026</f>
        <v>0</v>
      </c>
      <c r="BK3026" s="18">
        <f>+$BF$1*AU3026*(AH3026+AJ3026)*$O3026</f>
        <v>0</v>
      </c>
      <c r="BL3026" s="18">
        <f>+AV3026*AL3026*$BF$1*$O3026</f>
        <v>0</v>
      </c>
      <c r="BM3026" s="18">
        <f>+$BF$1*AW3026*AN3026*$O3026</f>
        <v>0</v>
      </c>
      <c r="BN3026" s="18">
        <f>SUM(AX3026:BE3026)</f>
        <v>95569857.051626205</v>
      </c>
      <c r="BO3026" s="18">
        <f>SUM(BF3026:BM3026)</f>
        <v>8130571.7212133752</v>
      </c>
      <c r="BP3026" s="36">
        <f>ROUND((BO3026+BN3026),0)</f>
        <v>103700429</v>
      </c>
      <c r="BQ3026" s="33" t="s">
        <v>11411</v>
      </c>
    </row>
    <row r="3027" spans="1:69" s="33" customFormat="1" x14ac:dyDescent="0.25">
      <c r="A3027" s="34" t="s">
        <v>7208</v>
      </c>
      <c r="B3027" s="33" t="s">
        <v>8068</v>
      </c>
      <c r="C3027" s="34">
        <v>3818</v>
      </c>
      <c r="D3027" s="33" t="s">
        <v>7208</v>
      </c>
      <c r="E3027" s="33" t="s">
        <v>6653</v>
      </c>
      <c r="F3027" s="33" t="s">
        <v>4092</v>
      </c>
      <c r="G3027" s="34">
        <v>15783</v>
      </c>
      <c r="H3027" s="34">
        <v>176001040101</v>
      </c>
      <c r="I3027" s="33" t="s">
        <v>9569</v>
      </c>
      <c r="J3027" s="33">
        <v>1</v>
      </c>
      <c r="K3027" s="22">
        <v>4.1135926376777991</v>
      </c>
      <c r="L3027" s="16"/>
      <c r="M3027" s="16">
        <f>+K3027/$M$1</f>
        <v>0.2881631664793276</v>
      </c>
      <c r="N3027" s="16">
        <f>+(M3027-$N$2)/($N$1-$N$2)</f>
        <v>2.6726724468121459E-2</v>
      </c>
      <c r="O3027" s="35">
        <f>1+N3027</f>
        <v>1.0267267244681215</v>
      </c>
      <c r="P3027" s="17">
        <f>SUM(Q3027:AB3027)</f>
        <v>2414</v>
      </c>
      <c r="Q3027" s="17">
        <v>0</v>
      </c>
      <c r="R3027" s="17">
        <v>0</v>
      </c>
      <c r="S3027" s="17">
        <v>0</v>
      </c>
      <c r="T3027" s="17">
        <v>148</v>
      </c>
      <c r="U3027" s="17">
        <v>0</v>
      </c>
      <c r="V3027" s="17">
        <v>1149</v>
      </c>
      <c r="W3027" s="17">
        <v>0</v>
      </c>
      <c r="X3027" s="17">
        <v>794</v>
      </c>
      <c r="Y3027" s="17">
        <v>0</v>
      </c>
      <c r="Z3027" s="17">
        <v>0</v>
      </c>
      <c r="AA3027" s="17">
        <v>0</v>
      </c>
      <c r="AB3027" s="17">
        <v>323</v>
      </c>
      <c r="AC3027" s="17">
        <f>SUM(AF3027:AO3027)</f>
        <v>0</v>
      </c>
      <c r="AD3027" s="17">
        <v>0</v>
      </c>
      <c r="AE3027" s="17">
        <v>0</v>
      </c>
      <c r="AF3027" s="17">
        <v>0</v>
      </c>
      <c r="AG3027" s="17">
        <v>0</v>
      </c>
      <c r="AH3027" s="17">
        <v>0</v>
      </c>
      <c r="AI3027" s="17">
        <v>0</v>
      </c>
      <c r="AJ3027" s="17">
        <v>0</v>
      </c>
      <c r="AK3027" s="17">
        <v>0</v>
      </c>
      <c r="AL3027" s="17">
        <v>0</v>
      </c>
      <c r="AM3027" s="17">
        <v>0</v>
      </c>
      <c r="AN3027" s="17">
        <v>0</v>
      </c>
      <c r="AO3027" s="17">
        <v>0</v>
      </c>
      <c r="AP3027" s="18">
        <f>+'Per Cápita'!$E$4</f>
        <v>83816</v>
      </c>
      <c r="AQ3027" s="18">
        <f>+'Per Cápita'!$E$5</f>
        <v>74019</v>
      </c>
      <c r="AR3027" s="18">
        <f>+'Per Cápita'!$E$6</f>
        <v>111028</v>
      </c>
      <c r="AS3027" s="18">
        <f>+'Per Cápita'!$E$7</f>
        <v>136064</v>
      </c>
      <c r="AT3027" s="18">
        <f>+'Per Cápita'!$F$4</f>
        <v>103408</v>
      </c>
      <c r="AU3027" s="18">
        <f>+'Per Cápita'!$F$5</f>
        <v>90347</v>
      </c>
      <c r="AV3027" s="18">
        <f>+'Per Cápita'!$F$6</f>
        <v>138242</v>
      </c>
      <c r="AW3027" s="18">
        <f>+'Per Cápita'!$F$7</f>
        <v>166544</v>
      </c>
      <c r="AX3027" s="18">
        <f>+AP3027*($T3027+$R3027)*$O3027</f>
        <v>12736306.81642697</v>
      </c>
      <c r="AY3027" s="18">
        <f>+AQ3027*($V3027+$X3027)*$O3027</f>
        <v>147662725.56796265</v>
      </c>
      <c r="AZ3027" s="18">
        <f>+AR3027*$Z3027*$O3027</f>
        <v>0</v>
      </c>
      <c r="BA3027" s="18">
        <f>+AS3027*$AB3027*$O3027</f>
        <v>45123276.047283851</v>
      </c>
      <c r="BB3027" s="18">
        <f>+AT3027*(S3027+Q3027)*$O3027</f>
        <v>0</v>
      </c>
      <c r="BC3027" s="18">
        <f>+AU3027*(U3027+W3027)*$O3027</f>
        <v>0</v>
      </c>
      <c r="BD3027" s="18">
        <f>+AV3027*Y3027*$O3027</f>
        <v>0</v>
      </c>
      <c r="BE3027" s="18">
        <f>+AW3027*AA3027*$O3027</f>
        <v>0</v>
      </c>
      <c r="BF3027" s="18">
        <f>+AP3027*($AG3027+$AE3027)*$BF$1*$O3027</f>
        <v>0</v>
      </c>
      <c r="BG3027" s="18">
        <f>+AQ3027*($AK3027+$AI3027)*$BF$1*$O3027</f>
        <v>0</v>
      </c>
      <c r="BH3027" s="18">
        <f>+AR3027*$AM3027*$BF$1*$O3027</f>
        <v>0</v>
      </c>
      <c r="BI3027" s="18">
        <f>+AS3027*$AO3027*$BF$1*$O3027</f>
        <v>0</v>
      </c>
      <c r="BJ3027" s="18">
        <f>+$BF$1*AT3027*(AF3027+AD3027)*$O3027</f>
        <v>0</v>
      </c>
      <c r="BK3027" s="18">
        <f>+$BF$1*AU3027*(AH3027+AJ3027)*$O3027</f>
        <v>0</v>
      </c>
      <c r="BL3027" s="18">
        <f>+AV3027*AL3027*$BF$1*$O3027</f>
        <v>0</v>
      </c>
      <c r="BM3027" s="18">
        <f>+$BF$1*AW3027*AN3027*$O3027</f>
        <v>0</v>
      </c>
      <c r="BN3027" s="18">
        <f>SUM(AX3027:BE3027)</f>
        <v>205522308.43167347</v>
      </c>
      <c r="BO3027" s="18">
        <f>SUM(BF3027:BM3027)</f>
        <v>0</v>
      </c>
      <c r="BP3027" s="36">
        <f>ROUND((BO3027+BN3027),0)</f>
        <v>205522308</v>
      </c>
      <c r="BQ3027" s="33" t="s">
        <v>11411</v>
      </c>
    </row>
    <row r="3028" spans="1:69" s="33" customFormat="1" x14ac:dyDescent="0.25">
      <c r="A3028" s="34" t="s">
        <v>7208</v>
      </c>
      <c r="B3028" s="33" t="s">
        <v>8068</v>
      </c>
      <c r="C3028" s="34">
        <v>3818</v>
      </c>
      <c r="D3028" s="33" t="s">
        <v>7208</v>
      </c>
      <c r="E3028" s="33" t="s">
        <v>6653</v>
      </c>
      <c r="F3028" s="33" t="s">
        <v>4092</v>
      </c>
      <c r="G3028" s="34">
        <v>15782</v>
      </c>
      <c r="H3028" s="34">
        <v>176001040119</v>
      </c>
      <c r="I3028" s="33" t="s">
        <v>4137</v>
      </c>
      <c r="J3028" s="33">
        <v>1</v>
      </c>
      <c r="K3028" s="22">
        <v>4.1135926376777991</v>
      </c>
      <c r="L3028" s="16"/>
      <c r="M3028" s="16">
        <f>+K3028/$M$1</f>
        <v>0.2881631664793276</v>
      </c>
      <c r="N3028" s="16">
        <f>+(M3028-$N$2)/($N$1-$N$2)</f>
        <v>2.6726724468121459E-2</v>
      </c>
      <c r="O3028" s="35">
        <f>1+N3028</f>
        <v>1.0267267244681215</v>
      </c>
      <c r="P3028" s="17">
        <f>SUM(Q3028:AB3028)</f>
        <v>1788</v>
      </c>
      <c r="Q3028" s="17">
        <v>0</v>
      </c>
      <c r="R3028" s="17">
        <v>0</v>
      </c>
      <c r="S3028" s="17">
        <v>0</v>
      </c>
      <c r="T3028" s="17">
        <v>128</v>
      </c>
      <c r="U3028" s="17">
        <v>0</v>
      </c>
      <c r="V3028" s="17">
        <v>855</v>
      </c>
      <c r="W3028" s="17">
        <v>0</v>
      </c>
      <c r="X3028" s="17">
        <v>586</v>
      </c>
      <c r="Y3028" s="17">
        <v>0</v>
      </c>
      <c r="Z3028" s="17">
        <v>0</v>
      </c>
      <c r="AA3028" s="17">
        <v>0</v>
      </c>
      <c r="AB3028" s="17">
        <v>219</v>
      </c>
      <c r="AC3028" s="17">
        <f>SUM(AF3028:AO3028)</f>
        <v>0</v>
      </c>
      <c r="AD3028" s="17">
        <v>0</v>
      </c>
      <c r="AE3028" s="17">
        <v>0</v>
      </c>
      <c r="AF3028" s="17">
        <v>0</v>
      </c>
      <c r="AG3028" s="17">
        <v>0</v>
      </c>
      <c r="AH3028" s="17">
        <v>0</v>
      </c>
      <c r="AI3028" s="17">
        <v>0</v>
      </c>
      <c r="AJ3028" s="17">
        <v>0</v>
      </c>
      <c r="AK3028" s="17">
        <v>0</v>
      </c>
      <c r="AL3028" s="17">
        <v>0</v>
      </c>
      <c r="AM3028" s="17">
        <v>0</v>
      </c>
      <c r="AN3028" s="17">
        <v>0</v>
      </c>
      <c r="AO3028" s="17">
        <v>0</v>
      </c>
      <c r="AP3028" s="18">
        <f>+'Per Cápita'!$E$4</f>
        <v>83816</v>
      </c>
      <c r="AQ3028" s="18">
        <f>+'Per Cápita'!$E$5</f>
        <v>74019</v>
      </c>
      <c r="AR3028" s="18">
        <f>+'Per Cápita'!$E$6</f>
        <v>111028</v>
      </c>
      <c r="AS3028" s="18">
        <f>+'Per Cápita'!$E$7</f>
        <v>136064</v>
      </c>
      <c r="AT3028" s="18">
        <f>+'Per Cápita'!$F$4</f>
        <v>103408</v>
      </c>
      <c r="AU3028" s="18">
        <f>+'Per Cápita'!$F$5</f>
        <v>90347</v>
      </c>
      <c r="AV3028" s="18">
        <f>+'Per Cápita'!$F$6</f>
        <v>138242</v>
      </c>
      <c r="AW3028" s="18">
        <f>+'Per Cápita'!$F$7</f>
        <v>166544</v>
      </c>
      <c r="AX3028" s="18">
        <f>+AP3028*($T3028+$R3028)*$O3028</f>
        <v>11015184.27366657</v>
      </c>
      <c r="AY3028" s="18">
        <f>+AQ3028*($V3028+$X3028)*$O3028</f>
        <v>109512088.28792289</v>
      </c>
      <c r="AZ3028" s="18">
        <f>+AR3028*$Z3028*$O3028</f>
        <v>0</v>
      </c>
      <c r="BA3028" s="18">
        <f>+AS3028*$AB3028*$O3028</f>
        <v>30594419.363328677</v>
      </c>
      <c r="BB3028" s="18">
        <f>+AT3028*(S3028+Q3028)*$O3028</f>
        <v>0</v>
      </c>
      <c r="BC3028" s="18">
        <f>+AU3028*(U3028+W3028)*$O3028</f>
        <v>0</v>
      </c>
      <c r="BD3028" s="18">
        <f>+AV3028*Y3028*$O3028</f>
        <v>0</v>
      </c>
      <c r="BE3028" s="18">
        <f>+AW3028*AA3028*$O3028</f>
        <v>0</v>
      </c>
      <c r="BF3028" s="18">
        <f>+AP3028*($AG3028+$AE3028)*$BF$1*$O3028</f>
        <v>0</v>
      </c>
      <c r="BG3028" s="18">
        <f>+AQ3028*($AK3028+$AI3028)*$BF$1*$O3028</f>
        <v>0</v>
      </c>
      <c r="BH3028" s="18">
        <f>+AR3028*$AM3028*$BF$1*$O3028</f>
        <v>0</v>
      </c>
      <c r="BI3028" s="18">
        <f>+AS3028*$AO3028*$BF$1*$O3028</f>
        <v>0</v>
      </c>
      <c r="BJ3028" s="18">
        <f>+$BF$1*AT3028*(AF3028+AD3028)*$O3028</f>
        <v>0</v>
      </c>
      <c r="BK3028" s="18">
        <f>+$BF$1*AU3028*(AH3028+AJ3028)*$O3028</f>
        <v>0</v>
      </c>
      <c r="BL3028" s="18">
        <f>+AV3028*AL3028*$BF$1*$O3028</f>
        <v>0</v>
      </c>
      <c r="BM3028" s="18">
        <f>+$BF$1*AW3028*AN3028*$O3028</f>
        <v>0</v>
      </c>
      <c r="BN3028" s="18">
        <f>SUM(AX3028:BE3028)</f>
        <v>151121691.92491814</v>
      </c>
      <c r="BO3028" s="18">
        <f>SUM(BF3028:BM3028)</f>
        <v>0</v>
      </c>
      <c r="BP3028" s="36">
        <f>ROUND((BO3028+BN3028),0)</f>
        <v>151121692</v>
      </c>
      <c r="BQ3028" s="33" t="s">
        <v>11411</v>
      </c>
    </row>
    <row r="3029" spans="1:69" s="33" customFormat="1" x14ac:dyDescent="0.25">
      <c r="A3029" s="34" t="s">
        <v>7208</v>
      </c>
      <c r="B3029" s="33" t="s">
        <v>8068</v>
      </c>
      <c r="C3029" s="34">
        <v>3818</v>
      </c>
      <c r="D3029" s="33" t="s">
        <v>7208</v>
      </c>
      <c r="E3029" s="33" t="s">
        <v>6653</v>
      </c>
      <c r="F3029" s="33" t="s">
        <v>4092</v>
      </c>
      <c r="G3029" s="34">
        <v>126996</v>
      </c>
      <c r="H3029" s="34">
        <v>176001043791</v>
      </c>
      <c r="I3029" s="33" t="s">
        <v>5460</v>
      </c>
      <c r="J3029" s="33">
        <v>1</v>
      </c>
      <c r="K3029" s="22">
        <v>4.1135926376777991</v>
      </c>
      <c r="L3029" s="16"/>
      <c r="M3029" s="16">
        <f>+K3029/$M$1</f>
        <v>0.2881631664793276</v>
      </c>
      <c r="N3029" s="16">
        <f>+(M3029-$N$2)/($N$1-$N$2)</f>
        <v>2.6726724468121459E-2</v>
      </c>
      <c r="O3029" s="35">
        <f>1+N3029</f>
        <v>1.0267267244681215</v>
      </c>
      <c r="P3029" s="17">
        <f>SUM(Q3029:AB3029)</f>
        <v>3206</v>
      </c>
      <c r="Q3029" s="17">
        <v>0</v>
      </c>
      <c r="R3029" s="17">
        <v>0</v>
      </c>
      <c r="S3029" s="17">
        <v>0</v>
      </c>
      <c r="T3029" s="17">
        <v>229</v>
      </c>
      <c r="U3029" s="17">
        <v>0</v>
      </c>
      <c r="V3029" s="17">
        <v>1480</v>
      </c>
      <c r="W3029" s="17">
        <v>0</v>
      </c>
      <c r="X3029" s="17">
        <v>1037</v>
      </c>
      <c r="Y3029" s="17">
        <v>0</v>
      </c>
      <c r="Z3029" s="17">
        <v>36</v>
      </c>
      <c r="AA3029" s="17">
        <v>0</v>
      </c>
      <c r="AB3029" s="17">
        <v>424</v>
      </c>
      <c r="AC3029" s="17">
        <f>SUM(AF3029:AO3029)</f>
        <v>3206</v>
      </c>
      <c r="AD3029" s="17">
        <v>0</v>
      </c>
      <c r="AE3029" s="17">
        <v>0</v>
      </c>
      <c r="AF3029" s="17">
        <v>0</v>
      </c>
      <c r="AG3029" s="17">
        <v>229</v>
      </c>
      <c r="AH3029" s="17">
        <v>0</v>
      </c>
      <c r="AI3029" s="17">
        <v>1480</v>
      </c>
      <c r="AJ3029" s="17">
        <v>0</v>
      </c>
      <c r="AK3029" s="17">
        <v>1037</v>
      </c>
      <c r="AL3029" s="17">
        <v>0</v>
      </c>
      <c r="AM3029" s="17">
        <v>36</v>
      </c>
      <c r="AN3029" s="17">
        <v>0</v>
      </c>
      <c r="AO3029" s="17">
        <v>424</v>
      </c>
      <c r="AP3029" s="18">
        <f>+'Per Cápita'!$E$4</f>
        <v>83816</v>
      </c>
      <c r="AQ3029" s="18">
        <f>+'Per Cápita'!$E$5</f>
        <v>74019</v>
      </c>
      <c r="AR3029" s="18">
        <f>+'Per Cápita'!$E$6</f>
        <v>111028</v>
      </c>
      <c r="AS3029" s="18">
        <f>+'Per Cápita'!$E$7</f>
        <v>136064</v>
      </c>
      <c r="AT3029" s="18">
        <f>+'Per Cápita'!$F$4</f>
        <v>103408</v>
      </c>
      <c r="AU3029" s="18">
        <f>+'Per Cápita'!$F$5</f>
        <v>90347</v>
      </c>
      <c r="AV3029" s="18">
        <f>+'Per Cápita'!$F$6</f>
        <v>138242</v>
      </c>
      <c r="AW3029" s="18">
        <f>+'Per Cápita'!$F$7</f>
        <v>166544</v>
      </c>
      <c r="AX3029" s="18">
        <f>+AP3029*($T3029+$R3029)*$O3029</f>
        <v>19706853.114606597</v>
      </c>
      <c r="AY3029" s="18">
        <f>+AQ3029*($V3029+$X3029)*$O3029</f>
        <v>191285167.39812762</v>
      </c>
      <c r="AZ3029" s="18">
        <f>+AR3029*$Z3029*$O3029</f>
        <v>4103834.9315128773</v>
      </c>
      <c r="BA3029" s="18">
        <f>+AS3029*$AB3029*$O3029</f>
        <v>59233031.096124925</v>
      </c>
      <c r="BB3029" s="18">
        <f>+AT3029*(S3029+Q3029)*$O3029</f>
        <v>0</v>
      </c>
      <c r="BC3029" s="18">
        <f>+AU3029*(U3029+W3029)*$O3029</f>
        <v>0</v>
      </c>
      <c r="BD3029" s="18">
        <f>+AV3029*Y3029*$O3029</f>
        <v>0</v>
      </c>
      <c r="BE3029" s="18">
        <f>+AW3029*AA3029*$O3029</f>
        <v>0</v>
      </c>
      <c r="BF3029" s="18">
        <f>+AP3029*($AG3029+$AE3029)*$BF$1*$O3029</f>
        <v>3941370.6229213197</v>
      </c>
      <c r="BG3029" s="18">
        <f>+AQ3029*($AK3029+$AI3029)*$BF$1*$O3029</f>
        <v>38257033.479625523</v>
      </c>
      <c r="BH3029" s="18">
        <f>+AR3029*$AM3029*$BF$1*$O3029</f>
        <v>820766.98630257556</v>
      </c>
      <c r="BI3029" s="18">
        <f>+AS3029*$AO3029*$BF$1*$O3029</f>
        <v>11846606.219224986</v>
      </c>
      <c r="BJ3029" s="18">
        <f>+$BF$1*AT3029*(AF3029+AD3029)*$O3029</f>
        <v>0</v>
      </c>
      <c r="BK3029" s="18">
        <f>+$BF$1*AU3029*(AH3029+AJ3029)*$O3029</f>
        <v>0</v>
      </c>
      <c r="BL3029" s="18">
        <f>+AV3029*AL3029*$BF$1*$O3029</f>
        <v>0</v>
      </c>
      <c r="BM3029" s="18">
        <f>+$BF$1*AW3029*AN3029*$O3029</f>
        <v>0</v>
      </c>
      <c r="BN3029" s="18">
        <f>SUM(AX3029:BE3029)</f>
        <v>274328886.54037201</v>
      </c>
      <c r="BO3029" s="18">
        <f>SUM(BF3029:BM3029)</f>
        <v>54865777.3080744</v>
      </c>
      <c r="BP3029" s="36">
        <f>ROUND((BO3029+BN3029),0)</f>
        <v>329194664</v>
      </c>
      <c r="BQ3029" s="33" t="s">
        <v>11411</v>
      </c>
    </row>
    <row r="3030" spans="1:69" s="33" customFormat="1" x14ac:dyDescent="0.25">
      <c r="A3030" s="34" t="s">
        <v>7208</v>
      </c>
      <c r="B3030" s="33" t="s">
        <v>8068</v>
      </c>
      <c r="C3030" s="33">
        <v>3818</v>
      </c>
      <c r="D3030" s="33" t="s">
        <v>7208</v>
      </c>
      <c r="E3030" s="33" t="s">
        <v>6653</v>
      </c>
      <c r="F3030" s="33" t="s">
        <v>4092</v>
      </c>
      <c r="G3030" s="33">
        <v>153836</v>
      </c>
      <c r="H3030" s="34">
        <v>176001800206</v>
      </c>
      <c r="I3030" s="33" t="s">
        <v>7076</v>
      </c>
      <c r="J3030" s="33">
        <v>1</v>
      </c>
      <c r="K3030" s="22">
        <v>4.1135926376777991</v>
      </c>
      <c r="L3030" s="16"/>
      <c r="M3030" s="16">
        <f>+K3030/$M$1</f>
        <v>0.2881631664793276</v>
      </c>
      <c r="N3030" s="16">
        <f>+(M3030-$N$2)/($N$1-$N$2)</f>
        <v>2.6726724468121459E-2</v>
      </c>
      <c r="O3030" s="35">
        <f>1+N3030</f>
        <v>1.0267267244681215</v>
      </c>
      <c r="P3030" s="17">
        <f>SUM(Q3030:AB3030)</f>
        <v>1662</v>
      </c>
      <c r="Q3030" s="17">
        <v>0</v>
      </c>
      <c r="R3030" s="17">
        <v>0</v>
      </c>
      <c r="S3030" s="17">
        <v>0</v>
      </c>
      <c r="T3030" s="17">
        <v>141</v>
      </c>
      <c r="U3030" s="17">
        <v>0</v>
      </c>
      <c r="V3030" s="17">
        <v>696</v>
      </c>
      <c r="W3030" s="17">
        <v>0</v>
      </c>
      <c r="X3030" s="17">
        <v>590</v>
      </c>
      <c r="Y3030" s="17">
        <v>0</v>
      </c>
      <c r="Z3030" s="17">
        <v>0</v>
      </c>
      <c r="AA3030" s="17">
        <v>0</v>
      </c>
      <c r="AB3030" s="17">
        <v>235</v>
      </c>
      <c r="AC3030" s="17">
        <f>SUM(AF3030:AO3030)</f>
        <v>1662</v>
      </c>
      <c r="AD3030" s="17">
        <v>0</v>
      </c>
      <c r="AE3030" s="17">
        <v>0</v>
      </c>
      <c r="AF3030" s="17">
        <v>0</v>
      </c>
      <c r="AG3030" s="17">
        <v>141</v>
      </c>
      <c r="AH3030" s="17">
        <v>0</v>
      </c>
      <c r="AI3030" s="17">
        <v>696</v>
      </c>
      <c r="AJ3030" s="17">
        <v>0</v>
      </c>
      <c r="AK3030" s="17">
        <v>590</v>
      </c>
      <c r="AL3030" s="17">
        <v>0</v>
      </c>
      <c r="AM3030" s="17">
        <v>0</v>
      </c>
      <c r="AN3030" s="17">
        <v>0</v>
      </c>
      <c r="AO3030" s="17">
        <v>235</v>
      </c>
      <c r="AP3030" s="18">
        <f>+'Per Cápita'!$E$4</f>
        <v>83816</v>
      </c>
      <c r="AQ3030" s="18">
        <f>+'Per Cápita'!$E$5</f>
        <v>74019</v>
      </c>
      <c r="AR3030" s="18">
        <f>+'Per Cápita'!$E$6</f>
        <v>111028</v>
      </c>
      <c r="AS3030" s="18">
        <f>+'Per Cápita'!$E$7</f>
        <v>136064</v>
      </c>
      <c r="AT3030" s="18">
        <f>+'Per Cápita'!$F$4</f>
        <v>103408</v>
      </c>
      <c r="AU3030" s="18">
        <f>+'Per Cápita'!$F$5</f>
        <v>90347</v>
      </c>
      <c r="AV3030" s="18">
        <f>+'Per Cápita'!$F$6</f>
        <v>138242</v>
      </c>
      <c r="AW3030" s="18">
        <f>+'Per Cápita'!$F$7</f>
        <v>166544</v>
      </c>
      <c r="AX3030" s="18">
        <f>+AP3030*($T3030+$R3030)*$O3030</f>
        <v>12133913.92646083</v>
      </c>
      <c r="AY3030" s="18">
        <f>+AQ3030*($V3030+$X3030)*$O3030</f>
        <v>97732509.048069969</v>
      </c>
      <c r="AZ3030" s="18">
        <f>+AR3030*$Z3030*$O3030</f>
        <v>0</v>
      </c>
      <c r="BA3030" s="18">
        <f>+AS3030*$AB3030*$O3030</f>
        <v>32829628.083937164</v>
      </c>
      <c r="BB3030" s="18">
        <f>+AT3030*(S3030+Q3030)*$O3030</f>
        <v>0</v>
      </c>
      <c r="BC3030" s="18">
        <f>+AU3030*(U3030+W3030)*$O3030</f>
        <v>0</v>
      </c>
      <c r="BD3030" s="18">
        <f>+AV3030*Y3030*$O3030</f>
        <v>0</v>
      </c>
      <c r="BE3030" s="18">
        <f>+AW3030*AA3030*$O3030</f>
        <v>0</v>
      </c>
      <c r="BF3030" s="18">
        <f>+AP3030*($AG3030+$AE3030)*$BF$1*$O3030</f>
        <v>2426782.7852921663</v>
      </c>
      <c r="BG3030" s="18">
        <f>+AQ3030*($AK3030+$AI3030)*$BF$1*$O3030</f>
        <v>19546501.809613995</v>
      </c>
      <c r="BH3030" s="18">
        <f>+AR3030*$AM3030*$BF$1*$O3030</f>
        <v>0</v>
      </c>
      <c r="BI3030" s="18">
        <f>+AS3030*$AO3030*$BF$1*$O3030</f>
        <v>6565925.6167874327</v>
      </c>
      <c r="BJ3030" s="18">
        <f>+$BF$1*AT3030*(AF3030+AD3030)*$O3030</f>
        <v>0</v>
      </c>
      <c r="BK3030" s="18">
        <f>+$BF$1*AU3030*(AH3030+AJ3030)*$O3030</f>
        <v>0</v>
      </c>
      <c r="BL3030" s="18">
        <f>+AV3030*AL3030*$BF$1*$O3030</f>
        <v>0</v>
      </c>
      <c r="BM3030" s="18">
        <f>+$BF$1*AW3030*AN3030*$O3030</f>
        <v>0</v>
      </c>
      <c r="BN3030" s="18">
        <f>SUM(AX3030:BE3030)</f>
        <v>142696051.05846795</v>
      </c>
      <c r="BO3030" s="18">
        <f>SUM(BF3030:BM3030)</f>
        <v>28539210.211693596</v>
      </c>
      <c r="BP3030" s="36">
        <f>ROUND((BO3030+BN3030),0)</f>
        <v>171235261</v>
      </c>
      <c r="BQ3030" s="33" t="s">
        <v>11411</v>
      </c>
    </row>
    <row r="3031" spans="1:69" s="33" customFormat="1" x14ac:dyDescent="0.25">
      <c r="A3031" s="34" t="s">
        <v>8071</v>
      </c>
      <c r="B3031" s="33" t="s">
        <v>8068</v>
      </c>
      <c r="C3031" s="34">
        <v>3817</v>
      </c>
      <c r="D3031" s="33" t="s">
        <v>8071</v>
      </c>
      <c r="E3031" s="33" t="s">
        <v>6654</v>
      </c>
      <c r="F3031" s="33" t="s">
        <v>9455</v>
      </c>
      <c r="G3031" s="34">
        <v>5852</v>
      </c>
      <c r="H3031" s="34">
        <v>176020000032</v>
      </c>
      <c r="I3031" s="33" t="s">
        <v>228</v>
      </c>
      <c r="J3031" s="33">
        <v>1</v>
      </c>
      <c r="K3031" s="22">
        <v>11.631730374023839</v>
      </c>
      <c r="L3031" s="16"/>
      <c r="M3031" s="16">
        <f>+K3031/$M$1</f>
        <v>0.81481968474755395</v>
      </c>
      <c r="N3031" s="16">
        <f>+(M3031-$N$2)/($N$1-$N$2)</f>
        <v>0.10639128094272284</v>
      </c>
      <c r="O3031" s="35">
        <f>1+N3031</f>
        <v>1.1063912809427228</v>
      </c>
      <c r="P3031" s="17">
        <f>SUM(Q3031:AB3031)</f>
        <v>838</v>
      </c>
      <c r="Q3031" s="17">
        <v>0</v>
      </c>
      <c r="R3031" s="17">
        <v>0</v>
      </c>
      <c r="S3031" s="17">
        <v>0</v>
      </c>
      <c r="T3031" s="17">
        <v>79</v>
      </c>
      <c r="U3031" s="17">
        <v>0</v>
      </c>
      <c r="V3031" s="17">
        <v>329</v>
      </c>
      <c r="W3031" s="17">
        <v>0</v>
      </c>
      <c r="X3031" s="17">
        <v>304</v>
      </c>
      <c r="Y3031" s="17">
        <v>0</v>
      </c>
      <c r="Z3031" s="17">
        <v>0</v>
      </c>
      <c r="AA3031" s="17">
        <v>0</v>
      </c>
      <c r="AB3031" s="17">
        <v>126</v>
      </c>
      <c r="AC3031" s="17">
        <f>SUM(AF3031:AO3031)</f>
        <v>0</v>
      </c>
      <c r="AD3031" s="17">
        <v>0</v>
      </c>
      <c r="AE3031" s="17">
        <v>0</v>
      </c>
      <c r="AF3031" s="17">
        <v>0</v>
      </c>
      <c r="AG3031" s="17">
        <v>0</v>
      </c>
      <c r="AH3031" s="17">
        <v>0</v>
      </c>
      <c r="AI3031" s="17">
        <v>0</v>
      </c>
      <c r="AJ3031" s="17">
        <v>0</v>
      </c>
      <c r="AK3031" s="17">
        <v>0</v>
      </c>
      <c r="AL3031" s="17">
        <v>0</v>
      </c>
      <c r="AM3031" s="17">
        <v>0</v>
      </c>
      <c r="AN3031" s="17">
        <v>0</v>
      </c>
      <c r="AO3031" s="17">
        <v>0</v>
      </c>
      <c r="AP3031" s="18">
        <f>+'Per Cápita'!$E$4</f>
        <v>83816</v>
      </c>
      <c r="AQ3031" s="18">
        <f>+'Per Cápita'!$E$5</f>
        <v>74019</v>
      </c>
      <c r="AR3031" s="18">
        <f>+'Per Cápita'!$E$6</f>
        <v>111028</v>
      </c>
      <c r="AS3031" s="18">
        <f>+'Per Cápita'!$E$7</f>
        <v>136064</v>
      </c>
      <c r="AT3031" s="18">
        <f>+'Per Cápita'!$F$4</f>
        <v>103408</v>
      </c>
      <c r="AU3031" s="18">
        <f>+'Per Cápita'!$F$5</f>
        <v>90347</v>
      </c>
      <c r="AV3031" s="18">
        <f>+'Per Cápita'!$F$6</f>
        <v>138242</v>
      </c>
      <c r="AW3031" s="18">
        <f>+'Per Cápita'!$F$7</f>
        <v>166544</v>
      </c>
      <c r="AX3031" s="18">
        <f>+AP3031*($T3031+$R3031)*$O3031</f>
        <v>7325930.0366761247</v>
      </c>
      <c r="AY3031" s="18">
        <f>+AQ3031*($V3031+$X3031)*$O3031</f>
        <v>51838886.949854918</v>
      </c>
      <c r="AZ3031" s="18">
        <f>+AR3031*$Z3031*$O3031</f>
        <v>0</v>
      </c>
      <c r="BA3031" s="18">
        <f>+AS3031*$AB3031*$O3031</f>
        <v>18968042.929524019</v>
      </c>
      <c r="BB3031" s="18">
        <f>+AT3031*(S3031+Q3031)*$O3031</f>
        <v>0</v>
      </c>
      <c r="BC3031" s="18">
        <f>+AU3031*(U3031+W3031)*$O3031</f>
        <v>0</v>
      </c>
      <c r="BD3031" s="18">
        <f>+AV3031*Y3031*$O3031</f>
        <v>0</v>
      </c>
      <c r="BE3031" s="18">
        <f>+AW3031*AA3031*$O3031</f>
        <v>0</v>
      </c>
      <c r="BF3031" s="18">
        <f>+AP3031*($AG3031+$AE3031)*$BF$1*$O3031</f>
        <v>0</v>
      </c>
      <c r="BG3031" s="18">
        <f>+AQ3031*($AK3031+$AI3031)*$BF$1*$O3031</f>
        <v>0</v>
      </c>
      <c r="BH3031" s="18">
        <f>+AR3031*$AM3031*$BF$1*$O3031</f>
        <v>0</v>
      </c>
      <c r="BI3031" s="18">
        <f>+AS3031*$AO3031*$BF$1*$O3031</f>
        <v>0</v>
      </c>
      <c r="BJ3031" s="18">
        <f>+$BF$1*AT3031*(AF3031+AD3031)*$O3031</f>
        <v>0</v>
      </c>
      <c r="BK3031" s="18">
        <f>+$BF$1*AU3031*(AH3031+AJ3031)*$O3031</f>
        <v>0</v>
      </c>
      <c r="BL3031" s="18">
        <f>+AV3031*AL3031*$BF$1*$O3031</f>
        <v>0</v>
      </c>
      <c r="BM3031" s="18">
        <f>+$BF$1*AW3031*AN3031*$O3031</f>
        <v>0</v>
      </c>
      <c r="BN3031" s="18">
        <f>SUM(AX3031:BE3031)</f>
        <v>78132859.916055053</v>
      </c>
      <c r="BO3031" s="18">
        <f>SUM(BF3031:BM3031)</f>
        <v>0</v>
      </c>
      <c r="BP3031" s="36">
        <f>ROUND((BO3031+BN3031),0)</f>
        <v>78132860</v>
      </c>
      <c r="BQ3031" s="33" t="s">
        <v>11411</v>
      </c>
    </row>
    <row r="3032" spans="1:69" s="33" customFormat="1" x14ac:dyDescent="0.25">
      <c r="A3032" s="34" t="s">
        <v>8071</v>
      </c>
      <c r="B3032" s="33" t="s">
        <v>8068</v>
      </c>
      <c r="C3032" s="34">
        <v>3817</v>
      </c>
      <c r="D3032" s="33" t="s">
        <v>8071</v>
      </c>
      <c r="E3032" s="33" t="s">
        <v>6655</v>
      </c>
      <c r="F3032" s="33" t="s">
        <v>4148</v>
      </c>
      <c r="G3032" s="34">
        <v>5854</v>
      </c>
      <c r="H3032" s="34">
        <v>176036000024</v>
      </c>
      <c r="I3032" s="33" t="s">
        <v>8072</v>
      </c>
      <c r="J3032" s="33">
        <v>1</v>
      </c>
      <c r="K3032" s="22">
        <v>5.8508583098747033</v>
      </c>
      <c r="L3032" s="16"/>
      <c r="M3032" s="16">
        <f>+K3032/$M$1</f>
        <v>0.40986116168935033</v>
      </c>
      <c r="N3032" s="16">
        <f>+(M3032-$N$2)/($N$1-$N$2)</f>
        <v>4.5135338955860409E-2</v>
      </c>
      <c r="O3032" s="35">
        <f>1+N3032</f>
        <v>1.0451353389558604</v>
      </c>
      <c r="P3032" s="17">
        <f>SUM(Q3032:AB3032)</f>
        <v>1864</v>
      </c>
      <c r="Q3032" s="17">
        <v>0</v>
      </c>
      <c r="R3032" s="17">
        <v>0</v>
      </c>
      <c r="S3032" s="17">
        <v>0</v>
      </c>
      <c r="T3032" s="17">
        <v>140</v>
      </c>
      <c r="U3032" s="17">
        <v>0</v>
      </c>
      <c r="V3032" s="17">
        <v>789</v>
      </c>
      <c r="W3032" s="17">
        <v>0</v>
      </c>
      <c r="X3032" s="17">
        <v>670</v>
      </c>
      <c r="Y3032" s="17">
        <v>0</v>
      </c>
      <c r="Z3032" s="17">
        <v>0</v>
      </c>
      <c r="AA3032" s="17">
        <v>0</v>
      </c>
      <c r="AB3032" s="17">
        <v>265</v>
      </c>
      <c r="AC3032" s="17">
        <f>SUM(AF3032:AO3032)</f>
        <v>0</v>
      </c>
      <c r="AD3032" s="17">
        <v>0</v>
      </c>
      <c r="AE3032" s="17">
        <v>0</v>
      </c>
      <c r="AF3032" s="17">
        <v>0</v>
      </c>
      <c r="AG3032" s="17">
        <v>0</v>
      </c>
      <c r="AH3032" s="17">
        <v>0</v>
      </c>
      <c r="AI3032" s="17">
        <v>0</v>
      </c>
      <c r="AJ3032" s="17">
        <v>0</v>
      </c>
      <c r="AK3032" s="17">
        <v>0</v>
      </c>
      <c r="AL3032" s="17">
        <v>0</v>
      </c>
      <c r="AM3032" s="17">
        <v>0</v>
      </c>
      <c r="AN3032" s="17">
        <v>0</v>
      </c>
      <c r="AO3032" s="17">
        <v>0</v>
      </c>
      <c r="AP3032" s="18">
        <f>+'Per Cápita'!$E$4</f>
        <v>83816</v>
      </c>
      <c r="AQ3032" s="18">
        <f>+'Per Cápita'!$E$5</f>
        <v>74019</v>
      </c>
      <c r="AR3032" s="18">
        <f>+'Per Cápita'!$E$6</f>
        <v>111028</v>
      </c>
      <c r="AS3032" s="18">
        <f>+'Per Cápita'!$E$7</f>
        <v>136064</v>
      </c>
      <c r="AT3032" s="18">
        <f>+'Per Cápita'!$F$4</f>
        <v>103408</v>
      </c>
      <c r="AU3032" s="18">
        <f>+'Per Cápita'!$F$5</f>
        <v>90347</v>
      </c>
      <c r="AV3032" s="18">
        <f>+'Per Cápita'!$F$6</f>
        <v>138242</v>
      </c>
      <c r="AW3032" s="18">
        <f>+'Per Cápita'!$F$7</f>
        <v>166544</v>
      </c>
      <c r="AX3032" s="18">
        <f>+AP3032*($T3032+$R3032)*$O3032</f>
        <v>12263868.899789415</v>
      </c>
      <c r="AY3032" s="18">
        <f>+AQ3032*($V3032+$X3032)*$O3032</f>
        <v>112868054.20243962</v>
      </c>
      <c r="AZ3032" s="18">
        <f>+AR3032*$Z3032*$O3032</f>
        <v>0</v>
      </c>
      <c r="BA3032" s="18">
        <f>+AS3032*$AB3032*$O3032</f>
        <v>37684403.111317903</v>
      </c>
      <c r="BB3032" s="18">
        <f>+AT3032*(S3032+Q3032)*$O3032</f>
        <v>0</v>
      </c>
      <c r="BC3032" s="18">
        <f>+AU3032*(U3032+W3032)*$O3032</f>
        <v>0</v>
      </c>
      <c r="BD3032" s="18">
        <f>+AV3032*Y3032*$O3032</f>
        <v>0</v>
      </c>
      <c r="BE3032" s="18">
        <f>+AW3032*AA3032*$O3032</f>
        <v>0</v>
      </c>
      <c r="BF3032" s="18">
        <f>+AP3032*($AG3032+$AE3032)*$BF$1*$O3032</f>
        <v>0</v>
      </c>
      <c r="BG3032" s="18">
        <f>+AQ3032*($AK3032+$AI3032)*$BF$1*$O3032</f>
        <v>0</v>
      </c>
      <c r="BH3032" s="18">
        <f>+AR3032*$AM3032*$BF$1*$O3032</f>
        <v>0</v>
      </c>
      <c r="BI3032" s="18">
        <f>+AS3032*$AO3032*$BF$1*$O3032</f>
        <v>0</v>
      </c>
      <c r="BJ3032" s="18">
        <f>+$BF$1*AT3032*(AF3032+AD3032)*$O3032</f>
        <v>0</v>
      </c>
      <c r="BK3032" s="18">
        <f>+$BF$1*AU3032*(AH3032+AJ3032)*$O3032</f>
        <v>0</v>
      </c>
      <c r="BL3032" s="18">
        <f>+AV3032*AL3032*$BF$1*$O3032</f>
        <v>0</v>
      </c>
      <c r="BM3032" s="18">
        <f>+$BF$1*AW3032*AN3032*$O3032</f>
        <v>0</v>
      </c>
      <c r="BN3032" s="18">
        <f>SUM(AX3032:BE3032)</f>
        <v>162816326.21354693</v>
      </c>
      <c r="BO3032" s="18">
        <f>SUM(BF3032:BM3032)</f>
        <v>0</v>
      </c>
      <c r="BP3032" s="36">
        <f>ROUND((BO3032+BN3032),0)</f>
        <v>162816326</v>
      </c>
      <c r="BQ3032" s="33" t="s">
        <v>11411</v>
      </c>
    </row>
    <row r="3033" spans="1:69" s="33" customFormat="1" x14ac:dyDescent="0.25">
      <c r="A3033" s="34" t="s">
        <v>8071</v>
      </c>
      <c r="B3033" s="33" t="s">
        <v>8068</v>
      </c>
      <c r="C3033" s="34">
        <v>3817</v>
      </c>
      <c r="D3033" s="33" t="s">
        <v>8071</v>
      </c>
      <c r="E3033" s="33" t="s">
        <v>6656</v>
      </c>
      <c r="F3033" s="33" t="s">
        <v>4149</v>
      </c>
      <c r="G3033" s="34">
        <v>5859</v>
      </c>
      <c r="H3033" s="34">
        <v>176041000016</v>
      </c>
      <c r="I3033" s="33" t="s">
        <v>8073</v>
      </c>
      <c r="J3033" s="33">
        <v>1</v>
      </c>
      <c r="K3033" s="22">
        <v>12.759568078717015</v>
      </c>
      <c r="L3033" s="16"/>
      <c r="M3033" s="16">
        <f>+K3033/$M$1</f>
        <v>0.89382636160767004</v>
      </c>
      <c r="N3033" s="16">
        <f>+(M3033-$N$2)/($N$1-$N$2)</f>
        <v>0.11834220465157505</v>
      </c>
      <c r="O3033" s="35">
        <f>1+N3033</f>
        <v>1.118342204651575</v>
      </c>
      <c r="P3033" s="17">
        <f>SUM(Q3033:AB3033)</f>
        <v>1753</v>
      </c>
      <c r="Q3033" s="17">
        <v>0</v>
      </c>
      <c r="R3033" s="17">
        <v>0</v>
      </c>
      <c r="S3033" s="17">
        <v>7</v>
      </c>
      <c r="T3033" s="17">
        <v>115</v>
      </c>
      <c r="U3033" s="17">
        <v>82</v>
      </c>
      <c r="V3033" s="17">
        <v>801</v>
      </c>
      <c r="W3033" s="17">
        <v>28</v>
      </c>
      <c r="X3033" s="17">
        <v>526</v>
      </c>
      <c r="Y3033" s="17">
        <v>0</v>
      </c>
      <c r="Z3033" s="17">
        <v>194</v>
      </c>
      <c r="AA3033" s="17">
        <v>0</v>
      </c>
      <c r="AB3033" s="17">
        <v>0</v>
      </c>
      <c r="AC3033" s="17">
        <f>SUM(AF3033:AO3033)</f>
        <v>0</v>
      </c>
      <c r="AD3033" s="17">
        <v>0</v>
      </c>
      <c r="AE3033" s="17">
        <v>0</v>
      </c>
      <c r="AF3033" s="17">
        <v>0</v>
      </c>
      <c r="AG3033" s="17">
        <v>0</v>
      </c>
      <c r="AH3033" s="17">
        <v>0</v>
      </c>
      <c r="AI3033" s="17">
        <v>0</v>
      </c>
      <c r="AJ3033" s="17">
        <v>0</v>
      </c>
      <c r="AK3033" s="17">
        <v>0</v>
      </c>
      <c r="AL3033" s="17">
        <v>0</v>
      </c>
      <c r="AM3033" s="17">
        <v>0</v>
      </c>
      <c r="AN3033" s="17">
        <v>0</v>
      </c>
      <c r="AO3033" s="17">
        <v>0</v>
      </c>
      <c r="AP3033" s="18">
        <f>+'Per Cápita'!$E$4</f>
        <v>83816</v>
      </c>
      <c r="AQ3033" s="18">
        <f>+'Per Cápita'!$E$5</f>
        <v>74019</v>
      </c>
      <c r="AR3033" s="18">
        <f>+'Per Cápita'!$E$6</f>
        <v>111028</v>
      </c>
      <c r="AS3033" s="18">
        <f>+'Per Cápita'!$E$7</f>
        <v>136064</v>
      </c>
      <c r="AT3033" s="18">
        <f>+'Per Cápita'!$F$4</f>
        <v>103408</v>
      </c>
      <c r="AU3033" s="18">
        <f>+'Per Cápita'!$F$5</f>
        <v>90347</v>
      </c>
      <c r="AV3033" s="18">
        <f>+'Per Cápita'!$F$6</f>
        <v>138242</v>
      </c>
      <c r="AW3033" s="18">
        <f>+'Per Cápita'!$F$7</f>
        <v>166544</v>
      </c>
      <c r="AX3033" s="18">
        <f>+AP3033*($T3033+$R3033)*$O3033</f>
        <v>10779521.575883787</v>
      </c>
      <c r="AY3033" s="18">
        <f>+AQ3033*($V3033+$X3033)*$O3033</f>
        <v>109847164.57438123</v>
      </c>
      <c r="AZ3033" s="18">
        <f>+AR3033*$Z3033*$O3033</f>
        <v>24088455.869822681</v>
      </c>
      <c r="BA3033" s="18">
        <f>+AS3033*$AB3033*$O3033</f>
        <v>0</v>
      </c>
      <c r="BB3033" s="18">
        <f>+AT3033*(S3033+Q3033)*$O3033</f>
        <v>809518.71489027049</v>
      </c>
      <c r="BC3033" s="18">
        <f>+AU3033*(U3033+W3033)*$O3033</f>
        <v>11114274.948002143</v>
      </c>
      <c r="BD3033" s="18">
        <f>+AV3033*Y3033*$O3033</f>
        <v>0</v>
      </c>
      <c r="BE3033" s="18">
        <f>+AW3033*AA3033*$O3033</f>
        <v>0</v>
      </c>
      <c r="BF3033" s="18">
        <f>+AP3033*($AG3033+$AE3033)*$BF$1*$O3033</f>
        <v>0</v>
      </c>
      <c r="BG3033" s="18">
        <f>+AQ3033*($AK3033+$AI3033)*$BF$1*$O3033</f>
        <v>0</v>
      </c>
      <c r="BH3033" s="18">
        <f>+AR3033*$AM3033*$BF$1*$O3033</f>
        <v>0</v>
      </c>
      <c r="BI3033" s="18">
        <f>+AS3033*$AO3033*$BF$1*$O3033</f>
        <v>0</v>
      </c>
      <c r="BJ3033" s="18">
        <f>+$BF$1*AT3033*(AF3033+AD3033)*$O3033</f>
        <v>0</v>
      </c>
      <c r="BK3033" s="18">
        <f>+$BF$1*AU3033*(AH3033+AJ3033)*$O3033</f>
        <v>0</v>
      </c>
      <c r="BL3033" s="18">
        <f>+AV3033*AL3033*$BF$1*$O3033</f>
        <v>0</v>
      </c>
      <c r="BM3033" s="18">
        <f>+$BF$1*AW3033*AN3033*$O3033</f>
        <v>0</v>
      </c>
      <c r="BN3033" s="18">
        <f>SUM(AX3033:BE3033)</f>
        <v>156638935.68298012</v>
      </c>
      <c r="BO3033" s="18">
        <f>SUM(BF3033:BM3033)</f>
        <v>0</v>
      </c>
      <c r="BP3033" s="36">
        <f>ROUND((BO3033+BN3033),0)</f>
        <v>156638936</v>
      </c>
      <c r="BQ3033" s="33" t="s">
        <v>11411</v>
      </c>
    </row>
    <row r="3034" spans="1:69" s="33" customFormat="1" x14ac:dyDescent="0.25">
      <c r="A3034" s="34" t="s">
        <v>8071</v>
      </c>
      <c r="B3034" s="33" t="s">
        <v>8068</v>
      </c>
      <c r="C3034" s="34">
        <v>3817</v>
      </c>
      <c r="D3034" s="33" t="s">
        <v>8071</v>
      </c>
      <c r="E3034" s="33" t="s">
        <v>6657</v>
      </c>
      <c r="F3034" s="33" t="s">
        <v>60</v>
      </c>
      <c r="G3034" s="34">
        <v>5913</v>
      </c>
      <c r="H3034" s="34">
        <v>176054000023</v>
      </c>
      <c r="I3034" s="33" t="s">
        <v>7239</v>
      </c>
      <c r="J3034" s="33">
        <v>1</v>
      </c>
      <c r="K3034" s="22">
        <v>15.754792332268371</v>
      </c>
      <c r="L3034" s="16"/>
      <c r="M3034" s="16">
        <f>+K3034/$M$1</f>
        <v>1.1036461909494211</v>
      </c>
      <c r="N3034" s="16">
        <f>+(M3034-$N$2)/($N$1-$N$2)</f>
        <v>0.15008054465931059</v>
      </c>
      <c r="O3034" s="35">
        <f>1+N3034</f>
        <v>1.1500805446593105</v>
      </c>
      <c r="P3034" s="17">
        <f>SUM(Q3034:AB3034)</f>
        <v>386</v>
      </c>
      <c r="Q3034" s="17">
        <v>0</v>
      </c>
      <c r="R3034" s="17">
        <v>0</v>
      </c>
      <c r="S3034" s="17">
        <v>0</v>
      </c>
      <c r="T3034" s="17">
        <v>27</v>
      </c>
      <c r="U3034" s="17">
        <v>0</v>
      </c>
      <c r="V3034" s="17">
        <v>168</v>
      </c>
      <c r="W3034" s="17">
        <v>0</v>
      </c>
      <c r="X3034" s="17">
        <v>130</v>
      </c>
      <c r="Y3034" s="17">
        <v>0</v>
      </c>
      <c r="Z3034" s="17">
        <v>61</v>
      </c>
      <c r="AA3034" s="17">
        <v>0</v>
      </c>
      <c r="AB3034" s="17">
        <v>0</v>
      </c>
      <c r="AC3034" s="17">
        <f>SUM(AF3034:AO3034)</f>
        <v>0</v>
      </c>
      <c r="AD3034" s="17">
        <v>0</v>
      </c>
      <c r="AE3034" s="17">
        <v>0</v>
      </c>
      <c r="AF3034" s="17">
        <v>0</v>
      </c>
      <c r="AG3034" s="17">
        <v>0</v>
      </c>
      <c r="AH3034" s="17">
        <v>0</v>
      </c>
      <c r="AI3034" s="17">
        <v>0</v>
      </c>
      <c r="AJ3034" s="17">
        <v>0</v>
      </c>
      <c r="AK3034" s="17">
        <v>0</v>
      </c>
      <c r="AL3034" s="17">
        <v>0</v>
      </c>
      <c r="AM3034" s="17">
        <v>0</v>
      </c>
      <c r="AN3034" s="17">
        <v>0</v>
      </c>
      <c r="AO3034" s="17">
        <v>0</v>
      </c>
      <c r="AP3034" s="18">
        <f>+'Per Cápita'!$E$4</f>
        <v>83816</v>
      </c>
      <c r="AQ3034" s="18">
        <f>+'Per Cápita'!$E$5</f>
        <v>74019</v>
      </c>
      <c r="AR3034" s="18">
        <f>+'Per Cápita'!$E$6</f>
        <v>111028</v>
      </c>
      <c r="AS3034" s="18">
        <f>+'Per Cápita'!$E$7</f>
        <v>136064</v>
      </c>
      <c r="AT3034" s="18">
        <f>+'Per Cápita'!$F$4</f>
        <v>103408</v>
      </c>
      <c r="AU3034" s="18">
        <f>+'Per Cápita'!$F$5</f>
        <v>90347</v>
      </c>
      <c r="AV3034" s="18">
        <f>+'Per Cápita'!$F$6</f>
        <v>138242</v>
      </c>
      <c r="AW3034" s="18">
        <f>+'Per Cápita'!$F$7</f>
        <v>166544</v>
      </c>
      <c r="AX3034" s="18">
        <f>+AP3034*($T3034+$R3034)*$O3034</f>
        <v>2602669.075141449</v>
      </c>
      <c r="AY3034" s="18">
        <f>+AQ3034*($V3034+$X3034)*$O3034</f>
        <v>25368087.926870976</v>
      </c>
      <c r="AZ3034" s="18">
        <f>+AR3034*$Z3034*$O3034</f>
        <v>7789159.7054584697</v>
      </c>
      <c r="BA3034" s="18">
        <f>+AS3034*$AB3034*$O3034</f>
        <v>0</v>
      </c>
      <c r="BB3034" s="18">
        <f>+AT3034*(S3034+Q3034)*$O3034</f>
        <v>0</v>
      </c>
      <c r="BC3034" s="18">
        <f>+AU3034*(U3034+W3034)*$O3034</f>
        <v>0</v>
      </c>
      <c r="BD3034" s="18">
        <f>+AV3034*Y3034*$O3034</f>
        <v>0</v>
      </c>
      <c r="BE3034" s="18">
        <f>+AW3034*AA3034*$O3034</f>
        <v>0</v>
      </c>
      <c r="BF3034" s="18">
        <f>+AP3034*($AG3034+$AE3034)*$BF$1*$O3034</f>
        <v>0</v>
      </c>
      <c r="BG3034" s="18">
        <f>+AQ3034*($AK3034+$AI3034)*$BF$1*$O3034</f>
        <v>0</v>
      </c>
      <c r="BH3034" s="18">
        <f>+AR3034*$AM3034*$BF$1*$O3034</f>
        <v>0</v>
      </c>
      <c r="BI3034" s="18">
        <f>+AS3034*$AO3034*$BF$1*$O3034</f>
        <v>0</v>
      </c>
      <c r="BJ3034" s="18">
        <f>+$BF$1*AT3034*(AF3034+AD3034)*$O3034</f>
        <v>0</v>
      </c>
      <c r="BK3034" s="18">
        <f>+$BF$1*AU3034*(AH3034+AJ3034)*$O3034</f>
        <v>0</v>
      </c>
      <c r="BL3034" s="18">
        <f>+AV3034*AL3034*$BF$1*$O3034</f>
        <v>0</v>
      </c>
      <c r="BM3034" s="18">
        <f>+$BF$1*AW3034*AN3034*$O3034</f>
        <v>0</v>
      </c>
      <c r="BN3034" s="18">
        <f>SUM(AX3034:BE3034)</f>
        <v>35759916.707470894</v>
      </c>
      <c r="BO3034" s="18">
        <f>SUM(BF3034:BM3034)</f>
        <v>0</v>
      </c>
      <c r="BP3034" s="36">
        <f>ROUND((BO3034+BN3034),0)</f>
        <v>35759917</v>
      </c>
      <c r="BQ3034" s="33" t="s">
        <v>11411</v>
      </c>
    </row>
    <row r="3035" spans="1:69" s="33" customFormat="1" x14ac:dyDescent="0.25">
      <c r="A3035" s="34" t="s">
        <v>8071</v>
      </c>
      <c r="B3035" s="33" t="s">
        <v>8068</v>
      </c>
      <c r="C3035" s="34">
        <v>3817</v>
      </c>
      <c r="D3035" s="33" t="s">
        <v>8071</v>
      </c>
      <c r="E3035" s="33" t="s">
        <v>6658</v>
      </c>
      <c r="F3035" s="33" t="s">
        <v>80</v>
      </c>
      <c r="G3035" s="34">
        <v>5917</v>
      </c>
      <c r="H3035" s="34">
        <v>176100000254</v>
      </c>
      <c r="I3035" s="33" t="s">
        <v>8074</v>
      </c>
      <c r="J3035" s="33">
        <v>1</v>
      </c>
      <c r="K3035" s="22">
        <v>15.706165911216635</v>
      </c>
      <c r="L3035" s="16"/>
      <c r="M3035" s="16">
        <f>+K3035/$M$1</f>
        <v>1.1002398392031443</v>
      </c>
      <c r="N3035" s="16">
        <f>+(M3035-$N$2)/($N$1-$N$2)</f>
        <v>0.14956528377930489</v>
      </c>
      <c r="O3035" s="35">
        <f>1+N3035</f>
        <v>1.1495652837793049</v>
      </c>
      <c r="P3035" s="17">
        <f>SUM(Q3035:AB3035)</f>
        <v>703</v>
      </c>
      <c r="Q3035" s="17">
        <v>0</v>
      </c>
      <c r="R3035" s="17">
        <v>0</v>
      </c>
      <c r="S3035" s="17">
        <v>11</v>
      </c>
      <c r="T3035" s="17">
        <v>45</v>
      </c>
      <c r="U3035" s="17">
        <v>80</v>
      </c>
      <c r="V3035" s="17">
        <v>192</v>
      </c>
      <c r="W3035" s="17">
        <v>42</v>
      </c>
      <c r="X3035" s="17">
        <v>218</v>
      </c>
      <c r="Y3035" s="17">
        <v>0</v>
      </c>
      <c r="Z3035" s="17">
        <v>115</v>
      </c>
      <c r="AA3035" s="17">
        <v>0</v>
      </c>
      <c r="AB3035" s="17">
        <v>0</v>
      </c>
      <c r="AC3035" s="17">
        <f>SUM(AF3035:AO3035)</f>
        <v>0</v>
      </c>
      <c r="AD3035" s="17">
        <v>0</v>
      </c>
      <c r="AE3035" s="17">
        <v>0</v>
      </c>
      <c r="AF3035" s="17">
        <v>0</v>
      </c>
      <c r="AG3035" s="17">
        <v>0</v>
      </c>
      <c r="AH3035" s="17">
        <v>0</v>
      </c>
      <c r="AI3035" s="17">
        <v>0</v>
      </c>
      <c r="AJ3035" s="17">
        <v>0</v>
      </c>
      <c r="AK3035" s="17">
        <v>0</v>
      </c>
      <c r="AL3035" s="17">
        <v>0</v>
      </c>
      <c r="AM3035" s="17">
        <v>0</v>
      </c>
      <c r="AN3035" s="17">
        <v>0</v>
      </c>
      <c r="AO3035" s="17">
        <v>0</v>
      </c>
      <c r="AP3035" s="18">
        <f>+'Per Cápita'!$E$4</f>
        <v>83816</v>
      </c>
      <c r="AQ3035" s="18">
        <f>+'Per Cápita'!$E$5</f>
        <v>74019</v>
      </c>
      <c r="AR3035" s="18">
        <f>+'Per Cápita'!$E$6</f>
        <v>111028</v>
      </c>
      <c r="AS3035" s="18">
        <f>+'Per Cápita'!$E$7</f>
        <v>136064</v>
      </c>
      <c r="AT3035" s="18">
        <f>+'Per Cápita'!$F$4</f>
        <v>103408</v>
      </c>
      <c r="AU3035" s="18">
        <f>+'Per Cápita'!$F$5</f>
        <v>90347</v>
      </c>
      <c r="AV3035" s="18">
        <f>+'Per Cápita'!$F$6</f>
        <v>138242</v>
      </c>
      <c r="AW3035" s="18">
        <f>+'Per Cápita'!$F$7</f>
        <v>166544</v>
      </c>
      <c r="AX3035" s="18">
        <f>+AP3035*($T3035+$R3035)*$O3035</f>
        <v>4335838.3721360797</v>
      </c>
      <c r="AY3035" s="18">
        <f>+AQ3035*($V3035+$X3035)*$O3035</f>
        <v>34886765.823424749</v>
      </c>
      <c r="AZ3035" s="18">
        <f>+AR3035*$Z3035*$O3035</f>
        <v>14677902.447656596</v>
      </c>
      <c r="BA3035" s="18">
        <f>+AS3035*$AB3035*$O3035</f>
        <v>0</v>
      </c>
      <c r="BB3035" s="18">
        <f>+AT3035*(S3035+Q3035)*$O3035</f>
        <v>1307616.715515554</v>
      </c>
      <c r="BC3035" s="18">
        <f>+AU3035*(U3035+W3035)*$O3035</f>
        <v>12670892.512620281</v>
      </c>
      <c r="BD3035" s="18">
        <f>+AV3035*Y3035*$O3035</f>
        <v>0</v>
      </c>
      <c r="BE3035" s="18">
        <f>+AW3035*AA3035*$O3035</f>
        <v>0</v>
      </c>
      <c r="BF3035" s="18">
        <f>+AP3035*($AG3035+$AE3035)*$BF$1*$O3035</f>
        <v>0</v>
      </c>
      <c r="BG3035" s="18">
        <f>+AQ3035*($AK3035+$AI3035)*$BF$1*$O3035</f>
        <v>0</v>
      </c>
      <c r="BH3035" s="18">
        <f>+AR3035*$AM3035*$BF$1*$O3035</f>
        <v>0</v>
      </c>
      <c r="BI3035" s="18">
        <f>+AS3035*$AO3035*$BF$1*$O3035</f>
        <v>0</v>
      </c>
      <c r="BJ3035" s="18">
        <f>+$BF$1*AT3035*(AF3035+AD3035)*$O3035</f>
        <v>0</v>
      </c>
      <c r="BK3035" s="18">
        <f>+$BF$1*AU3035*(AH3035+AJ3035)*$O3035</f>
        <v>0</v>
      </c>
      <c r="BL3035" s="18">
        <f>+AV3035*AL3035*$BF$1*$O3035</f>
        <v>0</v>
      </c>
      <c r="BM3035" s="18">
        <f>+$BF$1*AW3035*AN3035*$O3035</f>
        <v>0</v>
      </c>
      <c r="BN3035" s="18">
        <f>SUM(AX3035:BE3035)</f>
        <v>67879015.871353254</v>
      </c>
      <c r="BO3035" s="18">
        <f>SUM(BF3035:BM3035)</f>
        <v>0</v>
      </c>
      <c r="BP3035" s="36">
        <f>ROUND((BO3035+BN3035),0)</f>
        <v>67879016</v>
      </c>
      <c r="BQ3035" s="33" t="s">
        <v>11411</v>
      </c>
    </row>
    <row r="3036" spans="1:69" s="33" customFormat="1" x14ac:dyDescent="0.25">
      <c r="A3036" s="34" t="s">
        <v>7217</v>
      </c>
      <c r="B3036" s="33" t="s">
        <v>8068</v>
      </c>
      <c r="C3036" s="34">
        <v>3819</v>
      </c>
      <c r="D3036" s="33" t="s">
        <v>7217</v>
      </c>
      <c r="E3036" s="33" t="s">
        <v>6659</v>
      </c>
      <c r="F3036" s="33" t="s">
        <v>4150</v>
      </c>
      <c r="G3036" s="34">
        <v>17468</v>
      </c>
      <c r="H3036" s="34">
        <v>176109000176</v>
      </c>
      <c r="I3036" s="33" t="s">
        <v>3344</v>
      </c>
      <c r="J3036" s="33">
        <v>1</v>
      </c>
      <c r="K3036" s="22">
        <v>16.653757380673436</v>
      </c>
      <c r="L3036" s="16"/>
      <c r="M3036" s="16">
        <f>+K3036/$M$1</f>
        <v>1.1666200042847354</v>
      </c>
      <c r="N3036" s="16">
        <f>+(M3036-$N$2)/($N$1-$N$2)</f>
        <v>0.15960626158268323</v>
      </c>
      <c r="O3036" s="35">
        <f>1+N3036</f>
        <v>1.1596062615826832</v>
      </c>
      <c r="P3036" s="17">
        <f>SUM(Q3036:AB3036)</f>
        <v>709</v>
      </c>
      <c r="Q3036" s="17">
        <v>0</v>
      </c>
      <c r="R3036" s="17">
        <v>0</v>
      </c>
      <c r="S3036" s="17">
        <v>0</v>
      </c>
      <c r="T3036" s="17">
        <v>43</v>
      </c>
      <c r="U3036" s="17">
        <v>0</v>
      </c>
      <c r="V3036" s="17">
        <v>297</v>
      </c>
      <c r="W3036" s="17">
        <v>0</v>
      </c>
      <c r="X3036" s="17">
        <v>261</v>
      </c>
      <c r="Y3036" s="17">
        <v>0</v>
      </c>
      <c r="Z3036" s="17">
        <v>0</v>
      </c>
      <c r="AA3036" s="17">
        <v>0</v>
      </c>
      <c r="AB3036" s="17">
        <v>108</v>
      </c>
      <c r="AC3036" s="17">
        <f>SUM(AF3036:AO3036)</f>
        <v>0</v>
      </c>
      <c r="AD3036" s="17">
        <v>0</v>
      </c>
      <c r="AE3036" s="17">
        <v>0</v>
      </c>
      <c r="AF3036" s="17">
        <v>0</v>
      </c>
      <c r="AG3036" s="17">
        <v>0</v>
      </c>
      <c r="AH3036" s="17">
        <v>0</v>
      </c>
      <c r="AI3036" s="17">
        <v>0</v>
      </c>
      <c r="AJ3036" s="17">
        <v>0</v>
      </c>
      <c r="AK3036" s="17">
        <v>0</v>
      </c>
      <c r="AL3036" s="17">
        <v>0</v>
      </c>
      <c r="AM3036" s="17">
        <v>0</v>
      </c>
      <c r="AN3036" s="17">
        <v>0</v>
      </c>
      <c r="AO3036" s="17">
        <v>0</v>
      </c>
      <c r="AP3036" s="18">
        <f>+'Per Cápita'!$E$4</f>
        <v>83816</v>
      </c>
      <c r="AQ3036" s="18">
        <f>+'Per Cápita'!$E$5</f>
        <v>74019</v>
      </c>
      <c r="AR3036" s="18">
        <f>+'Per Cápita'!$E$6</f>
        <v>111028</v>
      </c>
      <c r="AS3036" s="18">
        <f>+'Per Cápita'!$E$7</f>
        <v>136064</v>
      </c>
      <c r="AT3036" s="18">
        <f>+'Per Cápita'!$F$4</f>
        <v>103408</v>
      </c>
      <c r="AU3036" s="18">
        <f>+'Per Cápita'!$F$5</f>
        <v>90347</v>
      </c>
      <c r="AV3036" s="18">
        <f>+'Per Cápita'!$F$6</f>
        <v>138242</v>
      </c>
      <c r="AW3036" s="18">
        <f>+'Per Cápita'!$F$7</f>
        <v>166544</v>
      </c>
      <c r="AX3036" s="18">
        <f>+AP3036*($T3036+$R3036)*$O3036</f>
        <v>4179323.0120950094</v>
      </c>
      <c r="AY3036" s="18">
        <f>+AQ3036*($V3036+$X3036)*$O3036</f>
        <v>47894755.898857452</v>
      </c>
      <c r="AZ3036" s="18">
        <f>+AR3036*$Z3036*$O3036</f>
        <v>0</v>
      </c>
      <c r="BA3036" s="18">
        <f>+AS3036*$AB3036*$O3036</f>
        <v>17040311.968606509</v>
      </c>
      <c r="BB3036" s="18">
        <f>+AT3036*(S3036+Q3036)*$O3036</f>
        <v>0</v>
      </c>
      <c r="BC3036" s="18">
        <f>+AU3036*(U3036+W3036)*$O3036</f>
        <v>0</v>
      </c>
      <c r="BD3036" s="18">
        <f>+AV3036*Y3036*$O3036</f>
        <v>0</v>
      </c>
      <c r="BE3036" s="18">
        <f>+AW3036*AA3036*$O3036</f>
        <v>0</v>
      </c>
      <c r="BF3036" s="18">
        <f>+AP3036*($AG3036+$AE3036)*$BF$1*$O3036</f>
        <v>0</v>
      </c>
      <c r="BG3036" s="18">
        <f>+AQ3036*($AK3036+$AI3036)*$BF$1*$O3036</f>
        <v>0</v>
      </c>
      <c r="BH3036" s="18">
        <f>+AR3036*$AM3036*$BF$1*$O3036</f>
        <v>0</v>
      </c>
      <c r="BI3036" s="18">
        <f>+AS3036*$AO3036*$BF$1*$O3036</f>
        <v>0</v>
      </c>
      <c r="BJ3036" s="18">
        <f>+$BF$1*AT3036*(AF3036+AD3036)*$O3036</f>
        <v>0</v>
      </c>
      <c r="BK3036" s="18">
        <f>+$BF$1*AU3036*(AH3036+AJ3036)*$O3036</f>
        <v>0</v>
      </c>
      <c r="BL3036" s="18">
        <f>+AV3036*AL3036*$BF$1*$O3036</f>
        <v>0</v>
      </c>
      <c r="BM3036" s="18">
        <f>+$BF$1*AW3036*AN3036*$O3036</f>
        <v>0</v>
      </c>
      <c r="BN3036" s="18">
        <f>SUM(AX3036:BE3036)</f>
        <v>69114390.87955898</v>
      </c>
      <c r="BO3036" s="18">
        <f>SUM(BF3036:BM3036)</f>
        <v>0</v>
      </c>
      <c r="BP3036" s="36">
        <f>ROUND((BO3036+BN3036),0)</f>
        <v>69114391</v>
      </c>
      <c r="BQ3036" s="33" t="s">
        <v>11411</v>
      </c>
    </row>
    <row r="3037" spans="1:69" s="33" customFormat="1" x14ac:dyDescent="0.25">
      <c r="A3037" s="34" t="s">
        <v>7217</v>
      </c>
      <c r="B3037" s="33" t="s">
        <v>8068</v>
      </c>
      <c r="C3037" s="34">
        <v>3819</v>
      </c>
      <c r="D3037" s="33" t="s">
        <v>7217</v>
      </c>
      <c r="E3037" s="33" t="s">
        <v>6659</v>
      </c>
      <c r="F3037" s="33" t="s">
        <v>4150</v>
      </c>
      <c r="G3037" s="34">
        <v>17473</v>
      </c>
      <c r="H3037" s="34">
        <v>176109000192</v>
      </c>
      <c r="I3037" s="33" t="s">
        <v>1557</v>
      </c>
      <c r="J3037" s="33">
        <v>1</v>
      </c>
      <c r="K3037" s="22">
        <v>16.653757380673436</v>
      </c>
      <c r="L3037" s="16"/>
      <c r="M3037" s="16">
        <f>+K3037/$M$1</f>
        <v>1.1666200042847354</v>
      </c>
      <c r="N3037" s="16">
        <f>+(M3037-$N$2)/($N$1-$N$2)</f>
        <v>0.15960626158268323</v>
      </c>
      <c r="O3037" s="35">
        <f>1+N3037</f>
        <v>1.1596062615826832</v>
      </c>
      <c r="P3037" s="17">
        <f>SUM(Q3037:AB3037)</f>
        <v>1365</v>
      </c>
      <c r="Q3037" s="17">
        <v>0</v>
      </c>
      <c r="R3037" s="17">
        <v>0</v>
      </c>
      <c r="S3037" s="17">
        <v>0</v>
      </c>
      <c r="T3037" s="17">
        <v>102</v>
      </c>
      <c r="U3037" s="17">
        <v>0</v>
      </c>
      <c r="V3037" s="17">
        <v>529</v>
      </c>
      <c r="W3037" s="17">
        <v>0</v>
      </c>
      <c r="X3037" s="17">
        <v>573</v>
      </c>
      <c r="Y3037" s="17">
        <v>0</v>
      </c>
      <c r="Z3037" s="17">
        <v>0</v>
      </c>
      <c r="AA3037" s="17">
        <v>0</v>
      </c>
      <c r="AB3037" s="17">
        <v>161</v>
      </c>
      <c r="AC3037" s="17">
        <f>SUM(AF3037:AO3037)</f>
        <v>0</v>
      </c>
      <c r="AD3037" s="17">
        <v>0</v>
      </c>
      <c r="AE3037" s="17">
        <v>0</v>
      </c>
      <c r="AF3037" s="17">
        <v>0</v>
      </c>
      <c r="AG3037" s="17">
        <v>0</v>
      </c>
      <c r="AH3037" s="17">
        <v>0</v>
      </c>
      <c r="AI3037" s="17">
        <v>0</v>
      </c>
      <c r="AJ3037" s="17">
        <v>0</v>
      </c>
      <c r="AK3037" s="17">
        <v>0</v>
      </c>
      <c r="AL3037" s="17">
        <v>0</v>
      </c>
      <c r="AM3037" s="17">
        <v>0</v>
      </c>
      <c r="AN3037" s="17">
        <v>0</v>
      </c>
      <c r="AO3037" s="17">
        <v>0</v>
      </c>
      <c r="AP3037" s="18">
        <f>+'Per Cápita'!$E$4</f>
        <v>83816</v>
      </c>
      <c r="AQ3037" s="18">
        <f>+'Per Cápita'!$E$5</f>
        <v>74019</v>
      </c>
      <c r="AR3037" s="18">
        <f>+'Per Cápita'!$E$6</f>
        <v>111028</v>
      </c>
      <c r="AS3037" s="18">
        <f>+'Per Cápita'!$E$7</f>
        <v>136064</v>
      </c>
      <c r="AT3037" s="18">
        <f>+'Per Cápita'!$F$4</f>
        <v>103408</v>
      </c>
      <c r="AU3037" s="18">
        <f>+'Per Cápita'!$F$5</f>
        <v>90347</v>
      </c>
      <c r="AV3037" s="18">
        <f>+'Per Cápita'!$F$6</f>
        <v>138242</v>
      </c>
      <c r="AW3037" s="18">
        <f>+'Per Cápita'!$F$7</f>
        <v>166544</v>
      </c>
      <c r="AX3037" s="18">
        <f>+AP3037*($T3037+$R3037)*$O3037</f>
        <v>9913742.9589230455</v>
      </c>
      <c r="AY3037" s="18">
        <f>+AQ3037*($V3037+$X3037)*$O3037</f>
        <v>94587851.255449668</v>
      </c>
      <c r="AZ3037" s="18">
        <f>+AR3037*$Z3037*$O3037</f>
        <v>0</v>
      </c>
      <c r="BA3037" s="18">
        <f>+AS3037*$AB3037*$O3037</f>
        <v>25402687.28653378</v>
      </c>
      <c r="BB3037" s="18">
        <f>+AT3037*(S3037+Q3037)*$O3037</f>
        <v>0</v>
      </c>
      <c r="BC3037" s="18">
        <f>+AU3037*(U3037+W3037)*$O3037</f>
        <v>0</v>
      </c>
      <c r="BD3037" s="18">
        <f>+AV3037*Y3037*$O3037</f>
        <v>0</v>
      </c>
      <c r="BE3037" s="18">
        <f>+AW3037*AA3037*$O3037</f>
        <v>0</v>
      </c>
      <c r="BF3037" s="18">
        <f>+AP3037*($AG3037+$AE3037)*$BF$1*$O3037</f>
        <v>0</v>
      </c>
      <c r="BG3037" s="18">
        <f>+AQ3037*($AK3037+$AI3037)*$BF$1*$O3037</f>
        <v>0</v>
      </c>
      <c r="BH3037" s="18">
        <f>+AR3037*$AM3037*$BF$1*$O3037</f>
        <v>0</v>
      </c>
      <c r="BI3037" s="18">
        <f>+AS3037*$AO3037*$BF$1*$O3037</f>
        <v>0</v>
      </c>
      <c r="BJ3037" s="18">
        <f>+$BF$1*AT3037*(AF3037+AD3037)*$O3037</f>
        <v>0</v>
      </c>
      <c r="BK3037" s="18">
        <f>+$BF$1*AU3037*(AH3037+AJ3037)*$O3037</f>
        <v>0</v>
      </c>
      <c r="BL3037" s="18">
        <f>+AV3037*AL3037*$BF$1*$O3037</f>
        <v>0</v>
      </c>
      <c r="BM3037" s="18">
        <f>+$BF$1*AW3037*AN3037*$O3037</f>
        <v>0</v>
      </c>
      <c r="BN3037" s="18">
        <f>SUM(AX3037:BE3037)</f>
        <v>129904281.5009065</v>
      </c>
      <c r="BO3037" s="18">
        <f>SUM(BF3037:BM3037)</f>
        <v>0</v>
      </c>
      <c r="BP3037" s="36">
        <f>ROUND((BO3037+BN3037),0)</f>
        <v>129904282</v>
      </c>
      <c r="BQ3037" s="33" t="s">
        <v>11411</v>
      </c>
    </row>
    <row r="3038" spans="1:69" s="33" customFormat="1" x14ac:dyDescent="0.25">
      <c r="A3038" s="34" t="s">
        <v>7217</v>
      </c>
      <c r="B3038" s="33" t="s">
        <v>8068</v>
      </c>
      <c r="C3038" s="34">
        <v>3819</v>
      </c>
      <c r="D3038" s="33" t="s">
        <v>7217</v>
      </c>
      <c r="E3038" s="33" t="s">
        <v>6659</v>
      </c>
      <c r="F3038" s="33" t="s">
        <v>4150</v>
      </c>
      <c r="G3038" s="34">
        <v>17459</v>
      </c>
      <c r="H3038" s="34">
        <v>176109000311</v>
      </c>
      <c r="I3038" s="33" t="s">
        <v>4151</v>
      </c>
      <c r="J3038" s="33">
        <v>1</v>
      </c>
      <c r="K3038" s="22">
        <v>16.653757380673436</v>
      </c>
      <c r="L3038" s="16"/>
      <c r="M3038" s="16">
        <f>+K3038/$M$1</f>
        <v>1.1666200042847354</v>
      </c>
      <c r="N3038" s="16">
        <f>+(M3038-$N$2)/($N$1-$N$2)</f>
        <v>0.15960626158268323</v>
      </c>
      <c r="O3038" s="35">
        <f>1+N3038</f>
        <v>1.1596062615826832</v>
      </c>
      <c r="P3038" s="17">
        <f>SUM(Q3038:AB3038)</f>
        <v>2489</v>
      </c>
      <c r="Q3038" s="17">
        <v>0</v>
      </c>
      <c r="R3038" s="17">
        <v>0</v>
      </c>
      <c r="S3038" s="17">
        <v>0</v>
      </c>
      <c r="T3038" s="17">
        <v>157</v>
      </c>
      <c r="U3038" s="17">
        <v>0</v>
      </c>
      <c r="V3038" s="17">
        <v>1140</v>
      </c>
      <c r="W3038" s="17">
        <v>0</v>
      </c>
      <c r="X3038" s="17">
        <v>892</v>
      </c>
      <c r="Y3038" s="17">
        <v>0</v>
      </c>
      <c r="Z3038" s="17">
        <v>0</v>
      </c>
      <c r="AA3038" s="17">
        <v>0</v>
      </c>
      <c r="AB3038" s="17">
        <v>300</v>
      </c>
      <c r="AC3038" s="17">
        <f>SUM(AF3038:AO3038)</f>
        <v>0</v>
      </c>
      <c r="AD3038" s="17">
        <v>0</v>
      </c>
      <c r="AE3038" s="17">
        <v>0</v>
      </c>
      <c r="AF3038" s="17">
        <v>0</v>
      </c>
      <c r="AG3038" s="17">
        <v>0</v>
      </c>
      <c r="AH3038" s="17">
        <v>0</v>
      </c>
      <c r="AI3038" s="17">
        <v>0</v>
      </c>
      <c r="AJ3038" s="17">
        <v>0</v>
      </c>
      <c r="AK3038" s="17">
        <v>0</v>
      </c>
      <c r="AL3038" s="17">
        <v>0</v>
      </c>
      <c r="AM3038" s="17">
        <v>0</v>
      </c>
      <c r="AN3038" s="17">
        <v>0</v>
      </c>
      <c r="AO3038" s="17">
        <v>0</v>
      </c>
      <c r="AP3038" s="18">
        <f>+'Per Cápita'!$E$4</f>
        <v>83816</v>
      </c>
      <c r="AQ3038" s="18">
        <f>+'Per Cápita'!$E$5</f>
        <v>74019</v>
      </c>
      <c r="AR3038" s="18">
        <f>+'Per Cápita'!$E$6</f>
        <v>111028</v>
      </c>
      <c r="AS3038" s="18">
        <f>+'Per Cápita'!$E$7</f>
        <v>136064</v>
      </c>
      <c r="AT3038" s="18">
        <f>+'Per Cápita'!$F$4</f>
        <v>103408</v>
      </c>
      <c r="AU3038" s="18">
        <f>+'Per Cápita'!$F$5</f>
        <v>90347</v>
      </c>
      <c r="AV3038" s="18">
        <f>+'Per Cápita'!$F$6</f>
        <v>138242</v>
      </c>
      <c r="AW3038" s="18">
        <f>+'Per Cápita'!$F$7</f>
        <v>166544</v>
      </c>
      <c r="AX3038" s="18">
        <f>+AP3038*($T3038+$R3038)*$O3038</f>
        <v>15259388.672067825</v>
      </c>
      <c r="AY3038" s="18">
        <f>+AQ3038*($V3038+$X3038)*$O3038</f>
        <v>174412444.42021209</v>
      </c>
      <c r="AZ3038" s="18">
        <f>+AR3038*$Z3038*$O3038</f>
        <v>0</v>
      </c>
      <c r="BA3038" s="18">
        <f>+AS3038*$AB3038*$O3038</f>
        <v>47334199.912795864</v>
      </c>
      <c r="BB3038" s="18">
        <f>+AT3038*(S3038+Q3038)*$O3038</f>
        <v>0</v>
      </c>
      <c r="BC3038" s="18">
        <f>+AU3038*(U3038+W3038)*$O3038</f>
        <v>0</v>
      </c>
      <c r="BD3038" s="18">
        <f>+AV3038*Y3038*$O3038</f>
        <v>0</v>
      </c>
      <c r="BE3038" s="18">
        <f>+AW3038*AA3038*$O3038</f>
        <v>0</v>
      </c>
      <c r="BF3038" s="18">
        <f>+AP3038*($AG3038+$AE3038)*$BF$1*$O3038</f>
        <v>0</v>
      </c>
      <c r="BG3038" s="18">
        <f>+AQ3038*($AK3038+$AI3038)*$BF$1*$O3038</f>
        <v>0</v>
      </c>
      <c r="BH3038" s="18">
        <f>+AR3038*$AM3038*$BF$1*$O3038</f>
        <v>0</v>
      </c>
      <c r="BI3038" s="18">
        <f>+AS3038*$AO3038*$BF$1*$O3038</f>
        <v>0</v>
      </c>
      <c r="BJ3038" s="18">
        <f>+$BF$1*AT3038*(AF3038+AD3038)*$O3038</f>
        <v>0</v>
      </c>
      <c r="BK3038" s="18">
        <f>+$BF$1*AU3038*(AH3038+AJ3038)*$O3038</f>
        <v>0</v>
      </c>
      <c r="BL3038" s="18">
        <f>+AV3038*AL3038*$BF$1*$O3038</f>
        <v>0</v>
      </c>
      <c r="BM3038" s="18">
        <f>+$BF$1*AW3038*AN3038*$O3038</f>
        <v>0</v>
      </c>
      <c r="BN3038" s="18">
        <f>SUM(AX3038:BE3038)</f>
        <v>237006033.00507578</v>
      </c>
      <c r="BO3038" s="18">
        <f>SUM(BF3038:BM3038)</f>
        <v>0</v>
      </c>
      <c r="BP3038" s="36">
        <f>ROUND((BO3038+BN3038),0)</f>
        <v>237006033</v>
      </c>
      <c r="BQ3038" s="33" t="s">
        <v>11411</v>
      </c>
    </row>
    <row r="3039" spans="1:69" s="33" customFormat="1" x14ac:dyDescent="0.25">
      <c r="A3039" s="34" t="s">
        <v>7217</v>
      </c>
      <c r="B3039" s="33" t="s">
        <v>8068</v>
      </c>
      <c r="C3039" s="34">
        <v>3819</v>
      </c>
      <c r="D3039" s="33" t="s">
        <v>7217</v>
      </c>
      <c r="E3039" s="33" t="s">
        <v>6659</v>
      </c>
      <c r="F3039" s="33" t="s">
        <v>4150</v>
      </c>
      <c r="G3039" s="34">
        <v>17479</v>
      </c>
      <c r="H3039" s="34">
        <v>176109000427</v>
      </c>
      <c r="I3039" s="33" t="s">
        <v>4152</v>
      </c>
      <c r="J3039" s="33">
        <v>1</v>
      </c>
      <c r="K3039" s="22">
        <v>16.653757380673436</v>
      </c>
      <c r="L3039" s="16"/>
      <c r="M3039" s="16">
        <f>+K3039/$M$1</f>
        <v>1.1666200042847354</v>
      </c>
      <c r="N3039" s="16">
        <f>+(M3039-$N$2)/($N$1-$N$2)</f>
        <v>0.15960626158268323</v>
      </c>
      <c r="O3039" s="35">
        <f>1+N3039</f>
        <v>1.1596062615826832</v>
      </c>
      <c r="P3039" s="17">
        <f>SUM(Q3039:AB3039)</f>
        <v>1072</v>
      </c>
      <c r="Q3039" s="17">
        <v>0</v>
      </c>
      <c r="R3039" s="17">
        <v>0</v>
      </c>
      <c r="S3039" s="17">
        <v>0</v>
      </c>
      <c r="T3039" s="17">
        <v>36</v>
      </c>
      <c r="U3039" s="17">
        <v>0</v>
      </c>
      <c r="V3039" s="17">
        <v>398</v>
      </c>
      <c r="W3039" s="17">
        <v>0</v>
      </c>
      <c r="X3039" s="17">
        <v>439</v>
      </c>
      <c r="Y3039" s="17">
        <v>0</v>
      </c>
      <c r="Z3039" s="17">
        <v>199</v>
      </c>
      <c r="AA3039" s="17">
        <v>0</v>
      </c>
      <c r="AB3039" s="17">
        <v>0</v>
      </c>
      <c r="AC3039" s="17">
        <f>SUM(AF3039:AO3039)</f>
        <v>0</v>
      </c>
      <c r="AD3039" s="17">
        <v>0</v>
      </c>
      <c r="AE3039" s="17">
        <v>0</v>
      </c>
      <c r="AF3039" s="17">
        <v>0</v>
      </c>
      <c r="AG3039" s="17">
        <v>0</v>
      </c>
      <c r="AH3039" s="17">
        <v>0</v>
      </c>
      <c r="AI3039" s="17">
        <v>0</v>
      </c>
      <c r="AJ3039" s="17">
        <v>0</v>
      </c>
      <c r="AK3039" s="17">
        <v>0</v>
      </c>
      <c r="AL3039" s="17">
        <v>0</v>
      </c>
      <c r="AM3039" s="17">
        <v>0</v>
      </c>
      <c r="AN3039" s="17">
        <v>0</v>
      </c>
      <c r="AO3039" s="17">
        <v>0</v>
      </c>
      <c r="AP3039" s="18">
        <f>+'Per Cápita'!$E$4</f>
        <v>83816</v>
      </c>
      <c r="AQ3039" s="18">
        <f>+'Per Cápita'!$E$5</f>
        <v>74019</v>
      </c>
      <c r="AR3039" s="18">
        <f>+'Per Cápita'!$E$6</f>
        <v>111028</v>
      </c>
      <c r="AS3039" s="18">
        <f>+'Per Cápita'!$E$7</f>
        <v>136064</v>
      </c>
      <c r="AT3039" s="18">
        <f>+'Per Cápita'!$F$4</f>
        <v>103408</v>
      </c>
      <c r="AU3039" s="18">
        <f>+'Per Cápita'!$F$5</f>
        <v>90347</v>
      </c>
      <c r="AV3039" s="18">
        <f>+'Per Cápita'!$F$6</f>
        <v>138242</v>
      </c>
      <c r="AW3039" s="18">
        <f>+'Per Cápita'!$F$7</f>
        <v>166544</v>
      </c>
      <c r="AX3039" s="18">
        <f>+AP3039*($T3039+$R3039)*$O3039</f>
        <v>3498968.1031493102</v>
      </c>
      <c r="AY3039" s="18">
        <f>+AQ3039*($V3039+$X3039)*$O3039</f>
        <v>71842133.848286182</v>
      </c>
      <c r="AZ3039" s="18">
        <f>+AR3039*$Z3039*$O3039</f>
        <v>25621004.03818943</v>
      </c>
      <c r="BA3039" s="18">
        <f>+AS3039*$AB3039*$O3039</f>
        <v>0</v>
      </c>
      <c r="BB3039" s="18">
        <f>+AT3039*(S3039+Q3039)*$O3039</f>
        <v>0</v>
      </c>
      <c r="BC3039" s="18">
        <f>+AU3039*(U3039+W3039)*$O3039</f>
        <v>0</v>
      </c>
      <c r="BD3039" s="18">
        <f>+AV3039*Y3039*$O3039</f>
        <v>0</v>
      </c>
      <c r="BE3039" s="18">
        <f>+AW3039*AA3039*$O3039</f>
        <v>0</v>
      </c>
      <c r="BF3039" s="18">
        <f>+AP3039*($AG3039+$AE3039)*$BF$1*$O3039</f>
        <v>0</v>
      </c>
      <c r="BG3039" s="18">
        <f>+AQ3039*($AK3039+$AI3039)*$BF$1*$O3039</f>
        <v>0</v>
      </c>
      <c r="BH3039" s="18">
        <f>+AR3039*$AM3039*$BF$1*$O3039</f>
        <v>0</v>
      </c>
      <c r="BI3039" s="18">
        <f>+AS3039*$AO3039*$BF$1*$O3039</f>
        <v>0</v>
      </c>
      <c r="BJ3039" s="18">
        <f>+$BF$1*AT3039*(AF3039+AD3039)*$O3039</f>
        <v>0</v>
      </c>
      <c r="BK3039" s="18">
        <f>+$BF$1*AU3039*(AH3039+AJ3039)*$O3039</f>
        <v>0</v>
      </c>
      <c r="BL3039" s="18">
        <f>+AV3039*AL3039*$BF$1*$O3039</f>
        <v>0</v>
      </c>
      <c r="BM3039" s="18">
        <f>+$BF$1*AW3039*AN3039*$O3039</f>
        <v>0</v>
      </c>
      <c r="BN3039" s="18">
        <f>SUM(AX3039:BE3039)</f>
        <v>100962105.98962492</v>
      </c>
      <c r="BO3039" s="18">
        <f>SUM(BF3039:BM3039)</f>
        <v>0</v>
      </c>
      <c r="BP3039" s="36">
        <f>ROUND((BO3039+BN3039),0)</f>
        <v>100962106</v>
      </c>
      <c r="BQ3039" s="33" t="s">
        <v>11411</v>
      </c>
    </row>
    <row r="3040" spans="1:69" s="33" customFormat="1" x14ac:dyDescent="0.25">
      <c r="A3040" s="34" t="s">
        <v>7217</v>
      </c>
      <c r="B3040" s="33" t="s">
        <v>8068</v>
      </c>
      <c r="C3040" s="34">
        <v>3819</v>
      </c>
      <c r="D3040" s="33" t="s">
        <v>7217</v>
      </c>
      <c r="E3040" s="33" t="s">
        <v>6659</v>
      </c>
      <c r="F3040" s="33" t="s">
        <v>4150</v>
      </c>
      <c r="G3040" s="34">
        <v>17455</v>
      </c>
      <c r="H3040" s="34">
        <v>176109000516</v>
      </c>
      <c r="I3040" s="33" t="s">
        <v>4153</v>
      </c>
      <c r="J3040" s="33">
        <v>1</v>
      </c>
      <c r="K3040" s="22">
        <v>16.653757380673436</v>
      </c>
      <c r="L3040" s="16"/>
      <c r="M3040" s="16">
        <f>+K3040/$M$1</f>
        <v>1.1666200042847354</v>
      </c>
      <c r="N3040" s="16">
        <f>+(M3040-$N$2)/($N$1-$N$2)</f>
        <v>0.15960626158268323</v>
      </c>
      <c r="O3040" s="35">
        <f>1+N3040</f>
        <v>1.1596062615826832</v>
      </c>
      <c r="P3040" s="17">
        <f>SUM(Q3040:AB3040)</f>
        <v>1465</v>
      </c>
      <c r="Q3040" s="17">
        <v>0</v>
      </c>
      <c r="R3040" s="17">
        <v>0</v>
      </c>
      <c r="S3040" s="17">
        <v>0</v>
      </c>
      <c r="T3040" s="17">
        <v>129</v>
      </c>
      <c r="U3040" s="17">
        <v>0</v>
      </c>
      <c r="V3040" s="17">
        <v>702</v>
      </c>
      <c r="W3040" s="17">
        <v>0</v>
      </c>
      <c r="X3040" s="17">
        <v>468</v>
      </c>
      <c r="Y3040" s="17">
        <v>0</v>
      </c>
      <c r="Z3040" s="17">
        <v>0</v>
      </c>
      <c r="AA3040" s="17">
        <v>0</v>
      </c>
      <c r="AB3040" s="17">
        <v>166</v>
      </c>
      <c r="AC3040" s="17">
        <f>SUM(AF3040:AO3040)</f>
        <v>534</v>
      </c>
      <c r="AD3040" s="17">
        <v>0</v>
      </c>
      <c r="AE3040" s="17">
        <v>0</v>
      </c>
      <c r="AF3040" s="17">
        <v>0</v>
      </c>
      <c r="AG3040" s="17">
        <v>0</v>
      </c>
      <c r="AH3040" s="17">
        <v>0</v>
      </c>
      <c r="AI3040" s="17">
        <v>101</v>
      </c>
      <c r="AJ3040" s="17">
        <v>0</v>
      </c>
      <c r="AK3040" s="17">
        <v>312</v>
      </c>
      <c r="AL3040" s="17">
        <v>0</v>
      </c>
      <c r="AM3040" s="17">
        <v>0</v>
      </c>
      <c r="AN3040" s="17">
        <v>0</v>
      </c>
      <c r="AO3040" s="17">
        <v>121</v>
      </c>
      <c r="AP3040" s="18">
        <f>+'Per Cápita'!$E$4</f>
        <v>83816</v>
      </c>
      <c r="AQ3040" s="18">
        <f>+'Per Cápita'!$E$5</f>
        <v>74019</v>
      </c>
      <c r="AR3040" s="18">
        <f>+'Per Cápita'!$E$6</f>
        <v>111028</v>
      </c>
      <c r="AS3040" s="18">
        <f>+'Per Cápita'!$E$7</f>
        <v>136064</v>
      </c>
      <c r="AT3040" s="18">
        <f>+'Per Cápita'!$F$4</f>
        <v>103408</v>
      </c>
      <c r="AU3040" s="18">
        <f>+'Per Cápita'!$F$5</f>
        <v>90347</v>
      </c>
      <c r="AV3040" s="18">
        <f>+'Per Cápita'!$F$6</f>
        <v>138242</v>
      </c>
      <c r="AW3040" s="18">
        <f>+'Per Cápita'!$F$7</f>
        <v>166544</v>
      </c>
      <c r="AX3040" s="18">
        <f>+AP3040*($T3040+$R3040)*$O3040</f>
        <v>12537969.036285028</v>
      </c>
      <c r="AY3040" s="18">
        <f>+AQ3040*($V3040+$X3040)*$O3040</f>
        <v>100424488.17502369</v>
      </c>
      <c r="AZ3040" s="18">
        <f>+AR3040*$Z3040*$O3040</f>
        <v>0</v>
      </c>
      <c r="BA3040" s="18">
        <f>+AS3040*$AB3040*$O3040</f>
        <v>26191590.618413709</v>
      </c>
      <c r="BB3040" s="18">
        <f>+AT3040*(S3040+Q3040)*$O3040</f>
        <v>0</v>
      </c>
      <c r="BC3040" s="18">
        <f>+AU3040*(U3040+W3040)*$O3040</f>
        <v>0</v>
      </c>
      <c r="BD3040" s="18">
        <f>+AV3040*Y3040*$O3040</f>
        <v>0</v>
      </c>
      <c r="BE3040" s="18">
        <f>+AW3040*AA3040*$O3040</f>
        <v>0</v>
      </c>
      <c r="BF3040" s="18">
        <f>+AP3040*($AG3040+$AE3040)*$BF$1*$O3040</f>
        <v>0</v>
      </c>
      <c r="BG3040" s="18">
        <f>+AQ3040*($AK3040+$AI3040)*$BF$1*$O3040</f>
        <v>7089797.1993649211</v>
      </c>
      <c r="BH3040" s="18">
        <f>+AR3040*$AM3040*$BF$1*$O3040</f>
        <v>0</v>
      </c>
      <c r="BI3040" s="18">
        <f>+AS3040*$AO3040*$BF$1*$O3040</f>
        <v>3818292.1262988667</v>
      </c>
      <c r="BJ3040" s="18">
        <f>+$BF$1*AT3040*(AF3040+AD3040)*$O3040</f>
        <v>0</v>
      </c>
      <c r="BK3040" s="18">
        <f>+$BF$1*AU3040*(AH3040+AJ3040)*$O3040</f>
        <v>0</v>
      </c>
      <c r="BL3040" s="18">
        <f>+AV3040*AL3040*$BF$1*$O3040</f>
        <v>0</v>
      </c>
      <c r="BM3040" s="18">
        <f>+$BF$1*AW3040*AN3040*$O3040</f>
        <v>0</v>
      </c>
      <c r="BN3040" s="18">
        <f>SUM(AX3040:BE3040)</f>
        <v>139154047.82972243</v>
      </c>
      <c r="BO3040" s="18">
        <f>SUM(BF3040:BM3040)</f>
        <v>10908089.325663788</v>
      </c>
      <c r="BP3040" s="36">
        <f>ROUND((BO3040+BN3040),0)</f>
        <v>150062137</v>
      </c>
      <c r="BQ3040" s="33" t="s">
        <v>11411</v>
      </c>
    </row>
    <row r="3041" spans="1:69" s="33" customFormat="1" x14ac:dyDescent="0.25">
      <c r="A3041" s="34" t="s">
        <v>7217</v>
      </c>
      <c r="B3041" s="33" t="s">
        <v>8068</v>
      </c>
      <c r="C3041" s="34">
        <v>3819</v>
      </c>
      <c r="D3041" s="33" t="s">
        <v>7217</v>
      </c>
      <c r="E3041" s="33" t="s">
        <v>6659</v>
      </c>
      <c r="F3041" s="33" t="s">
        <v>4150</v>
      </c>
      <c r="G3041" s="34">
        <v>17461</v>
      </c>
      <c r="H3041" s="34">
        <v>176109000575</v>
      </c>
      <c r="I3041" s="33" t="s">
        <v>4154</v>
      </c>
      <c r="J3041" s="33">
        <v>1</v>
      </c>
      <c r="K3041" s="22">
        <v>16.653757380673436</v>
      </c>
      <c r="L3041" s="16"/>
      <c r="M3041" s="16">
        <f>+K3041/$M$1</f>
        <v>1.1666200042847354</v>
      </c>
      <c r="N3041" s="16">
        <f>+(M3041-$N$2)/($N$1-$N$2)</f>
        <v>0.15960626158268323</v>
      </c>
      <c r="O3041" s="35">
        <f>1+N3041</f>
        <v>1.1596062615826832</v>
      </c>
      <c r="P3041" s="17">
        <f>SUM(Q3041:AB3041)</f>
        <v>2411</v>
      </c>
      <c r="Q3041" s="17">
        <v>0</v>
      </c>
      <c r="R3041" s="17">
        <v>0</v>
      </c>
      <c r="S3041" s="17">
        <v>0</v>
      </c>
      <c r="T3041" s="17">
        <v>158</v>
      </c>
      <c r="U3041" s="17">
        <v>0</v>
      </c>
      <c r="V3041" s="17">
        <v>839</v>
      </c>
      <c r="W3041" s="17">
        <v>0</v>
      </c>
      <c r="X3041" s="17">
        <v>968</v>
      </c>
      <c r="Y3041" s="17">
        <v>0</v>
      </c>
      <c r="Z3041" s="17">
        <v>446</v>
      </c>
      <c r="AA3041" s="17">
        <v>0</v>
      </c>
      <c r="AB3041" s="17">
        <v>0</v>
      </c>
      <c r="AC3041" s="17">
        <f>SUM(AF3041:AO3041)</f>
        <v>0</v>
      </c>
      <c r="AD3041" s="17">
        <v>0</v>
      </c>
      <c r="AE3041" s="17">
        <v>0</v>
      </c>
      <c r="AF3041" s="17">
        <v>0</v>
      </c>
      <c r="AG3041" s="17">
        <v>0</v>
      </c>
      <c r="AH3041" s="17">
        <v>0</v>
      </c>
      <c r="AI3041" s="17">
        <v>0</v>
      </c>
      <c r="AJ3041" s="17">
        <v>0</v>
      </c>
      <c r="AK3041" s="17">
        <v>0</v>
      </c>
      <c r="AL3041" s="17">
        <v>0</v>
      </c>
      <c r="AM3041" s="17">
        <v>0</v>
      </c>
      <c r="AN3041" s="17">
        <v>0</v>
      </c>
      <c r="AO3041" s="17">
        <v>0</v>
      </c>
      <c r="AP3041" s="18">
        <f>+'Per Cápita'!$E$4</f>
        <v>83816</v>
      </c>
      <c r="AQ3041" s="18">
        <f>+'Per Cápita'!$E$5</f>
        <v>74019</v>
      </c>
      <c r="AR3041" s="18">
        <f>+'Per Cápita'!$E$6</f>
        <v>111028</v>
      </c>
      <c r="AS3041" s="18">
        <f>+'Per Cápita'!$E$7</f>
        <v>136064</v>
      </c>
      <c r="AT3041" s="18">
        <f>+'Per Cápita'!$F$4</f>
        <v>103408</v>
      </c>
      <c r="AU3041" s="18">
        <f>+'Per Cápita'!$F$5</f>
        <v>90347</v>
      </c>
      <c r="AV3041" s="18">
        <f>+'Per Cápita'!$F$6</f>
        <v>138242</v>
      </c>
      <c r="AW3041" s="18">
        <f>+'Per Cápita'!$F$7</f>
        <v>166544</v>
      </c>
      <c r="AX3041" s="18">
        <f>+AP3041*($T3041+$R3041)*$O3041</f>
        <v>15356582.230488639</v>
      </c>
      <c r="AY3041" s="18">
        <f>+AQ3041*($V3041+$X3041)*$O3041</f>
        <v>155100042.84809214</v>
      </c>
      <c r="AZ3041" s="18">
        <f>+AR3041*$Z3041*$O3041</f>
        <v>57421948.748906963</v>
      </c>
      <c r="BA3041" s="18">
        <f>+AS3041*$AB3041*$O3041</f>
        <v>0</v>
      </c>
      <c r="BB3041" s="18">
        <f>+AT3041*(S3041+Q3041)*$O3041</f>
        <v>0</v>
      </c>
      <c r="BC3041" s="18">
        <f>+AU3041*(U3041+W3041)*$O3041</f>
        <v>0</v>
      </c>
      <c r="BD3041" s="18">
        <f>+AV3041*Y3041*$O3041</f>
        <v>0</v>
      </c>
      <c r="BE3041" s="18">
        <f>+AW3041*AA3041*$O3041</f>
        <v>0</v>
      </c>
      <c r="BF3041" s="18">
        <f>+AP3041*($AG3041+$AE3041)*$BF$1*$O3041</f>
        <v>0</v>
      </c>
      <c r="BG3041" s="18">
        <f>+AQ3041*($AK3041+$AI3041)*$BF$1*$O3041</f>
        <v>0</v>
      </c>
      <c r="BH3041" s="18">
        <f>+AR3041*$AM3041*$BF$1*$O3041</f>
        <v>0</v>
      </c>
      <c r="BI3041" s="18">
        <f>+AS3041*$AO3041*$BF$1*$O3041</f>
        <v>0</v>
      </c>
      <c r="BJ3041" s="18">
        <f>+$BF$1*AT3041*(AF3041+AD3041)*$O3041</f>
        <v>0</v>
      </c>
      <c r="BK3041" s="18">
        <f>+$BF$1*AU3041*(AH3041+AJ3041)*$O3041</f>
        <v>0</v>
      </c>
      <c r="BL3041" s="18">
        <f>+AV3041*AL3041*$BF$1*$O3041</f>
        <v>0</v>
      </c>
      <c r="BM3041" s="18">
        <f>+$BF$1*AW3041*AN3041*$O3041</f>
        <v>0</v>
      </c>
      <c r="BN3041" s="18">
        <f>SUM(AX3041:BE3041)</f>
        <v>227878573.82748774</v>
      </c>
      <c r="BO3041" s="18">
        <f>SUM(BF3041:BM3041)</f>
        <v>0</v>
      </c>
      <c r="BP3041" s="36">
        <f>ROUND((BO3041+BN3041),0)</f>
        <v>227878574</v>
      </c>
      <c r="BQ3041" s="33" t="s">
        <v>11411</v>
      </c>
    </row>
    <row r="3042" spans="1:69" s="33" customFormat="1" x14ac:dyDescent="0.25">
      <c r="A3042" s="34" t="s">
        <v>7217</v>
      </c>
      <c r="B3042" s="33" t="s">
        <v>8068</v>
      </c>
      <c r="C3042" s="34">
        <v>3819</v>
      </c>
      <c r="D3042" s="33" t="s">
        <v>7217</v>
      </c>
      <c r="E3042" s="33" t="s">
        <v>6659</v>
      </c>
      <c r="F3042" s="33" t="s">
        <v>4150</v>
      </c>
      <c r="G3042" s="34">
        <v>17451</v>
      </c>
      <c r="H3042" s="34">
        <v>176109000583</v>
      </c>
      <c r="I3042" s="33" t="s">
        <v>4155</v>
      </c>
      <c r="J3042" s="33">
        <v>1</v>
      </c>
      <c r="K3042" s="22">
        <v>16.653757380673436</v>
      </c>
      <c r="L3042" s="16"/>
      <c r="M3042" s="16">
        <f>+K3042/$M$1</f>
        <v>1.1666200042847354</v>
      </c>
      <c r="N3042" s="16">
        <f>+(M3042-$N$2)/($N$1-$N$2)</f>
        <v>0.15960626158268323</v>
      </c>
      <c r="O3042" s="35">
        <f>1+N3042</f>
        <v>1.1596062615826832</v>
      </c>
      <c r="P3042" s="17">
        <f>SUM(Q3042:AB3042)</f>
        <v>1492</v>
      </c>
      <c r="Q3042" s="17">
        <v>0</v>
      </c>
      <c r="R3042" s="17">
        <v>0</v>
      </c>
      <c r="S3042" s="17">
        <v>0</v>
      </c>
      <c r="T3042" s="17">
        <v>72</v>
      </c>
      <c r="U3042" s="17">
        <v>0</v>
      </c>
      <c r="V3042" s="17">
        <v>616</v>
      </c>
      <c r="W3042" s="17">
        <v>0</v>
      </c>
      <c r="X3042" s="17">
        <v>573</v>
      </c>
      <c r="Y3042" s="17">
        <v>0</v>
      </c>
      <c r="Z3042" s="17">
        <v>231</v>
      </c>
      <c r="AA3042" s="17">
        <v>0</v>
      </c>
      <c r="AB3042" s="17">
        <v>0</v>
      </c>
      <c r="AC3042" s="17">
        <f>SUM(AF3042:AO3042)</f>
        <v>0</v>
      </c>
      <c r="AD3042" s="17">
        <v>0</v>
      </c>
      <c r="AE3042" s="17">
        <v>0</v>
      </c>
      <c r="AF3042" s="17">
        <v>0</v>
      </c>
      <c r="AG3042" s="17">
        <v>0</v>
      </c>
      <c r="AH3042" s="17">
        <v>0</v>
      </c>
      <c r="AI3042" s="17">
        <v>0</v>
      </c>
      <c r="AJ3042" s="17">
        <v>0</v>
      </c>
      <c r="AK3042" s="17">
        <v>0</v>
      </c>
      <c r="AL3042" s="17">
        <v>0</v>
      </c>
      <c r="AM3042" s="17">
        <v>0</v>
      </c>
      <c r="AN3042" s="17">
        <v>0</v>
      </c>
      <c r="AO3042" s="17">
        <v>0</v>
      </c>
      <c r="AP3042" s="18">
        <f>+'Per Cápita'!$E$4</f>
        <v>83816</v>
      </c>
      <c r="AQ3042" s="18">
        <f>+'Per Cápita'!$E$5</f>
        <v>74019</v>
      </c>
      <c r="AR3042" s="18">
        <f>+'Per Cápita'!$E$6</f>
        <v>111028</v>
      </c>
      <c r="AS3042" s="18">
        <f>+'Per Cápita'!$E$7</f>
        <v>136064</v>
      </c>
      <c r="AT3042" s="18">
        <f>+'Per Cápita'!$F$4</f>
        <v>103408</v>
      </c>
      <c r="AU3042" s="18">
        <f>+'Per Cápita'!$F$5</f>
        <v>90347</v>
      </c>
      <c r="AV3042" s="18">
        <f>+'Per Cápita'!$F$6</f>
        <v>138242</v>
      </c>
      <c r="AW3042" s="18">
        <f>+'Per Cápita'!$F$7</f>
        <v>166544</v>
      </c>
      <c r="AX3042" s="18">
        <f>+AP3042*($T3042+$R3042)*$O3042</f>
        <v>6997936.2062986204</v>
      </c>
      <c r="AY3042" s="18">
        <f>+AQ3042*($V3042+$X3042)*$O3042</f>
        <v>102055313.19666938</v>
      </c>
      <c r="AZ3042" s="18">
        <f>+AR3042*$Z3042*$O3042</f>
        <v>29740964.486541498</v>
      </c>
      <c r="BA3042" s="18">
        <f>+AS3042*$AB3042*$O3042</f>
        <v>0</v>
      </c>
      <c r="BB3042" s="18">
        <f>+AT3042*(S3042+Q3042)*$O3042</f>
        <v>0</v>
      </c>
      <c r="BC3042" s="18">
        <f>+AU3042*(U3042+W3042)*$O3042</f>
        <v>0</v>
      </c>
      <c r="BD3042" s="18">
        <f>+AV3042*Y3042*$O3042</f>
        <v>0</v>
      </c>
      <c r="BE3042" s="18">
        <f>+AW3042*AA3042*$O3042</f>
        <v>0</v>
      </c>
      <c r="BF3042" s="18">
        <f>+AP3042*($AG3042+$AE3042)*$BF$1*$O3042</f>
        <v>0</v>
      </c>
      <c r="BG3042" s="18">
        <f>+AQ3042*($AK3042+$AI3042)*$BF$1*$O3042</f>
        <v>0</v>
      </c>
      <c r="BH3042" s="18">
        <f>+AR3042*$AM3042*$BF$1*$O3042</f>
        <v>0</v>
      </c>
      <c r="BI3042" s="18">
        <f>+AS3042*$AO3042*$BF$1*$O3042</f>
        <v>0</v>
      </c>
      <c r="BJ3042" s="18">
        <f>+$BF$1*AT3042*(AF3042+AD3042)*$O3042</f>
        <v>0</v>
      </c>
      <c r="BK3042" s="18">
        <f>+$BF$1*AU3042*(AH3042+AJ3042)*$O3042</f>
        <v>0</v>
      </c>
      <c r="BL3042" s="18">
        <f>+AV3042*AL3042*$BF$1*$O3042</f>
        <v>0</v>
      </c>
      <c r="BM3042" s="18">
        <f>+$BF$1*AW3042*AN3042*$O3042</f>
        <v>0</v>
      </c>
      <c r="BN3042" s="18">
        <f>SUM(AX3042:BE3042)</f>
        <v>138794213.8895095</v>
      </c>
      <c r="BO3042" s="18">
        <f>SUM(BF3042:BM3042)</f>
        <v>0</v>
      </c>
      <c r="BP3042" s="36">
        <f>ROUND((BO3042+BN3042),0)</f>
        <v>138794214</v>
      </c>
      <c r="BQ3042" s="33" t="s">
        <v>11411</v>
      </c>
    </row>
    <row r="3043" spans="1:69" s="33" customFormat="1" x14ac:dyDescent="0.25">
      <c r="A3043" s="34" t="s">
        <v>7217</v>
      </c>
      <c r="B3043" s="33" t="s">
        <v>8068</v>
      </c>
      <c r="C3043" s="34">
        <v>3819</v>
      </c>
      <c r="D3043" s="33" t="s">
        <v>7217</v>
      </c>
      <c r="E3043" s="33" t="s">
        <v>6659</v>
      </c>
      <c r="F3043" s="33" t="s">
        <v>4150</v>
      </c>
      <c r="G3043" s="34">
        <v>17450</v>
      </c>
      <c r="H3043" s="34">
        <v>176109000605</v>
      </c>
      <c r="I3043" s="33" t="s">
        <v>4156</v>
      </c>
      <c r="J3043" s="33">
        <v>1</v>
      </c>
      <c r="K3043" s="22">
        <v>16.653757380673436</v>
      </c>
      <c r="L3043" s="16"/>
      <c r="M3043" s="16">
        <f>+K3043/$M$1</f>
        <v>1.1666200042847354</v>
      </c>
      <c r="N3043" s="16">
        <f>+(M3043-$N$2)/($N$1-$N$2)</f>
        <v>0.15960626158268323</v>
      </c>
      <c r="O3043" s="35">
        <f>1+N3043</f>
        <v>1.1596062615826832</v>
      </c>
      <c r="P3043" s="17">
        <f>SUM(Q3043:AB3043)</f>
        <v>996</v>
      </c>
      <c r="Q3043" s="17">
        <v>0</v>
      </c>
      <c r="R3043" s="17">
        <v>0</v>
      </c>
      <c r="S3043" s="17">
        <v>0</v>
      </c>
      <c r="T3043" s="17">
        <v>45</v>
      </c>
      <c r="U3043" s="17">
        <v>0</v>
      </c>
      <c r="V3043" s="17">
        <v>305</v>
      </c>
      <c r="W3043" s="17">
        <v>0</v>
      </c>
      <c r="X3043" s="17">
        <v>485</v>
      </c>
      <c r="Y3043" s="17">
        <v>0</v>
      </c>
      <c r="Z3043" s="17">
        <v>161</v>
      </c>
      <c r="AA3043" s="17">
        <v>0</v>
      </c>
      <c r="AB3043" s="17">
        <v>0</v>
      </c>
      <c r="AC3043" s="17">
        <f>SUM(AF3043:AO3043)</f>
        <v>0</v>
      </c>
      <c r="AD3043" s="17">
        <v>0</v>
      </c>
      <c r="AE3043" s="17">
        <v>0</v>
      </c>
      <c r="AF3043" s="17">
        <v>0</v>
      </c>
      <c r="AG3043" s="17">
        <v>0</v>
      </c>
      <c r="AH3043" s="17">
        <v>0</v>
      </c>
      <c r="AI3043" s="17">
        <v>0</v>
      </c>
      <c r="AJ3043" s="17">
        <v>0</v>
      </c>
      <c r="AK3043" s="17">
        <v>0</v>
      </c>
      <c r="AL3043" s="17">
        <v>0</v>
      </c>
      <c r="AM3043" s="17">
        <v>0</v>
      </c>
      <c r="AN3043" s="17">
        <v>0</v>
      </c>
      <c r="AO3043" s="17">
        <v>0</v>
      </c>
      <c r="AP3043" s="18">
        <f>+'Per Cápita'!$E$4</f>
        <v>83816</v>
      </c>
      <c r="AQ3043" s="18">
        <f>+'Per Cápita'!$E$5</f>
        <v>74019</v>
      </c>
      <c r="AR3043" s="18">
        <f>+'Per Cápita'!$E$6</f>
        <v>111028</v>
      </c>
      <c r="AS3043" s="18">
        <f>+'Per Cápita'!$E$7</f>
        <v>136064</v>
      </c>
      <c r="AT3043" s="18">
        <f>+'Per Cápita'!$F$4</f>
        <v>103408</v>
      </c>
      <c r="AU3043" s="18">
        <f>+'Per Cápita'!$F$5</f>
        <v>90347</v>
      </c>
      <c r="AV3043" s="18">
        <f>+'Per Cápita'!$F$6</f>
        <v>138242</v>
      </c>
      <c r="AW3043" s="18">
        <f>+'Per Cápita'!$F$7</f>
        <v>166544</v>
      </c>
      <c r="AX3043" s="18">
        <f>+AP3043*($T3043+$R3043)*$O3043</f>
        <v>4373710.1289366381</v>
      </c>
      <c r="AY3043" s="18">
        <f>+AQ3043*($V3043+$X3043)*$O3043</f>
        <v>67807987.742110014</v>
      </c>
      <c r="AZ3043" s="18">
        <f>+AR3043*$Z3043*$O3043</f>
        <v>20728551.005771346</v>
      </c>
      <c r="BA3043" s="18">
        <f>+AS3043*$AB3043*$O3043</f>
        <v>0</v>
      </c>
      <c r="BB3043" s="18">
        <f>+AT3043*(S3043+Q3043)*$O3043</f>
        <v>0</v>
      </c>
      <c r="BC3043" s="18">
        <f>+AU3043*(U3043+W3043)*$O3043</f>
        <v>0</v>
      </c>
      <c r="BD3043" s="18">
        <f>+AV3043*Y3043*$O3043</f>
        <v>0</v>
      </c>
      <c r="BE3043" s="18">
        <f>+AW3043*AA3043*$O3043</f>
        <v>0</v>
      </c>
      <c r="BF3043" s="18">
        <f>+AP3043*($AG3043+$AE3043)*$BF$1*$O3043</f>
        <v>0</v>
      </c>
      <c r="BG3043" s="18">
        <f>+AQ3043*($AK3043+$AI3043)*$BF$1*$O3043</f>
        <v>0</v>
      </c>
      <c r="BH3043" s="18">
        <f>+AR3043*$AM3043*$BF$1*$O3043</f>
        <v>0</v>
      </c>
      <c r="BI3043" s="18">
        <f>+AS3043*$AO3043*$BF$1*$O3043</f>
        <v>0</v>
      </c>
      <c r="BJ3043" s="18">
        <f>+$BF$1*AT3043*(AF3043+AD3043)*$O3043</f>
        <v>0</v>
      </c>
      <c r="BK3043" s="18">
        <f>+$BF$1*AU3043*(AH3043+AJ3043)*$O3043</f>
        <v>0</v>
      </c>
      <c r="BL3043" s="18">
        <f>+AV3043*AL3043*$BF$1*$O3043</f>
        <v>0</v>
      </c>
      <c r="BM3043" s="18">
        <f>+$BF$1*AW3043*AN3043*$O3043</f>
        <v>0</v>
      </c>
      <c r="BN3043" s="18">
        <f>SUM(AX3043:BE3043)</f>
        <v>92910248.876818001</v>
      </c>
      <c r="BO3043" s="18">
        <f>SUM(BF3043:BM3043)</f>
        <v>0</v>
      </c>
      <c r="BP3043" s="36">
        <f>ROUND((BO3043+BN3043),0)</f>
        <v>92910249</v>
      </c>
      <c r="BQ3043" s="33" t="s">
        <v>11411</v>
      </c>
    </row>
    <row r="3044" spans="1:69" s="33" customFormat="1" x14ac:dyDescent="0.25">
      <c r="A3044" s="34" t="s">
        <v>7217</v>
      </c>
      <c r="B3044" s="33" t="s">
        <v>8068</v>
      </c>
      <c r="C3044" s="34">
        <v>3819</v>
      </c>
      <c r="D3044" s="33" t="s">
        <v>7217</v>
      </c>
      <c r="E3044" s="33" t="s">
        <v>6659</v>
      </c>
      <c r="F3044" s="33" t="s">
        <v>4150</v>
      </c>
      <c r="G3044" s="34">
        <v>17475</v>
      </c>
      <c r="H3044" s="34">
        <v>176109000621</v>
      </c>
      <c r="I3044" s="33" t="s">
        <v>4157</v>
      </c>
      <c r="J3044" s="33">
        <v>1</v>
      </c>
      <c r="K3044" s="22">
        <v>16.653757380673436</v>
      </c>
      <c r="L3044" s="16"/>
      <c r="M3044" s="16">
        <f>+K3044/$M$1</f>
        <v>1.1666200042847354</v>
      </c>
      <c r="N3044" s="16">
        <f>+(M3044-$N$2)/($N$1-$N$2)</f>
        <v>0.15960626158268323</v>
      </c>
      <c r="O3044" s="35">
        <f>1+N3044</f>
        <v>1.1596062615826832</v>
      </c>
      <c r="P3044" s="17">
        <f>SUM(Q3044:AB3044)</f>
        <v>1290</v>
      </c>
      <c r="Q3044" s="17">
        <v>0</v>
      </c>
      <c r="R3044" s="17">
        <v>0</v>
      </c>
      <c r="S3044" s="17">
        <v>0</v>
      </c>
      <c r="T3044" s="17">
        <v>41</v>
      </c>
      <c r="U3044" s="17">
        <v>0</v>
      </c>
      <c r="V3044" s="17">
        <v>318</v>
      </c>
      <c r="W3044" s="17">
        <v>0</v>
      </c>
      <c r="X3044" s="17">
        <v>600</v>
      </c>
      <c r="Y3044" s="17">
        <v>0</v>
      </c>
      <c r="Z3044" s="17">
        <v>0</v>
      </c>
      <c r="AA3044" s="17">
        <v>0</v>
      </c>
      <c r="AB3044" s="17">
        <v>331</v>
      </c>
      <c r="AC3044" s="17">
        <f>SUM(AF3044:AO3044)</f>
        <v>0</v>
      </c>
      <c r="AD3044" s="17">
        <v>0</v>
      </c>
      <c r="AE3044" s="17">
        <v>0</v>
      </c>
      <c r="AF3044" s="17">
        <v>0</v>
      </c>
      <c r="AG3044" s="17">
        <v>0</v>
      </c>
      <c r="AH3044" s="17">
        <v>0</v>
      </c>
      <c r="AI3044" s="17">
        <v>0</v>
      </c>
      <c r="AJ3044" s="17">
        <v>0</v>
      </c>
      <c r="AK3044" s="17">
        <v>0</v>
      </c>
      <c r="AL3044" s="17">
        <v>0</v>
      </c>
      <c r="AM3044" s="17">
        <v>0</v>
      </c>
      <c r="AN3044" s="17">
        <v>0</v>
      </c>
      <c r="AO3044" s="17">
        <v>0</v>
      </c>
      <c r="AP3044" s="18">
        <f>+'Per Cápita'!$E$4</f>
        <v>83816</v>
      </c>
      <c r="AQ3044" s="18">
        <f>+'Per Cápita'!$E$5</f>
        <v>74019</v>
      </c>
      <c r="AR3044" s="18">
        <f>+'Per Cápita'!$E$6</f>
        <v>111028</v>
      </c>
      <c r="AS3044" s="18">
        <f>+'Per Cápita'!$E$7</f>
        <v>136064</v>
      </c>
      <c r="AT3044" s="18">
        <f>+'Per Cápita'!$F$4</f>
        <v>103408</v>
      </c>
      <c r="AU3044" s="18">
        <f>+'Per Cápita'!$F$5</f>
        <v>90347</v>
      </c>
      <c r="AV3044" s="18">
        <f>+'Per Cápita'!$F$6</f>
        <v>138242</v>
      </c>
      <c r="AW3044" s="18">
        <f>+'Per Cápita'!$F$7</f>
        <v>166544</v>
      </c>
      <c r="AX3044" s="18">
        <f>+AP3044*($T3044+$R3044)*$O3044</f>
        <v>3984935.8952533812</v>
      </c>
      <c r="AY3044" s="18">
        <f>+AQ3044*($V3044+$X3044)*$O3044</f>
        <v>78794598.414249361</v>
      </c>
      <c r="AZ3044" s="18">
        <f>+AR3044*$Z3044*$O3044</f>
        <v>0</v>
      </c>
      <c r="BA3044" s="18">
        <f>+AS3044*$AB3044*$O3044</f>
        <v>52225400.570451438</v>
      </c>
      <c r="BB3044" s="18">
        <f>+AT3044*(S3044+Q3044)*$O3044</f>
        <v>0</v>
      </c>
      <c r="BC3044" s="18">
        <f>+AU3044*(U3044+W3044)*$O3044</f>
        <v>0</v>
      </c>
      <c r="BD3044" s="18">
        <f>+AV3044*Y3044*$O3044</f>
        <v>0</v>
      </c>
      <c r="BE3044" s="18">
        <f>+AW3044*AA3044*$O3044</f>
        <v>0</v>
      </c>
      <c r="BF3044" s="18">
        <f>+AP3044*($AG3044+$AE3044)*$BF$1*$O3044</f>
        <v>0</v>
      </c>
      <c r="BG3044" s="18">
        <f>+AQ3044*($AK3044+$AI3044)*$BF$1*$O3044</f>
        <v>0</v>
      </c>
      <c r="BH3044" s="18">
        <f>+AR3044*$AM3044*$BF$1*$O3044</f>
        <v>0</v>
      </c>
      <c r="BI3044" s="18">
        <f>+AS3044*$AO3044*$BF$1*$O3044</f>
        <v>0</v>
      </c>
      <c r="BJ3044" s="18">
        <f>+$BF$1*AT3044*(AF3044+AD3044)*$O3044</f>
        <v>0</v>
      </c>
      <c r="BK3044" s="18">
        <f>+$BF$1*AU3044*(AH3044+AJ3044)*$O3044</f>
        <v>0</v>
      </c>
      <c r="BL3044" s="18">
        <f>+AV3044*AL3044*$BF$1*$O3044</f>
        <v>0</v>
      </c>
      <c r="BM3044" s="18">
        <f>+$BF$1*AW3044*AN3044*$O3044</f>
        <v>0</v>
      </c>
      <c r="BN3044" s="18">
        <f>SUM(AX3044:BE3044)</f>
        <v>135004934.87995416</v>
      </c>
      <c r="BO3044" s="18">
        <f>SUM(BF3044:BM3044)</f>
        <v>0</v>
      </c>
      <c r="BP3044" s="36">
        <f>ROUND((BO3044+BN3044),0)</f>
        <v>135004935</v>
      </c>
      <c r="BQ3044" s="33" t="s">
        <v>11411</v>
      </c>
    </row>
    <row r="3045" spans="1:69" s="33" customFormat="1" x14ac:dyDescent="0.25">
      <c r="A3045" s="34" t="s">
        <v>7217</v>
      </c>
      <c r="B3045" s="33" t="s">
        <v>8068</v>
      </c>
      <c r="C3045" s="34">
        <v>3819</v>
      </c>
      <c r="D3045" s="33" t="s">
        <v>7217</v>
      </c>
      <c r="E3045" s="33" t="s">
        <v>6659</v>
      </c>
      <c r="F3045" s="33" t="s">
        <v>4150</v>
      </c>
      <c r="G3045" s="34">
        <v>17470</v>
      </c>
      <c r="H3045" s="34">
        <v>176109000648</v>
      </c>
      <c r="I3045" s="33" t="s">
        <v>4158</v>
      </c>
      <c r="J3045" s="33">
        <v>1</v>
      </c>
      <c r="K3045" s="22">
        <v>16.653757380673436</v>
      </c>
      <c r="L3045" s="16"/>
      <c r="M3045" s="16">
        <f>+K3045/$M$1</f>
        <v>1.1666200042847354</v>
      </c>
      <c r="N3045" s="16">
        <f>+(M3045-$N$2)/($N$1-$N$2)</f>
        <v>0.15960626158268323</v>
      </c>
      <c r="O3045" s="35">
        <f>1+N3045</f>
        <v>1.1596062615826832</v>
      </c>
      <c r="P3045" s="17">
        <f>SUM(Q3045:AB3045)</f>
        <v>1305</v>
      </c>
      <c r="Q3045" s="17">
        <v>0</v>
      </c>
      <c r="R3045" s="17">
        <v>0</v>
      </c>
      <c r="S3045" s="17">
        <v>0</v>
      </c>
      <c r="T3045" s="17">
        <v>62</v>
      </c>
      <c r="U3045" s="17">
        <v>0</v>
      </c>
      <c r="V3045" s="17">
        <v>416</v>
      </c>
      <c r="W3045" s="17">
        <v>0</v>
      </c>
      <c r="X3045" s="17">
        <v>580</v>
      </c>
      <c r="Y3045" s="17">
        <v>0</v>
      </c>
      <c r="Z3045" s="17">
        <v>0</v>
      </c>
      <c r="AA3045" s="17">
        <v>0</v>
      </c>
      <c r="AB3045" s="17">
        <v>247</v>
      </c>
      <c r="AC3045" s="17">
        <f>SUM(AF3045:AO3045)</f>
        <v>0</v>
      </c>
      <c r="AD3045" s="17">
        <v>0</v>
      </c>
      <c r="AE3045" s="17">
        <v>0</v>
      </c>
      <c r="AF3045" s="17">
        <v>0</v>
      </c>
      <c r="AG3045" s="17">
        <v>0</v>
      </c>
      <c r="AH3045" s="17">
        <v>0</v>
      </c>
      <c r="AI3045" s="17">
        <v>0</v>
      </c>
      <c r="AJ3045" s="17">
        <v>0</v>
      </c>
      <c r="AK3045" s="17">
        <v>0</v>
      </c>
      <c r="AL3045" s="17">
        <v>0</v>
      </c>
      <c r="AM3045" s="17">
        <v>0</v>
      </c>
      <c r="AN3045" s="17">
        <v>0</v>
      </c>
      <c r="AO3045" s="17">
        <v>0</v>
      </c>
      <c r="AP3045" s="18">
        <f>+'Per Cápita'!$E$4</f>
        <v>83816</v>
      </c>
      <c r="AQ3045" s="18">
        <f>+'Per Cápita'!$E$5</f>
        <v>74019</v>
      </c>
      <c r="AR3045" s="18">
        <f>+'Per Cápita'!$E$6</f>
        <v>111028</v>
      </c>
      <c r="AS3045" s="18">
        <f>+'Per Cápita'!$E$7</f>
        <v>136064</v>
      </c>
      <c r="AT3045" s="18">
        <f>+'Per Cápita'!$F$4</f>
        <v>103408</v>
      </c>
      <c r="AU3045" s="18">
        <f>+'Per Cápita'!$F$5</f>
        <v>90347</v>
      </c>
      <c r="AV3045" s="18">
        <f>+'Per Cápita'!$F$6</f>
        <v>138242</v>
      </c>
      <c r="AW3045" s="18">
        <f>+'Per Cápita'!$F$7</f>
        <v>166544</v>
      </c>
      <c r="AX3045" s="18">
        <f>+AP3045*($T3045+$R3045)*$O3045</f>
        <v>6026000.6220904784</v>
      </c>
      <c r="AY3045" s="18">
        <f>+AQ3045*($V3045+$X3045)*$O3045</f>
        <v>85489564.29258427</v>
      </c>
      <c r="AZ3045" s="18">
        <f>+AR3045*$Z3045*$O3045</f>
        <v>0</v>
      </c>
      <c r="BA3045" s="18">
        <f>+AS3045*$AB3045*$O3045</f>
        <v>38971824.594868593</v>
      </c>
      <c r="BB3045" s="18">
        <f>+AT3045*(S3045+Q3045)*$O3045</f>
        <v>0</v>
      </c>
      <c r="BC3045" s="18">
        <f>+AU3045*(U3045+W3045)*$O3045</f>
        <v>0</v>
      </c>
      <c r="BD3045" s="18">
        <f>+AV3045*Y3045*$O3045</f>
        <v>0</v>
      </c>
      <c r="BE3045" s="18">
        <f>+AW3045*AA3045*$O3045</f>
        <v>0</v>
      </c>
      <c r="BF3045" s="18">
        <f>+AP3045*($AG3045+$AE3045)*$BF$1*$O3045</f>
        <v>0</v>
      </c>
      <c r="BG3045" s="18">
        <f>+AQ3045*($AK3045+$AI3045)*$BF$1*$O3045</f>
        <v>0</v>
      </c>
      <c r="BH3045" s="18">
        <f>+AR3045*$AM3045*$BF$1*$O3045</f>
        <v>0</v>
      </c>
      <c r="BI3045" s="18">
        <f>+AS3045*$AO3045*$BF$1*$O3045</f>
        <v>0</v>
      </c>
      <c r="BJ3045" s="18">
        <f>+$BF$1*AT3045*(AF3045+AD3045)*$O3045</f>
        <v>0</v>
      </c>
      <c r="BK3045" s="18">
        <f>+$BF$1*AU3045*(AH3045+AJ3045)*$O3045</f>
        <v>0</v>
      </c>
      <c r="BL3045" s="18">
        <f>+AV3045*AL3045*$BF$1*$O3045</f>
        <v>0</v>
      </c>
      <c r="BM3045" s="18">
        <f>+$BF$1*AW3045*AN3045*$O3045</f>
        <v>0</v>
      </c>
      <c r="BN3045" s="18">
        <f>SUM(AX3045:BE3045)</f>
        <v>130487389.50954333</v>
      </c>
      <c r="BO3045" s="18">
        <f>SUM(BF3045:BM3045)</f>
        <v>0</v>
      </c>
      <c r="BP3045" s="36">
        <f>ROUND((BO3045+BN3045),0)</f>
        <v>130487390</v>
      </c>
      <c r="BQ3045" s="33" t="s">
        <v>11411</v>
      </c>
    </row>
    <row r="3046" spans="1:69" s="33" customFormat="1" x14ac:dyDescent="0.25">
      <c r="A3046" s="34" t="s">
        <v>7217</v>
      </c>
      <c r="B3046" s="33" t="s">
        <v>8068</v>
      </c>
      <c r="C3046" s="33">
        <v>3819</v>
      </c>
      <c r="D3046" s="33" t="s">
        <v>7217</v>
      </c>
      <c r="E3046" s="33" t="s">
        <v>6659</v>
      </c>
      <c r="F3046" s="33" t="s">
        <v>4150</v>
      </c>
      <c r="G3046" s="33">
        <v>136428</v>
      </c>
      <c r="H3046" s="34">
        <v>176109000770</v>
      </c>
      <c r="I3046" s="33" t="s">
        <v>4159</v>
      </c>
      <c r="J3046" s="33">
        <v>1</v>
      </c>
      <c r="K3046" s="22">
        <v>16.653757380673436</v>
      </c>
      <c r="L3046" s="16"/>
      <c r="M3046" s="16">
        <f>+K3046/$M$1</f>
        <v>1.1666200042847354</v>
      </c>
      <c r="N3046" s="16">
        <f>+(M3046-$N$2)/($N$1-$N$2)</f>
        <v>0.15960626158268323</v>
      </c>
      <c r="O3046" s="35">
        <f>1+N3046</f>
        <v>1.1596062615826832</v>
      </c>
      <c r="P3046" s="17">
        <f>SUM(Q3046:AB3046)</f>
        <v>1026</v>
      </c>
      <c r="Q3046" s="17">
        <v>0</v>
      </c>
      <c r="R3046" s="17">
        <v>0</v>
      </c>
      <c r="S3046" s="17">
        <v>0</v>
      </c>
      <c r="T3046" s="17">
        <v>93</v>
      </c>
      <c r="U3046" s="17">
        <v>0</v>
      </c>
      <c r="V3046" s="17">
        <v>662</v>
      </c>
      <c r="W3046" s="17">
        <v>0</v>
      </c>
      <c r="X3046" s="17">
        <v>236</v>
      </c>
      <c r="Y3046" s="17">
        <v>0</v>
      </c>
      <c r="Z3046" s="17">
        <v>0</v>
      </c>
      <c r="AA3046" s="17">
        <v>0</v>
      </c>
      <c r="AB3046" s="17">
        <v>35</v>
      </c>
      <c r="AC3046" s="17">
        <f>SUM(AF3046:AO3046)</f>
        <v>0</v>
      </c>
      <c r="AD3046" s="17">
        <v>0</v>
      </c>
      <c r="AE3046" s="17">
        <v>0</v>
      </c>
      <c r="AF3046" s="17">
        <v>0</v>
      </c>
      <c r="AG3046" s="17">
        <v>0</v>
      </c>
      <c r="AH3046" s="17">
        <v>0</v>
      </c>
      <c r="AI3046" s="17">
        <v>0</v>
      </c>
      <c r="AJ3046" s="17">
        <v>0</v>
      </c>
      <c r="AK3046" s="17">
        <v>0</v>
      </c>
      <c r="AL3046" s="17">
        <v>0</v>
      </c>
      <c r="AM3046" s="17">
        <v>0</v>
      </c>
      <c r="AN3046" s="17">
        <v>0</v>
      </c>
      <c r="AO3046" s="17">
        <v>0</v>
      </c>
      <c r="AP3046" s="18">
        <f>+'Per Cápita'!$E$4</f>
        <v>83816</v>
      </c>
      <c r="AQ3046" s="18">
        <f>+'Per Cápita'!$E$5</f>
        <v>74019</v>
      </c>
      <c r="AR3046" s="18">
        <f>+'Per Cápita'!$E$6</f>
        <v>111028</v>
      </c>
      <c r="AS3046" s="18">
        <f>+'Per Cápita'!$E$7</f>
        <v>136064</v>
      </c>
      <c r="AT3046" s="18">
        <f>+'Per Cápita'!$F$4</f>
        <v>103408</v>
      </c>
      <c r="AU3046" s="18">
        <f>+'Per Cápita'!$F$5</f>
        <v>90347</v>
      </c>
      <c r="AV3046" s="18">
        <f>+'Per Cápita'!$F$6</f>
        <v>138242</v>
      </c>
      <c r="AW3046" s="18">
        <f>+'Per Cápita'!$F$7</f>
        <v>166544</v>
      </c>
      <c r="AX3046" s="18">
        <f>+AP3046*($T3046+$R3046)*$O3046</f>
        <v>9039000.9331357181</v>
      </c>
      <c r="AY3046" s="18">
        <f>+AQ3046*($V3046+$X3046)*$O3046</f>
        <v>77077940.496727586</v>
      </c>
      <c r="AZ3046" s="18">
        <f>+AR3046*$Z3046*$O3046</f>
        <v>0</v>
      </c>
      <c r="BA3046" s="18">
        <f>+AS3046*$AB3046*$O3046</f>
        <v>5522323.3231595177</v>
      </c>
      <c r="BB3046" s="18">
        <f>+AT3046*(S3046+Q3046)*$O3046</f>
        <v>0</v>
      </c>
      <c r="BC3046" s="18">
        <f>+AU3046*(U3046+W3046)*$O3046</f>
        <v>0</v>
      </c>
      <c r="BD3046" s="18">
        <f>+AV3046*Y3046*$O3046</f>
        <v>0</v>
      </c>
      <c r="BE3046" s="18">
        <f>+AW3046*AA3046*$O3046</f>
        <v>0</v>
      </c>
      <c r="BF3046" s="18">
        <f>+AP3046*($AG3046+$AE3046)*$BF$1*$O3046</f>
        <v>0</v>
      </c>
      <c r="BG3046" s="18">
        <f>+AQ3046*($AK3046+$AI3046)*$BF$1*$O3046</f>
        <v>0</v>
      </c>
      <c r="BH3046" s="18">
        <f>+AR3046*$AM3046*$BF$1*$O3046</f>
        <v>0</v>
      </c>
      <c r="BI3046" s="18">
        <f>+AS3046*$AO3046*$BF$1*$O3046</f>
        <v>0</v>
      </c>
      <c r="BJ3046" s="18">
        <f>+$BF$1*AT3046*(AF3046+AD3046)*$O3046</f>
        <v>0</v>
      </c>
      <c r="BK3046" s="18">
        <f>+$BF$1*AU3046*(AH3046+AJ3046)*$O3046</f>
        <v>0</v>
      </c>
      <c r="BL3046" s="18">
        <f>+AV3046*AL3046*$BF$1*$O3046</f>
        <v>0</v>
      </c>
      <c r="BM3046" s="18">
        <f>+$BF$1*AW3046*AN3046*$O3046</f>
        <v>0</v>
      </c>
      <c r="BN3046" s="18">
        <f>SUM(AX3046:BE3046)</f>
        <v>91639264.75302282</v>
      </c>
      <c r="BO3046" s="18">
        <f>SUM(BF3046:BM3046)</f>
        <v>0</v>
      </c>
      <c r="BP3046" s="36">
        <f>ROUND((BO3046+BN3046),0)</f>
        <v>91639265</v>
      </c>
      <c r="BQ3046" s="33" t="s">
        <v>11411</v>
      </c>
    </row>
    <row r="3047" spans="1:69" s="33" customFormat="1" x14ac:dyDescent="0.25">
      <c r="A3047" s="34" t="s">
        <v>7217</v>
      </c>
      <c r="B3047" s="33" t="s">
        <v>8068</v>
      </c>
      <c r="C3047" s="34">
        <v>3819</v>
      </c>
      <c r="D3047" s="33" t="s">
        <v>7217</v>
      </c>
      <c r="E3047" s="33" t="s">
        <v>6659</v>
      </c>
      <c r="F3047" s="33" t="s">
        <v>4150</v>
      </c>
      <c r="G3047" s="34">
        <v>17457</v>
      </c>
      <c r="H3047" s="34">
        <v>176109000800</v>
      </c>
      <c r="I3047" s="33" t="s">
        <v>4160</v>
      </c>
      <c r="J3047" s="33">
        <v>1</v>
      </c>
      <c r="K3047" s="22">
        <v>16.653757380673436</v>
      </c>
      <c r="L3047" s="16"/>
      <c r="M3047" s="16">
        <f>+K3047/$M$1</f>
        <v>1.1666200042847354</v>
      </c>
      <c r="N3047" s="16">
        <f>+(M3047-$N$2)/($N$1-$N$2)</f>
        <v>0.15960626158268323</v>
      </c>
      <c r="O3047" s="35">
        <f>1+N3047</f>
        <v>1.1596062615826832</v>
      </c>
      <c r="P3047" s="17">
        <f>SUM(Q3047:AB3047)</f>
        <v>1918</v>
      </c>
      <c r="Q3047" s="17">
        <v>0</v>
      </c>
      <c r="R3047" s="17">
        <v>0</v>
      </c>
      <c r="S3047" s="17">
        <v>0</v>
      </c>
      <c r="T3047" s="17">
        <v>123</v>
      </c>
      <c r="U3047" s="17">
        <v>0</v>
      </c>
      <c r="V3047" s="17">
        <v>855</v>
      </c>
      <c r="W3047" s="17">
        <v>0</v>
      </c>
      <c r="X3047" s="17">
        <v>715</v>
      </c>
      <c r="Y3047" s="17">
        <v>0</v>
      </c>
      <c r="Z3047" s="17">
        <v>225</v>
      </c>
      <c r="AA3047" s="17">
        <v>0</v>
      </c>
      <c r="AB3047" s="17">
        <v>0</v>
      </c>
      <c r="AC3047" s="17">
        <f>SUM(AF3047:AO3047)</f>
        <v>0</v>
      </c>
      <c r="AD3047" s="17">
        <v>0</v>
      </c>
      <c r="AE3047" s="17">
        <v>0</v>
      </c>
      <c r="AF3047" s="17">
        <v>0</v>
      </c>
      <c r="AG3047" s="17">
        <v>0</v>
      </c>
      <c r="AH3047" s="17">
        <v>0</v>
      </c>
      <c r="AI3047" s="17">
        <v>0</v>
      </c>
      <c r="AJ3047" s="17">
        <v>0</v>
      </c>
      <c r="AK3047" s="17">
        <v>0</v>
      </c>
      <c r="AL3047" s="17">
        <v>0</v>
      </c>
      <c r="AM3047" s="17">
        <v>0</v>
      </c>
      <c r="AN3047" s="17">
        <v>0</v>
      </c>
      <c r="AO3047" s="17">
        <v>0</v>
      </c>
      <c r="AP3047" s="18">
        <f>+'Per Cápita'!$E$4</f>
        <v>83816</v>
      </c>
      <c r="AQ3047" s="18">
        <f>+'Per Cápita'!$E$5</f>
        <v>74019</v>
      </c>
      <c r="AR3047" s="18">
        <f>+'Per Cápita'!$E$6</f>
        <v>111028</v>
      </c>
      <c r="AS3047" s="18">
        <f>+'Per Cápita'!$E$7</f>
        <v>136064</v>
      </c>
      <c r="AT3047" s="18">
        <f>+'Per Cápita'!$F$4</f>
        <v>103408</v>
      </c>
      <c r="AU3047" s="18">
        <f>+'Per Cápita'!$F$5</f>
        <v>90347</v>
      </c>
      <c r="AV3047" s="18">
        <f>+'Per Cápita'!$F$6</f>
        <v>138242</v>
      </c>
      <c r="AW3047" s="18">
        <f>+'Per Cápita'!$F$7</f>
        <v>166544</v>
      </c>
      <c r="AX3047" s="18">
        <f>+AP3047*($T3047+$R3047)*$O3047</f>
        <v>11954807.685760144</v>
      </c>
      <c r="AY3047" s="18">
        <f>+AQ3047*($V3047+$X3047)*$O3047</f>
        <v>134757646.52545914</v>
      </c>
      <c r="AZ3047" s="18">
        <f>+AR3047*$Z3047*$O3047</f>
        <v>28968471.902475484</v>
      </c>
      <c r="BA3047" s="18">
        <f>+AS3047*$AB3047*$O3047</f>
        <v>0</v>
      </c>
      <c r="BB3047" s="18">
        <f>+AT3047*(S3047+Q3047)*$O3047</f>
        <v>0</v>
      </c>
      <c r="BC3047" s="18">
        <f>+AU3047*(U3047+W3047)*$O3047</f>
        <v>0</v>
      </c>
      <c r="BD3047" s="18">
        <f>+AV3047*Y3047*$O3047</f>
        <v>0</v>
      </c>
      <c r="BE3047" s="18">
        <f>+AW3047*AA3047*$O3047</f>
        <v>0</v>
      </c>
      <c r="BF3047" s="18">
        <f>+AP3047*($AG3047+$AE3047)*$BF$1*$O3047</f>
        <v>0</v>
      </c>
      <c r="BG3047" s="18">
        <f>+AQ3047*($AK3047+$AI3047)*$BF$1*$O3047</f>
        <v>0</v>
      </c>
      <c r="BH3047" s="18">
        <f>+AR3047*$AM3047*$BF$1*$O3047</f>
        <v>0</v>
      </c>
      <c r="BI3047" s="18">
        <f>+AS3047*$AO3047*$BF$1*$O3047</f>
        <v>0</v>
      </c>
      <c r="BJ3047" s="18">
        <f>+$BF$1*AT3047*(AF3047+AD3047)*$O3047</f>
        <v>0</v>
      </c>
      <c r="BK3047" s="18">
        <f>+$BF$1*AU3047*(AH3047+AJ3047)*$O3047</f>
        <v>0</v>
      </c>
      <c r="BL3047" s="18">
        <f>+AV3047*AL3047*$BF$1*$O3047</f>
        <v>0</v>
      </c>
      <c r="BM3047" s="18">
        <f>+$BF$1*AW3047*AN3047*$O3047</f>
        <v>0</v>
      </c>
      <c r="BN3047" s="18">
        <f>SUM(AX3047:BE3047)</f>
        <v>175680926.11369476</v>
      </c>
      <c r="BO3047" s="18">
        <f>SUM(BF3047:BM3047)</f>
        <v>0</v>
      </c>
      <c r="BP3047" s="36">
        <f>ROUND((BO3047+BN3047),0)</f>
        <v>175680926</v>
      </c>
      <c r="BQ3047" s="33" t="s">
        <v>11411</v>
      </c>
    </row>
    <row r="3048" spans="1:69" s="33" customFormat="1" x14ac:dyDescent="0.25">
      <c r="A3048" s="34" t="s">
        <v>7217</v>
      </c>
      <c r="B3048" s="33" t="s">
        <v>8068</v>
      </c>
      <c r="C3048" s="34">
        <v>3819</v>
      </c>
      <c r="D3048" s="33" t="s">
        <v>7217</v>
      </c>
      <c r="E3048" s="33" t="s">
        <v>6659</v>
      </c>
      <c r="F3048" s="33" t="s">
        <v>4150</v>
      </c>
      <c r="G3048" s="34">
        <v>17466</v>
      </c>
      <c r="H3048" s="34">
        <v>176109000818</v>
      </c>
      <c r="I3048" s="33" t="s">
        <v>4161</v>
      </c>
      <c r="J3048" s="33">
        <v>1</v>
      </c>
      <c r="K3048" s="22">
        <v>16.653757380673436</v>
      </c>
      <c r="L3048" s="16"/>
      <c r="M3048" s="16">
        <f>+K3048/$M$1</f>
        <v>1.1666200042847354</v>
      </c>
      <c r="N3048" s="16">
        <f>+(M3048-$N$2)/($N$1-$N$2)</f>
        <v>0.15960626158268323</v>
      </c>
      <c r="O3048" s="35">
        <f>1+N3048</f>
        <v>1.1596062615826832</v>
      </c>
      <c r="P3048" s="17">
        <f>SUM(Q3048:AB3048)</f>
        <v>934</v>
      </c>
      <c r="Q3048" s="17">
        <v>0</v>
      </c>
      <c r="R3048" s="17">
        <v>0</v>
      </c>
      <c r="S3048" s="17">
        <v>0</v>
      </c>
      <c r="T3048" s="17">
        <v>37</v>
      </c>
      <c r="U3048" s="17">
        <v>0</v>
      </c>
      <c r="V3048" s="17">
        <v>500</v>
      </c>
      <c r="W3048" s="17">
        <v>0</v>
      </c>
      <c r="X3048" s="17">
        <v>325</v>
      </c>
      <c r="Y3048" s="17">
        <v>0</v>
      </c>
      <c r="Z3048" s="17">
        <v>72</v>
      </c>
      <c r="AA3048" s="17">
        <v>0</v>
      </c>
      <c r="AB3048" s="17">
        <v>0</v>
      </c>
      <c r="AC3048" s="17">
        <f>SUM(AF3048:AO3048)</f>
        <v>0</v>
      </c>
      <c r="AD3048" s="17">
        <v>0</v>
      </c>
      <c r="AE3048" s="17">
        <v>0</v>
      </c>
      <c r="AF3048" s="17">
        <v>0</v>
      </c>
      <c r="AG3048" s="17">
        <v>0</v>
      </c>
      <c r="AH3048" s="17">
        <v>0</v>
      </c>
      <c r="AI3048" s="17">
        <v>0</v>
      </c>
      <c r="AJ3048" s="17">
        <v>0</v>
      </c>
      <c r="AK3048" s="17">
        <v>0</v>
      </c>
      <c r="AL3048" s="17">
        <v>0</v>
      </c>
      <c r="AM3048" s="17">
        <v>0</v>
      </c>
      <c r="AN3048" s="17">
        <v>0</v>
      </c>
      <c r="AO3048" s="17">
        <v>0</v>
      </c>
      <c r="AP3048" s="18">
        <f>+'Per Cápita'!$E$4</f>
        <v>83816</v>
      </c>
      <c r="AQ3048" s="18">
        <f>+'Per Cápita'!$E$5</f>
        <v>74019</v>
      </c>
      <c r="AR3048" s="18">
        <f>+'Per Cápita'!$E$6</f>
        <v>111028</v>
      </c>
      <c r="AS3048" s="18">
        <f>+'Per Cápita'!$E$7</f>
        <v>136064</v>
      </c>
      <c r="AT3048" s="18">
        <f>+'Per Cápita'!$F$4</f>
        <v>103408</v>
      </c>
      <c r="AU3048" s="18">
        <f>+'Per Cápita'!$F$5</f>
        <v>90347</v>
      </c>
      <c r="AV3048" s="18">
        <f>+'Per Cápita'!$F$6</f>
        <v>138242</v>
      </c>
      <c r="AW3048" s="18">
        <f>+'Per Cápita'!$F$7</f>
        <v>166544</v>
      </c>
      <c r="AX3048" s="18">
        <f>+AP3048*($T3048+$R3048)*$O3048</f>
        <v>3596161.6615701243</v>
      </c>
      <c r="AY3048" s="18">
        <f>+AQ3048*($V3048+$X3048)*$O3048</f>
        <v>70812139.09777312</v>
      </c>
      <c r="AZ3048" s="18">
        <f>+AR3048*$Z3048*$O3048</f>
        <v>9269911.0087921545</v>
      </c>
      <c r="BA3048" s="18">
        <f>+AS3048*$AB3048*$O3048</f>
        <v>0</v>
      </c>
      <c r="BB3048" s="18">
        <f>+AT3048*(S3048+Q3048)*$O3048</f>
        <v>0</v>
      </c>
      <c r="BC3048" s="18">
        <f>+AU3048*(U3048+W3048)*$O3048</f>
        <v>0</v>
      </c>
      <c r="BD3048" s="18">
        <f>+AV3048*Y3048*$O3048</f>
        <v>0</v>
      </c>
      <c r="BE3048" s="18">
        <f>+AW3048*AA3048*$O3048</f>
        <v>0</v>
      </c>
      <c r="BF3048" s="18">
        <f>+AP3048*($AG3048+$AE3048)*$BF$1*$O3048</f>
        <v>0</v>
      </c>
      <c r="BG3048" s="18">
        <f>+AQ3048*($AK3048+$AI3048)*$BF$1*$O3048</f>
        <v>0</v>
      </c>
      <c r="BH3048" s="18">
        <f>+AR3048*$AM3048*$BF$1*$O3048</f>
        <v>0</v>
      </c>
      <c r="BI3048" s="18">
        <f>+AS3048*$AO3048*$BF$1*$O3048</f>
        <v>0</v>
      </c>
      <c r="BJ3048" s="18">
        <f>+$BF$1*AT3048*(AF3048+AD3048)*$O3048</f>
        <v>0</v>
      </c>
      <c r="BK3048" s="18">
        <f>+$BF$1*AU3048*(AH3048+AJ3048)*$O3048</f>
        <v>0</v>
      </c>
      <c r="BL3048" s="18">
        <f>+AV3048*AL3048*$BF$1*$O3048</f>
        <v>0</v>
      </c>
      <c r="BM3048" s="18">
        <f>+$BF$1*AW3048*AN3048*$O3048</f>
        <v>0</v>
      </c>
      <c r="BN3048" s="18">
        <f>SUM(AX3048:BE3048)</f>
        <v>83678211.768135399</v>
      </c>
      <c r="BO3048" s="18">
        <f>SUM(BF3048:BM3048)</f>
        <v>0</v>
      </c>
      <c r="BP3048" s="36">
        <f>ROUND((BO3048+BN3048),0)</f>
        <v>83678212</v>
      </c>
      <c r="BQ3048" s="33" t="s">
        <v>11411</v>
      </c>
    </row>
    <row r="3049" spans="1:69" s="33" customFormat="1" x14ac:dyDescent="0.25">
      <c r="A3049" s="34" t="s">
        <v>7217</v>
      </c>
      <c r="B3049" s="33" t="s">
        <v>8068</v>
      </c>
      <c r="C3049" s="34">
        <v>3819</v>
      </c>
      <c r="D3049" s="33" t="s">
        <v>7217</v>
      </c>
      <c r="E3049" s="33" t="s">
        <v>6659</v>
      </c>
      <c r="F3049" s="33" t="s">
        <v>4150</v>
      </c>
      <c r="G3049" s="34">
        <v>17471</v>
      </c>
      <c r="H3049" s="34">
        <v>176109000834</v>
      </c>
      <c r="I3049" s="33" t="s">
        <v>4162</v>
      </c>
      <c r="J3049" s="33">
        <v>1</v>
      </c>
      <c r="K3049" s="22">
        <v>16.653757380673436</v>
      </c>
      <c r="L3049" s="16"/>
      <c r="M3049" s="16">
        <f>+K3049/$M$1</f>
        <v>1.1666200042847354</v>
      </c>
      <c r="N3049" s="16">
        <f>+(M3049-$N$2)/($N$1-$N$2)</f>
        <v>0.15960626158268323</v>
      </c>
      <c r="O3049" s="35">
        <f>1+N3049</f>
        <v>1.1596062615826832</v>
      </c>
      <c r="P3049" s="17">
        <f>SUM(Q3049:AB3049)</f>
        <v>1234</v>
      </c>
      <c r="Q3049" s="17">
        <v>0</v>
      </c>
      <c r="R3049" s="17">
        <v>0</v>
      </c>
      <c r="S3049" s="17">
        <v>0</v>
      </c>
      <c r="T3049" s="17">
        <v>44</v>
      </c>
      <c r="U3049" s="17">
        <v>0</v>
      </c>
      <c r="V3049" s="17">
        <v>365</v>
      </c>
      <c r="W3049" s="17">
        <v>0</v>
      </c>
      <c r="X3049" s="17">
        <v>521</v>
      </c>
      <c r="Y3049" s="17">
        <v>0</v>
      </c>
      <c r="Z3049" s="17">
        <v>304</v>
      </c>
      <c r="AA3049" s="17">
        <v>0</v>
      </c>
      <c r="AB3049" s="17">
        <v>0</v>
      </c>
      <c r="AC3049" s="17">
        <f>SUM(AF3049:AO3049)</f>
        <v>0</v>
      </c>
      <c r="AD3049" s="17">
        <v>0</v>
      </c>
      <c r="AE3049" s="17">
        <v>0</v>
      </c>
      <c r="AF3049" s="17">
        <v>0</v>
      </c>
      <c r="AG3049" s="17">
        <v>0</v>
      </c>
      <c r="AH3049" s="17">
        <v>0</v>
      </c>
      <c r="AI3049" s="17">
        <v>0</v>
      </c>
      <c r="AJ3049" s="17">
        <v>0</v>
      </c>
      <c r="AK3049" s="17">
        <v>0</v>
      </c>
      <c r="AL3049" s="17">
        <v>0</v>
      </c>
      <c r="AM3049" s="17">
        <v>0</v>
      </c>
      <c r="AN3049" s="17">
        <v>0</v>
      </c>
      <c r="AO3049" s="17">
        <v>0</v>
      </c>
      <c r="AP3049" s="18">
        <f>+'Per Cápita'!$E$4</f>
        <v>83816</v>
      </c>
      <c r="AQ3049" s="18">
        <f>+'Per Cápita'!$E$5</f>
        <v>74019</v>
      </c>
      <c r="AR3049" s="18">
        <f>+'Per Cápita'!$E$6</f>
        <v>111028</v>
      </c>
      <c r="AS3049" s="18">
        <f>+'Per Cápita'!$E$7</f>
        <v>136064</v>
      </c>
      <c r="AT3049" s="18">
        <f>+'Per Cápita'!$F$4</f>
        <v>103408</v>
      </c>
      <c r="AU3049" s="18">
        <f>+'Per Cápita'!$F$5</f>
        <v>90347</v>
      </c>
      <c r="AV3049" s="18">
        <f>+'Per Cápita'!$F$6</f>
        <v>138242</v>
      </c>
      <c r="AW3049" s="18">
        <f>+'Per Cápita'!$F$7</f>
        <v>166544</v>
      </c>
      <c r="AX3049" s="18">
        <f>+AP3049*($T3049+$R3049)*$O3049</f>
        <v>4276516.5705158236</v>
      </c>
      <c r="AY3049" s="18">
        <f>+AQ3049*($V3049+$X3049)*$O3049</f>
        <v>76047945.746214524</v>
      </c>
      <c r="AZ3049" s="18">
        <f>+AR3049*$Z3049*$O3049</f>
        <v>39139624.259344652</v>
      </c>
      <c r="BA3049" s="18">
        <f>+AS3049*$AB3049*$O3049</f>
        <v>0</v>
      </c>
      <c r="BB3049" s="18">
        <f>+AT3049*(S3049+Q3049)*$O3049</f>
        <v>0</v>
      </c>
      <c r="BC3049" s="18">
        <f>+AU3049*(U3049+W3049)*$O3049</f>
        <v>0</v>
      </c>
      <c r="BD3049" s="18">
        <f>+AV3049*Y3049*$O3049</f>
        <v>0</v>
      </c>
      <c r="BE3049" s="18">
        <f>+AW3049*AA3049*$O3049</f>
        <v>0</v>
      </c>
      <c r="BF3049" s="18">
        <f>+AP3049*($AG3049+$AE3049)*$BF$1*$O3049</f>
        <v>0</v>
      </c>
      <c r="BG3049" s="18">
        <f>+AQ3049*($AK3049+$AI3049)*$BF$1*$O3049</f>
        <v>0</v>
      </c>
      <c r="BH3049" s="18">
        <f>+AR3049*$AM3049*$BF$1*$O3049</f>
        <v>0</v>
      </c>
      <c r="BI3049" s="18">
        <f>+AS3049*$AO3049*$BF$1*$O3049</f>
        <v>0</v>
      </c>
      <c r="BJ3049" s="18">
        <f>+$BF$1*AT3049*(AF3049+AD3049)*$O3049</f>
        <v>0</v>
      </c>
      <c r="BK3049" s="18">
        <f>+$BF$1*AU3049*(AH3049+AJ3049)*$O3049</f>
        <v>0</v>
      </c>
      <c r="BL3049" s="18">
        <f>+AV3049*AL3049*$BF$1*$O3049</f>
        <v>0</v>
      </c>
      <c r="BM3049" s="18">
        <f>+$BF$1*AW3049*AN3049*$O3049</f>
        <v>0</v>
      </c>
      <c r="BN3049" s="18">
        <f>SUM(AX3049:BE3049)</f>
        <v>119464086.576075</v>
      </c>
      <c r="BO3049" s="18">
        <f>SUM(BF3049:BM3049)</f>
        <v>0</v>
      </c>
      <c r="BP3049" s="36">
        <f>ROUND((BO3049+BN3049),0)</f>
        <v>119464087</v>
      </c>
      <c r="BQ3049" s="33" t="s">
        <v>11411</v>
      </c>
    </row>
    <row r="3050" spans="1:69" s="33" customFormat="1" x14ac:dyDescent="0.25">
      <c r="A3050" s="34" t="s">
        <v>7217</v>
      </c>
      <c r="B3050" s="33" t="s">
        <v>8068</v>
      </c>
      <c r="C3050" s="34">
        <v>3819</v>
      </c>
      <c r="D3050" s="33" t="s">
        <v>7217</v>
      </c>
      <c r="E3050" s="33" t="s">
        <v>6659</v>
      </c>
      <c r="F3050" s="33" t="s">
        <v>4150</v>
      </c>
      <c r="G3050" s="34">
        <v>17480</v>
      </c>
      <c r="H3050" s="34">
        <v>176109000842</v>
      </c>
      <c r="I3050" s="33" t="s">
        <v>4163</v>
      </c>
      <c r="J3050" s="33">
        <v>1</v>
      </c>
      <c r="K3050" s="22">
        <v>16.653757380673436</v>
      </c>
      <c r="L3050" s="16"/>
      <c r="M3050" s="16">
        <f>+K3050/$M$1</f>
        <v>1.1666200042847354</v>
      </c>
      <c r="N3050" s="16">
        <f>+(M3050-$N$2)/($N$1-$N$2)</f>
        <v>0.15960626158268323</v>
      </c>
      <c r="O3050" s="35">
        <f>1+N3050</f>
        <v>1.1596062615826832</v>
      </c>
      <c r="P3050" s="17">
        <f>SUM(Q3050:AB3050)</f>
        <v>1983</v>
      </c>
      <c r="Q3050" s="17">
        <v>0</v>
      </c>
      <c r="R3050" s="17">
        <v>0</v>
      </c>
      <c r="S3050" s="17">
        <v>0</v>
      </c>
      <c r="T3050" s="17">
        <v>105</v>
      </c>
      <c r="U3050" s="17">
        <v>0</v>
      </c>
      <c r="V3050" s="17">
        <v>690</v>
      </c>
      <c r="W3050" s="17">
        <v>0</v>
      </c>
      <c r="X3050" s="17">
        <v>853</v>
      </c>
      <c r="Y3050" s="17">
        <v>0</v>
      </c>
      <c r="Z3050" s="17">
        <v>1</v>
      </c>
      <c r="AA3050" s="17">
        <v>0</v>
      </c>
      <c r="AB3050" s="17">
        <v>334</v>
      </c>
      <c r="AC3050" s="17">
        <f>SUM(AF3050:AO3050)</f>
        <v>0</v>
      </c>
      <c r="AD3050" s="17">
        <v>0</v>
      </c>
      <c r="AE3050" s="17">
        <v>0</v>
      </c>
      <c r="AF3050" s="17">
        <v>0</v>
      </c>
      <c r="AG3050" s="17">
        <v>0</v>
      </c>
      <c r="AH3050" s="17">
        <v>0</v>
      </c>
      <c r="AI3050" s="17">
        <v>0</v>
      </c>
      <c r="AJ3050" s="17">
        <v>0</v>
      </c>
      <c r="AK3050" s="17">
        <v>0</v>
      </c>
      <c r="AL3050" s="17">
        <v>0</v>
      </c>
      <c r="AM3050" s="17">
        <v>0</v>
      </c>
      <c r="AN3050" s="17">
        <v>0</v>
      </c>
      <c r="AO3050" s="17">
        <v>0</v>
      </c>
      <c r="AP3050" s="18">
        <f>+'Per Cápita'!$E$4</f>
        <v>83816</v>
      </c>
      <c r="AQ3050" s="18">
        <f>+'Per Cápita'!$E$5</f>
        <v>74019</v>
      </c>
      <c r="AR3050" s="18">
        <f>+'Per Cápita'!$E$6</f>
        <v>111028</v>
      </c>
      <c r="AS3050" s="18">
        <f>+'Per Cápita'!$E$7</f>
        <v>136064</v>
      </c>
      <c r="AT3050" s="18">
        <f>+'Per Cápita'!$F$4</f>
        <v>103408</v>
      </c>
      <c r="AU3050" s="18">
        <f>+'Per Cápita'!$F$5</f>
        <v>90347</v>
      </c>
      <c r="AV3050" s="18">
        <f>+'Per Cápita'!$F$6</f>
        <v>138242</v>
      </c>
      <c r="AW3050" s="18">
        <f>+'Per Cápita'!$F$7</f>
        <v>166544</v>
      </c>
      <c r="AX3050" s="18">
        <f>+AP3050*($T3050+$R3050)*$O3050</f>
        <v>10205323.634185489</v>
      </c>
      <c r="AY3050" s="18">
        <f>+AQ3050*($V3050+$X3050)*$O3050</f>
        <v>132440158.33680475</v>
      </c>
      <c r="AZ3050" s="18">
        <f>+AR3050*$Z3050*$O3050</f>
        <v>128748.76401100215</v>
      </c>
      <c r="BA3050" s="18">
        <f>+AS3050*$AB3050*$O3050</f>
        <v>52698742.569579393</v>
      </c>
      <c r="BB3050" s="18">
        <f>+AT3050*(S3050+Q3050)*$O3050</f>
        <v>0</v>
      </c>
      <c r="BC3050" s="18">
        <f>+AU3050*(U3050+W3050)*$O3050</f>
        <v>0</v>
      </c>
      <c r="BD3050" s="18">
        <f>+AV3050*Y3050*$O3050</f>
        <v>0</v>
      </c>
      <c r="BE3050" s="18">
        <f>+AW3050*AA3050*$O3050</f>
        <v>0</v>
      </c>
      <c r="BF3050" s="18">
        <f>+AP3050*($AG3050+$AE3050)*$BF$1*$O3050</f>
        <v>0</v>
      </c>
      <c r="BG3050" s="18">
        <f>+AQ3050*($AK3050+$AI3050)*$BF$1*$O3050</f>
        <v>0</v>
      </c>
      <c r="BH3050" s="18">
        <f>+AR3050*$AM3050*$BF$1*$O3050</f>
        <v>0</v>
      </c>
      <c r="BI3050" s="18">
        <f>+AS3050*$AO3050*$BF$1*$O3050</f>
        <v>0</v>
      </c>
      <c r="BJ3050" s="18">
        <f>+$BF$1*AT3050*(AF3050+AD3050)*$O3050</f>
        <v>0</v>
      </c>
      <c r="BK3050" s="18">
        <f>+$BF$1*AU3050*(AH3050+AJ3050)*$O3050</f>
        <v>0</v>
      </c>
      <c r="BL3050" s="18">
        <f>+AV3050*AL3050*$BF$1*$O3050</f>
        <v>0</v>
      </c>
      <c r="BM3050" s="18">
        <f>+$BF$1*AW3050*AN3050*$O3050</f>
        <v>0</v>
      </c>
      <c r="BN3050" s="18">
        <f>SUM(AX3050:BE3050)</f>
        <v>195472973.30458063</v>
      </c>
      <c r="BO3050" s="18">
        <f>SUM(BF3050:BM3050)</f>
        <v>0</v>
      </c>
      <c r="BP3050" s="36">
        <f>ROUND((BO3050+BN3050),0)</f>
        <v>195472973</v>
      </c>
      <c r="BQ3050" s="33" t="s">
        <v>11411</v>
      </c>
    </row>
    <row r="3051" spans="1:69" s="33" customFormat="1" x14ac:dyDescent="0.25">
      <c r="A3051" s="34" t="s">
        <v>7217</v>
      </c>
      <c r="B3051" s="33" t="s">
        <v>8068</v>
      </c>
      <c r="C3051" s="34">
        <v>3819</v>
      </c>
      <c r="D3051" s="33" t="s">
        <v>7217</v>
      </c>
      <c r="E3051" s="33" t="s">
        <v>6659</v>
      </c>
      <c r="F3051" s="33" t="s">
        <v>4150</v>
      </c>
      <c r="G3051" s="34">
        <v>17469</v>
      </c>
      <c r="H3051" s="34">
        <v>176109001806</v>
      </c>
      <c r="I3051" s="33" t="s">
        <v>4164</v>
      </c>
      <c r="J3051" s="33">
        <v>1</v>
      </c>
      <c r="K3051" s="22">
        <v>16.653757380673436</v>
      </c>
      <c r="L3051" s="16"/>
      <c r="M3051" s="16">
        <f>+K3051/$M$1</f>
        <v>1.1666200042847354</v>
      </c>
      <c r="N3051" s="16">
        <f>+(M3051-$N$2)/($N$1-$N$2)</f>
        <v>0.15960626158268323</v>
      </c>
      <c r="O3051" s="35">
        <f>1+N3051</f>
        <v>1.1596062615826832</v>
      </c>
      <c r="P3051" s="17">
        <f>SUM(Q3051:AB3051)</f>
        <v>2432</v>
      </c>
      <c r="Q3051" s="17">
        <v>0</v>
      </c>
      <c r="R3051" s="17">
        <v>0</v>
      </c>
      <c r="S3051" s="17">
        <v>0</v>
      </c>
      <c r="T3051" s="17">
        <v>101</v>
      </c>
      <c r="U3051" s="17">
        <v>0</v>
      </c>
      <c r="V3051" s="17">
        <v>737</v>
      </c>
      <c r="W3051" s="17">
        <v>0</v>
      </c>
      <c r="X3051" s="17">
        <v>1103</v>
      </c>
      <c r="Y3051" s="17">
        <v>0</v>
      </c>
      <c r="Z3051" s="17">
        <v>0</v>
      </c>
      <c r="AA3051" s="17">
        <v>0</v>
      </c>
      <c r="AB3051" s="17">
        <v>491</v>
      </c>
      <c r="AC3051" s="17">
        <f>SUM(AF3051:AO3051)</f>
        <v>0</v>
      </c>
      <c r="AD3051" s="17">
        <v>0</v>
      </c>
      <c r="AE3051" s="17">
        <v>0</v>
      </c>
      <c r="AF3051" s="17">
        <v>0</v>
      </c>
      <c r="AG3051" s="17">
        <v>0</v>
      </c>
      <c r="AH3051" s="17">
        <v>0</v>
      </c>
      <c r="AI3051" s="17">
        <v>0</v>
      </c>
      <c r="AJ3051" s="17">
        <v>0</v>
      </c>
      <c r="AK3051" s="17">
        <v>0</v>
      </c>
      <c r="AL3051" s="17">
        <v>0</v>
      </c>
      <c r="AM3051" s="17">
        <v>0</v>
      </c>
      <c r="AN3051" s="17">
        <v>0</v>
      </c>
      <c r="AO3051" s="17">
        <v>0</v>
      </c>
      <c r="AP3051" s="18">
        <f>+'Per Cápita'!$E$4</f>
        <v>83816</v>
      </c>
      <c r="AQ3051" s="18">
        <f>+'Per Cápita'!$E$5</f>
        <v>74019</v>
      </c>
      <c r="AR3051" s="18">
        <f>+'Per Cápita'!$E$6</f>
        <v>111028</v>
      </c>
      <c r="AS3051" s="18">
        <f>+'Per Cápita'!$E$7</f>
        <v>136064</v>
      </c>
      <c r="AT3051" s="18">
        <f>+'Per Cápita'!$F$4</f>
        <v>103408</v>
      </c>
      <c r="AU3051" s="18">
        <f>+'Per Cápita'!$F$5</f>
        <v>90347</v>
      </c>
      <c r="AV3051" s="18">
        <f>+'Per Cápita'!$F$6</f>
        <v>138242</v>
      </c>
      <c r="AW3051" s="18">
        <f>+'Per Cápita'!$F$7</f>
        <v>166544</v>
      </c>
      <c r="AX3051" s="18">
        <f>+AP3051*($T3051+$R3051)*$O3051</f>
        <v>9816549.400502231</v>
      </c>
      <c r="AY3051" s="18">
        <f>+AQ3051*($V3051+$X3051)*$O3051</f>
        <v>157932528.41200307</v>
      </c>
      <c r="AZ3051" s="18">
        <f>+AR3051*$Z3051*$O3051</f>
        <v>0</v>
      </c>
      <c r="BA3051" s="18">
        <f>+AS3051*$AB3051*$O3051</f>
        <v>77470307.190609232</v>
      </c>
      <c r="BB3051" s="18">
        <f>+AT3051*(S3051+Q3051)*$O3051</f>
        <v>0</v>
      </c>
      <c r="BC3051" s="18">
        <f>+AU3051*(U3051+W3051)*$O3051</f>
        <v>0</v>
      </c>
      <c r="BD3051" s="18">
        <f>+AV3051*Y3051*$O3051</f>
        <v>0</v>
      </c>
      <c r="BE3051" s="18">
        <f>+AW3051*AA3051*$O3051</f>
        <v>0</v>
      </c>
      <c r="BF3051" s="18">
        <f>+AP3051*($AG3051+$AE3051)*$BF$1*$O3051</f>
        <v>0</v>
      </c>
      <c r="BG3051" s="18">
        <f>+AQ3051*($AK3051+$AI3051)*$BF$1*$O3051</f>
        <v>0</v>
      </c>
      <c r="BH3051" s="18">
        <f>+AR3051*$AM3051*$BF$1*$O3051</f>
        <v>0</v>
      </c>
      <c r="BI3051" s="18">
        <f>+AS3051*$AO3051*$BF$1*$O3051</f>
        <v>0</v>
      </c>
      <c r="BJ3051" s="18">
        <f>+$BF$1*AT3051*(AF3051+AD3051)*$O3051</f>
        <v>0</v>
      </c>
      <c r="BK3051" s="18">
        <f>+$BF$1*AU3051*(AH3051+AJ3051)*$O3051</f>
        <v>0</v>
      </c>
      <c r="BL3051" s="18">
        <f>+AV3051*AL3051*$BF$1*$O3051</f>
        <v>0</v>
      </c>
      <c r="BM3051" s="18">
        <f>+$BF$1*AW3051*AN3051*$O3051</f>
        <v>0</v>
      </c>
      <c r="BN3051" s="18">
        <f>SUM(AX3051:BE3051)</f>
        <v>245219385.00311452</v>
      </c>
      <c r="BO3051" s="18">
        <f>SUM(BF3051:BM3051)</f>
        <v>0</v>
      </c>
      <c r="BP3051" s="36">
        <f>ROUND((BO3051+BN3051),0)</f>
        <v>245219385</v>
      </c>
      <c r="BQ3051" s="33" t="s">
        <v>11411</v>
      </c>
    </row>
    <row r="3052" spans="1:69" s="33" customFormat="1" x14ac:dyDescent="0.25">
      <c r="A3052" s="34" t="s">
        <v>7217</v>
      </c>
      <c r="B3052" s="33" t="s">
        <v>8068</v>
      </c>
      <c r="C3052" s="34">
        <v>3819</v>
      </c>
      <c r="D3052" s="33" t="s">
        <v>7217</v>
      </c>
      <c r="E3052" s="33" t="s">
        <v>6659</v>
      </c>
      <c r="F3052" s="33" t="s">
        <v>4150</v>
      </c>
      <c r="G3052" s="34">
        <v>17463</v>
      </c>
      <c r="H3052" s="34">
        <v>176109002977</v>
      </c>
      <c r="I3052" s="33" t="s">
        <v>4165</v>
      </c>
      <c r="J3052" s="33">
        <v>1</v>
      </c>
      <c r="K3052" s="22">
        <v>16.653757380673436</v>
      </c>
      <c r="L3052" s="16"/>
      <c r="M3052" s="16">
        <f>+K3052/$M$1</f>
        <v>1.1666200042847354</v>
      </c>
      <c r="N3052" s="16">
        <f>+(M3052-$N$2)/($N$1-$N$2)</f>
        <v>0.15960626158268323</v>
      </c>
      <c r="O3052" s="35">
        <f>1+N3052</f>
        <v>1.1596062615826832</v>
      </c>
      <c r="P3052" s="17">
        <f>SUM(Q3052:AB3052)</f>
        <v>2454</v>
      </c>
      <c r="Q3052" s="17">
        <v>0</v>
      </c>
      <c r="R3052" s="17">
        <v>0</v>
      </c>
      <c r="S3052" s="17">
        <v>22</v>
      </c>
      <c r="T3052" s="17">
        <v>149</v>
      </c>
      <c r="U3052" s="17">
        <v>153</v>
      </c>
      <c r="V3052" s="17">
        <v>1109</v>
      </c>
      <c r="W3052" s="17">
        <v>40</v>
      </c>
      <c r="X3052" s="17">
        <v>755</v>
      </c>
      <c r="Y3052" s="17">
        <v>0</v>
      </c>
      <c r="Z3052" s="17">
        <v>226</v>
      </c>
      <c r="AA3052" s="17">
        <v>0</v>
      </c>
      <c r="AB3052" s="17">
        <v>0</v>
      </c>
      <c r="AC3052" s="17">
        <f>SUM(AF3052:AO3052)</f>
        <v>323</v>
      </c>
      <c r="AD3052" s="17">
        <v>0</v>
      </c>
      <c r="AE3052" s="17">
        <v>0</v>
      </c>
      <c r="AF3052" s="17">
        <v>0</v>
      </c>
      <c r="AG3052" s="17">
        <v>9</v>
      </c>
      <c r="AH3052" s="17">
        <v>0</v>
      </c>
      <c r="AI3052" s="17">
        <v>314</v>
      </c>
      <c r="AJ3052" s="17">
        <v>0</v>
      </c>
      <c r="AK3052" s="17">
        <v>0</v>
      </c>
      <c r="AL3052" s="17">
        <v>0</v>
      </c>
      <c r="AM3052" s="17">
        <v>0</v>
      </c>
      <c r="AN3052" s="17">
        <v>0</v>
      </c>
      <c r="AO3052" s="17">
        <v>0</v>
      </c>
      <c r="AP3052" s="18">
        <f>+'Per Cápita'!$E$4</f>
        <v>83816</v>
      </c>
      <c r="AQ3052" s="18">
        <f>+'Per Cápita'!$E$5</f>
        <v>74019</v>
      </c>
      <c r="AR3052" s="18">
        <f>+'Per Cápita'!$E$6</f>
        <v>111028</v>
      </c>
      <c r="AS3052" s="18">
        <f>+'Per Cápita'!$E$7</f>
        <v>136064</v>
      </c>
      <c r="AT3052" s="18">
        <f>+'Per Cápita'!$F$4</f>
        <v>103408</v>
      </c>
      <c r="AU3052" s="18">
        <f>+'Per Cápita'!$F$5</f>
        <v>90347</v>
      </c>
      <c r="AV3052" s="18">
        <f>+'Per Cápita'!$F$6</f>
        <v>138242</v>
      </c>
      <c r="AW3052" s="18">
        <f>+'Per Cápita'!$F$7</f>
        <v>166544</v>
      </c>
      <c r="AX3052" s="18">
        <f>+AP3052*($T3052+$R3052)*$O3052</f>
        <v>14481840.204701312</v>
      </c>
      <c r="AY3052" s="18">
        <f>+AQ3052*($V3052+$X3052)*$O3052</f>
        <v>159992517.91302919</v>
      </c>
      <c r="AZ3052" s="18">
        <f>+AR3052*$Z3052*$O3052</f>
        <v>29097220.666486487</v>
      </c>
      <c r="BA3052" s="18">
        <f>+AS3052*$AB3052*$O3052</f>
        <v>0</v>
      </c>
      <c r="BB3052" s="18">
        <f>+AT3052*(S3052+Q3052)*$O3052</f>
        <v>2638076.4145503263</v>
      </c>
      <c r="BC3052" s="18">
        <f>+AU3052*(U3052+W3052)*$O3052</f>
        <v>20220020.754635662</v>
      </c>
      <c r="BD3052" s="18">
        <f>+AV3052*Y3052*$O3052</f>
        <v>0</v>
      </c>
      <c r="BE3052" s="18">
        <f>+AW3052*AA3052*$O3052</f>
        <v>0</v>
      </c>
      <c r="BF3052" s="18">
        <f>+AP3052*($AG3052+$AE3052)*$BF$1*$O3052</f>
        <v>174948.40515746555</v>
      </c>
      <c r="BG3052" s="18">
        <f>+AQ3052*($AK3052+$AI3052)*$BF$1*$O3052</f>
        <v>5390305.8610183662</v>
      </c>
      <c r="BH3052" s="18">
        <f>+AR3052*$AM3052*$BF$1*$O3052</f>
        <v>0</v>
      </c>
      <c r="BI3052" s="18">
        <f>+AS3052*$AO3052*$BF$1*$O3052</f>
        <v>0</v>
      </c>
      <c r="BJ3052" s="18">
        <f>+$BF$1*AT3052*(AF3052+AD3052)*$O3052</f>
        <v>0</v>
      </c>
      <c r="BK3052" s="18">
        <f>+$BF$1*AU3052*(AH3052+AJ3052)*$O3052</f>
        <v>0</v>
      </c>
      <c r="BL3052" s="18">
        <f>+AV3052*AL3052*$BF$1*$O3052</f>
        <v>0</v>
      </c>
      <c r="BM3052" s="18">
        <f>+$BF$1*AW3052*AN3052*$O3052</f>
        <v>0</v>
      </c>
      <c r="BN3052" s="18">
        <f>SUM(AX3052:BE3052)</f>
        <v>226429675.953403</v>
      </c>
      <c r="BO3052" s="18">
        <f>SUM(BF3052:BM3052)</f>
        <v>5565254.2661758317</v>
      </c>
      <c r="BP3052" s="36">
        <f>ROUND((BO3052+BN3052),0)</f>
        <v>231994930</v>
      </c>
      <c r="BQ3052" s="33" t="s">
        <v>11411</v>
      </c>
    </row>
    <row r="3053" spans="1:69" s="33" customFormat="1" x14ac:dyDescent="0.25">
      <c r="A3053" s="34" t="s">
        <v>7217</v>
      </c>
      <c r="B3053" s="33" t="s">
        <v>8068</v>
      </c>
      <c r="C3053" s="34">
        <v>3819</v>
      </c>
      <c r="D3053" s="33" t="s">
        <v>7217</v>
      </c>
      <c r="E3053" s="33" t="s">
        <v>6659</v>
      </c>
      <c r="F3053" s="33" t="s">
        <v>4150</v>
      </c>
      <c r="G3053" s="34">
        <v>17472</v>
      </c>
      <c r="H3053" s="34">
        <v>176109003183</v>
      </c>
      <c r="I3053" s="33" t="s">
        <v>3353</v>
      </c>
      <c r="J3053" s="33">
        <v>1</v>
      </c>
      <c r="K3053" s="22">
        <v>16.653757380673436</v>
      </c>
      <c r="L3053" s="16"/>
      <c r="M3053" s="16">
        <f>+K3053/$M$1</f>
        <v>1.1666200042847354</v>
      </c>
      <c r="N3053" s="16">
        <f>+(M3053-$N$2)/($N$1-$N$2)</f>
        <v>0.15960626158268323</v>
      </c>
      <c r="O3053" s="35">
        <f>1+N3053</f>
        <v>1.1596062615826832</v>
      </c>
      <c r="P3053" s="17">
        <f>SUM(Q3053:AB3053)</f>
        <v>2074</v>
      </c>
      <c r="Q3053" s="17">
        <v>0</v>
      </c>
      <c r="R3053" s="17">
        <v>0</v>
      </c>
      <c r="S3053" s="17">
        <v>0</v>
      </c>
      <c r="T3053" s="17">
        <v>129</v>
      </c>
      <c r="U3053" s="17">
        <v>0</v>
      </c>
      <c r="V3053" s="17">
        <v>856</v>
      </c>
      <c r="W3053" s="17">
        <v>0</v>
      </c>
      <c r="X3053" s="17">
        <v>799</v>
      </c>
      <c r="Y3053" s="17">
        <v>0</v>
      </c>
      <c r="Z3053" s="17">
        <v>0</v>
      </c>
      <c r="AA3053" s="17">
        <v>0</v>
      </c>
      <c r="AB3053" s="17">
        <v>290</v>
      </c>
      <c r="AC3053" s="17">
        <f>SUM(AF3053:AO3053)</f>
        <v>0</v>
      </c>
      <c r="AD3053" s="17">
        <v>0</v>
      </c>
      <c r="AE3053" s="17">
        <v>0</v>
      </c>
      <c r="AF3053" s="17">
        <v>0</v>
      </c>
      <c r="AG3053" s="17">
        <v>0</v>
      </c>
      <c r="AH3053" s="17">
        <v>0</v>
      </c>
      <c r="AI3053" s="17">
        <v>0</v>
      </c>
      <c r="AJ3053" s="17">
        <v>0</v>
      </c>
      <c r="AK3053" s="17">
        <v>0</v>
      </c>
      <c r="AL3053" s="17">
        <v>0</v>
      </c>
      <c r="AM3053" s="17">
        <v>0</v>
      </c>
      <c r="AN3053" s="17">
        <v>0</v>
      </c>
      <c r="AO3053" s="17">
        <v>0</v>
      </c>
      <c r="AP3053" s="18">
        <f>+'Per Cápita'!$E$4</f>
        <v>83816</v>
      </c>
      <c r="AQ3053" s="18">
        <f>+'Per Cápita'!$E$5</f>
        <v>74019</v>
      </c>
      <c r="AR3053" s="18">
        <f>+'Per Cápita'!$E$6</f>
        <v>111028</v>
      </c>
      <c r="AS3053" s="18">
        <f>+'Per Cápita'!$E$7</f>
        <v>136064</v>
      </c>
      <c r="AT3053" s="18">
        <f>+'Per Cápita'!$F$4</f>
        <v>103408</v>
      </c>
      <c r="AU3053" s="18">
        <f>+'Per Cápita'!$F$5</f>
        <v>90347</v>
      </c>
      <c r="AV3053" s="18">
        <f>+'Per Cápita'!$F$6</f>
        <v>138242</v>
      </c>
      <c r="AW3053" s="18">
        <f>+'Per Cápita'!$F$7</f>
        <v>166544</v>
      </c>
      <c r="AX3053" s="18">
        <f>+AP3053*($T3053+$R3053)*$O3053</f>
        <v>12537969.036285028</v>
      </c>
      <c r="AY3053" s="18">
        <f>+AQ3053*($V3053+$X3053)*$O3053</f>
        <v>142053442.67492667</v>
      </c>
      <c r="AZ3053" s="18">
        <f>+AR3053*$Z3053*$O3053</f>
        <v>0</v>
      </c>
      <c r="BA3053" s="18">
        <f>+AS3053*$AB3053*$O3053</f>
        <v>45756393.249035999</v>
      </c>
      <c r="BB3053" s="18">
        <f>+AT3053*(S3053+Q3053)*$O3053</f>
        <v>0</v>
      </c>
      <c r="BC3053" s="18">
        <f>+AU3053*(U3053+W3053)*$O3053</f>
        <v>0</v>
      </c>
      <c r="BD3053" s="18">
        <f>+AV3053*Y3053*$O3053</f>
        <v>0</v>
      </c>
      <c r="BE3053" s="18">
        <f>+AW3053*AA3053*$O3053</f>
        <v>0</v>
      </c>
      <c r="BF3053" s="18">
        <f>+AP3053*($AG3053+$AE3053)*$BF$1*$O3053</f>
        <v>0</v>
      </c>
      <c r="BG3053" s="18">
        <f>+AQ3053*($AK3053+$AI3053)*$BF$1*$O3053</f>
        <v>0</v>
      </c>
      <c r="BH3053" s="18">
        <f>+AR3053*$AM3053*$BF$1*$O3053</f>
        <v>0</v>
      </c>
      <c r="BI3053" s="18">
        <f>+AS3053*$AO3053*$BF$1*$O3053</f>
        <v>0</v>
      </c>
      <c r="BJ3053" s="18">
        <f>+$BF$1*AT3053*(AF3053+AD3053)*$O3053</f>
        <v>0</v>
      </c>
      <c r="BK3053" s="18">
        <f>+$BF$1*AU3053*(AH3053+AJ3053)*$O3053</f>
        <v>0</v>
      </c>
      <c r="BL3053" s="18">
        <f>+AV3053*AL3053*$BF$1*$O3053</f>
        <v>0</v>
      </c>
      <c r="BM3053" s="18">
        <f>+$BF$1*AW3053*AN3053*$O3053</f>
        <v>0</v>
      </c>
      <c r="BN3053" s="18">
        <f>SUM(AX3053:BE3053)</f>
        <v>200347804.9602477</v>
      </c>
      <c r="BO3053" s="18">
        <f>SUM(BF3053:BM3053)</f>
        <v>0</v>
      </c>
      <c r="BP3053" s="36">
        <f>ROUND((BO3053+BN3053),0)</f>
        <v>200347805</v>
      </c>
      <c r="BQ3053" s="33" t="s">
        <v>11411</v>
      </c>
    </row>
    <row r="3054" spans="1:69" s="33" customFormat="1" x14ac:dyDescent="0.25">
      <c r="A3054" s="34" t="s">
        <v>7217</v>
      </c>
      <c r="B3054" s="33" t="s">
        <v>8068</v>
      </c>
      <c r="C3054" s="34">
        <v>3819</v>
      </c>
      <c r="D3054" s="33" t="s">
        <v>7217</v>
      </c>
      <c r="E3054" s="33" t="s">
        <v>6659</v>
      </c>
      <c r="F3054" s="33" t="s">
        <v>4150</v>
      </c>
      <c r="G3054" s="34">
        <v>17453</v>
      </c>
      <c r="H3054" s="34">
        <v>176109005666</v>
      </c>
      <c r="I3054" s="33" t="s">
        <v>4166</v>
      </c>
      <c r="J3054" s="33">
        <v>1</v>
      </c>
      <c r="K3054" s="22">
        <v>16.653757380673436</v>
      </c>
      <c r="L3054" s="16"/>
      <c r="M3054" s="16">
        <f>+K3054/$M$1</f>
        <v>1.1666200042847354</v>
      </c>
      <c r="N3054" s="16">
        <f>+(M3054-$N$2)/($N$1-$N$2)</f>
        <v>0.15960626158268323</v>
      </c>
      <c r="O3054" s="35">
        <f>1+N3054</f>
        <v>1.1596062615826832</v>
      </c>
      <c r="P3054" s="17">
        <f>SUM(Q3054:AB3054)</f>
        <v>949</v>
      </c>
      <c r="Q3054" s="17">
        <v>0</v>
      </c>
      <c r="R3054" s="17">
        <v>0</v>
      </c>
      <c r="S3054" s="17">
        <v>0</v>
      </c>
      <c r="T3054" s="17">
        <v>66</v>
      </c>
      <c r="U3054" s="17">
        <v>0</v>
      </c>
      <c r="V3054" s="17">
        <v>523</v>
      </c>
      <c r="W3054" s="17">
        <v>0</v>
      </c>
      <c r="X3054" s="17">
        <v>271</v>
      </c>
      <c r="Y3054" s="17">
        <v>0</v>
      </c>
      <c r="Z3054" s="17">
        <v>0</v>
      </c>
      <c r="AA3054" s="17">
        <v>0</v>
      </c>
      <c r="AB3054" s="17">
        <v>89</v>
      </c>
      <c r="AC3054" s="17">
        <f>SUM(AF3054:AO3054)</f>
        <v>0</v>
      </c>
      <c r="AD3054" s="17">
        <v>0</v>
      </c>
      <c r="AE3054" s="17">
        <v>0</v>
      </c>
      <c r="AF3054" s="17">
        <v>0</v>
      </c>
      <c r="AG3054" s="17">
        <v>0</v>
      </c>
      <c r="AH3054" s="17">
        <v>0</v>
      </c>
      <c r="AI3054" s="17">
        <v>0</v>
      </c>
      <c r="AJ3054" s="17">
        <v>0</v>
      </c>
      <c r="AK3054" s="17">
        <v>0</v>
      </c>
      <c r="AL3054" s="17">
        <v>0</v>
      </c>
      <c r="AM3054" s="17">
        <v>0</v>
      </c>
      <c r="AN3054" s="17">
        <v>0</v>
      </c>
      <c r="AO3054" s="17">
        <v>0</v>
      </c>
      <c r="AP3054" s="18">
        <f>+'Per Cápita'!$E$4</f>
        <v>83816</v>
      </c>
      <c r="AQ3054" s="18">
        <f>+'Per Cápita'!$E$5</f>
        <v>74019</v>
      </c>
      <c r="AR3054" s="18">
        <f>+'Per Cápita'!$E$6</f>
        <v>111028</v>
      </c>
      <c r="AS3054" s="18">
        <f>+'Per Cápita'!$E$7</f>
        <v>136064</v>
      </c>
      <c r="AT3054" s="18">
        <f>+'Per Cápita'!$F$4</f>
        <v>103408</v>
      </c>
      <c r="AU3054" s="18">
        <f>+'Per Cápita'!$F$5</f>
        <v>90347</v>
      </c>
      <c r="AV3054" s="18">
        <f>+'Per Cápita'!$F$6</f>
        <v>138242</v>
      </c>
      <c r="AW3054" s="18">
        <f>+'Per Cápita'!$F$7</f>
        <v>166544</v>
      </c>
      <c r="AX3054" s="18">
        <f>+AP3054*($T3054+$R3054)*$O3054</f>
        <v>6414774.8557737358</v>
      </c>
      <c r="AY3054" s="18">
        <f>+AQ3054*($V3054+$X3054)*$O3054</f>
        <v>68151319.325614378</v>
      </c>
      <c r="AZ3054" s="18">
        <f>+AR3054*$Z3054*$O3054</f>
        <v>0</v>
      </c>
      <c r="BA3054" s="18">
        <f>+AS3054*$AB3054*$O3054</f>
        <v>14042479.307462772</v>
      </c>
      <c r="BB3054" s="18">
        <f>+AT3054*(S3054+Q3054)*$O3054</f>
        <v>0</v>
      </c>
      <c r="BC3054" s="18">
        <f>+AU3054*(U3054+W3054)*$O3054</f>
        <v>0</v>
      </c>
      <c r="BD3054" s="18">
        <f>+AV3054*Y3054*$O3054</f>
        <v>0</v>
      </c>
      <c r="BE3054" s="18">
        <f>+AW3054*AA3054*$O3054</f>
        <v>0</v>
      </c>
      <c r="BF3054" s="18">
        <f>+AP3054*($AG3054+$AE3054)*$BF$1*$O3054</f>
        <v>0</v>
      </c>
      <c r="BG3054" s="18">
        <f>+AQ3054*($AK3054+$AI3054)*$BF$1*$O3054</f>
        <v>0</v>
      </c>
      <c r="BH3054" s="18">
        <f>+AR3054*$AM3054*$BF$1*$O3054</f>
        <v>0</v>
      </c>
      <c r="BI3054" s="18">
        <f>+AS3054*$AO3054*$BF$1*$O3054</f>
        <v>0</v>
      </c>
      <c r="BJ3054" s="18">
        <f>+$BF$1*AT3054*(AF3054+AD3054)*$O3054</f>
        <v>0</v>
      </c>
      <c r="BK3054" s="18">
        <f>+$BF$1*AU3054*(AH3054+AJ3054)*$O3054</f>
        <v>0</v>
      </c>
      <c r="BL3054" s="18">
        <f>+AV3054*AL3054*$BF$1*$O3054</f>
        <v>0</v>
      </c>
      <c r="BM3054" s="18">
        <f>+$BF$1*AW3054*AN3054*$O3054</f>
        <v>0</v>
      </c>
      <c r="BN3054" s="18">
        <f>SUM(AX3054:BE3054)</f>
        <v>88608573.488850877</v>
      </c>
      <c r="BO3054" s="18">
        <f>SUM(BF3054:BM3054)</f>
        <v>0</v>
      </c>
      <c r="BP3054" s="36">
        <f>ROUND((BO3054+BN3054),0)</f>
        <v>88608573</v>
      </c>
      <c r="BQ3054" s="33" t="s">
        <v>11411</v>
      </c>
    </row>
    <row r="3055" spans="1:69" s="33" customFormat="1" x14ac:dyDescent="0.25">
      <c r="A3055" s="34" t="s">
        <v>7217</v>
      </c>
      <c r="B3055" s="33" t="s">
        <v>8068</v>
      </c>
      <c r="C3055" s="33">
        <v>3819</v>
      </c>
      <c r="D3055" s="33" t="s">
        <v>7217</v>
      </c>
      <c r="E3055" s="33" t="s">
        <v>6659</v>
      </c>
      <c r="F3055" s="33" t="s">
        <v>4150</v>
      </c>
      <c r="G3055" s="33">
        <v>17474</v>
      </c>
      <c r="H3055" s="34">
        <v>176109005836</v>
      </c>
      <c r="I3055" s="33" t="s">
        <v>4167</v>
      </c>
      <c r="J3055" s="33">
        <v>1</v>
      </c>
      <c r="K3055" s="22">
        <v>16.653757380673436</v>
      </c>
      <c r="L3055" s="16"/>
      <c r="M3055" s="16">
        <f>+K3055/$M$1</f>
        <v>1.1666200042847354</v>
      </c>
      <c r="N3055" s="16">
        <f>+(M3055-$N$2)/($N$1-$N$2)</f>
        <v>0.15960626158268323</v>
      </c>
      <c r="O3055" s="35">
        <f>1+N3055</f>
        <v>1.1596062615826832</v>
      </c>
      <c r="P3055" s="17">
        <f>SUM(Q3055:AB3055)</f>
        <v>1087</v>
      </c>
      <c r="Q3055" s="17">
        <v>0</v>
      </c>
      <c r="R3055" s="17">
        <v>0</v>
      </c>
      <c r="S3055" s="17">
        <v>0</v>
      </c>
      <c r="T3055" s="17">
        <v>81</v>
      </c>
      <c r="U3055" s="17">
        <v>0</v>
      </c>
      <c r="V3055" s="17">
        <v>607</v>
      </c>
      <c r="W3055" s="17">
        <v>0</v>
      </c>
      <c r="X3055" s="17">
        <v>314</v>
      </c>
      <c r="Y3055" s="17">
        <v>0</v>
      </c>
      <c r="Z3055" s="17">
        <v>0</v>
      </c>
      <c r="AA3055" s="17">
        <v>0</v>
      </c>
      <c r="AB3055" s="17">
        <v>85</v>
      </c>
      <c r="AC3055" s="17">
        <f>SUM(AF3055:AO3055)</f>
        <v>0</v>
      </c>
      <c r="AD3055" s="17">
        <v>0</v>
      </c>
      <c r="AE3055" s="17">
        <v>0</v>
      </c>
      <c r="AF3055" s="17">
        <v>0</v>
      </c>
      <c r="AG3055" s="17">
        <v>0</v>
      </c>
      <c r="AH3055" s="17">
        <v>0</v>
      </c>
      <c r="AI3055" s="17">
        <v>0</v>
      </c>
      <c r="AJ3055" s="17">
        <v>0</v>
      </c>
      <c r="AK3055" s="17">
        <v>0</v>
      </c>
      <c r="AL3055" s="17">
        <v>0</v>
      </c>
      <c r="AM3055" s="17">
        <v>0</v>
      </c>
      <c r="AN3055" s="17">
        <v>0</v>
      </c>
      <c r="AO3055" s="17">
        <v>0</v>
      </c>
      <c r="AP3055" s="18">
        <f>+'Per Cápita'!$E$4</f>
        <v>83816</v>
      </c>
      <c r="AQ3055" s="18">
        <f>+'Per Cápita'!$E$5</f>
        <v>74019</v>
      </c>
      <c r="AR3055" s="18">
        <f>+'Per Cápita'!$E$6</f>
        <v>111028</v>
      </c>
      <c r="AS3055" s="18">
        <f>+'Per Cápita'!$E$7</f>
        <v>136064</v>
      </c>
      <c r="AT3055" s="18">
        <f>+'Per Cápita'!$F$4</f>
        <v>103408</v>
      </c>
      <c r="AU3055" s="18">
        <f>+'Per Cápita'!$F$5</f>
        <v>90347</v>
      </c>
      <c r="AV3055" s="18">
        <f>+'Per Cápita'!$F$6</f>
        <v>138242</v>
      </c>
      <c r="AW3055" s="18">
        <f>+'Per Cápita'!$F$7</f>
        <v>166544</v>
      </c>
      <c r="AX3055" s="18">
        <f>+AP3055*($T3055+$R3055)*$O3055</f>
        <v>7872678.2320859479</v>
      </c>
      <c r="AY3055" s="18">
        <f>+AQ3055*($V3055+$X3055)*$O3055</f>
        <v>79052097.10187763</v>
      </c>
      <c r="AZ3055" s="18">
        <f>+AR3055*$Z3055*$O3055</f>
        <v>0</v>
      </c>
      <c r="BA3055" s="18">
        <f>+AS3055*$AB3055*$O3055</f>
        <v>13411356.641958827</v>
      </c>
      <c r="BB3055" s="18">
        <f>+AT3055*(S3055+Q3055)*$O3055</f>
        <v>0</v>
      </c>
      <c r="BC3055" s="18">
        <f>+AU3055*(U3055+W3055)*$O3055</f>
        <v>0</v>
      </c>
      <c r="BD3055" s="18">
        <f>+AV3055*Y3055*$O3055</f>
        <v>0</v>
      </c>
      <c r="BE3055" s="18">
        <f>+AW3055*AA3055*$O3055</f>
        <v>0</v>
      </c>
      <c r="BF3055" s="18">
        <f>+AP3055*($AG3055+$AE3055)*$BF$1*$O3055</f>
        <v>0</v>
      </c>
      <c r="BG3055" s="18">
        <f>+AQ3055*($AK3055+$AI3055)*$BF$1*$O3055</f>
        <v>0</v>
      </c>
      <c r="BH3055" s="18">
        <f>+AR3055*$AM3055*$BF$1*$O3055</f>
        <v>0</v>
      </c>
      <c r="BI3055" s="18">
        <f>+AS3055*$AO3055*$BF$1*$O3055</f>
        <v>0</v>
      </c>
      <c r="BJ3055" s="18">
        <f>+$BF$1*AT3055*(AF3055+AD3055)*$O3055</f>
        <v>0</v>
      </c>
      <c r="BK3055" s="18">
        <f>+$BF$1*AU3055*(AH3055+AJ3055)*$O3055</f>
        <v>0</v>
      </c>
      <c r="BL3055" s="18">
        <f>+AV3055*AL3055*$BF$1*$O3055</f>
        <v>0</v>
      </c>
      <c r="BM3055" s="18">
        <f>+$BF$1*AW3055*AN3055*$O3055</f>
        <v>0</v>
      </c>
      <c r="BN3055" s="18">
        <f>SUM(AX3055:BE3055)</f>
        <v>100336131.97592241</v>
      </c>
      <c r="BO3055" s="18">
        <f>SUM(BF3055:BM3055)</f>
        <v>0</v>
      </c>
      <c r="BP3055" s="36">
        <f>ROUND((BO3055+BN3055),0)</f>
        <v>100336132</v>
      </c>
      <c r="BQ3055" s="33" t="s">
        <v>11411</v>
      </c>
    </row>
    <row r="3056" spans="1:69" s="33" customFormat="1" x14ac:dyDescent="0.25">
      <c r="A3056" s="34" t="s">
        <v>7217</v>
      </c>
      <c r="B3056" s="33" t="s">
        <v>8068</v>
      </c>
      <c r="C3056" s="34">
        <v>3819</v>
      </c>
      <c r="D3056" s="33" t="s">
        <v>7217</v>
      </c>
      <c r="E3056" s="33" t="s">
        <v>6659</v>
      </c>
      <c r="F3056" s="33" t="s">
        <v>4150</v>
      </c>
      <c r="G3056" s="34">
        <v>158957</v>
      </c>
      <c r="H3056" s="34">
        <v>176109800059</v>
      </c>
      <c r="I3056" s="33" t="s">
        <v>8075</v>
      </c>
      <c r="J3056" s="33">
        <v>1</v>
      </c>
      <c r="K3056" s="22">
        <v>16.653757380673436</v>
      </c>
      <c r="L3056" s="16"/>
      <c r="M3056" s="16">
        <f>+K3056/$M$1</f>
        <v>1.1666200042847354</v>
      </c>
      <c r="N3056" s="16">
        <f>+(M3056-$N$2)/($N$1-$N$2)</f>
        <v>0.15960626158268323</v>
      </c>
      <c r="O3056" s="35">
        <f>1+N3056</f>
        <v>1.1596062615826832</v>
      </c>
      <c r="P3056" s="17">
        <f>SUM(Q3056:AB3056)</f>
        <v>905</v>
      </c>
      <c r="Q3056" s="17">
        <v>0</v>
      </c>
      <c r="R3056" s="17">
        <v>0</v>
      </c>
      <c r="S3056" s="17">
        <v>0</v>
      </c>
      <c r="T3056" s="17">
        <v>66</v>
      </c>
      <c r="U3056" s="17">
        <v>0</v>
      </c>
      <c r="V3056" s="17">
        <v>510</v>
      </c>
      <c r="W3056" s="17">
        <v>0</v>
      </c>
      <c r="X3056" s="17">
        <v>273</v>
      </c>
      <c r="Y3056" s="17">
        <v>0</v>
      </c>
      <c r="Z3056" s="17">
        <v>56</v>
      </c>
      <c r="AA3056" s="17">
        <v>0</v>
      </c>
      <c r="AB3056" s="17">
        <v>0</v>
      </c>
      <c r="AC3056" s="17">
        <f>SUM(AF3056:AO3056)</f>
        <v>905</v>
      </c>
      <c r="AD3056" s="17">
        <v>0</v>
      </c>
      <c r="AE3056" s="17">
        <v>0</v>
      </c>
      <c r="AF3056" s="17">
        <v>0</v>
      </c>
      <c r="AG3056" s="17">
        <v>66</v>
      </c>
      <c r="AH3056" s="17">
        <v>0</v>
      </c>
      <c r="AI3056" s="17">
        <v>510</v>
      </c>
      <c r="AJ3056" s="17">
        <v>0</v>
      </c>
      <c r="AK3056" s="17">
        <v>273</v>
      </c>
      <c r="AL3056" s="17">
        <v>0</v>
      </c>
      <c r="AM3056" s="17">
        <v>56</v>
      </c>
      <c r="AN3056" s="17">
        <v>0</v>
      </c>
      <c r="AO3056" s="17">
        <v>0</v>
      </c>
      <c r="AP3056" s="18">
        <f>+'Per Cápita'!$E$4</f>
        <v>83816</v>
      </c>
      <c r="AQ3056" s="18">
        <f>+'Per Cápita'!$E$5</f>
        <v>74019</v>
      </c>
      <c r="AR3056" s="18">
        <f>+'Per Cápita'!$E$6</f>
        <v>111028</v>
      </c>
      <c r="AS3056" s="18">
        <f>+'Per Cápita'!$E$7</f>
        <v>136064</v>
      </c>
      <c r="AT3056" s="18">
        <f>+'Per Cápita'!$F$4</f>
        <v>103408</v>
      </c>
      <c r="AU3056" s="18">
        <f>+'Per Cápita'!$F$5</f>
        <v>90347</v>
      </c>
      <c r="AV3056" s="18">
        <f>+'Per Cápita'!$F$6</f>
        <v>138242</v>
      </c>
      <c r="AW3056" s="18">
        <f>+'Per Cápita'!$F$7</f>
        <v>166544</v>
      </c>
      <c r="AX3056" s="18">
        <f>+AP3056*($T3056+$R3056)*$O3056</f>
        <v>6414774.8557737358</v>
      </c>
      <c r="AY3056" s="18">
        <f>+AQ3056*($V3056+$X3056)*$O3056</f>
        <v>67207157.470977396</v>
      </c>
      <c r="AZ3056" s="18">
        <f>+AR3056*$Z3056*$O3056</f>
        <v>7209930.7846161202</v>
      </c>
      <c r="BA3056" s="18">
        <f>+AS3056*$AB3056*$O3056</f>
        <v>0</v>
      </c>
      <c r="BB3056" s="18">
        <f>+AT3056*(S3056+Q3056)*$O3056</f>
        <v>0</v>
      </c>
      <c r="BC3056" s="18">
        <f>+AU3056*(U3056+W3056)*$O3056</f>
        <v>0</v>
      </c>
      <c r="BD3056" s="18">
        <f>+AV3056*Y3056*$O3056</f>
        <v>0</v>
      </c>
      <c r="BE3056" s="18">
        <f>+AW3056*AA3056*$O3056</f>
        <v>0</v>
      </c>
      <c r="BF3056" s="18">
        <f>+AP3056*($AG3056+$AE3056)*$BF$1*$O3056</f>
        <v>1282954.9711547471</v>
      </c>
      <c r="BG3056" s="18">
        <f>+AQ3056*($AK3056+$AI3056)*$BF$1*$O3056</f>
        <v>13441431.49419548</v>
      </c>
      <c r="BH3056" s="18">
        <f>+AR3056*$AM3056*$BF$1*$O3056</f>
        <v>1441986.1569232242</v>
      </c>
      <c r="BI3056" s="18">
        <f>+AS3056*$AO3056*$BF$1*$O3056</f>
        <v>0</v>
      </c>
      <c r="BJ3056" s="18">
        <f>+$BF$1*AT3056*(AF3056+AD3056)*$O3056</f>
        <v>0</v>
      </c>
      <c r="BK3056" s="18">
        <f>+$BF$1*AU3056*(AH3056+AJ3056)*$O3056</f>
        <v>0</v>
      </c>
      <c r="BL3056" s="18">
        <f>+AV3056*AL3056*$BF$1*$O3056</f>
        <v>0</v>
      </c>
      <c r="BM3056" s="18">
        <f>+$BF$1*AW3056*AN3056*$O3056</f>
        <v>0</v>
      </c>
      <c r="BN3056" s="18">
        <f>SUM(AX3056:BE3056)</f>
        <v>80831863.111367255</v>
      </c>
      <c r="BO3056" s="18">
        <f>SUM(BF3056:BM3056)</f>
        <v>16166372.622273453</v>
      </c>
      <c r="BP3056" s="36">
        <f>ROUND((BO3056+BN3056),0)</f>
        <v>96998236</v>
      </c>
      <c r="BQ3056" s="33" t="s">
        <v>11411</v>
      </c>
    </row>
    <row r="3057" spans="1:69" s="33" customFormat="1" x14ac:dyDescent="0.25">
      <c r="A3057" s="34" t="s">
        <v>8076</v>
      </c>
      <c r="B3057" s="33" t="s">
        <v>8068</v>
      </c>
      <c r="C3057" s="34">
        <v>3820</v>
      </c>
      <c r="D3057" s="33" t="s">
        <v>8076</v>
      </c>
      <c r="E3057" s="33" t="s">
        <v>6660</v>
      </c>
      <c r="F3057" s="33" t="s">
        <v>9456</v>
      </c>
      <c r="G3057" s="34">
        <v>16195</v>
      </c>
      <c r="H3057" s="34">
        <v>176111000469</v>
      </c>
      <c r="I3057" s="33" t="s">
        <v>9570</v>
      </c>
      <c r="J3057" s="33">
        <v>1</v>
      </c>
      <c r="K3057" s="22">
        <v>4.1891287769216605</v>
      </c>
      <c r="L3057" s="16"/>
      <c r="M3057" s="16">
        <f>+K3057/$M$1</f>
        <v>0.29345458324937079</v>
      </c>
      <c r="N3057" s="16">
        <f>+(M3057-$N$2)/($N$1-$N$2)</f>
        <v>2.7527129201540268E-2</v>
      </c>
      <c r="O3057" s="35">
        <f>1+N3057</f>
        <v>1.0275271292015402</v>
      </c>
      <c r="P3057" s="17">
        <f>SUM(Q3057:AB3057)</f>
        <v>1357</v>
      </c>
      <c r="Q3057" s="17">
        <v>0</v>
      </c>
      <c r="R3057" s="17">
        <v>0</v>
      </c>
      <c r="S3057" s="17">
        <v>0</v>
      </c>
      <c r="T3057" s="17">
        <v>89</v>
      </c>
      <c r="U3057" s="17">
        <v>0</v>
      </c>
      <c r="V3057" s="17">
        <v>502</v>
      </c>
      <c r="W3057" s="17">
        <v>0</v>
      </c>
      <c r="X3057" s="17">
        <v>572</v>
      </c>
      <c r="Y3057" s="17">
        <v>0</v>
      </c>
      <c r="Z3057" s="17">
        <v>0</v>
      </c>
      <c r="AA3057" s="17">
        <v>0</v>
      </c>
      <c r="AB3057" s="17">
        <v>194</v>
      </c>
      <c r="AC3057" s="17">
        <f>SUM(AF3057:AO3057)</f>
        <v>194</v>
      </c>
      <c r="AD3057" s="17">
        <v>0</v>
      </c>
      <c r="AE3057" s="17">
        <v>0</v>
      </c>
      <c r="AF3057" s="17">
        <v>0</v>
      </c>
      <c r="AG3057" s="17">
        <v>0</v>
      </c>
      <c r="AH3057" s="17">
        <v>0</v>
      </c>
      <c r="AI3057" s="17">
        <v>0</v>
      </c>
      <c r="AJ3057" s="17">
        <v>0</v>
      </c>
      <c r="AK3057" s="17">
        <v>0</v>
      </c>
      <c r="AL3057" s="17">
        <v>0</v>
      </c>
      <c r="AM3057" s="17">
        <v>0</v>
      </c>
      <c r="AN3057" s="17">
        <v>0</v>
      </c>
      <c r="AO3057" s="17">
        <v>194</v>
      </c>
      <c r="AP3057" s="18">
        <f>+'Per Cápita'!$E$4</f>
        <v>83816</v>
      </c>
      <c r="AQ3057" s="18">
        <f>+'Per Cápita'!$E$5</f>
        <v>74019</v>
      </c>
      <c r="AR3057" s="18">
        <f>+'Per Cápita'!$E$6</f>
        <v>111028</v>
      </c>
      <c r="AS3057" s="18">
        <f>+'Per Cápita'!$E$7</f>
        <v>136064</v>
      </c>
      <c r="AT3057" s="18">
        <f>+'Per Cápita'!$F$4</f>
        <v>103408</v>
      </c>
      <c r="AU3057" s="18">
        <f>+'Per Cápita'!$F$5</f>
        <v>90347</v>
      </c>
      <c r="AV3057" s="18">
        <f>+'Per Cápita'!$F$6</f>
        <v>138242</v>
      </c>
      <c r="AW3057" s="18">
        <f>+'Per Cápita'!$F$7</f>
        <v>166544</v>
      </c>
      <c r="AX3057" s="18">
        <f>+AP3057*($T3057+$R3057)*$O3057</f>
        <v>7664966.0336429104</v>
      </c>
      <c r="AY3057" s="18">
        <f>+AQ3057*($V3057+$X3057)*$O3057</f>
        <v>81684713.839020103</v>
      </c>
      <c r="AZ3057" s="18">
        <f>+AR3057*$Z3057*$O3057</f>
        <v>0</v>
      </c>
      <c r="BA3057" s="18">
        <f>+AS3057*$AB3057*$O3057</f>
        <v>27123033.553689603</v>
      </c>
      <c r="BB3057" s="18">
        <f>+AT3057*(S3057+Q3057)*$O3057</f>
        <v>0</v>
      </c>
      <c r="BC3057" s="18">
        <f>+AU3057*(U3057+W3057)*$O3057</f>
        <v>0</v>
      </c>
      <c r="BD3057" s="18">
        <f>+AV3057*Y3057*$O3057</f>
        <v>0</v>
      </c>
      <c r="BE3057" s="18">
        <f>+AW3057*AA3057*$O3057</f>
        <v>0</v>
      </c>
      <c r="BF3057" s="18">
        <f>+AP3057*($AG3057+$AE3057)*$BF$1*$O3057</f>
        <v>0</v>
      </c>
      <c r="BG3057" s="18">
        <f>+AQ3057*($AK3057+$AI3057)*$BF$1*$O3057</f>
        <v>0</v>
      </c>
      <c r="BH3057" s="18">
        <f>+AR3057*$AM3057*$BF$1*$O3057</f>
        <v>0</v>
      </c>
      <c r="BI3057" s="18">
        <f>+AS3057*$AO3057*$BF$1*$O3057</f>
        <v>5424606.7107379213</v>
      </c>
      <c r="BJ3057" s="18">
        <f>+$BF$1*AT3057*(AF3057+AD3057)*$O3057</f>
        <v>0</v>
      </c>
      <c r="BK3057" s="18">
        <f>+$BF$1*AU3057*(AH3057+AJ3057)*$O3057</f>
        <v>0</v>
      </c>
      <c r="BL3057" s="18">
        <f>+AV3057*AL3057*$BF$1*$O3057</f>
        <v>0</v>
      </c>
      <c r="BM3057" s="18">
        <f>+$BF$1*AW3057*AN3057*$O3057</f>
        <v>0</v>
      </c>
      <c r="BN3057" s="18">
        <f>SUM(AX3057:BE3057)</f>
        <v>116472713.42635262</v>
      </c>
      <c r="BO3057" s="18">
        <f>SUM(BF3057:BM3057)</f>
        <v>5424606.7107379213</v>
      </c>
      <c r="BP3057" s="36">
        <f>ROUND((BO3057+BN3057),0)</f>
        <v>121897320</v>
      </c>
      <c r="BQ3057" s="33" t="s">
        <v>11411</v>
      </c>
    </row>
    <row r="3058" spans="1:69" s="33" customFormat="1" x14ac:dyDescent="0.25">
      <c r="A3058" s="34" t="s">
        <v>8076</v>
      </c>
      <c r="B3058" s="33" t="s">
        <v>8068</v>
      </c>
      <c r="C3058" s="34">
        <v>3820</v>
      </c>
      <c r="D3058" s="33" t="s">
        <v>8076</v>
      </c>
      <c r="E3058" s="33" t="s">
        <v>6660</v>
      </c>
      <c r="F3058" s="33" t="s">
        <v>9456</v>
      </c>
      <c r="G3058" s="34">
        <v>16199</v>
      </c>
      <c r="H3058" s="34">
        <v>176111000507</v>
      </c>
      <c r="I3058" s="33" t="s">
        <v>9571</v>
      </c>
      <c r="J3058" s="33">
        <v>1</v>
      </c>
      <c r="K3058" s="22">
        <v>4.1891287769216605</v>
      </c>
      <c r="L3058" s="16"/>
      <c r="M3058" s="16">
        <f>+K3058/$M$1</f>
        <v>0.29345458324937079</v>
      </c>
      <c r="N3058" s="16">
        <f>+(M3058-$N$2)/($N$1-$N$2)</f>
        <v>2.7527129201540268E-2</v>
      </c>
      <c r="O3058" s="35">
        <f>1+N3058</f>
        <v>1.0275271292015402</v>
      </c>
      <c r="P3058" s="17">
        <f>SUM(Q3058:AB3058)</f>
        <v>1187</v>
      </c>
      <c r="Q3058" s="17">
        <v>0</v>
      </c>
      <c r="R3058" s="17">
        <v>0</v>
      </c>
      <c r="S3058" s="17">
        <v>0</v>
      </c>
      <c r="T3058" s="17">
        <v>76</v>
      </c>
      <c r="U3058" s="17">
        <v>0</v>
      </c>
      <c r="V3058" s="17">
        <v>575</v>
      </c>
      <c r="W3058" s="17">
        <v>0</v>
      </c>
      <c r="X3058" s="17">
        <v>411</v>
      </c>
      <c r="Y3058" s="17">
        <v>0</v>
      </c>
      <c r="Z3058" s="17">
        <v>9</v>
      </c>
      <c r="AA3058" s="17">
        <v>0</v>
      </c>
      <c r="AB3058" s="17">
        <v>116</v>
      </c>
      <c r="AC3058" s="17">
        <f>SUM(AF3058:AO3058)</f>
        <v>1114</v>
      </c>
      <c r="AD3058" s="17">
        <v>0</v>
      </c>
      <c r="AE3058" s="17">
        <v>0</v>
      </c>
      <c r="AF3058" s="17">
        <v>0</v>
      </c>
      <c r="AG3058" s="17">
        <v>76</v>
      </c>
      <c r="AH3058" s="17">
        <v>0</v>
      </c>
      <c r="AI3058" s="17">
        <v>559</v>
      </c>
      <c r="AJ3058" s="17">
        <v>0</v>
      </c>
      <c r="AK3058" s="17">
        <v>354</v>
      </c>
      <c r="AL3058" s="17">
        <v>0</v>
      </c>
      <c r="AM3058" s="17">
        <v>9</v>
      </c>
      <c r="AN3058" s="17">
        <v>0</v>
      </c>
      <c r="AO3058" s="17">
        <v>116</v>
      </c>
      <c r="AP3058" s="18">
        <f>+'Per Cápita'!$E$4</f>
        <v>83816</v>
      </c>
      <c r="AQ3058" s="18">
        <f>+'Per Cápita'!$E$5</f>
        <v>74019</v>
      </c>
      <c r="AR3058" s="18">
        <f>+'Per Cápita'!$E$6</f>
        <v>111028</v>
      </c>
      <c r="AS3058" s="18">
        <f>+'Per Cápita'!$E$7</f>
        <v>136064</v>
      </c>
      <c r="AT3058" s="18">
        <f>+'Per Cápita'!$F$4</f>
        <v>103408</v>
      </c>
      <c r="AU3058" s="18">
        <f>+'Per Cápita'!$F$5</f>
        <v>90347</v>
      </c>
      <c r="AV3058" s="18">
        <f>+'Per Cápita'!$F$6</f>
        <v>138242</v>
      </c>
      <c r="AW3058" s="18">
        <f>+'Per Cápita'!$F$7</f>
        <v>166544</v>
      </c>
      <c r="AX3058" s="18">
        <f>+AP3058*($T3058+$R3058)*$O3058</f>
        <v>6545364.2534478782</v>
      </c>
      <c r="AY3058" s="18">
        <f>+AQ3058*($V3058+$X3058)*$O3058</f>
        <v>74991739.148299634</v>
      </c>
      <c r="AZ3058" s="18">
        <f>+AR3058*$Z3058*$O3058</f>
        <v>1026758.5389088974</v>
      </c>
      <c r="BA3058" s="18">
        <f>+AS3058*$AB3058*$O3058</f>
        <v>16217896.351690691</v>
      </c>
      <c r="BB3058" s="18">
        <f>+AT3058*(S3058+Q3058)*$O3058</f>
        <v>0</v>
      </c>
      <c r="BC3058" s="18">
        <f>+AU3058*(U3058+W3058)*$O3058</f>
        <v>0</v>
      </c>
      <c r="BD3058" s="18">
        <f>+AV3058*Y3058*$O3058</f>
        <v>0</v>
      </c>
      <c r="BE3058" s="18">
        <f>+AW3058*AA3058*$O3058</f>
        <v>0</v>
      </c>
      <c r="BF3058" s="18">
        <f>+AP3058*($AG3058+$AE3058)*$BF$1*$O3058</f>
        <v>1309072.8506895758</v>
      </c>
      <c r="BG3058" s="18">
        <f>+AQ3058*($AK3058+$AI3058)*$BF$1*$O3058</f>
        <v>13887922.483244944</v>
      </c>
      <c r="BH3058" s="18">
        <f>+AR3058*$AM3058*$BF$1*$O3058</f>
        <v>205351.70778177952</v>
      </c>
      <c r="BI3058" s="18">
        <f>+AS3058*$AO3058*$BF$1*$O3058</f>
        <v>3243579.2703381386</v>
      </c>
      <c r="BJ3058" s="18">
        <f>+$BF$1*AT3058*(AF3058+AD3058)*$O3058</f>
        <v>0</v>
      </c>
      <c r="BK3058" s="18">
        <f>+$BF$1*AU3058*(AH3058+AJ3058)*$O3058</f>
        <v>0</v>
      </c>
      <c r="BL3058" s="18">
        <f>+AV3058*AL3058*$BF$1*$O3058</f>
        <v>0</v>
      </c>
      <c r="BM3058" s="18">
        <f>+$BF$1*AW3058*AN3058*$O3058</f>
        <v>0</v>
      </c>
      <c r="BN3058" s="18">
        <f>SUM(AX3058:BE3058)</f>
        <v>98781758.292347103</v>
      </c>
      <c r="BO3058" s="18">
        <f>SUM(BF3058:BM3058)</f>
        <v>18645926.312054437</v>
      </c>
      <c r="BP3058" s="36">
        <f>ROUND((BO3058+BN3058),0)</f>
        <v>117427685</v>
      </c>
      <c r="BQ3058" s="33" t="s">
        <v>11411</v>
      </c>
    </row>
    <row r="3059" spans="1:69" s="33" customFormat="1" x14ac:dyDescent="0.25">
      <c r="A3059" s="34" t="s">
        <v>8076</v>
      </c>
      <c r="B3059" s="33" t="s">
        <v>8068</v>
      </c>
      <c r="C3059" s="34">
        <v>3820</v>
      </c>
      <c r="D3059" s="33" t="s">
        <v>8076</v>
      </c>
      <c r="E3059" s="33" t="s">
        <v>6660</v>
      </c>
      <c r="F3059" s="33" t="s">
        <v>9456</v>
      </c>
      <c r="G3059" s="34">
        <v>16401</v>
      </c>
      <c r="H3059" s="34">
        <v>176111000515</v>
      </c>
      <c r="I3059" s="33" t="s">
        <v>9572</v>
      </c>
      <c r="J3059" s="33">
        <v>1</v>
      </c>
      <c r="K3059" s="22">
        <v>4.1891287769216605</v>
      </c>
      <c r="L3059" s="16"/>
      <c r="M3059" s="16">
        <f>+K3059/$M$1</f>
        <v>0.29345458324937079</v>
      </c>
      <c r="N3059" s="16">
        <f>+(M3059-$N$2)/($N$1-$N$2)</f>
        <v>2.7527129201540268E-2</v>
      </c>
      <c r="O3059" s="35">
        <f>1+N3059</f>
        <v>1.0275271292015402</v>
      </c>
      <c r="P3059" s="17">
        <f>SUM(Q3059:AB3059)</f>
        <v>898</v>
      </c>
      <c r="Q3059" s="17">
        <v>0</v>
      </c>
      <c r="R3059" s="17">
        <v>0</v>
      </c>
      <c r="S3059" s="17">
        <v>0</v>
      </c>
      <c r="T3059" s="17">
        <v>71</v>
      </c>
      <c r="U3059" s="17">
        <v>0</v>
      </c>
      <c r="V3059" s="17">
        <v>425</v>
      </c>
      <c r="W3059" s="17">
        <v>0</v>
      </c>
      <c r="X3059" s="17">
        <v>292</v>
      </c>
      <c r="Y3059" s="17">
        <v>0</v>
      </c>
      <c r="Z3059" s="17">
        <v>1</v>
      </c>
      <c r="AA3059" s="17">
        <v>0</v>
      </c>
      <c r="AB3059" s="17">
        <v>109</v>
      </c>
      <c r="AC3059" s="17">
        <f>SUM(AF3059:AO3059)</f>
        <v>120</v>
      </c>
      <c r="AD3059" s="17">
        <v>0</v>
      </c>
      <c r="AE3059" s="17">
        <v>0</v>
      </c>
      <c r="AF3059" s="17">
        <v>0</v>
      </c>
      <c r="AG3059" s="17">
        <v>6</v>
      </c>
      <c r="AH3059" s="17">
        <v>0</v>
      </c>
      <c r="AI3059" s="17">
        <v>114</v>
      </c>
      <c r="AJ3059" s="17">
        <v>0</v>
      </c>
      <c r="AK3059" s="17">
        <v>0</v>
      </c>
      <c r="AL3059" s="17">
        <v>0</v>
      </c>
      <c r="AM3059" s="17">
        <v>0</v>
      </c>
      <c r="AN3059" s="17">
        <v>0</v>
      </c>
      <c r="AO3059" s="17">
        <v>0</v>
      </c>
      <c r="AP3059" s="18">
        <f>+'Per Cápita'!$E$4</f>
        <v>83816</v>
      </c>
      <c r="AQ3059" s="18">
        <f>+'Per Cápita'!$E$5</f>
        <v>74019</v>
      </c>
      <c r="AR3059" s="18">
        <f>+'Per Cápita'!$E$6</f>
        <v>111028</v>
      </c>
      <c r="AS3059" s="18">
        <f>+'Per Cápita'!$E$7</f>
        <v>136064</v>
      </c>
      <c r="AT3059" s="18">
        <f>+'Per Cápita'!$F$4</f>
        <v>103408</v>
      </c>
      <c r="AU3059" s="18">
        <f>+'Per Cápita'!$F$5</f>
        <v>90347</v>
      </c>
      <c r="AV3059" s="18">
        <f>+'Per Cápita'!$F$6</f>
        <v>138242</v>
      </c>
      <c r="AW3059" s="18">
        <f>+'Per Cápita'!$F$7</f>
        <v>166544</v>
      </c>
      <c r="AX3059" s="18">
        <f>+AP3059*($T3059+$R3059)*$O3059</f>
        <v>6114748.1841420969</v>
      </c>
      <c r="AY3059" s="18">
        <f>+AQ3059*($V3059+$X3059)*$O3059</f>
        <v>54532532.423256435</v>
      </c>
      <c r="AZ3059" s="18">
        <f>+AR3059*$Z3059*$O3059</f>
        <v>114084.28210098861</v>
      </c>
      <c r="BA3059" s="18">
        <f>+AS3059*$AB3059*$O3059</f>
        <v>15239230.192536943</v>
      </c>
      <c r="BB3059" s="18">
        <f>+AT3059*(S3059+Q3059)*$O3059</f>
        <v>0</v>
      </c>
      <c r="BC3059" s="18">
        <f>+AU3059*(U3059+W3059)*$O3059</f>
        <v>0</v>
      </c>
      <c r="BD3059" s="18">
        <f>+AV3059*Y3059*$O3059</f>
        <v>0</v>
      </c>
      <c r="BE3059" s="18">
        <f>+AW3059*AA3059*$O3059</f>
        <v>0</v>
      </c>
      <c r="BF3059" s="18">
        <f>+AP3059*($AG3059+$AE3059)*$BF$1*$O3059</f>
        <v>103347.85663338756</v>
      </c>
      <c r="BG3059" s="18">
        <f>+AQ3059*($AK3059+$AI3059)*$BF$1*$O3059</f>
        <v>1734088.8971412089</v>
      </c>
      <c r="BH3059" s="18">
        <f>+AR3059*$AM3059*$BF$1*$O3059</f>
        <v>0</v>
      </c>
      <c r="BI3059" s="18">
        <f>+AS3059*$AO3059*$BF$1*$O3059</f>
        <v>0</v>
      </c>
      <c r="BJ3059" s="18">
        <f>+$BF$1*AT3059*(AF3059+AD3059)*$O3059</f>
        <v>0</v>
      </c>
      <c r="BK3059" s="18">
        <f>+$BF$1*AU3059*(AH3059+AJ3059)*$O3059</f>
        <v>0</v>
      </c>
      <c r="BL3059" s="18">
        <f>+AV3059*AL3059*$BF$1*$O3059</f>
        <v>0</v>
      </c>
      <c r="BM3059" s="18">
        <f>+$BF$1*AW3059*AN3059*$O3059</f>
        <v>0</v>
      </c>
      <c r="BN3059" s="18">
        <f>SUM(AX3059:BE3059)</f>
        <v>76000595.082036465</v>
      </c>
      <c r="BO3059" s="18">
        <f>SUM(BF3059:BM3059)</f>
        <v>1837436.7537745964</v>
      </c>
      <c r="BP3059" s="36">
        <f>ROUND((BO3059+BN3059),0)</f>
        <v>77838032</v>
      </c>
      <c r="BQ3059" s="33" t="s">
        <v>11411</v>
      </c>
    </row>
    <row r="3060" spans="1:69" s="33" customFormat="1" x14ac:dyDescent="0.25">
      <c r="A3060" s="34" t="s">
        <v>8076</v>
      </c>
      <c r="B3060" s="33" t="s">
        <v>8068</v>
      </c>
      <c r="C3060" s="34">
        <v>3820</v>
      </c>
      <c r="D3060" s="33" t="s">
        <v>8076</v>
      </c>
      <c r="E3060" s="33" t="s">
        <v>6660</v>
      </c>
      <c r="F3060" s="33" t="s">
        <v>9456</v>
      </c>
      <c r="G3060" s="34">
        <v>16194</v>
      </c>
      <c r="H3060" s="34">
        <v>176111000531</v>
      </c>
      <c r="I3060" s="33" t="s">
        <v>9573</v>
      </c>
      <c r="J3060" s="33">
        <v>1</v>
      </c>
      <c r="K3060" s="22">
        <v>4.1891287769216605</v>
      </c>
      <c r="L3060" s="16"/>
      <c r="M3060" s="16">
        <f>+K3060/$M$1</f>
        <v>0.29345458324937079</v>
      </c>
      <c r="N3060" s="16">
        <f>+(M3060-$N$2)/($N$1-$N$2)</f>
        <v>2.7527129201540268E-2</v>
      </c>
      <c r="O3060" s="35">
        <f>1+N3060</f>
        <v>1.0275271292015402</v>
      </c>
      <c r="P3060" s="17">
        <f>SUM(Q3060:AB3060)</f>
        <v>608</v>
      </c>
      <c r="Q3060" s="17">
        <v>0</v>
      </c>
      <c r="R3060" s="17">
        <v>0</v>
      </c>
      <c r="S3060" s="17">
        <v>0</v>
      </c>
      <c r="T3060" s="17">
        <v>42</v>
      </c>
      <c r="U3060" s="17">
        <v>0</v>
      </c>
      <c r="V3060" s="17">
        <v>217</v>
      </c>
      <c r="W3060" s="17">
        <v>0</v>
      </c>
      <c r="X3060" s="17">
        <v>252</v>
      </c>
      <c r="Y3060" s="17">
        <v>0</v>
      </c>
      <c r="Z3060" s="17">
        <v>0</v>
      </c>
      <c r="AA3060" s="17">
        <v>0</v>
      </c>
      <c r="AB3060" s="17">
        <v>97</v>
      </c>
      <c r="AC3060" s="17">
        <f>SUM(AF3060:AO3060)</f>
        <v>608</v>
      </c>
      <c r="AD3060" s="17">
        <v>0</v>
      </c>
      <c r="AE3060" s="17">
        <v>0</v>
      </c>
      <c r="AF3060" s="17">
        <v>0</v>
      </c>
      <c r="AG3060" s="17">
        <v>42</v>
      </c>
      <c r="AH3060" s="17">
        <v>0</v>
      </c>
      <c r="AI3060" s="17">
        <v>217</v>
      </c>
      <c r="AJ3060" s="17">
        <v>0</v>
      </c>
      <c r="AK3060" s="17">
        <v>252</v>
      </c>
      <c r="AL3060" s="17">
        <v>0</v>
      </c>
      <c r="AM3060" s="17">
        <v>0</v>
      </c>
      <c r="AN3060" s="17">
        <v>0</v>
      </c>
      <c r="AO3060" s="17">
        <v>97</v>
      </c>
      <c r="AP3060" s="18">
        <f>+'Per Cápita'!$E$4</f>
        <v>83816</v>
      </c>
      <c r="AQ3060" s="18">
        <f>+'Per Cápita'!$E$5</f>
        <v>74019</v>
      </c>
      <c r="AR3060" s="18">
        <f>+'Per Cápita'!$E$6</f>
        <v>111028</v>
      </c>
      <c r="AS3060" s="18">
        <f>+'Per Cápita'!$E$7</f>
        <v>136064</v>
      </c>
      <c r="AT3060" s="18">
        <f>+'Per Cápita'!$F$4</f>
        <v>103408</v>
      </c>
      <c r="AU3060" s="18">
        <f>+'Per Cápita'!$F$5</f>
        <v>90347</v>
      </c>
      <c r="AV3060" s="18">
        <f>+'Per Cápita'!$F$6</f>
        <v>138242</v>
      </c>
      <c r="AW3060" s="18">
        <f>+'Per Cápita'!$F$7</f>
        <v>166544</v>
      </c>
      <c r="AX3060" s="18">
        <f>+AP3060*($T3060+$R3060)*$O3060</f>
        <v>3617174.9821685646</v>
      </c>
      <c r="AY3060" s="18">
        <f>+AQ3060*($V3060+$X3060)*$O3060</f>
        <v>35670512.840316966</v>
      </c>
      <c r="AZ3060" s="18">
        <f>+AR3060*$Z3060*$O3060</f>
        <v>0</v>
      </c>
      <c r="BA3060" s="18">
        <f>+AS3060*$AB3060*$O3060</f>
        <v>13561516.776844801</v>
      </c>
      <c r="BB3060" s="18">
        <f>+AT3060*(S3060+Q3060)*$O3060</f>
        <v>0</v>
      </c>
      <c r="BC3060" s="18">
        <f>+AU3060*(U3060+W3060)*$O3060</f>
        <v>0</v>
      </c>
      <c r="BD3060" s="18">
        <f>+AV3060*Y3060*$O3060</f>
        <v>0</v>
      </c>
      <c r="BE3060" s="18">
        <f>+AW3060*AA3060*$O3060</f>
        <v>0</v>
      </c>
      <c r="BF3060" s="18">
        <f>+AP3060*($AG3060+$AE3060)*$BF$1*$O3060</f>
        <v>723434.99643371289</v>
      </c>
      <c r="BG3060" s="18">
        <f>+AQ3060*($AK3060+$AI3060)*$BF$1*$O3060</f>
        <v>7134102.5680633942</v>
      </c>
      <c r="BH3060" s="18">
        <f>+AR3060*$AM3060*$BF$1*$O3060</f>
        <v>0</v>
      </c>
      <c r="BI3060" s="18">
        <f>+AS3060*$AO3060*$BF$1*$O3060</f>
        <v>2712303.3553689606</v>
      </c>
      <c r="BJ3060" s="18">
        <f>+$BF$1*AT3060*(AF3060+AD3060)*$O3060</f>
        <v>0</v>
      </c>
      <c r="BK3060" s="18">
        <f>+$BF$1*AU3060*(AH3060+AJ3060)*$O3060</f>
        <v>0</v>
      </c>
      <c r="BL3060" s="18">
        <f>+AV3060*AL3060*$BF$1*$O3060</f>
        <v>0</v>
      </c>
      <c r="BM3060" s="18">
        <f>+$BF$1*AW3060*AN3060*$O3060</f>
        <v>0</v>
      </c>
      <c r="BN3060" s="18">
        <f>SUM(AX3060:BE3060)</f>
        <v>52849204.599330328</v>
      </c>
      <c r="BO3060" s="18">
        <f>SUM(BF3060:BM3060)</f>
        <v>10569840.919866066</v>
      </c>
      <c r="BP3060" s="36">
        <f>ROUND((BO3060+BN3060),0)</f>
        <v>63419046</v>
      </c>
      <c r="BQ3060" s="33" t="s">
        <v>11411</v>
      </c>
    </row>
    <row r="3061" spans="1:69" s="33" customFormat="1" x14ac:dyDescent="0.25">
      <c r="A3061" s="34" t="s">
        <v>8076</v>
      </c>
      <c r="B3061" s="33" t="s">
        <v>8068</v>
      </c>
      <c r="C3061" s="34">
        <v>3820</v>
      </c>
      <c r="D3061" s="33" t="s">
        <v>8076</v>
      </c>
      <c r="E3061" s="33" t="s">
        <v>6660</v>
      </c>
      <c r="F3061" s="33" t="s">
        <v>9456</v>
      </c>
      <c r="G3061" s="34">
        <v>16198</v>
      </c>
      <c r="H3061" s="34">
        <v>176111001015</v>
      </c>
      <c r="I3061" s="33" t="s">
        <v>8111</v>
      </c>
      <c r="J3061" s="33">
        <v>1</v>
      </c>
      <c r="K3061" s="22">
        <v>4.1891287769216605</v>
      </c>
      <c r="L3061" s="16"/>
      <c r="M3061" s="16">
        <f>+K3061/$M$1</f>
        <v>0.29345458324937079</v>
      </c>
      <c r="N3061" s="16">
        <f>+(M3061-$N$2)/($N$1-$N$2)</f>
        <v>2.7527129201540268E-2</v>
      </c>
      <c r="O3061" s="35">
        <f>1+N3061</f>
        <v>1.0275271292015402</v>
      </c>
      <c r="P3061" s="17">
        <f>SUM(Q3061:AB3061)</f>
        <v>1624</v>
      </c>
      <c r="Q3061" s="17">
        <v>0</v>
      </c>
      <c r="R3061" s="17">
        <v>0</v>
      </c>
      <c r="S3061" s="17">
        <v>0</v>
      </c>
      <c r="T3061" s="17">
        <v>67</v>
      </c>
      <c r="U3061" s="17">
        <v>0</v>
      </c>
      <c r="V3061" s="17">
        <v>480</v>
      </c>
      <c r="W3061" s="17">
        <v>0</v>
      </c>
      <c r="X3061" s="17">
        <v>691</v>
      </c>
      <c r="Y3061" s="17">
        <v>0</v>
      </c>
      <c r="Z3061" s="17">
        <v>0</v>
      </c>
      <c r="AA3061" s="17">
        <v>0</v>
      </c>
      <c r="AB3061" s="17">
        <v>386</v>
      </c>
      <c r="AC3061" s="17">
        <f>SUM(AF3061:AO3061)</f>
        <v>144</v>
      </c>
      <c r="AD3061" s="17">
        <v>0</v>
      </c>
      <c r="AE3061" s="17">
        <v>0</v>
      </c>
      <c r="AF3061" s="17">
        <v>0</v>
      </c>
      <c r="AG3061" s="17">
        <v>67</v>
      </c>
      <c r="AH3061" s="17">
        <v>0</v>
      </c>
      <c r="AI3061" s="17">
        <v>77</v>
      </c>
      <c r="AJ3061" s="17">
        <v>0</v>
      </c>
      <c r="AK3061" s="17">
        <v>0</v>
      </c>
      <c r="AL3061" s="17">
        <v>0</v>
      </c>
      <c r="AM3061" s="17">
        <v>0</v>
      </c>
      <c r="AN3061" s="17">
        <v>0</v>
      </c>
      <c r="AO3061" s="17">
        <v>0</v>
      </c>
      <c r="AP3061" s="18">
        <f>+'Per Cápita'!$E$4</f>
        <v>83816</v>
      </c>
      <c r="AQ3061" s="18">
        <f>+'Per Cápita'!$E$5</f>
        <v>74019</v>
      </c>
      <c r="AR3061" s="18">
        <f>+'Per Cápita'!$E$6</f>
        <v>111028</v>
      </c>
      <c r="AS3061" s="18">
        <f>+'Per Cápita'!$E$7</f>
        <v>136064</v>
      </c>
      <c r="AT3061" s="18">
        <f>+'Per Cápita'!$F$4</f>
        <v>103408</v>
      </c>
      <c r="AU3061" s="18">
        <f>+'Per Cápita'!$F$5</f>
        <v>90347</v>
      </c>
      <c r="AV3061" s="18">
        <f>+'Per Cápita'!$F$6</f>
        <v>138242</v>
      </c>
      <c r="AW3061" s="18">
        <f>+'Per Cápita'!$F$7</f>
        <v>166544</v>
      </c>
      <c r="AX3061" s="18">
        <f>+AP3061*($T3061+$R3061)*$O3061</f>
        <v>5770255.3286974719</v>
      </c>
      <c r="AY3061" s="18">
        <f>+AQ3061*($V3061+$X3061)*$O3061</f>
        <v>89062197.304927871</v>
      </c>
      <c r="AZ3061" s="18">
        <f>+AR3061*$Z3061*$O3061</f>
        <v>0</v>
      </c>
      <c r="BA3061" s="18">
        <f>+AS3061*$AB3061*$O3061</f>
        <v>53966448.204763852</v>
      </c>
      <c r="BB3061" s="18">
        <f>+AT3061*(S3061+Q3061)*$O3061</f>
        <v>0</v>
      </c>
      <c r="BC3061" s="18">
        <f>+AU3061*(U3061+W3061)*$O3061</f>
        <v>0</v>
      </c>
      <c r="BD3061" s="18">
        <f>+AV3061*Y3061*$O3061</f>
        <v>0</v>
      </c>
      <c r="BE3061" s="18">
        <f>+AW3061*AA3061*$O3061</f>
        <v>0</v>
      </c>
      <c r="BF3061" s="18">
        <f>+AP3061*($AG3061+$AE3061)*$BF$1*$O3061</f>
        <v>1154051.0657394945</v>
      </c>
      <c r="BG3061" s="18">
        <f>+AQ3061*($AK3061+$AI3061)*$BF$1*$O3061</f>
        <v>1171270.5708760796</v>
      </c>
      <c r="BH3061" s="18">
        <f>+AR3061*$AM3061*$BF$1*$O3061</f>
        <v>0</v>
      </c>
      <c r="BI3061" s="18">
        <f>+AS3061*$AO3061*$BF$1*$O3061</f>
        <v>0</v>
      </c>
      <c r="BJ3061" s="18">
        <f>+$BF$1*AT3061*(AF3061+AD3061)*$O3061</f>
        <v>0</v>
      </c>
      <c r="BK3061" s="18">
        <f>+$BF$1*AU3061*(AH3061+AJ3061)*$O3061</f>
        <v>0</v>
      </c>
      <c r="BL3061" s="18">
        <f>+AV3061*AL3061*$BF$1*$O3061</f>
        <v>0</v>
      </c>
      <c r="BM3061" s="18">
        <f>+$BF$1*AW3061*AN3061*$O3061</f>
        <v>0</v>
      </c>
      <c r="BN3061" s="18">
        <f>SUM(AX3061:BE3061)</f>
        <v>148798900.83838919</v>
      </c>
      <c r="BO3061" s="18">
        <f>SUM(BF3061:BM3061)</f>
        <v>2325321.6366155744</v>
      </c>
      <c r="BP3061" s="36">
        <f>ROUND((BO3061+BN3061),0)</f>
        <v>151124222</v>
      </c>
      <c r="BQ3061" s="33" t="s">
        <v>11411</v>
      </c>
    </row>
    <row r="3062" spans="1:69" s="33" customFormat="1" x14ac:dyDescent="0.25">
      <c r="A3062" s="34" t="s">
        <v>8076</v>
      </c>
      <c r="B3062" s="33" t="s">
        <v>8068</v>
      </c>
      <c r="C3062" s="34">
        <v>3820</v>
      </c>
      <c r="D3062" s="33" t="s">
        <v>8076</v>
      </c>
      <c r="E3062" s="33" t="s">
        <v>6660</v>
      </c>
      <c r="F3062" s="33" t="s">
        <v>9456</v>
      </c>
      <c r="G3062" s="34">
        <v>16196</v>
      </c>
      <c r="H3062" s="34">
        <v>176111001031</v>
      </c>
      <c r="I3062" s="33" t="s">
        <v>9574</v>
      </c>
      <c r="J3062" s="33">
        <v>1</v>
      </c>
      <c r="K3062" s="22">
        <v>4.1891287769216605</v>
      </c>
      <c r="L3062" s="16"/>
      <c r="M3062" s="16">
        <f>+K3062/$M$1</f>
        <v>0.29345458324937079</v>
      </c>
      <c r="N3062" s="16">
        <f>+(M3062-$N$2)/($N$1-$N$2)</f>
        <v>2.7527129201540268E-2</v>
      </c>
      <c r="O3062" s="35">
        <f>1+N3062</f>
        <v>1.0275271292015402</v>
      </c>
      <c r="P3062" s="17">
        <f>SUM(Q3062:AB3062)</f>
        <v>2307</v>
      </c>
      <c r="Q3062" s="17">
        <v>0</v>
      </c>
      <c r="R3062" s="17">
        <v>0</v>
      </c>
      <c r="S3062" s="17">
        <v>0</v>
      </c>
      <c r="T3062" s="17">
        <v>157</v>
      </c>
      <c r="U3062" s="17">
        <v>0</v>
      </c>
      <c r="V3062" s="17">
        <v>963</v>
      </c>
      <c r="W3062" s="17">
        <v>0</v>
      </c>
      <c r="X3062" s="17">
        <v>909</v>
      </c>
      <c r="Y3062" s="17">
        <v>0</v>
      </c>
      <c r="Z3062" s="17">
        <v>2</v>
      </c>
      <c r="AA3062" s="17">
        <v>0</v>
      </c>
      <c r="AB3062" s="17">
        <v>276</v>
      </c>
      <c r="AC3062" s="17">
        <f>SUM(AF3062:AO3062)</f>
        <v>1120</v>
      </c>
      <c r="AD3062" s="17">
        <v>0</v>
      </c>
      <c r="AE3062" s="17">
        <v>0</v>
      </c>
      <c r="AF3062" s="17">
        <v>0</v>
      </c>
      <c r="AG3062" s="17">
        <v>157</v>
      </c>
      <c r="AH3062" s="17">
        <v>0</v>
      </c>
      <c r="AI3062" s="17">
        <v>963</v>
      </c>
      <c r="AJ3062" s="17">
        <v>0</v>
      </c>
      <c r="AK3062" s="17">
        <v>0</v>
      </c>
      <c r="AL3062" s="17">
        <v>0</v>
      </c>
      <c r="AM3062" s="17">
        <v>0</v>
      </c>
      <c r="AN3062" s="17">
        <v>0</v>
      </c>
      <c r="AO3062" s="17">
        <v>0</v>
      </c>
      <c r="AP3062" s="18">
        <f>+'Per Cápita'!$E$4</f>
        <v>83816</v>
      </c>
      <c r="AQ3062" s="18">
        <f>+'Per Cápita'!$E$5</f>
        <v>74019</v>
      </c>
      <c r="AR3062" s="18">
        <f>+'Per Cápita'!$E$6</f>
        <v>111028</v>
      </c>
      <c r="AS3062" s="18">
        <f>+'Per Cápita'!$E$7</f>
        <v>136064</v>
      </c>
      <c r="AT3062" s="18">
        <f>+'Per Cápita'!$F$4</f>
        <v>103408</v>
      </c>
      <c r="AU3062" s="18">
        <f>+'Per Cápita'!$F$5</f>
        <v>90347</v>
      </c>
      <c r="AV3062" s="18">
        <f>+'Per Cápita'!$F$6</f>
        <v>138242</v>
      </c>
      <c r="AW3062" s="18">
        <f>+'Per Cápita'!$F$7</f>
        <v>166544</v>
      </c>
      <c r="AX3062" s="18">
        <f>+AP3062*($T3062+$R3062)*$O3062</f>
        <v>13521344.576201538</v>
      </c>
      <c r="AY3062" s="18">
        <f>+AQ3062*($V3062+$X3062)*$O3062</f>
        <v>142377825.23896241</v>
      </c>
      <c r="AZ3062" s="18">
        <f>+AR3062*$Z3062*$O3062</f>
        <v>228168.56420197722</v>
      </c>
      <c r="BA3062" s="18">
        <f>+AS3062*$AB3062*$O3062</f>
        <v>38587408.560919233</v>
      </c>
      <c r="BB3062" s="18">
        <f>+AT3062*(S3062+Q3062)*$O3062</f>
        <v>0</v>
      </c>
      <c r="BC3062" s="18">
        <f>+AU3062*(U3062+W3062)*$O3062</f>
        <v>0</v>
      </c>
      <c r="BD3062" s="18">
        <f>+AV3062*Y3062*$O3062</f>
        <v>0</v>
      </c>
      <c r="BE3062" s="18">
        <f>+AW3062*AA3062*$O3062</f>
        <v>0</v>
      </c>
      <c r="BF3062" s="18">
        <f>+AP3062*($AG3062+$AE3062)*$BF$1*$O3062</f>
        <v>2704268.9152403078</v>
      </c>
      <c r="BG3062" s="18">
        <f>+AQ3062*($AK3062+$AI3062)*$BF$1*$O3062</f>
        <v>14648487.789008632</v>
      </c>
      <c r="BH3062" s="18">
        <f>+AR3062*$AM3062*$BF$1*$O3062</f>
        <v>0</v>
      </c>
      <c r="BI3062" s="18">
        <f>+AS3062*$AO3062*$BF$1*$O3062</f>
        <v>0</v>
      </c>
      <c r="BJ3062" s="18">
        <f>+$BF$1*AT3062*(AF3062+AD3062)*$O3062</f>
        <v>0</v>
      </c>
      <c r="BK3062" s="18">
        <f>+$BF$1*AU3062*(AH3062+AJ3062)*$O3062</f>
        <v>0</v>
      </c>
      <c r="BL3062" s="18">
        <f>+AV3062*AL3062*$BF$1*$O3062</f>
        <v>0</v>
      </c>
      <c r="BM3062" s="18">
        <f>+$BF$1*AW3062*AN3062*$O3062</f>
        <v>0</v>
      </c>
      <c r="BN3062" s="18">
        <f>SUM(AX3062:BE3062)</f>
        <v>194714746.94028515</v>
      </c>
      <c r="BO3062" s="18">
        <f>SUM(BF3062:BM3062)</f>
        <v>17352756.704248939</v>
      </c>
      <c r="BP3062" s="36">
        <f>ROUND((BO3062+BN3062),0)</f>
        <v>212067504</v>
      </c>
      <c r="BQ3062" s="33" t="s">
        <v>11411</v>
      </c>
    </row>
    <row r="3063" spans="1:69" s="33" customFormat="1" x14ac:dyDescent="0.25">
      <c r="A3063" s="34" t="s">
        <v>8076</v>
      </c>
      <c r="B3063" s="33" t="s">
        <v>8068</v>
      </c>
      <c r="C3063" s="34">
        <v>3820</v>
      </c>
      <c r="D3063" s="33" t="s">
        <v>8076</v>
      </c>
      <c r="E3063" s="33" t="s">
        <v>6660</v>
      </c>
      <c r="F3063" s="33" t="s">
        <v>9456</v>
      </c>
      <c r="G3063" s="34">
        <v>16197</v>
      </c>
      <c r="H3063" s="34">
        <v>176111001104</v>
      </c>
      <c r="I3063" s="33" t="s">
        <v>9575</v>
      </c>
      <c r="J3063" s="33">
        <v>1</v>
      </c>
      <c r="K3063" s="22">
        <v>4.1891287769216605</v>
      </c>
      <c r="L3063" s="16"/>
      <c r="M3063" s="16">
        <f>+K3063/$M$1</f>
        <v>0.29345458324937079</v>
      </c>
      <c r="N3063" s="16">
        <f>+(M3063-$N$2)/($N$1-$N$2)</f>
        <v>2.7527129201540268E-2</v>
      </c>
      <c r="O3063" s="35">
        <f>1+N3063</f>
        <v>1.0275271292015402</v>
      </c>
      <c r="P3063" s="17">
        <f>SUM(Q3063:AB3063)</f>
        <v>1101</v>
      </c>
      <c r="Q3063" s="17">
        <v>0</v>
      </c>
      <c r="R3063" s="17">
        <v>0</v>
      </c>
      <c r="S3063" s="17">
        <v>0</v>
      </c>
      <c r="T3063" s="17">
        <v>91</v>
      </c>
      <c r="U3063" s="17">
        <v>0</v>
      </c>
      <c r="V3063" s="17">
        <v>398</v>
      </c>
      <c r="W3063" s="17">
        <v>0</v>
      </c>
      <c r="X3063" s="17">
        <v>434</v>
      </c>
      <c r="Y3063" s="17">
        <v>0</v>
      </c>
      <c r="Z3063" s="17">
        <v>3</v>
      </c>
      <c r="AA3063" s="17">
        <v>0</v>
      </c>
      <c r="AB3063" s="17">
        <v>175</v>
      </c>
      <c r="AC3063" s="17">
        <f>SUM(AF3063:AO3063)</f>
        <v>1101</v>
      </c>
      <c r="AD3063" s="17">
        <v>0</v>
      </c>
      <c r="AE3063" s="17">
        <v>0</v>
      </c>
      <c r="AF3063" s="17">
        <v>0</v>
      </c>
      <c r="AG3063" s="17">
        <v>91</v>
      </c>
      <c r="AH3063" s="17">
        <v>0</v>
      </c>
      <c r="AI3063" s="17">
        <v>398</v>
      </c>
      <c r="AJ3063" s="17">
        <v>0</v>
      </c>
      <c r="AK3063" s="17">
        <v>434</v>
      </c>
      <c r="AL3063" s="17">
        <v>0</v>
      </c>
      <c r="AM3063" s="17">
        <v>3</v>
      </c>
      <c r="AN3063" s="17">
        <v>0</v>
      </c>
      <c r="AO3063" s="17">
        <v>175</v>
      </c>
      <c r="AP3063" s="18">
        <f>+'Per Cápita'!$E$4</f>
        <v>83816</v>
      </c>
      <c r="AQ3063" s="18">
        <f>+'Per Cápita'!$E$5</f>
        <v>74019</v>
      </c>
      <c r="AR3063" s="18">
        <f>+'Per Cápita'!$E$6</f>
        <v>111028</v>
      </c>
      <c r="AS3063" s="18">
        <f>+'Per Cápita'!$E$7</f>
        <v>136064</v>
      </c>
      <c r="AT3063" s="18">
        <f>+'Per Cápita'!$F$4</f>
        <v>103408</v>
      </c>
      <c r="AU3063" s="18">
        <f>+'Per Cápita'!$F$5</f>
        <v>90347</v>
      </c>
      <c r="AV3063" s="18">
        <f>+'Per Cápita'!$F$6</f>
        <v>138242</v>
      </c>
      <c r="AW3063" s="18">
        <f>+'Per Cápita'!$F$7</f>
        <v>166544</v>
      </c>
      <c r="AX3063" s="18">
        <f>+AP3063*($T3063+$R3063)*$O3063</f>
        <v>7837212.4613652229</v>
      </c>
      <c r="AY3063" s="18">
        <f>+AQ3063*($V3063+$X3063)*$O3063</f>
        <v>63279033.439538844</v>
      </c>
      <c r="AZ3063" s="18">
        <f>+AR3063*$Z3063*$O3063</f>
        <v>342252.84630296583</v>
      </c>
      <c r="BA3063" s="18">
        <f>+AS3063*$AB3063*$O3063</f>
        <v>24466653.978843715</v>
      </c>
      <c r="BB3063" s="18">
        <f>+AT3063*(S3063+Q3063)*$O3063</f>
        <v>0</v>
      </c>
      <c r="BC3063" s="18">
        <f>+AU3063*(U3063+W3063)*$O3063</f>
        <v>0</v>
      </c>
      <c r="BD3063" s="18">
        <f>+AV3063*Y3063*$O3063</f>
        <v>0</v>
      </c>
      <c r="BE3063" s="18">
        <f>+AW3063*AA3063*$O3063</f>
        <v>0</v>
      </c>
      <c r="BF3063" s="18">
        <f>+AP3063*($AG3063+$AE3063)*$BF$1*$O3063</f>
        <v>1567442.4922730448</v>
      </c>
      <c r="BG3063" s="18">
        <f>+AQ3063*($AK3063+$AI3063)*$BF$1*$O3063</f>
        <v>12655806.68790777</v>
      </c>
      <c r="BH3063" s="18">
        <f>+AR3063*$AM3063*$BF$1*$O3063</f>
        <v>68450.569260593169</v>
      </c>
      <c r="BI3063" s="18">
        <f>+AS3063*$AO3063*$BF$1*$O3063</f>
        <v>4893330.7957687424</v>
      </c>
      <c r="BJ3063" s="18">
        <f>+$BF$1*AT3063*(AF3063+AD3063)*$O3063</f>
        <v>0</v>
      </c>
      <c r="BK3063" s="18">
        <f>+$BF$1*AU3063*(AH3063+AJ3063)*$O3063</f>
        <v>0</v>
      </c>
      <c r="BL3063" s="18">
        <f>+AV3063*AL3063*$BF$1*$O3063</f>
        <v>0</v>
      </c>
      <c r="BM3063" s="18">
        <f>+$BF$1*AW3063*AN3063*$O3063</f>
        <v>0</v>
      </c>
      <c r="BN3063" s="18">
        <f>SUM(AX3063:BE3063)</f>
        <v>95925152.726050749</v>
      </c>
      <c r="BO3063" s="18">
        <f>SUM(BF3063:BM3063)</f>
        <v>19185030.545210149</v>
      </c>
      <c r="BP3063" s="36">
        <f>ROUND((BO3063+BN3063),0)</f>
        <v>115110183</v>
      </c>
      <c r="BQ3063" s="33" t="s">
        <v>11411</v>
      </c>
    </row>
    <row r="3064" spans="1:69" s="33" customFormat="1" x14ac:dyDescent="0.25">
      <c r="A3064" s="34" t="s">
        <v>8076</v>
      </c>
      <c r="B3064" s="33" t="s">
        <v>8068</v>
      </c>
      <c r="C3064" s="34">
        <v>3820</v>
      </c>
      <c r="D3064" s="33" t="s">
        <v>8076</v>
      </c>
      <c r="E3064" s="33" t="s">
        <v>6660</v>
      </c>
      <c r="F3064" s="33" t="s">
        <v>9456</v>
      </c>
      <c r="G3064" s="34">
        <v>16193</v>
      </c>
      <c r="H3064" s="34">
        <v>176111032263</v>
      </c>
      <c r="I3064" s="33" t="s">
        <v>9576</v>
      </c>
      <c r="J3064" s="33">
        <v>1</v>
      </c>
      <c r="K3064" s="22">
        <v>4.1891287769216605</v>
      </c>
      <c r="L3064" s="16"/>
      <c r="M3064" s="16">
        <f>+K3064/$M$1</f>
        <v>0.29345458324937079</v>
      </c>
      <c r="N3064" s="16">
        <f>+(M3064-$N$2)/($N$1-$N$2)</f>
        <v>2.7527129201540268E-2</v>
      </c>
      <c r="O3064" s="35">
        <f>1+N3064</f>
        <v>1.0275271292015402</v>
      </c>
      <c r="P3064" s="17">
        <f>SUM(Q3064:AB3064)</f>
        <v>1993</v>
      </c>
      <c r="Q3064" s="17">
        <v>0</v>
      </c>
      <c r="R3064" s="17">
        <v>0</v>
      </c>
      <c r="S3064" s="17">
        <v>0</v>
      </c>
      <c r="T3064" s="17">
        <v>141</v>
      </c>
      <c r="U3064" s="17">
        <v>0</v>
      </c>
      <c r="V3064" s="17">
        <v>883</v>
      </c>
      <c r="W3064" s="17">
        <v>0</v>
      </c>
      <c r="X3064" s="17">
        <v>732</v>
      </c>
      <c r="Y3064" s="17">
        <v>0</v>
      </c>
      <c r="Z3064" s="17">
        <v>237</v>
      </c>
      <c r="AA3064" s="17">
        <v>0</v>
      </c>
      <c r="AB3064" s="17">
        <v>0</v>
      </c>
      <c r="AC3064" s="17">
        <f>SUM(AF3064:AO3064)</f>
        <v>0</v>
      </c>
      <c r="AD3064" s="17">
        <v>0</v>
      </c>
      <c r="AE3064" s="17">
        <v>0</v>
      </c>
      <c r="AF3064" s="17">
        <v>0</v>
      </c>
      <c r="AG3064" s="17">
        <v>0</v>
      </c>
      <c r="AH3064" s="17">
        <v>0</v>
      </c>
      <c r="AI3064" s="17">
        <v>0</v>
      </c>
      <c r="AJ3064" s="17">
        <v>0</v>
      </c>
      <c r="AK3064" s="17">
        <v>0</v>
      </c>
      <c r="AL3064" s="17">
        <v>0</v>
      </c>
      <c r="AM3064" s="17">
        <v>0</v>
      </c>
      <c r="AN3064" s="17">
        <v>0</v>
      </c>
      <c r="AO3064" s="17">
        <v>0</v>
      </c>
      <c r="AP3064" s="18">
        <f>+'Per Cápita'!$E$4</f>
        <v>83816</v>
      </c>
      <c r="AQ3064" s="18">
        <f>+'Per Cápita'!$E$5</f>
        <v>74019</v>
      </c>
      <c r="AR3064" s="18">
        <f>+'Per Cápita'!$E$6</f>
        <v>111028</v>
      </c>
      <c r="AS3064" s="18">
        <f>+'Per Cápita'!$E$7</f>
        <v>136064</v>
      </c>
      <c r="AT3064" s="18">
        <f>+'Per Cápita'!$F$4</f>
        <v>103408</v>
      </c>
      <c r="AU3064" s="18">
        <f>+'Per Cápita'!$F$5</f>
        <v>90347</v>
      </c>
      <c r="AV3064" s="18">
        <f>+'Per Cápita'!$F$6</f>
        <v>138242</v>
      </c>
      <c r="AW3064" s="18">
        <f>+'Per Cápita'!$F$7</f>
        <v>166544</v>
      </c>
      <c r="AX3064" s="18">
        <f>+AP3064*($T3064+$R3064)*$O3064</f>
        <v>12143373.154423038</v>
      </c>
      <c r="AY3064" s="18">
        <f>+AQ3064*($V3064+$X3064)*$O3064</f>
        <v>122831296.88083562</v>
      </c>
      <c r="AZ3064" s="18">
        <f>+AR3064*$Z3064*$O3064</f>
        <v>27037974.8579343</v>
      </c>
      <c r="BA3064" s="18">
        <f>+AS3064*$AB3064*$O3064</f>
        <v>0</v>
      </c>
      <c r="BB3064" s="18">
        <f>+AT3064*(S3064+Q3064)*$O3064</f>
        <v>0</v>
      </c>
      <c r="BC3064" s="18">
        <f>+AU3064*(U3064+W3064)*$O3064</f>
        <v>0</v>
      </c>
      <c r="BD3064" s="18">
        <f>+AV3064*Y3064*$O3064</f>
        <v>0</v>
      </c>
      <c r="BE3064" s="18">
        <f>+AW3064*AA3064*$O3064</f>
        <v>0</v>
      </c>
      <c r="BF3064" s="18">
        <f>+AP3064*($AG3064+$AE3064)*$BF$1*$O3064</f>
        <v>0</v>
      </c>
      <c r="BG3064" s="18">
        <f>+AQ3064*($AK3064+$AI3064)*$BF$1*$O3064</f>
        <v>0</v>
      </c>
      <c r="BH3064" s="18">
        <f>+AR3064*$AM3064*$BF$1*$O3064</f>
        <v>0</v>
      </c>
      <c r="BI3064" s="18">
        <f>+AS3064*$AO3064*$BF$1*$O3064</f>
        <v>0</v>
      </c>
      <c r="BJ3064" s="18">
        <f>+$BF$1*AT3064*(AF3064+AD3064)*$O3064</f>
        <v>0</v>
      </c>
      <c r="BK3064" s="18">
        <f>+$BF$1*AU3064*(AH3064+AJ3064)*$O3064</f>
        <v>0</v>
      </c>
      <c r="BL3064" s="18">
        <f>+AV3064*AL3064*$BF$1*$O3064</f>
        <v>0</v>
      </c>
      <c r="BM3064" s="18">
        <f>+$BF$1*AW3064*AN3064*$O3064</f>
        <v>0</v>
      </c>
      <c r="BN3064" s="18">
        <f>SUM(AX3064:BE3064)</f>
        <v>162012644.89319295</v>
      </c>
      <c r="BO3064" s="18">
        <f>SUM(BF3064:BM3064)</f>
        <v>0</v>
      </c>
      <c r="BP3064" s="36">
        <f>ROUND((BO3064+BN3064),0)</f>
        <v>162012645</v>
      </c>
      <c r="BQ3064" s="33" t="s">
        <v>11411</v>
      </c>
    </row>
    <row r="3065" spans="1:69" s="33" customFormat="1" x14ac:dyDescent="0.25">
      <c r="A3065" s="34" t="s">
        <v>8071</v>
      </c>
      <c r="B3065" s="33" t="s">
        <v>8068</v>
      </c>
      <c r="C3065" s="34">
        <v>3817</v>
      </c>
      <c r="D3065" s="33" t="s">
        <v>8071</v>
      </c>
      <c r="E3065" s="33" t="s">
        <v>6661</v>
      </c>
      <c r="F3065" s="33" t="s">
        <v>4184</v>
      </c>
      <c r="G3065" s="34">
        <v>5925</v>
      </c>
      <c r="H3065" s="34">
        <v>176113000377</v>
      </c>
      <c r="I3065" s="33" t="s">
        <v>8077</v>
      </c>
      <c r="J3065" s="33">
        <v>1</v>
      </c>
      <c r="K3065" s="22">
        <v>10.444847934634589</v>
      </c>
      <c r="L3065" s="16"/>
      <c r="M3065" s="16">
        <f>+K3065/$M$1</f>
        <v>0.73167683806884409</v>
      </c>
      <c r="N3065" s="16">
        <f>+(M3065-$N$2)/($N$1-$N$2)</f>
        <v>9.3814700619602578E-2</v>
      </c>
      <c r="O3065" s="35">
        <f>1+N3065</f>
        <v>1.0938147006196026</v>
      </c>
      <c r="P3065" s="17">
        <f>SUM(Q3065:AB3065)</f>
        <v>1098</v>
      </c>
      <c r="Q3065" s="17">
        <v>0</v>
      </c>
      <c r="R3065" s="17">
        <v>0</v>
      </c>
      <c r="S3065" s="17">
        <v>57</v>
      </c>
      <c r="T3065" s="17">
        <v>12</v>
      </c>
      <c r="U3065" s="17">
        <v>345</v>
      </c>
      <c r="V3065" s="17">
        <v>112</v>
      </c>
      <c r="W3065" s="17">
        <v>257</v>
      </c>
      <c r="X3065" s="17">
        <v>136</v>
      </c>
      <c r="Y3065" s="17">
        <v>2</v>
      </c>
      <c r="Z3065" s="17">
        <v>0</v>
      </c>
      <c r="AA3065" s="17">
        <v>93</v>
      </c>
      <c r="AB3065" s="17">
        <v>84</v>
      </c>
      <c r="AC3065" s="17">
        <f>SUM(AF3065:AO3065)</f>
        <v>0</v>
      </c>
      <c r="AD3065" s="17">
        <v>0</v>
      </c>
      <c r="AE3065" s="17">
        <v>0</v>
      </c>
      <c r="AF3065" s="17">
        <v>0</v>
      </c>
      <c r="AG3065" s="17">
        <v>0</v>
      </c>
      <c r="AH3065" s="17">
        <v>0</v>
      </c>
      <c r="AI3065" s="17">
        <v>0</v>
      </c>
      <c r="AJ3065" s="17">
        <v>0</v>
      </c>
      <c r="AK3065" s="17">
        <v>0</v>
      </c>
      <c r="AL3065" s="17">
        <v>0</v>
      </c>
      <c r="AM3065" s="17">
        <v>0</v>
      </c>
      <c r="AN3065" s="17">
        <v>0</v>
      </c>
      <c r="AO3065" s="17">
        <v>0</v>
      </c>
      <c r="AP3065" s="18">
        <f>+'Per Cápita'!$E$4</f>
        <v>83816</v>
      </c>
      <c r="AQ3065" s="18">
        <f>+'Per Cápita'!$E$5</f>
        <v>74019</v>
      </c>
      <c r="AR3065" s="18">
        <f>+'Per Cápita'!$E$6</f>
        <v>111028</v>
      </c>
      <c r="AS3065" s="18">
        <f>+'Per Cápita'!$E$7</f>
        <v>136064</v>
      </c>
      <c r="AT3065" s="18">
        <f>+'Per Cápita'!$F$4</f>
        <v>103408</v>
      </c>
      <c r="AU3065" s="18">
        <f>+'Per Cápita'!$F$5</f>
        <v>90347</v>
      </c>
      <c r="AV3065" s="18">
        <f>+'Per Cápita'!$F$6</f>
        <v>138242</v>
      </c>
      <c r="AW3065" s="18">
        <f>+'Per Cápita'!$F$7</f>
        <v>166544</v>
      </c>
      <c r="AX3065" s="18">
        <f>+AP3065*($T3065+$R3065)*$O3065</f>
        <v>1100150.0753655913</v>
      </c>
      <c r="AY3065" s="18">
        <f>+AQ3065*($V3065+$X3065)*$O3065</f>
        <v>20078841.440640267</v>
      </c>
      <c r="AZ3065" s="18">
        <f>+AR3065*$Z3065*$O3065</f>
        <v>0</v>
      </c>
      <c r="BA3065" s="18">
        <f>+AS3065*$AB3065*$O3065</f>
        <v>12501619.487708872</v>
      </c>
      <c r="BB3065" s="18">
        <f>+AT3065*(S3065+Q3065)*$O3065</f>
        <v>6447223.8620152967</v>
      </c>
      <c r="BC3065" s="18">
        <f>+AU3065*(U3065+W3065)*$O3065</f>
        <v>59491371.807641298</v>
      </c>
      <c r="BD3065" s="18">
        <f>+AV3065*Y3065*$O3065</f>
        <v>302422.26368611021</v>
      </c>
      <c r="BE3065" s="18">
        <f>+AW3065*AA3065*$O3065</f>
        <v>16941649.621499173</v>
      </c>
      <c r="BF3065" s="18">
        <f>+AP3065*($AG3065+$AE3065)*$BF$1*$O3065</f>
        <v>0</v>
      </c>
      <c r="BG3065" s="18">
        <f>+AQ3065*($AK3065+$AI3065)*$BF$1*$O3065</f>
        <v>0</v>
      </c>
      <c r="BH3065" s="18">
        <f>+AR3065*$AM3065*$BF$1*$O3065</f>
        <v>0</v>
      </c>
      <c r="BI3065" s="18">
        <f>+AS3065*$AO3065*$BF$1*$O3065</f>
        <v>0</v>
      </c>
      <c r="BJ3065" s="18">
        <f>+$BF$1*AT3065*(AF3065+AD3065)*$O3065</f>
        <v>0</v>
      </c>
      <c r="BK3065" s="18">
        <f>+$BF$1*AU3065*(AH3065+AJ3065)*$O3065</f>
        <v>0</v>
      </c>
      <c r="BL3065" s="18">
        <f>+AV3065*AL3065*$BF$1*$O3065</f>
        <v>0</v>
      </c>
      <c r="BM3065" s="18">
        <f>+$BF$1*AW3065*AN3065*$O3065</f>
        <v>0</v>
      </c>
      <c r="BN3065" s="18">
        <f>SUM(AX3065:BE3065)</f>
        <v>116863278.55855662</v>
      </c>
      <c r="BO3065" s="18">
        <f>SUM(BF3065:BM3065)</f>
        <v>0</v>
      </c>
      <c r="BP3065" s="36">
        <f>ROUND((BO3065+BN3065),0)</f>
        <v>116863279</v>
      </c>
      <c r="BQ3065" s="33" t="s">
        <v>11411</v>
      </c>
    </row>
    <row r="3066" spans="1:69" s="33" customFormat="1" x14ac:dyDescent="0.25">
      <c r="A3066" s="34" t="s">
        <v>8071</v>
      </c>
      <c r="B3066" s="33" t="s">
        <v>8068</v>
      </c>
      <c r="C3066" s="34">
        <v>3817</v>
      </c>
      <c r="D3066" s="33" t="s">
        <v>8071</v>
      </c>
      <c r="E3066" s="33" t="s">
        <v>6661</v>
      </c>
      <c r="F3066" s="33" t="s">
        <v>4184</v>
      </c>
      <c r="G3066" s="34">
        <v>5926</v>
      </c>
      <c r="H3066" s="34">
        <v>176113000652</v>
      </c>
      <c r="I3066" s="33" t="s">
        <v>901</v>
      </c>
      <c r="J3066" s="33">
        <v>1</v>
      </c>
      <c r="K3066" s="22">
        <v>10.444847934634589</v>
      </c>
      <c r="L3066" s="16"/>
      <c r="M3066" s="16">
        <f>+K3066/$M$1</f>
        <v>0.73167683806884409</v>
      </c>
      <c r="N3066" s="16">
        <f>+(M3066-$N$2)/($N$1-$N$2)</f>
        <v>9.3814700619602578E-2</v>
      </c>
      <c r="O3066" s="35">
        <f>1+N3066</f>
        <v>1.0938147006196026</v>
      </c>
      <c r="P3066" s="17">
        <f>SUM(Q3066:AB3066)</f>
        <v>853</v>
      </c>
      <c r="Q3066" s="17">
        <v>0</v>
      </c>
      <c r="R3066" s="17">
        <v>0</v>
      </c>
      <c r="S3066" s="17">
        <v>3</v>
      </c>
      <c r="T3066" s="17">
        <v>53</v>
      </c>
      <c r="U3066" s="17">
        <v>237</v>
      </c>
      <c r="V3066" s="17">
        <v>80</v>
      </c>
      <c r="W3066" s="17">
        <v>0</v>
      </c>
      <c r="X3066" s="17">
        <v>304</v>
      </c>
      <c r="Y3066" s="17">
        <v>0</v>
      </c>
      <c r="Z3066" s="17">
        <v>0</v>
      </c>
      <c r="AA3066" s="17">
        <v>0</v>
      </c>
      <c r="AB3066" s="17">
        <v>176</v>
      </c>
      <c r="AC3066" s="17">
        <f>SUM(AF3066:AO3066)</f>
        <v>0</v>
      </c>
      <c r="AD3066" s="17">
        <v>0</v>
      </c>
      <c r="AE3066" s="17">
        <v>0</v>
      </c>
      <c r="AF3066" s="17">
        <v>0</v>
      </c>
      <c r="AG3066" s="17">
        <v>0</v>
      </c>
      <c r="AH3066" s="17">
        <v>0</v>
      </c>
      <c r="AI3066" s="17">
        <v>0</v>
      </c>
      <c r="AJ3066" s="17">
        <v>0</v>
      </c>
      <c r="AK3066" s="17">
        <v>0</v>
      </c>
      <c r="AL3066" s="17">
        <v>0</v>
      </c>
      <c r="AM3066" s="17">
        <v>0</v>
      </c>
      <c r="AN3066" s="17">
        <v>0</v>
      </c>
      <c r="AO3066" s="17">
        <v>0</v>
      </c>
      <c r="AP3066" s="18">
        <f>+'Per Cápita'!$E$4</f>
        <v>83816</v>
      </c>
      <c r="AQ3066" s="18">
        <f>+'Per Cápita'!$E$5</f>
        <v>74019</v>
      </c>
      <c r="AR3066" s="18">
        <f>+'Per Cápita'!$E$6</f>
        <v>111028</v>
      </c>
      <c r="AS3066" s="18">
        <f>+'Per Cápita'!$E$7</f>
        <v>136064</v>
      </c>
      <c r="AT3066" s="18">
        <f>+'Per Cápita'!$F$4</f>
        <v>103408</v>
      </c>
      <c r="AU3066" s="18">
        <f>+'Per Cápita'!$F$5</f>
        <v>90347</v>
      </c>
      <c r="AV3066" s="18">
        <f>+'Per Cápita'!$F$6</f>
        <v>138242</v>
      </c>
      <c r="AW3066" s="18">
        <f>+'Per Cápita'!$F$7</f>
        <v>166544</v>
      </c>
      <c r="AX3066" s="18">
        <f>+AP3066*($T3066+$R3066)*$O3066</f>
        <v>4858996.1661980283</v>
      </c>
      <c r="AY3066" s="18">
        <f>+AQ3066*($V3066+$X3066)*$O3066</f>
        <v>31089819.004862349</v>
      </c>
      <c r="AZ3066" s="18">
        <f>+AR3066*$Z3066*$O3066</f>
        <v>0</v>
      </c>
      <c r="BA3066" s="18">
        <f>+AS3066*$AB3066*$O3066</f>
        <v>26193869.402818587</v>
      </c>
      <c r="BB3066" s="18">
        <f>+AT3066*(S3066+Q3066)*$O3066</f>
        <v>339327.57168501563</v>
      </c>
      <c r="BC3066" s="18">
        <f>+AU3066*(U3066+W3066)*$O3066</f>
        <v>23421021.791380379</v>
      </c>
      <c r="BD3066" s="18">
        <f>+AV3066*Y3066*$O3066</f>
        <v>0</v>
      </c>
      <c r="BE3066" s="18">
        <f>+AW3066*AA3066*$O3066</f>
        <v>0</v>
      </c>
      <c r="BF3066" s="18">
        <f>+AP3066*($AG3066+$AE3066)*$BF$1*$O3066</f>
        <v>0</v>
      </c>
      <c r="BG3066" s="18">
        <f>+AQ3066*($AK3066+$AI3066)*$BF$1*$O3066</f>
        <v>0</v>
      </c>
      <c r="BH3066" s="18">
        <f>+AR3066*$AM3066*$BF$1*$O3066</f>
        <v>0</v>
      </c>
      <c r="BI3066" s="18">
        <f>+AS3066*$AO3066*$BF$1*$O3066</f>
        <v>0</v>
      </c>
      <c r="BJ3066" s="18">
        <f>+$BF$1*AT3066*(AF3066+AD3066)*$O3066</f>
        <v>0</v>
      </c>
      <c r="BK3066" s="18">
        <f>+$BF$1*AU3066*(AH3066+AJ3066)*$O3066</f>
        <v>0</v>
      </c>
      <c r="BL3066" s="18">
        <f>+AV3066*AL3066*$BF$1*$O3066</f>
        <v>0</v>
      </c>
      <c r="BM3066" s="18">
        <f>+$BF$1*AW3066*AN3066*$O3066</f>
        <v>0</v>
      </c>
      <c r="BN3066" s="18">
        <f>SUM(AX3066:BE3066)</f>
        <v>85903033.936944351</v>
      </c>
      <c r="BO3066" s="18">
        <f>SUM(BF3066:BM3066)</f>
        <v>0</v>
      </c>
      <c r="BP3066" s="36">
        <f>ROUND((BO3066+BN3066),0)</f>
        <v>85903034</v>
      </c>
      <c r="BQ3066" s="33" t="s">
        <v>11411</v>
      </c>
    </row>
    <row r="3067" spans="1:69" s="33" customFormat="1" x14ac:dyDescent="0.25">
      <c r="A3067" s="34" t="s">
        <v>8071</v>
      </c>
      <c r="B3067" s="33" t="s">
        <v>8068</v>
      </c>
      <c r="C3067" s="34">
        <v>3817</v>
      </c>
      <c r="D3067" s="33" t="s">
        <v>8071</v>
      </c>
      <c r="E3067" s="33" t="s">
        <v>6662</v>
      </c>
      <c r="F3067" s="33" t="s">
        <v>4186</v>
      </c>
      <c r="G3067" s="34">
        <v>5933</v>
      </c>
      <c r="H3067" s="34">
        <v>176122000371</v>
      </c>
      <c r="I3067" s="33" t="s">
        <v>7670</v>
      </c>
      <c r="J3067" s="33">
        <v>1</v>
      </c>
      <c r="K3067" s="22">
        <v>8.4608908617786618</v>
      </c>
      <c r="L3067" s="16"/>
      <c r="M3067" s="16">
        <f>+K3067/$M$1</f>
        <v>0.5926977502912173</v>
      </c>
      <c r="N3067" s="16">
        <f>+(M3067-$N$2)/($N$1-$N$2)</f>
        <v>7.2792066316213003E-2</v>
      </c>
      <c r="O3067" s="35">
        <f>1+N3067</f>
        <v>1.0727920663162129</v>
      </c>
      <c r="P3067" s="17">
        <f>SUM(Q3067:AB3067)</f>
        <v>1223</v>
      </c>
      <c r="Q3067" s="17">
        <v>0</v>
      </c>
      <c r="R3067" s="17">
        <v>0</v>
      </c>
      <c r="S3067" s="17">
        <v>2</v>
      </c>
      <c r="T3067" s="17">
        <v>130</v>
      </c>
      <c r="U3067" s="17">
        <v>13</v>
      </c>
      <c r="V3067" s="17">
        <v>632</v>
      </c>
      <c r="W3067" s="17">
        <v>0</v>
      </c>
      <c r="X3067" s="17">
        <v>289</v>
      </c>
      <c r="Y3067" s="17">
        <v>0</v>
      </c>
      <c r="Z3067" s="17">
        <v>157</v>
      </c>
      <c r="AA3067" s="17">
        <v>0</v>
      </c>
      <c r="AB3067" s="17">
        <v>0</v>
      </c>
      <c r="AC3067" s="17">
        <f>SUM(AF3067:AO3067)</f>
        <v>0</v>
      </c>
      <c r="AD3067" s="17">
        <v>0</v>
      </c>
      <c r="AE3067" s="17">
        <v>0</v>
      </c>
      <c r="AF3067" s="17">
        <v>0</v>
      </c>
      <c r="AG3067" s="17">
        <v>0</v>
      </c>
      <c r="AH3067" s="17">
        <v>0</v>
      </c>
      <c r="AI3067" s="17">
        <v>0</v>
      </c>
      <c r="AJ3067" s="17">
        <v>0</v>
      </c>
      <c r="AK3067" s="17">
        <v>0</v>
      </c>
      <c r="AL3067" s="17">
        <v>0</v>
      </c>
      <c r="AM3067" s="17">
        <v>0</v>
      </c>
      <c r="AN3067" s="17">
        <v>0</v>
      </c>
      <c r="AO3067" s="17">
        <v>0</v>
      </c>
      <c r="AP3067" s="18">
        <f>+'Per Cápita'!$E$4</f>
        <v>83816</v>
      </c>
      <c r="AQ3067" s="18">
        <f>+'Per Cápita'!$E$5</f>
        <v>74019</v>
      </c>
      <c r="AR3067" s="18">
        <f>+'Per Cápita'!$E$6</f>
        <v>111028</v>
      </c>
      <c r="AS3067" s="18">
        <f>+'Per Cápita'!$E$7</f>
        <v>136064</v>
      </c>
      <c r="AT3067" s="18">
        <f>+'Per Cápita'!$F$4</f>
        <v>103408</v>
      </c>
      <c r="AU3067" s="18">
        <f>+'Per Cápita'!$F$5</f>
        <v>90347</v>
      </c>
      <c r="AV3067" s="18">
        <f>+'Per Cápita'!$F$6</f>
        <v>138242</v>
      </c>
      <c r="AW3067" s="18">
        <f>+'Per Cápita'!$F$7</f>
        <v>166544</v>
      </c>
      <c r="AX3067" s="18">
        <f>+AP3067*($T3067+$R3067)*$O3067</f>
        <v>11689228.177946761</v>
      </c>
      <c r="AY3067" s="18">
        <f>+AQ3067*($V3067+$X3067)*$O3067</f>
        <v>73133843.276083648</v>
      </c>
      <c r="AZ3067" s="18">
        <f>+AR3067*$Z3067*$O3067</f>
        <v>18700263.333616167</v>
      </c>
      <c r="BA3067" s="18">
        <f>+AS3067*$AB3067*$O3067</f>
        <v>0</v>
      </c>
      <c r="BB3067" s="18">
        <f>+AT3067*(S3067+Q3067)*$O3067</f>
        <v>221870.5639872539</v>
      </c>
      <c r="BC3067" s="18">
        <f>+AU3067*(U3067+W3067)*$O3067</f>
        <v>1260006.0826011216</v>
      </c>
      <c r="BD3067" s="18">
        <f>+AV3067*Y3067*$O3067</f>
        <v>0</v>
      </c>
      <c r="BE3067" s="18">
        <f>+AW3067*AA3067*$O3067</f>
        <v>0</v>
      </c>
      <c r="BF3067" s="18">
        <f>+AP3067*($AG3067+$AE3067)*$BF$1*$O3067</f>
        <v>0</v>
      </c>
      <c r="BG3067" s="18">
        <f>+AQ3067*($AK3067+$AI3067)*$BF$1*$O3067</f>
        <v>0</v>
      </c>
      <c r="BH3067" s="18">
        <f>+AR3067*$AM3067*$BF$1*$O3067</f>
        <v>0</v>
      </c>
      <c r="BI3067" s="18">
        <f>+AS3067*$AO3067*$BF$1*$O3067</f>
        <v>0</v>
      </c>
      <c r="BJ3067" s="18">
        <f>+$BF$1*AT3067*(AF3067+AD3067)*$O3067</f>
        <v>0</v>
      </c>
      <c r="BK3067" s="18">
        <f>+$BF$1*AU3067*(AH3067+AJ3067)*$O3067</f>
        <v>0</v>
      </c>
      <c r="BL3067" s="18">
        <f>+AV3067*AL3067*$BF$1*$O3067</f>
        <v>0</v>
      </c>
      <c r="BM3067" s="18">
        <f>+$BF$1*AW3067*AN3067*$O3067</f>
        <v>0</v>
      </c>
      <c r="BN3067" s="18">
        <f>SUM(AX3067:BE3067)</f>
        <v>105005211.43423495</v>
      </c>
      <c r="BO3067" s="18">
        <f>SUM(BF3067:BM3067)</f>
        <v>0</v>
      </c>
      <c r="BP3067" s="36">
        <f>ROUND((BO3067+BN3067),0)</f>
        <v>105005211</v>
      </c>
      <c r="BQ3067" s="33" t="s">
        <v>11411</v>
      </c>
    </row>
    <row r="3068" spans="1:69" s="33" customFormat="1" x14ac:dyDescent="0.25">
      <c r="A3068" s="34" t="s">
        <v>8071</v>
      </c>
      <c r="B3068" s="33" t="s">
        <v>8068</v>
      </c>
      <c r="C3068" s="34">
        <v>3817</v>
      </c>
      <c r="D3068" s="33" t="s">
        <v>8071</v>
      </c>
      <c r="E3068" s="33" t="s">
        <v>6662</v>
      </c>
      <c r="F3068" s="33" t="s">
        <v>4186</v>
      </c>
      <c r="G3068" s="34">
        <v>5934</v>
      </c>
      <c r="H3068" s="34">
        <v>176122000380</v>
      </c>
      <c r="I3068" s="33" t="s">
        <v>8078</v>
      </c>
      <c r="J3068" s="33">
        <v>1</v>
      </c>
      <c r="K3068" s="22">
        <v>8.4608908617786618</v>
      </c>
      <c r="L3068" s="16"/>
      <c r="M3068" s="16">
        <f>+K3068/$M$1</f>
        <v>0.5926977502912173</v>
      </c>
      <c r="N3068" s="16">
        <f>+(M3068-$N$2)/($N$1-$N$2)</f>
        <v>7.2792066316213003E-2</v>
      </c>
      <c r="O3068" s="35">
        <f>1+N3068</f>
        <v>1.0727920663162129</v>
      </c>
      <c r="P3068" s="17">
        <f>SUM(Q3068:AB3068)</f>
        <v>1291</v>
      </c>
      <c r="Q3068" s="17">
        <v>0</v>
      </c>
      <c r="R3068" s="17">
        <v>0</v>
      </c>
      <c r="S3068" s="17">
        <v>1</v>
      </c>
      <c r="T3068" s="17">
        <v>68</v>
      </c>
      <c r="U3068" s="17">
        <v>9</v>
      </c>
      <c r="V3068" s="17">
        <v>462</v>
      </c>
      <c r="W3068" s="17">
        <v>0</v>
      </c>
      <c r="X3068" s="17">
        <v>545</v>
      </c>
      <c r="Y3068" s="17">
        <v>0</v>
      </c>
      <c r="Z3068" s="17">
        <v>0</v>
      </c>
      <c r="AA3068" s="17">
        <v>0</v>
      </c>
      <c r="AB3068" s="17">
        <v>206</v>
      </c>
      <c r="AC3068" s="17">
        <f>SUM(AF3068:AO3068)</f>
        <v>165</v>
      </c>
      <c r="AD3068" s="17">
        <v>0</v>
      </c>
      <c r="AE3068" s="17">
        <v>0</v>
      </c>
      <c r="AF3068" s="17">
        <v>0</v>
      </c>
      <c r="AG3068" s="17">
        <v>22</v>
      </c>
      <c r="AH3068" s="17">
        <v>0</v>
      </c>
      <c r="AI3068" s="17">
        <v>143</v>
      </c>
      <c r="AJ3068" s="17">
        <v>0</v>
      </c>
      <c r="AK3068" s="17">
        <v>0</v>
      </c>
      <c r="AL3068" s="17">
        <v>0</v>
      </c>
      <c r="AM3068" s="17">
        <v>0</v>
      </c>
      <c r="AN3068" s="17">
        <v>0</v>
      </c>
      <c r="AO3068" s="17">
        <v>0</v>
      </c>
      <c r="AP3068" s="18">
        <f>+'Per Cápita'!$E$4</f>
        <v>83816</v>
      </c>
      <c r="AQ3068" s="18">
        <f>+'Per Cápita'!$E$5</f>
        <v>74019</v>
      </c>
      <c r="AR3068" s="18">
        <f>+'Per Cápita'!$E$6</f>
        <v>111028</v>
      </c>
      <c r="AS3068" s="18">
        <f>+'Per Cápita'!$E$7</f>
        <v>136064</v>
      </c>
      <c r="AT3068" s="18">
        <f>+'Per Cápita'!$F$4</f>
        <v>103408</v>
      </c>
      <c r="AU3068" s="18">
        <f>+'Per Cápita'!$F$5</f>
        <v>90347</v>
      </c>
      <c r="AV3068" s="18">
        <f>+'Per Cápita'!$F$6</f>
        <v>138242</v>
      </c>
      <c r="AW3068" s="18">
        <f>+'Per Cápita'!$F$7</f>
        <v>166544</v>
      </c>
      <c r="AX3068" s="18">
        <f>+AP3068*($T3068+$R3068)*$O3068</f>
        <v>6114365.5084644603</v>
      </c>
      <c r="AY3068" s="18">
        <f>+AQ3068*($V3068+$X3068)*$O3068</f>
        <v>79962844.928356379</v>
      </c>
      <c r="AZ3068" s="18">
        <f>+AR3068*$Z3068*$O3068</f>
        <v>0</v>
      </c>
      <c r="BA3068" s="18">
        <f>+AS3068*$AB3068*$O3068</f>
        <v>30069486.220517334</v>
      </c>
      <c r="BB3068" s="18">
        <f>+AT3068*(S3068+Q3068)*$O3068</f>
        <v>110935.28199362695</v>
      </c>
      <c r="BC3068" s="18">
        <f>+AU3068*(U3068+W3068)*$O3068</f>
        <v>872311.90333923802</v>
      </c>
      <c r="BD3068" s="18">
        <f>+AV3068*Y3068*$O3068</f>
        <v>0</v>
      </c>
      <c r="BE3068" s="18">
        <f>+AW3068*AA3068*$O3068</f>
        <v>0</v>
      </c>
      <c r="BF3068" s="18">
        <f>+AP3068*($AG3068+$AE3068)*$BF$1*$O3068</f>
        <v>395635.4152535827</v>
      </c>
      <c r="BG3068" s="18">
        <f>+AQ3068*($AK3068+$AI3068)*$BF$1*$O3068</f>
        <v>2271040.0843604691</v>
      </c>
      <c r="BH3068" s="18">
        <f>+AR3068*$AM3068*$BF$1*$O3068</f>
        <v>0</v>
      </c>
      <c r="BI3068" s="18">
        <f>+AS3068*$AO3068*$BF$1*$O3068</f>
        <v>0</v>
      </c>
      <c r="BJ3068" s="18">
        <f>+$BF$1*AT3068*(AF3068+AD3068)*$O3068</f>
        <v>0</v>
      </c>
      <c r="BK3068" s="18">
        <f>+$BF$1*AU3068*(AH3068+AJ3068)*$O3068</f>
        <v>0</v>
      </c>
      <c r="BL3068" s="18">
        <f>+AV3068*AL3068*$BF$1*$O3068</f>
        <v>0</v>
      </c>
      <c r="BM3068" s="18">
        <f>+$BF$1*AW3068*AN3068*$O3068</f>
        <v>0</v>
      </c>
      <c r="BN3068" s="18">
        <f>SUM(AX3068:BE3068)</f>
        <v>117129943.84267104</v>
      </c>
      <c r="BO3068" s="18">
        <f>SUM(BF3068:BM3068)</f>
        <v>2666675.499614052</v>
      </c>
      <c r="BP3068" s="36">
        <f>ROUND((BO3068+BN3068),0)</f>
        <v>119796619</v>
      </c>
      <c r="BQ3068" s="33" t="s">
        <v>11411</v>
      </c>
    </row>
    <row r="3069" spans="1:69" s="33" customFormat="1" x14ac:dyDescent="0.25">
      <c r="A3069" s="34" t="s">
        <v>8071</v>
      </c>
      <c r="B3069" s="33" t="s">
        <v>8068</v>
      </c>
      <c r="C3069" s="34">
        <v>3817</v>
      </c>
      <c r="D3069" s="33" t="s">
        <v>8071</v>
      </c>
      <c r="E3069" s="33" t="s">
        <v>6663</v>
      </c>
      <c r="F3069" s="33" t="s">
        <v>9457</v>
      </c>
      <c r="G3069" s="34">
        <v>5943</v>
      </c>
      <c r="H3069" s="34">
        <v>176126000058</v>
      </c>
      <c r="I3069" s="33" t="s">
        <v>8079</v>
      </c>
      <c r="J3069" s="33">
        <v>1</v>
      </c>
      <c r="K3069" s="22">
        <v>8.7350149850149847</v>
      </c>
      <c r="L3069" s="16"/>
      <c r="M3069" s="16">
        <f>+K3069/$M$1</f>
        <v>0.61190054510289349</v>
      </c>
      <c r="N3069" s="16">
        <f>+(M3069-$N$2)/($N$1-$N$2)</f>
        <v>7.569677190454456E-2</v>
      </c>
      <c r="O3069" s="35">
        <f>1+N3069</f>
        <v>1.0756967719045445</v>
      </c>
      <c r="P3069" s="17">
        <f>SUM(Q3069:AB3069)</f>
        <v>1396</v>
      </c>
      <c r="Q3069" s="17">
        <v>0</v>
      </c>
      <c r="R3069" s="17">
        <v>0</v>
      </c>
      <c r="S3069" s="17">
        <v>0</v>
      </c>
      <c r="T3069" s="17">
        <v>110</v>
      </c>
      <c r="U3069" s="17">
        <v>0</v>
      </c>
      <c r="V3069" s="17">
        <v>590</v>
      </c>
      <c r="W3069" s="17">
        <v>0</v>
      </c>
      <c r="X3069" s="17">
        <v>476</v>
      </c>
      <c r="Y3069" s="17">
        <v>0</v>
      </c>
      <c r="Z3069" s="17">
        <v>0</v>
      </c>
      <c r="AA3069" s="17">
        <v>0</v>
      </c>
      <c r="AB3069" s="17">
        <v>220</v>
      </c>
      <c r="AC3069" s="17">
        <f>SUM(AF3069:AO3069)</f>
        <v>696</v>
      </c>
      <c r="AD3069" s="17">
        <v>0</v>
      </c>
      <c r="AE3069" s="17">
        <v>0</v>
      </c>
      <c r="AF3069" s="17">
        <v>0</v>
      </c>
      <c r="AG3069" s="17">
        <v>0</v>
      </c>
      <c r="AH3069" s="17">
        <v>0</v>
      </c>
      <c r="AI3069" s="17">
        <v>0</v>
      </c>
      <c r="AJ3069" s="17">
        <v>0</v>
      </c>
      <c r="AK3069" s="17">
        <v>476</v>
      </c>
      <c r="AL3069" s="17">
        <v>0</v>
      </c>
      <c r="AM3069" s="17">
        <v>0</v>
      </c>
      <c r="AN3069" s="17">
        <v>0</v>
      </c>
      <c r="AO3069" s="17">
        <v>220</v>
      </c>
      <c r="AP3069" s="18">
        <f>+'Per Cápita'!$E$4</f>
        <v>83816</v>
      </c>
      <c r="AQ3069" s="18">
        <f>+'Per Cápita'!$E$5</f>
        <v>74019</v>
      </c>
      <c r="AR3069" s="18">
        <f>+'Per Cápita'!$E$6</f>
        <v>111028</v>
      </c>
      <c r="AS3069" s="18">
        <f>+'Per Cápita'!$E$7</f>
        <v>136064</v>
      </c>
      <c r="AT3069" s="18">
        <f>+'Per Cápita'!$F$4</f>
        <v>103408</v>
      </c>
      <c r="AU3069" s="18">
        <f>+'Per Cápita'!$F$5</f>
        <v>90347</v>
      </c>
      <c r="AV3069" s="18">
        <f>+'Per Cápita'!$F$6</f>
        <v>138242</v>
      </c>
      <c r="AW3069" s="18">
        <f>+'Per Cápita'!$F$7</f>
        <v>166544</v>
      </c>
      <c r="AX3069" s="18">
        <f>+AP3069*($T3069+$R3069)*$O3069</f>
        <v>9917666.0697346423</v>
      </c>
      <c r="AY3069" s="18">
        <f>+AQ3069*($V3069+$X3069)*$O3069</f>
        <v>84877051.317336246</v>
      </c>
      <c r="AZ3069" s="18">
        <f>+AR3069*$Z3069*$O3069</f>
        <v>0</v>
      </c>
      <c r="BA3069" s="18">
        <f>+AS3069*$AB3069*$O3069</f>
        <v>32199993.225932386</v>
      </c>
      <c r="BB3069" s="18">
        <f>+AT3069*(S3069+Q3069)*$O3069</f>
        <v>0</v>
      </c>
      <c r="BC3069" s="18">
        <f>+AU3069*(U3069+W3069)*$O3069</f>
        <v>0</v>
      </c>
      <c r="BD3069" s="18">
        <f>+AV3069*Y3069*$O3069</f>
        <v>0</v>
      </c>
      <c r="BE3069" s="18">
        <f>+AW3069*AA3069*$O3069</f>
        <v>0</v>
      </c>
      <c r="BF3069" s="18">
        <f>+AP3069*($AG3069+$AE3069)*$BF$1*$O3069</f>
        <v>0</v>
      </c>
      <c r="BG3069" s="18">
        <f>+AQ3069*($AK3069+$AI3069)*$BF$1*$O3069</f>
        <v>7580014.3390341569</v>
      </c>
      <c r="BH3069" s="18">
        <f>+AR3069*$AM3069*$BF$1*$O3069</f>
        <v>0</v>
      </c>
      <c r="BI3069" s="18">
        <f>+AS3069*$AO3069*$BF$1*$O3069</f>
        <v>6439998.6451864773</v>
      </c>
      <c r="BJ3069" s="18">
        <f>+$BF$1*AT3069*(AF3069+AD3069)*$O3069</f>
        <v>0</v>
      </c>
      <c r="BK3069" s="18">
        <f>+$BF$1*AU3069*(AH3069+AJ3069)*$O3069</f>
        <v>0</v>
      </c>
      <c r="BL3069" s="18">
        <f>+AV3069*AL3069*$BF$1*$O3069</f>
        <v>0</v>
      </c>
      <c r="BM3069" s="18">
        <f>+$BF$1*AW3069*AN3069*$O3069</f>
        <v>0</v>
      </c>
      <c r="BN3069" s="18">
        <f>SUM(AX3069:BE3069)</f>
        <v>126994710.61300328</v>
      </c>
      <c r="BO3069" s="18">
        <f>SUM(BF3069:BM3069)</f>
        <v>14020012.984220635</v>
      </c>
      <c r="BP3069" s="36">
        <f>ROUND((BO3069+BN3069),0)</f>
        <v>141014724</v>
      </c>
      <c r="BQ3069" s="33" t="s">
        <v>11411</v>
      </c>
    </row>
    <row r="3070" spans="1:69" s="33" customFormat="1" x14ac:dyDescent="0.25">
      <c r="A3070" s="34" t="s">
        <v>8071</v>
      </c>
      <c r="B3070" s="33" t="s">
        <v>8068</v>
      </c>
      <c r="C3070" s="33">
        <v>3817</v>
      </c>
      <c r="D3070" s="33" t="s">
        <v>8071</v>
      </c>
      <c r="E3070" s="33" t="s">
        <v>6663</v>
      </c>
      <c r="F3070" s="33" t="s">
        <v>9457</v>
      </c>
      <c r="G3070" s="33">
        <v>5944</v>
      </c>
      <c r="H3070" s="34">
        <v>176126000066</v>
      </c>
      <c r="I3070" s="33" t="s">
        <v>240</v>
      </c>
      <c r="J3070" s="33">
        <v>1</v>
      </c>
      <c r="K3070" s="22">
        <v>8.7350149850149847</v>
      </c>
      <c r="L3070" s="16"/>
      <c r="M3070" s="16">
        <f>+K3070/$M$1</f>
        <v>0.61190054510289349</v>
      </c>
      <c r="N3070" s="16">
        <f>+(M3070-$N$2)/($N$1-$N$2)</f>
        <v>7.569677190454456E-2</v>
      </c>
      <c r="O3070" s="35">
        <f>1+N3070</f>
        <v>1.0756967719045445</v>
      </c>
      <c r="P3070" s="17">
        <f>SUM(Q3070:AB3070)</f>
        <v>1021</v>
      </c>
      <c r="Q3070" s="17">
        <v>0</v>
      </c>
      <c r="R3070" s="17">
        <v>0</v>
      </c>
      <c r="S3070" s="17">
        <v>10</v>
      </c>
      <c r="T3070" s="17">
        <v>82</v>
      </c>
      <c r="U3070" s="17">
        <v>79</v>
      </c>
      <c r="V3070" s="17">
        <v>381</v>
      </c>
      <c r="W3070" s="17">
        <v>17</v>
      </c>
      <c r="X3070" s="17">
        <v>314</v>
      </c>
      <c r="Y3070" s="17">
        <v>0</v>
      </c>
      <c r="Z3070" s="17">
        <v>0</v>
      </c>
      <c r="AA3070" s="17">
        <v>0</v>
      </c>
      <c r="AB3070" s="17">
        <v>138</v>
      </c>
      <c r="AC3070" s="17">
        <f>SUM(AF3070:AO3070)</f>
        <v>0</v>
      </c>
      <c r="AD3070" s="17">
        <v>0</v>
      </c>
      <c r="AE3070" s="17">
        <v>0</v>
      </c>
      <c r="AF3070" s="17">
        <v>0</v>
      </c>
      <c r="AG3070" s="17">
        <v>0</v>
      </c>
      <c r="AH3070" s="17">
        <v>0</v>
      </c>
      <c r="AI3070" s="17">
        <v>0</v>
      </c>
      <c r="AJ3070" s="17">
        <v>0</v>
      </c>
      <c r="AK3070" s="17">
        <v>0</v>
      </c>
      <c r="AL3070" s="17">
        <v>0</v>
      </c>
      <c r="AM3070" s="17">
        <v>0</v>
      </c>
      <c r="AN3070" s="17">
        <v>0</v>
      </c>
      <c r="AO3070" s="17">
        <v>0</v>
      </c>
      <c r="AP3070" s="18">
        <f>+'Per Cápita'!$E$4</f>
        <v>83816</v>
      </c>
      <c r="AQ3070" s="18">
        <f>+'Per Cápita'!$E$5</f>
        <v>74019</v>
      </c>
      <c r="AR3070" s="18">
        <f>+'Per Cápita'!$E$6</f>
        <v>111028</v>
      </c>
      <c r="AS3070" s="18">
        <f>+'Per Cápita'!$E$7</f>
        <v>136064</v>
      </c>
      <c r="AT3070" s="18">
        <f>+'Per Cápita'!$F$4</f>
        <v>103408</v>
      </c>
      <c r="AU3070" s="18">
        <f>+'Per Cápita'!$F$5</f>
        <v>90347</v>
      </c>
      <c r="AV3070" s="18">
        <f>+'Per Cápita'!$F$6</f>
        <v>138242</v>
      </c>
      <c r="AW3070" s="18">
        <f>+'Per Cápita'!$F$7</f>
        <v>166544</v>
      </c>
      <c r="AX3070" s="18">
        <f>+AP3070*($T3070+$R3070)*$O3070</f>
        <v>7393169.2519840067</v>
      </c>
      <c r="AY3070" s="18">
        <f>+AQ3070*($V3070+$X3070)*$O3070</f>
        <v>55337289.554923721</v>
      </c>
      <c r="AZ3070" s="18">
        <f>+AR3070*$Z3070*$O3070</f>
        <v>0</v>
      </c>
      <c r="BA3070" s="18">
        <f>+AS3070*$AB3070*$O3070</f>
        <v>20198177.568993952</v>
      </c>
      <c r="BB3070" s="18">
        <f>+AT3070*(S3070+Q3070)*$O3070</f>
        <v>1112356.5178910515</v>
      </c>
      <c r="BC3070" s="18">
        <f>+AU3070*(U3070+W3070)*$O3070</f>
        <v>9329853.7201209478</v>
      </c>
      <c r="BD3070" s="18">
        <f>+AV3070*Y3070*$O3070</f>
        <v>0</v>
      </c>
      <c r="BE3070" s="18">
        <f>+AW3070*AA3070*$O3070</f>
        <v>0</v>
      </c>
      <c r="BF3070" s="18">
        <f>+AP3070*($AG3070+$AE3070)*$BF$1*$O3070</f>
        <v>0</v>
      </c>
      <c r="BG3070" s="18">
        <f>+AQ3070*($AK3070+$AI3070)*$BF$1*$O3070</f>
        <v>0</v>
      </c>
      <c r="BH3070" s="18">
        <f>+AR3070*$AM3070*$BF$1*$O3070</f>
        <v>0</v>
      </c>
      <c r="BI3070" s="18">
        <f>+AS3070*$AO3070*$BF$1*$O3070</f>
        <v>0</v>
      </c>
      <c r="BJ3070" s="18">
        <f>+$BF$1*AT3070*(AF3070+AD3070)*$O3070</f>
        <v>0</v>
      </c>
      <c r="BK3070" s="18">
        <f>+$BF$1*AU3070*(AH3070+AJ3070)*$O3070</f>
        <v>0</v>
      </c>
      <c r="BL3070" s="18">
        <f>+AV3070*AL3070*$BF$1*$O3070</f>
        <v>0</v>
      </c>
      <c r="BM3070" s="18">
        <f>+$BF$1*AW3070*AN3070*$O3070</f>
        <v>0</v>
      </c>
      <c r="BN3070" s="18">
        <f>SUM(AX3070:BE3070)</f>
        <v>93370846.613913685</v>
      </c>
      <c r="BO3070" s="18">
        <f>SUM(BF3070:BM3070)</f>
        <v>0</v>
      </c>
      <c r="BP3070" s="36">
        <f>ROUND((BO3070+BN3070),0)</f>
        <v>93370847</v>
      </c>
      <c r="BQ3070" s="33" t="s">
        <v>11411</v>
      </c>
    </row>
    <row r="3071" spans="1:69" s="33" customFormat="1" x14ac:dyDescent="0.25">
      <c r="A3071" s="34" t="s">
        <v>8071</v>
      </c>
      <c r="B3071" s="33" t="s">
        <v>8068</v>
      </c>
      <c r="C3071" s="34">
        <v>3817</v>
      </c>
      <c r="D3071" s="33" t="s">
        <v>8071</v>
      </c>
      <c r="E3071" s="33" t="s">
        <v>6664</v>
      </c>
      <c r="F3071" s="33" t="s">
        <v>507</v>
      </c>
      <c r="G3071" s="34">
        <v>6082</v>
      </c>
      <c r="H3071" s="34">
        <v>176130000399</v>
      </c>
      <c r="I3071" s="33" t="s">
        <v>8080</v>
      </c>
      <c r="J3071" s="33">
        <v>1</v>
      </c>
      <c r="K3071" s="22">
        <v>6.4424644908184243</v>
      </c>
      <c r="L3071" s="16"/>
      <c r="M3071" s="16">
        <f>+K3071/$M$1</f>
        <v>0.45130403788666951</v>
      </c>
      <c r="N3071" s="16">
        <f>+(M3071-$N$2)/($N$1-$N$2)</f>
        <v>5.1404184468581804E-2</v>
      </c>
      <c r="O3071" s="35">
        <f>1+N3071</f>
        <v>1.0514041844685817</v>
      </c>
      <c r="P3071" s="17">
        <f>SUM(Q3071:AB3071)</f>
        <v>2378</v>
      </c>
      <c r="Q3071" s="17">
        <v>0</v>
      </c>
      <c r="R3071" s="17">
        <v>0</v>
      </c>
      <c r="S3071" s="17">
        <v>0</v>
      </c>
      <c r="T3071" s="17">
        <v>126</v>
      </c>
      <c r="U3071" s="17">
        <v>0</v>
      </c>
      <c r="V3071" s="17">
        <v>866</v>
      </c>
      <c r="W3071" s="17">
        <v>0</v>
      </c>
      <c r="X3071" s="17">
        <v>967</v>
      </c>
      <c r="Y3071" s="17">
        <v>0</v>
      </c>
      <c r="Z3071" s="17">
        <v>6</v>
      </c>
      <c r="AA3071" s="17">
        <v>0</v>
      </c>
      <c r="AB3071" s="17">
        <v>413</v>
      </c>
      <c r="AC3071" s="17">
        <f>SUM(AF3071:AO3071)</f>
        <v>1232</v>
      </c>
      <c r="AD3071" s="17">
        <v>0</v>
      </c>
      <c r="AE3071" s="17">
        <v>0</v>
      </c>
      <c r="AF3071" s="17">
        <v>0</v>
      </c>
      <c r="AG3071" s="17">
        <v>126</v>
      </c>
      <c r="AH3071" s="17">
        <v>0</v>
      </c>
      <c r="AI3071" s="17">
        <v>551</v>
      </c>
      <c r="AJ3071" s="17">
        <v>0</v>
      </c>
      <c r="AK3071" s="17">
        <v>555</v>
      </c>
      <c r="AL3071" s="17">
        <v>0</v>
      </c>
      <c r="AM3071" s="17">
        <v>0</v>
      </c>
      <c r="AN3071" s="17">
        <v>0</v>
      </c>
      <c r="AO3071" s="17">
        <v>0</v>
      </c>
      <c r="AP3071" s="18">
        <f>+'Per Cápita'!$E$4</f>
        <v>83816</v>
      </c>
      <c r="AQ3071" s="18">
        <f>+'Per Cápita'!$E$5</f>
        <v>74019</v>
      </c>
      <c r="AR3071" s="18">
        <f>+'Per Cápita'!$E$6</f>
        <v>111028</v>
      </c>
      <c r="AS3071" s="18">
        <f>+'Per Cápita'!$E$7</f>
        <v>136064</v>
      </c>
      <c r="AT3071" s="18">
        <f>+'Per Cápita'!$F$4</f>
        <v>103408</v>
      </c>
      <c r="AU3071" s="18">
        <f>+'Per Cápita'!$F$5</f>
        <v>90347</v>
      </c>
      <c r="AV3071" s="18">
        <f>+'Per Cápita'!$F$6</f>
        <v>138242</v>
      </c>
      <c r="AW3071" s="18">
        <f>+'Per Cápita'!$F$7</f>
        <v>166544</v>
      </c>
      <c r="AX3071" s="18">
        <f>+AP3071*($T3071+$R3071)*$O3071</f>
        <v>11103686.133802749</v>
      </c>
      <c r="AY3071" s="18">
        <f>+AQ3071*($V3071+$X3071)*$O3071</f>
        <v>142651183.64321986</v>
      </c>
      <c r="AZ3071" s="18">
        <f>+AR3071*$Z3071*$O3071</f>
        <v>700411.82275906613</v>
      </c>
      <c r="BA3071" s="18">
        <f>+AS3071*$AB3071*$O3071</f>
        <v>59083060.948635176</v>
      </c>
      <c r="BB3071" s="18">
        <f>+AT3071*(S3071+Q3071)*$O3071</f>
        <v>0</v>
      </c>
      <c r="BC3071" s="18">
        <f>+AU3071*(U3071+W3071)*$O3071</f>
        <v>0</v>
      </c>
      <c r="BD3071" s="18">
        <f>+AV3071*Y3071*$O3071</f>
        <v>0</v>
      </c>
      <c r="BE3071" s="18">
        <f>+AW3071*AA3071*$O3071</f>
        <v>0</v>
      </c>
      <c r="BF3071" s="18">
        <f>+AP3071*($AG3071+$AE3071)*$BF$1*$O3071</f>
        <v>2220737.2267605499</v>
      </c>
      <c r="BG3071" s="18">
        <f>+AQ3071*($AK3071+$AI3071)*$BF$1*$O3071</f>
        <v>17214643.656235807</v>
      </c>
      <c r="BH3071" s="18">
        <f>+AR3071*$AM3071*$BF$1*$O3071</f>
        <v>0</v>
      </c>
      <c r="BI3071" s="18">
        <f>+AS3071*$AO3071*$BF$1*$O3071</f>
        <v>0</v>
      </c>
      <c r="BJ3071" s="18">
        <f>+$BF$1*AT3071*(AF3071+AD3071)*$O3071</f>
        <v>0</v>
      </c>
      <c r="BK3071" s="18">
        <f>+$BF$1*AU3071*(AH3071+AJ3071)*$O3071</f>
        <v>0</v>
      </c>
      <c r="BL3071" s="18">
        <f>+AV3071*AL3071*$BF$1*$O3071</f>
        <v>0</v>
      </c>
      <c r="BM3071" s="18">
        <f>+$BF$1*AW3071*AN3071*$O3071</f>
        <v>0</v>
      </c>
      <c r="BN3071" s="18">
        <f>SUM(AX3071:BE3071)</f>
        <v>213538342.54841685</v>
      </c>
      <c r="BO3071" s="18">
        <f>SUM(BF3071:BM3071)</f>
        <v>19435380.882996358</v>
      </c>
      <c r="BP3071" s="36">
        <f>ROUND((BO3071+BN3071),0)</f>
        <v>232973723</v>
      </c>
      <c r="BQ3071" s="33" t="s">
        <v>11411</v>
      </c>
    </row>
    <row r="3072" spans="1:69" s="33" customFormat="1" x14ac:dyDescent="0.25">
      <c r="A3072" s="34" t="s">
        <v>8071</v>
      </c>
      <c r="B3072" s="33" t="s">
        <v>8068</v>
      </c>
      <c r="C3072" s="34">
        <v>3817</v>
      </c>
      <c r="D3072" s="33" t="s">
        <v>8071</v>
      </c>
      <c r="E3072" s="33" t="s">
        <v>6664</v>
      </c>
      <c r="F3072" s="33" t="s">
        <v>507</v>
      </c>
      <c r="G3072" s="34">
        <v>6083</v>
      </c>
      <c r="H3072" s="34">
        <v>176130000461</v>
      </c>
      <c r="I3072" s="33" t="s">
        <v>4011</v>
      </c>
      <c r="J3072" s="33">
        <v>1</v>
      </c>
      <c r="K3072" s="22">
        <v>6.4424644908184243</v>
      </c>
      <c r="L3072" s="16"/>
      <c r="M3072" s="16">
        <f>+K3072/$M$1</f>
        <v>0.45130403788666951</v>
      </c>
      <c r="N3072" s="16">
        <f>+(M3072-$N$2)/($N$1-$N$2)</f>
        <v>5.1404184468581804E-2</v>
      </c>
      <c r="O3072" s="35">
        <f>1+N3072</f>
        <v>1.0514041844685817</v>
      </c>
      <c r="P3072" s="17">
        <f>SUM(Q3072:AB3072)</f>
        <v>3748</v>
      </c>
      <c r="Q3072" s="17">
        <v>0</v>
      </c>
      <c r="R3072" s="17">
        <v>0</v>
      </c>
      <c r="S3072" s="17">
        <v>294</v>
      </c>
      <c r="T3072" s="17">
        <v>0</v>
      </c>
      <c r="U3072" s="17">
        <v>1710</v>
      </c>
      <c r="V3072" s="17">
        <v>0</v>
      </c>
      <c r="W3072" s="17">
        <v>1300</v>
      </c>
      <c r="X3072" s="17">
        <v>0</v>
      </c>
      <c r="Y3072" s="17">
        <v>0</v>
      </c>
      <c r="Z3072" s="17">
        <v>0</v>
      </c>
      <c r="AA3072" s="17">
        <v>444</v>
      </c>
      <c r="AB3072" s="17">
        <v>0</v>
      </c>
      <c r="AC3072" s="17">
        <f>SUM(AF3072:AO3072)</f>
        <v>65</v>
      </c>
      <c r="AD3072" s="17">
        <v>0</v>
      </c>
      <c r="AE3072" s="17">
        <v>0</v>
      </c>
      <c r="AF3072" s="17">
        <v>0</v>
      </c>
      <c r="AG3072" s="17">
        <v>0</v>
      </c>
      <c r="AH3072" s="17">
        <v>65</v>
      </c>
      <c r="AI3072" s="17">
        <v>0</v>
      </c>
      <c r="AJ3072" s="17">
        <v>0</v>
      </c>
      <c r="AK3072" s="17">
        <v>0</v>
      </c>
      <c r="AL3072" s="17">
        <v>0</v>
      </c>
      <c r="AM3072" s="17">
        <v>0</v>
      </c>
      <c r="AN3072" s="17">
        <v>0</v>
      </c>
      <c r="AO3072" s="17">
        <v>0</v>
      </c>
      <c r="AP3072" s="18">
        <f>+'Per Cápita'!$E$4</f>
        <v>83816</v>
      </c>
      <c r="AQ3072" s="18">
        <f>+'Per Cápita'!$E$5</f>
        <v>74019</v>
      </c>
      <c r="AR3072" s="18">
        <f>+'Per Cápita'!$E$6</f>
        <v>111028</v>
      </c>
      <c r="AS3072" s="18">
        <f>+'Per Cápita'!$E$7</f>
        <v>136064</v>
      </c>
      <c r="AT3072" s="18">
        <f>+'Per Cápita'!$F$4</f>
        <v>103408</v>
      </c>
      <c r="AU3072" s="18">
        <f>+'Per Cápita'!$F$5</f>
        <v>90347</v>
      </c>
      <c r="AV3072" s="18">
        <f>+'Per Cápita'!$F$6</f>
        <v>138242</v>
      </c>
      <c r="AW3072" s="18">
        <f>+'Per Cápita'!$F$7</f>
        <v>166544</v>
      </c>
      <c r="AX3072" s="18">
        <f>+AP3072*($T3072+$R3072)*$O3072</f>
        <v>0</v>
      </c>
      <c r="AY3072" s="18">
        <f>+AQ3072*($V3072+$X3072)*$O3072</f>
        <v>0</v>
      </c>
      <c r="AZ3072" s="18">
        <f>+AR3072*$Z3072*$O3072</f>
        <v>0</v>
      </c>
      <c r="BA3072" s="18">
        <f>+AS3072*$AB3072*$O3072</f>
        <v>0</v>
      </c>
      <c r="BB3072" s="18">
        <f>+AT3072*(S3072+Q3072)*$O3072</f>
        <v>31964739.548812967</v>
      </c>
      <c r="BC3072" s="18">
        <f>+AU3072*(U3072+W3072)*$O3072</f>
        <v>285923553.70109069</v>
      </c>
      <c r="BD3072" s="18">
        <f>+AV3072*Y3072*$O3072</f>
        <v>0</v>
      </c>
      <c r="BE3072" s="18">
        <f>+AW3072*AA3072*$O3072</f>
        <v>77746645.973172158</v>
      </c>
      <c r="BF3072" s="18">
        <f>+AP3072*($AG3072+$AE3072)*$BF$1*$O3072</f>
        <v>0</v>
      </c>
      <c r="BG3072" s="18">
        <f>+AQ3072*($AK3072+$AI3072)*$BF$1*$O3072</f>
        <v>0</v>
      </c>
      <c r="BH3072" s="18">
        <f>+AR3072*$AM3072*$BF$1*$O3072</f>
        <v>0</v>
      </c>
      <c r="BI3072" s="18">
        <f>+AS3072*$AO3072*$BF$1*$O3072</f>
        <v>0</v>
      </c>
      <c r="BJ3072" s="18">
        <f>+$BF$1*AT3072*(AF3072+AD3072)*$O3072</f>
        <v>0</v>
      </c>
      <c r="BK3072" s="18">
        <f>+$BF$1*AU3072*(AH3072+AJ3072)*$O3072</f>
        <v>1234885.7801043785</v>
      </c>
      <c r="BL3072" s="18">
        <f>+AV3072*AL3072*$BF$1*$O3072</f>
        <v>0</v>
      </c>
      <c r="BM3072" s="18">
        <f>+$BF$1*AW3072*AN3072*$O3072</f>
        <v>0</v>
      </c>
      <c r="BN3072" s="18">
        <f>SUM(AX3072:BE3072)</f>
        <v>395634939.22307587</v>
      </c>
      <c r="BO3072" s="18">
        <f>SUM(BF3072:BM3072)</f>
        <v>1234885.7801043785</v>
      </c>
      <c r="BP3072" s="36">
        <f>ROUND((BO3072+BN3072),0)</f>
        <v>396869825</v>
      </c>
      <c r="BQ3072" s="33" t="s">
        <v>11411</v>
      </c>
    </row>
    <row r="3073" spans="1:69" s="33" customFormat="1" x14ac:dyDescent="0.25">
      <c r="A3073" s="34" t="s">
        <v>8081</v>
      </c>
      <c r="B3073" s="33" t="s">
        <v>8068</v>
      </c>
      <c r="C3073" s="34">
        <v>3821</v>
      </c>
      <c r="D3073" s="33" t="s">
        <v>8081</v>
      </c>
      <c r="E3073" s="33" t="s">
        <v>6665</v>
      </c>
      <c r="F3073" s="33" t="s">
        <v>4188</v>
      </c>
      <c r="G3073" s="34">
        <v>13776</v>
      </c>
      <c r="H3073" s="34">
        <v>176147000015</v>
      </c>
      <c r="I3073" s="33" t="s">
        <v>4189</v>
      </c>
      <c r="J3073" s="33">
        <v>1</v>
      </c>
      <c r="K3073" s="22">
        <v>5.3997188977384045</v>
      </c>
      <c r="L3073" s="16"/>
      <c r="M3073" s="16">
        <f>+K3073/$M$1</f>
        <v>0.3782581876043406</v>
      </c>
      <c r="N3073" s="16">
        <f>+(M3073-$N$2)/($N$1-$N$2)</f>
        <v>4.0354923587530366E-2</v>
      </c>
      <c r="O3073" s="35">
        <f>1+N3073</f>
        <v>1.0403549235875305</v>
      </c>
      <c r="P3073" s="17">
        <f>SUM(Q3073:AB3073)</f>
        <v>2520</v>
      </c>
      <c r="Q3073" s="17">
        <v>0</v>
      </c>
      <c r="R3073" s="17">
        <v>0</v>
      </c>
      <c r="S3073" s="17">
        <v>0</v>
      </c>
      <c r="T3073" s="17">
        <v>147</v>
      </c>
      <c r="U3073" s="17">
        <v>0</v>
      </c>
      <c r="V3073" s="17">
        <v>1001</v>
      </c>
      <c r="W3073" s="17">
        <v>0</v>
      </c>
      <c r="X3073" s="17">
        <v>915</v>
      </c>
      <c r="Y3073" s="17">
        <v>0</v>
      </c>
      <c r="Z3073" s="17">
        <v>0</v>
      </c>
      <c r="AA3073" s="17">
        <v>0</v>
      </c>
      <c r="AB3073" s="17">
        <v>457</v>
      </c>
      <c r="AC3073" s="17">
        <f>SUM(AF3073:AO3073)</f>
        <v>0</v>
      </c>
      <c r="AD3073" s="17">
        <v>0</v>
      </c>
      <c r="AE3073" s="17">
        <v>0</v>
      </c>
      <c r="AF3073" s="17">
        <v>0</v>
      </c>
      <c r="AG3073" s="17">
        <v>0</v>
      </c>
      <c r="AH3073" s="17">
        <v>0</v>
      </c>
      <c r="AI3073" s="17">
        <v>0</v>
      </c>
      <c r="AJ3073" s="17">
        <v>0</v>
      </c>
      <c r="AK3073" s="17">
        <v>0</v>
      </c>
      <c r="AL3073" s="17">
        <v>0</v>
      </c>
      <c r="AM3073" s="17">
        <v>0</v>
      </c>
      <c r="AN3073" s="17">
        <v>0</v>
      </c>
      <c r="AO3073" s="17">
        <v>0</v>
      </c>
      <c r="AP3073" s="18">
        <f>+'Per Cápita'!$E$4</f>
        <v>83816</v>
      </c>
      <c r="AQ3073" s="18">
        <f>+'Per Cápita'!$E$5</f>
        <v>74019</v>
      </c>
      <c r="AR3073" s="18">
        <f>+'Per Cápita'!$E$6</f>
        <v>111028</v>
      </c>
      <c r="AS3073" s="18">
        <f>+'Per Cápita'!$E$7</f>
        <v>136064</v>
      </c>
      <c r="AT3073" s="18">
        <f>+'Per Cápita'!$F$4</f>
        <v>103408</v>
      </c>
      <c r="AU3073" s="18">
        <f>+'Per Cápita'!$F$5</f>
        <v>90347</v>
      </c>
      <c r="AV3073" s="18">
        <f>+'Per Cápita'!$F$6</f>
        <v>138242</v>
      </c>
      <c r="AW3073" s="18">
        <f>+'Per Cápita'!$F$7</f>
        <v>166544</v>
      </c>
      <c r="AX3073" s="18">
        <f>+AP3073*($T3073+$R3073)*$O3073</f>
        <v>12818163.07648563</v>
      </c>
      <c r="AY3073" s="18">
        <f>+AQ3073*($V3073+$X3073)*$O3073</f>
        <v>147543555.5665727</v>
      </c>
      <c r="AZ3073" s="18">
        <f>+AR3073*$Z3073*$O3073</f>
        <v>0</v>
      </c>
      <c r="BA3073" s="18">
        <f>+AS3073*$AB3073*$O3073</f>
        <v>64690567.511617281</v>
      </c>
      <c r="BB3073" s="18">
        <f>+AT3073*(S3073+Q3073)*$O3073</f>
        <v>0</v>
      </c>
      <c r="BC3073" s="18">
        <f>+AU3073*(U3073+W3073)*$O3073</f>
        <v>0</v>
      </c>
      <c r="BD3073" s="18">
        <f>+AV3073*Y3073*$O3073</f>
        <v>0</v>
      </c>
      <c r="BE3073" s="18">
        <f>+AW3073*AA3073*$O3073</f>
        <v>0</v>
      </c>
      <c r="BF3073" s="18">
        <f>+AP3073*($AG3073+$AE3073)*$BF$1*$O3073</f>
        <v>0</v>
      </c>
      <c r="BG3073" s="18">
        <f>+AQ3073*($AK3073+$AI3073)*$BF$1*$O3073</f>
        <v>0</v>
      </c>
      <c r="BH3073" s="18">
        <f>+AR3073*$AM3073*$BF$1*$O3073</f>
        <v>0</v>
      </c>
      <c r="BI3073" s="18">
        <f>+AS3073*$AO3073*$BF$1*$O3073</f>
        <v>0</v>
      </c>
      <c r="BJ3073" s="18">
        <f>+$BF$1*AT3073*(AF3073+AD3073)*$O3073</f>
        <v>0</v>
      </c>
      <c r="BK3073" s="18">
        <f>+$BF$1*AU3073*(AH3073+AJ3073)*$O3073</f>
        <v>0</v>
      </c>
      <c r="BL3073" s="18">
        <f>+AV3073*AL3073*$BF$1*$O3073</f>
        <v>0</v>
      </c>
      <c r="BM3073" s="18">
        <f>+$BF$1*AW3073*AN3073*$O3073</f>
        <v>0</v>
      </c>
      <c r="BN3073" s="18">
        <f>SUM(AX3073:BE3073)</f>
        <v>225052286.1546756</v>
      </c>
      <c r="BO3073" s="18">
        <f>SUM(BF3073:BM3073)</f>
        <v>0</v>
      </c>
      <c r="BP3073" s="36">
        <f>ROUND((BO3073+BN3073),0)</f>
        <v>225052286</v>
      </c>
      <c r="BQ3073" s="33" t="s">
        <v>11411</v>
      </c>
    </row>
    <row r="3074" spans="1:69" s="33" customFormat="1" x14ac:dyDescent="0.25">
      <c r="A3074" s="34" t="s">
        <v>8081</v>
      </c>
      <c r="B3074" s="33" t="s">
        <v>8068</v>
      </c>
      <c r="C3074" s="34">
        <v>3821</v>
      </c>
      <c r="D3074" s="33" t="s">
        <v>8081</v>
      </c>
      <c r="E3074" s="33" t="s">
        <v>6665</v>
      </c>
      <c r="F3074" s="33" t="s">
        <v>4188</v>
      </c>
      <c r="G3074" s="34">
        <v>13777</v>
      </c>
      <c r="H3074" s="34">
        <v>176147000112</v>
      </c>
      <c r="I3074" s="33" t="s">
        <v>4190</v>
      </c>
      <c r="J3074" s="33">
        <v>1</v>
      </c>
      <c r="K3074" s="22">
        <v>5.3997188977384045</v>
      </c>
      <c r="L3074" s="16"/>
      <c r="M3074" s="16">
        <f>+K3074/$M$1</f>
        <v>0.3782581876043406</v>
      </c>
      <c r="N3074" s="16">
        <f>+(M3074-$N$2)/($N$1-$N$2)</f>
        <v>4.0354923587530366E-2</v>
      </c>
      <c r="O3074" s="35">
        <f>1+N3074</f>
        <v>1.0403549235875305</v>
      </c>
      <c r="P3074" s="17">
        <f>SUM(Q3074:AB3074)</f>
        <v>1028</v>
      </c>
      <c r="Q3074" s="17">
        <v>0</v>
      </c>
      <c r="R3074" s="17">
        <v>0</v>
      </c>
      <c r="S3074" s="17">
        <v>0</v>
      </c>
      <c r="T3074" s="17">
        <v>74</v>
      </c>
      <c r="U3074" s="17">
        <v>0</v>
      </c>
      <c r="V3074" s="17">
        <v>457</v>
      </c>
      <c r="W3074" s="17">
        <v>0</v>
      </c>
      <c r="X3074" s="17">
        <v>347</v>
      </c>
      <c r="Y3074" s="17">
        <v>0</v>
      </c>
      <c r="Z3074" s="17">
        <v>0</v>
      </c>
      <c r="AA3074" s="17">
        <v>0</v>
      </c>
      <c r="AB3074" s="17">
        <v>150</v>
      </c>
      <c r="AC3074" s="17">
        <f>SUM(AF3074:AO3074)</f>
        <v>0</v>
      </c>
      <c r="AD3074" s="17">
        <v>0</v>
      </c>
      <c r="AE3074" s="17">
        <v>0</v>
      </c>
      <c r="AF3074" s="17">
        <v>0</v>
      </c>
      <c r="AG3074" s="17">
        <v>0</v>
      </c>
      <c r="AH3074" s="17">
        <v>0</v>
      </c>
      <c r="AI3074" s="17">
        <v>0</v>
      </c>
      <c r="AJ3074" s="17">
        <v>0</v>
      </c>
      <c r="AK3074" s="17">
        <v>0</v>
      </c>
      <c r="AL3074" s="17">
        <v>0</v>
      </c>
      <c r="AM3074" s="17">
        <v>0</v>
      </c>
      <c r="AN3074" s="17">
        <v>0</v>
      </c>
      <c r="AO3074" s="17">
        <v>0</v>
      </c>
      <c r="AP3074" s="18">
        <f>+'Per Cápita'!$E$4</f>
        <v>83816</v>
      </c>
      <c r="AQ3074" s="18">
        <f>+'Per Cápita'!$E$5</f>
        <v>74019</v>
      </c>
      <c r="AR3074" s="18">
        <f>+'Per Cápita'!$E$6</f>
        <v>111028</v>
      </c>
      <c r="AS3074" s="18">
        <f>+'Per Cápita'!$E$7</f>
        <v>136064</v>
      </c>
      <c r="AT3074" s="18">
        <f>+'Per Cápita'!$F$4</f>
        <v>103408</v>
      </c>
      <c r="AU3074" s="18">
        <f>+'Per Cápita'!$F$5</f>
        <v>90347</v>
      </c>
      <c r="AV3074" s="18">
        <f>+'Per Cápita'!$F$6</f>
        <v>138242</v>
      </c>
      <c r="AW3074" s="18">
        <f>+'Per Cápita'!$F$7</f>
        <v>166544</v>
      </c>
      <c r="AX3074" s="18">
        <f>+AP3074*($T3074+$R3074)*$O3074</f>
        <v>6452680.7323805215</v>
      </c>
      <c r="AY3074" s="18">
        <f>+AQ3074*($V3074+$X3074)*$O3074</f>
        <v>61912848.995576434</v>
      </c>
      <c r="AZ3074" s="18">
        <f>+AR3074*$Z3074*$O3074</f>
        <v>0</v>
      </c>
      <c r="BA3074" s="18">
        <f>+AS3074*$AB3074*$O3074</f>
        <v>21233227.848452061</v>
      </c>
      <c r="BB3074" s="18">
        <f>+AT3074*(S3074+Q3074)*$O3074</f>
        <v>0</v>
      </c>
      <c r="BC3074" s="18">
        <f>+AU3074*(U3074+W3074)*$O3074</f>
        <v>0</v>
      </c>
      <c r="BD3074" s="18">
        <f>+AV3074*Y3074*$O3074</f>
        <v>0</v>
      </c>
      <c r="BE3074" s="18">
        <f>+AW3074*AA3074*$O3074</f>
        <v>0</v>
      </c>
      <c r="BF3074" s="18">
        <f>+AP3074*($AG3074+$AE3074)*$BF$1*$O3074</f>
        <v>0</v>
      </c>
      <c r="BG3074" s="18">
        <f>+AQ3074*($AK3074+$AI3074)*$BF$1*$O3074</f>
        <v>0</v>
      </c>
      <c r="BH3074" s="18">
        <f>+AR3074*$AM3074*$BF$1*$O3074</f>
        <v>0</v>
      </c>
      <c r="BI3074" s="18">
        <f>+AS3074*$AO3074*$BF$1*$O3074</f>
        <v>0</v>
      </c>
      <c r="BJ3074" s="18">
        <f>+$BF$1*AT3074*(AF3074+AD3074)*$O3074</f>
        <v>0</v>
      </c>
      <c r="BK3074" s="18">
        <f>+$BF$1*AU3074*(AH3074+AJ3074)*$O3074</f>
        <v>0</v>
      </c>
      <c r="BL3074" s="18">
        <f>+AV3074*AL3074*$BF$1*$O3074</f>
        <v>0</v>
      </c>
      <c r="BM3074" s="18">
        <f>+$BF$1*AW3074*AN3074*$O3074</f>
        <v>0</v>
      </c>
      <c r="BN3074" s="18">
        <f>SUM(AX3074:BE3074)</f>
        <v>89598757.576409012</v>
      </c>
      <c r="BO3074" s="18">
        <f>SUM(BF3074:BM3074)</f>
        <v>0</v>
      </c>
      <c r="BP3074" s="36">
        <f>ROUND((BO3074+BN3074),0)</f>
        <v>89598758</v>
      </c>
      <c r="BQ3074" s="33" t="s">
        <v>11411</v>
      </c>
    </row>
    <row r="3075" spans="1:69" s="33" customFormat="1" x14ac:dyDescent="0.25">
      <c r="A3075" s="34" t="s">
        <v>8081</v>
      </c>
      <c r="B3075" s="33" t="s">
        <v>8068</v>
      </c>
      <c r="C3075" s="34">
        <v>3821</v>
      </c>
      <c r="D3075" s="33" t="s">
        <v>8081</v>
      </c>
      <c r="E3075" s="33" t="s">
        <v>6665</v>
      </c>
      <c r="F3075" s="33" t="s">
        <v>4188</v>
      </c>
      <c r="G3075" s="34">
        <v>13778</v>
      </c>
      <c r="H3075" s="34">
        <v>176147000236</v>
      </c>
      <c r="I3075" s="33" t="s">
        <v>4191</v>
      </c>
      <c r="J3075" s="33">
        <v>1</v>
      </c>
      <c r="K3075" s="22">
        <v>5.3997188977384045</v>
      </c>
      <c r="L3075" s="16"/>
      <c r="M3075" s="16">
        <f>+K3075/$M$1</f>
        <v>0.3782581876043406</v>
      </c>
      <c r="N3075" s="16">
        <f>+(M3075-$N$2)/($N$1-$N$2)</f>
        <v>4.0354923587530366E-2</v>
      </c>
      <c r="O3075" s="35">
        <f>1+N3075</f>
        <v>1.0403549235875305</v>
      </c>
      <c r="P3075" s="17">
        <f>SUM(Q3075:AB3075)</f>
        <v>1768</v>
      </c>
      <c r="Q3075" s="17">
        <v>0</v>
      </c>
      <c r="R3075" s="17">
        <v>0</v>
      </c>
      <c r="S3075" s="17">
        <v>0</v>
      </c>
      <c r="T3075" s="17">
        <v>128</v>
      </c>
      <c r="U3075" s="17">
        <v>0</v>
      </c>
      <c r="V3075" s="17">
        <v>691</v>
      </c>
      <c r="W3075" s="17">
        <v>0</v>
      </c>
      <c r="X3075" s="17">
        <v>629</v>
      </c>
      <c r="Y3075" s="17">
        <v>0</v>
      </c>
      <c r="Z3075" s="17">
        <v>320</v>
      </c>
      <c r="AA3075" s="17">
        <v>0</v>
      </c>
      <c r="AB3075" s="17">
        <v>0</v>
      </c>
      <c r="AC3075" s="17">
        <f>SUM(AF3075:AO3075)</f>
        <v>0</v>
      </c>
      <c r="AD3075" s="17">
        <v>0</v>
      </c>
      <c r="AE3075" s="17">
        <v>0</v>
      </c>
      <c r="AF3075" s="17">
        <v>0</v>
      </c>
      <c r="AG3075" s="17">
        <v>0</v>
      </c>
      <c r="AH3075" s="17">
        <v>0</v>
      </c>
      <c r="AI3075" s="17">
        <v>0</v>
      </c>
      <c r="AJ3075" s="17">
        <v>0</v>
      </c>
      <c r="AK3075" s="17">
        <v>0</v>
      </c>
      <c r="AL3075" s="17">
        <v>0</v>
      </c>
      <c r="AM3075" s="17">
        <v>0</v>
      </c>
      <c r="AN3075" s="17">
        <v>0</v>
      </c>
      <c r="AO3075" s="17">
        <v>0</v>
      </c>
      <c r="AP3075" s="18">
        <f>+'Per Cápita'!$E$4</f>
        <v>83816</v>
      </c>
      <c r="AQ3075" s="18">
        <f>+'Per Cápita'!$E$5</f>
        <v>74019</v>
      </c>
      <c r="AR3075" s="18">
        <f>+'Per Cápita'!$E$6</f>
        <v>111028</v>
      </c>
      <c r="AS3075" s="18">
        <f>+'Per Cápita'!$E$7</f>
        <v>136064</v>
      </c>
      <c r="AT3075" s="18">
        <f>+'Per Cápita'!$F$4</f>
        <v>103408</v>
      </c>
      <c r="AU3075" s="18">
        <f>+'Per Cápita'!$F$5</f>
        <v>90347</v>
      </c>
      <c r="AV3075" s="18">
        <f>+'Per Cápita'!$F$6</f>
        <v>138242</v>
      </c>
      <c r="AW3075" s="18">
        <f>+'Per Cápita'!$F$7</f>
        <v>166544</v>
      </c>
      <c r="AX3075" s="18">
        <f>+AP3075*($T3075+$R3075)*$O3075</f>
        <v>11161393.699252794</v>
      </c>
      <c r="AY3075" s="18">
        <f>+AQ3075*($V3075+$X3075)*$O3075</f>
        <v>101647961.03751355</v>
      </c>
      <c r="AZ3075" s="18">
        <f>+AR3075*$Z3075*$O3075</f>
        <v>36962728.465944424</v>
      </c>
      <c r="BA3075" s="18">
        <f>+AS3075*$AB3075*$O3075</f>
        <v>0</v>
      </c>
      <c r="BB3075" s="18">
        <f>+AT3075*(S3075+Q3075)*$O3075</f>
        <v>0</v>
      </c>
      <c r="BC3075" s="18">
        <f>+AU3075*(U3075+W3075)*$O3075</f>
        <v>0</v>
      </c>
      <c r="BD3075" s="18">
        <f>+AV3075*Y3075*$O3075</f>
        <v>0</v>
      </c>
      <c r="BE3075" s="18">
        <f>+AW3075*AA3075*$O3075</f>
        <v>0</v>
      </c>
      <c r="BF3075" s="18">
        <f>+AP3075*($AG3075+$AE3075)*$BF$1*$O3075</f>
        <v>0</v>
      </c>
      <c r="BG3075" s="18">
        <f>+AQ3075*($AK3075+$AI3075)*$BF$1*$O3075</f>
        <v>0</v>
      </c>
      <c r="BH3075" s="18">
        <f>+AR3075*$AM3075*$BF$1*$O3075</f>
        <v>0</v>
      </c>
      <c r="BI3075" s="18">
        <f>+AS3075*$AO3075*$BF$1*$O3075</f>
        <v>0</v>
      </c>
      <c r="BJ3075" s="18">
        <f>+$BF$1*AT3075*(AF3075+AD3075)*$O3075</f>
        <v>0</v>
      </c>
      <c r="BK3075" s="18">
        <f>+$BF$1*AU3075*(AH3075+AJ3075)*$O3075</f>
        <v>0</v>
      </c>
      <c r="BL3075" s="18">
        <f>+AV3075*AL3075*$BF$1*$O3075</f>
        <v>0</v>
      </c>
      <c r="BM3075" s="18">
        <f>+$BF$1*AW3075*AN3075*$O3075</f>
        <v>0</v>
      </c>
      <c r="BN3075" s="18">
        <f>SUM(AX3075:BE3075)</f>
        <v>149772083.20271078</v>
      </c>
      <c r="BO3075" s="18">
        <f>SUM(BF3075:BM3075)</f>
        <v>0</v>
      </c>
      <c r="BP3075" s="36">
        <f>ROUND((BO3075+BN3075),0)</f>
        <v>149772083</v>
      </c>
      <c r="BQ3075" s="33" t="s">
        <v>11411</v>
      </c>
    </row>
    <row r="3076" spans="1:69" s="33" customFormat="1" x14ac:dyDescent="0.25">
      <c r="A3076" s="34" t="s">
        <v>8081</v>
      </c>
      <c r="B3076" s="33" t="s">
        <v>8068</v>
      </c>
      <c r="C3076" s="34">
        <v>3821</v>
      </c>
      <c r="D3076" s="33" t="s">
        <v>8081</v>
      </c>
      <c r="E3076" s="33" t="s">
        <v>6665</v>
      </c>
      <c r="F3076" s="33" t="s">
        <v>4188</v>
      </c>
      <c r="G3076" s="34">
        <v>13779</v>
      </c>
      <c r="H3076" s="34">
        <v>176147000376</v>
      </c>
      <c r="I3076" s="33" t="s">
        <v>4192</v>
      </c>
      <c r="J3076" s="33">
        <v>1</v>
      </c>
      <c r="K3076" s="22">
        <v>5.3997188977384045</v>
      </c>
      <c r="L3076" s="16"/>
      <c r="M3076" s="16">
        <f>+K3076/$M$1</f>
        <v>0.3782581876043406</v>
      </c>
      <c r="N3076" s="16">
        <f>+(M3076-$N$2)/($N$1-$N$2)</f>
        <v>4.0354923587530366E-2</v>
      </c>
      <c r="O3076" s="35">
        <f>1+N3076</f>
        <v>1.0403549235875305</v>
      </c>
      <c r="P3076" s="17">
        <f>SUM(Q3076:AB3076)</f>
        <v>2227</v>
      </c>
      <c r="Q3076" s="17">
        <v>0</v>
      </c>
      <c r="R3076" s="17">
        <v>0</v>
      </c>
      <c r="S3076" s="17">
        <v>0</v>
      </c>
      <c r="T3076" s="17">
        <v>144</v>
      </c>
      <c r="U3076" s="17">
        <v>0</v>
      </c>
      <c r="V3076" s="17">
        <v>967</v>
      </c>
      <c r="W3076" s="17">
        <v>0</v>
      </c>
      <c r="X3076" s="17">
        <v>810</v>
      </c>
      <c r="Y3076" s="17">
        <v>0</v>
      </c>
      <c r="Z3076" s="17">
        <v>0</v>
      </c>
      <c r="AA3076" s="17">
        <v>0</v>
      </c>
      <c r="AB3076" s="17">
        <v>306</v>
      </c>
      <c r="AC3076" s="17">
        <f>SUM(AF3076:AO3076)</f>
        <v>0</v>
      </c>
      <c r="AD3076" s="17">
        <v>0</v>
      </c>
      <c r="AE3076" s="17">
        <v>0</v>
      </c>
      <c r="AF3076" s="17">
        <v>0</v>
      </c>
      <c r="AG3076" s="17">
        <v>0</v>
      </c>
      <c r="AH3076" s="17">
        <v>0</v>
      </c>
      <c r="AI3076" s="17">
        <v>0</v>
      </c>
      <c r="AJ3076" s="17">
        <v>0</v>
      </c>
      <c r="AK3076" s="17">
        <v>0</v>
      </c>
      <c r="AL3076" s="17">
        <v>0</v>
      </c>
      <c r="AM3076" s="17">
        <v>0</v>
      </c>
      <c r="AN3076" s="17">
        <v>0</v>
      </c>
      <c r="AO3076" s="17">
        <v>0</v>
      </c>
      <c r="AP3076" s="18">
        <f>+'Per Cápita'!$E$4</f>
        <v>83816</v>
      </c>
      <c r="AQ3076" s="18">
        <f>+'Per Cápita'!$E$5</f>
        <v>74019</v>
      </c>
      <c r="AR3076" s="18">
        <f>+'Per Cápita'!$E$6</f>
        <v>111028</v>
      </c>
      <c r="AS3076" s="18">
        <f>+'Per Cápita'!$E$7</f>
        <v>136064</v>
      </c>
      <c r="AT3076" s="18">
        <f>+'Per Cápita'!$F$4</f>
        <v>103408</v>
      </c>
      <c r="AU3076" s="18">
        <f>+'Per Cápita'!$F$5</f>
        <v>90347</v>
      </c>
      <c r="AV3076" s="18">
        <f>+'Per Cápita'!$F$6</f>
        <v>138242</v>
      </c>
      <c r="AW3076" s="18">
        <f>+'Per Cápita'!$F$7</f>
        <v>166544</v>
      </c>
      <c r="AX3076" s="18">
        <f>+AP3076*($T3076+$R3076)*$O3076</f>
        <v>12556567.911659393</v>
      </c>
      <c r="AY3076" s="18">
        <f>+AQ3076*($V3076+$X3076)*$O3076</f>
        <v>136839717.24519816</v>
      </c>
      <c r="AZ3076" s="18">
        <f>+AR3076*$Z3076*$O3076</f>
        <v>0</v>
      </c>
      <c r="BA3076" s="18">
        <f>+AS3076*$AB3076*$O3076</f>
        <v>43315784.810842209</v>
      </c>
      <c r="BB3076" s="18">
        <f>+AT3076*(S3076+Q3076)*$O3076</f>
        <v>0</v>
      </c>
      <c r="BC3076" s="18">
        <f>+AU3076*(U3076+W3076)*$O3076</f>
        <v>0</v>
      </c>
      <c r="BD3076" s="18">
        <f>+AV3076*Y3076*$O3076</f>
        <v>0</v>
      </c>
      <c r="BE3076" s="18">
        <f>+AW3076*AA3076*$O3076</f>
        <v>0</v>
      </c>
      <c r="BF3076" s="18">
        <f>+AP3076*($AG3076+$AE3076)*$BF$1*$O3076</f>
        <v>0</v>
      </c>
      <c r="BG3076" s="18">
        <f>+AQ3076*($AK3076+$AI3076)*$BF$1*$O3076</f>
        <v>0</v>
      </c>
      <c r="BH3076" s="18">
        <f>+AR3076*$AM3076*$BF$1*$O3076</f>
        <v>0</v>
      </c>
      <c r="BI3076" s="18">
        <f>+AS3076*$AO3076*$BF$1*$O3076</f>
        <v>0</v>
      </c>
      <c r="BJ3076" s="18">
        <f>+$BF$1*AT3076*(AF3076+AD3076)*$O3076</f>
        <v>0</v>
      </c>
      <c r="BK3076" s="18">
        <f>+$BF$1*AU3076*(AH3076+AJ3076)*$O3076</f>
        <v>0</v>
      </c>
      <c r="BL3076" s="18">
        <f>+AV3076*AL3076*$BF$1*$O3076</f>
        <v>0</v>
      </c>
      <c r="BM3076" s="18">
        <f>+$BF$1*AW3076*AN3076*$O3076</f>
        <v>0</v>
      </c>
      <c r="BN3076" s="18">
        <f>SUM(AX3076:BE3076)</f>
        <v>192712069.96769977</v>
      </c>
      <c r="BO3076" s="18">
        <f>SUM(BF3076:BM3076)</f>
        <v>0</v>
      </c>
      <c r="BP3076" s="36">
        <f>ROUND((BO3076+BN3076),0)</f>
        <v>192712070</v>
      </c>
      <c r="BQ3076" s="33" t="s">
        <v>11411</v>
      </c>
    </row>
    <row r="3077" spans="1:69" s="33" customFormat="1" x14ac:dyDescent="0.25">
      <c r="A3077" s="34" t="s">
        <v>8081</v>
      </c>
      <c r="B3077" s="33" t="s">
        <v>8068</v>
      </c>
      <c r="C3077" s="34">
        <v>3821</v>
      </c>
      <c r="D3077" s="33" t="s">
        <v>8081</v>
      </c>
      <c r="E3077" s="33" t="s">
        <v>6665</v>
      </c>
      <c r="F3077" s="33" t="s">
        <v>4188</v>
      </c>
      <c r="G3077" s="34">
        <v>146129</v>
      </c>
      <c r="H3077" s="34">
        <v>176147000520</v>
      </c>
      <c r="I3077" s="33" t="s">
        <v>4803</v>
      </c>
      <c r="J3077" s="33">
        <v>1</v>
      </c>
      <c r="K3077" s="22">
        <v>5.3997188977384045</v>
      </c>
      <c r="L3077" s="16"/>
      <c r="M3077" s="16">
        <f>+K3077/$M$1</f>
        <v>0.3782581876043406</v>
      </c>
      <c r="N3077" s="16">
        <f>+(M3077-$N$2)/($N$1-$N$2)</f>
        <v>4.0354923587530366E-2</v>
      </c>
      <c r="O3077" s="35">
        <f>1+N3077</f>
        <v>1.0403549235875305</v>
      </c>
      <c r="P3077" s="17">
        <f>SUM(Q3077:AB3077)</f>
        <v>653</v>
      </c>
      <c r="Q3077" s="17">
        <v>0</v>
      </c>
      <c r="R3077" s="17">
        <v>0</v>
      </c>
      <c r="S3077" s="17">
        <v>0</v>
      </c>
      <c r="T3077" s="17">
        <v>38</v>
      </c>
      <c r="U3077" s="17">
        <v>0</v>
      </c>
      <c r="V3077" s="17">
        <v>277</v>
      </c>
      <c r="W3077" s="17">
        <v>0</v>
      </c>
      <c r="X3077" s="17">
        <v>242</v>
      </c>
      <c r="Y3077" s="17">
        <v>0</v>
      </c>
      <c r="Z3077" s="17">
        <v>95</v>
      </c>
      <c r="AA3077" s="17">
        <v>0</v>
      </c>
      <c r="AB3077" s="17">
        <v>1</v>
      </c>
      <c r="AC3077" s="17">
        <f>SUM(AF3077:AO3077)</f>
        <v>96</v>
      </c>
      <c r="AD3077" s="17">
        <v>0</v>
      </c>
      <c r="AE3077" s="17">
        <v>0</v>
      </c>
      <c r="AF3077" s="17">
        <v>0</v>
      </c>
      <c r="AG3077" s="17">
        <v>0</v>
      </c>
      <c r="AH3077" s="17">
        <v>0</v>
      </c>
      <c r="AI3077" s="17">
        <v>0</v>
      </c>
      <c r="AJ3077" s="17">
        <v>0</v>
      </c>
      <c r="AK3077" s="17">
        <v>0</v>
      </c>
      <c r="AL3077" s="17">
        <v>0</v>
      </c>
      <c r="AM3077" s="17">
        <v>95</v>
      </c>
      <c r="AN3077" s="17">
        <v>0</v>
      </c>
      <c r="AO3077" s="17">
        <v>1</v>
      </c>
      <c r="AP3077" s="18">
        <f>+'Per Cápita'!$E$4</f>
        <v>83816</v>
      </c>
      <c r="AQ3077" s="18">
        <f>+'Per Cápita'!$E$5</f>
        <v>74019</v>
      </c>
      <c r="AR3077" s="18">
        <f>+'Per Cápita'!$E$6</f>
        <v>111028</v>
      </c>
      <c r="AS3077" s="18">
        <f>+'Per Cápita'!$E$7</f>
        <v>136064</v>
      </c>
      <c r="AT3077" s="18">
        <f>+'Per Cápita'!$F$4</f>
        <v>103408</v>
      </c>
      <c r="AU3077" s="18">
        <f>+'Per Cápita'!$F$5</f>
        <v>90347</v>
      </c>
      <c r="AV3077" s="18">
        <f>+'Per Cápita'!$F$6</f>
        <v>138242</v>
      </c>
      <c r="AW3077" s="18">
        <f>+'Per Cápita'!$F$7</f>
        <v>166544</v>
      </c>
      <c r="AX3077" s="18">
        <f>+AP3077*($T3077+$R3077)*$O3077</f>
        <v>3313538.7544656731</v>
      </c>
      <c r="AY3077" s="18">
        <f>+AQ3077*($V3077+$X3077)*$O3077</f>
        <v>39966130.135204189</v>
      </c>
      <c r="AZ3077" s="18">
        <f>+AR3077*$Z3077*$O3077</f>
        <v>10973310.013327252</v>
      </c>
      <c r="BA3077" s="18">
        <f>+AS3077*$AB3077*$O3077</f>
        <v>141554.85232301374</v>
      </c>
      <c r="BB3077" s="18">
        <f>+AT3077*(S3077+Q3077)*$O3077</f>
        <v>0</v>
      </c>
      <c r="BC3077" s="18">
        <f>+AU3077*(U3077+W3077)*$O3077</f>
        <v>0</v>
      </c>
      <c r="BD3077" s="18">
        <f>+AV3077*Y3077*$O3077</f>
        <v>0</v>
      </c>
      <c r="BE3077" s="18">
        <f>+AW3077*AA3077*$O3077</f>
        <v>0</v>
      </c>
      <c r="BF3077" s="18">
        <f>+AP3077*($AG3077+$AE3077)*$BF$1*$O3077</f>
        <v>0</v>
      </c>
      <c r="BG3077" s="18">
        <f>+AQ3077*($AK3077+$AI3077)*$BF$1*$O3077</f>
        <v>0</v>
      </c>
      <c r="BH3077" s="18">
        <f>+AR3077*$AM3077*$BF$1*$O3077</f>
        <v>2194662.0026654503</v>
      </c>
      <c r="BI3077" s="18">
        <f>+AS3077*$AO3077*$BF$1*$O3077</f>
        <v>28310.970464602753</v>
      </c>
      <c r="BJ3077" s="18">
        <f>+$BF$1*AT3077*(AF3077+AD3077)*$O3077</f>
        <v>0</v>
      </c>
      <c r="BK3077" s="18">
        <f>+$BF$1*AU3077*(AH3077+AJ3077)*$O3077</f>
        <v>0</v>
      </c>
      <c r="BL3077" s="18">
        <f>+AV3077*AL3077*$BF$1*$O3077</f>
        <v>0</v>
      </c>
      <c r="BM3077" s="18">
        <f>+$BF$1*AW3077*AN3077*$O3077</f>
        <v>0</v>
      </c>
      <c r="BN3077" s="18">
        <f>SUM(AX3077:BE3077)</f>
        <v>54394533.755320132</v>
      </c>
      <c r="BO3077" s="18">
        <f>SUM(BF3077:BM3077)</f>
        <v>2222972.9731300529</v>
      </c>
      <c r="BP3077" s="36">
        <f>ROUND((BO3077+BN3077),0)</f>
        <v>56617507</v>
      </c>
      <c r="BQ3077" s="33" t="s">
        <v>11411</v>
      </c>
    </row>
    <row r="3078" spans="1:69" s="33" customFormat="1" x14ac:dyDescent="0.25">
      <c r="A3078" s="34" t="s">
        <v>8081</v>
      </c>
      <c r="B3078" s="33" t="s">
        <v>8068</v>
      </c>
      <c r="C3078" s="34">
        <v>3821</v>
      </c>
      <c r="D3078" s="33" t="s">
        <v>8081</v>
      </c>
      <c r="E3078" s="33" t="s">
        <v>6665</v>
      </c>
      <c r="F3078" s="33" t="s">
        <v>4188</v>
      </c>
      <c r="G3078" s="34">
        <v>13780</v>
      </c>
      <c r="H3078" s="34">
        <v>176147000678</v>
      </c>
      <c r="I3078" s="33" t="s">
        <v>4193</v>
      </c>
      <c r="J3078" s="33">
        <v>1</v>
      </c>
      <c r="K3078" s="22">
        <v>5.3997188977384045</v>
      </c>
      <c r="L3078" s="16"/>
      <c r="M3078" s="16">
        <f>+K3078/$M$1</f>
        <v>0.3782581876043406</v>
      </c>
      <c r="N3078" s="16">
        <f>+(M3078-$N$2)/($N$1-$N$2)</f>
        <v>4.0354923587530366E-2</v>
      </c>
      <c r="O3078" s="35">
        <f>1+N3078</f>
        <v>1.0403549235875305</v>
      </c>
      <c r="P3078" s="17">
        <f>SUM(Q3078:AB3078)</f>
        <v>623</v>
      </c>
      <c r="Q3078" s="17">
        <v>0</v>
      </c>
      <c r="R3078" s="17">
        <v>0</v>
      </c>
      <c r="S3078" s="17">
        <v>0</v>
      </c>
      <c r="T3078" s="17">
        <v>26</v>
      </c>
      <c r="U3078" s="17">
        <v>0</v>
      </c>
      <c r="V3078" s="17">
        <v>200</v>
      </c>
      <c r="W3078" s="17">
        <v>0</v>
      </c>
      <c r="X3078" s="17">
        <v>303</v>
      </c>
      <c r="Y3078" s="17">
        <v>0</v>
      </c>
      <c r="Z3078" s="17">
        <v>0</v>
      </c>
      <c r="AA3078" s="17">
        <v>0</v>
      </c>
      <c r="AB3078" s="17">
        <v>94</v>
      </c>
      <c r="AC3078" s="17">
        <f>SUM(AF3078:AO3078)</f>
        <v>94</v>
      </c>
      <c r="AD3078" s="17">
        <v>0</v>
      </c>
      <c r="AE3078" s="17">
        <v>0</v>
      </c>
      <c r="AF3078" s="17">
        <v>0</v>
      </c>
      <c r="AG3078" s="17">
        <v>0</v>
      </c>
      <c r="AH3078" s="17">
        <v>0</v>
      </c>
      <c r="AI3078" s="17">
        <v>0</v>
      </c>
      <c r="AJ3078" s="17">
        <v>0</v>
      </c>
      <c r="AK3078" s="17">
        <v>0</v>
      </c>
      <c r="AL3078" s="17">
        <v>0</v>
      </c>
      <c r="AM3078" s="17">
        <v>0</v>
      </c>
      <c r="AN3078" s="17">
        <v>0</v>
      </c>
      <c r="AO3078" s="17">
        <v>94</v>
      </c>
      <c r="AP3078" s="18">
        <f>+'Per Cápita'!$E$4</f>
        <v>83816</v>
      </c>
      <c r="AQ3078" s="18">
        <f>+'Per Cápita'!$E$5</f>
        <v>74019</v>
      </c>
      <c r="AR3078" s="18">
        <f>+'Per Cápita'!$E$6</f>
        <v>111028</v>
      </c>
      <c r="AS3078" s="18">
        <f>+'Per Cápita'!$E$7</f>
        <v>136064</v>
      </c>
      <c r="AT3078" s="18">
        <f>+'Per Cápita'!$F$4</f>
        <v>103408</v>
      </c>
      <c r="AU3078" s="18">
        <f>+'Per Cápita'!$F$5</f>
        <v>90347</v>
      </c>
      <c r="AV3078" s="18">
        <f>+'Per Cápita'!$F$6</f>
        <v>138242</v>
      </c>
      <c r="AW3078" s="18">
        <f>+'Per Cápita'!$F$7</f>
        <v>166544</v>
      </c>
      <c r="AX3078" s="18">
        <f>+AP3078*($T3078+$R3078)*$O3078</f>
        <v>2267158.0951607237</v>
      </c>
      <c r="AY3078" s="18">
        <f>+AQ3078*($V3078+$X3078)*$O3078</f>
        <v>38734033.637779787</v>
      </c>
      <c r="AZ3078" s="18">
        <f>+AR3078*$Z3078*$O3078</f>
        <v>0</v>
      </c>
      <c r="BA3078" s="18">
        <f>+AS3078*$AB3078*$O3078</f>
        <v>13306156.118363291</v>
      </c>
      <c r="BB3078" s="18">
        <f>+AT3078*(S3078+Q3078)*$O3078</f>
        <v>0</v>
      </c>
      <c r="BC3078" s="18">
        <f>+AU3078*(U3078+W3078)*$O3078</f>
        <v>0</v>
      </c>
      <c r="BD3078" s="18">
        <f>+AV3078*Y3078*$O3078</f>
        <v>0</v>
      </c>
      <c r="BE3078" s="18">
        <f>+AW3078*AA3078*$O3078</f>
        <v>0</v>
      </c>
      <c r="BF3078" s="18">
        <f>+AP3078*($AG3078+$AE3078)*$BF$1*$O3078</f>
        <v>0</v>
      </c>
      <c r="BG3078" s="18">
        <f>+AQ3078*($AK3078+$AI3078)*$BF$1*$O3078</f>
        <v>0</v>
      </c>
      <c r="BH3078" s="18">
        <f>+AR3078*$AM3078*$BF$1*$O3078</f>
        <v>0</v>
      </c>
      <c r="BI3078" s="18">
        <f>+AS3078*$AO3078*$BF$1*$O3078</f>
        <v>2661231.2236726587</v>
      </c>
      <c r="BJ3078" s="18">
        <f>+$BF$1*AT3078*(AF3078+AD3078)*$O3078</f>
        <v>0</v>
      </c>
      <c r="BK3078" s="18">
        <f>+$BF$1*AU3078*(AH3078+AJ3078)*$O3078</f>
        <v>0</v>
      </c>
      <c r="BL3078" s="18">
        <f>+AV3078*AL3078*$BF$1*$O3078</f>
        <v>0</v>
      </c>
      <c r="BM3078" s="18">
        <f>+$BF$1*AW3078*AN3078*$O3078</f>
        <v>0</v>
      </c>
      <c r="BN3078" s="18">
        <f>SUM(AX3078:BE3078)</f>
        <v>54307347.851303801</v>
      </c>
      <c r="BO3078" s="18">
        <f>SUM(BF3078:BM3078)</f>
        <v>2661231.2236726587</v>
      </c>
      <c r="BP3078" s="36">
        <f>ROUND((BO3078+BN3078),0)</f>
        <v>56968579</v>
      </c>
      <c r="BQ3078" s="33" t="s">
        <v>11411</v>
      </c>
    </row>
    <row r="3079" spans="1:69" s="33" customFormat="1" x14ac:dyDescent="0.25">
      <c r="A3079" s="34" t="s">
        <v>8081</v>
      </c>
      <c r="B3079" s="33" t="s">
        <v>8068</v>
      </c>
      <c r="C3079" s="34">
        <v>3821</v>
      </c>
      <c r="D3079" s="33" t="s">
        <v>8081</v>
      </c>
      <c r="E3079" s="33" t="s">
        <v>6665</v>
      </c>
      <c r="F3079" s="33" t="s">
        <v>4188</v>
      </c>
      <c r="G3079" s="34">
        <v>13781</v>
      </c>
      <c r="H3079" s="34">
        <v>176147000716</v>
      </c>
      <c r="I3079" s="33" t="s">
        <v>4194</v>
      </c>
      <c r="J3079" s="33">
        <v>1</v>
      </c>
      <c r="K3079" s="22">
        <v>5.3997188977384045</v>
      </c>
      <c r="L3079" s="16"/>
      <c r="M3079" s="16">
        <f>+K3079/$M$1</f>
        <v>0.3782581876043406</v>
      </c>
      <c r="N3079" s="16">
        <f>+(M3079-$N$2)/($N$1-$N$2)</f>
        <v>4.0354923587530366E-2</v>
      </c>
      <c r="O3079" s="35">
        <f>1+N3079</f>
        <v>1.0403549235875305</v>
      </c>
      <c r="P3079" s="17">
        <f>SUM(Q3079:AB3079)</f>
        <v>1019</v>
      </c>
      <c r="Q3079" s="17">
        <v>0</v>
      </c>
      <c r="R3079" s="17">
        <v>0</v>
      </c>
      <c r="S3079" s="17">
        <v>0</v>
      </c>
      <c r="T3079" s="17">
        <v>90</v>
      </c>
      <c r="U3079" s="17">
        <v>0</v>
      </c>
      <c r="V3079" s="17">
        <v>429</v>
      </c>
      <c r="W3079" s="17">
        <v>0</v>
      </c>
      <c r="X3079" s="17">
        <v>350</v>
      </c>
      <c r="Y3079" s="17">
        <v>0</v>
      </c>
      <c r="Z3079" s="17">
        <v>150</v>
      </c>
      <c r="AA3079" s="17">
        <v>0</v>
      </c>
      <c r="AB3079" s="17">
        <v>0</v>
      </c>
      <c r="AC3079" s="17">
        <f>SUM(AF3079:AO3079)</f>
        <v>0</v>
      </c>
      <c r="AD3079" s="17">
        <v>0</v>
      </c>
      <c r="AE3079" s="17">
        <v>0</v>
      </c>
      <c r="AF3079" s="17">
        <v>0</v>
      </c>
      <c r="AG3079" s="17">
        <v>0</v>
      </c>
      <c r="AH3079" s="17">
        <v>0</v>
      </c>
      <c r="AI3079" s="17">
        <v>0</v>
      </c>
      <c r="AJ3079" s="17">
        <v>0</v>
      </c>
      <c r="AK3079" s="17">
        <v>0</v>
      </c>
      <c r="AL3079" s="17">
        <v>0</v>
      </c>
      <c r="AM3079" s="17">
        <v>0</v>
      </c>
      <c r="AN3079" s="17">
        <v>0</v>
      </c>
      <c r="AO3079" s="17">
        <v>0</v>
      </c>
      <c r="AP3079" s="18">
        <f>+'Per Cápita'!$E$4</f>
        <v>83816</v>
      </c>
      <c r="AQ3079" s="18">
        <f>+'Per Cápita'!$E$5</f>
        <v>74019</v>
      </c>
      <c r="AR3079" s="18">
        <f>+'Per Cápita'!$E$6</f>
        <v>111028</v>
      </c>
      <c r="AS3079" s="18">
        <f>+'Per Cápita'!$E$7</f>
        <v>136064</v>
      </c>
      <c r="AT3079" s="18">
        <f>+'Per Cápita'!$F$4</f>
        <v>103408</v>
      </c>
      <c r="AU3079" s="18">
        <f>+'Per Cápita'!$F$5</f>
        <v>90347</v>
      </c>
      <c r="AV3079" s="18">
        <f>+'Per Cápita'!$F$6</f>
        <v>138242</v>
      </c>
      <c r="AW3079" s="18">
        <f>+'Per Cápita'!$F$7</f>
        <v>166544</v>
      </c>
      <c r="AX3079" s="18">
        <f>+AP3079*($T3079+$R3079)*$O3079</f>
        <v>7847854.9447871204</v>
      </c>
      <c r="AY3079" s="18">
        <f>+AQ3079*($V3079+$X3079)*$O3079</f>
        <v>59987698.218350798</v>
      </c>
      <c r="AZ3079" s="18">
        <f>+AR3079*$Z3079*$O3079</f>
        <v>17326278.968411449</v>
      </c>
      <c r="BA3079" s="18">
        <f>+AS3079*$AB3079*$O3079</f>
        <v>0</v>
      </c>
      <c r="BB3079" s="18">
        <f>+AT3079*(S3079+Q3079)*$O3079</f>
        <v>0</v>
      </c>
      <c r="BC3079" s="18">
        <f>+AU3079*(U3079+W3079)*$O3079</f>
        <v>0</v>
      </c>
      <c r="BD3079" s="18">
        <f>+AV3079*Y3079*$O3079</f>
        <v>0</v>
      </c>
      <c r="BE3079" s="18">
        <f>+AW3079*AA3079*$O3079</f>
        <v>0</v>
      </c>
      <c r="BF3079" s="18">
        <f>+AP3079*($AG3079+$AE3079)*$BF$1*$O3079</f>
        <v>0</v>
      </c>
      <c r="BG3079" s="18">
        <f>+AQ3079*($AK3079+$AI3079)*$BF$1*$O3079</f>
        <v>0</v>
      </c>
      <c r="BH3079" s="18">
        <f>+AR3079*$AM3079*$BF$1*$O3079</f>
        <v>0</v>
      </c>
      <c r="BI3079" s="18">
        <f>+AS3079*$AO3079*$BF$1*$O3079</f>
        <v>0</v>
      </c>
      <c r="BJ3079" s="18">
        <f>+$BF$1*AT3079*(AF3079+AD3079)*$O3079</f>
        <v>0</v>
      </c>
      <c r="BK3079" s="18">
        <f>+$BF$1*AU3079*(AH3079+AJ3079)*$O3079</f>
        <v>0</v>
      </c>
      <c r="BL3079" s="18">
        <f>+AV3079*AL3079*$BF$1*$O3079</f>
        <v>0</v>
      </c>
      <c r="BM3079" s="18">
        <f>+$BF$1*AW3079*AN3079*$O3079</f>
        <v>0</v>
      </c>
      <c r="BN3079" s="18">
        <f>SUM(AX3079:BE3079)</f>
        <v>85161832.131549358</v>
      </c>
      <c r="BO3079" s="18">
        <f>SUM(BF3079:BM3079)</f>
        <v>0</v>
      </c>
      <c r="BP3079" s="36">
        <f>ROUND((BO3079+BN3079),0)</f>
        <v>85161832</v>
      </c>
      <c r="BQ3079" s="33" t="s">
        <v>11411</v>
      </c>
    </row>
    <row r="3080" spans="1:69" s="33" customFormat="1" x14ac:dyDescent="0.25">
      <c r="A3080" s="34" t="s">
        <v>8081</v>
      </c>
      <c r="B3080" s="33" t="s">
        <v>8068</v>
      </c>
      <c r="C3080" s="34">
        <v>3821</v>
      </c>
      <c r="D3080" s="33" t="s">
        <v>8081</v>
      </c>
      <c r="E3080" s="33" t="s">
        <v>6665</v>
      </c>
      <c r="F3080" s="33" t="s">
        <v>4188</v>
      </c>
      <c r="G3080" s="34">
        <v>13782</v>
      </c>
      <c r="H3080" s="34">
        <v>176147001241</v>
      </c>
      <c r="I3080" s="33" t="s">
        <v>8082</v>
      </c>
      <c r="J3080" s="33">
        <v>1</v>
      </c>
      <c r="K3080" s="22">
        <v>5.3997188977384045</v>
      </c>
      <c r="L3080" s="16"/>
      <c r="M3080" s="16">
        <f>+K3080/$M$1</f>
        <v>0.3782581876043406</v>
      </c>
      <c r="N3080" s="16">
        <f>+(M3080-$N$2)/($N$1-$N$2)</f>
        <v>4.0354923587530366E-2</v>
      </c>
      <c r="O3080" s="35">
        <f>1+N3080</f>
        <v>1.0403549235875305</v>
      </c>
      <c r="P3080" s="17">
        <f>SUM(Q3080:AB3080)</f>
        <v>898</v>
      </c>
      <c r="Q3080" s="17">
        <v>0</v>
      </c>
      <c r="R3080" s="17">
        <v>0</v>
      </c>
      <c r="S3080" s="17">
        <v>0</v>
      </c>
      <c r="T3080" s="17">
        <v>49</v>
      </c>
      <c r="U3080" s="17">
        <v>0</v>
      </c>
      <c r="V3080" s="17">
        <v>350</v>
      </c>
      <c r="W3080" s="17">
        <v>0</v>
      </c>
      <c r="X3080" s="17">
        <v>331</v>
      </c>
      <c r="Y3080" s="17">
        <v>0</v>
      </c>
      <c r="Z3080" s="17">
        <v>168</v>
      </c>
      <c r="AA3080" s="17">
        <v>0</v>
      </c>
      <c r="AB3080" s="17">
        <v>0</v>
      </c>
      <c r="AC3080" s="17">
        <f>SUM(AF3080:AO3080)</f>
        <v>76</v>
      </c>
      <c r="AD3080" s="17">
        <v>0</v>
      </c>
      <c r="AE3080" s="17">
        <v>0</v>
      </c>
      <c r="AF3080" s="17">
        <v>0</v>
      </c>
      <c r="AG3080" s="17">
        <v>0</v>
      </c>
      <c r="AH3080" s="17">
        <v>0</v>
      </c>
      <c r="AI3080" s="17">
        <v>0</v>
      </c>
      <c r="AJ3080" s="17">
        <v>0</v>
      </c>
      <c r="AK3080" s="17">
        <v>0</v>
      </c>
      <c r="AL3080" s="17">
        <v>0</v>
      </c>
      <c r="AM3080" s="17">
        <v>76</v>
      </c>
      <c r="AN3080" s="17">
        <v>0</v>
      </c>
      <c r="AO3080" s="17">
        <v>0</v>
      </c>
      <c r="AP3080" s="18">
        <f>+'Per Cápita'!$E$4</f>
        <v>83816</v>
      </c>
      <c r="AQ3080" s="18">
        <f>+'Per Cápita'!$E$5</f>
        <v>74019</v>
      </c>
      <c r="AR3080" s="18">
        <f>+'Per Cápita'!$E$6</f>
        <v>111028</v>
      </c>
      <c r="AS3080" s="18">
        <f>+'Per Cápita'!$E$7</f>
        <v>136064</v>
      </c>
      <c r="AT3080" s="18">
        <f>+'Per Cápita'!$F$4</f>
        <v>103408</v>
      </c>
      <c r="AU3080" s="18">
        <f>+'Per Cápita'!$F$5</f>
        <v>90347</v>
      </c>
      <c r="AV3080" s="18">
        <f>+'Per Cápita'!$F$6</f>
        <v>138242</v>
      </c>
      <c r="AW3080" s="18">
        <f>+'Per Cápita'!$F$7</f>
        <v>166544</v>
      </c>
      <c r="AX3080" s="18">
        <f>+AP3080*($T3080+$R3080)*$O3080</f>
        <v>4272721.0254952097</v>
      </c>
      <c r="AY3080" s="18">
        <f>+AQ3080*($V3080+$X3080)*$O3080</f>
        <v>52441107.171626307</v>
      </c>
      <c r="AZ3080" s="18">
        <f>+AR3080*$Z3080*$O3080</f>
        <v>19405432.444620825</v>
      </c>
      <c r="BA3080" s="18">
        <f>+AS3080*$AB3080*$O3080</f>
        <v>0</v>
      </c>
      <c r="BB3080" s="18">
        <f>+AT3080*(S3080+Q3080)*$O3080</f>
        <v>0</v>
      </c>
      <c r="BC3080" s="18">
        <f>+AU3080*(U3080+W3080)*$O3080</f>
        <v>0</v>
      </c>
      <c r="BD3080" s="18">
        <f>+AV3080*Y3080*$O3080</f>
        <v>0</v>
      </c>
      <c r="BE3080" s="18">
        <f>+AW3080*AA3080*$O3080</f>
        <v>0</v>
      </c>
      <c r="BF3080" s="18">
        <f>+AP3080*($AG3080+$AE3080)*$BF$1*$O3080</f>
        <v>0</v>
      </c>
      <c r="BG3080" s="18">
        <f>+AQ3080*($AK3080+$AI3080)*$BF$1*$O3080</f>
        <v>0</v>
      </c>
      <c r="BH3080" s="18">
        <f>+AR3080*$AM3080*$BF$1*$O3080</f>
        <v>1755729.6021323605</v>
      </c>
      <c r="BI3080" s="18">
        <f>+AS3080*$AO3080*$BF$1*$O3080</f>
        <v>0</v>
      </c>
      <c r="BJ3080" s="18">
        <f>+$BF$1*AT3080*(AF3080+AD3080)*$O3080</f>
        <v>0</v>
      </c>
      <c r="BK3080" s="18">
        <f>+$BF$1*AU3080*(AH3080+AJ3080)*$O3080</f>
        <v>0</v>
      </c>
      <c r="BL3080" s="18">
        <f>+AV3080*AL3080*$BF$1*$O3080</f>
        <v>0</v>
      </c>
      <c r="BM3080" s="18">
        <f>+$BF$1*AW3080*AN3080*$O3080</f>
        <v>0</v>
      </c>
      <c r="BN3080" s="18">
        <f>SUM(AX3080:BE3080)</f>
        <v>76119260.641742349</v>
      </c>
      <c r="BO3080" s="18">
        <f>SUM(BF3080:BM3080)</f>
        <v>1755729.6021323605</v>
      </c>
      <c r="BP3080" s="36">
        <f>ROUND((BO3080+BN3080),0)</f>
        <v>77874990</v>
      </c>
      <c r="BQ3080" s="33" t="s">
        <v>11411</v>
      </c>
    </row>
    <row r="3081" spans="1:69" s="33" customFormat="1" x14ac:dyDescent="0.25">
      <c r="A3081" s="34" t="s">
        <v>8081</v>
      </c>
      <c r="B3081" s="33" t="s">
        <v>8068</v>
      </c>
      <c r="C3081" s="34">
        <v>3821</v>
      </c>
      <c r="D3081" s="33" t="s">
        <v>8081</v>
      </c>
      <c r="E3081" s="33" t="s">
        <v>6665</v>
      </c>
      <c r="F3081" s="33" t="s">
        <v>4188</v>
      </c>
      <c r="G3081" s="34">
        <v>13784</v>
      </c>
      <c r="H3081" s="34">
        <v>176147001933</v>
      </c>
      <c r="I3081" s="33" t="s">
        <v>4195</v>
      </c>
      <c r="J3081" s="33">
        <v>1</v>
      </c>
      <c r="K3081" s="22">
        <v>5.3997188977384045</v>
      </c>
      <c r="L3081" s="16"/>
      <c r="M3081" s="16">
        <f>+K3081/$M$1</f>
        <v>0.3782581876043406</v>
      </c>
      <c r="N3081" s="16">
        <f>+(M3081-$N$2)/($N$1-$N$2)</f>
        <v>4.0354923587530366E-2</v>
      </c>
      <c r="O3081" s="35">
        <f>1+N3081</f>
        <v>1.0403549235875305</v>
      </c>
      <c r="P3081" s="17">
        <f>SUM(Q3081:AB3081)</f>
        <v>1414</v>
      </c>
      <c r="Q3081" s="17">
        <v>0</v>
      </c>
      <c r="R3081" s="17">
        <v>0</v>
      </c>
      <c r="S3081" s="17">
        <v>1</v>
      </c>
      <c r="T3081" s="17">
        <v>84</v>
      </c>
      <c r="U3081" s="17">
        <v>30</v>
      </c>
      <c r="V3081" s="17">
        <v>498</v>
      </c>
      <c r="W3081" s="17">
        <v>0</v>
      </c>
      <c r="X3081" s="17">
        <v>532</v>
      </c>
      <c r="Y3081" s="17">
        <v>0</v>
      </c>
      <c r="Z3081" s="17">
        <v>0</v>
      </c>
      <c r="AA3081" s="17">
        <v>0</v>
      </c>
      <c r="AB3081" s="17">
        <v>269</v>
      </c>
      <c r="AC3081" s="17">
        <f>SUM(AF3081:AO3081)</f>
        <v>300</v>
      </c>
      <c r="AD3081" s="17">
        <v>0</v>
      </c>
      <c r="AE3081" s="17">
        <v>0</v>
      </c>
      <c r="AF3081" s="17">
        <v>1</v>
      </c>
      <c r="AG3081" s="17">
        <v>0</v>
      </c>
      <c r="AH3081" s="17">
        <v>30</v>
      </c>
      <c r="AI3081" s="17">
        <v>0</v>
      </c>
      <c r="AJ3081" s="17">
        <v>0</v>
      </c>
      <c r="AK3081" s="17">
        <v>0</v>
      </c>
      <c r="AL3081" s="17">
        <v>0</v>
      </c>
      <c r="AM3081" s="17">
        <v>0</v>
      </c>
      <c r="AN3081" s="17">
        <v>0</v>
      </c>
      <c r="AO3081" s="17">
        <v>269</v>
      </c>
      <c r="AP3081" s="18">
        <f>+'Per Cápita'!$E$4</f>
        <v>83816</v>
      </c>
      <c r="AQ3081" s="18">
        <f>+'Per Cápita'!$E$5</f>
        <v>74019</v>
      </c>
      <c r="AR3081" s="18">
        <f>+'Per Cápita'!$E$6</f>
        <v>111028</v>
      </c>
      <c r="AS3081" s="18">
        <f>+'Per Cápita'!$E$7</f>
        <v>136064</v>
      </c>
      <c r="AT3081" s="18">
        <f>+'Per Cápita'!$F$4</f>
        <v>103408</v>
      </c>
      <c r="AU3081" s="18">
        <f>+'Per Cápita'!$F$5</f>
        <v>90347</v>
      </c>
      <c r="AV3081" s="18">
        <f>+'Per Cápita'!$F$6</f>
        <v>138242</v>
      </c>
      <c r="AW3081" s="18">
        <f>+'Per Cápita'!$F$7</f>
        <v>166544</v>
      </c>
      <c r="AX3081" s="18">
        <f>+AP3081*($T3081+$R3081)*$O3081</f>
        <v>7324664.6151346462</v>
      </c>
      <c r="AY3081" s="18">
        <f>+AQ3081*($V3081+$X3081)*$O3081</f>
        <v>79316212.02169618</v>
      </c>
      <c r="AZ3081" s="18">
        <f>+AR3081*$Z3081*$O3081</f>
        <v>0</v>
      </c>
      <c r="BA3081" s="18">
        <f>+AS3081*$AB3081*$O3081</f>
        <v>38078255.274890698</v>
      </c>
      <c r="BB3081" s="18">
        <f>+AT3081*(S3081+Q3081)*$O3081</f>
        <v>107581.02193833936</v>
      </c>
      <c r="BC3081" s="18">
        <f>+AU3081*(U3081+W3081)*$O3081</f>
        <v>2819788.3884408786</v>
      </c>
      <c r="BD3081" s="18">
        <f>+AV3081*Y3081*$O3081</f>
        <v>0</v>
      </c>
      <c r="BE3081" s="18">
        <f>+AW3081*AA3081*$O3081</f>
        <v>0</v>
      </c>
      <c r="BF3081" s="18">
        <f>+AP3081*($AG3081+$AE3081)*$BF$1*$O3081</f>
        <v>0</v>
      </c>
      <c r="BG3081" s="18">
        <f>+AQ3081*($AK3081+$AI3081)*$BF$1*$O3081</f>
        <v>0</v>
      </c>
      <c r="BH3081" s="18">
        <f>+AR3081*$AM3081*$BF$1*$O3081</f>
        <v>0</v>
      </c>
      <c r="BI3081" s="18">
        <f>+AS3081*$AO3081*$BF$1*$O3081</f>
        <v>7615651.0549781397</v>
      </c>
      <c r="BJ3081" s="18">
        <f>+$BF$1*AT3081*(AF3081+AD3081)*$O3081</f>
        <v>21516.204387667873</v>
      </c>
      <c r="BK3081" s="18">
        <f>+$BF$1*AU3081*(AH3081+AJ3081)*$O3081</f>
        <v>563957.6776881757</v>
      </c>
      <c r="BL3081" s="18">
        <f>+AV3081*AL3081*$BF$1*$O3081</f>
        <v>0</v>
      </c>
      <c r="BM3081" s="18">
        <f>+$BF$1*AW3081*AN3081*$O3081</f>
        <v>0</v>
      </c>
      <c r="BN3081" s="18">
        <f>SUM(AX3081:BE3081)</f>
        <v>127646501.32210074</v>
      </c>
      <c r="BO3081" s="18">
        <f>SUM(BF3081:BM3081)</f>
        <v>8201124.9370539831</v>
      </c>
      <c r="BP3081" s="36">
        <f>ROUND((BO3081+BN3081),0)</f>
        <v>135847626</v>
      </c>
      <c r="BQ3081" s="33" t="s">
        <v>11411</v>
      </c>
    </row>
    <row r="3082" spans="1:69" s="33" customFormat="1" x14ac:dyDescent="0.25">
      <c r="A3082" s="34" t="s">
        <v>8081</v>
      </c>
      <c r="B3082" s="33" t="s">
        <v>8068</v>
      </c>
      <c r="C3082" s="34">
        <v>3821</v>
      </c>
      <c r="D3082" s="33" t="s">
        <v>8081</v>
      </c>
      <c r="E3082" s="33" t="s">
        <v>6665</v>
      </c>
      <c r="F3082" s="33" t="s">
        <v>4188</v>
      </c>
      <c r="G3082" s="34">
        <v>13785</v>
      </c>
      <c r="H3082" s="34">
        <v>176147002174</v>
      </c>
      <c r="I3082" s="33" t="s">
        <v>4196</v>
      </c>
      <c r="J3082" s="33">
        <v>1</v>
      </c>
      <c r="K3082" s="22">
        <v>5.3997188977384045</v>
      </c>
      <c r="L3082" s="16"/>
      <c r="M3082" s="16">
        <f>+K3082/$M$1</f>
        <v>0.3782581876043406</v>
      </c>
      <c r="N3082" s="16">
        <f>+(M3082-$N$2)/($N$1-$N$2)</f>
        <v>4.0354923587530366E-2</v>
      </c>
      <c r="O3082" s="35">
        <f>1+N3082</f>
        <v>1.0403549235875305</v>
      </c>
      <c r="P3082" s="17">
        <f>SUM(Q3082:AB3082)</f>
        <v>807</v>
      </c>
      <c r="Q3082" s="17">
        <v>0</v>
      </c>
      <c r="R3082" s="17">
        <v>0</v>
      </c>
      <c r="S3082" s="17">
        <v>0</v>
      </c>
      <c r="T3082" s="17">
        <v>49</v>
      </c>
      <c r="U3082" s="17">
        <v>0</v>
      </c>
      <c r="V3082" s="17">
        <v>337</v>
      </c>
      <c r="W3082" s="17">
        <v>0</v>
      </c>
      <c r="X3082" s="17">
        <v>303</v>
      </c>
      <c r="Y3082" s="17">
        <v>0</v>
      </c>
      <c r="Z3082" s="17">
        <v>118</v>
      </c>
      <c r="AA3082" s="17">
        <v>0</v>
      </c>
      <c r="AB3082" s="17">
        <v>0</v>
      </c>
      <c r="AC3082" s="17">
        <f>SUM(AF3082:AO3082)</f>
        <v>421</v>
      </c>
      <c r="AD3082" s="17">
        <v>0</v>
      </c>
      <c r="AE3082" s="17">
        <v>0</v>
      </c>
      <c r="AF3082" s="17">
        <v>0</v>
      </c>
      <c r="AG3082" s="17">
        <v>0</v>
      </c>
      <c r="AH3082" s="17">
        <v>0</v>
      </c>
      <c r="AI3082" s="17">
        <v>0</v>
      </c>
      <c r="AJ3082" s="17">
        <v>0</v>
      </c>
      <c r="AK3082" s="17">
        <v>303</v>
      </c>
      <c r="AL3082" s="17">
        <v>0</v>
      </c>
      <c r="AM3082" s="17">
        <v>118</v>
      </c>
      <c r="AN3082" s="17">
        <v>0</v>
      </c>
      <c r="AO3082" s="17">
        <v>0</v>
      </c>
      <c r="AP3082" s="18">
        <f>+'Per Cápita'!$E$4</f>
        <v>83816</v>
      </c>
      <c r="AQ3082" s="18">
        <f>+'Per Cápita'!$E$5</f>
        <v>74019</v>
      </c>
      <c r="AR3082" s="18">
        <f>+'Per Cápita'!$E$6</f>
        <v>111028</v>
      </c>
      <c r="AS3082" s="18">
        <f>+'Per Cápita'!$E$7</f>
        <v>136064</v>
      </c>
      <c r="AT3082" s="18">
        <f>+'Per Cápita'!$F$4</f>
        <v>103408</v>
      </c>
      <c r="AU3082" s="18">
        <f>+'Per Cápita'!$F$5</f>
        <v>90347</v>
      </c>
      <c r="AV3082" s="18">
        <f>+'Per Cápita'!$F$6</f>
        <v>138242</v>
      </c>
      <c r="AW3082" s="18">
        <f>+'Per Cápita'!$F$7</f>
        <v>166544</v>
      </c>
      <c r="AX3082" s="18">
        <f>+AP3082*($T3082+$R3082)*$O3082</f>
        <v>4272721.0254952097</v>
      </c>
      <c r="AY3082" s="18">
        <f>+AQ3082*($V3082+$X3082)*$O3082</f>
        <v>49283859.89697627</v>
      </c>
      <c r="AZ3082" s="18">
        <f>+AR3082*$Z3082*$O3082</f>
        <v>13630006.121817008</v>
      </c>
      <c r="BA3082" s="18">
        <f>+AS3082*$AB3082*$O3082</f>
        <v>0</v>
      </c>
      <c r="BB3082" s="18">
        <f>+AT3082*(S3082+Q3082)*$O3082</f>
        <v>0</v>
      </c>
      <c r="BC3082" s="18">
        <f>+AU3082*(U3082+W3082)*$O3082</f>
        <v>0</v>
      </c>
      <c r="BD3082" s="18">
        <f>+AV3082*Y3082*$O3082</f>
        <v>0</v>
      </c>
      <c r="BE3082" s="18">
        <f>+AW3082*AA3082*$O3082</f>
        <v>0</v>
      </c>
      <c r="BF3082" s="18">
        <f>+AP3082*($AG3082+$AE3082)*$BF$1*$O3082</f>
        <v>0</v>
      </c>
      <c r="BG3082" s="18">
        <f>+AQ3082*($AK3082+$AI3082)*$BF$1*$O3082</f>
        <v>4666565.4839949403</v>
      </c>
      <c r="BH3082" s="18">
        <f>+AR3082*$AM3082*$BF$1*$O3082</f>
        <v>2726001.2243634015</v>
      </c>
      <c r="BI3082" s="18">
        <f>+AS3082*$AO3082*$BF$1*$O3082</f>
        <v>0</v>
      </c>
      <c r="BJ3082" s="18">
        <f>+$BF$1*AT3082*(AF3082+AD3082)*$O3082</f>
        <v>0</v>
      </c>
      <c r="BK3082" s="18">
        <f>+$BF$1*AU3082*(AH3082+AJ3082)*$O3082</f>
        <v>0</v>
      </c>
      <c r="BL3082" s="18">
        <f>+AV3082*AL3082*$BF$1*$O3082</f>
        <v>0</v>
      </c>
      <c r="BM3082" s="18">
        <f>+$BF$1*AW3082*AN3082*$O3082</f>
        <v>0</v>
      </c>
      <c r="BN3082" s="18">
        <f>SUM(AX3082:BE3082)</f>
        <v>67186587.044288486</v>
      </c>
      <c r="BO3082" s="18">
        <f>SUM(BF3082:BM3082)</f>
        <v>7392566.7083583418</v>
      </c>
      <c r="BP3082" s="36">
        <f>ROUND((BO3082+BN3082),0)</f>
        <v>74579154</v>
      </c>
      <c r="BQ3082" s="33" t="s">
        <v>11411</v>
      </c>
    </row>
    <row r="3083" spans="1:69" s="33" customFormat="1" x14ac:dyDescent="0.25">
      <c r="A3083" s="34" t="s">
        <v>8081</v>
      </c>
      <c r="B3083" s="33" t="s">
        <v>8068</v>
      </c>
      <c r="C3083" s="34">
        <v>3821</v>
      </c>
      <c r="D3083" s="33" t="s">
        <v>8081</v>
      </c>
      <c r="E3083" s="33" t="s">
        <v>6665</v>
      </c>
      <c r="F3083" s="33" t="s">
        <v>4188</v>
      </c>
      <c r="G3083" s="34">
        <v>13783</v>
      </c>
      <c r="H3083" s="34">
        <v>176147002484</v>
      </c>
      <c r="I3083" s="33" t="s">
        <v>8083</v>
      </c>
      <c r="J3083" s="33">
        <v>1</v>
      </c>
      <c r="K3083" s="22">
        <v>5.3997188977384045</v>
      </c>
      <c r="L3083" s="16"/>
      <c r="M3083" s="16">
        <f>+K3083/$M$1</f>
        <v>0.3782581876043406</v>
      </c>
      <c r="N3083" s="16">
        <f>+(M3083-$N$2)/($N$1-$N$2)</f>
        <v>4.0354923587530366E-2</v>
      </c>
      <c r="O3083" s="35">
        <f>1+N3083</f>
        <v>1.0403549235875305</v>
      </c>
      <c r="P3083" s="17">
        <f>SUM(Q3083:AB3083)</f>
        <v>1650</v>
      </c>
      <c r="Q3083" s="17">
        <v>0</v>
      </c>
      <c r="R3083" s="17">
        <v>0</v>
      </c>
      <c r="S3083" s="17">
        <v>0</v>
      </c>
      <c r="T3083" s="17">
        <v>154</v>
      </c>
      <c r="U3083" s="17">
        <v>0</v>
      </c>
      <c r="V3083" s="17">
        <v>986</v>
      </c>
      <c r="W3083" s="17">
        <v>0</v>
      </c>
      <c r="X3083" s="17">
        <v>415</v>
      </c>
      <c r="Y3083" s="17">
        <v>0</v>
      </c>
      <c r="Z3083" s="17">
        <v>95</v>
      </c>
      <c r="AA3083" s="17">
        <v>0</v>
      </c>
      <c r="AB3083" s="17">
        <v>0</v>
      </c>
      <c r="AC3083" s="17">
        <f>SUM(AF3083:AO3083)</f>
        <v>0</v>
      </c>
      <c r="AD3083" s="17">
        <v>0</v>
      </c>
      <c r="AE3083" s="17">
        <v>0</v>
      </c>
      <c r="AF3083" s="17">
        <v>0</v>
      </c>
      <c r="AG3083" s="17">
        <v>0</v>
      </c>
      <c r="AH3083" s="17">
        <v>0</v>
      </c>
      <c r="AI3083" s="17">
        <v>0</v>
      </c>
      <c r="AJ3083" s="17">
        <v>0</v>
      </c>
      <c r="AK3083" s="17">
        <v>0</v>
      </c>
      <c r="AL3083" s="17">
        <v>0</v>
      </c>
      <c r="AM3083" s="17">
        <v>0</v>
      </c>
      <c r="AN3083" s="17">
        <v>0</v>
      </c>
      <c r="AO3083" s="17">
        <v>0</v>
      </c>
      <c r="AP3083" s="18">
        <f>+'Per Cápita'!$E$4</f>
        <v>83816</v>
      </c>
      <c r="AQ3083" s="18">
        <f>+'Per Cápita'!$E$5</f>
        <v>74019</v>
      </c>
      <c r="AR3083" s="18">
        <f>+'Per Cápita'!$E$6</f>
        <v>111028</v>
      </c>
      <c r="AS3083" s="18">
        <f>+'Per Cápita'!$E$7</f>
        <v>136064</v>
      </c>
      <c r="AT3083" s="18">
        <f>+'Per Cápita'!$F$4</f>
        <v>103408</v>
      </c>
      <c r="AU3083" s="18">
        <f>+'Per Cápita'!$F$5</f>
        <v>90347</v>
      </c>
      <c r="AV3083" s="18">
        <f>+'Per Cápita'!$F$6</f>
        <v>138242</v>
      </c>
      <c r="AW3083" s="18">
        <f>+'Per Cápita'!$F$7</f>
        <v>166544</v>
      </c>
      <c r="AX3083" s="18">
        <f>+AP3083*($T3083+$R3083)*$O3083</f>
        <v>13428551.794413518</v>
      </c>
      <c r="AY3083" s="18">
        <f>+AQ3083*($V3083+$X3083)*$O3083</f>
        <v>107885449.55572461</v>
      </c>
      <c r="AZ3083" s="18">
        <f>+AR3083*$Z3083*$O3083</f>
        <v>10973310.013327252</v>
      </c>
      <c r="BA3083" s="18">
        <f>+AS3083*$AB3083*$O3083</f>
        <v>0</v>
      </c>
      <c r="BB3083" s="18">
        <f>+AT3083*(S3083+Q3083)*$O3083</f>
        <v>0</v>
      </c>
      <c r="BC3083" s="18">
        <f>+AU3083*(U3083+W3083)*$O3083</f>
        <v>0</v>
      </c>
      <c r="BD3083" s="18">
        <f>+AV3083*Y3083*$O3083</f>
        <v>0</v>
      </c>
      <c r="BE3083" s="18">
        <f>+AW3083*AA3083*$O3083</f>
        <v>0</v>
      </c>
      <c r="BF3083" s="18">
        <f>+AP3083*($AG3083+$AE3083)*$BF$1*$O3083</f>
        <v>0</v>
      </c>
      <c r="BG3083" s="18">
        <f>+AQ3083*($AK3083+$AI3083)*$BF$1*$O3083</f>
        <v>0</v>
      </c>
      <c r="BH3083" s="18">
        <f>+AR3083*$AM3083*$BF$1*$O3083</f>
        <v>0</v>
      </c>
      <c r="BI3083" s="18">
        <f>+AS3083*$AO3083*$BF$1*$O3083</f>
        <v>0</v>
      </c>
      <c r="BJ3083" s="18">
        <f>+$BF$1*AT3083*(AF3083+AD3083)*$O3083</f>
        <v>0</v>
      </c>
      <c r="BK3083" s="18">
        <f>+$BF$1*AU3083*(AH3083+AJ3083)*$O3083</f>
        <v>0</v>
      </c>
      <c r="BL3083" s="18">
        <f>+AV3083*AL3083*$BF$1*$O3083</f>
        <v>0</v>
      </c>
      <c r="BM3083" s="18">
        <f>+$BF$1*AW3083*AN3083*$O3083</f>
        <v>0</v>
      </c>
      <c r="BN3083" s="18">
        <f>SUM(AX3083:BE3083)</f>
        <v>132287311.36346538</v>
      </c>
      <c r="BO3083" s="18">
        <f>SUM(BF3083:BM3083)</f>
        <v>0</v>
      </c>
      <c r="BP3083" s="36">
        <f>ROUND((BO3083+BN3083),0)</f>
        <v>132287311</v>
      </c>
      <c r="BQ3083" s="33" t="s">
        <v>11411</v>
      </c>
    </row>
    <row r="3084" spans="1:69" s="33" customFormat="1" x14ac:dyDescent="0.25">
      <c r="A3084" s="34" t="s">
        <v>8071</v>
      </c>
      <c r="B3084" s="33" t="s">
        <v>8068</v>
      </c>
      <c r="C3084" s="34">
        <v>3817</v>
      </c>
      <c r="D3084" s="33" t="s">
        <v>8071</v>
      </c>
      <c r="E3084" s="33" t="s">
        <v>6666</v>
      </c>
      <c r="F3084" s="33" t="s">
        <v>4198</v>
      </c>
      <c r="G3084" s="34">
        <v>6112</v>
      </c>
      <c r="H3084" s="34">
        <v>176233000656</v>
      </c>
      <c r="I3084" s="33" t="s">
        <v>8084</v>
      </c>
      <c r="J3084" s="33">
        <v>1</v>
      </c>
      <c r="K3084" s="22">
        <v>10.981036662452592</v>
      </c>
      <c r="L3084" s="16"/>
      <c r="M3084" s="16">
        <f>+K3084/$M$1</f>
        <v>0.76923764081419854</v>
      </c>
      <c r="N3084" s="16">
        <f>+(M3084-$N$2)/($N$1-$N$2)</f>
        <v>9.9496325336558403E-2</v>
      </c>
      <c r="O3084" s="35">
        <f>1+N3084</f>
        <v>1.0994963253365584</v>
      </c>
      <c r="P3084" s="17">
        <f>SUM(Q3084:AB3084)</f>
        <v>1389</v>
      </c>
      <c r="Q3084" s="17">
        <v>0</v>
      </c>
      <c r="R3084" s="17">
        <v>0</v>
      </c>
      <c r="S3084" s="17">
        <v>0</v>
      </c>
      <c r="T3084" s="17">
        <v>65</v>
      </c>
      <c r="U3084" s="17">
        <v>0</v>
      </c>
      <c r="V3084" s="17">
        <v>550</v>
      </c>
      <c r="W3084" s="17">
        <v>0</v>
      </c>
      <c r="X3084" s="17">
        <v>518</v>
      </c>
      <c r="Y3084" s="17">
        <v>0</v>
      </c>
      <c r="Z3084" s="17">
        <v>0</v>
      </c>
      <c r="AA3084" s="17">
        <v>0</v>
      </c>
      <c r="AB3084" s="17">
        <v>256</v>
      </c>
      <c r="AC3084" s="17">
        <f>SUM(AF3084:AO3084)</f>
        <v>0</v>
      </c>
      <c r="AD3084" s="17">
        <v>0</v>
      </c>
      <c r="AE3084" s="17">
        <v>0</v>
      </c>
      <c r="AF3084" s="17">
        <v>0</v>
      </c>
      <c r="AG3084" s="17">
        <v>0</v>
      </c>
      <c r="AH3084" s="17">
        <v>0</v>
      </c>
      <c r="AI3084" s="17">
        <v>0</v>
      </c>
      <c r="AJ3084" s="17">
        <v>0</v>
      </c>
      <c r="AK3084" s="17">
        <v>0</v>
      </c>
      <c r="AL3084" s="17">
        <v>0</v>
      </c>
      <c r="AM3084" s="17">
        <v>0</v>
      </c>
      <c r="AN3084" s="17">
        <v>0</v>
      </c>
      <c r="AO3084" s="17">
        <v>0</v>
      </c>
      <c r="AP3084" s="18">
        <f>+'Per Cápita'!$E$4</f>
        <v>83816</v>
      </c>
      <c r="AQ3084" s="18">
        <f>+'Per Cápita'!$E$5</f>
        <v>74019</v>
      </c>
      <c r="AR3084" s="18">
        <f>+'Per Cápita'!$E$6</f>
        <v>111028</v>
      </c>
      <c r="AS3084" s="18">
        <f>+'Per Cápita'!$E$7</f>
        <v>136064</v>
      </c>
      <c r="AT3084" s="18">
        <f>+'Per Cápita'!$F$4</f>
        <v>103408</v>
      </c>
      <c r="AU3084" s="18">
        <f>+'Per Cápita'!$F$5</f>
        <v>90347</v>
      </c>
      <c r="AV3084" s="18">
        <f>+'Per Cápita'!$F$6</f>
        <v>138242</v>
      </c>
      <c r="AW3084" s="18">
        <f>+'Per Cápita'!$F$7</f>
        <v>166544</v>
      </c>
      <c r="AX3084" s="18">
        <f>+AP3084*($T3084+$R3084)*$O3084</f>
        <v>5990099.9602865838</v>
      </c>
      <c r="AY3084" s="18">
        <f>+AQ3084*($V3084+$X3084)*$O3084</f>
        <v>86917704.563432619</v>
      </c>
      <c r="AZ3084" s="18">
        <f>+AR3084*$Z3084*$O3084</f>
        <v>0</v>
      </c>
      <c r="BA3084" s="18">
        <f>+AS3084*$AB3084*$O3084</f>
        <v>38298078.210711934</v>
      </c>
      <c r="BB3084" s="18">
        <f>+AT3084*(S3084+Q3084)*$O3084</f>
        <v>0</v>
      </c>
      <c r="BC3084" s="18">
        <f>+AU3084*(U3084+W3084)*$O3084</f>
        <v>0</v>
      </c>
      <c r="BD3084" s="18">
        <f>+AV3084*Y3084*$O3084</f>
        <v>0</v>
      </c>
      <c r="BE3084" s="18">
        <f>+AW3084*AA3084*$O3084</f>
        <v>0</v>
      </c>
      <c r="BF3084" s="18">
        <f>+AP3084*($AG3084+$AE3084)*$BF$1*$O3084</f>
        <v>0</v>
      </c>
      <c r="BG3084" s="18">
        <f>+AQ3084*($AK3084+$AI3084)*$BF$1*$O3084</f>
        <v>0</v>
      </c>
      <c r="BH3084" s="18">
        <f>+AR3084*$AM3084*$BF$1*$O3084</f>
        <v>0</v>
      </c>
      <c r="BI3084" s="18">
        <f>+AS3084*$AO3084*$BF$1*$O3084</f>
        <v>0</v>
      </c>
      <c r="BJ3084" s="18">
        <f>+$BF$1*AT3084*(AF3084+AD3084)*$O3084</f>
        <v>0</v>
      </c>
      <c r="BK3084" s="18">
        <f>+$BF$1*AU3084*(AH3084+AJ3084)*$O3084</f>
        <v>0</v>
      </c>
      <c r="BL3084" s="18">
        <f>+AV3084*AL3084*$BF$1*$O3084</f>
        <v>0</v>
      </c>
      <c r="BM3084" s="18">
        <f>+$BF$1*AW3084*AN3084*$O3084</f>
        <v>0</v>
      </c>
      <c r="BN3084" s="18">
        <f>SUM(AX3084:BE3084)</f>
        <v>131205882.73443115</v>
      </c>
      <c r="BO3084" s="18">
        <f>SUM(BF3084:BM3084)</f>
        <v>0</v>
      </c>
      <c r="BP3084" s="36">
        <f>ROUND((BO3084+BN3084),0)</f>
        <v>131205883</v>
      </c>
      <c r="BQ3084" s="33" t="s">
        <v>11411</v>
      </c>
    </row>
    <row r="3085" spans="1:69" s="33" customFormat="1" x14ac:dyDescent="0.25">
      <c r="A3085" s="34" t="s">
        <v>8071</v>
      </c>
      <c r="B3085" s="33" t="s">
        <v>8068</v>
      </c>
      <c r="C3085" s="34">
        <v>3817</v>
      </c>
      <c r="D3085" s="33" t="s">
        <v>8071</v>
      </c>
      <c r="E3085" s="33" t="s">
        <v>6667</v>
      </c>
      <c r="F3085" s="33" t="s">
        <v>4200</v>
      </c>
      <c r="G3085" s="34">
        <v>6194</v>
      </c>
      <c r="H3085" s="34">
        <v>176243000026</v>
      </c>
      <c r="I3085" s="33" t="s">
        <v>1282</v>
      </c>
      <c r="J3085" s="33">
        <v>1</v>
      </c>
      <c r="K3085" s="22">
        <v>13.929201139292012</v>
      </c>
      <c r="L3085" s="16"/>
      <c r="M3085" s="16">
        <f>+K3085/$M$1</f>
        <v>0.97576086413159191</v>
      </c>
      <c r="N3085" s="16">
        <f>+(M3085-$N$2)/($N$1-$N$2)</f>
        <v>0.13073600512137384</v>
      </c>
      <c r="O3085" s="35">
        <f>1+N3085</f>
        <v>1.1307360051213737</v>
      </c>
      <c r="P3085" s="17">
        <f>SUM(Q3085:AB3085)</f>
        <v>500</v>
      </c>
      <c r="Q3085" s="17">
        <v>0</v>
      </c>
      <c r="R3085" s="17">
        <v>0</v>
      </c>
      <c r="S3085" s="17">
        <v>17</v>
      </c>
      <c r="T3085" s="17">
        <v>24</v>
      </c>
      <c r="U3085" s="17">
        <v>85</v>
      </c>
      <c r="V3085" s="17">
        <v>148</v>
      </c>
      <c r="W3085" s="17">
        <v>11</v>
      </c>
      <c r="X3085" s="17">
        <v>134</v>
      </c>
      <c r="Y3085" s="17">
        <v>0</v>
      </c>
      <c r="Z3085" s="17">
        <v>81</v>
      </c>
      <c r="AA3085" s="17">
        <v>0</v>
      </c>
      <c r="AB3085" s="17">
        <v>0</v>
      </c>
      <c r="AC3085" s="17">
        <f>SUM(AF3085:AO3085)</f>
        <v>0</v>
      </c>
      <c r="AD3085" s="17">
        <v>0</v>
      </c>
      <c r="AE3085" s="17">
        <v>0</v>
      </c>
      <c r="AF3085" s="17">
        <v>0</v>
      </c>
      <c r="AG3085" s="17">
        <v>0</v>
      </c>
      <c r="AH3085" s="17">
        <v>0</v>
      </c>
      <c r="AI3085" s="17">
        <v>0</v>
      </c>
      <c r="AJ3085" s="17">
        <v>0</v>
      </c>
      <c r="AK3085" s="17">
        <v>0</v>
      </c>
      <c r="AL3085" s="17">
        <v>0</v>
      </c>
      <c r="AM3085" s="17">
        <v>0</v>
      </c>
      <c r="AN3085" s="17">
        <v>0</v>
      </c>
      <c r="AO3085" s="17">
        <v>0</v>
      </c>
      <c r="AP3085" s="18">
        <f>+'Per Cápita'!$E$4</f>
        <v>83816</v>
      </c>
      <c r="AQ3085" s="18">
        <f>+'Per Cápita'!$E$5</f>
        <v>74019</v>
      </c>
      <c r="AR3085" s="18">
        <f>+'Per Cápita'!$E$6</f>
        <v>111028</v>
      </c>
      <c r="AS3085" s="18">
        <f>+'Per Cápita'!$E$7</f>
        <v>136064</v>
      </c>
      <c r="AT3085" s="18">
        <f>+'Per Cápita'!$F$4</f>
        <v>103408</v>
      </c>
      <c r="AU3085" s="18">
        <f>+'Per Cápita'!$F$5</f>
        <v>90347</v>
      </c>
      <c r="AV3085" s="18">
        <f>+'Per Cápita'!$F$6</f>
        <v>138242</v>
      </c>
      <c r="AW3085" s="18">
        <f>+'Per Cápita'!$F$7</f>
        <v>166544</v>
      </c>
      <c r="AX3085" s="18">
        <f>+AP3085*($T3085+$R3085)*$O3085</f>
        <v>2274570.4561260734</v>
      </c>
      <c r="AY3085" s="18">
        <f>+AQ3085*($V3085+$X3085)*$O3085</f>
        <v>23602257.438388266</v>
      </c>
      <c r="AZ3085" s="18">
        <f>+AR3085*$Z3085*$O3085</f>
        <v>10169011.931305887</v>
      </c>
      <c r="BA3085" s="18">
        <f>+AS3085*$AB3085*$O3085</f>
        <v>0</v>
      </c>
      <c r="BB3085" s="18">
        <f>+AT3085*(S3085+Q3085)*$O3085</f>
        <v>1987761.5298990472</v>
      </c>
      <c r="BC3085" s="18">
        <f>+AU3085*(U3085+W3085)*$O3085</f>
        <v>9807226.1620512716</v>
      </c>
      <c r="BD3085" s="18">
        <f>+AV3085*Y3085*$O3085</f>
        <v>0</v>
      </c>
      <c r="BE3085" s="18">
        <f>+AW3085*AA3085*$O3085</f>
        <v>0</v>
      </c>
      <c r="BF3085" s="18">
        <f>+AP3085*($AG3085+$AE3085)*$BF$1*$O3085</f>
        <v>0</v>
      </c>
      <c r="BG3085" s="18">
        <f>+AQ3085*($AK3085+$AI3085)*$BF$1*$O3085</f>
        <v>0</v>
      </c>
      <c r="BH3085" s="18">
        <f>+AR3085*$AM3085*$BF$1*$O3085</f>
        <v>0</v>
      </c>
      <c r="BI3085" s="18">
        <f>+AS3085*$AO3085*$BF$1*$O3085</f>
        <v>0</v>
      </c>
      <c r="BJ3085" s="18">
        <f>+$BF$1*AT3085*(AF3085+AD3085)*$O3085</f>
        <v>0</v>
      </c>
      <c r="BK3085" s="18">
        <f>+$BF$1*AU3085*(AH3085+AJ3085)*$O3085</f>
        <v>0</v>
      </c>
      <c r="BL3085" s="18">
        <f>+AV3085*AL3085*$BF$1*$O3085</f>
        <v>0</v>
      </c>
      <c r="BM3085" s="18">
        <f>+$BF$1*AW3085*AN3085*$O3085</f>
        <v>0</v>
      </c>
      <c r="BN3085" s="18">
        <f>SUM(AX3085:BE3085)</f>
        <v>47840827.517770544</v>
      </c>
      <c r="BO3085" s="18">
        <f>SUM(BF3085:BM3085)</f>
        <v>0</v>
      </c>
      <c r="BP3085" s="36">
        <f>ROUND((BO3085+BN3085),0)</f>
        <v>47840828</v>
      </c>
      <c r="BQ3085" s="33" t="s">
        <v>11411</v>
      </c>
    </row>
    <row r="3086" spans="1:69" s="33" customFormat="1" x14ac:dyDescent="0.25">
      <c r="A3086" s="34" t="s">
        <v>8071</v>
      </c>
      <c r="B3086" s="33" t="s">
        <v>8068</v>
      </c>
      <c r="C3086" s="34">
        <v>3817</v>
      </c>
      <c r="D3086" s="33" t="s">
        <v>8071</v>
      </c>
      <c r="E3086" s="33" t="s">
        <v>6668</v>
      </c>
      <c r="F3086" s="33" t="s">
        <v>4201</v>
      </c>
      <c r="G3086" s="34">
        <v>6220</v>
      </c>
      <c r="H3086" s="34">
        <v>176246000337</v>
      </c>
      <c r="I3086" s="33" t="s">
        <v>7277</v>
      </c>
      <c r="J3086" s="33">
        <v>1</v>
      </c>
      <c r="K3086" s="22">
        <v>12.299724874575174</v>
      </c>
      <c r="L3086" s="16"/>
      <c r="M3086" s="16">
        <f>+K3086/$M$1</f>
        <v>0.86161367419282753</v>
      </c>
      <c r="N3086" s="16">
        <f>+(M3086-$N$2)/($N$1-$N$2)</f>
        <v>0.11346956116052566</v>
      </c>
      <c r="O3086" s="35">
        <f>1+N3086</f>
        <v>1.1134695611605256</v>
      </c>
      <c r="P3086" s="17">
        <f>SUM(Q3086:AB3086)</f>
        <v>490</v>
      </c>
      <c r="Q3086" s="17">
        <v>0</v>
      </c>
      <c r="R3086" s="17">
        <v>0</v>
      </c>
      <c r="S3086" s="17">
        <v>24</v>
      </c>
      <c r="T3086" s="17">
        <v>11</v>
      </c>
      <c r="U3086" s="17">
        <v>175</v>
      </c>
      <c r="V3086" s="17">
        <v>78</v>
      </c>
      <c r="W3086" s="17">
        <v>0</v>
      </c>
      <c r="X3086" s="17">
        <v>150</v>
      </c>
      <c r="Y3086" s="17">
        <v>0</v>
      </c>
      <c r="Z3086" s="17">
        <v>0</v>
      </c>
      <c r="AA3086" s="17">
        <v>0</v>
      </c>
      <c r="AB3086" s="17">
        <v>52</v>
      </c>
      <c r="AC3086" s="17">
        <f>SUM(AF3086:AO3086)</f>
        <v>0</v>
      </c>
      <c r="AD3086" s="17">
        <v>0</v>
      </c>
      <c r="AE3086" s="17">
        <v>0</v>
      </c>
      <c r="AF3086" s="17">
        <v>0</v>
      </c>
      <c r="AG3086" s="17">
        <v>0</v>
      </c>
      <c r="AH3086" s="17">
        <v>0</v>
      </c>
      <c r="AI3086" s="17">
        <v>0</v>
      </c>
      <c r="AJ3086" s="17">
        <v>0</v>
      </c>
      <c r="AK3086" s="17">
        <v>0</v>
      </c>
      <c r="AL3086" s="17">
        <v>0</v>
      </c>
      <c r="AM3086" s="17">
        <v>0</v>
      </c>
      <c r="AN3086" s="17">
        <v>0</v>
      </c>
      <c r="AO3086" s="17">
        <v>0</v>
      </c>
      <c r="AP3086" s="18">
        <f>+'Per Cápita'!$E$4</f>
        <v>83816</v>
      </c>
      <c r="AQ3086" s="18">
        <f>+'Per Cápita'!$E$5</f>
        <v>74019</v>
      </c>
      <c r="AR3086" s="18">
        <f>+'Per Cápita'!$E$6</f>
        <v>111028</v>
      </c>
      <c r="AS3086" s="18">
        <f>+'Per Cápita'!$E$7</f>
        <v>136064</v>
      </c>
      <c r="AT3086" s="18">
        <f>+'Per Cápita'!$F$4</f>
        <v>103408</v>
      </c>
      <c r="AU3086" s="18">
        <f>+'Per Cápita'!$F$5</f>
        <v>90347</v>
      </c>
      <c r="AV3086" s="18">
        <f>+'Per Cápita'!$F$6</f>
        <v>138242</v>
      </c>
      <c r="AW3086" s="18">
        <f>+'Per Cápita'!$F$7</f>
        <v>166544</v>
      </c>
      <c r="AX3086" s="18">
        <f>+AP3086*($T3086+$R3086)*$O3086</f>
        <v>1026592.2121205368</v>
      </c>
      <c r="AY3086" s="18">
        <f>+AQ3086*($V3086+$X3086)*$O3086</f>
        <v>18791281.986039337</v>
      </c>
      <c r="AZ3086" s="18">
        <f>+AR3086*$Z3086*$O3086</f>
        <v>0</v>
      </c>
      <c r="BA3086" s="18">
        <f>+AS3086*$AB3086*$O3086</f>
        <v>7878162.3632267797</v>
      </c>
      <c r="BB3086" s="18">
        <f>+AT3086*(S3086+Q3086)*$O3086</f>
        <v>2763399.8491317034</v>
      </c>
      <c r="BC3086" s="18">
        <f>+AU3086*(U3086+W3086)*$O3086</f>
        <v>17604761.027379751</v>
      </c>
      <c r="BD3086" s="18">
        <f>+AV3086*Y3086*$O3086</f>
        <v>0</v>
      </c>
      <c r="BE3086" s="18">
        <f>+AW3086*AA3086*$O3086</f>
        <v>0</v>
      </c>
      <c r="BF3086" s="18">
        <f>+AP3086*($AG3086+$AE3086)*$BF$1*$O3086</f>
        <v>0</v>
      </c>
      <c r="BG3086" s="18">
        <f>+AQ3086*($AK3086+$AI3086)*$BF$1*$O3086</f>
        <v>0</v>
      </c>
      <c r="BH3086" s="18">
        <f>+AR3086*$AM3086*$BF$1*$O3086</f>
        <v>0</v>
      </c>
      <c r="BI3086" s="18">
        <f>+AS3086*$AO3086*$BF$1*$O3086</f>
        <v>0</v>
      </c>
      <c r="BJ3086" s="18">
        <f>+$BF$1*AT3086*(AF3086+AD3086)*$O3086</f>
        <v>0</v>
      </c>
      <c r="BK3086" s="18">
        <f>+$BF$1*AU3086*(AH3086+AJ3086)*$O3086</f>
        <v>0</v>
      </c>
      <c r="BL3086" s="18">
        <f>+AV3086*AL3086*$BF$1*$O3086</f>
        <v>0</v>
      </c>
      <c r="BM3086" s="18">
        <f>+$BF$1*AW3086*AN3086*$O3086</f>
        <v>0</v>
      </c>
      <c r="BN3086" s="18">
        <f>SUM(AX3086:BE3086)</f>
        <v>48064197.437898107</v>
      </c>
      <c r="BO3086" s="18">
        <f>SUM(BF3086:BM3086)</f>
        <v>0</v>
      </c>
      <c r="BP3086" s="36">
        <f>ROUND((BO3086+BN3086),0)</f>
        <v>48064197</v>
      </c>
      <c r="BQ3086" s="33" t="s">
        <v>11411</v>
      </c>
    </row>
    <row r="3087" spans="1:69" s="33" customFormat="1" x14ac:dyDescent="0.25">
      <c r="A3087" s="34" t="s">
        <v>8071</v>
      </c>
      <c r="B3087" s="33" t="s">
        <v>8068</v>
      </c>
      <c r="C3087" s="34">
        <v>3817</v>
      </c>
      <c r="D3087" s="33" t="s">
        <v>8071</v>
      </c>
      <c r="E3087" s="33" t="s">
        <v>6668</v>
      </c>
      <c r="F3087" s="33" t="s">
        <v>4201</v>
      </c>
      <c r="G3087" s="34">
        <v>6197</v>
      </c>
      <c r="H3087" s="34">
        <v>176246000663</v>
      </c>
      <c r="I3087" s="33" t="s">
        <v>8085</v>
      </c>
      <c r="J3087" s="33">
        <v>1</v>
      </c>
      <c r="K3087" s="22">
        <v>12.299724874575174</v>
      </c>
      <c r="L3087" s="16"/>
      <c r="M3087" s="16">
        <f>+K3087/$M$1</f>
        <v>0.86161367419282753</v>
      </c>
      <c r="N3087" s="16">
        <f>+(M3087-$N$2)/($N$1-$N$2)</f>
        <v>0.11346956116052566</v>
      </c>
      <c r="O3087" s="35">
        <f>1+N3087</f>
        <v>1.1134695611605256</v>
      </c>
      <c r="P3087" s="17">
        <f>SUM(Q3087:AB3087)</f>
        <v>444</v>
      </c>
      <c r="Q3087" s="17">
        <v>0</v>
      </c>
      <c r="R3087" s="17">
        <v>0</v>
      </c>
      <c r="S3087" s="17">
        <v>16</v>
      </c>
      <c r="T3087" s="17">
        <v>15</v>
      </c>
      <c r="U3087" s="17">
        <v>91</v>
      </c>
      <c r="V3087" s="17">
        <v>90</v>
      </c>
      <c r="W3087" s="17">
        <v>80</v>
      </c>
      <c r="X3087" s="17">
        <v>79</v>
      </c>
      <c r="Y3087" s="17">
        <v>1</v>
      </c>
      <c r="Z3087" s="17">
        <v>4</v>
      </c>
      <c r="AA3087" s="17">
        <v>26</v>
      </c>
      <c r="AB3087" s="17">
        <v>42</v>
      </c>
      <c r="AC3087" s="17">
        <f>SUM(AF3087:AO3087)</f>
        <v>0</v>
      </c>
      <c r="AD3087" s="17">
        <v>0</v>
      </c>
      <c r="AE3087" s="17">
        <v>0</v>
      </c>
      <c r="AF3087" s="17">
        <v>0</v>
      </c>
      <c r="AG3087" s="17">
        <v>0</v>
      </c>
      <c r="AH3087" s="17">
        <v>0</v>
      </c>
      <c r="AI3087" s="17">
        <v>0</v>
      </c>
      <c r="AJ3087" s="17">
        <v>0</v>
      </c>
      <c r="AK3087" s="17">
        <v>0</v>
      </c>
      <c r="AL3087" s="17">
        <v>0</v>
      </c>
      <c r="AM3087" s="17">
        <v>0</v>
      </c>
      <c r="AN3087" s="17">
        <v>0</v>
      </c>
      <c r="AO3087" s="17">
        <v>0</v>
      </c>
      <c r="AP3087" s="18">
        <f>+'Per Cápita'!$E$4</f>
        <v>83816</v>
      </c>
      <c r="AQ3087" s="18">
        <f>+'Per Cápita'!$E$5</f>
        <v>74019</v>
      </c>
      <c r="AR3087" s="18">
        <f>+'Per Cápita'!$E$6</f>
        <v>111028</v>
      </c>
      <c r="AS3087" s="18">
        <f>+'Per Cápita'!$E$7</f>
        <v>136064</v>
      </c>
      <c r="AT3087" s="18">
        <f>+'Per Cápita'!$F$4</f>
        <v>103408</v>
      </c>
      <c r="AU3087" s="18">
        <f>+'Per Cápita'!$F$5</f>
        <v>90347</v>
      </c>
      <c r="AV3087" s="18">
        <f>+'Per Cápita'!$F$6</f>
        <v>138242</v>
      </c>
      <c r="AW3087" s="18">
        <f>+'Per Cápita'!$F$7</f>
        <v>166544</v>
      </c>
      <c r="AX3087" s="18">
        <f>+AP3087*($T3087+$R3087)*$O3087</f>
        <v>1399898.4710734594</v>
      </c>
      <c r="AY3087" s="18">
        <f>+AQ3087*($V3087+$X3087)*$O3087</f>
        <v>13928625.682634421</v>
      </c>
      <c r="AZ3087" s="18">
        <f>+AR3087*$Z3087*$O3087</f>
        <v>494505.19374612335</v>
      </c>
      <c r="BA3087" s="18">
        <f>+AS3087*$AB3087*$O3087</f>
        <v>6363131.1395293223</v>
      </c>
      <c r="BB3087" s="18">
        <f>+AT3087*(S3087+Q3087)*$O3087</f>
        <v>1842266.5660878022</v>
      </c>
      <c r="BC3087" s="18">
        <f>+AU3087*(U3087+W3087)*$O3087</f>
        <v>17202366.489611071</v>
      </c>
      <c r="BD3087" s="18">
        <f>+AV3087*Y3087*$O3087</f>
        <v>153928.25907395338</v>
      </c>
      <c r="BE3087" s="18">
        <f>+AW3087*AA3087*$O3087</f>
        <v>4821483.5394418836</v>
      </c>
      <c r="BF3087" s="18">
        <f>+AP3087*($AG3087+$AE3087)*$BF$1*$O3087</f>
        <v>0</v>
      </c>
      <c r="BG3087" s="18">
        <f>+AQ3087*($AK3087+$AI3087)*$BF$1*$O3087</f>
        <v>0</v>
      </c>
      <c r="BH3087" s="18">
        <f>+AR3087*$AM3087*$BF$1*$O3087</f>
        <v>0</v>
      </c>
      <c r="BI3087" s="18">
        <f>+AS3087*$AO3087*$BF$1*$O3087</f>
        <v>0</v>
      </c>
      <c r="BJ3087" s="18">
        <f>+$BF$1*AT3087*(AF3087+AD3087)*$O3087</f>
        <v>0</v>
      </c>
      <c r="BK3087" s="18">
        <f>+$BF$1*AU3087*(AH3087+AJ3087)*$O3087</f>
        <v>0</v>
      </c>
      <c r="BL3087" s="18">
        <f>+AV3087*AL3087*$BF$1*$O3087</f>
        <v>0</v>
      </c>
      <c r="BM3087" s="18">
        <f>+$BF$1*AW3087*AN3087*$O3087</f>
        <v>0</v>
      </c>
      <c r="BN3087" s="18">
        <f>SUM(AX3087:BE3087)</f>
        <v>46206205.341198035</v>
      </c>
      <c r="BO3087" s="18">
        <f>SUM(BF3087:BM3087)</f>
        <v>0</v>
      </c>
      <c r="BP3087" s="36">
        <f>ROUND((BO3087+BN3087),0)</f>
        <v>46206205</v>
      </c>
      <c r="BQ3087" s="33" t="s">
        <v>11411</v>
      </c>
    </row>
    <row r="3088" spans="1:69" s="33" customFormat="1" x14ac:dyDescent="0.25">
      <c r="A3088" s="34" t="s">
        <v>8071</v>
      </c>
      <c r="B3088" s="33" t="s">
        <v>8068</v>
      </c>
      <c r="C3088" s="34">
        <v>3817</v>
      </c>
      <c r="D3088" s="33" t="s">
        <v>8071</v>
      </c>
      <c r="E3088" s="33" t="s">
        <v>6669</v>
      </c>
      <c r="F3088" s="33" t="s">
        <v>4202</v>
      </c>
      <c r="G3088" s="34">
        <v>6198</v>
      </c>
      <c r="H3088" s="34">
        <v>176248000016</v>
      </c>
      <c r="I3088" s="33" t="s">
        <v>8086</v>
      </c>
      <c r="J3088" s="33">
        <v>1</v>
      </c>
      <c r="K3088" s="22">
        <v>6.818223961134084</v>
      </c>
      <c r="L3088" s="16"/>
      <c r="M3088" s="16">
        <f>+K3088/$M$1</f>
        <v>0.47762653705904295</v>
      </c>
      <c r="N3088" s="16">
        <f>+(M3088-$N$2)/($N$1-$N$2)</f>
        <v>5.5385850220608455E-2</v>
      </c>
      <c r="O3088" s="35">
        <f>1+N3088</f>
        <v>1.0553858502206084</v>
      </c>
      <c r="P3088" s="17">
        <f>SUM(Q3088:AB3088)</f>
        <v>2481</v>
      </c>
      <c r="Q3088" s="17">
        <v>0</v>
      </c>
      <c r="R3088" s="17">
        <v>0</v>
      </c>
      <c r="S3088" s="17">
        <v>4</v>
      </c>
      <c r="T3088" s="17">
        <v>186</v>
      </c>
      <c r="U3088" s="17">
        <v>22</v>
      </c>
      <c r="V3088" s="17">
        <v>1039</v>
      </c>
      <c r="W3088" s="17">
        <v>0</v>
      </c>
      <c r="X3088" s="17">
        <v>838</v>
      </c>
      <c r="Y3088" s="17">
        <v>0</v>
      </c>
      <c r="Z3088" s="17">
        <v>11</v>
      </c>
      <c r="AA3088" s="17">
        <v>0</v>
      </c>
      <c r="AB3088" s="17">
        <v>381</v>
      </c>
      <c r="AC3088" s="17">
        <f>SUM(AF3088:AO3088)</f>
        <v>0</v>
      </c>
      <c r="AD3088" s="17">
        <v>0</v>
      </c>
      <c r="AE3088" s="17">
        <v>0</v>
      </c>
      <c r="AF3088" s="17">
        <v>0</v>
      </c>
      <c r="AG3088" s="17">
        <v>0</v>
      </c>
      <c r="AH3088" s="17">
        <v>0</v>
      </c>
      <c r="AI3088" s="17">
        <v>0</v>
      </c>
      <c r="AJ3088" s="17">
        <v>0</v>
      </c>
      <c r="AK3088" s="17">
        <v>0</v>
      </c>
      <c r="AL3088" s="17">
        <v>0</v>
      </c>
      <c r="AM3088" s="17">
        <v>0</v>
      </c>
      <c r="AN3088" s="17">
        <v>0</v>
      </c>
      <c r="AO3088" s="17">
        <v>0</v>
      </c>
      <c r="AP3088" s="18">
        <f>+'Per Cápita'!$E$4</f>
        <v>83816</v>
      </c>
      <c r="AQ3088" s="18">
        <f>+'Per Cápita'!$E$5</f>
        <v>74019</v>
      </c>
      <c r="AR3088" s="18">
        <f>+'Per Cápita'!$E$6</f>
        <v>111028</v>
      </c>
      <c r="AS3088" s="18">
        <f>+'Per Cápita'!$E$7</f>
        <v>136064</v>
      </c>
      <c r="AT3088" s="18">
        <f>+'Per Cápita'!$F$4</f>
        <v>103408</v>
      </c>
      <c r="AU3088" s="18">
        <f>+'Per Cápita'!$F$5</f>
        <v>90347</v>
      </c>
      <c r="AV3088" s="18">
        <f>+'Per Cápita'!$F$6</f>
        <v>138242</v>
      </c>
      <c r="AW3088" s="18">
        <f>+'Per Cápita'!$F$7</f>
        <v>166544</v>
      </c>
      <c r="AX3088" s="18">
        <f>+AP3088*($T3088+$R3088)*$O3088</f>
        <v>16453228.998508835</v>
      </c>
      <c r="AY3088" s="18">
        <f>+AQ3088*($V3088+$X3088)*$O3088</f>
        <v>146628622.04951847</v>
      </c>
      <c r="AZ3088" s="18">
        <f>+AR3088*$Z3088*$O3088</f>
        <v>1288951.1819612307</v>
      </c>
      <c r="BA3088" s="18">
        <f>+AS3088*$AB3088*$O3088</f>
        <v>54711607.74360282</v>
      </c>
      <c r="BB3088" s="18">
        <f>+AT3088*(S3088+Q3088)*$O3088</f>
        <v>436541.35999845067</v>
      </c>
      <c r="BC3088" s="18">
        <f>+AU3088*(U3088+W3088)*$O3088</f>
        <v>2097720.7990173888</v>
      </c>
      <c r="BD3088" s="18">
        <f>+AV3088*Y3088*$O3088</f>
        <v>0</v>
      </c>
      <c r="BE3088" s="18">
        <f>+AW3088*AA3088*$O3088</f>
        <v>0</v>
      </c>
      <c r="BF3088" s="18">
        <f>+AP3088*($AG3088+$AE3088)*$BF$1*$O3088</f>
        <v>0</v>
      </c>
      <c r="BG3088" s="18">
        <f>+AQ3088*($AK3088+$AI3088)*$BF$1*$O3088</f>
        <v>0</v>
      </c>
      <c r="BH3088" s="18">
        <f>+AR3088*$AM3088*$BF$1*$O3088</f>
        <v>0</v>
      </c>
      <c r="BI3088" s="18">
        <f>+AS3088*$AO3088*$BF$1*$O3088</f>
        <v>0</v>
      </c>
      <c r="BJ3088" s="18">
        <f>+$BF$1*AT3088*(AF3088+AD3088)*$O3088</f>
        <v>0</v>
      </c>
      <c r="BK3088" s="18">
        <f>+$BF$1*AU3088*(AH3088+AJ3088)*$O3088</f>
        <v>0</v>
      </c>
      <c r="BL3088" s="18">
        <f>+AV3088*AL3088*$BF$1*$O3088</f>
        <v>0</v>
      </c>
      <c r="BM3088" s="18">
        <f>+$BF$1*AW3088*AN3088*$O3088</f>
        <v>0</v>
      </c>
      <c r="BN3088" s="18">
        <f>SUM(AX3088:BE3088)</f>
        <v>221616672.13260722</v>
      </c>
      <c r="BO3088" s="18">
        <f>SUM(BF3088:BM3088)</f>
        <v>0</v>
      </c>
      <c r="BP3088" s="36">
        <f>ROUND((BO3088+BN3088),0)</f>
        <v>221616672</v>
      </c>
      <c r="BQ3088" s="33" t="s">
        <v>11411</v>
      </c>
    </row>
    <row r="3089" spans="1:69" s="33" customFormat="1" x14ac:dyDescent="0.25">
      <c r="A3089" s="34" t="s">
        <v>8071</v>
      </c>
      <c r="B3089" s="33" t="s">
        <v>8068</v>
      </c>
      <c r="C3089" s="34">
        <v>3817</v>
      </c>
      <c r="D3089" s="33" t="s">
        <v>8071</v>
      </c>
      <c r="E3089" s="33" t="s">
        <v>6669</v>
      </c>
      <c r="F3089" s="33" t="s">
        <v>4202</v>
      </c>
      <c r="G3089" s="34">
        <v>6199</v>
      </c>
      <c r="H3089" s="34">
        <v>176248000024</v>
      </c>
      <c r="I3089" s="33" t="s">
        <v>8087</v>
      </c>
      <c r="J3089" s="33">
        <v>1</v>
      </c>
      <c r="K3089" s="22">
        <v>6.818223961134084</v>
      </c>
      <c r="L3089" s="16"/>
      <c r="M3089" s="16">
        <f>+K3089/$M$1</f>
        <v>0.47762653705904295</v>
      </c>
      <c r="N3089" s="16">
        <f>+(M3089-$N$2)/($N$1-$N$2)</f>
        <v>5.5385850220608455E-2</v>
      </c>
      <c r="O3089" s="35">
        <f>1+N3089</f>
        <v>1.0553858502206084</v>
      </c>
      <c r="P3089" s="17">
        <f>SUM(Q3089:AB3089)</f>
        <v>1789</v>
      </c>
      <c r="Q3089" s="17">
        <v>0</v>
      </c>
      <c r="R3089" s="17">
        <v>0</v>
      </c>
      <c r="S3089" s="17">
        <v>2</v>
      </c>
      <c r="T3089" s="17">
        <v>174</v>
      </c>
      <c r="U3089" s="17">
        <v>11</v>
      </c>
      <c r="V3089" s="17">
        <v>771</v>
      </c>
      <c r="W3089" s="17">
        <v>0</v>
      </c>
      <c r="X3089" s="17">
        <v>625</v>
      </c>
      <c r="Y3089" s="17">
        <v>0</v>
      </c>
      <c r="Z3089" s="17">
        <v>0</v>
      </c>
      <c r="AA3089" s="17">
        <v>0</v>
      </c>
      <c r="AB3089" s="17">
        <v>206</v>
      </c>
      <c r="AC3089" s="17">
        <f>SUM(AF3089:AO3089)</f>
        <v>355</v>
      </c>
      <c r="AD3089" s="17">
        <v>0</v>
      </c>
      <c r="AE3089" s="17">
        <v>0</v>
      </c>
      <c r="AF3089" s="17">
        <v>2</v>
      </c>
      <c r="AG3089" s="17">
        <v>99</v>
      </c>
      <c r="AH3089" s="17">
        <v>11</v>
      </c>
      <c r="AI3089" s="17">
        <v>243</v>
      </c>
      <c r="AJ3089" s="17">
        <v>0</v>
      </c>
      <c r="AK3089" s="17">
        <v>0</v>
      </c>
      <c r="AL3089" s="17">
        <v>0</v>
      </c>
      <c r="AM3089" s="17">
        <v>0</v>
      </c>
      <c r="AN3089" s="17">
        <v>0</v>
      </c>
      <c r="AO3089" s="17">
        <v>0</v>
      </c>
      <c r="AP3089" s="18">
        <f>+'Per Cápita'!$E$4</f>
        <v>83816</v>
      </c>
      <c r="AQ3089" s="18">
        <f>+'Per Cápita'!$E$5</f>
        <v>74019</v>
      </c>
      <c r="AR3089" s="18">
        <f>+'Per Cápita'!$E$6</f>
        <v>111028</v>
      </c>
      <c r="AS3089" s="18">
        <f>+'Per Cápita'!$E$7</f>
        <v>136064</v>
      </c>
      <c r="AT3089" s="18">
        <f>+'Per Cápita'!$F$4</f>
        <v>103408</v>
      </c>
      <c r="AU3089" s="18">
        <f>+'Per Cápita'!$F$5</f>
        <v>90347</v>
      </c>
      <c r="AV3089" s="18">
        <f>+'Per Cápita'!$F$6</f>
        <v>138242</v>
      </c>
      <c r="AW3089" s="18">
        <f>+'Per Cápita'!$F$7</f>
        <v>166544</v>
      </c>
      <c r="AX3089" s="18">
        <f>+AP3089*($T3089+$R3089)*$O3089</f>
        <v>15391730.353443749</v>
      </c>
      <c r="AY3089" s="18">
        <f>+AQ3089*($V3089+$X3089)*$O3089</f>
        <v>109053572.92548098</v>
      </c>
      <c r="AZ3089" s="18">
        <f>+AR3089*$Z3089*$O3089</f>
        <v>0</v>
      </c>
      <c r="BA3089" s="18">
        <f>+AS3089*$AB3089*$O3089</f>
        <v>29581604.186829872</v>
      </c>
      <c r="BB3089" s="18">
        <f>+AT3089*(S3089+Q3089)*$O3089</f>
        <v>218270.67999922534</v>
      </c>
      <c r="BC3089" s="18">
        <f>+AU3089*(U3089+W3089)*$O3089</f>
        <v>1048860.3995086944</v>
      </c>
      <c r="BD3089" s="18">
        <f>+AV3089*Y3089*$O3089</f>
        <v>0</v>
      </c>
      <c r="BE3089" s="18">
        <f>+AW3089*AA3089*$O3089</f>
        <v>0</v>
      </c>
      <c r="BF3089" s="18">
        <f>+AP3089*($AG3089+$AE3089)*$BF$1*$O3089</f>
        <v>1751472.7643573922</v>
      </c>
      <c r="BG3089" s="18">
        <f>+AQ3089*($AK3089+$AI3089)*$BF$1*$O3089</f>
        <v>3796564.2150274902</v>
      </c>
      <c r="BH3089" s="18">
        <f>+AR3089*$AM3089*$BF$1*$O3089</f>
        <v>0</v>
      </c>
      <c r="BI3089" s="18">
        <f>+AS3089*$AO3089*$BF$1*$O3089</f>
        <v>0</v>
      </c>
      <c r="BJ3089" s="18">
        <f>+$BF$1*AT3089*(AF3089+AD3089)*$O3089</f>
        <v>43654.135999845072</v>
      </c>
      <c r="BK3089" s="18">
        <f>+$BF$1*AU3089*(AH3089+AJ3089)*$O3089</f>
        <v>209772.07990173891</v>
      </c>
      <c r="BL3089" s="18">
        <f>+AV3089*AL3089*$BF$1*$O3089</f>
        <v>0</v>
      </c>
      <c r="BM3089" s="18">
        <f>+$BF$1*AW3089*AN3089*$O3089</f>
        <v>0</v>
      </c>
      <c r="BN3089" s="18">
        <f>SUM(AX3089:BE3089)</f>
        <v>155294038.54526252</v>
      </c>
      <c r="BO3089" s="18">
        <f>SUM(BF3089:BM3089)</f>
        <v>5801463.1952864667</v>
      </c>
      <c r="BP3089" s="36">
        <f>ROUND((BO3089+BN3089),0)</f>
        <v>161095502</v>
      </c>
      <c r="BQ3089" s="33" t="s">
        <v>11411</v>
      </c>
    </row>
    <row r="3090" spans="1:69" s="33" customFormat="1" x14ac:dyDescent="0.25">
      <c r="A3090" s="34" t="s">
        <v>8071</v>
      </c>
      <c r="B3090" s="33" t="s">
        <v>8068</v>
      </c>
      <c r="C3090" s="34">
        <v>3817</v>
      </c>
      <c r="D3090" s="33" t="s">
        <v>8071</v>
      </c>
      <c r="E3090" s="33" t="s">
        <v>6670</v>
      </c>
      <c r="F3090" s="33" t="s">
        <v>4204</v>
      </c>
      <c r="G3090" s="34">
        <v>6219</v>
      </c>
      <c r="H3090" s="34">
        <v>176250000261</v>
      </c>
      <c r="I3090" s="33" t="s">
        <v>8088</v>
      </c>
      <c r="J3090" s="33">
        <v>1</v>
      </c>
      <c r="K3090" s="22">
        <v>16.701977401129945</v>
      </c>
      <c r="L3090" s="16"/>
      <c r="M3090" s="16">
        <f>+K3090/$M$1</f>
        <v>1.169997887076331</v>
      </c>
      <c r="N3090" s="16">
        <f>+(M3090-$N$2)/($N$1-$N$2)</f>
        <v>0.16011721611392213</v>
      </c>
      <c r="O3090" s="35">
        <f>1+N3090</f>
        <v>1.1601172161139222</v>
      </c>
      <c r="P3090" s="17">
        <f>SUM(Q3090:AB3090)</f>
        <v>1122</v>
      </c>
      <c r="Q3090" s="17">
        <v>0</v>
      </c>
      <c r="R3090" s="17">
        <v>0</v>
      </c>
      <c r="S3090" s="17">
        <v>18</v>
      </c>
      <c r="T3090" s="17">
        <v>92</v>
      </c>
      <c r="U3090" s="17">
        <v>79</v>
      </c>
      <c r="V3090" s="17">
        <v>437</v>
      </c>
      <c r="W3090" s="17">
        <v>0</v>
      </c>
      <c r="X3090" s="17">
        <v>361</v>
      </c>
      <c r="Y3090" s="17">
        <v>0</v>
      </c>
      <c r="Z3090" s="17">
        <v>0</v>
      </c>
      <c r="AA3090" s="17">
        <v>0</v>
      </c>
      <c r="AB3090" s="17">
        <v>135</v>
      </c>
      <c r="AC3090" s="17">
        <f>SUM(AF3090:AO3090)</f>
        <v>0</v>
      </c>
      <c r="AD3090" s="17">
        <v>0</v>
      </c>
      <c r="AE3090" s="17">
        <v>0</v>
      </c>
      <c r="AF3090" s="17">
        <v>0</v>
      </c>
      <c r="AG3090" s="17">
        <v>0</v>
      </c>
      <c r="AH3090" s="17">
        <v>0</v>
      </c>
      <c r="AI3090" s="17">
        <v>0</v>
      </c>
      <c r="AJ3090" s="17">
        <v>0</v>
      </c>
      <c r="AK3090" s="17">
        <v>0</v>
      </c>
      <c r="AL3090" s="17">
        <v>0</v>
      </c>
      <c r="AM3090" s="17">
        <v>0</v>
      </c>
      <c r="AN3090" s="17">
        <v>0</v>
      </c>
      <c r="AO3090" s="17">
        <v>0</v>
      </c>
      <c r="AP3090" s="18">
        <f>+'Per Cápita'!$E$4</f>
        <v>83816</v>
      </c>
      <c r="AQ3090" s="18">
        <f>+'Per Cápita'!$E$5</f>
        <v>74019</v>
      </c>
      <c r="AR3090" s="18">
        <f>+'Per Cápita'!$E$6</f>
        <v>111028</v>
      </c>
      <c r="AS3090" s="18">
        <f>+'Per Cápita'!$E$7</f>
        <v>136064</v>
      </c>
      <c r="AT3090" s="18">
        <f>+'Per Cápita'!$F$4</f>
        <v>103408</v>
      </c>
      <c r="AU3090" s="18">
        <f>+'Per Cápita'!$F$5</f>
        <v>90347</v>
      </c>
      <c r="AV3090" s="18">
        <f>+'Per Cápita'!$F$6</f>
        <v>138242</v>
      </c>
      <c r="AW3090" s="18">
        <f>+'Per Cápita'!$F$7</f>
        <v>166544</v>
      </c>
      <c r="AX3090" s="18">
        <f>+AP3090*($T3090+$R3090)*$O3090</f>
        <v>8945747.3818940148</v>
      </c>
      <c r="AY3090" s="18">
        <f>+AQ3090*($V3090+$X3090)*$O3090</f>
        <v>68524831.543190047</v>
      </c>
      <c r="AZ3090" s="18">
        <f>+AR3090*$Z3090*$O3090</f>
        <v>0</v>
      </c>
      <c r="BA3090" s="18">
        <f>+AS3090*$AB3090*$O3090</f>
        <v>21309775.500598837</v>
      </c>
      <c r="BB3090" s="18">
        <f>+AT3090*(S3090+Q3090)*$O3090</f>
        <v>2159377.2195103522</v>
      </c>
      <c r="BC3090" s="18">
        <f>+AU3090*(U3090+W3090)*$O3090</f>
        <v>8280235.6998153171</v>
      </c>
      <c r="BD3090" s="18">
        <f>+AV3090*Y3090*$O3090</f>
        <v>0</v>
      </c>
      <c r="BE3090" s="18">
        <f>+AW3090*AA3090*$O3090</f>
        <v>0</v>
      </c>
      <c r="BF3090" s="18">
        <f>+AP3090*($AG3090+$AE3090)*$BF$1*$O3090</f>
        <v>0</v>
      </c>
      <c r="BG3090" s="18">
        <f>+AQ3090*($AK3090+$AI3090)*$BF$1*$O3090</f>
        <v>0</v>
      </c>
      <c r="BH3090" s="18">
        <f>+AR3090*$AM3090*$BF$1*$O3090</f>
        <v>0</v>
      </c>
      <c r="BI3090" s="18">
        <f>+AS3090*$AO3090*$BF$1*$O3090</f>
        <v>0</v>
      </c>
      <c r="BJ3090" s="18">
        <f>+$BF$1*AT3090*(AF3090+AD3090)*$O3090</f>
        <v>0</v>
      </c>
      <c r="BK3090" s="18">
        <f>+$BF$1*AU3090*(AH3090+AJ3090)*$O3090</f>
        <v>0</v>
      </c>
      <c r="BL3090" s="18">
        <f>+AV3090*AL3090*$BF$1*$O3090</f>
        <v>0</v>
      </c>
      <c r="BM3090" s="18">
        <f>+$BF$1*AW3090*AN3090*$O3090</f>
        <v>0</v>
      </c>
      <c r="BN3090" s="18">
        <f>SUM(AX3090:BE3090)</f>
        <v>109219967.34500855</v>
      </c>
      <c r="BO3090" s="18">
        <f>SUM(BF3090:BM3090)</f>
        <v>0</v>
      </c>
      <c r="BP3090" s="36">
        <f>ROUND((BO3090+BN3090),0)</f>
        <v>109219967</v>
      </c>
      <c r="BQ3090" s="33" t="s">
        <v>11411</v>
      </c>
    </row>
    <row r="3091" spans="1:69" s="33" customFormat="1" x14ac:dyDescent="0.25">
      <c r="A3091" s="34" t="s">
        <v>8071</v>
      </c>
      <c r="B3091" s="33" t="s">
        <v>8068</v>
      </c>
      <c r="C3091" s="33">
        <v>3817</v>
      </c>
      <c r="D3091" s="33" t="s">
        <v>8071</v>
      </c>
      <c r="E3091" s="33" t="s">
        <v>6671</v>
      </c>
      <c r="F3091" s="33" t="s">
        <v>4205</v>
      </c>
      <c r="G3091" s="33">
        <v>6300</v>
      </c>
      <c r="H3091" s="34">
        <v>176275000010</v>
      </c>
      <c r="I3091" s="33" t="s">
        <v>8089</v>
      </c>
      <c r="J3091" s="33">
        <v>1</v>
      </c>
      <c r="K3091" s="22">
        <v>8.6058996070618186</v>
      </c>
      <c r="L3091" s="16"/>
      <c r="M3091" s="16">
        <f>+K3091/$M$1</f>
        <v>0.60285582448292385</v>
      </c>
      <c r="N3091" s="16">
        <f>+(M3091-$N$2)/($N$1-$N$2)</f>
        <v>7.4328624674551314E-2</v>
      </c>
      <c r="O3091" s="35">
        <f>1+N3091</f>
        <v>1.0743286246745514</v>
      </c>
      <c r="P3091" s="17">
        <f>SUM(Q3091:AB3091)</f>
        <v>1530</v>
      </c>
      <c r="Q3091" s="17">
        <v>0</v>
      </c>
      <c r="R3091" s="17">
        <v>0</v>
      </c>
      <c r="S3091" s="17">
        <v>7</v>
      </c>
      <c r="T3091" s="17">
        <v>118</v>
      </c>
      <c r="U3091" s="17">
        <v>37</v>
      </c>
      <c r="V3091" s="17">
        <v>657</v>
      </c>
      <c r="W3091" s="17">
        <v>0</v>
      </c>
      <c r="X3091" s="17">
        <v>528</v>
      </c>
      <c r="Y3091" s="17">
        <v>0</v>
      </c>
      <c r="Z3091" s="17">
        <v>183</v>
      </c>
      <c r="AA3091" s="17">
        <v>0</v>
      </c>
      <c r="AB3091" s="17">
        <v>0</v>
      </c>
      <c r="AC3091" s="17">
        <f>SUM(AF3091:AO3091)</f>
        <v>0</v>
      </c>
      <c r="AD3091" s="17">
        <v>0</v>
      </c>
      <c r="AE3091" s="17">
        <v>0</v>
      </c>
      <c r="AF3091" s="17">
        <v>0</v>
      </c>
      <c r="AG3091" s="17">
        <v>0</v>
      </c>
      <c r="AH3091" s="17">
        <v>0</v>
      </c>
      <c r="AI3091" s="17">
        <v>0</v>
      </c>
      <c r="AJ3091" s="17">
        <v>0</v>
      </c>
      <c r="AK3091" s="17">
        <v>0</v>
      </c>
      <c r="AL3091" s="17">
        <v>0</v>
      </c>
      <c r="AM3091" s="17">
        <v>0</v>
      </c>
      <c r="AN3091" s="17">
        <v>0</v>
      </c>
      <c r="AO3091" s="17">
        <v>0</v>
      </c>
      <c r="AP3091" s="18">
        <f>+'Per Cápita'!$E$4</f>
        <v>83816</v>
      </c>
      <c r="AQ3091" s="18">
        <f>+'Per Cápita'!$E$5</f>
        <v>74019</v>
      </c>
      <c r="AR3091" s="18">
        <f>+'Per Cápita'!$E$6</f>
        <v>111028</v>
      </c>
      <c r="AS3091" s="18">
        <f>+'Per Cápita'!$E$7</f>
        <v>136064</v>
      </c>
      <c r="AT3091" s="18">
        <f>+'Per Cápita'!$F$4</f>
        <v>103408</v>
      </c>
      <c r="AU3091" s="18">
        <f>+'Per Cápita'!$F$5</f>
        <v>90347</v>
      </c>
      <c r="AV3091" s="18">
        <f>+'Per Cápita'!$F$6</f>
        <v>138242</v>
      </c>
      <c r="AW3091" s="18">
        <f>+'Per Cápita'!$F$7</f>
        <v>166544</v>
      </c>
      <c r="AX3091" s="18">
        <f>+AP3091*($T3091+$R3091)*$O3091</f>
        <v>10625419.504675219</v>
      </c>
      <c r="AY3091" s="18">
        <f>+AQ3091*($V3091+$X3091)*$O3091</f>
        <v>94232065.60669595</v>
      </c>
      <c r="AZ3091" s="18">
        <f>+AR3091*$Z3091*$O3091</f>
        <v>21828342.212886993</v>
      </c>
      <c r="BA3091" s="18">
        <f>+AS3091*$AB3091*$O3091</f>
        <v>0</v>
      </c>
      <c r="BB3091" s="18">
        <f>+AT3091*(S3091+Q3091)*$O3091</f>
        <v>777659.22094242205</v>
      </c>
      <c r="BC3091" s="18">
        <f>+AU3091*(U3091+W3091)*$O3091</f>
        <v>3591307.6253784527</v>
      </c>
      <c r="BD3091" s="18">
        <f>+AV3091*Y3091*$O3091</f>
        <v>0</v>
      </c>
      <c r="BE3091" s="18">
        <f>+AW3091*AA3091*$O3091</f>
        <v>0</v>
      </c>
      <c r="BF3091" s="18">
        <f>+AP3091*($AG3091+$AE3091)*$BF$1*$O3091</f>
        <v>0</v>
      </c>
      <c r="BG3091" s="18">
        <f>+AQ3091*($AK3091+$AI3091)*$BF$1*$O3091</f>
        <v>0</v>
      </c>
      <c r="BH3091" s="18">
        <f>+AR3091*$AM3091*$BF$1*$O3091</f>
        <v>0</v>
      </c>
      <c r="BI3091" s="18">
        <f>+AS3091*$AO3091*$BF$1*$O3091</f>
        <v>0</v>
      </c>
      <c r="BJ3091" s="18">
        <f>+$BF$1*AT3091*(AF3091+AD3091)*$O3091</f>
        <v>0</v>
      </c>
      <c r="BK3091" s="18">
        <f>+$BF$1*AU3091*(AH3091+AJ3091)*$O3091</f>
        <v>0</v>
      </c>
      <c r="BL3091" s="18">
        <f>+AV3091*AL3091*$BF$1*$O3091</f>
        <v>0</v>
      </c>
      <c r="BM3091" s="18">
        <f>+$BF$1*AW3091*AN3091*$O3091</f>
        <v>0</v>
      </c>
      <c r="BN3091" s="18">
        <f>SUM(AX3091:BE3091)</f>
        <v>131054794.17057905</v>
      </c>
      <c r="BO3091" s="18">
        <f>SUM(BF3091:BM3091)</f>
        <v>0</v>
      </c>
      <c r="BP3091" s="36">
        <f>ROUND((BO3091+BN3091),0)</f>
        <v>131054794</v>
      </c>
      <c r="BQ3091" s="33" t="s">
        <v>11411</v>
      </c>
    </row>
    <row r="3092" spans="1:69" s="33" customFormat="1" x14ac:dyDescent="0.25">
      <c r="A3092" s="34" t="s">
        <v>8071</v>
      </c>
      <c r="B3092" s="33" t="s">
        <v>8068</v>
      </c>
      <c r="C3092" s="34">
        <v>3817</v>
      </c>
      <c r="D3092" s="33" t="s">
        <v>8071</v>
      </c>
      <c r="E3092" s="33" t="s">
        <v>6671</v>
      </c>
      <c r="F3092" s="33" t="s">
        <v>4205</v>
      </c>
      <c r="G3092" s="34">
        <v>6308</v>
      </c>
      <c r="H3092" s="34">
        <v>176275000915</v>
      </c>
      <c r="I3092" s="33" t="s">
        <v>8090</v>
      </c>
      <c r="J3092" s="33">
        <v>1</v>
      </c>
      <c r="K3092" s="22">
        <v>8.6058996070618186</v>
      </c>
      <c r="L3092" s="16"/>
      <c r="M3092" s="16">
        <f>+K3092/$M$1</f>
        <v>0.60285582448292385</v>
      </c>
      <c r="N3092" s="16">
        <f>+(M3092-$N$2)/($N$1-$N$2)</f>
        <v>7.4328624674551314E-2</v>
      </c>
      <c r="O3092" s="35">
        <f>1+N3092</f>
        <v>1.0743286246745514</v>
      </c>
      <c r="P3092" s="17">
        <f>SUM(Q3092:AB3092)</f>
        <v>1755</v>
      </c>
      <c r="Q3092" s="17">
        <v>0</v>
      </c>
      <c r="R3092" s="17">
        <v>0</v>
      </c>
      <c r="S3092" s="17">
        <v>0</v>
      </c>
      <c r="T3092" s="17">
        <v>184</v>
      </c>
      <c r="U3092" s="17">
        <v>0</v>
      </c>
      <c r="V3092" s="17">
        <v>653</v>
      </c>
      <c r="W3092" s="17">
        <v>0</v>
      </c>
      <c r="X3092" s="17">
        <v>647</v>
      </c>
      <c r="Y3092" s="17">
        <v>0</v>
      </c>
      <c r="Z3092" s="17">
        <v>0</v>
      </c>
      <c r="AA3092" s="17">
        <v>0</v>
      </c>
      <c r="AB3092" s="17">
        <v>271</v>
      </c>
      <c r="AC3092" s="17">
        <f>SUM(AF3092:AO3092)</f>
        <v>0</v>
      </c>
      <c r="AD3092" s="17">
        <v>0</v>
      </c>
      <c r="AE3092" s="17">
        <v>0</v>
      </c>
      <c r="AF3092" s="17">
        <v>0</v>
      </c>
      <c r="AG3092" s="17">
        <v>0</v>
      </c>
      <c r="AH3092" s="17">
        <v>0</v>
      </c>
      <c r="AI3092" s="17">
        <v>0</v>
      </c>
      <c r="AJ3092" s="17">
        <v>0</v>
      </c>
      <c r="AK3092" s="17">
        <v>0</v>
      </c>
      <c r="AL3092" s="17">
        <v>0</v>
      </c>
      <c r="AM3092" s="17">
        <v>0</v>
      </c>
      <c r="AN3092" s="17">
        <v>0</v>
      </c>
      <c r="AO3092" s="17">
        <v>0</v>
      </c>
      <c r="AP3092" s="18">
        <f>+'Per Cápita'!$E$4</f>
        <v>83816</v>
      </c>
      <c r="AQ3092" s="18">
        <f>+'Per Cápita'!$E$5</f>
        <v>74019</v>
      </c>
      <c r="AR3092" s="18">
        <f>+'Per Cápita'!$E$6</f>
        <v>111028</v>
      </c>
      <c r="AS3092" s="18">
        <f>+'Per Cápita'!$E$7</f>
        <v>136064</v>
      </c>
      <c r="AT3092" s="18">
        <f>+'Per Cápita'!$F$4</f>
        <v>103408</v>
      </c>
      <c r="AU3092" s="18">
        <f>+'Per Cápita'!$F$5</f>
        <v>90347</v>
      </c>
      <c r="AV3092" s="18">
        <f>+'Per Cápita'!$F$6</f>
        <v>138242</v>
      </c>
      <c r="AW3092" s="18">
        <f>+'Per Cápita'!$F$7</f>
        <v>166544</v>
      </c>
      <c r="AX3092" s="18">
        <f>+AP3092*($T3092+$R3092)*$O3092</f>
        <v>16568450.753052885</v>
      </c>
      <c r="AY3092" s="18">
        <f>+AQ3092*($V3092+$X3092)*$O3092</f>
        <v>103376949.61072131</v>
      </c>
      <c r="AZ3092" s="18">
        <f>+AR3092*$Z3092*$O3092</f>
        <v>0</v>
      </c>
      <c r="BA3092" s="18">
        <f>+AS3092*$AB3092*$O3092</f>
        <v>39614088.94667162</v>
      </c>
      <c r="BB3092" s="18">
        <f>+AT3092*(S3092+Q3092)*$O3092</f>
        <v>0</v>
      </c>
      <c r="BC3092" s="18">
        <f>+AU3092*(U3092+W3092)*$O3092</f>
        <v>0</v>
      </c>
      <c r="BD3092" s="18">
        <f>+AV3092*Y3092*$O3092</f>
        <v>0</v>
      </c>
      <c r="BE3092" s="18">
        <f>+AW3092*AA3092*$O3092</f>
        <v>0</v>
      </c>
      <c r="BF3092" s="18">
        <f>+AP3092*($AG3092+$AE3092)*$BF$1*$O3092</f>
        <v>0</v>
      </c>
      <c r="BG3092" s="18">
        <f>+AQ3092*($AK3092+$AI3092)*$BF$1*$O3092</f>
        <v>0</v>
      </c>
      <c r="BH3092" s="18">
        <f>+AR3092*$AM3092*$BF$1*$O3092</f>
        <v>0</v>
      </c>
      <c r="BI3092" s="18">
        <f>+AS3092*$AO3092*$BF$1*$O3092</f>
        <v>0</v>
      </c>
      <c r="BJ3092" s="18">
        <f>+$BF$1*AT3092*(AF3092+AD3092)*$O3092</f>
        <v>0</v>
      </c>
      <c r="BK3092" s="18">
        <f>+$BF$1*AU3092*(AH3092+AJ3092)*$O3092</f>
        <v>0</v>
      </c>
      <c r="BL3092" s="18">
        <f>+AV3092*AL3092*$BF$1*$O3092</f>
        <v>0</v>
      </c>
      <c r="BM3092" s="18">
        <f>+$BF$1*AW3092*AN3092*$O3092</f>
        <v>0</v>
      </c>
      <c r="BN3092" s="18">
        <f>SUM(AX3092:BE3092)</f>
        <v>159559489.31044582</v>
      </c>
      <c r="BO3092" s="18">
        <f>SUM(BF3092:BM3092)</f>
        <v>0</v>
      </c>
      <c r="BP3092" s="36">
        <f>ROUND((BO3092+BN3092),0)</f>
        <v>159559489</v>
      </c>
      <c r="BQ3092" s="33" t="s">
        <v>11411</v>
      </c>
    </row>
    <row r="3093" spans="1:69" s="33" customFormat="1" x14ac:dyDescent="0.25">
      <c r="A3093" s="34" t="s">
        <v>8071</v>
      </c>
      <c r="B3093" s="33" t="s">
        <v>8068</v>
      </c>
      <c r="C3093" s="34">
        <v>3817</v>
      </c>
      <c r="D3093" s="33" t="s">
        <v>8071</v>
      </c>
      <c r="E3093" s="33" t="s">
        <v>6671</v>
      </c>
      <c r="F3093" s="33" t="s">
        <v>4205</v>
      </c>
      <c r="G3093" s="34">
        <v>6325</v>
      </c>
      <c r="H3093" s="34">
        <v>176275001393</v>
      </c>
      <c r="I3093" s="33" t="s">
        <v>8091</v>
      </c>
      <c r="J3093" s="33">
        <v>1</v>
      </c>
      <c r="K3093" s="22">
        <v>8.6058996070618186</v>
      </c>
      <c r="L3093" s="16"/>
      <c r="M3093" s="16">
        <f>+K3093/$M$1</f>
        <v>0.60285582448292385</v>
      </c>
      <c r="N3093" s="16">
        <f>+(M3093-$N$2)/($N$1-$N$2)</f>
        <v>7.4328624674551314E-2</v>
      </c>
      <c r="O3093" s="35">
        <f>1+N3093</f>
        <v>1.0743286246745514</v>
      </c>
      <c r="P3093" s="17">
        <f>SUM(Q3093:AB3093)</f>
        <v>2491</v>
      </c>
      <c r="Q3093" s="17">
        <v>0</v>
      </c>
      <c r="R3093" s="17">
        <v>0</v>
      </c>
      <c r="S3093" s="17">
        <v>0</v>
      </c>
      <c r="T3093" s="17">
        <v>174</v>
      </c>
      <c r="U3093" s="17">
        <v>0</v>
      </c>
      <c r="V3093" s="17">
        <v>979</v>
      </c>
      <c r="W3093" s="17">
        <v>0</v>
      </c>
      <c r="X3093" s="17">
        <v>906</v>
      </c>
      <c r="Y3093" s="17">
        <v>0</v>
      </c>
      <c r="Z3093" s="17">
        <v>1</v>
      </c>
      <c r="AA3093" s="17">
        <v>0</v>
      </c>
      <c r="AB3093" s="17">
        <v>431</v>
      </c>
      <c r="AC3093" s="17">
        <f>SUM(AF3093:AO3093)</f>
        <v>432</v>
      </c>
      <c r="AD3093" s="17">
        <v>0</v>
      </c>
      <c r="AE3093" s="17">
        <v>0</v>
      </c>
      <c r="AF3093" s="17">
        <v>0</v>
      </c>
      <c r="AG3093" s="17">
        <v>0</v>
      </c>
      <c r="AH3093" s="17">
        <v>0</v>
      </c>
      <c r="AI3093" s="17">
        <v>0</v>
      </c>
      <c r="AJ3093" s="17">
        <v>0</v>
      </c>
      <c r="AK3093" s="17">
        <v>0</v>
      </c>
      <c r="AL3093" s="17">
        <v>0</v>
      </c>
      <c r="AM3093" s="17">
        <v>1</v>
      </c>
      <c r="AN3093" s="17">
        <v>0</v>
      </c>
      <c r="AO3093" s="17">
        <v>431</v>
      </c>
      <c r="AP3093" s="18">
        <f>+'Per Cápita'!$E$4</f>
        <v>83816</v>
      </c>
      <c r="AQ3093" s="18">
        <f>+'Per Cápita'!$E$5</f>
        <v>74019</v>
      </c>
      <c r="AR3093" s="18">
        <f>+'Per Cápita'!$E$6</f>
        <v>111028</v>
      </c>
      <c r="AS3093" s="18">
        <f>+'Per Cápita'!$E$7</f>
        <v>136064</v>
      </c>
      <c r="AT3093" s="18">
        <f>+'Per Cápita'!$F$4</f>
        <v>103408</v>
      </c>
      <c r="AU3093" s="18">
        <f>+'Per Cápita'!$F$5</f>
        <v>90347</v>
      </c>
      <c r="AV3093" s="18">
        <f>+'Per Cápita'!$F$6</f>
        <v>138242</v>
      </c>
      <c r="AW3093" s="18">
        <f>+'Per Cápita'!$F$7</f>
        <v>166544</v>
      </c>
      <c r="AX3093" s="18">
        <f>+AP3093*($T3093+$R3093)*$O3093</f>
        <v>15667991.472995663</v>
      </c>
      <c r="AY3093" s="18">
        <f>+AQ3093*($V3093+$X3093)*$O3093</f>
        <v>149896576.93554589</v>
      </c>
      <c r="AZ3093" s="18">
        <f>+AR3093*$Z3093*$O3093</f>
        <v>119280.5585403661</v>
      </c>
      <c r="BA3093" s="18">
        <f>+AS3093*$AB3093*$O3093</f>
        <v>63002480.944706529</v>
      </c>
      <c r="BB3093" s="18">
        <f>+AT3093*(S3093+Q3093)*$O3093</f>
        <v>0</v>
      </c>
      <c r="BC3093" s="18">
        <f>+AU3093*(U3093+W3093)*$O3093</f>
        <v>0</v>
      </c>
      <c r="BD3093" s="18">
        <f>+AV3093*Y3093*$O3093</f>
        <v>0</v>
      </c>
      <c r="BE3093" s="18">
        <f>+AW3093*AA3093*$O3093</f>
        <v>0</v>
      </c>
      <c r="BF3093" s="18">
        <f>+AP3093*($AG3093+$AE3093)*$BF$1*$O3093</f>
        <v>0</v>
      </c>
      <c r="BG3093" s="18">
        <f>+AQ3093*($AK3093+$AI3093)*$BF$1*$O3093</f>
        <v>0</v>
      </c>
      <c r="BH3093" s="18">
        <f>+AR3093*$AM3093*$BF$1*$O3093</f>
        <v>23856.111708073222</v>
      </c>
      <c r="BI3093" s="18">
        <f>+AS3093*$AO3093*$BF$1*$O3093</f>
        <v>12600496.188941306</v>
      </c>
      <c r="BJ3093" s="18">
        <f>+$BF$1*AT3093*(AF3093+AD3093)*$O3093</f>
        <v>0</v>
      </c>
      <c r="BK3093" s="18">
        <f>+$BF$1*AU3093*(AH3093+AJ3093)*$O3093</f>
        <v>0</v>
      </c>
      <c r="BL3093" s="18">
        <f>+AV3093*AL3093*$BF$1*$O3093</f>
        <v>0</v>
      </c>
      <c r="BM3093" s="18">
        <f>+$BF$1*AW3093*AN3093*$O3093</f>
        <v>0</v>
      </c>
      <c r="BN3093" s="18">
        <f>SUM(AX3093:BE3093)</f>
        <v>228686329.91178846</v>
      </c>
      <c r="BO3093" s="18">
        <f>SUM(BF3093:BM3093)</f>
        <v>12624352.300649378</v>
      </c>
      <c r="BP3093" s="36">
        <f>ROUND((BO3093+BN3093),0)</f>
        <v>241310682</v>
      </c>
      <c r="BQ3093" s="33" t="s">
        <v>11411</v>
      </c>
    </row>
    <row r="3094" spans="1:69" s="33" customFormat="1" x14ac:dyDescent="0.25">
      <c r="A3094" s="34" t="s">
        <v>8071</v>
      </c>
      <c r="B3094" s="33" t="s">
        <v>8068</v>
      </c>
      <c r="C3094" s="34">
        <v>3817</v>
      </c>
      <c r="D3094" s="33" t="s">
        <v>8071</v>
      </c>
      <c r="E3094" s="33" t="s">
        <v>6672</v>
      </c>
      <c r="F3094" s="33" t="s">
        <v>4206</v>
      </c>
      <c r="G3094" s="34">
        <v>6455</v>
      </c>
      <c r="H3094" s="34">
        <v>176306000013</v>
      </c>
      <c r="I3094" s="33" t="s">
        <v>8092</v>
      </c>
      <c r="J3094" s="33">
        <v>1</v>
      </c>
      <c r="K3094" s="22">
        <v>5.9822747415066466</v>
      </c>
      <c r="L3094" s="16"/>
      <c r="M3094" s="16">
        <f>+K3094/$M$1</f>
        <v>0.41906707447702318</v>
      </c>
      <c r="N3094" s="16">
        <f>+(M3094-$N$2)/($N$1-$N$2)</f>
        <v>4.6527868875712849E-2</v>
      </c>
      <c r="O3094" s="35">
        <f>1+N3094</f>
        <v>1.0465278688757129</v>
      </c>
      <c r="P3094" s="17">
        <f>SUM(Q3094:AB3094)</f>
        <v>1290</v>
      </c>
      <c r="Q3094" s="17">
        <v>0</v>
      </c>
      <c r="R3094" s="17">
        <v>0</v>
      </c>
      <c r="S3094" s="17">
        <v>15</v>
      </c>
      <c r="T3094" s="17">
        <v>49</v>
      </c>
      <c r="U3094" s="17">
        <v>87</v>
      </c>
      <c r="V3094" s="17">
        <v>314</v>
      </c>
      <c r="W3094" s="17">
        <v>0</v>
      </c>
      <c r="X3094" s="17">
        <v>581</v>
      </c>
      <c r="Y3094" s="17">
        <v>0</v>
      </c>
      <c r="Z3094" s="17">
        <v>244</v>
      </c>
      <c r="AA3094" s="17">
        <v>0</v>
      </c>
      <c r="AB3094" s="17">
        <v>0</v>
      </c>
      <c r="AC3094" s="17">
        <f>SUM(AF3094:AO3094)</f>
        <v>195</v>
      </c>
      <c r="AD3094" s="17">
        <v>0</v>
      </c>
      <c r="AE3094" s="17">
        <v>0</v>
      </c>
      <c r="AF3094" s="17">
        <v>0</v>
      </c>
      <c r="AG3094" s="17">
        <v>0</v>
      </c>
      <c r="AH3094" s="17">
        <v>0</v>
      </c>
      <c r="AI3094" s="17">
        <v>195</v>
      </c>
      <c r="AJ3094" s="17">
        <v>0</v>
      </c>
      <c r="AK3094" s="17">
        <v>0</v>
      </c>
      <c r="AL3094" s="17">
        <v>0</v>
      </c>
      <c r="AM3094" s="17">
        <v>0</v>
      </c>
      <c r="AN3094" s="17">
        <v>0</v>
      </c>
      <c r="AO3094" s="17">
        <v>0</v>
      </c>
      <c r="AP3094" s="18">
        <f>+'Per Cápita'!$E$4</f>
        <v>83816</v>
      </c>
      <c r="AQ3094" s="18">
        <f>+'Per Cápita'!$E$5</f>
        <v>74019</v>
      </c>
      <c r="AR3094" s="18">
        <f>+'Per Cápita'!$E$6</f>
        <v>111028</v>
      </c>
      <c r="AS3094" s="18">
        <f>+'Per Cápita'!$E$7</f>
        <v>136064</v>
      </c>
      <c r="AT3094" s="18">
        <f>+'Per Cápita'!$F$4</f>
        <v>103408</v>
      </c>
      <c r="AU3094" s="18">
        <f>+'Per Cápita'!$F$5</f>
        <v>90347</v>
      </c>
      <c r="AV3094" s="18">
        <f>+'Per Cápita'!$F$6</f>
        <v>138242</v>
      </c>
      <c r="AW3094" s="18">
        <f>+'Per Cápita'!$F$7</f>
        <v>166544</v>
      </c>
      <c r="AX3094" s="18">
        <f>+AP3094*($T3094+$R3094)*$O3094</f>
        <v>4298073.2130266512</v>
      </c>
      <c r="AY3094" s="18">
        <f>+AQ3094*($V3094+$X3094)*$O3094</f>
        <v>69329336.962048694</v>
      </c>
      <c r="AZ3094" s="18">
        <f>+AR3094*$Z3094*$O3094</f>
        <v>28351310.679029968</v>
      </c>
      <c r="BA3094" s="18">
        <f>+AS3094*$AB3094*$O3094</f>
        <v>0</v>
      </c>
      <c r="BB3094" s="18">
        <f>+AT3094*(S3094+Q3094)*$O3094</f>
        <v>1623290.3079704959</v>
      </c>
      <c r="BC3094" s="18">
        <f>+AU3094*(U3094+W3094)*$O3094</f>
        <v>8225906.8431303212</v>
      </c>
      <c r="BD3094" s="18">
        <f>+AV3094*Y3094*$O3094</f>
        <v>0</v>
      </c>
      <c r="BE3094" s="18">
        <f>+AW3094*AA3094*$O3094</f>
        <v>0</v>
      </c>
      <c r="BF3094" s="18">
        <f>+AP3094*($AG3094+$AE3094)*$BF$1*$O3094</f>
        <v>0</v>
      </c>
      <c r="BG3094" s="18">
        <f>+AQ3094*($AK3094+$AI3094)*$BF$1*$O3094</f>
        <v>3021054.9067261443</v>
      </c>
      <c r="BH3094" s="18">
        <f>+AR3094*$AM3094*$BF$1*$O3094</f>
        <v>0</v>
      </c>
      <c r="BI3094" s="18">
        <f>+AS3094*$AO3094*$BF$1*$O3094</f>
        <v>0</v>
      </c>
      <c r="BJ3094" s="18">
        <f>+$BF$1*AT3094*(AF3094+AD3094)*$O3094</f>
        <v>0</v>
      </c>
      <c r="BK3094" s="18">
        <f>+$BF$1*AU3094*(AH3094+AJ3094)*$O3094</f>
        <v>0</v>
      </c>
      <c r="BL3094" s="18">
        <f>+AV3094*AL3094*$BF$1*$O3094</f>
        <v>0</v>
      </c>
      <c r="BM3094" s="18">
        <f>+$BF$1*AW3094*AN3094*$O3094</f>
        <v>0</v>
      </c>
      <c r="BN3094" s="18">
        <f>SUM(AX3094:BE3094)</f>
        <v>111827918.00520614</v>
      </c>
      <c r="BO3094" s="18">
        <f>SUM(BF3094:BM3094)</f>
        <v>3021054.9067261443</v>
      </c>
      <c r="BP3094" s="36">
        <f>ROUND((BO3094+BN3094),0)</f>
        <v>114848973</v>
      </c>
      <c r="BQ3094" s="33" t="s">
        <v>11411</v>
      </c>
    </row>
    <row r="3095" spans="1:69" s="33" customFormat="1" x14ac:dyDescent="0.25">
      <c r="A3095" s="34" t="s">
        <v>8071</v>
      </c>
      <c r="B3095" s="33" t="s">
        <v>8068</v>
      </c>
      <c r="C3095" s="34">
        <v>3817</v>
      </c>
      <c r="D3095" s="33" t="s">
        <v>8071</v>
      </c>
      <c r="E3095" s="33" t="s">
        <v>6673</v>
      </c>
      <c r="F3095" s="33" t="s">
        <v>4208</v>
      </c>
      <c r="G3095" s="34">
        <v>6461</v>
      </c>
      <c r="H3095" s="34">
        <v>176318000264</v>
      </c>
      <c r="I3095" s="33" t="s">
        <v>8093</v>
      </c>
      <c r="J3095" s="33">
        <v>1</v>
      </c>
      <c r="K3095" s="22">
        <v>7.1817879694250584</v>
      </c>
      <c r="L3095" s="16"/>
      <c r="M3095" s="16">
        <f>+K3095/$M$1</f>
        <v>0.50309472632199004</v>
      </c>
      <c r="N3095" s="16">
        <f>+(M3095-$N$2)/($N$1-$N$2)</f>
        <v>5.9238289014142111E-2</v>
      </c>
      <c r="O3095" s="35">
        <f>1+N3095</f>
        <v>1.0592382890141421</v>
      </c>
      <c r="P3095" s="17">
        <f>SUM(Q3095:AB3095)</f>
        <v>1553</v>
      </c>
      <c r="Q3095" s="17">
        <v>0</v>
      </c>
      <c r="R3095" s="17">
        <v>0</v>
      </c>
      <c r="S3095" s="17">
        <v>1</v>
      </c>
      <c r="T3095" s="17">
        <v>117</v>
      </c>
      <c r="U3095" s="17">
        <v>5</v>
      </c>
      <c r="V3095" s="17">
        <v>595</v>
      </c>
      <c r="W3095" s="17">
        <v>0</v>
      </c>
      <c r="X3095" s="17">
        <v>544</v>
      </c>
      <c r="Y3095" s="17">
        <v>0</v>
      </c>
      <c r="Z3095" s="17">
        <v>291</v>
      </c>
      <c r="AA3095" s="17">
        <v>0</v>
      </c>
      <c r="AB3095" s="17">
        <v>0</v>
      </c>
      <c r="AC3095" s="17">
        <f>SUM(AF3095:AO3095)</f>
        <v>0</v>
      </c>
      <c r="AD3095" s="17">
        <v>0</v>
      </c>
      <c r="AE3095" s="17">
        <v>0</v>
      </c>
      <c r="AF3095" s="17">
        <v>0</v>
      </c>
      <c r="AG3095" s="17">
        <v>0</v>
      </c>
      <c r="AH3095" s="17">
        <v>0</v>
      </c>
      <c r="AI3095" s="17">
        <v>0</v>
      </c>
      <c r="AJ3095" s="17">
        <v>0</v>
      </c>
      <c r="AK3095" s="17">
        <v>0</v>
      </c>
      <c r="AL3095" s="17">
        <v>0</v>
      </c>
      <c r="AM3095" s="17">
        <v>0</v>
      </c>
      <c r="AN3095" s="17">
        <v>0</v>
      </c>
      <c r="AO3095" s="17">
        <v>0</v>
      </c>
      <c r="AP3095" s="18">
        <f>+'Per Cápita'!$E$4</f>
        <v>83816</v>
      </c>
      <c r="AQ3095" s="18">
        <f>+'Per Cápita'!$E$5</f>
        <v>74019</v>
      </c>
      <c r="AR3095" s="18">
        <f>+'Per Cápita'!$E$6</f>
        <v>111028</v>
      </c>
      <c r="AS3095" s="18">
        <f>+'Per Cápita'!$E$7</f>
        <v>136064</v>
      </c>
      <c r="AT3095" s="18">
        <f>+'Per Cápita'!$F$4</f>
        <v>103408</v>
      </c>
      <c r="AU3095" s="18">
        <f>+'Per Cápita'!$F$5</f>
        <v>90347</v>
      </c>
      <c r="AV3095" s="18">
        <f>+'Per Cápita'!$F$6</f>
        <v>138242</v>
      </c>
      <c r="AW3095" s="18">
        <f>+'Per Cápita'!$F$7</f>
        <v>166544</v>
      </c>
      <c r="AX3095" s="18">
        <f>+AP3095*($T3095+$R3095)*$O3095</f>
        <v>10387390.622545091</v>
      </c>
      <c r="AY3095" s="18">
        <f>+AQ3095*($V3095+$X3095)*$O3095</f>
        <v>89301881.403658539</v>
      </c>
      <c r="AZ3095" s="18">
        <f>+AR3095*$Z3095*$O3095</f>
        <v>34223086.647024691</v>
      </c>
      <c r="BA3095" s="18">
        <f>+AS3095*$AB3095*$O3095</f>
        <v>0</v>
      </c>
      <c r="BB3095" s="18">
        <f>+AT3095*(S3095+Q3095)*$O3095</f>
        <v>109533.71299037441</v>
      </c>
      <c r="BC3095" s="18">
        <f>+AU3095*(U3095+W3095)*$O3095</f>
        <v>478495.00848780345</v>
      </c>
      <c r="BD3095" s="18">
        <f>+AV3095*Y3095*$O3095</f>
        <v>0</v>
      </c>
      <c r="BE3095" s="18">
        <f>+AW3095*AA3095*$O3095</f>
        <v>0</v>
      </c>
      <c r="BF3095" s="18">
        <f>+AP3095*($AG3095+$AE3095)*$BF$1*$O3095</f>
        <v>0</v>
      </c>
      <c r="BG3095" s="18">
        <f>+AQ3095*($AK3095+$AI3095)*$BF$1*$O3095</f>
        <v>0</v>
      </c>
      <c r="BH3095" s="18">
        <f>+AR3095*$AM3095*$BF$1*$O3095</f>
        <v>0</v>
      </c>
      <c r="BI3095" s="18">
        <f>+AS3095*$AO3095*$BF$1*$O3095</f>
        <v>0</v>
      </c>
      <c r="BJ3095" s="18">
        <f>+$BF$1*AT3095*(AF3095+AD3095)*$O3095</f>
        <v>0</v>
      </c>
      <c r="BK3095" s="18">
        <f>+$BF$1*AU3095*(AH3095+AJ3095)*$O3095</f>
        <v>0</v>
      </c>
      <c r="BL3095" s="18">
        <f>+AV3095*AL3095*$BF$1*$O3095</f>
        <v>0</v>
      </c>
      <c r="BM3095" s="18">
        <f>+$BF$1*AW3095*AN3095*$O3095</f>
        <v>0</v>
      </c>
      <c r="BN3095" s="18">
        <f>SUM(AX3095:BE3095)</f>
        <v>134500387.39470649</v>
      </c>
      <c r="BO3095" s="18">
        <f>SUM(BF3095:BM3095)</f>
        <v>0</v>
      </c>
      <c r="BP3095" s="36">
        <f>ROUND((BO3095+BN3095),0)</f>
        <v>134500387</v>
      </c>
      <c r="BQ3095" s="33" t="s">
        <v>11411</v>
      </c>
    </row>
    <row r="3096" spans="1:69" s="33" customFormat="1" x14ac:dyDescent="0.25">
      <c r="A3096" s="34" t="s">
        <v>8071</v>
      </c>
      <c r="B3096" s="33" t="s">
        <v>8068</v>
      </c>
      <c r="C3096" s="34">
        <v>3817</v>
      </c>
      <c r="D3096" s="33" t="s">
        <v>8071</v>
      </c>
      <c r="E3096" s="33" t="s">
        <v>6673</v>
      </c>
      <c r="F3096" s="33" t="s">
        <v>4208</v>
      </c>
      <c r="G3096" s="34">
        <v>6462</v>
      </c>
      <c r="H3096" s="34">
        <v>176318000701</v>
      </c>
      <c r="I3096" s="33" t="s">
        <v>8094</v>
      </c>
      <c r="J3096" s="33">
        <v>1</v>
      </c>
      <c r="K3096" s="22">
        <v>7.1817879694250584</v>
      </c>
      <c r="L3096" s="16"/>
      <c r="M3096" s="16">
        <f>+K3096/$M$1</f>
        <v>0.50309472632199004</v>
      </c>
      <c r="N3096" s="16">
        <f>+(M3096-$N$2)/($N$1-$N$2)</f>
        <v>5.9238289014142111E-2</v>
      </c>
      <c r="O3096" s="35">
        <f>1+N3096</f>
        <v>1.0592382890141421</v>
      </c>
      <c r="P3096" s="17">
        <f>SUM(Q3096:AB3096)</f>
        <v>1466</v>
      </c>
      <c r="Q3096" s="17">
        <v>0</v>
      </c>
      <c r="R3096" s="17">
        <v>0</v>
      </c>
      <c r="S3096" s="17">
        <v>4</v>
      </c>
      <c r="T3096" s="17">
        <v>128</v>
      </c>
      <c r="U3096" s="17">
        <v>37</v>
      </c>
      <c r="V3096" s="17">
        <v>639</v>
      </c>
      <c r="W3096" s="17">
        <v>0</v>
      </c>
      <c r="X3096" s="17">
        <v>497</v>
      </c>
      <c r="Y3096" s="17">
        <v>0</v>
      </c>
      <c r="Z3096" s="17">
        <v>0</v>
      </c>
      <c r="AA3096" s="17">
        <v>0</v>
      </c>
      <c r="AB3096" s="17">
        <v>161</v>
      </c>
      <c r="AC3096" s="17">
        <f>SUM(AF3096:AO3096)</f>
        <v>0</v>
      </c>
      <c r="AD3096" s="17">
        <v>0</v>
      </c>
      <c r="AE3096" s="17">
        <v>0</v>
      </c>
      <c r="AF3096" s="17">
        <v>0</v>
      </c>
      <c r="AG3096" s="17">
        <v>0</v>
      </c>
      <c r="AH3096" s="17">
        <v>0</v>
      </c>
      <c r="AI3096" s="17">
        <v>0</v>
      </c>
      <c r="AJ3096" s="17">
        <v>0</v>
      </c>
      <c r="AK3096" s="17">
        <v>0</v>
      </c>
      <c r="AL3096" s="17">
        <v>0</v>
      </c>
      <c r="AM3096" s="17">
        <v>0</v>
      </c>
      <c r="AN3096" s="17">
        <v>0</v>
      </c>
      <c r="AO3096" s="17">
        <v>0</v>
      </c>
      <c r="AP3096" s="18">
        <f>+'Per Cápita'!$E$4</f>
        <v>83816</v>
      </c>
      <c r="AQ3096" s="18">
        <f>+'Per Cápita'!$E$5</f>
        <v>74019</v>
      </c>
      <c r="AR3096" s="18">
        <f>+'Per Cápita'!$E$6</f>
        <v>111028</v>
      </c>
      <c r="AS3096" s="18">
        <f>+'Per Cápita'!$E$7</f>
        <v>136064</v>
      </c>
      <c r="AT3096" s="18">
        <f>+'Per Cápita'!$F$4</f>
        <v>103408</v>
      </c>
      <c r="AU3096" s="18">
        <f>+'Per Cápita'!$F$5</f>
        <v>90347</v>
      </c>
      <c r="AV3096" s="18">
        <f>+'Per Cápita'!$F$6</f>
        <v>138242</v>
      </c>
      <c r="AW3096" s="18">
        <f>+'Per Cápita'!$F$7</f>
        <v>166544</v>
      </c>
      <c r="AX3096" s="18">
        <f>+AP3096*($T3096+$R3096)*$O3096</f>
        <v>11363982.903297195</v>
      </c>
      <c r="AY3096" s="18">
        <f>+AQ3096*($V3096+$X3096)*$O3096</f>
        <v>89066670.126914918</v>
      </c>
      <c r="AZ3096" s="18">
        <f>+AR3096*$Z3096*$O3096</f>
        <v>0</v>
      </c>
      <c r="BA3096" s="18">
        <f>+AS3096*$AB3096*$O3096</f>
        <v>23203995.967583656</v>
      </c>
      <c r="BB3096" s="18">
        <f>+AT3096*(S3096+Q3096)*$O3096</f>
        <v>438134.85196149762</v>
      </c>
      <c r="BC3096" s="18">
        <f>+AU3096*(U3096+W3096)*$O3096</f>
        <v>3540863.0628097458</v>
      </c>
      <c r="BD3096" s="18">
        <f>+AV3096*Y3096*$O3096</f>
        <v>0</v>
      </c>
      <c r="BE3096" s="18">
        <f>+AW3096*AA3096*$O3096</f>
        <v>0</v>
      </c>
      <c r="BF3096" s="18">
        <f>+AP3096*($AG3096+$AE3096)*$BF$1*$O3096</f>
        <v>0</v>
      </c>
      <c r="BG3096" s="18">
        <f>+AQ3096*($AK3096+$AI3096)*$BF$1*$O3096</f>
        <v>0</v>
      </c>
      <c r="BH3096" s="18">
        <f>+AR3096*$AM3096*$BF$1*$O3096</f>
        <v>0</v>
      </c>
      <c r="BI3096" s="18">
        <f>+AS3096*$AO3096*$BF$1*$O3096</f>
        <v>0</v>
      </c>
      <c r="BJ3096" s="18">
        <f>+$BF$1*AT3096*(AF3096+AD3096)*$O3096</f>
        <v>0</v>
      </c>
      <c r="BK3096" s="18">
        <f>+$BF$1*AU3096*(AH3096+AJ3096)*$O3096</f>
        <v>0</v>
      </c>
      <c r="BL3096" s="18">
        <f>+AV3096*AL3096*$BF$1*$O3096</f>
        <v>0</v>
      </c>
      <c r="BM3096" s="18">
        <f>+$BF$1*AW3096*AN3096*$O3096</f>
        <v>0</v>
      </c>
      <c r="BN3096" s="18">
        <f>SUM(AX3096:BE3096)</f>
        <v>127613646.91256702</v>
      </c>
      <c r="BO3096" s="18">
        <f>SUM(BF3096:BM3096)</f>
        <v>0</v>
      </c>
      <c r="BP3096" s="36">
        <f>ROUND((BO3096+BN3096),0)</f>
        <v>127613647</v>
      </c>
      <c r="BQ3096" s="33" t="s">
        <v>11411</v>
      </c>
    </row>
    <row r="3097" spans="1:69" s="33" customFormat="1" x14ac:dyDescent="0.25">
      <c r="A3097" s="34" t="s">
        <v>11407</v>
      </c>
      <c r="B3097" s="33" t="s">
        <v>8068</v>
      </c>
      <c r="C3097" s="34">
        <v>4815</v>
      </c>
      <c r="D3097" s="33" t="s">
        <v>8095</v>
      </c>
      <c r="E3097" s="33" t="s">
        <v>6674</v>
      </c>
      <c r="F3097" s="33" t="s">
        <v>4210</v>
      </c>
      <c r="G3097" s="34">
        <v>6587</v>
      </c>
      <c r="H3097" s="34">
        <v>176364000015</v>
      </c>
      <c r="I3097" s="33" t="s">
        <v>8096</v>
      </c>
      <c r="J3097" s="33">
        <v>1</v>
      </c>
      <c r="K3097" s="22">
        <v>6.5604719764011801</v>
      </c>
      <c r="L3097" s="16"/>
      <c r="M3097" s="16">
        <f>+K3097/$M$1</f>
        <v>0.45957063443838525</v>
      </c>
      <c r="N3097" s="16">
        <f>+(M3097-$N$2)/($N$1-$N$2)</f>
        <v>5.2654628970839924E-2</v>
      </c>
      <c r="O3097" s="35">
        <f>1+N3097</f>
        <v>1.0526546289708398</v>
      </c>
      <c r="P3097" s="17">
        <f>SUM(Q3097:AB3097)</f>
        <v>1806</v>
      </c>
      <c r="Q3097" s="17">
        <v>0</v>
      </c>
      <c r="R3097" s="17">
        <v>0</v>
      </c>
      <c r="S3097" s="17">
        <v>0</v>
      </c>
      <c r="T3097" s="17">
        <v>114</v>
      </c>
      <c r="U3097" s="17">
        <v>0</v>
      </c>
      <c r="V3097" s="17">
        <v>787</v>
      </c>
      <c r="W3097" s="17">
        <v>0</v>
      </c>
      <c r="X3097" s="17">
        <v>636</v>
      </c>
      <c r="Y3097" s="17">
        <v>0</v>
      </c>
      <c r="Z3097" s="17">
        <v>3</v>
      </c>
      <c r="AA3097" s="17">
        <v>0</v>
      </c>
      <c r="AB3097" s="17">
        <v>266</v>
      </c>
      <c r="AC3097" s="17">
        <f>SUM(AF3097:AO3097)</f>
        <v>905</v>
      </c>
      <c r="AD3097" s="17">
        <v>0</v>
      </c>
      <c r="AE3097" s="17">
        <v>0</v>
      </c>
      <c r="AF3097" s="17">
        <v>0</v>
      </c>
      <c r="AG3097" s="17">
        <v>0</v>
      </c>
      <c r="AH3097" s="17">
        <v>0</v>
      </c>
      <c r="AI3097" s="17">
        <v>0</v>
      </c>
      <c r="AJ3097" s="17">
        <v>0</v>
      </c>
      <c r="AK3097" s="17">
        <v>636</v>
      </c>
      <c r="AL3097" s="17">
        <v>0</v>
      </c>
      <c r="AM3097" s="17">
        <v>3</v>
      </c>
      <c r="AN3097" s="17">
        <v>0</v>
      </c>
      <c r="AO3097" s="17">
        <v>266</v>
      </c>
      <c r="AP3097" s="18">
        <f>+'Per Cápita'!$E$4</f>
        <v>83816</v>
      </c>
      <c r="AQ3097" s="18">
        <f>+'Per Cápita'!$E$5</f>
        <v>74019</v>
      </c>
      <c r="AR3097" s="18">
        <f>+'Per Cápita'!$E$6</f>
        <v>111028</v>
      </c>
      <c r="AS3097" s="18">
        <f>+'Per Cápita'!$E$7</f>
        <v>136064</v>
      </c>
      <c r="AT3097" s="18">
        <f>+'Per Cápita'!$F$4</f>
        <v>103408</v>
      </c>
      <c r="AU3097" s="18">
        <f>+'Per Cápita'!$F$5</f>
        <v>90347</v>
      </c>
      <c r="AV3097" s="18">
        <f>+'Per Cápita'!$F$6</f>
        <v>138242</v>
      </c>
      <c r="AW3097" s="18">
        <f>+'Per Cápita'!$F$7</f>
        <v>166544</v>
      </c>
      <c r="AX3097" s="18">
        <f>+AP3097*($T3097+$R3097)*$O3097</f>
        <v>10058140.24352747</v>
      </c>
      <c r="AY3097" s="18">
        <f>+AQ3097*($V3097+$X3097)*$O3097</f>
        <v>110875098.36309086</v>
      </c>
      <c r="AZ3097" s="18">
        <f>+AR3097*$Z3097*$O3097</f>
        <v>350622.41443612322</v>
      </c>
      <c r="BA3097" s="18">
        <f>+AS3097*$AB3097*$O3097</f>
        <v>38098754.250052698</v>
      </c>
      <c r="BB3097" s="18">
        <f>+AT3097*(S3097+Q3097)*$O3097</f>
        <v>0</v>
      </c>
      <c r="BC3097" s="18">
        <f>+AU3097*(U3097+W3097)*$O3097</f>
        <v>0</v>
      </c>
      <c r="BD3097" s="18">
        <f>+AV3097*Y3097*$O3097</f>
        <v>0</v>
      </c>
      <c r="BE3097" s="18">
        <f>+AW3097*AA3097*$O3097</f>
        <v>0</v>
      </c>
      <c r="BF3097" s="18">
        <f>+AP3097*($AG3097+$AE3097)*$BF$1*$O3097</f>
        <v>0</v>
      </c>
      <c r="BG3097" s="18">
        <f>+AQ3097*($AK3097+$AI3097)*$BF$1*$O3097</f>
        <v>9910971.5472840182</v>
      </c>
      <c r="BH3097" s="18">
        <f>+AR3097*$AM3097*$BF$1*$O3097</f>
        <v>70124.482887224643</v>
      </c>
      <c r="BI3097" s="18">
        <f>+AS3097*$AO3097*$BF$1*$O3097</f>
        <v>7619750.8500105413</v>
      </c>
      <c r="BJ3097" s="18">
        <f>+$BF$1*AT3097*(AF3097+AD3097)*$O3097</f>
        <v>0</v>
      </c>
      <c r="BK3097" s="18">
        <f>+$BF$1*AU3097*(AH3097+AJ3097)*$O3097</f>
        <v>0</v>
      </c>
      <c r="BL3097" s="18">
        <f>+AV3097*AL3097*$BF$1*$O3097</f>
        <v>0</v>
      </c>
      <c r="BM3097" s="18">
        <f>+$BF$1*AW3097*AN3097*$O3097</f>
        <v>0</v>
      </c>
      <c r="BN3097" s="18">
        <f>SUM(AX3097:BE3097)</f>
        <v>159382615.27110714</v>
      </c>
      <c r="BO3097" s="18">
        <f>SUM(BF3097:BM3097)</f>
        <v>17600846.880181786</v>
      </c>
      <c r="BP3097" s="36">
        <f>ROUND((BO3097+BN3097),0)</f>
        <v>176983462</v>
      </c>
      <c r="BQ3097" s="33" t="s">
        <v>11411</v>
      </c>
    </row>
    <row r="3098" spans="1:69" s="33" customFormat="1" x14ac:dyDescent="0.25">
      <c r="A3098" s="34" t="s">
        <v>11407</v>
      </c>
      <c r="B3098" s="33" t="s">
        <v>8068</v>
      </c>
      <c r="C3098" s="34">
        <v>4815</v>
      </c>
      <c r="D3098" s="33" t="s">
        <v>8095</v>
      </c>
      <c r="E3098" s="33" t="s">
        <v>6674</v>
      </c>
      <c r="F3098" s="33" t="s">
        <v>4210</v>
      </c>
      <c r="G3098" s="34">
        <v>6553</v>
      </c>
      <c r="H3098" s="34">
        <v>176364000481</v>
      </c>
      <c r="I3098" s="33" t="s">
        <v>8097</v>
      </c>
      <c r="J3098" s="33">
        <v>1</v>
      </c>
      <c r="K3098" s="22">
        <v>6.5604719764011801</v>
      </c>
      <c r="L3098" s="16"/>
      <c r="M3098" s="16">
        <f>+K3098/$M$1</f>
        <v>0.45957063443838525</v>
      </c>
      <c r="N3098" s="16">
        <f>+(M3098-$N$2)/($N$1-$N$2)</f>
        <v>5.2654628970839924E-2</v>
      </c>
      <c r="O3098" s="35">
        <f>1+N3098</f>
        <v>1.0526546289708398</v>
      </c>
      <c r="P3098" s="17">
        <f>SUM(Q3098:AB3098)</f>
        <v>3051</v>
      </c>
      <c r="Q3098" s="17">
        <v>0</v>
      </c>
      <c r="R3098" s="17">
        <v>0</v>
      </c>
      <c r="S3098" s="17">
        <v>0</v>
      </c>
      <c r="T3098" s="17">
        <v>206</v>
      </c>
      <c r="U3098" s="17">
        <v>0</v>
      </c>
      <c r="V3098" s="17">
        <v>1433</v>
      </c>
      <c r="W3098" s="17">
        <v>0</v>
      </c>
      <c r="X3098" s="17">
        <v>1033</v>
      </c>
      <c r="Y3098" s="17">
        <v>0</v>
      </c>
      <c r="Z3098" s="17">
        <v>147</v>
      </c>
      <c r="AA3098" s="17">
        <v>0</v>
      </c>
      <c r="AB3098" s="17">
        <v>232</v>
      </c>
      <c r="AC3098" s="17">
        <f>SUM(AF3098:AO3098)</f>
        <v>230</v>
      </c>
      <c r="AD3098" s="17">
        <v>0</v>
      </c>
      <c r="AE3098" s="17">
        <v>0</v>
      </c>
      <c r="AF3098" s="17">
        <v>0</v>
      </c>
      <c r="AG3098" s="17">
        <v>0</v>
      </c>
      <c r="AH3098" s="17">
        <v>0</v>
      </c>
      <c r="AI3098" s="17">
        <v>0</v>
      </c>
      <c r="AJ3098" s="17">
        <v>0</v>
      </c>
      <c r="AK3098" s="17">
        <v>0</v>
      </c>
      <c r="AL3098" s="17">
        <v>0</v>
      </c>
      <c r="AM3098" s="17">
        <v>0</v>
      </c>
      <c r="AN3098" s="17">
        <v>0</v>
      </c>
      <c r="AO3098" s="17">
        <v>230</v>
      </c>
      <c r="AP3098" s="18">
        <f>+'Per Cápita'!$E$4</f>
        <v>83816</v>
      </c>
      <c r="AQ3098" s="18">
        <f>+'Per Cápita'!$E$5</f>
        <v>74019</v>
      </c>
      <c r="AR3098" s="18">
        <f>+'Per Cápita'!$E$6</f>
        <v>111028</v>
      </c>
      <c r="AS3098" s="18">
        <f>+'Per Cápita'!$E$7</f>
        <v>136064</v>
      </c>
      <c r="AT3098" s="18">
        <f>+'Per Cápita'!$F$4</f>
        <v>103408</v>
      </c>
      <c r="AU3098" s="18">
        <f>+'Per Cápita'!$F$5</f>
        <v>90347</v>
      </c>
      <c r="AV3098" s="18">
        <f>+'Per Cápita'!$F$6</f>
        <v>138242</v>
      </c>
      <c r="AW3098" s="18">
        <f>+'Per Cápita'!$F$7</f>
        <v>166544</v>
      </c>
      <c r="AX3098" s="18">
        <f>+AP3098*($T3098+$R3098)*$O3098</f>
        <v>18175235.878654901</v>
      </c>
      <c r="AY3098" s="18">
        <f>+AQ3098*($V3098+$X3098)*$O3098</f>
        <v>192141948.39310053</v>
      </c>
      <c r="AZ3098" s="18">
        <f>+AR3098*$Z3098*$O3098</f>
        <v>17180498.307370037</v>
      </c>
      <c r="BA3098" s="18">
        <f>+AS3098*$AB3098*$O3098</f>
        <v>33228988.669218898</v>
      </c>
      <c r="BB3098" s="18">
        <f>+AT3098*(S3098+Q3098)*$O3098</f>
        <v>0</v>
      </c>
      <c r="BC3098" s="18">
        <f>+AU3098*(U3098+W3098)*$O3098</f>
        <v>0</v>
      </c>
      <c r="BD3098" s="18">
        <f>+AV3098*Y3098*$O3098</f>
        <v>0</v>
      </c>
      <c r="BE3098" s="18">
        <f>+AW3098*AA3098*$O3098</f>
        <v>0</v>
      </c>
      <c r="BF3098" s="18">
        <f>+AP3098*($AG3098+$AE3098)*$BF$1*$O3098</f>
        <v>0</v>
      </c>
      <c r="BG3098" s="18">
        <f>+AQ3098*($AK3098+$AI3098)*$BF$1*$O3098</f>
        <v>0</v>
      </c>
      <c r="BH3098" s="18">
        <f>+AR3098*$AM3098*$BF$1*$O3098</f>
        <v>0</v>
      </c>
      <c r="BI3098" s="18">
        <f>+AS3098*$AO3098*$BF$1*$O3098</f>
        <v>6588506.3740692642</v>
      </c>
      <c r="BJ3098" s="18">
        <f>+$BF$1*AT3098*(AF3098+AD3098)*$O3098</f>
        <v>0</v>
      </c>
      <c r="BK3098" s="18">
        <f>+$BF$1*AU3098*(AH3098+AJ3098)*$O3098</f>
        <v>0</v>
      </c>
      <c r="BL3098" s="18">
        <f>+AV3098*AL3098*$BF$1*$O3098</f>
        <v>0</v>
      </c>
      <c r="BM3098" s="18">
        <f>+$BF$1*AW3098*AN3098*$O3098</f>
        <v>0</v>
      </c>
      <c r="BN3098" s="18">
        <f>SUM(AX3098:BE3098)</f>
        <v>260726671.24834436</v>
      </c>
      <c r="BO3098" s="18">
        <f>SUM(BF3098:BM3098)</f>
        <v>6588506.3740692642</v>
      </c>
      <c r="BP3098" s="36">
        <f>ROUND((BO3098+BN3098),0)</f>
        <v>267315178</v>
      </c>
      <c r="BQ3098" s="33" t="s">
        <v>11411</v>
      </c>
    </row>
    <row r="3099" spans="1:69" s="33" customFormat="1" x14ac:dyDescent="0.25">
      <c r="A3099" s="34" t="s">
        <v>11407</v>
      </c>
      <c r="B3099" s="33" t="s">
        <v>8068</v>
      </c>
      <c r="C3099" s="34">
        <v>4815</v>
      </c>
      <c r="D3099" s="33" t="s">
        <v>8095</v>
      </c>
      <c r="E3099" s="33" t="s">
        <v>6674</v>
      </c>
      <c r="F3099" s="33" t="s">
        <v>4210</v>
      </c>
      <c r="G3099" s="34">
        <v>6554</v>
      </c>
      <c r="H3099" s="34">
        <v>176364000597</v>
      </c>
      <c r="I3099" s="33" t="s">
        <v>240</v>
      </c>
      <c r="J3099" s="33">
        <v>1</v>
      </c>
      <c r="K3099" s="22">
        <v>6.5604719764011801</v>
      </c>
      <c r="L3099" s="16"/>
      <c r="M3099" s="16">
        <f>+K3099/$M$1</f>
        <v>0.45957063443838525</v>
      </c>
      <c r="N3099" s="16">
        <f>+(M3099-$N$2)/($N$1-$N$2)</f>
        <v>5.2654628970839924E-2</v>
      </c>
      <c r="O3099" s="35">
        <f>1+N3099</f>
        <v>1.0526546289708398</v>
      </c>
      <c r="P3099" s="17">
        <f>SUM(Q3099:AB3099)</f>
        <v>1900</v>
      </c>
      <c r="Q3099" s="17">
        <v>0</v>
      </c>
      <c r="R3099" s="17">
        <v>0</v>
      </c>
      <c r="S3099" s="17">
        <v>0</v>
      </c>
      <c r="T3099" s="17">
        <v>123</v>
      </c>
      <c r="U3099" s="17">
        <v>0</v>
      </c>
      <c r="V3099" s="17">
        <v>855</v>
      </c>
      <c r="W3099" s="17">
        <v>0</v>
      </c>
      <c r="X3099" s="17">
        <v>701</v>
      </c>
      <c r="Y3099" s="17">
        <v>0</v>
      </c>
      <c r="Z3099" s="17">
        <v>30</v>
      </c>
      <c r="AA3099" s="17">
        <v>0</v>
      </c>
      <c r="AB3099" s="17">
        <v>191</v>
      </c>
      <c r="AC3099" s="17">
        <f>SUM(AF3099:AO3099)</f>
        <v>221</v>
      </c>
      <c r="AD3099" s="17">
        <v>0</v>
      </c>
      <c r="AE3099" s="17">
        <v>0</v>
      </c>
      <c r="AF3099" s="17">
        <v>0</v>
      </c>
      <c r="AG3099" s="17">
        <v>0</v>
      </c>
      <c r="AH3099" s="17">
        <v>0</v>
      </c>
      <c r="AI3099" s="17">
        <v>0</v>
      </c>
      <c r="AJ3099" s="17">
        <v>0</v>
      </c>
      <c r="AK3099" s="17">
        <v>0</v>
      </c>
      <c r="AL3099" s="17">
        <v>0</v>
      </c>
      <c r="AM3099" s="17">
        <v>30</v>
      </c>
      <c r="AN3099" s="17">
        <v>0</v>
      </c>
      <c r="AO3099" s="17">
        <v>191</v>
      </c>
      <c r="AP3099" s="18">
        <f>+'Per Cápita'!$E$4</f>
        <v>83816</v>
      </c>
      <c r="AQ3099" s="18">
        <f>+'Per Cápita'!$E$5</f>
        <v>74019</v>
      </c>
      <c r="AR3099" s="18">
        <f>+'Per Cápita'!$E$6</f>
        <v>111028</v>
      </c>
      <c r="AS3099" s="18">
        <f>+'Per Cápita'!$E$7</f>
        <v>136064</v>
      </c>
      <c r="AT3099" s="18">
        <f>+'Per Cápita'!$F$4</f>
        <v>103408</v>
      </c>
      <c r="AU3099" s="18">
        <f>+'Per Cápita'!$F$5</f>
        <v>90347</v>
      </c>
      <c r="AV3099" s="18">
        <f>+'Per Cápita'!$F$6</f>
        <v>138242</v>
      </c>
      <c r="AW3099" s="18">
        <f>+'Per Cápita'!$F$7</f>
        <v>166544</v>
      </c>
      <c r="AX3099" s="18">
        <f>+AP3099*($T3099+$R3099)*$O3099</f>
        <v>10852203.946963849</v>
      </c>
      <c r="AY3099" s="18">
        <f>+AQ3099*($V3099+$X3099)*$O3099</f>
        <v>121237985.27966927</v>
      </c>
      <c r="AZ3099" s="18">
        <f>+AR3099*$Z3099*$O3099</f>
        <v>3506224.1443612319</v>
      </c>
      <c r="BA3099" s="18">
        <f>+AS3099*$AB3099*$O3099</f>
        <v>27356624.292331073</v>
      </c>
      <c r="BB3099" s="18">
        <f>+AT3099*(S3099+Q3099)*$O3099</f>
        <v>0</v>
      </c>
      <c r="BC3099" s="18">
        <f>+AU3099*(U3099+W3099)*$O3099</f>
        <v>0</v>
      </c>
      <c r="BD3099" s="18">
        <f>+AV3099*Y3099*$O3099</f>
        <v>0</v>
      </c>
      <c r="BE3099" s="18">
        <f>+AW3099*AA3099*$O3099</f>
        <v>0</v>
      </c>
      <c r="BF3099" s="18">
        <f>+AP3099*($AG3099+$AE3099)*$BF$1*$O3099</f>
        <v>0</v>
      </c>
      <c r="BG3099" s="18">
        <f>+AQ3099*($AK3099+$AI3099)*$BF$1*$O3099</f>
        <v>0</v>
      </c>
      <c r="BH3099" s="18">
        <f>+AR3099*$AM3099*$BF$1*$O3099</f>
        <v>701244.82887224643</v>
      </c>
      <c r="BI3099" s="18">
        <f>+AS3099*$AO3099*$BF$1*$O3099</f>
        <v>5471324.8584662154</v>
      </c>
      <c r="BJ3099" s="18">
        <f>+$BF$1*AT3099*(AF3099+AD3099)*$O3099</f>
        <v>0</v>
      </c>
      <c r="BK3099" s="18">
        <f>+$BF$1*AU3099*(AH3099+AJ3099)*$O3099</f>
        <v>0</v>
      </c>
      <c r="BL3099" s="18">
        <f>+AV3099*AL3099*$BF$1*$O3099</f>
        <v>0</v>
      </c>
      <c r="BM3099" s="18">
        <f>+$BF$1*AW3099*AN3099*$O3099</f>
        <v>0</v>
      </c>
      <c r="BN3099" s="18">
        <f>SUM(AX3099:BE3099)</f>
        <v>162953037.66332543</v>
      </c>
      <c r="BO3099" s="18">
        <f>SUM(BF3099:BM3099)</f>
        <v>6172569.6873384621</v>
      </c>
      <c r="BP3099" s="36">
        <f>ROUND((BO3099+BN3099),0)</f>
        <v>169125607</v>
      </c>
      <c r="BQ3099" s="33" t="s">
        <v>11411</v>
      </c>
    </row>
    <row r="3100" spans="1:69" s="33" customFormat="1" x14ac:dyDescent="0.25">
      <c r="A3100" s="34" t="s">
        <v>11407</v>
      </c>
      <c r="B3100" s="33" t="s">
        <v>8068</v>
      </c>
      <c r="C3100" s="34">
        <v>4815</v>
      </c>
      <c r="D3100" s="33" t="s">
        <v>8095</v>
      </c>
      <c r="E3100" s="33" t="s">
        <v>6674</v>
      </c>
      <c r="F3100" s="33" t="s">
        <v>4210</v>
      </c>
      <c r="G3100" s="34">
        <v>6555</v>
      </c>
      <c r="H3100" s="34">
        <v>176364000716</v>
      </c>
      <c r="I3100" s="33" t="s">
        <v>8098</v>
      </c>
      <c r="J3100" s="33">
        <v>1</v>
      </c>
      <c r="K3100" s="22">
        <v>6.5604719764011801</v>
      </c>
      <c r="L3100" s="16"/>
      <c r="M3100" s="16">
        <f>+K3100/$M$1</f>
        <v>0.45957063443838525</v>
      </c>
      <c r="N3100" s="16">
        <f>+(M3100-$N$2)/($N$1-$N$2)</f>
        <v>5.2654628970839924E-2</v>
      </c>
      <c r="O3100" s="35">
        <f>1+N3100</f>
        <v>1.0526546289708398</v>
      </c>
      <c r="P3100" s="17">
        <f>SUM(Q3100:AB3100)</f>
        <v>1896</v>
      </c>
      <c r="Q3100" s="17">
        <v>0</v>
      </c>
      <c r="R3100" s="17">
        <v>0</v>
      </c>
      <c r="S3100" s="17">
        <v>0</v>
      </c>
      <c r="T3100" s="17">
        <v>104</v>
      </c>
      <c r="U3100" s="17">
        <v>0</v>
      </c>
      <c r="V3100" s="17">
        <v>649</v>
      </c>
      <c r="W3100" s="17">
        <v>0</v>
      </c>
      <c r="X3100" s="17">
        <v>812</v>
      </c>
      <c r="Y3100" s="17">
        <v>0</v>
      </c>
      <c r="Z3100" s="17">
        <v>165</v>
      </c>
      <c r="AA3100" s="17">
        <v>0</v>
      </c>
      <c r="AB3100" s="17">
        <v>166</v>
      </c>
      <c r="AC3100" s="17">
        <f>SUM(AF3100:AO3100)</f>
        <v>331</v>
      </c>
      <c r="AD3100" s="17">
        <v>0</v>
      </c>
      <c r="AE3100" s="17">
        <v>0</v>
      </c>
      <c r="AF3100" s="17">
        <v>0</v>
      </c>
      <c r="AG3100" s="17">
        <v>0</v>
      </c>
      <c r="AH3100" s="17">
        <v>0</v>
      </c>
      <c r="AI3100" s="17">
        <v>0</v>
      </c>
      <c r="AJ3100" s="17">
        <v>0</v>
      </c>
      <c r="AK3100" s="17">
        <v>0</v>
      </c>
      <c r="AL3100" s="17">
        <v>0</v>
      </c>
      <c r="AM3100" s="17">
        <v>165</v>
      </c>
      <c r="AN3100" s="17">
        <v>0</v>
      </c>
      <c r="AO3100" s="17">
        <v>166</v>
      </c>
      <c r="AP3100" s="18">
        <f>+'Per Cápita'!$E$4</f>
        <v>83816</v>
      </c>
      <c r="AQ3100" s="18">
        <f>+'Per Cápita'!$E$5</f>
        <v>74019</v>
      </c>
      <c r="AR3100" s="18">
        <f>+'Per Cápita'!$E$6</f>
        <v>111028</v>
      </c>
      <c r="AS3100" s="18">
        <f>+'Per Cápita'!$E$7</f>
        <v>136064</v>
      </c>
      <c r="AT3100" s="18">
        <f>+'Per Cápita'!$F$4</f>
        <v>103408</v>
      </c>
      <c r="AU3100" s="18">
        <f>+'Per Cápita'!$F$5</f>
        <v>90347</v>
      </c>
      <c r="AV3100" s="18">
        <f>+'Per Cápita'!$F$6</f>
        <v>138242</v>
      </c>
      <c r="AW3100" s="18">
        <f>+'Per Cápita'!$F$7</f>
        <v>166544</v>
      </c>
      <c r="AX3100" s="18">
        <f>+AP3100*($T3100+$R3100)*$O3100</f>
        <v>9175847.2397092711</v>
      </c>
      <c r="AY3100" s="18">
        <f>+AQ3100*($V3100+$X3100)*$O3100</f>
        <v>113835923.19639897</v>
      </c>
      <c r="AZ3100" s="18">
        <f>+AR3100*$Z3100*$O3100</f>
        <v>19284232.793986775</v>
      </c>
      <c r="BA3100" s="18">
        <f>+AS3100*$AB3100*$O3100</f>
        <v>23775914.306423865</v>
      </c>
      <c r="BB3100" s="18">
        <f>+AT3100*(S3100+Q3100)*$O3100</f>
        <v>0</v>
      </c>
      <c r="BC3100" s="18">
        <f>+AU3100*(U3100+W3100)*$O3100</f>
        <v>0</v>
      </c>
      <c r="BD3100" s="18">
        <f>+AV3100*Y3100*$O3100</f>
        <v>0</v>
      </c>
      <c r="BE3100" s="18">
        <f>+AW3100*AA3100*$O3100</f>
        <v>0</v>
      </c>
      <c r="BF3100" s="18">
        <f>+AP3100*($AG3100+$AE3100)*$BF$1*$O3100</f>
        <v>0</v>
      </c>
      <c r="BG3100" s="18">
        <f>+AQ3100*($AK3100+$AI3100)*$BF$1*$O3100</f>
        <v>0</v>
      </c>
      <c r="BH3100" s="18">
        <f>+AR3100*$AM3100*$BF$1*$O3100</f>
        <v>3856846.5587973553</v>
      </c>
      <c r="BI3100" s="18">
        <f>+AS3100*$AO3100*$BF$1*$O3100</f>
        <v>4755182.8612847729</v>
      </c>
      <c r="BJ3100" s="18">
        <f>+$BF$1*AT3100*(AF3100+AD3100)*$O3100</f>
        <v>0</v>
      </c>
      <c r="BK3100" s="18">
        <f>+$BF$1*AU3100*(AH3100+AJ3100)*$O3100</f>
        <v>0</v>
      </c>
      <c r="BL3100" s="18">
        <f>+AV3100*AL3100*$BF$1*$O3100</f>
        <v>0</v>
      </c>
      <c r="BM3100" s="18">
        <f>+$BF$1*AW3100*AN3100*$O3100</f>
        <v>0</v>
      </c>
      <c r="BN3100" s="18">
        <f>SUM(AX3100:BE3100)</f>
        <v>166071917.5365189</v>
      </c>
      <c r="BO3100" s="18">
        <f>SUM(BF3100:BM3100)</f>
        <v>8612029.4200821277</v>
      </c>
      <c r="BP3100" s="36">
        <f>ROUND((BO3100+BN3100),0)</f>
        <v>174683947</v>
      </c>
      <c r="BQ3100" s="33" t="s">
        <v>11411</v>
      </c>
    </row>
    <row r="3101" spans="1:69" s="33" customFormat="1" x14ac:dyDescent="0.25">
      <c r="A3101" s="34" t="s">
        <v>11407</v>
      </c>
      <c r="B3101" s="33" t="s">
        <v>8068</v>
      </c>
      <c r="C3101" s="34">
        <v>4815</v>
      </c>
      <c r="D3101" s="33" t="s">
        <v>8095</v>
      </c>
      <c r="E3101" s="33" t="s">
        <v>6674</v>
      </c>
      <c r="F3101" s="33" t="s">
        <v>4210</v>
      </c>
      <c r="G3101" s="34">
        <v>6556</v>
      </c>
      <c r="H3101" s="34">
        <v>176364001313</v>
      </c>
      <c r="I3101" s="33" t="s">
        <v>8099</v>
      </c>
      <c r="J3101" s="33">
        <v>1</v>
      </c>
      <c r="K3101" s="22">
        <v>6.5604719764011801</v>
      </c>
      <c r="L3101" s="16"/>
      <c r="M3101" s="16">
        <f>+K3101/$M$1</f>
        <v>0.45957063443838525</v>
      </c>
      <c r="N3101" s="16">
        <f>+(M3101-$N$2)/($N$1-$N$2)</f>
        <v>5.2654628970839924E-2</v>
      </c>
      <c r="O3101" s="35">
        <f>1+N3101</f>
        <v>1.0526546289708398</v>
      </c>
      <c r="P3101" s="17">
        <f>SUM(Q3101:AB3101)</f>
        <v>2023</v>
      </c>
      <c r="Q3101" s="17">
        <v>0</v>
      </c>
      <c r="R3101" s="17">
        <v>0</v>
      </c>
      <c r="S3101" s="17">
        <v>0</v>
      </c>
      <c r="T3101" s="17">
        <v>79</v>
      </c>
      <c r="U3101" s="17">
        <v>0</v>
      </c>
      <c r="V3101" s="17">
        <v>738</v>
      </c>
      <c r="W3101" s="17">
        <v>0</v>
      </c>
      <c r="X3101" s="17">
        <v>867</v>
      </c>
      <c r="Y3101" s="17">
        <v>0</v>
      </c>
      <c r="Z3101" s="17">
        <v>1</v>
      </c>
      <c r="AA3101" s="17">
        <v>0</v>
      </c>
      <c r="AB3101" s="17">
        <v>338</v>
      </c>
      <c r="AC3101" s="17">
        <f>SUM(AF3101:AO3101)</f>
        <v>1206</v>
      </c>
      <c r="AD3101" s="17">
        <v>0</v>
      </c>
      <c r="AE3101" s="17">
        <v>0</v>
      </c>
      <c r="AF3101" s="17">
        <v>0</v>
      </c>
      <c r="AG3101" s="17">
        <v>0</v>
      </c>
      <c r="AH3101" s="17">
        <v>0</v>
      </c>
      <c r="AI3101" s="17">
        <v>0</v>
      </c>
      <c r="AJ3101" s="17">
        <v>0</v>
      </c>
      <c r="AK3101" s="17">
        <v>867</v>
      </c>
      <c r="AL3101" s="17">
        <v>0</v>
      </c>
      <c r="AM3101" s="17">
        <v>1</v>
      </c>
      <c r="AN3101" s="17">
        <v>0</v>
      </c>
      <c r="AO3101" s="17">
        <v>338</v>
      </c>
      <c r="AP3101" s="18">
        <f>+'Per Cápita'!$E$4</f>
        <v>83816</v>
      </c>
      <c r="AQ3101" s="18">
        <f>+'Per Cápita'!$E$5</f>
        <v>74019</v>
      </c>
      <c r="AR3101" s="18">
        <f>+'Per Cápita'!$E$6</f>
        <v>111028</v>
      </c>
      <c r="AS3101" s="18">
        <f>+'Per Cápita'!$E$7</f>
        <v>136064</v>
      </c>
      <c r="AT3101" s="18">
        <f>+'Per Cápita'!$F$4</f>
        <v>103408</v>
      </c>
      <c r="AU3101" s="18">
        <f>+'Per Cápita'!$F$5</f>
        <v>90347</v>
      </c>
      <c r="AV3101" s="18">
        <f>+'Per Cápita'!$F$6</f>
        <v>138242</v>
      </c>
      <c r="AW3101" s="18">
        <f>+'Per Cápita'!$F$7</f>
        <v>166544</v>
      </c>
      <c r="AX3101" s="18">
        <f>+AP3101*($T3101+$R3101)*$O3101</f>
        <v>6970114.7301637726</v>
      </c>
      <c r="AY3101" s="18">
        <f>+AQ3101*($V3101+$X3101)*$O3101</f>
        <v>125055890.98577711</v>
      </c>
      <c r="AZ3101" s="18">
        <f>+AR3101*$Z3101*$O3101</f>
        <v>116874.13814537441</v>
      </c>
      <c r="BA3101" s="18">
        <f>+AS3101*$AB3101*$O3101</f>
        <v>48411199.009465463</v>
      </c>
      <c r="BB3101" s="18">
        <f>+AT3101*(S3101+Q3101)*$O3101</f>
        <v>0</v>
      </c>
      <c r="BC3101" s="18">
        <f>+AU3101*(U3101+W3101)*$O3101</f>
        <v>0</v>
      </c>
      <c r="BD3101" s="18">
        <f>+AV3101*Y3101*$O3101</f>
        <v>0</v>
      </c>
      <c r="BE3101" s="18">
        <f>+AW3101*AA3101*$O3101</f>
        <v>0</v>
      </c>
      <c r="BF3101" s="18">
        <f>+AP3101*($AG3101+$AE3101)*$BF$1*$O3101</f>
        <v>0</v>
      </c>
      <c r="BG3101" s="18">
        <f>+AQ3101*($AK3101+$AI3101)*$BF$1*$O3101</f>
        <v>13510711.213042837</v>
      </c>
      <c r="BH3101" s="18">
        <f>+AR3101*$AM3101*$BF$1*$O3101</f>
        <v>23374.827629074884</v>
      </c>
      <c r="BI3101" s="18">
        <f>+AS3101*$AO3101*$BF$1*$O3101</f>
        <v>9682239.8018930927</v>
      </c>
      <c r="BJ3101" s="18">
        <f>+$BF$1*AT3101*(AF3101+AD3101)*$O3101</f>
        <v>0</v>
      </c>
      <c r="BK3101" s="18">
        <f>+$BF$1*AU3101*(AH3101+AJ3101)*$O3101</f>
        <v>0</v>
      </c>
      <c r="BL3101" s="18">
        <f>+AV3101*AL3101*$BF$1*$O3101</f>
        <v>0</v>
      </c>
      <c r="BM3101" s="18">
        <f>+$BF$1*AW3101*AN3101*$O3101</f>
        <v>0</v>
      </c>
      <c r="BN3101" s="18">
        <f>SUM(AX3101:BE3101)</f>
        <v>180554078.86355171</v>
      </c>
      <c r="BO3101" s="18">
        <f>SUM(BF3101:BM3101)</f>
        <v>23216325.842565004</v>
      </c>
      <c r="BP3101" s="36">
        <f>ROUND((BO3101+BN3101),0)</f>
        <v>203770405</v>
      </c>
      <c r="BQ3101" s="33" t="s">
        <v>11411</v>
      </c>
    </row>
    <row r="3102" spans="1:69" s="33" customFormat="1" x14ac:dyDescent="0.25">
      <c r="A3102" s="34" t="s">
        <v>11407</v>
      </c>
      <c r="B3102" s="33" t="s">
        <v>8068</v>
      </c>
      <c r="C3102" s="34">
        <v>4815</v>
      </c>
      <c r="D3102" s="33" t="s">
        <v>8095</v>
      </c>
      <c r="E3102" s="33" t="s">
        <v>6674</v>
      </c>
      <c r="F3102" s="33" t="s">
        <v>4210</v>
      </c>
      <c r="G3102" s="34">
        <v>152436</v>
      </c>
      <c r="H3102" s="34">
        <v>176364800054</v>
      </c>
      <c r="I3102" s="33" t="s">
        <v>3239</v>
      </c>
      <c r="J3102" s="33">
        <v>1</v>
      </c>
      <c r="K3102" s="22">
        <v>6.5604719764011801</v>
      </c>
      <c r="L3102" s="16"/>
      <c r="M3102" s="16">
        <f>+K3102/$M$1</f>
        <v>0.45957063443838525</v>
      </c>
      <c r="N3102" s="16">
        <f>+(M3102-$N$2)/($N$1-$N$2)</f>
        <v>5.2654628970839924E-2</v>
      </c>
      <c r="O3102" s="35">
        <f>1+N3102</f>
        <v>1.0526546289708398</v>
      </c>
      <c r="P3102" s="17">
        <f>SUM(Q3102:AB3102)</f>
        <v>998</v>
      </c>
      <c r="Q3102" s="17">
        <v>0</v>
      </c>
      <c r="R3102" s="17">
        <v>0</v>
      </c>
      <c r="S3102" s="17">
        <v>0</v>
      </c>
      <c r="T3102" s="17">
        <v>54</v>
      </c>
      <c r="U3102" s="17">
        <v>0</v>
      </c>
      <c r="V3102" s="17">
        <v>490</v>
      </c>
      <c r="W3102" s="17">
        <v>0</v>
      </c>
      <c r="X3102" s="17">
        <v>321</v>
      </c>
      <c r="Y3102" s="17">
        <v>0</v>
      </c>
      <c r="Z3102" s="17">
        <v>133</v>
      </c>
      <c r="AA3102" s="17">
        <v>0</v>
      </c>
      <c r="AB3102" s="17">
        <v>0</v>
      </c>
      <c r="AC3102" s="17">
        <f>SUM(AF3102:AO3102)</f>
        <v>998</v>
      </c>
      <c r="AD3102" s="17">
        <v>0</v>
      </c>
      <c r="AE3102" s="17">
        <v>0</v>
      </c>
      <c r="AF3102" s="17">
        <v>0</v>
      </c>
      <c r="AG3102" s="17">
        <v>54</v>
      </c>
      <c r="AH3102" s="17">
        <v>0</v>
      </c>
      <c r="AI3102" s="17">
        <v>490</v>
      </c>
      <c r="AJ3102" s="17">
        <v>0</v>
      </c>
      <c r="AK3102" s="17">
        <v>321</v>
      </c>
      <c r="AL3102" s="17">
        <v>0</v>
      </c>
      <c r="AM3102" s="17">
        <v>133</v>
      </c>
      <c r="AN3102" s="17">
        <v>0</v>
      </c>
      <c r="AO3102" s="17">
        <v>0</v>
      </c>
      <c r="AP3102" s="18">
        <f>+'Per Cápita'!$E$4</f>
        <v>83816</v>
      </c>
      <c r="AQ3102" s="18">
        <f>+'Per Cápita'!$E$5</f>
        <v>74019</v>
      </c>
      <c r="AR3102" s="18">
        <f>+'Per Cápita'!$E$6</f>
        <v>111028</v>
      </c>
      <c r="AS3102" s="18">
        <f>+'Per Cápita'!$E$7</f>
        <v>136064</v>
      </c>
      <c r="AT3102" s="18">
        <f>+'Per Cápita'!$F$4</f>
        <v>103408</v>
      </c>
      <c r="AU3102" s="18">
        <f>+'Per Cápita'!$F$5</f>
        <v>90347</v>
      </c>
      <c r="AV3102" s="18">
        <f>+'Per Cápita'!$F$6</f>
        <v>138242</v>
      </c>
      <c r="AW3102" s="18">
        <f>+'Per Cápita'!$F$7</f>
        <v>166544</v>
      </c>
      <c r="AX3102" s="18">
        <f>+AP3102*($T3102+$R3102)*$O3102</f>
        <v>4764382.220618275</v>
      </c>
      <c r="AY3102" s="18">
        <f>+AQ3102*($V3102+$X3102)*$O3102</f>
        <v>63190235.258233793</v>
      </c>
      <c r="AZ3102" s="18">
        <f>+AR3102*$Z3102*$O3102</f>
        <v>15544260.373334795</v>
      </c>
      <c r="BA3102" s="18">
        <f>+AS3102*$AB3102*$O3102</f>
        <v>0</v>
      </c>
      <c r="BB3102" s="18">
        <f>+AT3102*(S3102+Q3102)*$O3102</f>
        <v>0</v>
      </c>
      <c r="BC3102" s="18">
        <f>+AU3102*(U3102+W3102)*$O3102</f>
        <v>0</v>
      </c>
      <c r="BD3102" s="18">
        <f>+AV3102*Y3102*$O3102</f>
        <v>0</v>
      </c>
      <c r="BE3102" s="18">
        <f>+AW3102*AA3102*$O3102</f>
        <v>0</v>
      </c>
      <c r="BF3102" s="18">
        <f>+AP3102*($AG3102+$AE3102)*$BF$1*$O3102</f>
        <v>952876.44412365509</v>
      </c>
      <c r="BG3102" s="18">
        <f>+AQ3102*($AK3102+$AI3102)*$BF$1*$O3102</f>
        <v>12638047.05164676</v>
      </c>
      <c r="BH3102" s="18">
        <f>+AR3102*$AM3102*$BF$1*$O3102</f>
        <v>3108852.0746669597</v>
      </c>
      <c r="BI3102" s="18">
        <f>+AS3102*$AO3102*$BF$1*$O3102</f>
        <v>0</v>
      </c>
      <c r="BJ3102" s="18">
        <f>+$BF$1*AT3102*(AF3102+AD3102)*$O3102</f>
        <v>0</v>
      </c>
      <c r="BK3102" s="18">
        <f>+$BF$1*AU3102*(AH3102+AJ3102)*$O3102</f>
        <v>0</v>
      </c>
      <c r="BL3102" s="18">
        <f>+AV3102*AL3102*$BF$1*$O3102</f>
        <v>0</v>
      </c>
      <c r="BM3102" s="18">
        <f>+$BF$1*AW3102*AN3102*$O3102</f>
        <v>0</v>
      </c>
      <c r="BN3102" s="18">
        <f>SUM(AX3102:BE3102)</f>
        <v>83498877.852186859</v>
      </c>
      <c r="BO3102" s="18">
        <f>SUM(BF3102:BM3102)</f>
        <v>16699775.570437375</v>
      </c>
      <c r="BP3102" s="36">
        <f>ROUND((BO3102+BN3102),0)</f>
        <v>100198653</v>
      </c>
      <c r="BQ3102" s="33" t="s">
        <v>11411</v>
      </c>
    </row>
    <row r="3103" spans="1:69" s="33" customFormat="1" x14ac:dyDescent="0.25">
      <c r="A3103" s="34" t="s">
        <v>8071</v>
      </c>
      <c r="B3103" s="33" t="s">
        <v>8068</v>
      </c>
      <c r="C3103" s="34">
        <v>3817</v>
      </c>
      <c r="D3103" s="33" t="s">
        <v>8071</v>
      </c>
      <c r="E3103" s="33" t="s">
        <v>6675</v>
      </c>
      <c r="F3103" s="33" t="s">
        <v>4211</v>
      </c>
      <c r="G3103" s="34">
        <v>6768</v>
      </c>
      <c r="H3103" s="34">
        <v>176377000014</v>
      </c>
      <c r="I3103" s="33" t="s">
        <v>240</v>
      </c>
      <c r="J3103" s="33">
        <v>1</v>
      </c>
      <c r="K3103" s="22">
        <v>9.2374795544824355</v>
      </c>
      <c r="L3103" s="16"/>
      <c r="M3103" s="16">
        <f>+K3103/$M$1</f>
        <v>0.64709892134832314</v>
      </c>
      <c r="N3103" s="16">
        <f>+(M3103-$N$2)/($N$1-$N$2)</f>
        <v>8.1021044812888562E-2</v>
      </c>
      <c r="O3103" s="35">
        <f>1+N3103</f>
        <v>1.0810210448128885</v>
      </c>
      <c r="P3103" s="17">
        <f>SUM(Q3103:AB3103)</f>
        <v>319</v>
      </c>
      <c r="Q3103" s="17">
        <v>0</v>
      </c>
      <c r="R3103" s="17">
        <v>0</v>
      </c>
      <c r="S3103" s="17">
        <v>3</v>
      </c>
      <c r="T3103" s="17">
        <v>17</v>
      </c>
      <c r="U3103" s="17">
        <v>16</v>
      </c>
      <c r="V3103" s="17">
        <v>144</v>
      </c>
      <c r="W3103" s="17">
        <v>0</v>
      </c>
      <c r="X3103" s="17">
        <v>95</v>
      </c>
      <c r="Y3103" s="17">
        <v>0</v>
      </c>
      <c r="Z3103" s="17">
        <v>0</v>
      </c>
      <c r="AA3103" s="17">
        <v>0</v>
      </c>
      <c r="AB3103" s="17">
        <v>44</v>
      </c>
      <c r="AC3103" s="17">
        <f>SUM(AF3103:AO3103)</f>
        <v>0</v>
      </c>
      <c r="AD3103" s="17">
        <v>0</v>
      </c>
      <c r="AE3103" s="17">
        <v>0</v>
      </c>
      <c r="AF3103" s="17">
        <v>0</v>
      </c>
      <c r="AG3103" s="17">
        <v>0</v>
      </c>
      <c r="AH3103" s="17">
        <v>0</v>
      </c>
      <c r="AI3103" s="17">
        <v>0</v>
      </c>
      <c r="AJ3103" s="17">
        <v>0</v>
      </c>
      <c r="AK3103" s="17">
        <v>0</v>
      </c>
      <c r="AL3103" s="17">
        <v>0</v>
      </c>
      <c r="AM3103" s="17">
        <v>0</v>
      </c>
      <c r="AN3103" s="17">
        <v>0</v>
      </c>
      <c r="AO3103" s="17">
        <v>0</v>
      </c>
      <c r="AP3103" s="18">
        <f>+'Per Cápita'!$E$4</f>
        <v>83816</v>
      </c>
      <c r="AQ3103" s="18">
        <f>+'Per Cápita'!$E$5</f>
        <v>74019</v>
      </c>
      <c r="AR3103" s="18">
        <f>+'Per Cápita'!$E$6</f>
        <v>111028</v>
      </c>
      <c r="AS3103" s="18">
        <f>+'Per Cápita'!$E$7</f>
        <v>136064</v>
      </c>
      <c r="AT3103" s="18">
        <f>+'Per Cápita'!$F$4</f>
        <v>103408</v>
      </c>
      <c r="AU3103" s="18">
        <f>+'Per Cápita'!$F$5</f>
        <v>90347</v>
      </c>
      <c r="AV3103" s="18">
        <f>+'Per Cápita'!$F$6</f>
        <v>138242</v>
      </c>
      <c r="AW3103" s="18">
        <f>+'Per Cápita'!$F$7</f>
        <v>166544</v>
      </c>
      <c r="AX3103" s="18">
        <f>+AP3103*($T3103+$R3103)*$O3103</f>
        <v>1540316.6181646301</v>
      </c>
      <c r="AY3103" s="18">
        <f>+AQ3103*($V3103+$X3103)*$O3103</f>
        <v>19123847.115125243</v>
      </c>
      <c r="AZ3103" s="18">
        <f>+AR3103*$Z3103*$O3103</f>
        <v>0</v>
      </c>
      <c r="BA3103" s="18">
        <f>+AS3103*$AB3103*$O3103</f>
        <v>6471874.0874225181</v>
      </c>
      <c r="BB3103" s="18">
        <f>+AT3103*(S3103+Q3103)*$O3103</f>
        <v>335358.67260603351</v>
      </c>
      <c r="BC3103" s="18">
        <f>+AU3103*(U3103+W3103)*$O3103</f>
        <v>1562672.1333713606</v>
      </c>
      <c r="BD3103" s="18">
        <f>+AV3103*Y3103*$O3103</f>
        <v>0</v>
      </c>
      <c r="BE3103" s="18">
        <f>+AW3103*AA3103*$O3103</f>
        <v>0</v>
      </c>
      <c r="BF3103" s="18">
        <f>+AP3103*($AG3103+$AE3103)*$BF$1*$O3103</f>
        <v>0</v>
      </c>
      <c r="BG3103" s="18">
        <f>+AQ3103*($AK3103+$AI3103)*$BF$1*$O3103</f>
        <v>0</v>
      </c>
      <c r="BH3103" s="18">
        <f>+AR3103*$AM3103*$BF$1*$O3103</f>
        <v>0</v>
      </c>
      <c r="BI3103" s="18">
        <f>+AS3103*$AO3103*$BF$1*$O3103</f>
        <v>0</v>
      </c>
      <c r="BJ3103" s="18">
        <f>+$BF$1*AT3103*(AF3103+AD3103)*$O3103</f>
        <v>0</v>
      </c>
      <c r="BK3103" s="18">
        <f>+$BF$1*AU3103*(AH3103+AJ3103)*$O3103</f>
        <v>0</v>
      </c>
      <c r="BL3103" s="18">
        <f>+AV3103*AL3103*$BF$1*$O3103</f>
        <v>0</v>
      </c>
      <c r="BM3103" s="18">
        <f>+$BF$1*AW3103*AN3103*$O3103</f>
        <v>0</v>
      </c>
      <c r="BN3103" s="18">
        <f>SUM(AX3103:BE3103)</f>
        <v>29034068.626689781</v>
      </c>
      <c r="BO3103" s="18">
        <f>SUM(BF3103:BM3103)</f>
        <v>0</v>
      </c>
      <c r="BP3103" s="36">
        <f>ROUND((BO3103+BN3103),0)</f>
        <v>29034069</v>
      </c>
      <c r="BQ3103" s="33" t="s">
        <v>11411</v>
      </c>
    </row>
    <row r="3104" spans="1:69" s="33" customFormat="1" x14ac:dyDescent="0.25">
      <c r="A3104" s="34" t="s">
        <v>8071</v>
      </c>
      <c r="B3104" s="33" t="s">
        <v>8068</v>
      </c>
      <c r="C3104" s="34">
        <v>3817</v>
      </c>
      <c r="D3104" s="33" t="s">
        <v>8071</v>
      </c>
      <c r="E3104" s="33" t="s">
        <v>6675</v>
      </c>
      <c r="F3104" s="33" t="s">
        <v>4211</v>
      </c>
      <c r="G3104" s="34">
        <v>104304</v>
      </c>
      <c r="H3104" s="34">
        <v>176377000251</v>
      </c>
      <c r="I3104" s="33" t="s">
        <v>8100</v>
      </c>
      <c r="J3104" s="33">
        <v>1</v>
      </c>
      <c r="K3104" s="22">
        <v>9.2374795544824355</v>
      </c>
      <c r="L3104" s="16"/>
      <c r="M3104" s="16">
        <f>+K3104/$M$1</f>
        <v>0.64709892134832314</v>
      </c>
      <c r="N3104" s="16">
        <f>+(M3104-$N$2)/($N$1-$N$2)</f>
        <v>8.1021044812888562E-2</v>
      </c>
      <c r="O3104" s="35">
        <f>1+N3104</f>
        <v>1.0810210448128885</v>
      </c>
      <c r="P3104" s="17">
        <f>SUM(Q3104:AB3104)</f>
        <v>436</v>
      </c>
      <c r="Q3104" s="17">
        <v>0</v>
      </c>
      <c r="R3104" s="17">
        <v>0</v>
      </c>
      <c r="S3104" s="17">
        <v>8</v>
      </c>
      <c r="T3104" s="17">
        <v>11</v>
      </c>
      <c r="U3104" s="17">
        <v>68</v>
      </c>
      <c r="V3104" s="17">
        <v>46</v>
      </c>
      <c r="W3104" s="17">
        <v>0</v>
      </c>
      <c r="X3104" s="17">
        <v>200</v>
      </c>
      <c r="Y3104" s="17">
        <v>0</v>
      </c>
      <c r="Z3104" s="17">
        <v>0</v>
      </c>
      <c r="AA3104" s="17">
        <v>0</v>
      </c>
      <c r="AB3104" s="17">
        <v>103</v>
      </c>
      <c r="AC3104" s="17">
        <f>SUM(AF3104:AO3104)</f>
        <v>0</v>
      </c>
      <c r="AD3104" s="17">
        <v>0</v>
      </c>
      <c r="AE3104" s="17">
        <v>0</v>
      </c>
      <c r="AF3104" s="17">
        <v>0</v>
      </c>
      <c r="AG3104" s="17">
        <v>0</v>
      </c>
      <c r="AH3104" s="17">
        <v>0</v>
      </c>
      <c r="AI3104" s="17">
        <v>0</v>
      </c>
      <c r="AJ3104" s="17">
        <v>0</v>
      </c>
      <c r="AK3104" s="17">
        <v>0</v>
      </c>
      <c r="AL3104" s="17">
        <v>0</v>
      </c>
      <c r="AM3104" s="17">
        <v>0</v>
      </c>
      <c r="AN3104" s="17">
        <v>0</v>
      </c>
      <c r="AO3104" s="17">
        <v>0</v>
      </c>
      <c r="AP3104" s="18">
        <f>+'Per Cápita'!$E$4</f>
        <v>83816</v>
      </c>
      <c r="AQ3104" s="18">
        <f>+'Per Cápita'!$E$5</f>
        <v>74019</v>
      </c>
      <c r="AR3104" s="18">
        <f>+'Per Cápita'!$E$6</f>
        <v>111028</v>
      </c>
      <c r="AS3104" s="18">
        <f>+'Per Cápita'!$E$7</f>
        <v>136064</v>
      </c>
      <c r="AT3104" s="18">
        <f>+'Per Cápita'!$F$4</f>
        <v>103408</v>
      </c>
      <c r="AU3104" s="18">
        <f>+'Per Cápita'!$F$5</f>
        <v>90347</v>
      </c>
      <c r="AV3104" s="18">
        <f>+'Per Cápita'!$F$6</f>
        <v>138242</v>
      </c>
      <c r="AW3104" s="18">
        <f>+'Per Cápita'!$F$7</f>
        <v>166544</v>
      </c>
      <c r="AX3104" s="18">
        <f>+AP3104*($T3104+$R3104)*$O3104</f>
        <v>996675.45881240768</v>
      </c>
      <c r="AY3104" s="18">
        <f>+AQ3104*($V3104+$X3104)*$O3104</f>
        <v>19683959.792137276</v>
      </c>
      <c r="AZ3104" s="18">
        <f>+AR3104*$Z3104*$O3104</f>
        <v>0</v>
      </c>
      <c r="BA3104" s="18">
        <f>+AS3104*$AB3104*$O3104</f>
        <v>15150068.886466349</v>
      </c>
      <c r="BB3104" s="18">
        <f>+AT3104*(S3104+Q3104)*$O3104</f>
        <v>894289.79361608939</v>
      </c>
      <c r="BC3104" s="18">
        <f>+AU3104*(U3104+W3104)*$O3104</f>
        <v>6641356.5668282825</v>
      </c>
      <c r="BD3104" s="18">
        <f>+AV3104*Y3104*$O3104</f>
        <v>0</v>
      </c>
      <c r="BE3104" s="18">
        <f>+AW3104*AA3104*$O3104</f>
        <v>0</v>
      </c>
      <c r="BF3104" s="18">
        <f>+AP3104*($AG3104+$AE3104)*$BF$1*$O3104</f>
        <v>0</v>
      </c>
      <c r="BG3104" s="18">
        <f>+AQ3104*($AK3104+$AI3104)*$BF$1*$O3104</f>
        <v>0</v>
      </c>
      <c r="BH3104" s="18">
        <f>+AR3104*$AM3104*$BF$1*$O3104</f>
        <v>0</v>
      </c>
      <c r="BI3104" s="18">
        <f>+AS3104*$AO3104*$BF$1*$O3104</f>
        <v>0</v>
      </c>
      <c r="BJ3104" s="18">
        <f>+$BF$1*AT3104*(AF3104+AD3104)*$O3104</f>
        <v>0</v>
      </c>
      <c r="BK3104" s="18">
        <f>+$BF$1*AU3104*(AH3104+AJ3104)*$O3104</f>
        <v>0</v>
      </c>
      <c r="BL3104" s="18">
        <f>+AV3104*AL3104*$BF$1*$O3104</f>
        <v>0</v>
      </c>
      <c r="BM3104" s="18">
        <f>+$BF$1*AW3104*AN3104*$O3104</f>
        <v>0</v>
      </c>
      <c r="BN3104" s="18">
        <f>SUM(AX3104:BE3104)</f>
        <v>43366350.497860402</v>
      </c>
      <c r="BO3104" s="18">
        <f>SUM(BF3104:BM3104)</f>
        <v>0</v>
      </c>
      <c r="BP3104" s="36">
        <f>ROUND((BO3104+BN3104),0)</f>
        <v>43366350</v>
      </c>
      <c r="BQ3104" s="33" t="s">
        <v>11411</v>
      </c>
    </row>
    <row r="3105" spans="1:69" s="33" customFormat="1" x14ac:dyDescent="0.25">
      <c r="A3105" s="34" t="s">
        <v>8071</v>
      </c>
      <c r="B3105" s="33" t="s">
        <v>8068</v>
      </c>
      <c r="C3105" s="34">
        <v>3817</v>
      </c>
      <c r="D3105" s="33" t="s">
        <v>8071</v>
      </c>
      <c r="E3105" s="33" t="s">
        <v>6676</v>
      </c>
      <c r="F3105" s="33" t="s">
        <v>268</v>
      </c>
      <c r="G3105" s="34">
        <v>6772</v>
      </c>
      <c r="H3105" s="34">
        <v>176400000019</v>
      </c>
      <c r="I3105" s="33" t="s">
        <v>228</v>
      </c>
      <c r="J3105" s="33">
        <v>1</v>
      </c>
      <c r="K3105" s="22">
        <v>8.9998978445193583</v>
      </c>
      <c r="L3105" s="16"/>
      <c r="M3105" s="16">
        <f>+K3105/$M$1</f>
        <v>0.63045597590606806</v>
      </c>
      <c r="N3105" s="16">
        <f>+(M3105-$N$2)/($N$1-$N$2)</f>
        <v>7.850355415038246E-2</v>
      </c>
      <c r="O3105" s="35">
        <f>1+N3105</f>
        <v>1.0785035541503825</v>
      </c>
      <c r="P3105" s="17">
        <f>SUM(Q3105:AB3105)</f>
        <v>1421</v>
      </c>
      <c r="Q3105" s="17">
        <v>0</v>
      </c>
      <c r="R3105" s="17">
        <v>0</v>
      </c>
      <c r="S3105" s="17">
        <v>0</v>
      </c>
      <c r="T3105" s="17">
        <v>133</v>
      </c>
      <c r="U3105" s="17">
        <v>0</v>
      </c>
      <c r="V3105" s="17">
        <v>642</v>
      </c>
      <c r="W3105" s="17">
        <v>0</v>
      </c>
      <c r="X3105" s="17">
        <v>461</v>
      </c>
      <c r="Y3105" s="17">
        <v>0</v>
      </c>
      <c r="Z3105" s="17">
        <v>0</v>
      </c>
      <c r="AA3105" s="17">
        <v>0</v>
      </c>
      <c r="AB3105" s="17">
        <v>185</v>
      </c>
      <c r="AC3105" s="17">
        <f>SUM(AF3105:AO3105)</f>
        <v>0</v>
      </c>
      <c r="AD3105" s="17">
        <v>0</v>
      </c>
      <c r="AE3105" s="17">
        <v>0</v>
      </c>
      <c r="AF3105" s="17">
        <v>0</v>
      </c>
      <c r="AG3105" s="17">
        <v>0</v>
      </c>
      <c r="AH3105" s="17">
        <v>0</v>
      </c>
      <c r="AI3105" s="17">
        <v>0</v>
      </c>
      <c r="AJ3105" s="17">
        <v>0</v>
      </c>
      <c r="AK3105" s="17">
        <v>0</v>
      </c>
      <c r="AL3105" s="17">
        <v>0</v>
      </c>
      <c r="AM3105" s="17">
        <v>0</v>
      </c>
      <c r="AN3105" s="17">
        <v>0</v>
      </c>
      <c r="AO3105" s="17">
        <v>0</v>
      </c>
      <c r="AP3105" s="18">
        <f>+'Per Cápita'!$E$4</f>
        <v>83816</v>
      </c>
      <c r="AQ3105" s="18">
        <f>+'Per Cápita'!$E$5</f>
        <v>74019</v>
      </c>
      <c r="AR3105" s="18">
        <f>+'Per Cápita'!$E$6</f>
        <v>111028</v>
      </c>
      <c r="AS3105" s="18">
        <f>+'Per Cápita'!$E$7</f>
        <v>136064</v>
      </c>
      <c r="AT3105" s="18">
        <f>+'Per Cápita'!$F$4</f>
        <v>103408</v>
      </c>
      <c r="AU3105" s="18">
        <f>+'Per Cápita'!$F$5</f>
        <v>90347</v>
      </c>
      <c r="AV3105" s="18">
        <f>+'Per Cápita'!$F$6</f>
        <v>138242</v>
      </c>
      <c r="AW3105" s="18">
        <f>+'Per Cápita'!$F$7</f>
        <v>166544</v>
      </c>
      <c r="AX3105" s="18">
        <f>+AP3105*($T3105+$R3105)*$O3105</f>
        <v>12022648.567990905</v>
      </c>
      <c r="AY3105" s="18">
        <f>+AQ3105*($V3105+$X3105)*$O3105</f>
        <v>88052219.29584685</v>
      </c>
      <c r="AZ3105" s="18">
        <f>+AR3105*$Z3105*$O3105</f>
        <v>0</v>
      </c>
      <c r="BA3105" s="18">
        <f>+AS3105*$AB3105*$O3105</f>
        <v>27147918.904504765</v>
      </c>
      <c r="BB3105" s="18">
        <f>+AT3105*(S3105+Q3105)*$O3105</f>
        <v>0</v>
      </c>
      <c r="BC3105" s="18">
        <f>+AU3105*(U3105+W3105)*$O3105</f>
        <v>0</v>
      </c>
      <c r="BD3105" s="18">
        <f>+AV3105*Y3105*$O3105</f>
        <v>0</v>
      </c>
      <c r="BE3105" s="18">
        <f>+AW3105*AA3105*$O3105</f>
        <v>0</v>
      </c>
      <c r="BF3105" s="18">
        <f>+AP3105*($AG3105+$AE3105)*$BF$1*$O3105</f>
        <v>0</v>
      </c>
      <c r="BG3105" s="18">
        <f>+AQ3105*($AK3105+$AI3105)*$BF$1*$O3105</f>
        <v>0</v>
      </c>
      <c r="BH3105" s="18">
        <f>+AR3105*$AM3105*$BF$1*$O3105</f>
        <v>0</v>
      </c>
      <c r="BI3105" s="18">
        <f>+AS3105*$AO3105*$BF$1*$O3105</f>
        <v>0</v>
      </c>
      <c r="BJ3105" s="18">
        <f>+$BF$1*AT3105*(AF3105+AD3105)*$O3105</f>
        <v>0</v>
      </c>
      <c r="BK3105" s="18">
        <f>+$BF$1*AU3105*(AH3105+AJ3105)*$O3105</f>
        <v>0</v>
      </c>
      <c r="BL3105" s="18">
        <f>+AV3105*AL3105*$BF$1*$O3105</f>
        <v>0</v>
      </c>
      <c r="BM3105" s="18">
        <f>+$BF$1*AW3105*AN3105*$O3105</f>
        <v>0</v>
      </c>
      <c r="BN3105" s="18">
        <f>SUM(AX3105:BE3105)</f>
        <v>127222786.76834251</v>
      </c>
      <c r="BO3105" s="18">
        <f>SUM(BF3105:BM3105)</f>
        <v>0</v>
      </c>
      <c r="BP3105" s="36">
        <f>ROUND((BO3105+BN3105),0)</f>
        <v>127222787</v>
      </c>
      <c r="BQ3105" s="33" t="s">
        <v>11411</v>
      </c>
    </row>
    <row r="3106" spans="1:69" s="33" customFormat="1" x14ac:dyDescent="0.25">
      <c r="A3106" s="34" t="s">
        <v>8071</v>
      </c>
      <c r="B3106" s="33" t="s">
        <v>8068</v>
      </c>
      <c r="C3106" s="34">
        <v>3817</v>
      </c>
      <c r="D3106" s="33" t="s">
        <v>8071</v>
      </c>
      <c r="E3106" s="33" t="s">
        <v>6676</v>
      </c>
      <c r="F3106" s="33" t="s">
        <v>268</v>
      </c>
      <c r="G3106" s="34">
        <v>6777</v>
      </c>
      <c r="H3106" s="34">
        <v>176400000027</v>
      </c>
      <c r="I3106" s="33" t="s">
        <v>8101</v>
      </c>
      <c r="J3106" s="33">
        <v>1</v>
      </c>
      <c r="K3106" s="22">
        <v>8.9998978445193583</v>
      </c>
      <c r="L3106" s="16"/>
      <c r="M3106" s="16">
        <f>+K3106/$M$1</f>
        <v>0.63045597590606806</v>
      </c>
      <c r="N3106" s="16">
        <f>+(M3106-$N$2)/($N$1-$N$2)</f>
        <v>7.850355415038246E-2</v>
      </c>
      <c r="O3106" s="35">
        <f>1+N3106</f>
        <v>1.0785035541503825</v>
      </c>
      <c r="P3106" s="17">
        <f>SUM(Q3106:AB3106)</f>
        <v>466</v>
      </c>
      <c r="Q3106" s="17">
        <v>0</v>
      </c>
      <c r="R3106" s="17">
        <v>0</v>
      </c>
      <c r="S3106" s="17">
        <v>3</v>
      </c>
      <c r="T3106" s="17">
        <v>29</v>
      </c>
      <c r="U3106" s="17">
        <v>14</v>
      </c>
      <c r="V3106" s="17">
        <v>114</v>
      </c>
      <c r="W3106" s="17">
        <v>0</v>
      </c>
      <c r="X3106" s="17">
        <v>186</v>
      </c>
      <c r="Y3106" s="17">
        <v>0</v>
      </c>
      <c r="Z3106" s="17">
        <v>0</v>
      </c>
      <c r="AA3106" s="17">
        <v>0</v>
      </c>
      <c r="AB3106" s="17">
        <v>120</v>
      </c>
      <c r="AC3106" s="17">
        <f>SUM(AF3106:AO3106)</f>
        <v>0</v>
      </c>
      <c r="AD3106" s="17">
        <v>0</v>
      </c>
      <c r="AE3106" s="17">
        <v>0</v>
      </c>
      <c r="AF3106" s="17">
        <v>0</v>
      </c>
      <c r="AG3106" s="17">
        <v>0</v>
      </c>
      <c r="AH3106" s="17">
        <v>0</v>
      </c>
      <c r="AI3106" s="17">
        <v>0</v>
      </c>
      <c r="AJ3106" s="17">
        <v>0</v>
      </c>
      <c r="AK3106" s="17">
        <v>0</v>
      </c>
      <c r="AL3106" s="17">
        <v>0</v>
      </c>
      <c r="AM3106" s="17">
        <v>0</v>
      </c>
      <c r="AN3106" s="17">
        <v>0</v>
      </c>
      <c r="AO3106" s="17">
        <v>0</v>
      </c>
      <c r="AP3106" s="18">
        <f>+'Per Cápita'!$E$4</f>
        <v>83816</v>
      </c>
      <c r="AQ3106" s="18">
        <f>+'Per Cápita'!$E$5</f>
        <v>74019</v>
      </c>
      <c r="AR3106" s="18">
        <f>+'Per Cápita'!$E$6</f>
        <v>111028</v>
      </c>
      <c r="AS3106" s="18">
        <f>+'Per Cápita'!$E$7</f>
        <v>136064</v>
      </c>
      <c r="AT3106" s="18">
        <f>+'Per Cápita'!$F$4</f>
        <v>103408</v>
      </c>
      <c r="AU3106" s="18">
        <f>+'Per Cápita'!$F$5</f>
        <v>90347</v>
      </c>
      <c r="AV3106" s="18">
        <f>+'Per Cápita'!$F$6</f>
        <v>138242</v>
      </c>
      <c r="AW3106" s="18">
        <f>+'Per Cápita'!$F$7</f>
        <v>166544</v>
      </c>
      <c r="AX3106" s="18">
        <f>+AP3106*($T3106+$R3106)*$O3106</f>
        <v>2621479.7629453852</v>
      </c>
      <c r="AY3106" s="18">
        <f>+AQ3106*($V3106+$X3106)*$O3106</f>
        <v>23948926.372397147</v>
      </c>
      <c r="AZ3106" s="18">
        <f>+AR3106*$Z3106*$O3106</f>
        <v>0</v>
      </c>
      <c r="BA3106" s="18">
        <f>+AS3106*$AB3106*$O3106</f>
        <v>17609460.911030117</v>
      </c>
      <c r="BB3106" s="18">
        <f>+AT3106*(S3106+Q3106)*$O3106</f>
        <v>334577.68658274825</v>
      </c>
      <c r="BC3106" s="18">
        <f>+AU3106*(U3106+W3106)*$O3106</f>
        <v>1364153.8484955444</v>
      </c>
      <c r="BD3106" s="18">
        <f>+AV3106*Y3106*$O3106</f>
        <v>0</v>
      </c>
      <c r="BE3106" s="18">
        <f>+AW3106*AA3106*$O3106</f>
        <v>0</v>
      </c>
      <c r="BF3106" s="18">
        <f>+AP3106*($AG3106+$AE3106)*$BF$1*$O3106</f>
        <v>0</v>
      </c>
      <c r="BG3106" s="18">
        <f>+AQ3106*($AK3106+$AI3106)*$BF$1*$O3106</f>
        <v>0</v>
      </c>
      <c r="BH3106" s="18">
        <f>+AR3106*$AM3106*$BF$1*$O3106</f>
        <v>0</v>
      </c>
      <c r="BI3106" s="18">
        <f>+AS3106*$AO3106*$BF$1*$O3106</f>
        <v>0</v>
      </c>
      <c r="BJ3106" s="18">
        <f>+$BF$1*AT3106*(AF3106+AD3106)*$O3106</f>
        <v>0</v>
      </c>
      <c r="BK3106" s="18">
        <f>+$BF$1*AU3106*(AH3106+AJ3106)*$O3106</f>
        <v>0</v>
      </c>
      <c r="BL3106" s="18">
        <f>+AV3106*AL3106*$BF$1*$O3106</f>
        <v>0</v>
      </c>
      <c r="BM3106" s="18">
        <f>+$BF$1*AW3106*AN3106*$O3106</f>
        <v>0</v>
      </c>
      <c r="BN3106" s="18">
        <f>SUM(AX3106:BE3106)</f>
        <v>45878598.581450947</v>
      </c>
      <c r="BO3106" s="18">
        <f>SUM(BF3106:BM3106)</f>
        <v>0</v>
      </c>
      <c r="BP3106" s="36">
        <f>ROUND((BO3106+BN3106),0)</f>
        <v>45878599</v>
      </c>
      <c r="BQ3106" s="33" t="s">
        <v>11411</v>
      </c>
    </row>
    <row r="3107" spans="1:69" s="33" customFormat="1" x14ac:dyDescent="0.25">
      <c r="A3107" s="34" t="s">
        <v>8071</v>
      </c>
      <c r="B3107" s="33" t="s">
        <v>8068</v>
      </c>
      <c r="C3107" s="34">
        <v>3817</v>
      </c>
      <c r="D3107" s="33" t="s">
        <v>8071</v>
      </c>
      <c r="E3107" s="33" t="s">
        <v>6676</v>
      </c>
      <c r="F3107" s="33" t="s">
        <v>268</v>
      </c>
      <c r="G3107" s="34">
        <v>6773</v>
      </c>
      <c r="H3107" s="34">
        <v>176400000043</v>
      </c>
      <c r="I3107" s="33" t="s">
        <v>8102</v>
      </c>
      <c r="J3107" s="33">
        <v>1</v>
      </c>
      <c r="K3107" s="22">
        <v>8.9998978445193583</v>
      </c>
      <c r="L3107" s="16"/>
      <c r="M3107" s="16">
        <f>+K3107/$M$1</f>
        <v>0.63045597590606806</v>
      </c>
      <c r="N3107" s="16">
        <f>+(M3107-$N$2)/($N$1-$N$2)</f>
        <v>7.850355415038246E-2</v>
      </c>
      <c r="O3107" s="35">
        <f>1+N3107</f>
        <v>1.0785035541503825</v>
      </c>
      <c r="P3107" s="17">
        <f>SUM(Q3107:AB3107)</f>
        <v>1316</v>
      </c>
      <c r="Q3107" s="17">
        <v>0</v>
      </c>
      <c r="R3107" s="17">
        <v>0</v>
      </c>
      <c r="S3107" s="17">
        <v>0</v>
      </c>
      <c r="T3107" s="17">
        <v>85</v>
      </c>
      <c r="U3107" s="17">
        <v>0</v>
      </c>
      <c r="V3107" s="17">
        <v>476</v>
      </c>
      <c r="W3107" s="17">
        <v>0</v>
      </c>
      <c r="X3107" s="17">
        <v>490</v>
      </c>
      <c r="Y3107" s="17">
        <v>0</v>
      </c>
      <c r="Z3107" s="17">
        <v>1</v>
      </c>
      <c r="AA3107" s="17">
        <v>0</v>
      </c>
      <c r="AB3107" s="17">
        <v>264</v>
      </c>
      <c r="AC3107" s="17">
        <f>SUM(AF3107:AO3107)</f>
        <v>0</v>
      </c>
      <c r="AD3107" s="17">
        <v>0</v>
      </c>
      <c r="AE3107" s="17">
        <v>0</v>
      </c>
      <c r="AF3107" s="17">
        <v>0</v>
      </c>
      <c r="AG3107" s="17">
        <v>0</v>
      </c>
      <c r="AH3107" s="17">
        <v>0</v>
      </c>
      <c r="AI3107" s="17">
        <v>0</v>
      </c>
      <c r="AJ3107" s="17">
        <v>0</v>
      </c>
      <c r="AK3107" s="17">
        <v>0</v>
      </c>
      <c r="AL3107" s="17">
        <v>0</v>
      </c>
      <c r="AM3107" s="17">
        <v>0</v>
      </c>
      <c r="AN3107" s="17">
        <v>0</v>
      </c>
      <c r="AO3107" s="17">
        <v>0</v>
      </c>
      <c r="AP3107" s="18">
        <f>+'Per Cápita'!$E$4</f>
        <v>83816</v>
      </c>
      <c r="AQ3107" s="18">
        <f>+'Per Cápita'!$E$5</f>
        <v>74019</v>
      </c>
      <c r="AR3107" s="18">
        <f>+'Per Cápita'!$E$6</f>
        <v>111028</v>
      </c>
      <c r="AS3107" s="18">
        <f>+'Per Cápita'!$E$7</f>
        <v>136064</v>
      </c>
      <c r="AT3107" s="18">
        <f>+'Per Cápita'!$F$4</f>
        <v>103408</v>
      </c>
      <c r="AU3107" s="18">
        <f>+'Per Cápita'!$F$5</f>
        <v>90347</v>
      </c>
      <c r="AV3107" s="18">
        <f>+'Per Cápita'!$F$6</f>
        <v>138242</v>
      </c>
      <c r="AW3107" s="18">
        <f>+'Per Cápita'!$F$7</f>
        <v>166544</v>
      </c>
      <c r="AX3107" s="18">
        <f>+AP3107*($T3107+$R3107)*$O3107</f>
        <v>7683647.5810468188</v>
      </c>
      <c r="AY3107" s="18">
        <f>+AQ3107*($V3107+$X3107)*$O3107</f>
        <v>77115542.919118822</v>
      </c>
      <c r="AZ3107" s="18">
        <f>+AR3107*$Z3107*$O3107</f>
        <v>119744.09261020867</v>
      </c>
      <c r="BA3107" s="18">
        <f>+AS3107*$AB3107*$O3107</f>
        <v>38740814.004266255</v>
      </c>
      <c r="BB3107" s="18">
        <f>+AT3107*(S3107+Q3107)*$O3107</f>
        <v>0</v>
      </c>
      <c r="BC3107" s="18">
        <f>+AU3107*(U3107+W3107)*$O3107</f>
        <v>0</v>
      </c>
      <c r="BD3107" s="18">
        <f>+AV3107*Y3107*$O3107</f>
        <v>0</v>
      </c>
      <c r="BE3107" s="18">
        <f>+AW3107*AA3107*$O3107</f>
        <v>0</v>
      </c>
      <c r="BF3107" s="18">
        <f>+AP3107*($AG3107+$AE3107)*$BF$1*$O3107</f>
        <v>0</v>
      </c>
      <c r="BG3107" s="18">
        <f>+AQ3107*($AK3107+$AI3107)*$BF$1*$O3107</f>
        <v>0</v>
      </c>
      <c r="BH3107" s="18">
        <f>+AR3107*$AM3107*$BF$1*$O3107</f>
        <v>0</v>
      </c>
      <c r="BI3107" s="18">
        <f>+AS3107*$AO3107*$BF$1*$O3107</f>
        <v>0</v>
      </c>
      <c r="BJ3107" s="18">
        <f>+$BF$1*AT3107*(AF3107+AD3107)*$O3107</f>
        <v>0</v>
      </c>
      <c r="BK3107" s="18">
        <f>+$BF$1*AU3107*(AH3107+AJ3107)*$O3107</f>
        <v>0</v>
      </c>
      <c r="BL3107" s="18">
        <f>+AV3107*AL3107*$BF$1*$O3107</f>
        <v>0</v>
      </c>
      <c r="BM3107" s="18">
        <f>+$BF$1*AW3107*AN3107*$O3107</f>
        <v>0</v>
      </c>
      <c r="BN3107" s="18">
        <f>SUM(AX3107:BE3107)</f>
        <v>123659748.59704211</v>
      </c>
      <c r="BO3107" s="18">
        <f>SUM(BF3107:BM3107)</f>
        <v>0</v>
      </c>
      <c r="BP3107" s="36">
        <f>ROUND((BO3107+BN3107),0)</f>
        <v>123659749</v>
      </c>
      <c r="BQ3107" s="33" t="s">
        <v>11411</v>
      </c>
    </row>
    <row r="3108" spans="1:69" s="33" customFormat="1" x14ac:dyDescent="0.25">
      <c r="A3108" s="34" t="s">
        <v>8071</v>
      </c>
      <c r="B3108" s="33" t="s">
        <v>8068</v>
      </c>
      <c r="C3108" s="34">
        <v>3817</v>
      </c>
      <c r="D3108" s="33" t="s">
        <v>8071</v>
      </c>
      <c r="E3108" s="33" t="s">
        <v>6676</v>
      </c>
      <c r="F3108" s="33" t="s">
        <v>268</v>
      </c>
      <c r="G3108" s="34">
        <v>6774</v>
      </c>
      <c r="H3108" s="34">
        <v>176400000272</v>
      </c>
      <c r="I3108" s="33" t="s">
        <v>8103</v>
      </c>
      <c r="J3108" s="33">
        <v>1</v>
      </c>
      <c r="K3108" s="22">
        <v>8.9998978445193583</v>
      </c>
      <c r="L3108" s="16"/>
      <c r="M3108" s="16">
        <f>+K3108/$M$1</f>
        <v>0.63045597590606806</v>
      </c>
      <c r="N3108" s="16">
        <f>+(M3108-$N$2)/($N$1-$N$2)</f>
        <v>7.850355415038246E-2</v>
      </c>
      <c r="O3108" s="35">
        <f>1+N3108</f>
        <v>1.0785035541503825</v>
      </c>
      <c r="P3108" s="17">
        <f>SUM(Q3108:AB3108)</f>
        <v>973</v>
      </c>
      <c r="Q3108" s="17">
        <v>0</v>
      </c>
      <c r="R3108" s="17">
        <v>0</v>
      </c>
      <c r="S3108" s="17">
        <v>0</v>
      </c>
      <c r="T3108" s="17">
        <v>94</v>
      </c>
      <c r="U3108" s="17">
        <v>0</v>
      </c>
      <c r="V3108" s="17">
        <v>491</v>
      </c>
      <c r="W3108" s="17">
        <v>0</v>
      </c>
      <c r="X3108" s="17">
        <v>279</v>
      </c>
      <c r="Y3108" s="17">
        <v>0</v>
      </c>
      <c r="Z3108" s="17">
        <v>0</v>
      </c>
      <c r="AA3108" s="17">
        <v>0</v>
      </c>
      <c r="AB3108" s="17">
        <v>109</v>
      </c>
      <c r="AC3108" s="17">
        <f>SUM(AF3108:AO3108)</f>
        <v>109</v>
      </c>
      <c r="AD3108" s="17">
        <v>0</v>
      </c>
      <c r="AE3108" s="17">
        <v>0</v>
      </c>
      <c r="AF3108" s="17">
        <v>0</v>
      </c>
      <c r="AG3108" s="17">
        <v>0</v>
      </c>
      <c r="AH3108" s="17">
        <v>0</v>
      </c>
      <c r="AI3108" s="17">
        <v>0</v>
      </c>
      <c r="AJ3108" s="17">
        <v>0</v>
      </c>
      <c r="AK3108" s="17">
        <v>0</v>
      </c>
      <c r="AL3108" s="17">
        <v>0</v>
      </c>
      <c r="AM3108" s="17">
        <v>0</v>
      </c>
      <c r="AN3108" s="17">
        <v>0</v>
      </c>
      <c r="AO3108" s="17">
        <v>109</v>
      </c>
      <c r="AP3108" s="18">
        <f>+'Per Cápita'!$E$4</f>
        <v>83816</v>
      </c>
      <c r="AQ3108" s="18">
        <f>+'Per Cápita'!$E$5</f>
        <v>74019</v>
      </c>
      <c r="AR3108" s="18">
        <f>+'Per Cápita'!$E$6</f>
        <v>111028</v>
      </c>
      <c r="AS3108" s="18">
        <f>+'Per Cápita'!$E$7</f>
        <v>136064</v>
      </c>
      <c r="AT3108" s="18">
        <f>+'Per Cápita'!$F$4</f>
        <v>103408</v>
      </c>
      <c r="AU3108" s="18">
        <f>+'Per Cápita'!$F$5</f>
        <v>90347</v>
      </c>
      <c r="AV3108" s="18">
        <f>+'Per Cápita'!$F$6</f>
        <v>138242</v>
      </c>
      <c r="AW3108" s="18">
        <f>+'Per Cápita'!$F$7</f>
        <v>166544</v>
      </c>
      <c r="AX3108" s="18">
        <f>+AP3108*($T3108+$R3108)*$O3108</f>
        <v>8497210.2660988346</v>
      </c>
      <c r="AY3108" s="18">
        <f>+AQ3108*($V3108+$X3108)*$O3108</f>
        <v>61468911.022486016</v>
      </c>
      <c r="AZ3108" s="18">
        <f>+AR3108*$Z3108*$O3108</f>
        <v>0</v>
      </c>
      <c r="BA3108" s="18">
        <f>+AS3108*$AB3108*$O3108</f>
        <v>15995260.327519022</v>
      </c>
      <c r="BB3108" s="18">
        <f>+AT3108*(S3108+Q3108)*$O3108</f>
        <v>0</v>
      </c>
      <c r="BC3108" s="18">
        <f>+AU3108*(U3108+W3108)*$O3108</f>
        <v>0</v>
      </c>
      <c r="BD3108" s="18">
        <f>+AV3108*Y3108*$O3108</f>
        <v>0</v>
      </c>
      <c r="BE3108" s="18">
        <f>+AW3108*AA3108*$O3108</f>
        <v>0</v>
      </c>
      <c r="BF3108" s="18">
        <f>+AP3108*($AG3108+$AE3108)*$BF$1*$O3108</f>
        <v>0</v>
      </c>
      <c r="BG3108" s="18">
        <f>+AQ3108*($AK3108+$AI3108)*$BF$1*$O3108</f>
        <v>0</v>
      </c>
      <c r="BH3108" s="18">
        <f>+AR3108*$AM3108*$BF$1*$O3108</f>
        <v>0</v>
      </c>
      <c r="BI3108" s="18">
        <f>+AS3108*$AO3108*$BF$1*$O3108</f>
        <v>3199052.0655038049</v>
      </c>
      <c r="BJ3108" s="18">
        <f>+$BF$1*AT3108*(AF3108+AD3108)*$O3108</f>
        <v>0</v>
      </c>
      <c r="BK3108" s="18">
        <f>+$BF$1*AU3108*(AH3108+AJ3108)*$O3108</f>
        <v>0</v>
      </c>
      <c r="BL3108" s="18">
        <f>+AV3108*AL3108*$BF$1*$O3108</f>
        <v>0</v>
      </c>
      <c r="BM3108" s="18">
        <f>+$BF$1*AW3108*AN3108*$O3108</f>
        <v>0</v>
      </c>
      <c r="BN3108" s="18">
        <f>SUM(AX3108:BE3108)</f>
        <v>85961381.616103888</v>
      </c>
      <c r="BO3108" s="18">
        <f>SUM(BF3108:BM3108)</f>
        <v>3199052.0655038049</v>
      </c>
      <c r="BP3108" s="36">
        <f>ROUND((BO3108+BN3108),0)</f>
        <v>89160434</v>
      </c>
      <c r="BQ3108" s="33" t="s">
        <v>11411</v>
      </c>
    </row>
    <row r="3109" spans="1:69" s="33" customFormat="1" x14ac:dyDescent="0.25">
      <c r="A3109" s="34" t="s">
        <v>8071</v>
      </c>
      <c r="B3109" s="33" t="s">
        <v>8068</v>
      </c>
      <c r="C3109" s="34">
        <v>3817</v>
      </c>
      <c r="D3109" s="33" t="s">
        <v>8071</v>
      </c>
      <c r="E3109" s="33" t="s">
        <v>6677</v>
      </c>
      <c r="F3109" s="33" t="s">
        <v>1102</v>
      </c>
      <c r="G3109" s="34">
        <v>6778</v>
      </c>
      <c r="H3109" s="34">
        <v>176403000036</v>
      </c>
      <c r="I3109" s="33" t="s">
        <v>8104</v>
      </c>
      <c r="J3109" s="33">
        <v>1</v>
      </c>
      <c r="K3109" s="22">
        <v>8.3740720622849896</v>
      </c>
      <c r="L3109" s="16"/>
      <c r="M3109" s="16">
        <f>+K3109/$M$1</f>
        <v>0.58661596670796168</v>
      </c>
      <c r="N3109" s="16">
        <f>+(M3109-$N$2)/($N$1-$N$2)</f>
        <v>7.1872106959538301E-2</v>
      </c>
      <c r="O3109" s="35">
        <f>1+N3109</f>
        <v>1.0718721069595383</v>
      </c>
      <c r="P3109" s="17">
        <f>SUM(Q3109:AB3109)</f>
        <v>817</v>
      </c>
      <c r="Q3109" s="17">
        <v>0</v>
      </c>
      <c r="R3109" s="17">
        <v>0</v>
      </c>
      <c r="S3109" s="17">
        <v>0</v>
      </c>
      <c r="T3109" s="17">
        <v>73</v>
      </c>
      <c r="U3109" s="17">
        <v>0</v>
      </c>
      <c r="V3109" s="17">
        <v>318</v>
      </c>
      <c r="W3109" s="17">
        <v>0</v>
      </c>
      <c r="X3109" s="17">
        <v>290</v>
      </c>
      <c r="Y3109" s="17">
        <v>0</v>
      </c>
      <c r="Z3109" s="17">
        <v>0</v>
      </c>
      <c r="AA3109" s="17">
        <v>0</v>
      </c>
      <c r="AB3109" s="17">
        <v>136</v>
      </c>
      <c r="AC3109" s="17">
        <f>SUM(AF3109:AO3109)</f>
        <v>349</v>
      </c>
      <c r="AD3109" s="17">
        <v>0</v>
      </c>
      <c r="AE3109" s="17">
        <v>0</v>
      </c>
      <c r="AF3109" s="17">
        <v>0</v>
      </c>
      <c r="AG3109" s="17">
        <v>73</v>
      </c>
      <c r="AH3109" s="17">
        <v>0</v>
      </c>
      <c r="AI3109" s="17">
        <v>140</v>
      </c>
      <c r="AJ3109" s="17">
        <v>0</v>
      </c>
      <c r="AK3109" s="17">
        <v>0</v>
      </c>
      <c r="AL3109" s="17">
        <v>0</v>
      </c>
      <c r="AM3109" s="17">
        <v>0</v>
      </c>
      <c r="AN3109" s="17">
        <v>0</v>
      </c>
      <c r="AO3109" s="17">
        <v>136</v>
      </c>
      <c r="AP3109" s="18">
        <f>+'Per Cápita'!$E$4</f>
        <v>83816</v>
      </c>
      <c r="AQ3109" s="18">
        <f>+'Per Cápita'!$E$5</f>
        <v>74019</v>
      </c>
      <c r="AR3109" s="18">
        <f>+'Per Cápita'!$E$6</f>
        <v>111028</v>
      </c>
      <c r="AS3109" s="18">
        <f>+'Per Cápita'!$E$7</f>
        <v>136064</v>
      </c>
      <c r="AT3109" s="18">
        <f>+'Per Cápita'!$F$4</f>
        <v>103408</v>
      </c>
      <c r="AU3109" s="18">
        <f>+'Per Cápita'!$F$5</f>
        <v>90347</v>
      </c>
      <c r="AV3109" s="18">
        <f>+'Per Cápita'!$F$6</f>
        <v>138242</v>
      </c>
      <c r="AW3109" s="18">
        <f>+'Per Cápita'!$F$7</f>
        <v>166544</v>
      </c>
      <c r="AX3109" s="18">
        <f>+AP3109*($T3109+$R3109)*$O3109</f>
        <v>6558322.3737352081</v>
      </c>
      <c r="AY3109" s="18">
        <f>+AQ3109*($V3109+$X3109)*$O3109</f>
        <v>48238052.102903143</v>
      </c>
      <c r="AZ3109" s="18">
        <f>+AR3109*$Z3109*$O3109</f>
        <v>0</v>
      </c>
      <c r="BA3109" s="18">
        <f>+AS3109*$AB3109*$O3109</f>
        <v>19834676.065142594</v>
      </c>
      <c r="BB3109" s="18">
        <f>+AT3109*(S3109+Q3109)*$O3109</f>
        <v>0</v>
      </c>
      <c r="BC3109" s="18">
        <f>+AU3109*(U3109+W3109)*$O3109</f>
        <v>0</v>
      </c>
      <c r="BD3109" s="18">
        <f>+AV3109*Y3109*$O3109</f>
        <v>0</v>
      </c>
      <c r="BE3109" s="18">
        <f>+AW3109*AA3109*$O3109</f>
        <v>0</v>
      </c>
      <c r="BF3109" s="18">
        <f>+AP3109*($AG3109+$AE3109)*$BF$1*$O3109</f>
        <v>1311664.4747470417</v>
      </c>
      <c r="BG3109" s="18">
        <f>+AQ3109*($AK3109+$AI3109)*$BF$1*$O3109</f>
        <v>2221489.2415810656</v>
      </c>
      <c r="BH3109" s="18">
        <f>+AR3109*$AM3109*$BF$1*$O3109</f>
        <v>0</v>
      </c>
      <c r="BI3109" s="18">
        <f>+AS3109*$AO3109*$BF$1*$O3109</f>
        <v>3966935.2130285194</v>
      </c>
      <c r="BJ3109" s="18">
        <f>+$BF$1*AT3109*(AF3109+AD3109)*$O3109</f>
        <v>0</v>
      </c>
      <c r="BK3109" s="18">
        <f>+$BF$1*AU3109*(AH3109+AJ3109)*$O3109</f>
        <v>0</v>
      </c>
      <c r="BL3109" s="18">
        <f>+AV3109*AL3109*$BF$1*$O3109</f>
        <v>0</v>
      </c>
      <c r="BM3109" s="18">
        <f>+$BF$1*AW3109*AN3109*$O3109</f>
        <v>0</v>
      </c>
      <c r="BN3109" s="18">
        <f>SUM(AX3109:BE3109)</f>
        <v>74631050.541780949</v>
      </c>
      <c r="BO3109" s="18">
        <f>SUM(BF3109:BM3109)</f>
        <v>7500088.9293566272</v>
      </c>
      <c r="BP3109" s="36">
        <f>ROUND((BO3109+BN3109),0)</f>
        <v>82131139</v>
      </c>
      <c r="BQ3109" s="33" t="s">
        <v>11411</v>
      </c>
    </row>
    <row r="3110" spans="1:69" s="33" customFormat="1" x14ac:dyDescent="0.25">
      <c r="A3110" s="34" t="s">
        <v>8071</v>
      </c>
      <c r="B3110" s="33" t="s">
        <v>8068</v>
      </c>
      <c r="C3110" s="34">
        <v>3817</v>
      </c>
      <c r="D3110" s="33" t="s">
        <v>8071</v>
      </c>
      <c r="E3110" s="33" t="s">
        <v>6677</v>
      </c>
      <c r="F3110" s="33" t="s">
        <v>1102</v>
      </c>
      <c r="G3110" s="34">
        <v>6779</v>
      </c>
      <c r="H3110" s="34">
        <v>176403000079</v>
      </c>
      <c r="I3110" s="33" t="s">
        <v>1286</v>
      </c>
      <c r="J3110" s="33">
        <v>1</v>
      </c>
      <c r="K3110" s="22">
        <v>8.3740720622849896</v>
      </c>
      <c r="L3110" s="16"/>
      <c r="M3110" s="16">
        <f>+K3110/$M$1</f>
        <v>0.58661596670796168</v>
      </c>
      <c r="N3110" s="16">
        <f>+(M3110-$N$2)/($N$1-$N$2)</f>
        <v>7.1872106959538301E-2</v>
      </c>
      <c r="O3110" s="35">
        <f>1+N3110</f>
        <v>1.0718721069595383</v>
      </c>
      <c r="P3110" s="17">
        <f>SUM(Q3110:AB3110)</f>
        <v>501</v>
      </c>
      <c r="Q3110" s="17">
        <v>0</v>
      </c>
      <c r="R3110" s="17">
        <v>0</v>
      </c>
      <c r="S3110" s="17">
        <v>2</v>
      </c>
      <c r="T3110" s="17">
        <v>20</v>
      </c>
      <c r="U3110" s="17">
        <v>16</v>
      </c>
      <c r="V3110" s="17">
        <v>206</v>
      </c>
      <c r="W3110" s="17">
        <v>0</v>
      </c>
      <c r="X3110" s="17">
        <v>182</v>
      </c>
      <c r="Y3110" s="17">
        <v>0</v>
      </c>
      <c r="Z3110" s="17">
        <v>0</v>
      </c>
      <c r="AA3110" s="17">
        <v>0</v>
      </c>
      <c r="AB3110" s="17">
        <v>75</v>
      </c>
      <c r="AC3110" s="17">
        <f>SUM(AF3110:AO3110)</f>
        <v>75</v>
      </c>
      <c r="AD3110" s="17">
        <v>0</v>
      </c>
      <c r="AE3110" s="17">
        <v>0</v>
      </c>
      <c r="AF3110" s="17">
        <v>0</v>
      </c>
      <c r="AG3110" s="17">
        <v>0</v>
      </c>
      <c r="AH3110" s="17">
        <v>0</v>
      </c>
      <c r="AI3110" s="17">
        <v>0</v>
      </c>
      <c r="AJ3110" s="17">
        <v>0</v>
      </c>
      <c r="AK3110" s="17">
        <v>0</v>
      </c>
      <c r="AL3110" s="17">
        <v>0</v>
      </c>
      <c r="AM3110" s="17">
        <v>0</v>
      </c>
      <c r="AN3110" s="17">
        <v>0</v>
      </c>
      <c r="AO3110" s="17">
        <v>75</v>
      </c>
      <c r="AP3110" s="18">
        <f>+'Per Cápita'!$E$4</f>
        <v>83816</v>
      </c>
      <c r="AQ3110" s="18">
        <f>+'Per Cápita'!$E$5</f>
        <v>74019</v>
      </c>
      <c r="AR3110" s="18">
        <f>+'Per Cápita'!$E$6</f>
        <v>111028</v>
      </c>
      <c r="AS3110" s="18">
        <f>+'Per Cápita'!$E$7</f>
        <v>136064</v>
      </c>
      <c r="AT3110" s="18">
        <f>+'Per Cápita'!$F$4</f>
        <v>103408</v>
      </c>
      <c r="AU3110" s="18">
        <f>+'Per Cápita'!$F$5</f>
        <v>90347</v>
      </c>
      <c r="AV3110" s="18">
        <f>+'Per Cápita'!$F$6</f>
        <v>138242</v>
      </c>
      <c r="AW3110" s="18">
        <f>+'Per Cápita'!$F$7</f>
        <v>166544</v>
      </c>
      <c r="AX3110" s="18">
        <f>+AP3110*($T3110+$R3110)*$O3110</f>
        <v>1796800.6503384132</v>
      </c>
      <c r="AY3110" s="18">
        <f>+AQ3110*($V3110+$X3110)*$O3110</f>
        <v>30783493.77619477</v>
      </c>
      <c r="AZ3110" s="18">
        <f>+AR3110*$Z3110*$O3110</f>
        <v>0</v>
      </c>
      <c r="BA3110" s="18">
        <f>+AS3110*$AB3110*$O3110</f>
        <v>10938240.477100696</v>
      </c>
      <c r="BB3110" s="18">
        <f>+AT3110*(S3110+Q3110)*$O3110</f>
        <v>221680.30167294387</v>
      </c>
      <c r="BC3110" s="18">
        <f>+AU3110*(U3110+W3110)*$O3110</f>
        <v>1549446.8679595746</v>
      </c>
      <c r="BD3110" s="18">
        <f>+AV3110*Y3110*$O3110</f>
        <v>0</v>
      </c>
      <c r="BE3110" s="18">
        <f>+AW3110*AA3110*$O3110</f>
        <v>0</v>
      </c>
      <c r="BF3110" s="18">
        <f>+AP3110*($AG3110+$AE3110)*$BF$1*$O3110</f>
        <v>0</v>
      </c>
      <c r="BG3110" s="18">
        <f>+AQ3110*($AK3110+$AI3110)*$BF$1*$O3110</f>
        <v>0</v>
      </c>
      <c r="BH3110" s="18">
        <f>+AR3110*$AM3110*$BF$1*$O3110</f>
        <v>0</v>
      </c>
      <c r="BI3110" s="18">
        <f>+AS3110*$AO3110*$BF$1*$O3110</f>
        <v>2187648.0954201394</v>
      </c>
      <c r="BJ3110" s="18">
        <f>+$BF$1*AT3110*(AF3110+AD3110)*$O3110</f>
        <v>0</v>
      </c>
      <c r="BK3110" s="18">
        <f>+$BF$1*AU3110*(AH3110+AJ3110)*$O3110</f>
        <v>0</v>
      </c>
      <c r="BL3110" s="18">
        <f>+AV3110*AL3110*$BF$1*$O3110</f>
        <v>0</v>
      </c>
      <c r="BM3110" s="18">
        <f>+$BF$1*AW3110*AN3110*$O3110</f>
        <v>0</v>
      </c>
      <c r="BN3110" s="18">
        <f>SUM(AX3110:BE3110)</f>
        <v>45289662.073266394</v>
      </c>
      <c r="BO3110" s="18">
        <f>SUM(BF3110:BM3110)</f>
        <v>2187648.0954201394</v>
      </c>
      <c r="BP3110" s="36">
        <f>ROUND((BO3110+BN3110),0)</f>
        <v>47477310</v>
      </c>
      <c r="BQ3110" s="33" t="s">
        <v>11411</v>
      </c>
    </row>
    <row r="3111" spans="1:69" s="33" customFormat="1" x14ac:dyDescent="0.25">
      <c r="A3111" s="34" t="s">
        <v>8071</v>
      </c>
      <c r="B3111" s="33" t="s">
        <v>8068</v>
      </c>
      <c r="C3111" s="34">
        <v>3817</v>
      </c>
      <c r="D3111" s="33" t="s">
        <v>8071</v>
      </c>
      <c r="E3111" s="33" t="s">
        <v>6678</v>
      </c>
      <c r="F3111" s="33" t="s">
        <v>4212</v>
      </c>
      <c r="G3111" s="34">
        <v>5516</v>
      </c>
      <c r="H3111" s="34">
        <v>176497000093</v>
      </c>
      <c r="I3111" s="33" t="s">
        <v>228</v>
      </c>
      <c r="J3111" s="33">
        <v>1</v>
      </c>
      <c r="K3111" s="22">
        <v>12.342752962625342</v>
      </c>
      <c r="L3111" s="16"/>
      <c r="M3111" s="16">
        <f>+K3111/$M$1</f>
        <v>0.86462785454372559</v>
      </c>
      <c r="N3111" s="16">
        <f>+(M3111-$N$2)/($N$1-$N$2)</f>
        <v>0.11392550033997099</v>
      </c>
      <c r="O3111" s="35">
        <f>1+N3111</f>
        <v>1.1139255003399711</v>
      </c>
      <c r="P3111" s="17">
        <f>SUM(Q3111:AB3111)</f>
        <v>1113</v>
      </c>
      <c r="Q3111" s="17">
        <v>0</v>
      </c>
      <c r="R3111" s="17">
        <v>0</v>
      </c>
      <c r="S3111" s="17">
        <v>6</v>
      </c>
      <c r="T3111" s="17">
        <v>83</v>
      </c>
      <c r="U3111" s="17">
        <v>53</v>
      </c>
      <c r="V3111" s="17">
        <v>471</v>
      </c>
      <c r="W3111" s="17">
        <v>0</v>
      </c>
      <c r="X3111" s="17">
        <v>329</v>
      </c>
      <c r="Y3111" s="17">
        <v>0</v>
      </c>
      <c r="Z3111" s="17">
        <v>171</v>
      </c>
      <c r="AA3111" s="17">
        <v>0</v>
      </c>
      <c r="AB3111" s="17">
        <v>0</v>
      </c>
      <c r="AC3111" s="17">
        <f>SUM(AF3111:AO3111)</f>
        <v>0</v>
      </c>
      <c r="AD3111" s="17">
        <v>0</v>
      </c>
      <c r="AE3111" s="17">
        <v>0</v>
      </c>
      <c r="AF3111" s="17">
        <v>0</v>
      </c>
      <c r="AG3111" s="17">
        <v>0</v>
      </c>
      <c r="AH3111" s="17">
        <v>0</v>
      </c>
      <c r="AI3111" s="17">
        <v>0</v>
      </c>
      <c r="AJ3111" s="17">
        <v>0</v>
      </c>
      <c r="AK3111" s="17">
        <v>0</v>
      </c>
      <c r="AL3111" s="17">
        <v>0</v>
      </c>
      <c r="AM3111" s="17">
        <v>0</v>
      </c>
      <c r="AN3111" s="17">
        <v>0</v>
      </c>
      <c r="AO3111" s="17">
        <v>0</v>
      </c>
      <c r="AP3111" s="18">
        <f>+'Per Cápita'!$E$4</f>
        <v>83816</v>
      </c>
      <c r="AQ3111" s="18">
        <f>+'Per Cápita'!$E$5</f>
        <v>74019</v>
      </c>
      <c r="AR3111" s="18">
        <f>+'Per Cápita'!$E$6</f>
        <v>111028</v>
      </c>
      <c r="AS3111" s="18">
        <f>+'Per Cápita'!$E$7</f>
        <v>136064</v>
      </c>
      <c r="AT3111" s="18">
        <f>+'Per Cápita'!$F$4</f>
        <v>103408</v>
      </c>
      <c r="AU3111" s="18">
        <f>+'Per Cápita'!$F$5</f>
        <v>90347</v>
      </c>
      <c r="AV3111" s="18">
        <f>+'Per Cápita'!$F$6</f>
        <v>138242</v>
      </c>
      <c r="AW3111" s="18">
        <f>+'Per Cápita'!$F$7</f>
        <v>166544</v>
      </c>
      <c r="AX3111" s="18">
        <f>+AP3111*($T3111+$R3111)*$O3111</f>
        <v>7749276.7181290863</v>
      </c>
      <c r="AY3111" s="18">
        <f>+AQ3111*($V3111+$X3111)*$O3111</f>
        <v>65961321.287731454</v>
      </c>
      <c r="AZ3111" s="18">
        <f>+AR3111*$Z3111*$O3111</f>
        <v>21148753.397248618</v>
      </c>
      <c r="BA3111" s="18">
        <f>+AS3111*$AB3111*$O3111</f>
        <v>0</v>
      </c>
      <c r="BB3111" s="18">
        <f>+AT3111*(S3111+Q3111)*$O3111</f>
        <v>691132.84883493441</v>
      </c>
      <c r="BC3111" s="18">
        <f>+AU3111*(U3111+W3111)*$O3111</f>
        <v>5333910.8404984148</v>
      </c>
      <c r="BD3111" s="18">
        <f>+AV3111*Y3111*$O3111</f>
        <v>0</v>
      </c>
      <c r="BE3111" s="18">
        <f>+AW3111*AA3111*$O3111</f>
        <v>0</v>
      </c>
      <c r="BF3111" s="18">
        <f>+AP3111*($AG3111+$AE3111)*$BF$1*$O3111</f>
        <v>0</v>
      </c>
      <c r="BG3111" s="18">
        <f>+AQ3111*($AK3111+$AI3111)*$BF$1*$O3111</f>
        <v>0</v>
      </c>
      <c r="BH3111" s="18">
        <f>+AR3111*$AM3111*$BF$1*$O3111</f>
        <v>0</v>
      </c>
      <c r="BI3111" s="18">
        <f>+AS3111*$AO3111*$BF$1*$O3111</f>
        <v>0</v>
      </c>
      <c r="BJ3111" s="18">
        <f>+$BF$1*AT3111*(AF3111+AD3111)*$O3111</f>
        <v>0</v>
      </c>
      <c r="BK3111" s="18">
        <f>+$BF$1*AU3111*(AH3111+AJ3111)*$O3111</f>
        <v>0</v>
      </c>
      <c r="BL3111" s="18">
        <f>+AV3111*AL3111*$BF$1*$O3111</f>
        <v>0</v>
      </c>
      <c r="BM3111" s="18">
        <f>+$BF$1*AW3111*AN3111*$O3111</f>
        <v>0</v>
      </c>
      <c r="BN3111" s="18">
        <f>SUM(AX3111:BE3111)</f>
        <v>100884395.09244251</v>
      </c>
      <c r="BO3111" s="18">
        <f>SUM(BF3111:BM3111)</f>
        <v>0</v>
      </c>
      <c r="BP3111" s="36">
        <f>ROUND((BO3111+BN3111),0)</f>
        <v>100884395</v>
      </c>
      <c r="BQ3111" s="33" t="s">
        <v>11411</v>
      </c>
    </row>
    <row r="3112" spans="1:69" s="33" customFormat="1" x14ac:dyDescent="0.25">
      <c r="A3112" s="34" t="s">
        <v>8105</v>
      </c>
      <c r="B3112" s="33" t="s">
        <v>8068</v>
      </c>
      <c r="C3112" s="34">
        <v>3822</v>
      </c>
      <c r="D3112" s="33" t="s">
        <v>8105</v>
      </c>
      <c r="E3112" s="33" t="s">
        <v>6679</v>
      </c>
      <c r="F3112" s="33" t="s">
        <v>4214</v>
      </c>
      <c r="G3112" s="34">
        <v>12993</v>
      </c>
      <c r="H3112" s="34">
        <v>176520000331</v>
      </c>
      <c r="I3112" s="33" t="s">
        <v>8106</v>
      </c>
      <c r="J3112" s="33">
        <v>1</v>
      </c>
      <c r="K3112" s="22">
        <v>4.5692626005689014</v>
      </c>
      <c r="L3112" s="16"/>
      <c r="M3112" s="16">
        <f>+K3112/$M$1</f>
        <v>0.32008351225531173</v>
      </c>
      <c r="N3112" s="16">
        <f>+(M3112-$N$2)/($N$1-$N$2)</f>
        <v>3.1555146979859137E-2</v>
      </c>
      <c r="O3112" s="35">
        <f>1+N3112</f>
        <v>1.0315551469798592</v>
      </c>
      <c r="P3112" s="17">
        <f>SUM(Q3112:AB3112)</f>
        <v>2032</v>
      </c>
      <c r="Q3112" s="17">
        <v>0</v>
      </c>
      <c r="R3112" s="17">
        <v>0</v>
      </c>
      <c r="S3112" s="17">
        <v>0</v>
      </c>
      <c r="T3112" s="17">
        <v>183</v>
      </c>
      <c r="U3112" s="17">
        <v>0</v>
      </c>
      <c r="V3112" s="17">
        <v>1117</v>
      </c>
      <c r="W3112" s="17">
        <v>0</v>
      </c>
      <c r="X3112" s="17">
        <v>617</v>
      </c>
      <c r="Y3112" s="17">
        <v>0</v>
      </c>
      <c r="Z3112" s="17">
        <v>1</v>
      </c>
      <c r="AA3112" s="17">
        <v>0</v>
      </c>
      <c r="AB3112" s="17">
        <v>114</v>
      </c>
      <c r="AC3112" s="17">
        <f>SUM(AF3112:AO3112)</f>
        <v>886</v>
      </c>
      <c r="AD3112" s="17">
        <v>0</v>
      </c>
      <c r="AE3112" s="17">
        <v>0</v>
      </c>
      <c r="AF3112" s="17">
        <v>0</v>
      </c>
      <c r="AG3112" s="17">
        <v>26</v>
      </c>
      <c r="AH3112" s="17">
        <v>0</v>
      </c>
      <c r="AI3112" s="17">
        <v>128</v>
      </c>
      <c r="AJ3112" s="17">
        <v>0</v>
      </c>
      <c r="AK3112" s="17">
        <v>617</v>
      </c>
      <c r="AL3112" s="17">
        <v>0</v>
      </c>
      <c r="AM3112" s="17">
        <v>1</v>
      </c>
      <c r="AN3112" s="17">
        <v>0</v>
      </c>
      <c r="AO3112" s="17">
        <v>114</v>
      </c>
      <c r="AP3112" s="18">
        <f>+'Per Cápita'!$E$4</f>
        <v>83816</v>
      </c>
      <c r="AQ3112" s="18">
        <f>+'Per Cápita'!$E$5</f>
        <v>74019</v>
      </c>
      <c r="AR3112" s="18">
        <f>+'Per Cápita'!$E$6</f>
        <v>111028</v>
      </c>
      <c r="AS3112" s="18">
        <f>+'Per Cápita'!$E$7</f>
        <v>136064</v>
      </c>
      <c r="AT3112" s="18">
        <f>+'Per Cápita'!$F$4</f>
        <v>103408</v>
      </c>
      <c r="AU3112" s="18">
        <f>+'Per Cápita'!$F$5</f>
        <v>90347</v>
      </c>
      <c r="AV3112" s="18">
        <f>+'Per Cápita'!$F$6</f>
        <v>138242</v>
      </c>
      <c r="AW3112" s="18">
        <f>+'Per Cápita'!$F$7</f>
        <v>166544</v>
      </c>
      <c r="AX3112" s="18">
        <f>+AP3112*($T3112+$R3112)*$O3112</f>
        <v>15822331.194465289</v>
      </c>
      <c r="AY3112" s="18">
        <f>+AQ3112*($V3112+$X3112)*$O3112</f>
        <v>132399015.85574001</v>
      </c>
      <c r="AZ3112" s="18">
        <f>+AR3112*$Z3112*$O3112</f>
        <v>114531.50485887981</v>
      </c>
      <c r="BA3112" s="18">
        <f>+AS3112*$AB3112*$O3112</f>
        <v>16000757.225128101</v>
      </c>
      <c r="BB3112" s="18">
        <f>+AT3112*(S3112+Q3112)*$O3112</f>
        <v>0</v>
      </c>
      <c r="BC3112" s="18">
        <f>+AU3112*(U3112+W3112)*$O3112</f>
        <v>0</v>
      </c>
      <c r="BD3112" s="18">
        <f>+AV3112*Y3112*$O3112</f>
        <v>0</v>
      </c>
      <c r="BE3112" s="18">
        <f>+AW3112*AA3112*$O3112</f>
        <v>0</v>
      </c>
      <c r="BF3112" s="18">
        <f>+AP3112*($AG3112+$AE3112)*$BF$1*$O3112</f>
        <v>449596.29623617214</v>
      </c>
      <c r="BG3112" s="18">
        <f>+AQ3112*($AK3112+$AI3112)*$BF$1*$O3112</f>
        <v>11376847.383221027</v>
      </c>
      <c r="BH3112" s="18">
        <f>+AR3112*$AM3112*$BF$1*$O3112</f>
        <v>22906.300971775963</v>
      </c>
      <c r="BI3112" s="18">
        <f>+AS3112*$AO3112*$BF$1*$O3112</f>
        <v>3200151.4450256205</v>
      </c>
      <c r="BJ3112" s="18">
        <f>+$BF$1*AT3112*(AF3112+AD3112)*$O3112</f>
        <v>0</v>
      </c>
      <c r="BK3112" s="18">
        <f>+$BF$1*AU3112*(AH3112+AJ3112)*$O3112</f>
        <v>0</v>
      </c>
      <c r="BL3112" s="18">
        <f>+AV3112*AL3112*$BF$1*$O3112</f>
        <v>0</v>
      </c>
      <c r="BM3112" s="18">
        <f>+$BF$1*AW3112*AN3112*$O3112</f>
        <v>0</v>
      </c>
      <c r="BN3112" s="18">
        <f>SUM(AX3112:BE3112)</f>
        <v>164336635.78019229</v>
      </c>
      <c r="BO3112" s="18">
        <f>SUM(BF3112:BM3112)</f>
        <v>15049501.425454596</v>
      </c>
      <c r="BP3112" s="36">
        <f>ROUND((BO3112+BN3112),0)</f>
        <v>179386137</v>
      </c>
      <c r="BQ3112" s="33" t="s">
        <v>11411</v>
      </c>
    </row>
    <row r="3113" spans="1:69" s="33" customFormat="1" x14ac:dyDescent="0.25">
      <c r="A3113" s="34" t="s">
        <v>8105</v>
      </c>
      <c r="B3113" s="33" t="s">
        <v>8068</v>
      </c>
      <c r="C3113" s="34">
        <v>3822</v>
      </c>
      <c r="D3113" s="33" t="s">
        <v>8105</v>
      </c>
      <c r="E3113" s="33" t="s">
        <v>6679</v>
      </c>
      <c r="F3113" s="33" t="s">
        <v>4214</v>
      </c>
      <c r="G3113" s="34">
        <v>12983</v>
      </c>
      <c r="H3113" s="34">
        <v>176520000454</v>
      </c>
      <c r="I3113" s="33" t="s">
        <v>1728</v>
      </c>
      <c r="J3113" s="33">
        <v>1</v>
      </c>
      <c r="K3113" s="22">
        <v>4.5692626005689014</v>
      </c>
      <c r="L3113" s="16"/>
      <c r="M3113" s="16">
        <f>+K3113/$M$1</f>
        <v>0.32008351225531173</v>
      </c>
      <c r="N3113" s="16">
        <f>+(M3113-$N$2)/($N$1-$N$2)</f>
        <v>3.1555146979859137E-2</v>
      </c>
      <c r="O3113" s="35">
        <f>1+N3113</f>
        <v>1.0315551469798592</v>
      </c>
      <c r="P3113" s="17">
        <f>SUM(Q3113:AB3113)</f>
        <v>1670</v>
      </c>
      <c r="Q3113" s="17">
        <v>0</v>
      </c>
      <c r="R3113" s="17">
        <v>0</v>
      </c>
      <c r="S3113" s="17">
        <v>0</v>
      </c>
      <c r="T3113" s="17">
        <v>90</v>
      </c>
      <c r="U3113" s="17">
        <v>0</v>
      </c>
      <c r="V3113" s="17">
        <v>622</v>
      </c>
      <c r="W3113" s="17">
        <v>0</v>
      </c>
      <c r="X3113" s="17">
        <v>703</v>
      </c>
      <c r="Y3113" s="17">
        <v>0</v>
      </c>
      <c r="Z3113" s="17">
        <v>0</v>
      </c>
      <c r="AA3113" s="17">
        <v>0</v>
      </c>
      <c r="AB3113" s="17">
        <v>255</v>
      </c>
      <c r="AC3113" s="17">
        <f>SUM(AF3113:AO3113)</f>
        <v>0</v>
      </c>
      <c r="AD3113" s="17">
        <v>0</v>
      </c>
      <c r="AE3113" s="17">
        <v>0</v>
      </c>
      <c r="AF3113" s="17">
        <v>0</v>
      </c>
      <c r="AG3113" s="17">
        <v>0</v>
      </c>
      <c r="AH3113" s="17">
        <v>0</v>
      </c>
      <c r="AI3113" s="17">
        <v>0</v>
      </c>
      <c r="AJ3113" s="17">
        <v>0</v>
      </c>
      <c r="AK3113" s="17">
        <v>0</v>
      </c>
      <c r="AL3113" s="17">
        <v>0</v>
      </c>
      <c r="AM3113" s="17">
        <v>0</v>
      </c>
      <c r="AN3113" s="17">
        <v>0</v>
      </c>
      <c r="AO3113" s="17">
        <v>0</v>
      </c>
      <c r="AP3113" s="18">
        <f>+'Per Cápita'!$E$4</f>
        <v>83816</v>
      </c>
      <c r="AQ3113" s="18">
        <f>+'Per Cápita'!$E$5</f>
        <v>74019</v>
      </c>
      <c r="AR3113" s="18">
        <f>+'Per Cápita'!$E$6</f>
        <v>111028</v>
      </c>
      <c r="AS3113" s="18">
        <f>+'Per Cápita'!$E$7</f>
        <v>136064</v>
      </c>
      <c r="AT3113" s="18">
        <f>+'Per Cápita'!$F$4</f>
        <v>103408</v>
      </c>
      <c r="AU3113" s="18">
        <f>+'Per Cápita'!$F$5</f>
        <v>90347</v>
      </c>
      <c r="AV3113" s="18">
        <f>+'Per Cápita'!$F$6</f>
        <v>138242</v>
      </c>
      <c r="AW3113" s="18">
        <f>+'Per Cápita'!$F$7</f>
        <v>166544</v>
      </c>
      <c r="AX3113" s="18">
        <f>+AP3113*($T3113+$R3113)*$O3113</f>
        <v>7781474.3579337485</v>
      </c>
      <c r="AY3113" s="18">
        <f>+AQ3113*($V3113+$X3113)*$O3113</f>
        <v>101169951.56220041</v>
      </c>
      <c r="AZ3113" s="18">
        <f>+AR3113*$Z3113*$O3113</f>
        <v>0</v>
      </c>
      <c r="BA3113" s="18">
        <f>+AS3113*$AB3113*$O3113</f>
        <v>35791167.477260225</v>
      </c>
      <c r="BB3113" s="18">
        <f>+AT3113*(S3113+Q3113)*$O3113</f>
        <v>0</v>
      </c>
      <c r="BC3113" s="18">
        <f>+AU3113*(U3113+W3113)*$O3113</f>
        <v>0</v>
      </c>
      <c r="BD3113" s="18">
        <f>+AV3113*Y3113*$O3113</f>
        <v>0</v>
      </c>
      <c r="BE3113" s="18">
        <f>+AW3113*AA3113*$O3113</f>
        <v>0</v>
      </c>
      <c r="BF3113" s="18">
        <f>+AP3113*($AG3113+$AE3113)*$BF$1*$O3113</f>
        <v>0</v>
      </c>
      <c r="BG3113" s="18">
        <f>+AQ3113*($AK3113+$AI3113)*$BF$1*$O3113</f>
        <v>0</v>
      </c>
      <c r="BH3113" s="18">
        <f>+AR3113*$AM3113*$BF$1*$O3113</f>
        <v>0</v>
      </c>
      <c r="BI3113" s="18">
        <f>+AS3113*$AO3113*$BF$1*$O3113</f>
        <v>0</v>
      </c>
      <c r="BJ3113" s="18">
        <f>+$BF$1*AT3113*(AF3113+AD3113)*$O3113</f>
        <v>0</v>
      </c>
      <c r="BK3113" s="18">
        <f>+$BF$1*AU3113*(AH3113+AJ3113)*$O3113</f>
        <v>0</v>
      </c>
      <c r="BL3113" s="18">
        <f>+AV3113*AL3113*$BF$1*$O3113</f>
        <v>0</v>
      </c>
      <c r="BM3113" s="18">
        <f>+$BF$1*AW3113*AN3113*$O3113</f>
        <v>0</v>
      </c>
      <c r="BN3113" s="18">
        <f>SUM(AX3113:BE3113)</f>
        <v>144742593.39739439</v>
      </c>
      <c r="BO3113" s="18">
        <f>SUM(BF3113:BM3113)</f>
        <v>0</v>
      </c>
      <c r="BP3113" s="36">
        <f>ROUND((BO3113+BN3113),0)</f>
        <v>144742593</v>
      </c>
      <c r="BQ3113" s="33" t="s">
        <v>11411</v>
      </c>
    </row>
    <row r="3114" spans="1:69" s="33" customFormat="1" x14ac:dyDescent="0.25">
      <c r="A3114" s="34" t="s">
        <v>8105</v>
      </c>
      <c r="B3114" s="33" t="s">
        <v>8068</v>
      </c>
      <c r="C3114" s="34">
        <v>3822</v>
      </c>
      <c r="D3114" s="33" t="s">
        <v>8105</v>
      </c>
      <c r="E3114" s="33" t="s">
        <v>6679</v>
      </c>
      <c r="F3114" s="33" t="s">
        <v>4214</v>
      </c>
      <c r="G3114" s="34">
        <v>12950</v>
      </c>
      <c r="H3114" s="34">
        <v>176520000471</v>
      </c>
      <c r="I3114" s="33" t="s">
        <v>8107</v>
      </c>
      <c r="J3114" s="33">
        <v>1</v>
      </c>
      <c r="K3114" s="22">
        <v>4.5692626005689014</v>
      </c>
      <c r="L3114" s="16"/>
      <c r="M3114" s="16">
        <f>+K3114/$M$1</f>
        <v>0.32008351225531173</v>
      </c>
      <c r="N3114" s="16">
        <f>+(M3114-$N$2)/($N$1-$N$2)</f>
        <v>3.1555146979859137E-2</v>
      </c>
      <c r="O3114" s="35">
        <f>1+N3114</f>
        <v>1.0315551469798592</v>
      </c>
      <c r="P3114" s="17">
        <f>SUM(Q3114:AB3114)</f>
        <v>1581</v>
      </c>
      <c r="Q3114" s="17">
        <v>0</v>
      </c>
      <c r="R3114" s="17">
        <v>0</v>
      </c>
      <c r="S3114" s="17">
        <v>0</v>
      </c>
      <c r="T3114" s="17">
        <v>36</v>
      </c>
      <c r="U3114" s="17">
        <v>0</v>
      </c>
      <c r="V3114" s="17">
        <v>419</v>
      </c>
      <c r="W3114" s="17">
        <v>0</v>
      </c>
      <c r="X3114" s="17">
        <v>723</v>
      </c>
      <c r="Y3114" s="17">
        <v>0</v>
      </c>
      <c r="Z3114" s="17">
        <v>0</v>
      </c>
      <c r="AA3114" s="17">
        <v>0</v>
      </c>
      <c r="AB3114" s="17">
        <v>403</v>
      </c>
      <c r="AC3114" s="17">
        <f>SUM(AF3114:AO3114)</f>
        <v>36</v>
      </c>
      <c r="AD3114" s="17">
        <v>0</v>
      </c>
      <c r="AE3114" s="17">
        <v>0</v>
      </c>
      <c r="AF3114" s="17">
        <v>0</v>
      </c>
      <c r="AG3114" s="17">
        <v>36</v>
      </c>
      <c r="AH3114" s="17">
        <v>0</v>
      </c>
      <c r="AI3114" s="17">
        <v>0</v>
      </c>
      <c r="AJ3114" s="17">
        <v>0</v>
      </c>
      <c r="AK3114" s="17">
        <v>0</v>
      </c>
      <c r="AL3114" s="17">
        <v>0</v>
      </c>
      <c r="AM3114" s="17">
        <v>0</v>
      </c>
      <c r="AN3114" s="17">
        <v>0</v>
      </c>
      <c r="AO3114" s="17">
        <v>0</v>
      </c>
      <c r="AP3114" s="18">
        <f>+'Per Cápita'!$E$4</f>
        <v>83816</v>
      </c>
      <c r="AQ3114" s="18">
        <f>+'Per Cápita'!$E$5</f>
        <v>74019</v>
      </c>
      <c r="AR3114" s="18">
        <f>+'Per Cápita'!$E$6</f>
        <v>111028</v>
      </c>
      <c r="AS3114" s="18">
        <f>+'Per Cápita'!$E$7</f>
        <v>136064</v>
      </c>
      <c r="AT3114" s="18">
        <f>+'Per Cápita'!$F$4</f>
        <v>103408</v>
      </c>
      <c r="AU3114" s="18">
        <f>+'Per Cápita'!$F$5</f>
        <v>90347</v>
      </c>
      <c r="AV3114" s="18">
        <f>+'Per Cápita'!$F$6</f>
        <v>138242</v>
      </c>
      <c r="AW3114" s="18">
        <f>+'Per Cápita'!$F$7</f>
        <v>166544</v>
      </c>
      <c r="AX3114" s="18">
        <f>+AP3114*($T3114+$R3114)*$O3114</f>
        <v>3112589.7431734996</v>
      </c>
      <c r="AY3114" s="18">
        <f>+AQ3114*($V3114+$X3114)*$O3114</f>
        <v>87197045.044553101</v>
      </c>
      <c r="AZ3114" s="18">
        <f>+AR3114*$Z3114*$O3114</f>
        <v>0</v>
      </c>
      <c r="BA3114" s="18">
        <f>+AS3114*$AB3114*$O3114</f>
        <v>56564080.366023026</v>
      </c>
      <c r="BB3114" s="18">
        <f>+AT3114*(S3114+Q3114)*$O3114</f>
        <v>0</v>
      </c>
      <c r="BC3114" s="18">
        <f>+AU3114*(U3114+W3114)*$O3114</f>
        <v>0</v>
      </c>
      <c r="BD3114" s="18">
        <f>+AV3114*Y3114*$O3114</f>
        <v>0</v>
      </c>
      <c r="BE3114" s="18">
        <f>+AW3114*AA3114*$O3114</f>
        <v>0</v>
      </c>
      <c r="BF3114" s="18">
        <f>+AP3114*($AG3114+$AE3114)*$BF$1*$O3114</f>
        <v>622517.94863470003</v>
      </c>
      <c r="BG3114" s="18">
        <f>+AQ3114*($AK3114+$AI3114)*$BF$1*$O3114</f>
        <v>0</v>
      </c>
      <c r="BH3114" s="18">
        <f>+AR3114*$AM3114*$BF$1*$O3114</f>
        <v>0</v>
      </c>
      <c r="BI3114" s="18">
        <f>+AS3114*$AO3114*$BF$1*$O3114</f>
        <v>0</v>
      </c>
      <c r="BJ3114" s="18">
        <f>+$BF$1*AT3114*(AF3114+AD3114)*$O3114</f>
        <v>0</v>
      </c>
      <c r="BK3114" s="18">
        <f>+$BF$1*AU3114*(AH3114+AJ3114)*$O3114</f>
        <v>0</v>
      </c>
      <c r="BL3114" s="18">
        <f>+AV3114*AL3114*$BF$1*$O3114</f>
        <v>0</v>
      </c>
      <c r="BM3114" s="18">
        <f>+$BF$1*AW3114*AN3114*$O3114</f>
        <v>0</v>
      </c>
      <c r="BN3114" s="18">
        <f>SUM(AX3114:BE3114)</f>
        <v>146873715.15374961</v>
      </c>
      <c r="BO3114" s="18">
        <f>SUM(BF3114:BM3114)</f>
        <v>622517.94863470003</v>
      </c>
      <c r="BP3114" s="36">
        <f>ROUND((BO3114+BN3114),0)</f>
        <v>147496233</v>
      </c>
      <c r="BQ3114" s="33" t="s">
        <v>11411</v>
      </c>
    </row>
    <row r="3115" spans="1:69" s="33" customFormat="1" x14ac:dyDescent="0.25">
      <c r="A3115" s="34" t="s">
        <v>8105</v>
      </c>
      <c r="B3115" s="33" t="s">
        <v>8068</v>
      </c>
      <c r="C3115" s="34">
        <v>3822</v>
      </c>
      <c r="D3115" s="33" t="s">
        <v>8105</v>
      </c>
      <c r="E3115" s="33" t="s">
        <v>6679</v>
      </c>
      <c r="F3115" s="33" t="s">
        <v>4214</v>
      </c>
      <c r="G3115" s="34">
        <v>12981</v>
      </c>
      <c r="H3115" s="34">
        <v>176520000489</v>
      </c>
      <c r="I3115" s="33" t="s">
        <v>8108</v>
      </c>
      <c r="J3115" s="33">
        <v>1</v>
      </c>
      <c r="K3115" s="22">
        <v>4.5692626005689014</v>
      </c>
      <c r="L3115" s="16"/>
      <c r="M3115" s="16">
        <f>+K3115/$M$1</f>
        <v>0.32008351225531173</v>
      </c>
      <c r="N3115" s="16">
        <f>+(M3115-$N$2)/($N$1-$N$2)</f>
        <v>3.1555146979859137E-2</v>
      </c>
      <c r="O3115" s="35">
        <f>1+N3115</f>
        <v>1.0315551469798592</v>
      </c>
      <c r="P3115" s="17">
        <f>SUM(Q3115:AB3115)</f>
        <v>1609</v>
      </c>
      <c r="Q3115" s="17">
        <v>0</v>
      </c>
      <c r="R3115" s="17">
        <v>0</v>
      </c>
      <c r="S3115" s="17">
        <v>0</v>
      </c>
      <c r="T3115" s="17">
        <v>147</v>
      </c>
      <c r="U3115" s="17">
        <v>0</v>
      </c>
      <c r="V3115" s="17">
        <v>643</v>
      </c>
      <c r="W3115" s="17">
        <v>0</v>
      </c>
      <c r="X3115" s="17">
        <v>568</v>
      </c>
      <c r="Y3115" s="17">
        <v>0</v>
      </c>
      <c r="Z3115" s="17">
        <v>0</v>
      </c>
      <c r="AA3115" s="17">
        <v>0</v>
      </c>
      <c r="AB3115" s="17">
        <v>251</v>
      </c>
      <c r="AC3115" s="17">
        <f>SUM(AF3115:AO3115)</f>
        <v>0</v>
      </c>
      <c r="AD3115" s="17">
        <v>0</v>
      </c>
      <c r="AE3115" s="17">
        <v>0</v>
      </c>
      <c r="AF3115" s="17">
        <v>0</v>
      </c>
      <c r="AG3115" s="17">
        <v>0</v>
      </c>
      <c r="AH3115" s="17">
        <v>0</v>
      </c>
      <c r="AI3115" s="17">
        <v>0</v>
      </c>
      <c r="AJ3115" s="17">
        <v>0</v>
      </c>
      <c r="AK3115" s="17">
        <v>0</v>
      </c>
      <c r="AL3115" s="17">
        <v>0</v>
      </c>
      <c r="AM3115" s="17">
        <v>0</v>
      </c>
      <c r="AN3115" s="17">
        <v>0</v>
      </c>
      <c r="AO3115" s="17">
        <v>0</v>
      </c>
      <c r="AP3115" s="18">
        <f>+'Per Cápita'!$E$4</f>
        <v>83816</v>
      </c>
      <c r="AQ3115" s="18">
        <f>+'Per Cápita'!$E$5</f>
        <v>74019</v>
      </c>
      <c r="AR3115" s="18">
        <f>+'Per Cápita'!$E$6</f>
        <v>111028</v>
      </c>
      <c r="AS3115" s="18">
        <f>+'Per Cápita'!$E$7</f>
        <v>136064</v>
      </c>
      <c r="AT3115" s="18">
        <f>+'Per Cápita'!$F$4</f>
        <v>103408</v>
      </c>
      <c r="AU3115" s="18">
        <f>+'Per Cápita'!$F$5</f>
        <v>90347</v>
      </c>
      <c r="AV3115" s="18">
        <f>+'Per Cápita'!$F$6</f>
        <v>138242</v>
      </c>
      <c r="AW3115" s="18">
        <f>+'Per Cápita'!$F$7</f>
        <v>166544</v>
      </c>
      <c r="AX3115" s="18">
        <f>+AP3115*($T3115+$R3115)*$O3115</f>
        <v>12709741.45129179</v>
      </c>
      <c r="AY3115" s="18">
        <f>+AQ3115*($V3115+$X3115)*$O3115</f>
        <v>92465517.993829966</v>
      </c>
      <c r="AZ3115" s="18">
        <f>+AR3115*$Z3115*$O3115</f>
        <v>0</v>
      </c>
      <c r="BA3115" s="18">
        <f>+AS3115*$AB3115*$O3115</f>
        <v>35229737.399185561</v>
      </c>
      <c r="BB3115" s="18">
        <f>+AT3115*(S3115+Q3115)*$O3115</f>
        <v>0</v>
      </c>
      <c r="BC3115" s="18">
        <f>+AU3115*(U3115+W3115)*$O3115</f>
        <v>0</v>
      </c>
      <c r="BD3115" s="18">
        <f>+AV3115*Y3115*$O3115</f>
        <v>0</v>
      </c>
      <c r="BE3115" s="18">
        <f>+AW3115*AA3115*$O3115</f>
        <v>0</v>
      </c>
      <c r="BF3115" s="18">
        <f>+AP3115*($AG3115+$AE3115)*$BF$1*$O3115</f>
        <v>0</v>
      </c>
      <c r="BG3115" s="18">
        <f>+AQ3115*($AK3115+$AI3115)*$BF$1*$O3115</f>
        <v>0</v>
      </c>
      <c r="BH3115" s="18">
        <f>+AR3115*$AM3115*$BF$1*$O3115</f>
        <v>0</v>
      </c>
      <c r="BI3115" s="18">
        <f>+AS3115*$AO3115*$BF$1*$O3115</f>
        <v>0</v>
      </c>
      <c r="BJ3115" s="18">
        <f>+$BF$1*AT3115*(AF3115+AD3115)*$O3115</f>
        <v>0</v>
      </c>
      <c r="BK3115" s="18">
        <f>+$BF$1*AU3115*(AH3115+AJ3115)*$O3115</f>
        <v>0</v>
      </c>
      <c r="BL3115" s="18">
        <f>+AV3115*AL3115*$BF$1*$O3115</f>
        <v>0</v>
      </c>
      <c r="BM3115" s="18">
        <f>+$BF$1*AW3115*AN3115*$O3115</f>
        <v>0</v>
      </c>
      <c r="BN3115" s="18">
        <f>SUM(AX3115:BE3115)</f>
        <v>140404996.8443073</v>
      </c>
      <c r="BO3115" s="18">
        <f>SUM(BF3115:BM3115)</f>
        <v>0</v>
      </c>
      <c r="BP3115" s="36">
        <f>ROUND((BO3115+BN3115),0)</f>
        <v>140404997</v>
      </c>
      <c r="BQ3115" s="33" t="s">
        <v>11411</v>
      </c>
    </row>
    <row r="3116" spans="1:69" s="33" customFormat="1" x14ac:dyDescent="0.25">
      <c r="A3116" s="34" t="s">
        <v>8105</v>
      </c>
      <c r="B3116" s="33" t="s">
        <v>8068</v>
      </c>
      <c r="C3116" s="34">
        <v>3822</v>
      </c>
      <c r="D3116" s="33" t="s">
        <v>8105</v>
      </c>
      <c r="E3116" s="33" t="s">
        <v>6679</v>
      </c>
      <c r="F3116" s="33" t="s">
        <v>4214</v>
      </c>
      <c r="G3116" s="34">
        <v>12994</v>
      </c>
      <c r="H3116" s="34">
        <v>176520000497</v>
      </c>
      <c r="I3116" s="33" t="s">
        <v>8109</v>
      </c>
      <c r="J3116" s="33">
        <v>1</v>
      </c>
      <c r="K3116" s="22">
        <v>4.5692626005689014</v>
      </c>
      <c r="L3116" s="16"/>
      <c r="M3116" s="16">
        <f>+K3116/$M$1</f>
        <v>0.32008351225531173</v>
      </c>
      <c r="N3116" s="16">
        <f>+(M3116-$N$2)/($N$1-$N$2)</f>
        <v>3.1555146979859137E-2</v>
      </c>
      <c r="O3116" s="35">
        <f>1+N3116</f>
        <v>1.0315551469798592</v>
      </c>
      <c r="P3116" s="17">
        <f>SUM(Q3116:AB3116)</f>
        <v>1659</v>
      </c>
      <c r="Q3116" s="17">
        <v>0</v>
      </c>
      <c r="R3116" s="17">
        <v>0</v>
      </c>
      <c r="S3116" s="17">
        <v>0</v>
      </c>
      <c r="T3116" s="17">
        <v>59</v>
      </c>
      <c r="U3116" s="17">
        <v>0</v>
      </c>
      <c r="V3116" s="17">
        <v>642</v>
      </c>
      <c r="W3116" s="17">
        <v>0</v>
      </c>
      <c r="X3116" s="17">
        <v>669</v>
      </c>
      <c r="Y3116" s="17">
        <v>0</v>
      </c>
      <c r="Z3116" s="17">
        <v>289</v>
      </c>
      <c r="AA3116" s="17">
        <v>0</v>
      </c>
      <c r="AB3116" s="17">
        <v>0</v>
      </c>
      <c r="AC3116" s="17">
        <f>SUM(AF3116:AO3116)</f>
        <v>0</v>
      </c>
      <c r="AD3116" s="17">
        <v>0</v>
      </c>
      <c r="AE3116" s="17">
        <v>0</v>
      </c>
      <c r="AF3116" s="17">
        <v>0</v>
      </c>
      <c r="AG3116" s="17">
        <v>0</v>
      </c>
      <c r="AH3116" s="17">
        <v>0</v>
      </c>
      <c r="AI3116" s="17">
        <v>0</v>
      </c>
      <c r="AJ3116" s="17">
        <v>0</v>
      </c>
      <c r="AK3116" s="17">
        <v>0</v>
      </c>
      <c r="AL3116" s="17">
        <v>0</v>
      </c>
      <c r="AM3116" s="17">
        <v>0</v>
      </c>
      <c r="AN3116" s="17">
        <v>0</v>
      </c>
      <c r="AO3116" s="17">
        <v>0</v>
      </c>
      <c r="AP3116" s="18">
        <f>+'Per Cápita'!$E$4</f>
        <v>83816</v>
      </c>
      <c r="AQ3116" s="18">
        <f>+'Per Cápita'!$E$5</f>
        <v>74019</v>
      </c>
      <c r="AR3116" s="18">
        <f>+'Per Cápita'!$E$6</f>
        <v>111028</v>
      </c>
      <c r="AS3116" s="18">
        <f>+'Per Cápita'!$E$7</f>
        <v>136064</v>
      </c>
      <c r="AT3116" s="18">
        <f>+'Per Cápita'!$F$4</f>
        <v>103408</v>
      </c>
      <c r="AU3116" s="18">
        <f>+'Per Cápita'!$F$5</f>
        <v>90347</v>
      </c>
      <c r="AV3116" s="18">
        <f>+'Per Cápita'!$F$6</f>
        <v>138242</v>
      </c>
      <c r="AW3116" s="18">
        <f>+'Per Cápita'!$F$7</f>
        <v>166544</v>
      </c>
      <c r="AX3116" s="18">
        <f>+AP3116*($T3116+$R3116)*$O3116</f>
        <v>5101188.7457565684</v>
      </c>
      <c r="AY3116" s="18">
        <f>+AQ3116*($V3116+$X3116)*$O3116</f>
        <v>100100986.03626017</v>
      </c>
      <c r="AZ3116" s="18">
        <f>+AR3116*$Z3116*$O3116</f>
        <v>33099604.904216263</v>
      </c>
      <c r="BA3116" s="18">
        <f>+AS3116*$AB3116*$O3116</f>
        <v>0</v>
      </c>
      <c r="BB3116" s="18">
        <f>+AT3116*(S3116+Q3116)*$O3116</f>
        <v>0</v>
      </c>
      <c r="BC3116" s="18">
        <f>+AU3116*(U3116+W3116)*$O3116</f>
        <v>0</v>
      </c>
      <c r="BD3116" s="18">
        <f>+AV3116*Y3116*$O3116</f>
        <v>0</v>
      </c>
      <c r="BE3116" s="18">
        <f>+AW3116*AA3116*$O3116</f>
        <v>0</v>
      </c>
      <c r="BF3116" s="18">
        <f>+AP3116*($AG3116+$AE3116)*$BF$1*$O3116</f>
        <v>0</v>
      </c>
      <c r="BG3116" s="18">
        <f>+AQ3116*($AK3116+$AI3116)*$BF$1*$O3116</f>
        <v>0</v>
      </c>
      <c r="BH3116" s="18">
        <f>+AR3116*$AM3116*$BF$1*$O3116</f>
        <v>0</v>
      </c>
      <c r="BI3116" s="18">
        <f>+AS3116*$AO3116*$BF$1*$O3116</f>
        <v>0</v>
      </c>
      <c r="BJ3116" s="18">
        <f>+$BF$1*AT3116*(AF3116+AD3116)*$O3116</f>
        <v>0</v>
      </c>
      <c r="BK3116" s="18">
        <f>+$BF$1*AU3116*(AH3116+AJ3116)*$O3116</f>
        <v>0</v>
      </c>
      <c r="BL3116" s="18">
        <f>+AV3116*AL3116*$BF$1*$O3116</f>
        <v>0</v>
      </c>
      <c r="BM3116" s="18">
        <f>+$BF$1*AW3116*AN3116*$O3116</f>
        <v>0</v>
      </c>
      <c r="BN3116" s="18">
        <f>SUM(AX3116:BE3116)</f>
        <v>138301779.68623301</v>
      </c>
      <c r="BO3116" s="18">
        <f>SUM(BF3116:BM3116)</f>
        <v>0</v>
      </c>
      <c r="BP3116" s="36">
        <f>ROUND((BO3116+BN3116),0)</f>
        <v>138301780</v>
      </c>
      <c r="BQ3116" s="33" t="s">
        <v>11411</v>
      </c>
    </row>
    <row r="3117" spans="1:69" s="33" customFormat="1" x14ac:dyDescent="0.25">
      <c r="A3117" s="34" t="s">
        <v>8105</v>
      </c>
      <c r="B3117" s="33" t="s">
        <v>8068</v>
      </c>
      <c r="C3117" s="34">
        <v>3822</v>
      </c>
      <c r="D3117" s="33" t="s">
        <v>8105</v>
      </c>
      <c r="E3117" s="33" t="s">
        <v>6679</v>
      </c>
      <c r="F3117" s="33" t="s">
        <v>4214</v>
      </c>
      <c r="G3117" s="34">
        <v>12945</v>
      </c>
      <c r="H3117" s="34">
        <v>176520000519</v>
      </c>
      <c r="I3117" s="33" t="s">
        <v>8110</v>
      </c>
      <c r="J3117" s="33">
        <v>1</v>
      </c>
      <c r="K3117" s="22">
        <v>4.5692626005689014</v>
      </c>
      <c r="L3117" s="16"/>
      <c r="M3117" s="16">
        <f>+K3117/$M$1</f>
        <v>0.32008351225531173</v>
      </c>
      <c r="N3117" s="16">
        <f>+(M3117-$N$2)/($N$1-$N$2)</f>
        <v>3.1555146979859137E-2</v>
      </c>
      <c r="O3117" s="35">
        <f>1+N3117</f>
        <v>1.0315551469798592</v>
      </c>
      <c r="P3117" s="17">
        <f>SUM(Q3117:AB3117)</f>
        <v>1178</v>
      </c>
      <c r="Q3117" s="17">
        <v>0</v>
      </c>
      <c r="R3117" s="17">
        <v>0</v>
      </c>
      <c r="S3117" s="17">
        <v>0</v>
      </c>
      <c r="T3117" s="17">
        <v>47</v>
      </c>
      <c r="U3117" s="17">
        <v>0</v>
      </c>
      <c r="V3117" s="17">
        <v>387</v>
      </c>
      <c r="W3117" s="17">
        <v>0</v>
      </c>
      <c r="X3117" s="17">
        <v>513</v>
      </c>
      <c r="Y3117" s="17">
        <v>0</v>
      </c>
      <c r="Z3117" s="17">
        <v>7</v>
      </c>
      <c r="AA3117" s="17">
        <v>0</v>
      </c>
      <c r="AB3117" s="17">
        <v>224</v>
      </c>
      <c r="AC3117" s="17">
        <f>SUM(AF3117:AO3117)</f>
        <v>294</v>
      </c>
      <c r="AD3117" s="17">
        <v>0</v>
      </c>
      <c r="AE3117" s="17">
        <v>0</v>
      </c>
      <c r="AF3117" s="17">
        <v>0</v>
      </c>
      <c r="AG3117" s="17">
        <v>21</v>
      </c>
      <c r="AH3117" s="17">
        <v>0</v>
      </c>
      <c r="AI3117" s="17">
        <v>160</v>
      </c>
      <c r="AJ3117" s="17">
        <v>0</v>
      </c>
      <c r="AK3117" s="17">
        <v>113</v>
      </c>
      <c r="AL3117" s="17">
        <v>0</v>
      </c>
      <c r="AM3117" s="17">
        <v>0</v>
      </c>
      <c r="AN3117" s="17">
        <v>0</v>
      </c>
      <c r="AO3117" s="17">
        <v>0</v>
      </c>
      <c r="AP3117" s="18">
        <f>+'Per Cápita'!$E$4</f>
        <v>83816</v>
      </c>
      <c r="AQ3117" s="18">
        <f>+'Per Cápita'!$E$5</f>
        <v>74019</v>
      </c>
      <c r="AR3117" s="18">
        <f>+'Per Cápita'!$E$6</f>
        <v>111028</v>
      </c>
      <c r="AS3117" s="18">
        <f>+'Per Cápita'!$E$7</f>
        <v>136064</v>
      </c>
      <c r="AT3117" s="18">
        <f>+'Per Cápita'!$F$4</f>
        <v>103408</v>
      </c>
      <c r="AU3117" s="18">
        <f>+'Per Cápita'!$F$5</f>
        <v>90347</v>
      </c>
      <c r="AV3117" s="18">
        <f>+'Per Cápita'!$F$6</f>
        <v>138242</v>
      </c>
      <c r="AW3117" s="18">
        <f>+'Per Cápita'!$F$7</f>
        <v>166544</v>
      </c>
      <c r="AX3117" s="18">
        <f>+AP3117*($T3117+$R3117)*$O3117</f>
        <v>4063658.8313654023</v>
      </c>
      <c r="AY3117" s="18">
        <f>+AQ3117*($V3117+$X3117)*$O3117</f>
        <v>68719212.381871983</v>
      </c>
      <c r="AZ3117" s="18">
        <f>+AR3117*$Z3117*$O3117</f>
        <v>801720.53401215863</v>
      </c>
      <c r="BA3117" s="18">
        <f>+AS3117*$AB3117*$O3117</f>
        <v>31440084.372181535</v>
      </c>
      <c r="BB3117" s="18">
        <f>+AT3117*(S3117+Q3117)*$O3117</f>
        <v>0</v>
      </c>
      <c r="BC3117" s="18">
        <f>+AU3117*(U3117+W3117)*$O3117</f>
        <v>0</v>
      </c>
      <c r="BD3117" s="18">
        <f>+AV3117*Y3117*$O3117</f>
        <v>0</v>
      </c>
      <c r="BE3117" s="18">
        <f>+AW3117*AA3117*$O3117</f>
        <v>0</v>
      </c>
      <c r="BF3117" s="18">
        <f>+AP3117*($AG3117+$AE3117)*$BF$1*$O3117</f>
        <v>363135.47003690829</v>
      </c>
      <c r="BG3117" s="18">
        <f>+AQ3117*($AK3117+$AI3117)*$BF$1*$O3117</f>
        <v>4168965.5511669004</v>
      </c>
      <c r="BH3117" s="18">
        <f>+AR3117*$AM3117*$BF$1*$O3117</f>
        <v>0</v>
      </c>
      <c r="BI3117" s="18">
        <f>+AS3117*$AO3117*$BF$1*$O3117</f>
        <v>0</v>
      </c>
      <c r="BJ3117" s="18">
        <f>+$BF$1*AT3117*(AF3117+AD3117)*$O3117</f>
        <v>0</v>
      </c>
      <c r="BK3117" s="18">
        <f>+$BF$1*AU3117*(AH3117+AJ3117)*$O3117</f>
        <v>0</v>
      </c>
      <c r="BL3117" s="18">
        <f>+AV3117*AL3117*$BF$1*$O3117</f>
        <v>0</v>
      </c>
      <c r="BM3117" s="18">
        <f>+$BF$1*AW3117*AN3117*$O3117</f>
        <v>0</v>
      </c>
      <c r="BN3117" s="18">
        <f>SUM(AX3117:BE3117)</f>
        <v>105024676.11943108</v>
      </c>
      <c r="BO3117" s="18">
        <f>SUM(BF3117:BM3117)</f>
        <v>4532101.0212038085</v>
      </c>
      <c r="BP3117" s="36">
        <f>ROUND((BO3117+BN3117),0)</f>
        <v>109556777</v>
      </c>
      <c r="BQ3117" s="33" t="s">
        <v>11411</v>
      </c>
    </row>
    <row r="3118" spans="1:69" s="33" customFormat="1" x14ac:dyDescent="0.25">
      <c r="A3118" s="34" t="s">
        <v>8105</v>
      </c>
      <c r="B3118" s="33" t="s">
        <v>8068</v>
      </c>
      <c r="C3118" s="34">
        <v>3822</v>
      </c>
      <c r="D3118" s="33" t="s">
        <v>8105</v>
      </c>
      <c r="E3118" s="33" t="s">
        <v>6679</v>
      </c>
      <c r="F3118" s="33" t="s">
        <v>4214</v>
      </c>
      <c r="G3118" s="34">
        <v>12985</v>
      </c>
      <c r="H3118" s="34">
        <v>176520000527</v>
      </c>
      <c r="I3118" s="33" t="s">
        <v>8111</v>
      </c>
      <c r="J3118" s="33">
        <v>1</v>
      </c>
      <c r="K3118" s="22">
        <v>4.5692626005689014</v>
      </c>
      <c r="L3118" s="16"/>
      <c r="M3118" s="16">
        <f>+K3118/$M$1</f>
        <v>0.32008351225531173</v>
      </c>
      <c r="N3118" s="16">
        <f>+(M3118-$N$2)/($N$1-$N$2)</f>
        <v>3.1555146979859137E-2</v>
      </c>
      <c r="O3118" s="35">
        <f>1+N3118</f>
        <v>1.0315551469798592</v>
      </c>
      <c r="P3118" s="17">
        <f>SUM(Q3118:AB3118)</f>
        <v>2726</v>
      </c>
      <c r="Q3118" s="17">
        <v>0</v>
      </c>
      <c r="R3118" s="17">
        <v>0</v>
      </c>
      <c r="S3118" s="17">
        <v>0</v>
      </c>
      <c r="T3118" s="17">
        <v>184</v>
      </c>
      <c r="U3118" s="17">
        <v>0</v>
      </c>
      <c r="V3118" s="17">
        <v>1208</v>
      </c>
      <c r="W3118" s="17">
        <v>0</v>
      </c>
      <c r="X3118" s="17">
        <v>881</v>
      </c>
      <c r="Y3118" s="17">
        <v>0</v>
      </c>
      <c r="Z3118" s="17">
        <v>0</v>
      </c>
      <c r="AA3118" s="17">
        <v>0</v>
      </c>
      <c r="AB3118" s="17">
        <v>453</v>
      </c>
      <c r="AC3118" s="17">
        <f>SUM(AF3118:AO3118)</f>
        <v>0</v>
      </c>
      <c r="AD3118" s="17">
        <v>0</v>
      </c>
      <c r="AE3118" s="17">
        <v>0</v>
      </c>
      <c r="AF3118" s="17">
        <v>0</v>
      </c>
      <c r="AG3118" s="17">
        <v>0</v>
      </c>
      <c r="AH3118" s="17">
        <v>0</v>
      </c>
      <c r="AI3118" s="17">
        <v>0</v>
      </c>
      <c r="AJ3118" s="17">
        <v>0</v>
      </c>
      <c r="AK3118" s="17">
        <v>0</v>
      </c>
      <c r="AL3118" s="17">
        <v>0</v>
      </c>
      <c r="AM3118" s="17">
        <v>0</v>
      </c>
      <c r="AN3118" s="17">
        <v>0</v>
      </c>
      <c r="AO3118" s="17">
        <v>0</v>
      </c>
      <c r="AP3118" s="18">
        <f>+'Per Cápita'!$E$4</f>
        <v>83816</v>
      </c>
      <c r="AQ3118" s="18">
        <f>+'Per Cápita'!$E$5</f>
        <v>74019</v>
      </c>
      <c r="AR3118" s="18">
        <f>+'Per Cápita'!$E$6</f>
        <v>111028</v>
      </c>
      <c r="AS3118" s="18">
        <f>+'Per Cápita'!$E$7</f>
        <v>136064</v>
      </c>
      <c r="AT3118" s="18">
        <f>+'Per Cápita'!$F$4</f>
        <v>103408</v>
      </c>
      <c r="AU3118" s="18">
        <f>+'Per Cápita'!$F$5</f>
        <v>90347</v>
      </c>
      <c r="AV3118" s="18">
        <f>+'Per Cápita'!$F$6</f>
        <v>138242</v>
      </c>
      <c r="AW3118" s="18">
        <f>+'Per Cápita'!$F$7</f>
        <v>166544</v>
      </c>
      <c r="AX3118" s="18">
        <f>+AP3118*($T3118+$R3118)*$O3118</f>
        <v>15908792.020664554</v>
      </c>
      <c r="AY3118" s="18">
        <f>+AQ3118*($V3118+$X3118)*$O3118</f>
        <v>159504927.4063673</v>
      </c>
      <c r="AZ3118" s="18">
        <f>+AR3118*$Z3118*$O3118</f>
        <v>0</v>
      </c>
      <c r="BA3118" s="18">
        <f>+AS3118*$AB3118*$O3118</f>
        <v>63581956.341956407</v>
      </c>
      <c r="BB3118" s="18">
        <f>+AT3118*(S3118+Q3118)*$O3118</f>
        <v>0</v>
      </c>
      <c r="BC3118" s="18">
        <f>+AU3118*(U3118+W3118)*$O3118</f>
        <v>0</v>
      </c>
      <c r="BD3118" s="18">
        <f>+AV3118*Y3118*$O3118</f>
        <v>0</v>
      </c>
      <c r="BE3118" s="18">
        <f>+AW3118*AA3118*$O3118</f>
        <v>0</v>
      </c>
      <c r="BF3118" s="18">
        <f>+AP3118*($AG3118+$AE3118)*$BF$1*$O3118</f>
        <v>0</v>
      </c>
      <c r="BG3118" s="18">
        <f>+AQ3118*($AK3118+$AI3118)*$BF$1*$O3118</f>
        <v>0</v>
      </c>
      <c r="BH3118" s="18">
        <f>+AR3118*$AM3118*$BF$1*$O3118</f>
        <v>0</v>
      </c>
      <c r="BI3118" s="18">
        <f>+AS3118*$AO3118*$BF$1*$O3118</f>
        <v>0</v>
      </c>
      <c r="BJ3118" s="18">
        <f>+$BF$1*AT3118*(AF3118+AD3118)*$O3118</f>
        <v>0</v>
      </c>
      <c r="BK3118" s="18">
        <f>+$BF$1*AU3118*(AH3118+AJ3118)*$O3118</f>
        <v>0</v>
      </c>
      <c r="BL3118" s="18">
        <f>+AV3118*AL3118*$BF$1*$O3118</f>
        <v>0</v>
      </c>
      <c r="BM3118" s="18">
        <f>+$BF$1*AW3118*AN3118*$O3118</f>
        <v>0</v>
      </c>
      <c r="BN3118" s="18">
        <f>SUM(AX3118:BE3118)</f>
        <v>238995675.76898825</v>
      </c>
      <c r="BO3118" s="18">
        <f>SUM(BF3118:BM3118)</f>
        <v>0</v>
      </c>
      <c r="BP3118" s="36">
        <f>ROUND((BO3118+BN3118),0)</f>
        <v>238995676</v>
      </c>
      <c r="BQ3118" s="33" t="s">
        <v>11411</v>
      </c>
    </row>
    <row r="3119" spans="1:69" s="33" customFormat="1" x14ac:dyDescent="0.25">
      <c r="A3119" s="34" t="s">
        <v>8105</v>
      </c>
      <c r="B3119" s="33" t="s">
        <v>8068</v>
      </c>
      <c r="C3119" s="34">
        <v>3822</v>
      </c>
      <c r="D3119" s="33" t="s">
        <v>8105</v>
      </c>
      <c r="E3119" s="33" t="s">
        <v>6679</v>
      </c>
      <c r="F3119" s="33" t="s">
        <v>4214</v>
      </c>
      <c r="G3119" s="34">
        <v>12948</v>
      </c>
      <c r="H3119" s="34">
        <v>176520001876</v>
      </c>
      <c r="I3119" s="33" t="s">
        <v>8112</v>
      </c>
      <c r="J3119" s="33">
        <v>1</v>
      </c>
      <c r="K3119" s="22">
        <v>4.5692626005689014</v>
      </c>
      <c r="L3119" s="16"/>
      <c r="M3119" s="16">
        <f>+K3119/$M$1</f>
        <v>0.32008351225531173</v>
      </c>
      <c r="N3119" s="16">
        <f>+(M3119-$N$2)/($N$1-$N$2)</f>
        <v>3.1555146979859137E-2</v>
      </c>
      <c r="O3119" s="35">
        <f>1+N3119</f>
        <v>1.0315551469798592</v>
      </c>
      <c r="P3119" s="17">
        <f>SUM(Q3119:AB3119)</f>
        <v>1886</v>
      </c>
      <c r="Q3119" s="17">
        <v>0</v>
      </c>
      <c r="R3119" s="17">
        <v>0</v>
      </c>
      <c r="S3119" s="17">
        <v>0</v>
      </c>
      <c r="T3119" s="17">
        <v>138</v>
      </c>
      <c r="U3119" s="17">
        <v>0</v>
      </c>
      <c r="V3119" s="17">
        <v>843</v>
      </c>
      <c r="W3119" s="17">
        <v>0</v>
      </c>
      <c r="X3119" s="17">
        <v>704</v>
      </c>
      <c r="Y3119" s="17">
        <v>0</v>
      </c>
      <c r="Z3119" s="17">
        <v>6</v>
      </c>
      <c r="AA3119" s="17">
        <v>0</v>
      </c>
      <c r="AB3119" s="17">
        <v>195</v>
      </c>
      <c r="AC3119" s="17">
        <f>SUM(AF3119:AO3119)</f>
        <v>0</v>
      </c>
      <c r="AD3119" s="17">
        <v>0</v>
      </c>
      <c r="AE3119" s="17">
        <v>0</v>
      </c>
      <c r="AF3119" s="17">
        <v>0</v>
      </c>
      <c r="AG3119" s="17">
        <v>0</v>
      </c>
      <c r="AH3119" s="17">
        <v>0</v>
      </c>
      <c r="AI3119" s="17">
        <v>0</v>
      </c>
      <c r="AJ3119" s="17">
        <v>0</v>
      </c>
      <c r="AK3119" s="17">
        <v>0</v>
      </c>
      <c r="AL3119" s="17">
        <v>0</v>
      </c>
      <c r="AM3119" s="17">
        <v>0</v>
      </c>
      <c r="AN3119" s="17">
        <v>0</v>
      </c>
      <c r="AO3119" s="17">
        <v>0</v>
      </c>
      <c r="AP3119" s="18">
        <f>+'Per Cápita'!$E$4</f>
        <v>83816</v>
      </c>
      <c r="AQ3119" s="18">
        <f>+'Per Cápita'!$E$5</f>
        <v>74019</v>
      </c>
      <c r="AR3119" s="18">
        <f>+'Per Cápita'!$E$6</f>
        <v>111028</v>
      </c>
      <c r="AS3119" s="18">
        <f>+'Per Cápita'!$E$7</f>
        <v>136064</v>
      </c>
      <c r="AT3119" s="18">
        <f>+'Per Cápita'!$F$4</f>
        <v>103408</v>
      </c>
      <c r="AU3119" s="18">
        <f>+'Per Cápita'!$F$5</f>
        <v>90347</v>
      </c>
      <c r="AV3119" s="18">
        <f>+'Per Cápita'!$F$6</f>
        <v>138242</v>
      </c>
      <c r="AW3119" s="18">
        <f>+'Per Cápita'!$F$7</f>
        <v>166544</v>
      </c>
      <c r="AX3119" s="18">
        <f>+AP3119*($T3119+$R3119)*$O3119</f>
        <v>11931594.015498415</v>
      </c>
      <c r="AY3119" s="18">
        <f>+AQ3119*($V3119+$X3119)*$O3119</f>
        <v>118120690.6163955</v>
      </c>
      <c r="AZ3119" s="18">
        <f>+AR3119*$Z3119*$O3119</f>
        <v>687189.0291532788</v>
      </c>
      <c r="BA3119" s="18">
        <f>+AS3119*$AB3119*$O3119</f>
        <v>27369716.306140173</v>
      </c>
      <c r="BB3119" s="18">
        <f>+AT3119*(S3119+Q3119)*$O3119</f>
        <v>0</v>
      </c>
      <c r="BC3119" s="18">
        <f>+AU3119*(U3119+W3119)*$O3119</f>
        <v>0</v>
      </c>
      <c r="BD3119" s="18">
        <f>+AV3119*Y3119*$O3119</f>
        <v>0</v>
      </c>
      <c r="BE3119" s="18">
        <f>+AW3119*AA3119*$O3119</f>
        <v>0</v>
      </c>
      <c r="BF3119" s="18">
        <f>+AP3119*($AG3119+$AE3119)*$BF$1*$O3119</f>
        <v>0</v>
      </c>
      <c r="BG3119" s="18">
        <f>+AQ3119*($AK3119+$AI3119)*$BF$1*$O3119</f>
        <v>0</v>
      </c>
      <c r="BH3119" s="18">
        <f>+AR3119*$AM3119*$BF$1*$O3119</f>
        <v>0</v>
      </c>
      <c r="BI3119" s="18">
        <f>+AS3119*$AO3119*$BF$1*$O3119</f>
        <v>0</v>
      </c>
      <c r="BJ3119" s="18">
        <f>+$BF$1*AT3119*(AF3119+AD3119)*$O3119</f>
        <v>0</v>
      </c>
      <c r="BK3119" s="18">
        <f>+$BF$1*AU3119*(AH3119+AJ3119)*$O3119</f>
        <v>0</v>
      </c>
      <c r="BL3119" s="18">
        <f>+AV3119*AL3119*$BF$1*$O3119</f>
        <v>0</v>
      </c>
      <c r="BM3119" s="18">
        <f>+$BF$1*AW3119*AN3119*$O3119</f>
        <v>0</v>
      </c>
      <c r="BN3119" s="18">
        <f>SUM(AX3119:BE3119)</f>
        <v>158109189.96718737</v>
      </c>
      <c r="BO3119" s="18">
        <f>SUM(BF3119:BM3119)</f>
        <v>0</v>
      </c>
      <c r="BP3119" s="36">
        <f>ROUND((BO3119+BN3119),0)</f>
        <v>158109190</v>
      </c>
      <c r="BQ3119" s="33" t="s">
        <v>11411</v>
      </c>
    </row>
    <row r="3120" spans="1:69" s="33" customFormat="1" x14ac:dyDescent="0.25">
      <c r="A3120" s="34" t="s">
        <v>8105</v>
      </c>
      <c r="B3120" s="33" t="s">
        <v>8068</v>
      </c>
      <c r="C3120" s="34">
        <v>3822</v>
      </c>
      <c r="D3120" s="33" t="s">
        <v>8105</v>
      </c>
      <c r="E3120" s="33" t="s">
        <v>6679</v>
      </c>
      <c r="F3120" s="33" t="s">
        <v>4214</v>
      </c>
      <c r="G3120" s="34">
        <v>12982</v>
      </c>
      <c r="H3120" s="34">
        <v>176520001931</v>
      </c>
      <c r="I3120" s="33" t="s">
        <v>7691</v>
      </c>
      <c r="J3120" s="33">
        <v>1</v>
      </c>
      <c r="K3120" s="22">
        <v>4.5692626005689014</v>
      </c>
      <c r="L3120" s="16"/>
      <c r="M3120" s="16">
        <f>+K3120/$M$1</f>
        <v>0.32008351225531173</v>
      </c>
      <c r="N3120" s="16">
        <f>+(M3120-$N$2)/($N$1-$N$2)</f>
        <v>3.1555146979859137E-2</v>
      </c>
      <c r="O3120" s="35">
        <f>1+N3120</f>
        <v>1.0315551469798592</v>
      </c>
      <c r="P3120" s="17">
        <f>SUM(Q3120:AB3120)</f>
        <v>1208</v>
      </c>
      <c r="Q3120" s="17">
        <v>0</v>
      </c>
      <c r="R3120" s="17">
        <v>0</v>
      </c>
      <c r="S3120" s="17">
        <v>0</v>
      </c>
      <c r="T3120" s="17">
        <v>68</v>
      </c>
      <c r="U3120" s="17">
        <v>0</v>
      </c>
      <c r="V3120" s="17">
        <v>541</v>
      </c>
      <c r="W3120" s="17">
        <v>0</v>
      </c>
      <c r="X3120" s="17">
        <v>449</v>
      </c>
      <c r="Y3120" s="17">
        <v>0</v>
      </c>
      <c r="Z3120" s="17">
        <v>150</v>
      </c>
      <c r="AA3120" s="17">
        <v>0</v>
      </c>
      <c r="AB3120" s="17">
        <v>0</v>
      </c>
      <c r="AC3120" s="17">
        <f>SUM(AF3120:AO3120)</f>
        <v>26</v>
      </c>
      <c r="AD3120" s="17">
        <v>0</v>
      </c>
      <c r="AE3120" s="17">
        <v>0</v>
      </c>
      <c r="AF3120" s="17">
        <v>0</v>
      </c>
      <c r="AG3120" s="17">
        <v>26</v>
      </c>
      <c r="AH3120" s="17">
        <v>0</v>
      </c>
      <c r="AI3120" s="17">
        <v>0</v>
      </c>
      <c r="AJ3120" s="17">
        <v>0</v>
      </c>
      <c r="AK3120" s="17">
        <v>0</v>
      </c>
      <c r="AL3120" s="17">
        <v>0</v>
      </c>
      <c r="AM3120" s="17">
        <v>0</v>
      </c>
      <c r="AN3120" s="17">
        <v>0</v>
      </c>
      <c r="AO3120" s="17">
        <v>0</v>
      </c>
      <c r="AP3120" s="18">
        <f>+'Per Cápita'!$E$4</f>
        <v>83816</v>
      </c>
      <c r="AQ3120" s="18">
        <f>+'Per Cápita'!$E$5</f>
        <v>74019</v>
      </c>
      <c r="AR3120" s="18">
        <f>+'Per Cápita'!$E$6</f>
        <v>111028</v>
      </c>
      <c r="AS3120" s="18">
        <f>+'Per Cápita'!$E$7</f>
        <v>136064</v>
      </c>
      <c r="AT3120" s="18">
        <f>+'Per Cápita'!$F$4</f>
        <v>103408</v>
      </c>
      <c r="AU3120" s="18">
        <f>+'Per Cápita'!$F$5</f>
        <v>90347</v>
      </c>
      <c r="AV3120" s="18">
        <f>+'Per Cápita'!$F$6</f>
        <v>138242</v>
      </c>
      <c r="AW3120" s="18">
        <f>+'Per Cápita'!$F$7</f>
        <v>166544</v>
      </c>
      <c r="AX3120" s="18">
        <f>+AP3120*($T3120+$R3120)*$O3120</f>
        <v>5879336.181549944</v>
      </c>
      <c r="AY3120" s="18">
        <f>+AQ3120*($V3120+$X3120)*$O3120</f>
        <v>75591133.620059177</v>
      </c>
      <c r="AZ3120" s="18">
        <f>+AR3120*$Z3120*$O3120</f>
        <v>17179725.728831969</v>
      </c>
      <c r="BA3120" s="18">
        <f>+AS3120*$AB3120*$O3120</f>
        <v>0</v>
      </c>
      <c r="BB3120" s="18">
        <f>+AT3120*(S3120+Q3120)*$O3120</f>
        <v>0</v>
      </c>
      <c r="BC3120" s="18">
        <f>+AU3120*(U3120+W3120)*$O3120</f>
        <v>0</v>
      </c>
      <c r="BD3120" s="18">
        <f>+AV3120*Y3120*$O3120</f>
        <v>0</v>
      </c>
      <c r="BE3120" s="18">
        <f>+AW3120*AA3120*$O3120</f>
        <v>0</v>
      </c>
      <c r="BF3120" s="18">
        <f>+AP3120*($AG3120+$AE3120)*$BF$1*$O3120</f>
        <v>449596.29623617214</v>
      </c>
      <c r="BG3120" s="18">
        <f>+AQ3120*($AK3120+$AI3120)*$BF$1*$O3120</f>
        <v>0</v>
      </c>
      <c r="BH3120" s="18">
        <f>+AR3120*$AM3120*$BF$1*$O3120</f>
        <v>0</v>
      </c>
      <c r="BI3120" s="18">
        <f>+AS3120*$AO3120*$BF$1*$O3120</f>
        <v>0</v>
      </c>
      <c r="BJ3120" s="18">
        <f>+$BF$1*AT3120*(AF3120+AD3120)*$O3120</f>
        <v>0</v>
      </c>
      <c r="BK3120" s="18">
        <f>+$BF$1*AU3120*(AH3120+AJ3120)*$O3120</f>
        <v>0</v>
      </c>
      <c r="BL3120" s="18">
        <f>+AV3120*AL3120*$BF$1*$O3120</f>
        <v>0</v>
      </c>
      <c r="BM3120" s="18">
        <f>+$BF$1*AW3120*AN3120*$O3120</f>
        <v>0</v>
      </c>
      <c r="BN3120" s="18">
        <f>SUM(AX3120:BE3120)</f>
        <v>98650195.530441105</v>
      </c>
      <c r="BO3120" s="18">
        <f>SUM(BF3120:BM3120)</f>
        <v>449596.29623617214</v>
      </c>
      <c r="BP3120" s="36">
        <f>ROUND((BO3120+BN3120),0)</f>
        <v>99099792</v>
      </c>
      <c r="BQ3120" s="33" t="s">
        <v>11411</v>
      </c>
    </row>
    <row r="3121" spans="1:69" s="33" customFormat="1" x14ac:dyDescent="0.25">
      <c r="A3121" s="34" t="s">
        <v>8105</v>
      </c>
      <c r="B3121" s="33" t="s">
        <v>8068</v>
      </c>
      <c r="C3121" s="34">
        <v>3822</v>
      </c>
      <c r="D3121" s="33" t="s">
        <v>8105</v>
      </c>
      <c r="E3121" s="33" t="s">
        <v>6679</v>
      </c>
      <c r="F3121" s="33" t="s">
        <v>4214</v>
      </c>
      <c r="G3121" s="34">
        <v>12992</v>
      </c>
      <c r="H3121" s="34">
        <v>176520002091</v>
      </c>
      <c r="I3121" s="33" t="s">
        <v>2487</v>
      </c>
      <c r="J3121" s="33">
        <v>1</v>
      </c>
      <c r="K3121" s="22">
        <v>4.5692626005689014</v>
      </c>
      <c r="L3121" s="16"/>
      <c r="M3121" s="16">
        <f>+K3121/$M$1</f>
        <v>0.32008351225531173</v>
      </c>
      <c r="N3121" s="16">
        <f>+(M3121-$N$2)/($N$1-$N$2)</f>
        <v>3.1555146979859137E-2</v>
      </c>
      <c r="O3121" s="35">
        <f>1+N3121</f>
        <v>1.0315551469798592</v>
      </c>
      <c r="P3121" s="17">
        <f>SUM(Q3121:AB3121)</f>
        <v>986</v>
      </c>
      <c r="Q3121" s="17">
        <v>0</v>
      </c>
      <c r="R3121" s="17">
        <v>0</v>
      </c>
      <c r="S3121" s="17">
        <v>0</v>
      </c>
      <c r="T3121" s="17">
        <v>54</v>
      </c>
      <c r="U3121" s="17">
        <v>0</v>
      </c>
      <c r="V3121" s="17">
        <v>385</v>
      </c>
      <c r="W3121" s="17">
        <v>0</v>
      </c>
      <c r="X3121" s="17">
        <v>399</v>
      </c>
      <c r="Y3121" s="17">
        <v>0</v>
      </c>
      <c r="Z3121" s="17">
        <v>148</v>
      </c>
      <c r="AA3121" s="17">
        <v>0</v>
      </c>
      <c r="AB3121" s="17">
        <v>0</v>
      </c>
      <c r="AC3121" s="17">
        <f>SUM(AF3121:AO3121)</f>
        <v>102</v>
      </c>
      <c r="AD3121" s="17">
        <v>0</v>
      </c>
      <c r="AE3121" s="17">
        <v>0</v>
      </c>
      <c r="AF3121" s="17">
        <v>0</v>
      </c>
      <c r="AG3121" s="17">
        <v>10</v>
      </c>
      <c r="AH3121" s="17">
        <v>0</v>
      </c>
      <c r="AI3121" s="17">
        <v>92</v>
      </c>
      <c r="AJ3121" s="17">
        <v>0</v>
      </c>
      <c r="AK3121" s="17">
        <v>0</v>
      </c>
      <c r="AL3121" s="17">
        <v>0</v>
      </c>
      <c r="AM3121" s="17">
        <v>0</v>
      </c>
      <c r="AN3121" s="17">
        <v>0</v>
      </c>
      <c r="AO3121" s="17">
        <v>0</v>
      </c>
      <c r="AP3121" s="18">
        <f>+'Per Cápita'!$E$4</f>
        <v>83816</v>
      </c>
      <c r="AQ3121" s="18">
        <f>+'Per Cápita'!$E$5</f>
        <v>74019</v>
      </c>
      <c r="AR3121" s="18">
        <f>+'Per Cápita'!$E$6</f>
        <v>111028</v>
      </c>
      <c r="AS3121" s="18">
        <f>+'Per Cápita'!$E$7</f>
        <v>136064</v>
      </c>
      <c r="AT3121" s="18">
        <f>+'Per Cápita'!$F$4</f>
        <v>103408</v>
      </c>
      <c r="AU3121" s="18">
        <f>+'Per Cápita'!$F$5</f>
        <v>90347</v>
      </c>
      <c r="AV3121" s="18">
        <f>+'Per Cápita'!$F$6</f>
        <v>138242</v>
      </c>
      <c r="AW3121" s="18">
        <f>+'Per Cápita'!$F$7</f>
        <v>166544</v>
      </c>
      <c r="AX3121" s="18">
        <f>+AP3121*($T3121+$R3121)*$O3121</f>
        <v>4668884.6147602489</v>
      </c>
      <c r="AY3121" s="18">
        <f>+AQ3121*($V3121+$X3121)*$O3121</f>
        <v>59862069.452652924</v>
      </c>
      <c r="AZ3121" s="18">
        <f>+AR3121*$Z3121*$O3121</f>
        <v>16950662.71911421</v>
      </c>
      <c r="BA3121" s="18">
        <f>+AS3121*$AB3121*$O3121</f>
        <v>0</v>
      </c>
      <c r="BB3121" s="18">
        <f>+AT3121*(S3121+Q3121)*$O3121</f>
        <v>0</v>
      </c>
      <c r="BC3121" s="18">
        <f>+AU3121*(U3121+W3121)*$O3121</f>
        <v>0</v>
      </c>
      <c r="BD3121" s="18">
        <f>+AV3121*Y3121*$O3121</f>
        <v>0</v>
      </c>
      <c r="BE3121" s="18">
        <f>+AW3121*AA3121*$O3121</f>
        <v>0</v>
      </c>
      <c r="BF3121" s="18">
        <f>+AP3121*($AG3121+$AE3121)*$BF$1*$O3121</f>
        <v>172921.65239852775</v>
      </c>
      <c r="BG3121" s="18">
        <f>+AQ3121*($AK3121+$AI3121)*$BF$1*$O3121</f>
        <v>1404926.1198071605</v>
      </c>
      <c r="BH3121" s="18">
        <f>+AR3121*$AM3121*$BF$1*$O3121</f>
        <v>0</v>
      </c>
      <c r="BI3121" s="18">
        <f>+AS3121*$AO3121*$BF$1*$O3121</f>
        <v>0</v>
      </c>
      <c r="BJ3121" s="18">
        <f>+$BF$1*AT3121*(AF3121+AD3121)*$O3121</f>
        <v>0</v>
      </c>
      <c r="BK3121" s="18">
        <f>+$BF$1*AU3121*(AH3121+AJ3121)*$O3121</f>
        <v>0</v>
      </c>
      <c r="BL3121" s="18">
        <f>+AV3121*AL3121*$BF$1*$O3121</f>
        <v>0</v>
      </c>
      <c r="BM3121" s="18">
        <f>+$BF$1*AW3121*AN3121*$O3121</f>
        <v>0</v>
      </c>
      <c r="BN3121" s="18">
        <f>SUM(AX3121:BE3121)</f>
        <v>81481616.78652738</v>
      </c>
      <c r="BO3121" s="18">
        <f>SUM(BF3121:BM3121)</f>
        <v>1577847.7722056883</v>
      </c>
      <c r="BP3121" s="36">
        <f>ROUND((BO3121+BN3121),0)</f>
        <v>83059465</v>
      </c>
      <c r="BQ3121" s="33" t="s">
        <v>11411</v>
      </c>
    </row>
    <row r="3122" spans="1:69" s="33" customFormat="1" x14ac:dyDescent="0.25">
      <c r="A3122" s="34" t="s">
        <v>8105</v>
      </c>
      <c r="B3122" s="33" t="s">
        <v>8068</v>
      </c>
      <c r="C3122" s="34">
        <v>3822</v>
      </c>
      <c r="D3122" s="33" t="s">
        <v>8105</v>
      </c>
      <c r="E3122" s="33" t="s">
        <v>6679</v>
      </c>
      <c r="F3122" s="33" t="s">
        <v>4214</v>
      </c>
      <c r="G3122" s="34">
        <v>12974</v>
      </c>
      <c r="H3122" s="34">
        <v>176520002121</v>
      </c>
      <c r="I3122" s="33" t="s">
        <v>2881</v>
      </c>
      <c r="J3122" s="33">
        <v>1</v>
      </c>
      <c r="K3122" s="22">
        <v>4.5692626005689014</v>
      </c>
      <c r="L3122" s="16"/>
      <c r="M3122" s="16">
        <f>+K3122/$M$1</f>
        <v>0.32008351225531173</v>
      </c>
      <c r="N3122" s="16">
        <f>+(M3122-$N$2)/($N$1-$N$2)</f>
        <v>3.1555146979859137E-2</v>
      </c>
      <c r="O3122" s="35">
        <f>1+N3122</f>
        <v>1.0315551469798592</v>
      </c>
      <c r="P3122" s="17">
        <f>SUM(Q3122:AB3122)</f>
        <v>1995</v>
      </c>
      <c r="Q3122" s="17">
        <v>0</v>
      </c>
      <c r="R3122" s="17">
        <v>0</v>
      </c>
      <c r="S3122" s="17">
        <v>0</v>
      </c>
      <c r="T3122" s="17">
        <v>162</v>
      </c>
      <c r="U3122" s="17">
        <v>0</v>
      </c>
      <c r="V3122" s="17">
        <v>877</v>
      </c>
      <c r="W3122" s="17">
        <v>0</v>
      </c>
      <c r="X3122" s="17">
        <v>684</v>
      </c>
      <c r="Y3122" s="17">
        <v>0</v>
      </c>
      <c r="Z3122" s="17">
        <v>230</v>
      </c>
      <c r="AA3122" s="17">
        <v>0</v>
      </c>
      <c r="AB3122" s="17">
        <v>42</v>
      </c>
      <c r="AC3122" s="17">
        <f>SUM(AF3122:AO3122)</f>
        <v>0</v>
      </c>
      <c r="AD3122" s="17">
        <v>0</v>
      </c>
      <c r="AE3122" s="17">
        <v>0</v>
      </c>
      <c r="AF3122" s="17">
        <v>0</v>
      </c>
      <c r="AG3122" s="17">
        <v>0</v>
      </c>
      <c r="AH3122" s="17">
        <v>0</v>
      </c>
      <c r="AI3122" s="17">
        <v>0</v>
      </c>
      <c r="AJ3122" s="17">
        <v>0</v>
      </c>
      <c r="AK3122" s="17">
        <v>0</v>
      </c>
      <c r="AL3122" s="17">
        <v>0</v>
      </c>
      <c r="AM3122" s="17">
        <v>0</v>
      </c>
      <c r="AN3122" s="17">
        <v>0</v>
      </c>
      <c r="AO3122" s="17">
        <v>0</v>
      </c>
      <c r="AP3122" s="18">
        <f>+'Per Cápita'!$E$4</f>
        <v>83816</v>
      </c>
      <c r="AQ3122" s="18">
        <f>+'Per Cápita'!$E$5</f>
        <v>74019</v>
      </c>
      <c r="AR3122" s="18">
        <f>+'Per Cápita'!$E$6</f>
        <v>111028</v>
      </c>
      <c r="AS3122" s="18">
        <f>+'Per Cápita'!$E$7</f>
        <v>136064</v>
      </c>
      <c r="AT3122" s="18">
        <f>+'Per Cápita'!$F$4</f>
        <v>103408</v>
      </c>
      <c r="AU3122" s="18">
        <f>+'Per Cápita'!$F$5</f>
        <v>90347</v>
      </c>
      <c r="AV3122" s="18">
        <f>+'Per Cápita'!$F$6</f>
        <v>138242</v>
      </c>
      <c r="AW3122" s="18">
        <f>+'Per Cápita'!$F$7</f>
        <v>166544</v>
      </c>
      <c r="AX3122" s="18">
        <f>+AP3122*($T3122+$R3122)*$O3122</f>
        <v>14006653.844280748</v>
      </c>
      <c r="AY3122" s="18">
        <f>+AQ3122*($V3122+$X3122)*$O3122</f>
        <v>119189656.14233573</v>
      </c>
      <c r="AZ3122" s="18">
        <f>+AR3122*$Z3122*$O3122</f>
        <v>26342246.117542356</v>
      </c>
      <c r="BA3122" s="18">
        <f>+AS3122*$AB3122*$O3122</f>
        <v>5895015.8197840378</v>
      </c>
      <c r="BB3122" s="18">
        <f>+AT3122*(S3122+Q3122)*$O3122</f>
        <v>0</v>
      </c>
      <c r="BC3122" s="18">
        <f>+AU3122*(U3122+W3122)*$O3122</f>
        <v>0</v>
      </c>
      <c r="BD3122" s="18">
        <f>+AV3122*Y3122*$O3122</f>
        <v>0</v>
      </c>
      <c r="BE3122" s="18">
        <f>+AW3122*AA3122*$O3122</f>
        <v>0</v>
      </c>
      <c r="BF3122" s="18">
        <f>+AP3122*($AG3122+$AE3122)*$BF$1*$O3122</f>
        <v>0</v>
      </c>
      <c r="BG3122" s="18">
        <f>+AQ3122*($AK3122+$AI3122)*$BF$1*$O3122</f>
        <v>0</v>
      </c>
      <c r="BH3122" s="18">
        <f>+AR3122*$AM3122*$BF$1*$O3122</f>
        <v>0</v>
      </c>
      <c r="BI3122" s="18">
        <f>+AS3122*$AO3122*$BF$1*$O3122</f>
        <v>0</v>
      </c>
      <c r="BJ3122" s="18">
        <f>+$BF$1*AT3122*(AF3122+AD3122)*$O3122</f>
        <v>0</v>
      </c>
      <c r="BK3122" s="18">
        <f>+$BF$1*AU3122*(AH3122+AJ3122)*$O3122</f>
        <v>0</v>
      </c>
      <c r="BL3122" s="18">
        <f>+AV3122*AL3122*$BF$1*$O3122</f>
        <v>0</v>
      </c>
      <c r="BM3122" s="18">
        <f>+$BF$1*AW3122*AN3122*$O3122</f>
        <v>0</v>
      </c>
      <c r="BN3122" s="18">
        <f>SUM(AX3122:BE3122)</f>
        <v>165433571.92394286</v>
      </c>
      <c r="BO3122" s="18">
        <f>SUM(BF3122:BM3122)</f>
        <v>0</v>
      </c>
      <c r="BP3122" s="36">
        <f>ROUND((BO3122+BN3122),0)</f>
        <v>165433572</v>
      </c>
      <c r="BQ3122" s="33" t="s">
        <v>11411</v>
      </c>
    </row>
    <row r="3123" spans="1:69" s="33" customFormat="1" x14ac:dyDescent="0.25">
      <c r="A3123" s="34" t="s">
        <v>8105</v>
      </c>
      <c r="B3123" s="33" t="s">
        <v>8068</v>
      </c>
      <c r="C3123" s="34">
        <v>3822</v>
      </c>
      <c r="D3123" s="33" t="s">
        <v>8105</v>
      </c>
      <c r="E3123" s="33" t="s">
        <v>6679</v>
      </c>
      <c r="F3123" s="33" t="s">
        <v>4214</v>
      </c>
      <c r="G3123" s="34">
        <v>12946</v>
      </c>
      <c r="H3123" s="34">
        <v>176520002163</v>
      </c>
      <c r="I3123" s="33" t="s">
        <v>8113</v>
      </c>
      <c r="J3123" s="33">
        <v>1</v>
      </c>
      <c r="K3123" s="22">
        <v>4.5692626005689014</v>
      </c>
      <c r="L3123" s="16"/>
      <c r="M3123" s="16">
        <f>+K3123/$M$1</f>
        <v>0.32008351225531173</v>
      </c>
      <c r="N3123" s="16">
        <f>+(M3123-$N$2)/($N$1-$N$2)</f>
        <v>3.1555146979859137E-2</v>
      </c>
      <c r="O3123" s="35">
        <f>1+N3123</f>
        <v>1.0315551469798592</v>
      </c>
      <c r="P3123" s="17">
        <f>SUM(Q3123:AB3123)</f>
        <v>1244</v>
      </c>
      <c r="Q3123" s="17">
        <v>0</v>
      </c>
      <c r="R3123" s="17">
        <v>0</v>
      </c>
      <c r="S3123" s="17">
        <v>0</v>
      </c>
      <c r="T3123" s="17">
        <v>96</v>
      </c>
      <c r="U3123" s="17">
        <v>0</v>
      </c>
      <c r="V3123" s="17">
        <v>515</v>
      </c>
      <c r="W3123" s="17">
        <v>0</v>
      </c>
      <c r="X3123" s="17">
        <v>457</v>
      </c>
      <c r="Y3123" s="17">
        <v>0</v>
      </c>
      <c r="Z3123" s="17">
        <v>176</v>
      </c>
      <c r="AA3123" s="17">
        <v>0</v>
      </c>
      <c r="AB3123" s="17">
        <v>0</v>
      </c>
      <c r="AC3123" s="17">
        <f>SUM(AF3123:AO3123)</f>
        <v>167</v>
      </c>
      <c r="AD3123" s="17">
        <v>0</v>
      </c>
      <c r="AE3123" s="17">
        <v>0</v>
      </c>
      <c r="AF3123" s="17">
        <v>0</v>
      </c>
      <c r="AG3123" s="17">
        <v>21</v>
      </c>
      <c r="AH3123" s="17">
        <v>0</v>
      </c>
      <c r="AI3123" s="17">
        <v>146</v>
      </c>
      <c r="AJ3123" s="17">
        <v>0</v>
      </c>
      <c r="AK3123" s="17">
        <v>0</v>
      </c>
      <c r="AL3123" s="17">
        <v>0</v>
      </c>
      <c r="AM3123" s="17">
        <v>0</v>
      </c>
      <c r="AN3123" s="17">
        <v>0</v>
      </c>
      <c r="AO3123" s="17">
        <v>0</v>
      </c>
      <c r="AP3123" s="18">
        <f>+'Per Cápita'!$E$4</f>
        <v>83816</v>
      </c>
      <c r="AQ3123" s="18">
        <f>+'Per Cápita'!$E$5</f>
        <v>74019</v>
      </c>
      <c r="AR3123" s="18">
        <f>+'Per Cápita'!$E$6</f>
        <v>111028</v>
      </c>
      <c r="AS3123" s="18">
        <f>+'Per Cápita'!$E$7</f>
        <v>136064</v>
      </c>
      <c r="AT3123" s="18">
        <f>+'Per Cápita'!$F$4</f>
        <v>103408</v>
      </c>
      <c r="AU3123" s="18">
        <f>+'Per Cápita'!$F$5</f>
        <v>90347</v>
      </c>
      <c r="AV3123" s="18">
        <f>+'Per Cápita'!$F$6</f>
        <v>138242</v>
      </c>
      <c r="AW3123" s="18">
        <f>+'Per Cápita'!$F$7</f>
        <v>166544</v>
      </c>
      <c r="AX3123" s="18">
        <f>+AP3123*($T3123+$R3123)*$O3123</f>
        <v>8300239.3151293322</v>
      </c>
      <c r="AY3123" s="18">
        <f>+AQ3123*($V3123+$X3123)*$O3123</f>
        <v>74216749.372421741</v>
      </c>
      <c r="AZ3123" s="18">
        <f>+AR3123*$Z3123*$O3123</f>
        <v>20157544.855162844</v>
      </c>
      <c r="BA3123" s="18">
        <f>+AS3123*$AB3123*$O3123</f>
        <v>0</v>
      </c>
      <c r="BB3123" s="18">
        <f>+AT3123*(S3123+Q3123)*$O3123</f>
        <v>0</v>
      </c>
      <c r="BC3123" s="18">
        <f>+AU3123*(U3123+W3123)*$O3123</f>
        <v>0</v>
      </c>
      <c r="BD3123" s="18">
        <f>+AV3123*Y3123*$O3123</f>
        <v>0</v>
      </c>
      <c r="BE3123" s="18">
        <f>+AW3123*AA3123*$O3123</f>
        <v>0</v>
      </c>
      <c r="BF3123" s="18">
        <f>+AP3123*($AG3123+$AE3123)*$BF$1*$O3123</f>
        <v>363135.47003690829</v>
      </c>
      <c r="BG3123" s="18">
        <f>+AQ3123*($AK3123+$AI3123)*$BF$1*$O3123</f>
        <v>2229556.6683896245</v>
      </c>
      <c r="BH3123" s="18">
        <f>+AR3123*$AM3123*$BF$1*$O3123</f>
        <v>0</v>
      </c>
      <c r="BI3123" s="18">
        <f>+AS3123*$AO3123*$BF$1*$O3123</f>
        <v>0</v>
      </c>
      <c r="BJ3123" s="18">
        <f>+$BF$1*AT3123*(AF3123+AD3123)*$O3123</f>
        <v>0</v>
      </c>
      <c r="BK3123" s="18">
        <f>+$BF$1*AU3123*(AH3123+AJ3123)*$O3123</f>
        <v>0</v>
      </c>
      <c r="BL3123" s="18">
        <f>+AV3123*AL3123*$BF$1*$O3123</f>
        <v>0</v>
      </c>
      <c r="BM3123" s="18">
        <f>+$BF$1*AW3123*AN3123*$O3123</f>
        <v>0</v>
      </c>
      <c r="BN3123" s="18">
        <f>SUM(AX3123:BE3123)</f>
        <v>102674533.54271393</v>
      </c>
      <c r="BO3123" s="18">
        <f>SUM(BF3123:BM3123)</f>
        <v>2592692.138426533</v>
      </c>
      <c r="BP3123" s="36">
        <f>ROUND((BO3123+BN3123),0)</f>
        <v>105267226</v>
      </c>
      <c r="BQ3123" s="33" t="s">
        <v>11411</v>
      </c>
    </row>
    <row r="3124" spans="1:69" s="33" customFormat="1" x14ac:dyDescent="0.25">
      <c r="A3124" s="34" t="s">
        <v>8105</v>
      </c>
      <c r="B3124" s="33" t="s">
        <v>8068</v>
      </c>
      <c r="C3124" s="34">
        <v>3822</v>
      </c>
      <c r="D3124" s="33" t="s">
        <v>8105</v>
      </c>
      <c r="E3124" s="33" t="s">
        <v>6679</v>
      </c>
      <c r="F3124" s="33" t="s">
        <v>4214</v>
      </c>
      <c r="G3124" s="34">
        <v>12990</v>
      </c>
      <c r="H3124" s="34">
        <v>176520002180</v>
      </c>
      <c r="I3124" s="33" t="s">
        <v>8114</v>
      </c>
      <c r="J3124" s="33">
        <v>1</v>
      </c>
      <c r="K3124" s="22">
        <v>4.5692626005689014</v>
      </c>
      <c r="L3124" s="16"/>
      <c r="M3124" s="16">
        <f>+K3124/$M$1</f>
        <v>0.32008351225531173</v>
      </c>
      <c r="N3124" s="16">
        <f>+(M3124-$N$2)/($N$1-$N$2)</f>
        <v>3.1555146979859137E-2</v>
      </c>
      <c r="O3124" s="35">
        <f>1+N3124</f>
        <v>1.0315551469798592</v>
      </c>
      <c r="P3124" s="17">
        <f>SUM(Q3124:AB3124)</f>
        <v>566</v>
      </c>
      <c r="Q3124" s="17">
        <v>0</v>
      </c>
      <c r="R3124" s="17">
        <v>0</v>
      </c>
      <c r="S3124" s="17">
        <v>8</v>
      </c>
      <c r="T3124" s="17">
        <v>31</v>
      </c>
      <c r="U3124" s="17">
        <v>53</v>
      </c>
      <c r="V3124" s="17">
        <v>180</v>
      </c>
      <c r="W3124" s="17">
        <v>0</v>
      </c>
      <c r="X3124" s="17">
        <v>224</v>
      </c>
      <c r="Y3124" s="17">
        <v>0</v>
      </c>
      <c r="Z3124" s="17">
        <v>70</v>
      </c>
      <c r="AA3124" s="17">
        <v>0</v>
      </c>
      <c r="AB3124" s="17">
        <v>0</v>
      </c>
      <c r="AC3124" s="17">
        <f>SUM(AF3124:AO3124)</f>
        <v>61</v>
      </c>
      <c r="AD3124" s="17">
        <v>0</v>
      </c>
      <c r="AE3124" s="17">
        <v>0</v>
      </c>
      <c r="AF3124" s="17">
        <v>8</v>
      </c>
      <c r="AG3124" s="17">
        <v>0</v>
      </c>
      <c r="AH3124" s="17">
        <v>53</v>
      </c>
      <c r="AI3124" s="17">
        <v>0</v>
      </c>
      <c r="AJ3124" s="17">
        <v>0</v>
      </c>
      <c r="AK3124" s="17">
        <v>0</v>
      </c>
      <c r="AL3124" s="17">
        <v>0</v>
      </c>
      <c r="AM3124" s="17">
        <v>0</v>
      </c>
      <c r="AN3124" s="17">
        <v>0</v>
      </c>
      <c r="AO3124" s="17">
        <v>0</v>
      </c>
      <c r="AP3124" s="18">
        <f>+'Per Cápita'!$E$4</f>
        <v>83816</v>
      </c>
      <c r="AQ3124" s="18">
        <f>+'Per Cápita'!$E$5</f>
        <v>74019</v>
      </c>
      <c r="AR3124" s="18">
        <f>+'Per Cápita'!$E$6</f>
        <v>111028</v>
      </c>
      <c r="AS3124" s="18">
        <f>+'Per Cápita'!$E$7</f>
        <v>136064</v>
      </c>
      <c r="AT3124" s="18">
        <f>+'Per Cápita'!$F$4</f>
        <v>103408</v>
      </c>
      <c r="AU3124" s="18">
        <f>+'Per Cápita'!$F$5</f>
        <v>90347</v>
      </c>
      <c r="AV3124" s="18">
        <f>+'Per Cápita'!$F$6</f>
        <v>138242</v>
      </c>
      <c r="AW3124" s="18">
        <f>+'Per Cápita'!$F$7</f>
        <v>166544</v>
      </c>
      <c r="AX3124" s="18">
        <f>+AP3124*($T3124+$R3124)*$O3124</f>
        <v>2680285.6121771801</v>
      </c>
      <c r="AY3124" s="18">
        <f>+AQ3124*($V3124+$X3124)*$O3124</f>
        <v>30847290.891418088</v>
      </c>
      <c r="AZ3124" s="18">
        <f>+AR3124*$Z3124*$O3124</f>
        <v>8017205.3401215859</v>
      </c>
      <c r="BA3124" s="18">
        <f>+AS3124*$AB3124*$O3124</f>
        <v>0</v>
      </c>
      <c r="BB3124" s="18">
        <f>+AT3124*(S3124+Q3124)*$O3124</f>
        <v>853368.43711114617</v>
      </c>
      <c r="BC3124" s="18">
        <f>+AU3124*(U3124+W3124)*$O3124</f>
        <v>4939489.3818020346</v>
      </c>
      <c r="BD3124" s="18">
        <f>+AV3124*Y3124*$O3124</f>
        <v>0</v>
      </c>
      <c r="BE3124" s="18">
        <f>+AW3124*AA3124*$O3124</f>
        <v>0</v>
      </c>
      <c r="BF3124" s="18">
        <f>+AP3124*($AG3124+$AE3124)*$BF$1*$O3124</f>
        <v>0</v>
      </c>
      <c r="BG3124" s="18">
        <f>+AQ3124*($AK3124+$AI3124)*$BF$1*$O3124</f>
        <v>0</v>
      </c>
      <c r="BH3124" s="18">
        <f>+AR3124*$AM3124*$BF$1*$O3124</f>
        <v>0</v>
      </c>
      <c r="BI3124" s="18">
        <f>+AS3124*$AO3124*$BF$1*$O3124</f>
        <v>0</v>
      </c>
      <c r="BJ3124" s="18">
        <f>+$BF$1*AT3124*(AF3124+AD3124)*$O3124</f>
        <v>170673.68742222927</v>
      </c>
      <c r="BK3124" s="18">
        <f>+$BF$1*AU3124*(AH3124+AJ3124)*$O3124</f>
        <v>987897.87636040698</v>
      </c>
      <c r="BL3124" s="18">
        <f>+AV3124*AL3124*$BF$1*$O3124</f>
        <v>0</v>
      </c>
      <c r="BM3124" s="18">
        <f>+$BF$1*AW3124*AN3124*$O3124</f>
        <v>0</v>
      </c>
      <c r="BN3124" s="18">
        <f>SUM(AX3124:BE3124)</f>
        <v>47337639.662630044</v>
      </c>
      <c r="BO3124" s="18">
        <f>SUM(BF3124:BM3124)</f>
        <v>1158571.5637826363</v>
      </c>
      <c r="BP3124" s="36">
        <f>ROUND((BO3124+BN3124),0)</f>
        <v>48496211</v>
      </c>
      <c r="BQ3124" s="33" t="s">
        <v>11411</v>
      </c>
    </row>
    <row r="3125" spans="1:69" s="33" customFormat="1" x14ac:dyDescent="0.25">
      <c r="A3125" s="34" t="s">
        <v>8105</v>
      </c>
      <c r="B3125" s="33" t="s">
        <v>8068</v>
      </c>
      <c r="C3125" s="34">
        <v>3822</v>
      </c>
      <c r="D3125" s="33" t="s">
        <v>8105</v>
      </c>
      <c r="E3125" s="33" t="s">
        <v>6679</v>
      </c>
      <c r="F3125" s="33" t="s">
        <v>4214</v>
      </c>
      <c r="G3125" s="34">
        <v>12979</v>
      </c>
      <c r="H3125" s="34">
        <v>176520002244</v>
      </c>
      <c r="I3125" s="33" t="s">
        <v>885</v>
      </c>
      <c r="J3125" s="33">
        <v>1</v>
      </c>
      <c r="K3125" s="22">
        <v>4.5692626005689014</v>
      </c>
      <c r="L3125" s="16"/>
      <c r="M3125" s="16">
        <f>+K3125/$M$1</f>
        <v>0.32008351225531173</v>
      </c>
      <c r="N3125" s="16">
        <f>+(M3125-$N$2)/($N$1-$N$2)</f>
        <v>3.1555146979859137E-2</v>
      </c>
      <c r="O3125" s="35">
        <f>1+N3125</f>
        <v>1.0315551469798592</v>
      </c>
      <c r="P3125" s="17">
        <f>SUM(Q3125:AB3125)</f>
        <v>1534</v>
      </c>
      <c r="Q3125" s="17">
        <v>0</v>
      </c>
      <c r="R3125" s="17">
        <v>0</v>
      </c>
      <c r="S3125" s="17">
        <v>0</v>
      </c>
      <c r="T3125" s="17">
        <v>147</v>
      </c>
      <c r="U3125" s="17">
        <v>0</v>
      </c>
      <c r="V3125" s="17">
        <v>745</v>
      </c>
      <c r="W3125" s="17">
        <v>0</v>
      </c>
      <c r="X3125" s="17">
        <v>507</v>
      </c>
      <c r="Y3125" s="17">
        <v>0</v>
      </c>
      <c r="Z3125" s="17">
        <v>0</v>
      </c>
      <c r="AA3125" s="17">
        <v>0</v>
      </c>
      <c r="AB3125" s="17">
        <v>135</v>
      </c>
      <c r="AC3125" s="17">
        <f>SUM(AF3125:AO3125)</f>
        <v>135</v>
      </c>
      <c r="AD3125" s="17">
        <v>0</v>
      </c>
      <c r="AE3125" s="17">
        <v>0</v>
      </c>
      <c r="AF3125" s="17">
        <v>0</v>
      </c>
      <c r="AG3125" s="17">
        <v>0</v>
      </c>
      <c r="AH3125" s="17">
        <v>0</v>
      </c>
      <c r="AI3125" s="17">
        <v>135</v>
      </c>
      <c r="AJ3125" s="17">
        <v>0</v>
      </c>
      <c r="AK3125" s="17">
        <v>0</v>
      </c>
      <c r="AL3125" s="17">
        <v>0</v>
      </c>
      <c r="AM3125" s="17">
        <v>0</v>
      </c>
      <c r="AN3125" s="17">
        <v>0</v>
      </c>
      <c r="AO3125" s="17">
        <v>0</v>
      </c>
      <c r="AP3125" s="18">
        <f>+'Per Cápita'!$E$4</f>
        <v>83816</v>
      </c>
      <c r="AQ3125" s="18">
        <f>+'Per Cápita'!$E$5</f>
        <v>74019</v>
      </c>
      <c r="AR3125" s="18">
        <f>+'Per Cápita'!$E$6</f>
        <v>111028</v>
      </c>
      <c r="AS3125" s="18">
        <f>+'Per Cápita'!$E$7</f>
        <v>136064</v>
      </c>
      <c r="AT3125" s="18">
        <f>+'Per Cápita'!$F$4</f>
        <v>103408</v>
      </c>
      <c r="AU3125" s="18">
        <f>+'Per Cápita'!$F$5</f>
        <v>90347</v>
      </c>
      <c r="AV3125" s="18">
        <f>+'Per Cápita'!$F$6</f>
        <v>138242</v>
      </c>
      <c r="AW3125" s="18">
        <f>+'Per Cápita'!$F$7</f>
        <v>166544</v>
      </c>
      <c r="AX3125" s="18">
        <f>+AP3125*($T3125+$R3125)*$O3125</f>
        <v>12709741.45129179</v>
      </c>
      <c r="AY3125" s="18">
        <f>+AQ3125*($V3125+$X3125)*$O3125</f>
        <v>95596059.891226351</v>
      </c>
      <c r="AZ3125" s="18">
        <f>+AR3125*$Z3125*$O3125</f>
        <v>0</v>
      </c>
      <c r="BA3125" s="18">
        <f>+AS3125*$AB3125*$O3125</f>
        <v>18948265.135020122</v>
      </c>
      <c r="BB3125" s="18">
        <f>+AT3125*(S3125+Q3125)*$O3125</f>
        <v>0</v>
      </c>
      <c r="BC3125" s="18">
        <f>+AU3125*(U3125+W3125)*$O3125</f>
        <v>0</v>
      </c>
      <c r="BD3125" s="18">
        <f>+AV3125*Y3125*$O3125</f>
        <v>0</v>
      </c>
      <c r="BE3125" s="18">
        <f>+AW3125*AA3125*$O3125</f>
        <v>0</v>
      </c>
      <c r="BF3125" s="18">
        <f>+AP3125*($AG3125+$AE3125)*$BF$1*$O3125</f>
        <v>0</v>
      </c>
      <c r="BG3125" s="18">
        <f>+AQ3125*($AK3125+$AI3125)*$BF$1*$O3125</f>
        <v>2061576.3714561593</v>
      </c>
      <c r="BH3125" s="18">
        <f>+AR3125*$AM3125*$BF$1*$O3125</f>
        <v>0</v>
      </c>
      <c r="BI3125" s="18">
        <f>+AS3125*$AO3125*$BF$1*$O3125</f>
        <v>0</v>
      </c>
      <c r="BJ3125" s="18">
        <f>+$BF$1*AT3125*(AF3125+AD3125)*$O3125</f>
        <v>0</v>
      </c>
      <c r="BK3125" s="18">
        <f>+$BF$1*AU3125*(AH3125+AJ3125)*$O3125</f>
        <v>0</v>
      </c>
      <c r="BL3125" s="18">
        <f>+AV3125*AL3125*$BF$1*$O3125</f>
        <v>0</v>
      </c>
      <c r="BM3125" s="18">
        <f>+$BF$1*AW3125*AN3125*$O3125</f>
        <v>0</v>
      </c>
      <c r="BN3125" s="18">
        <f>SUM(AX3125:BE3125)</f>
        <v>127254066.47753826</v>
      </c>
      <c r="BO3125" s="18">
        <f>SUM(BF3125:BM3125)</f>
        <v>2061576.3714561593</v>
      </c>
      <c r="BP3125" s="36">
        <f>ROUND((BO3125+BN3125),0)</f>
        <v>129315643</v>
      </c>
      <c r="BQ3125" s="33" t="s">
        <v>11411</v>
      </c>
    </row>
    <row r="3126" spans="1:69" s="33" customFormat="1" x14ac:dyDescent="0.25">
      <c r="A3126" s="34" t="s">
        <v>8105</v>
      </c>
      <c r="B3126" s="33" t="s">
        <v>8068</v>
      </c>
      <c r="C3126" s="34">
        <v>3822</v>
      </c>
      <c r="D3126" s="33" t="s">
        <v>8105</v>
      </c>
      <c r="E3126" s="33" t="s">
        <v>6679</v>
      </c>
      <c r="F3126" s="33" t="s">
        <v>4214</v>
      </c>
      <c r="G3126" s="34">
        <v>12977</v>
      </c>
      <c r="H3126" s="34">
        <v>176520002279</v>
      </c>
      <c r="I3126" s="33" t="s">
        <v>894</v>
      </c>
      <c r="J3126" s="33">
        <v>1</v>
      </c>
      <c r="K3126" s="22">
        <v>4.5692626005689014</v>
      </c>
      <c r="L3126" s="16"/>
      <c r="M3126" s="16">
        <f>+K3126/$M$1</f>
        <v>0.32008351225531173</v>
      </c>
      <c r="N3126" s="16">
        <f>+(M3126-$N$2)/($N$1-$N$2)</f>
        <v>3.1555146979859137E-2</v>
      </c>
      <c r="O3126" s="35">
        <f>1+N3126</f>
        <v>1.0315551469798592</v>
      </c>
      <c r="P3126" s="17">
        <f>SUM(Q3126:AB3126)</f>
        <v>1540</v>
      </c>
      <c r="Q3126" s="17">
        <v>0</v>
      </c>
      <c r="R3126" s="17">
        <v>0</v>
      </c>
      <c r="S3126" s="17">
        <v>0</v>
      </c>
      <c r="T3126" s="17">
        <v>105</v>
      </c>
      <c r="U3126" s="17">
        <v>0</v>
      </c>
      <c r="V3126" s="17">
        <v>593</v>
      </c>
      <c r="W3126" s="17">
        <v>0</v>
      </c>
      <c r="X3126" s="17">
        <v>613</v>
      </c>
      <c r="Y3126" s="17">
        <v>0</v>
      </c>
      <c r="Z3126" s="17">
        <v>229</v>
      </c>
      <c r="AA3126" s="17">
        <v>0</v>
      </c>
      <c r="AB3126" s="17">
        <v>0</v>
      </c>
      <c r="AC3126" s="17">
        <f>SUM(AF3126:AO3126)</f>
        <v>0</v>
      </c>
      <c r="AD3126" s="17">
        <v>0</v>
      </c>
      <c r="AE3126" s="17">
        <v>0</v>
      </c>
      <c r="AF3126" s="17">
        <v>0</v>
      </c>
      <c r="AG3126" s="17">
        <v>0</v>
      </c>
      <c r="AH3126" s="17">
        <v>0</v>
      </c>
      <c r="AI3126" s="17">
        <v>0</v>
      </c>
      <c r="AJ3126" s="17">
        <v>0</v>
      </c>
      <c r="AK3126" s="17">
        <v>0</v>
      </c>
      <c r="AL3126" s="17">
        <v>0</v>
      </c>
      <c r="AM3126" s="17">
        <v>0</v>
      </c>
      <c r="AN3126" s="17">
        <v>0</v>
      </c>
      <c r="AO3126" s="17">
        <v>0</v>
      </c>
      <c r="AP3126" s="18">
        <f>+'Per Cápita'!$E$4</f>
        <v>83816</v>
      </c>
      <c r="AQ3126" s="18">
        <f>+'Per Cápita'!$E$5</f>
        <v>74019</v>
      </c>
      <c r="AR3126" s="18">
        <f>+'Per Cápita'!$E$6</f>
        <v>111028</v>
      </c>
      <c r="AS3126" s="18">
        <f>+'Per Cápita'!$E$7</f>
        <v>136064</v>
      </c>
      <c r="AT3126" s="18">
        <f>+'Per Cápita'!$F$4</f>
        <v>103408</v>
      </c>
      <c r="AU3126" s="18">
        <f>+'Per Cápita'!$F$5</f>
        <v>90347</v>
      </c>
      <c r="AV3126" s="18">
        <f>+'Per Cápita'!$F$6</f>
        <v>138242</v>
      </c>
      <c r="AW3126" s="18">
        <f>+'Per Cápita'!$F$7</f>
        <v>166544</v>
      </c>
      <c r="AX3126" s="18">
        <f>+AP3126*($T3126+$R3126)*$O3126</f>
        <v>9078386.7509227078</v>
      </c>
      <c r="AY3126" s="18">
        <f>+AQ3126*($V3126+$X3126)*$O3126</f>
        <v>92083744.591708452</v>
      </c>
      <c r="AZ3126" s="18">
        <f>+AR3126*$Z3126*$O3126</f>
        <v>26227714.612683475</v>
      </c>
      <c r="BA3126" s="18">
        <f>+AS3126*$AB3126*$O3126</f>
        <v>0</v>
      </c>
      <c r="BB3126" s="18">
        <f>+AT3126*(S3126+Q3126)*$O3126</f>
        <v>0</v>
      </c>
      <c r="BC3126" s="18">
        <f>+AU3126*(U3126+W3126)*$O3126</f>
        <v>0</v>
      </c>
      <c r="BD3126" s="18">
        <f>+AV3126*Y3126*$O3126</f>
        <v>0</v>
      </c>
      <c r="BE3126" s="18">
        <f>+AW3126*AA3126*$O3126</f>
        <v>0</v>
      </c>
      <c r="BF3126" s="18">
        <f>+AP3126*($AG3126+$AE3126)*$BF$1*$O3126</f>
        <v>0</v>
      </c>
      <c r="BG3126" s="18">
        <f>+AQ3126*($AK3126+$AI3126)*$BF$1*$O3126</f>
        <v>0</v>
      </c>
      <c r="BH3126" s="18">
        <f>+AR3126*$AM3126*$BF$1*$O3126</f>
        <v>0</v>
      </c>
      <c r="BI3126" s="18">
        <f>+AS3126*$AO3126*$BF$1*$O3126</f>
        <v>0</v>
      </c>
      <c r="BJ3126" s="18">
        <f>+$BF$1*AT3126*(AF3126+AD3126)*$O3126</f>
        <v>0</v>
      </c>
      <c r="BK3126" s="18">
        <f>+$BF$1*AU3126*(AH3126+AJ3126)*$O3126</f>
        <v>0</v>
      </c>
      <c r="BL3126" s="18">
        <f>+AV3126*AL3126*$BF$1*$O3126</f>
        <v>0</v>
      </c>
      <c r="BM3126" s="18">
        <f>+$BF$1*AW3126*AN3126*$O3126</f>
        <v>0</v>
      </c>
      <c r="BN3126" s="18">
        <f>SUM(AX3126:BE3126)</f>
        <v>127389845.95531464</v>
      </c>
      <c r="BO3126" s="18">
        <f>SUM(BF3126:BM3126)</f>
        <v>0</v>
      </c>
      <c r="BP3126" s="36">
        <f>ROUND((BO3126+BN3126),0)</f>
        <v>127389846</v>
      </c>
      <c r="BQ3126" s="33" t="s">
        <v>11411</v>
      </c>
    </row>
    <row r="3127" spans="1:69" s="33" customFormat="1" x14ac:dyDescent="0.25">
      <c r="A3127" s="34" t="s">
        <v>8105</v>
      </c>
      <c r="B3127" s="33" t="s">
        <v>8068</v>
      </c>
      <c r="C3127" s="34">
        <v>3822</v>
      </c>
      <c r="D3127" s="33" t="s">
        <v>8105</v>
      </c>
      <c r="E3127" s="33" t="s">
        <v>6679</v>
      </c>
      <c r="F3127" s="33" t="s">
        <v>4214</v>
      </c>
      <c r="G3127" s="34">
        <v>12978</v>
      </c>
      <c r="H3127" s="34">
        <v>176520002520</v>
      </c>
      <c r="I3127" s="33" t="s">
        <v>8115</v>
      </c>
      <c r="J3127" s="33">
        <v>1</v>
      </c>
      <c r="K3127" s="22">
        <v>4.5692626005689014</v>
      </c>
      <c r="L3127" s="16"/>
      <c r="M3127" s="16">
        <f>+K3127/$M$1</f>
        <v>0.32008351225531173</v>
      </c>
      <c r="N3127" s="16">
        <f>+(M3127-$N$2)/($N$1-$N$2)</f>
        <v>3.1555146979859137E-2</v>
      </c>
      <c r="O3127" s="35">
        <f>1+N3127</f>
        <v>1.0315551469798592</v>
      </c>
      <c r="P3127" s="17">
        <f>SUM(Q3127:AB3127)</f>
        <v>2963</v>
      </c>
      <c r="Q3127" s="17">
        <v>0</v>
      </c>
      <c r="R3127" s="17">
        <v>0</v>
      </c>
      <c r="S3127" s="17">
        <v>0</v>
      </c>
      <c r="T3127" s="17">
        <v>224</v>
      </c>
      <c r="U3127" s="17">
        <v>0</v>
      </c>
      <c r="V3127" s="17">
        <v>1456</v>
      </c>
      <c r="W3127" s="17">
        <v>0</v>
      </c>
      <c r="X3127" s="17">
        <v>968</v>
      </c>
      <c r="Y3127" s="17">
        <v>0</v>
      </c>
      <c r="Z3127" s="17">
        <v>315</v>
      </c>
      <c r="AA3127" s="17">
        <v>0</v>
      </c>
      <c r="AB3127" s="17">
        <v>0</v>
      </c>
      <c r="AC3127" s="17">
        <f>SUM(AF3127:AO3127)</f>
        <v>1341</v>
      </c>
      <c r="AD3127" s="17">
        <v>0</v>
      </c>
      <c r="AE3127" s="17">
        <v>0</v>
      </c>
      <c r="AF3127" s="17">
        <v>0</v>
      </c>
      <c r="AG3127" s="17">
        <v>134</v>
      </c>
      <c r="AH3127" s="17">
        <v>0</v>
      </c>
      <c r="AI3127" s="17">
        <v>612</v>
      </c>
      <c r="AJ3127" s="17">
        <v>0</v>
      </c>
      <c r="AK3127" s="17">
        <v>595</v>
      </c>
      <c r="AL3127" s="17">
        <v>0</v>
      </c>
      <c r="AM3127" s="17">
        <v>0</v>
      </c>
      <c r="AN3127" s="17">
        <v>0</v>
      </c>
      <c r="AO3127" s="17">
        <v>0</v>
      </c>
      <c r="AP3127" s="18">
        <f>+'Per Cápita'!$E$4</f>
        <v>83816</v>
      </c>
      <c r="AQ3127" s="18">
        <f>+'Per Cápita'!$E$5</f>
        <v>74019</v>
      </c>
      <c r="AR3127" s="18">
        <f>+'Per Cápita'!$E$6</f>
        <v>111028</v>
      </c>
      <c r="AS3127" s="18">
        <f>+'Per Cápita'!$E$7</f>
        <v>136064</v>
      </c>
      <c r="AT3127" s="18">
        <f>+'Per Cápita'!$F$4</f>
        <v>103408</v>
      </c>
      <c r="AU3127" s="18">
        <f>+'Per Cápita'!$F$5</f>
        <v>90347</v>
      </c>
      <c r="AV3127" s="18">
        <f>+'Per Cápita'!$F$6</f>
        <v>138242</v>
      </c>
      <c r="AW3127" s="18">
        <f>+'Per Cápita'!$F$7</f>
        <v>166544</v>
      </c>
      <c r="AX3127" s="18">
        <f>+AP3127*($T3127+$R3127)*$O3127</f>
        <v>19367225.06863511</v>
      </c>
      <c r="AY3127" s="18">
        <f>+AQ3127*($V3127+$X3127)*$O3127</f>
        <v>185083745.34850854</v>
      </c>
      <c r="AZ3127" s="18">
        <f>+AR3127*$Z3127*$O3127</f>
        <v>36077424.030547142</v>
      </c>
      <c r="BA3127" s="18">
        <f>+AS3127*$AB3127*$O3127</f>
        <v>0</v>
      </c>
      <c r="BB3127" s="18">
        <f>+AT3127*(S3127+Q3127)*$O3127</f>
        <v>0</v>
      </c>
      <c r="BC3127" s="18">
        <f>+AU3127*(U3127+W3127)*$O3127</f>
        <v>0</v>
      </c>
      <c r="BD3127" s="18">
        <f>+AV3127*Y3127*$O3127</f>
        <v>0</v>
      </c>
      <c r="BE3127" s="18">
        <f>+AW3127*AA3127*$O3127</f>
        <v>0</v>
      </c>
      <c r="BF3127" s="18">
        <f>+AP3127*($AG3127+$AE3127)*$BF$1*$O3127</f>
        <v>2317150.1421402721</v>
      </c>
      <c r="BG3127" s="18">
        <f>+AQ3127*($AK3127+$AI3127)*$BF$1*$O3127</f>
        <v>18432019.854426552</v>
      </c>
      <c r="BH3127" s="18">
        <f>+AR3127*$AM3127*$BF$1*$O3127</f>
        <v>0</v>
      </c>
      <c r="BI3127" s="18">
        <f>+AS3127*$AO3127*$BF$1*$O3127</f>
        <v>0</v>
      </c>
      <c r="BJ3127" s="18">
        <f>+$BF$1*AT3127*(AF3127+AD3127)*$O3127</f>
        <v>0</v>
      </c>
      <c r="BK3127" s="18">
        <f>+$BF$1*AU3127*(AH3127+AJ3127)*$O3127</f>
        <v>0</v>
      </c>
      <c r="BL3127" s="18">
        <f>+AV3127*AL3127*$BF$1*$O3127</f>
        <v>0</v>
      </c>
      <c r="BM3127" s="18">
        <f>+$BF$1*AW3127*AN3127*$O3127</f>
        <v>0</v>
      </c>
      <c r="BN3127" s="18">
        <f>SUM(AX3127:BE3127)</f>
        <v>240528394.44769078</v>
      </c>
      <c r="BO3127" s="18">
        <f>SUM(BF3127:BM3127)</f>
        <v>20749169.996566825</v>
      </c>
      <c r="BP3127" s="36">
        <f>ROUND((BO3127+BN3127),0)</f>
        <v>261277564</v>
      </c>
      <c r="BQ3127" s="33" t="s">
        <v>11411</v>
      </c>
    </row>
    <row r="3128" spans="1:69" s="33" customFormat="1" x14ac:dyDescent="0.25">
      <c r="A3128" s="34" t="s">
        <v>8105</v>
      </c>
      <c r="B3128" s="33" t="s">
        <v>8068</v>
      </c>
      <c r="C3128" s="34">
        <v>3822</v>
      </c>
      <c r="D3128" s="33" t="s">
        <v>8105</v>
      </c>
      <c r="E3128" s="33" t="s">
        <v>6679</v>
      </c>
      <c r="F3128" s="33" t="s">
        <v>4214</v>
      </c>
      <c r="G3128" s="34">
        <v>12986</v>
      </c>
      <c r="H3128" s="34">
        <v>176520002708</v>
      </c>
      <c r="I3128" s="33" t="s">
        <v>8116</v>
      </c>
      <c r="J3128" s="33">
        <v>1</v>
      </c>
      <c r="K3128" s="22">
        <v>4.5692626005689014</v>
      </c>
      <c r="L3128" s="16"/>
      <c r="M3128" s="16">
        <f>+K3128/$M$1</f>
        <v>0.32008351225531173</v>
      </c>
      <c r="N3128" s="16">
        <f>+(M3128-$N$2)/($N$1-$N$2)</f>
        <v>3.1555146979859137E-2</v>
      </c>
      <c r="O3128" s="35">
        <f>1+N3128</f>
        <v>1.0315551469798592</v>
      </c>
      <c r="P3128" s="17">
        <f>SUM(Q3128:AB3128)</f>
        <v>580</v>
      </c>
      <c r="Q3128" s="17">
        <v>0</v>
      </c>
      <c r="R3128" s="17">
        <v>0</v>
      </c>
      <c r="S3128" s="17">
        <v>0</v>
      </c>
      <c r="T3128" s="17">
        <v>39</v>
      </c>
      <c r="U3128" s="17">
        <v>0</v>
      </c>
      <c r="V3128" s="17">
        <v>218</v>
      </c>
      <c r="W3128" s="17">
        <v>0</v>
      </c>
      <c r="X3128" s="17">
        <v>249</v>
      </c>
      <c r="Y3128" s="17">
        <v>0</v>
      </c>
      <c r="Z3128" s="17">
        <v>74</v>
      </c>
      <c r="AA3128" s="17">
        <v>0</v>
      </c>
      <c r="AB3128" s="17">
        <v>0</v>
      </c>
      <c r="AC3128" s="17">
        <f>SUM(AF3128:AO3128)</f>
        <v>121</v>
      </c>
      <c r="AD3128" s="17">
        <v>0</v>
      </c>
      <c r="AE3128" s="17">
        <v>0</v>
      </c>
      <c r="AF3128" s="17">
        <v>0</v>
      </c>
      <c r="AG3128" s="17">
        <v>19</v>
      </c>
      <c r="AH3128" s="17">
        <v>0</v>
      </c>
      <c r="AI3128" s="17">
        <v>102</v>
      </c>
      <c r="AJ3128" s="17">
        <v>0</v>
      </c>
      <c r="AK3128" s="17">
        <v>0</v>
      </c>
      <c r="AL3128" s="17">
        <v>0</v>
      </c>
      <c r="AM3128" s="17">
        <v>0</v>
      </c>
      <c r="AN3128" s="17">
        <v>0</v>
      </c>
      <c r="AO3128" s="17">
        <v>0</v>
      </c>
      <c r="AP3128" s="18">
        <f>+'Per Cápita'!$E$4</f>
        <v>83816</v>
      </c>
      <c r="AQ3128" s="18">
        <f>+'Per Cápita'!$E$5</f>
        <v>74019</v>
      </c>
      <c r="AR3128" s="18">
        <f>+'Per Cápita'!$E$6</f>
        <v>111028</v>
      </c>
      <c r="AS3128" s="18">
        <f>+'Per Cápita'!$E$7</f>
        <v>136064</v>
      </c>
      <c r="AT3128" s="18">
        <f>+'Per Cápita'!$F$4</f>
        <v>103408</v>
      </c>
      <c r="AU3128" s="18">
        <f>+'Per Cápita'!$F$5</f>
        <v>90347</v>
      </c>
      <c r="AV3128" s="18">
        <f>+'Per Cápita'!$F$6</f>
        <v>138242</v>
      </c>
      <c r="AW3128" s="18">
        <f>+'Per Cápita'!$F$7</f>
        <v>166544</v>
      </c>
      <c r="AX3128" s="18">
        <f>+AP3128*($T3128+$R3128)*$O3128</f>
        <v>3371972.221771291</v>
      </c>
      <c r="AY3128" s="18">
        <f>+AQ3128*($V3128+$X3128)*$O3128</f>
        <v>35657635.758149125</v>
      </c>
      <c r="AZ3128" s="18">
        <f>+AR3128*$Z3128*$O3128</f>
        <v>8475331.3595571052</v>
      </c>
      <c r="BA3128" s="18">
        <f>+AS3128*$AB3128*$O3128</f>
        <v>0</v>
      </c>
      <c r="BB3128" s="18">
        <f>+AT3128*(S3128+Q3128)*$O3128</f>
        <v>0</v>
      </c>
      <c r="BC3128" s="18">
        <f>+AU3128*(U3128+W3128)*$O3128</f>
        <v>0</v>
      </c>
      <c r="BD3128" s="18">
        <f>+AV3128*Y3128*$O3128</f>
        <v>0</v>
      </c>
      <c r="BE3128" s="18">
        <f>+AW3128*AA3128*$O3128</f>
        <v>0</v>
      </c>
      <c r="BF3128" s="18">
        <f>+AP3128*($AG3128+$AE3128)*$BF$1*$O3128</f>
        <v>328551.13955720275</v>
      </c>
      <c r="BG3128" s="18">
        <f>+AQ3128*($AK3128+$AI3128)*$BF$1*$O3128</f>
        <v>1557635.4806557649</v>
      </c>
      <c r="BH3128" s="18">
        <f>+AR3128*$AM3128*$BF$1*$O3128</f>
        <v>0</v>
      </c>
      <c r="BI3128" s="18">
        <f>+AS3128*$AO3128*$BF$1*$O3128</f>
        <v>0</v>
      </c>
      <c r="BJ3128" s="18">
        <f>+$BF$1*AT3128*(AF3128+AD3128)*$O3128</f>
        <v>0</v>
      </c>
      <c r="BK3128" s="18">
        <f>+$BF$1*AU3128*(AH3128+AJ3128)*$O3128</f>
        <v>0</v>
      </c>
      <c r="BL3128" s="18">
        <f>+AV3128*AL3128*$BF$1*$O3128</f>
        <v>0</v>
      </c>
      <c r="BM3128" s="18">
        <f>+$BF$1*AW3128*AN3128*$O3128</f>
        <v>0</v>
      </c>
      <c r="BN3128" s="18">
        <f>SUM(AX3128:BE3128)</f>
        <v>47504939.339477524</v>
      </c>
      <c r="BO3128" s="18">
        <f>SUM(BF3128:BM3128)</f>
        <v>1886186.6202129677</v>
      </c>
      <c r="BP3128" s="36">
        <f>ROUND((BO3128+BN3128),0)</f>
        <v>49391126</v>
      </c>
      <c r="BQ3128" s="33" t="s">
        <v>11411</v>
      </c>
    </row>
    <row r="3129" spans="1:69" s="33" customFormat="1" x14ac:dyDescent="0.25">
      <c r="A3129" s="34" t="s">
        <v>8105</v>
      </c>
      <c r="B3129" s="33" t="s">
        <v>8068</v>
      </c>
      <c r="C3129" s="34">
        <v>3822</v>
      </c>
      <c r="D3129" s="33" t="s">
        <v>8105</v>
      </c>
      <c r="E3129" s="33" t="s">
        <v>6679</v>
      </c>
      <c r="F3129" s="33" t="s">
        <v>4214</v>
      </c>
      <c r="G3129" s="34">
        <v>12995</v>
      </c>
      <c r="H3129" s="34">
        <v>176520002759</v>
      </c>
      <c r="I3129" s="33" t="s">
        <v>8117</v>
      </c>
      <c r="J3129" s="33">
        <v>1</v>
      </c>
      <c r="K3129" s="22">
        <v>4.5692626005689014</v>
      </c>
      <c r="L3129" s="16"/>
      <c r="M3129" s="16">
        <f>+K3129/$M$1</f>
        <v>0.32008351225531173</v>
      </c>
      <c r="N3129" s="16">
        <f>+(M3129-$N$2)/($N$1-$N$2)</f>
        <v>3.1555146979859137E-2</v>
      </c>
      <c r="O3129" s="35">
        <f>1+N3129</f>
        <v>1.0315551469798592</v>
      </c>
      <c r="P3129" s="17">
        <f>SUM(Q3129:AB3129)</f>
        <v>2334</v>
      </c>
      <c r="Q3129" s="17">
        <v>0</v>
      </c>
      <c r="R3129" s="17">
        <v>0</v>
      </c>
      <c r="S3129" s="17">
        <v>0</v>
      </c>
      <c r="T3129" s="17">
        <v>171</v>
      </c>
      <c r="U3129" s="17">
        <v>0</v>
      </c>
      <c r="V3129" s="17">
        <v>969</v>
      </c>
      <c r="W3129" s="17">
        <v>0</v>
      </c>
      <c r="X3129" s="17">
        <v>890</v>
      </c>
      <c r="Y3129" s="17">
        <v>0</v>
      </c>
      <c r="Z3129" s="17">
        <v>0</v>
      </c>
      <c r="AA3129" s="17">
        <v>0</v>
      </c>
      <c r="AB3129" s="17">
        <v>304</v>
      </c>
      <c r="AC3129" s="17">
        <f>SUM(AF3129:AO3129)</f>
        <v>683</v>
      </c>
      <c r="AD3129" s="17">
        <v>0</v>
      </c>
      <c r="AE3129" s="17">
        <v>0</v>
      </c>
      <c r="AF3129" s="17">
        <v>0</v>
      </c>
      <c r="AG3129" s="17">
        <v>58</v>
      </c>
      <c r="AH3129" s="17">
        <v>0</v>
      </c>
      <c r="AI3129" s="17">
        <v>321</v>
      </c>
      <c r="AJ3129" s="17">
        <v>0</v>
      </c>
      <c r="AK3129" s="17">
        <v>0</v>
      </c>
      <c r="AL3129" s="17">
        <v>0</v>
      </c>
      <c r="AM3129" s="17">
        <v>0</v>
      </c>
      <c r="AN3129" s="17">
        <v>0</v>
      </c>
      <c r="AO3129" s="17">
        <v>304</v>
      </c>
      <c r="AP3129" s="18">
        <f>+'Per Cápita'!$E$4</f>
        <v>83816</v>
      </c>
      <c r="AQ3129" s="18">
        <f>+'Per Cápita'!$E$5</f>
        <v>74019</v>
      </c>
      <c r="AR3129" s="18">
        <f>+'Per Cápita'!$E$6</f>
        <v>111028</v>
      </c>
      <c r="AS3129" s="18">
        <f>+'Per Cápita'!$E$7</f>
        <v>136064</v>
      </c>
      <c r="AT3129" s="18">
        <f>+'Per Cápita'!$F$4</f>
        <v>103408</v>
      </c>
      <c r="AU3129" s="18">
        <f>+'Per Cápita'!$F$5</f>
        <v>90347</v>
      </c>
      <c r="AV3129" s="18">
        <f>+'Per Cápita'!$F$6</f>
        <v>138242</v>
      </c>
      <c r="AW3129" s="18">
        <f>+'Per Cápita'!$F$7</f>
        <v>166544</v>
      </c>
      <c r="AX3129" s="18">
        <f>+AP3129*($T3129+$R3129)*$O3129</f>
        <v>14784801.280074123</v>
      </c>
      <c r="AY3129" s="18">
        <f>+AQ3129*($V3129+$X3129)*$O3129</f>
        <v>141943350.90877777</v>
      </c>
      <c r="AZ3129" s="18">
        <f>+AR3129*$Z3129*$O3129</f>
        <v>0</v>
      </c>
      <c r="BA3129" s="18">
        <f>+AS3129*$AB3129*$O3129</f>
        <v>42668685.933674939</v>
      </c>
      <c r="BB3129" s="18">
        <f>+AT3129*(S3129+Q3129)*$O3129</f>
        <v>0</v>
      </c>
      <c r="BC3129" s="18">
        <f>+AU3129*(U3129+W3129)*$O3129</f>
        <v>0</v>
      </c>
      <c r="BD3129" s="18">
        <f>+AV3129*Y3129*$O3129</f>
        <v>0</v>
      </c>
      <c r="BE3129" s="18">
        <f>+AW3129*AA3129*$O3129</f>
        <v>0</v>
      </c>
      <c r="BF3129" s="18">
        <f>+AP3129*($AG3129+$AE3129)*$BF$1*$O3129</f>
        <v>1002945.5839114611</v>
      </c>
      <c r="BG3129" s="18">
        <f>+AQ3129*($AK3129+$AI3129)*$BF$1*$O3129</f>
        <v>4901970.4832402011</v>
      </c>
      <c r="BH3129" s="18">
        <f>+AR3129*$AM3129*$BF$1*$O3129</f>
        <v>0</v>
      </c>
      <c r="BI3129" s="18">
        <f>+AS3129*$AO3129*$BF$1*$O3129</f>
        <v>8533737.1867349874</v>
      </c>
      <c r="BJ3129" s="18">
        <f>+$BF$1*AT3129*(AF3129+AD3129)*$O3129</f>
        <v>0</v>
      </c>
      <c r="BK3129" s="18">
        <f>+$BF$1*AU3129*(AH3129+AJ3129)*$O3129</f>
        <v>0</v>
      </c>
      <c r="BL3129" s="18">
        <f>+AV3129*AL3129*$BF$1*$O3129</f>
        <v>0</v>
      </c>
      <c r="BM3129" s="18">
        <f>+$BF$1*AW3129*AN3129*$O3129</f>
        <v>0</v>
      </c>
      <c r="BN3129" s="18">
        <f>SUM(AX3129:BE3129)</f>
        <v>199396838.12252682</v>
      </c>
      <c r="BO3129" s="18">
        <f>SUM(BF3129:BM3129)</f>
        <v>14438653.253886649</v>
      </c>
      <c r="BP3129" s="36">
        <f>ROUND((BO3129+BN3129),0)</f>
        <v>213835491</v>
      </c>
      <c r="BQ3129" s="33" t="s">
        <v>11411</v>
      </c>
    </row>
    <row r="3130" spans="1:69" s="33" customFormat="1" x14ac:dyDescent="0.25">
      <c r="A3130" s="34" t="s">
        <v>8105</v>
      </c>
      <c r="B3130" s="33" t="s">
        <v>8068</v>
      </c>
      <c r="C3130" s="34">
        <v>3822</v>
      </c>
      <c r="D3130" s="33" t="s">
        <v>8105</v>
      </c>
      <c r="E3130" s="33" t="s">
        <v>6679</v>
      </c>
      <c r="F3130" s="33" t="s">
        <v>4214</v>
      </c>
      <c r="G3130" s="34">
        <v>12991</v>
      </c>
      <c r="H3130" s="34">
        <v>176520003054</v>
      </c>
      <c r="I3130" s="33" t="s">
        <v>3016</v>
      </c>
      <c r="J3130" s="33">
        <v>1</v>
      </c>
      <c r="K3130" s="22">
        <v>4.5692626005689014</v>
      </c>
      <c r="L3130" s="16"/>
      <c r="M3130" s="16">
        <f>+K3130/$M$1</f>
        <v>0.32008351225531173</v>
      </c>
      <c r="N3130" s="16">
        <f>+(M3130-$N$2)/($N$1-$N$2)</f>
        <v>3.1555146979859137E-2</v>
      </c>
      <c r="O3130" s="35">
        <f>1+N3130</f>
        <v>1.0315551469798592</v>
      </c>
      <c r="P3130" s="17">
        <f>SUM(Q3130:AB3130)</f>
        <v>1526</v>
      </c>
      <c r="Q3130" s="17">
        <v>0</v>
      </c>
      <c r="R3130" s="17">
        <v>0</v>
      </c>
      <c r="S3130" s="17">
        <v>12</v>
      </c>
      <c r="T3130" s="17">
        <v>136</v>
      </c>
      <c r="U3130" s="17">
        <v>70</v>
      </c>
      <c r="V3130" s="17">
        <v>691</v>
      </c>
      <c r="W3130" s="17">
        <v>0</v>
      </c>
      <c r="X3130" s="17">
        <v>429</v>
      </c>
      <c r="Y3130" s="17">
        <v>0</v>
      </c>
      <c r="Z3130" s="17">
        <v>0</v>
      </c>
      <c r="AA3130" s="17">
        <v>0</v>
      </c>
      <c r="AB3130" s="17">
        <v>188</v>
      </c>
      <c r="AC3130" s="17">
        <f>SUM(AF3130:AO3130)</f>
        <v>0</v>
      </c>
      <c r="AD3130" s="17">
        <v>0</v>
      </c>
      <c r="AE3130" s="17">
        <v>0</v>
      </c>
      <c r="AF3130" s="17">
        <v>0</v>
      </c>
      <c r="AG3130" s="17">
        <v>0</v>
      </c>
      <c r="AH3130" s="17">
        <v>0</v>
      </c>
      <c r="AI3130" s="17">
        <v>0</v>
      </c>
      <c r="AJ3130" s="17">
        <v>0</v>
      </c>
      <c r="AK3130" s="17">
        <v>0</v>
      </c>
      <c r="AL3130" s="17">
        <v>0</v>
      </c>
      <c r="AM3130" s="17">
        <v>0</v>
      </c>
      <c r="AN3130" s="17">
        <v>0</v>
      </c>
      <c r="AO3130" s="17">
        <v>0</v>
      </c>
      <c r="AP3130" s="18">
        <f>+'Per Cápita'!$E$4</f>
        <v>83816</v>
      </c>
      <c r="AQ3130" s="18">
        <f>+'Per Cápita'!$E$5</f>
        <v>74019</v>
      </c>
      <c r="AR3130" s="18">
        <f>+'Per Cápita'!$E$6</f>
        <v>111028</v>
      </c>
      <c r="AS3130" s="18">
        <f>+'Per Cápita'!$E$7</f>
        <v>136064</v>
      </c>
      <c r="AT3130" s="18">
        <f>+'Per Cápita'!$F$4</f>
        <v>103408</v>
      </c>
      <c r="AU3130" s="18">
        <f>+'Per Cápita'!$F$5</f>
        <v>90347</v>
      </c>
      <c r="AV3130" s="18">
        <f>+'Per Cápita'!$F$6</f>
        <v>138242</v>
      </c>
      <c r="AW3130" s="18">
        <f>+'Per Cápita'!$F$7</f>
        <v>166544</v>
      </c>
      <c r="AX3130" s="18">
        <f>+AP3130*($T3130+$R3130)*$O3130</f>
        <v>11758672.363099888</v>
      </c>
      <c r="AY3130" s="18">
        <f>+AQ3130*($V3130+$X3130)*$O3130</f>
        <v>85517242.075218454</v>
      </c>
      <c r="AZ3130" s="18">
        <f>+AR3130*$Z3130*$O3130</f>
        <v>0</v>
      </c>
      <c r="BA3130" s="18">
        <f>+AS3130*$AB3130*$O3130</f>
        <v>26387213.6695095</v>
      </c>
      <c r="BB3130" s="18">
        <f>+AT3130*(S3130+Q3130)*$O3130</f>
        <v>1280052.6556667194</v>
      </c>
      <c r="BC3130" s="18">
        <f>+AU3130*(U3130+W3130)*$O3130</f>
        <v>6523853.900493254</v>
      </c>
      <c r="BD3130" s="18">
        <f>+AV3130*Y3130*$O3130</f>
        <v>0</v>
      </c>
      <c r="BE3130" s="18">
        <f>+AW3130*AA3130*$O3130</f>
        <v>0</v>
      </c>
      <c r="BF3130" s="18">
        <f>+AP3130*($AG3130+$AE3130)*$BF$1*$O3130</f>
        <v>0</v>
      </c>
      <c r="BG3130" s="18">
        <f>+AQ3130*($AK3130+$AI3130)*$BF$1*$O3130</f>
        <v>0</v>
      </c>
      <c r="BH3130" s="18">
        <f>+AR3130*$AM3130*$BF$1*$O3130</f>
        <v>0</v>
      </c>
      <c r="BI3130" s="18">
        <f>+AS3130*$AO3130*$BF$1*$O3130</f>
        <v>0</v>
      </c>
      <c r="BJ3130" s="18">
        <f>+$BF$1*AT3130*(AF3130+AD3130)*$O3130</f>
        <v>0</v>
      </c>
      <c r="BK3130" s="18">
        <f>+$BF$1*AU3130*(AH3130+AJ3130)*$O3130</f>
        <v>0</v>
      </c>
      <c r="BL3130" s="18">
        <f>+AV3130*AL3130*$BF$1*$O3130</f>
        <v>0</v>
      </c>
      <c r="BM3130" s="18">
        <f>+$BF$1*AW3130*AN3130*$O3130</f>
        <v>0</v>
      </c>
      <c r="BN3130" s="18">
        <f>SUM(AX3130:BE3130)</f>
        <v>131467034.66398782</v>
      </c>
      <c r="BO3130" s="18">
        <f>SUM(BF3130:BM3130)</f>
        <v>0</v>
      </c>
      <c r="BP3130" s="36">
        <f>ROUND((BO3130+BN3130),0)</f>
        <v>131467035</v>
      </c>
      <c r="BQ3130" s="33" t="s">
        <v>11411</v>
      </c>
    </row>
    <row r="3131" spans="1:69" s="33" customFormat="1" x14ac:dyDescent="0.25">
      <c r="A3131" s="34" t="s">
        <v>8071</v>
      </c>
      <c r="B3131" s="33" t="s">
        <v>8068</v>
      </c>
      <c r="C3131" s="34">
        <v>3817</v>
      </c>
      <c r="D3131" s="33" t="s">
        <v>8071</v>
      </c>
      <c r="E3131" s="33" t="s">
        <v>6680</v>
      </c>
      <c r="F3131" s="33" t="s">
        <v>4215</v>
      </c>
      <c r="G3131" s="34">
        <v>5519</v>
      </c>
      <c r="H3131" s="34">
        <v>176563000024</v>
      </c>
      <c r="I3131" s="33" t="s">
        <v>8118</v>
      </c>
      <c r="J3131" s="33">
        <v>1</v>
      </c>
      <c r="K3131" s="22">
        <v>10.377878913253344</v>
      </c>
      <c r="L3131" s="16"/>
      <c r="M3131" s="16">
        <f>+K3131/$M$1</f>
        <v>0.72698556040549833</v>
      </c>
      <c r="N3131" s="16">
        <f>+(M3131-$N$2)/($N$1-$N$2)</f>
        <v>9.310507576661764E-2</v>
      </c>
      <c r="O3131" s="35">
        <f>1+N3131</f>
        <v>1.0931050757666176</v>
      </c>
      <c r="P3131" s="17">
        <f>SUM(Q3131:AB3131)</f>
        <v>2793</v>
      </c>
      <c r="Q3131" s="17">
        <v>0</v>
      </c>
      <c r="R3131" s="17">
        <v>0</v>
      </c>
      <c r="S3131" s="17">
        <v>0</v>
      </c>
      <c r="T3131" s="17">
        <v>201</v>
      </c>
      <c r="U3131" s="17">
        <v>0</v>
      </c>
      <c r="V3131" s="17">
        <v>1195</v>
      </c>
      <c r="W3131" s="17">
        <v>0</v>
      </c>
      <c r="X3131" s="17">
        <v>1000</v>
      </c>
      <c r="Y3131" s="17">
        <v>0</v>
      </c>
      <c r="Z3131" s="17">
        <v>0</v>
      </c>
      <c r="AA3131" s="17">
        <v>0</v>
      </c>
      <c r="AB3131" s="17">
        <v>397</v>
      </c>
      <c r="AC3131" s="17">
        <f>SUM(AF3131:AO3131)</f>
        <v>0</v>
      </c>
      <c r="AD3131" s="17">
        <v>0</v>
      </c>
      <c r="AE3131" s="17">
        <v>0</v>
      </c>
      <c r="AF3131" s="17">
        <v>0</v>
      </c>
      <c r="AG3131" s="17">
        <v>0</v>
      </c>
      <c r="AH3131" s="17">
        <v>0</v>
      </c>
      <c r="AI3131" s="17">
        <v>0</v>
      </c>
      <c r="AJ3131" s="17">
        <v>0</v>
      </c>
      <c r="AK3131" s="17">
        <v>0</v>
      </c>
      <c r="AL3131" s="17">
        <v>0</v>
      </c>
      <c r="AM3131" s="17">
        <v>0</v>
      </c>
      <c r="AN3131" s="17">
        <v>0</v>
      </c>
      <c r="AO3131" s="17">
        <v>0</v>
      </c>
      <c r="AP3131" s="18">
        <f>+'Per Cápita'!$E$4</f>
        <v>83816</v>
      </c>
      <c r="AQ3131" s="18">
        <f>+'Per Cápita'!$E$5</f>
        <v>74019</v>
      </c>
      <c r="AR3131" s="18">
        <f>+'Per Cápita'!$E$6</f>
        <v>111028</v>
      </c>
      <c r="AS3131" s="18">
        <f>+'Per Cápita'!$E$7</f>
        <v>136064</v>
      </c>
      <c r="AT3131" s="18">
        <f>+'Per Cápita'!$F$4</f>
        <v>103408</v>
      </c>
      <c r="AU3131" s="18">
        <f>+'Per Cápita'!$F$5</f>
        <v>90347</v>
      </c>
      <c r="AV3131" s="18">
        <f>+'Per Cápita'!$F$6</f>
        <v>138242</v>
      </c>
      <c r="AW3131" s="18">
        <f>+'Per Cápita'!$F$7</f>
        <v>166544</v>
      </c>
      <c r="AX3131" s="18">
        <f>+AP3131*($T3131+$R3131)*$O3131</f>
        <v>18415558.70112142</v>
      </c>
      <c r="AY3131" s="18">
        <f>+AQ3131*($V3131+$X3131)*$O3131</f>
        <v>177598645.40395656</v>
      </c>
      <c r="AZ3131" s="18">
        <f>+AR3131*$Z3131*$O3131</f>
        <v>0</v>
      </c>
      <c r="BA3131" s="18">
        <f>+AS3131*$AB3131*$O3131</f>
        <v>59046702.864556298</v>
      </c>
      <c r="BB3131" s="18">
        <f>+AT3131*(S3131+Q3131)*$O3131</f>
        <v>0</v>
      </c>
      <c r="BC3131" s="18">
        <f>+AU3131*(U3131+W3131)*$O3131</f>
        <v>0</v>
      </c>
      <c r="BD3131" s="18">
        <f>+AV3131*Y3131*$O3131</f>
        <v>0</v>
      </c>
      <c r="BE3131" s="18">
        <f>+AW3131*AA3131*$O3131</f>
        <v>0</v>
      </c>
      <c r="BF3131" s="18">
        <f>+AP3131*($AG3131+$AE3131)*$BF$1*$O3131</f>
        <v>0</v>
      </c>
      <c r="BG3131" s="18">
        <f>+AQ3131*($AK3131+$AI3131)*$BF$1*$O3131</f>
        <v>0</v>
      </c>
      <c r="BH3131" s="18">
        <f>+AR3131*$AM3131*$BF$1*$O3131</f>
        <v>0</v>
      </c>
      <c r="BI3131" s="18">
        <f>+AS3131*$AO3131*$BF$1*$O3131</f>
        <v>0</v>
      </c>
      <c r="BJ3131" s="18">
        <f>+$BF$1*AT3131*(AF3131+AD3131)*$O3131</f>
        <v>0</v>
      </c>
      <c r="BK3131" s="18">
        <f>+$BF$1*AU3131*(AH3131+AJ3131)*$O3131</f>
        <v>0</v>
      </c>
      <c r="BL3131" s="18">
        <f>+AV3131*AL3131*$BF$1*$O3131</f>
        <v>0</v>
      </c>
      <c r="BM3131" s="18">
        <f>+$BF$1*AW3131*AN3131*$O3131</f>
        <v>0</v>
      </c>
      <c r="BN3131" s="18">
        <f>SUM(AX3131:BE3131)</f>
        <v>255060906.96963429</v>
      </c>
      <c r="BO3131" s="18">
        <f>SUM(BF3131:BM3131)</f>
        <v>0</v>
      </c>
      <c r="BP3131" s="36">
        <f>ROUND((BO3131+BN3131),0)</f>
        <v>255060907</v>
      </c>
      <c r="BQ3131" s="33" t="s">
        <v>11411</v>
      </c>
    </row>
    <row r="3132" spans="1:69" s="33" customFormat="1" x14ac:dyDescent="0.25">
      <c r="A3132" s="34" t="s">
        <v>8071</v>
      </c>
      <c r="B3132" s="33" t="s">
        <v>8068</v>
      </c>
      <c r="C3132" s="34">
        <v>3817</v>
      </c>
      <c r="D3132" s="33" t="s">
        <v>8071</v>
      </c>
      <c r="E3132" s="33" t="s">
        <v>6680</v>
      </c>
      <c r="F3132" s="33" t="s">
        <v>4215</v>
      </c>
      <c r="G3132" s="34">
        <v>5520</v>
      </c>
      <c r="H3132" s="34">
        <v>176563000091</v>
      </c>
      <c r="I3132" s="33" t="s">
        <v>7266</v>
      </c>
      <c r="J3132" s="33">
        <v>1</v>
      </c>
      <c r="K3132" s="22">
        <v>10.377878913253344</v>
      </c>
      <c r="L3132" s="16"/>
      <c r="M3132" s="16">
        <f>+K3132/$M$1</f>
        <v>0.72698556040549833</v>
      </c>
      <c r="N3132" s="16">
        <f>+(M3132-$N$2)/($N$1-$N$2)</f>
        <v>9.310507576661764E-2</v>
      </c>
      <c r="O3132" s="35">
        <f>1+N3132</f>
        <v>1.0931050757666176</v>
      </c>
      <c r="P3132" s="17">
        <f>SUM(Q3132:AB3132)</f>
        <v>1291</v>
      </c>
      <c r="Q3132" s="17">
        <v>0</v>
      </c>
      <c r="R3132" s="17">
        <v>0</v>
      </c>
      <c r="S3132" s="17">
        <v>0</v>
      </c>
      <c r="T3132" s="17">
        <v>73</v>
      </c>
      <c r="U3132" s="17">
        <v>7</v>
      </c>
      <c r="V3132" s="17">
        <v>461</v>
      </c>
      <c r="W3132" s="17">
        <v>0</v>
      </c>
      <c r="X3132" s="17">
        <v>590</v>
      </c>
      <c r="Y3132" s="17">
        <v>0</v>
      </c>
      <c r="Z3132" s="17">
        <v>14</v>
      </c>
      <c r="AA3132" s="17">
        <v>0</v>
      </c>
      <c r="AB3132" s="17">
        <v>146</v>
      </c>
      <c r="AC3132" s="17">
        <f>SUM(AF3132:AO3132)</f>
        <v>901</v>
      </c>
      <c r="AD3132" s="17">
        <v>0</v>
      </c>
      <c r="AE3132" s="17">
        <v>0</v>
      </c>
      <c r="AF3132" s="17">
        <v>0</v>
      </c>
      <c r="AG3132" s="17">
        <v>41</v>
      </c>
      <c r="AH3132" s="17">
        <v>0</v>
      </c>
      <c r="AI3132" s="17">
        <v>247</v>
      </c>
      <c r="AJ3132" s="17">
        <v>0</v>
      </c>
      <c r="AK3132" s="17">
        <v>453</v>
      </c>
      <c r="AL3132" s="17">
        <v>0</v>
      </c>
      <c r="AM3132" s="17">
        <v>14</v>
      </c>
      <c r="AN3132" s="17">
        <v>0</v>
      </c>
      <c r="AO3132" s="17">
        <v>146</v>
      </c>
      <c r="AP3132" s="18">
        <f>+'Per Cápita'!$E$4</f>
        <v>83816</v>
      </c>
      <c r="AQ3132" s="18">
        <f>+'Per Cápita'!$E$5</f>
        <v>74019</v>
      </c>
      <c r="AR3132" s="18">
        <f>+'Per Cápita'!$E$6</f>
        <v>111028</v>
      </c>
      <c r="AS3132" s="18">
        <f>+'Per Cápita'!$E$7</f>
        <v>136064</v>
      </c>
      <c r="AT3132" s="18">
        <f>+'Per Cápita'!$F$4</f>
        <v>103408</v>
      </c>
      <c r="AU3132" s="18">
        <f>+'Per Cápita'!$F$5</f>
        <v>90347</v>
      </c>
      <c r="AV3132" s="18">
        <f>+'Per Cápita'!$F$6</f>
        <v>138242</v>
      </c>
      <c r="AW3132" s="18">
        <f>+'Per Cápita'!$F$7</f>
        <v>166544</v>
      </c>
      <c r="AX3132" s="18">
        <f>+AP3132*($T3132+$R3132)*$O3132</f>
        <v>6688237.7372232024</v>
      </c>
      <c r="AY3132" s="18">
        <f>+AQ3132*($V3132+$X3132)*$O3132</f>
        <v>85036982.377930909</v>
      </c>
      <c r="AZ3132" s="18">
        <f>+AR3132*$Z3132*$O3132</f>
        <v>1699113.7849310243</v>
      </c>
      <c r="BA3132" s="18">
        <f>+AS3132*$AB3132*$O3132</f>
        <v>21714908.358249921</v>
      </c>
      <c r="BB3132" s="18">
        <f>+AT3132*(S3132+Q3132)*$O3132</f>
        <v>0</v>
      </c>
      <c r="BC3132" s="18">
        <f>+AU3132*(U3132+W3132)*$O3132</f>
        <v>691311.34996200621</v>
      </c>
      <c r="BD3132" s="18">
        <f>+AV3132*Y3132*$O3132</f>
        <v>0</v>
      </c>
      <c r="BE3132" s="18">
        <f>+AW3132*AA3132*$O3132</f>
        <v>0</v>
      </c>
      <c r="BF3132" s="18">
        <f>+AP3132*($AG3132+$AE3132)*$BF$1*$O3132</f>
        <v>751281.49924972968</v>
      </c>
      <c r="BG3132" s="18">
        <f>+AQ3132*($AK3132+$AI3132)*$BF$1*$O3132</f>
        <v>11327476.244443698</v>
      </c>
      <c r="BH3132" s="18">
        <f>+AR3132*$AM3132*$BF$1*$O3132</f>
        <v>339822.75698620488</v>
      </c>
      <c r="BI3132" s="18">
        <f>+AS3132*$AO3132*$BF$1*$O3132</f>
        <v>4342981.671649985</v>
      </c>
      <c r="BJ3132" s="18">
        <f>+$BF$1*AT3132*(AF3132+AD3132)*$O3132</f>
        <v>0</v>
      </c>
      <c r="BK3132" s="18">
        <f>+$BF$1*AU3132*(AH3132+AJ3132)*$O3132</f>
        <v>0</v>
      </c>
      <c r="BL3132" s="18">
        <f>+AV3132*AL3132*$BF$1*$O3132</f>
        <v>0</v>
      </c>
      <c r="BM3132" s="18">
        <f>+$BF$1*AW3132*AN3132*$O3132</f>
        <v>0</v>
      </c>
      <c r="BN3132" s="18">
        <f>SUM(AX3132:BE3132)</f>
        <v>115830553.60829706</v>
      </c>
      <c r="BO3132" s="18">
        <f>SUM(BF3132:BM3132)</f>
        <v>16761562.172329618</v>
      </c>
      <c r="BP3132" s="36">
        <f>ROUND((BO3132+BN3132),0)</f>
        <v>132592116</v>
      </c>
      <c r="BQ3132" s="33" t="s">
        <v>11411</v>
      </c>
    </row>
    <row r="3133" spans="1:69" s="33" customFormat="1" x14ac:dyDescent="0.25">
      <c r="A3133" s="34" t="s">
        <v>8071</v>
      </c>
      <c r="B3133" s="33" t="s">
        <v>8068</v>
      </c>
      <c r="C3133" s="34">
        <v>3817</v>
      </c>
      <c r="D3133" s="33" t="s">
        <v>8071</v>
      </c>
      <c r="E3133" s="33" t="s">
        <v>6680</v>
      </c>
      <c r="F3133" s="33" t="s">
        <v>4215</v>
      </c>
      <c r="G3133" s="34">
        <v>5521</v>
      </c>
      <c r="H3133" s="34">
        <v>176563000822</v>
      </c>
      <c r="I3133" s="33" t="s">
        <v>8119</v>
      </c>
      <c r="J3133" s="33">
        <v>1</v>
      </c>
      <c r="K3133" s="22">
        <v>10.377878913253344</v>
      </c>
      <c r="L3133" s="16"/>
      <c r="M3133" s="16">
        <f>+K3133/$M$1</f>
        <v>0.72698556040549833</v>
      </c>
      <c r="N3133" s="16">
        <f>+(M3133-$N$2)/($N$1-$N$2)</f>
        <v>9.310507576661764E-2</v>
      </c>
      <c r="O3133" s="35">
        <f>1+N3133</f>
        <v>1.0931050757666176</v>
      </c>
      <c r="P3133" s="17">
        <f>SUM(Q3133:AB3133)</f>
        <v>2152</v>
      </c>
      <c r="Q3133" s="17">
        <v>0</v>
      </c>
      <c r="R3133" s="17">
        <v>0</v>
      </c>
      <c r="S3133" s="17">
        <v>10</v>
      </c>
      <c r="T3133" s="17">
        <v>167</v>
      </c>
      <c r="U3133" s="17">
        <v>51</v>
      </c>
      <c r="V3133" s="17">
        <v>795</v>
      </c>
      <c r="W3133" s="17">
        <v>44</v>
      </c>
      <c r="X3133" s="17">
        <v>752</v>
      </c>
      <c r="Y3133" s="17">
        <v>0</v>
      </c>
      <c r="Z3133" s="17">
        <v>0</v>
      </c>
      <c r="AA3133" s="17">
        <v>12</v>
      </c>
      <c r="AB3133" s="17">
        <v>321</v>
      </c>
      <c r="AC3133" s="17">
        <f>SUM(AF3133:AO3133)</f>
        <v>0</v>
      </c>
      <c r="AD3133" s="17">
        <v>0</v>
      </c>
      <c r="AE3133" s="17">
        <v>0</v>
      </c>
      <c r="AF3133" s="17">
        <v>0</v>
      </c>
      <c r="AG3133" s="17">
        <v>0</v>
      </c>
      <c r="AH3133" s="17">
        <v>0</v>
      </c>
      <c r="AI3133" s="17">
        <v>0</v>
      </c>
      <c r="AJ3133" s="17">
        <v>0</v>
      </c>
      <c r="AK3133" s="17">
        <v>0</v>
      </c>
      <c r="AL3133" s="17">
        <v>0</v>
      </c>
      <c r="AM3133" s="17">
        <v>0</v>
      </c>
      <c r="AN3133" s="17">
        <v>0</v>
      </c>
      <c r="AO3133" s="17">
        <v>0</v>
      </c>
      <c r="AP3133" s="18">
        <f>+'Per Cápita'!$E$4</f>
        <v>83816</v>
      </c>
      <c r="AQ3133" s="18">
        <f>+'Per Cápita'!$E$5</f>
        <v>74019</v>
      </c>
      <c r="AR3133" s="18">
        <f>+'Per Cápita'!$E$6</f>
        <v>111028</v>
      </c>
      <c r="AS3133" s="18">
        <f>+'Per Cápita'!$E$7</f>
        <v>136064</v>
      </c>
      <c r="AT3133" s="18">
        <f>+'Per Cápita'!$F$4</f>
        <v>103408</v>
      </c>
      <c r="AU3133" s="18">
        <f>+'Per Cápita'!$F$5</f>
        <v>90347</v>
      </c>
      <c r="AV3133" s="18">
        <f>+'Per Cápita'!$F$6</f>
        <v>138242</v>
      </c>
      <c r="AW3133" s="18">
        <f>+'Per Cápita'!$F$7</f>
        <v>166544</v>
      </c>
      <c r="AX3133" s="18">
        <f>+AP3133*($T3133+$R3133)*$O3133</f>
        <v>15300489.070085956</v>
      </c>
      <c r="AY3133" s="18">
        <f>+AQ3133*($V3133+$X3133)*$O3133</f>
        <v>125168612.50110286</v>
      </c>
      <c r="AZ3133" s="18">
        <f>+AR3133*$Z3133*$O3133</f>
        <v>0</v>
      </c>
      <c r="BA3133" s="18">
        <f>+AS3133*$AB3133*$O3133</f>
        <v>47743051.938344009</v>
      </c>
      <c r="BB3133" s="18">
        <f>+AT3133*(S3133+Q3133)*$O3133</f>
        <v>1130358.0967487439</v>
      </c>
      <c r="BC3133" s="18">
        <f>+AU3133*(U3133+W3133)*$O3133</f>
        <v>9382082.6066272277</v>
      </c>
      <c r="BD3133" s="18">
        <f>+AV3133*Y3133*$O3133</f>
        <v>0</v>
      </c>
      <c r="BE3133" s="18">
        <f>+AW3133*AA3133*$O3133</f>
        <v>2184601.1008617068</v>
      </c>
      <c r="BF3133" s="18">
        <f>+AP3133*($AG3133+$AE3133)*$BF$1*$O3133</f>
        <v>0</v>
      </c>
      <c r="BG3133" s="18">
        <f>+AQ3133*($AK3133+$AI3133)*$BF$1*$O3133</f>
        <v>0</v>
      </c>
      <c r="BH3133" s="18">
        <f>+AR3133*$AM3133*$BF$1*$O3133</f>
        <v>0</v>
      </c>
      <c r="BI3133" s="18">
        <f>+AS3133*$AO3133*$BF$1*$O3133</f>
        <v>0</v>
      </c>
      <c r="BJ3133" s="18">
        <f>+$BF$1*AT3133*(AF3133+AD3133)*$O3133</f>
        <v>0</v>
      </c>
      <c r="BK3133" s="18">
        <f>+$BF$1*AU3133*(AH3133+AJ3133)*$O3133</f>
        <v>0</v>
      </c>
      <c r="BL3133" s="18">
        <f>+AV3133*AL3133*$BF$1*$O3133</f>
        <v>0</v>
      </c>
      <c r="BM3133" s="18">
        <f>+$BF$1*AW3133*AN3133*$O3133</f>
        <v>0</v>
      </c>
      <c r="BN3133" s="18">
        <f>SUM(AX3133:BE3133)</f>
        <v>200909195.31377047</v>
      </c>
      <c r="BO3133" s="18">
        <f>SUM(BF3133:BM3133)</f>
        <v>0</v>
      </c>
      <c r="BP3133" s="36">
        <f>ROUND((BO3133+BN3133),0)</f>
        <v>200909195</v>
      </c>
      <c r="BQ3133" s="33" t="s">
        <v>11411</v>
      </c>
    </row>
    <row r="3134" spans="1:69" s="33" customFormat="1" x14ac:dyDescent="0.25">
      <c r="A3134" s="34" t="s">
        <v>8071</v>
      </c>
      <c r="B3134" s="33" t="s">
        <v>8068</v>
      </c>
      <c r="C3134" s="34">
        <v>3817</v>
      </c>
      <c r="D3134" s="33" t="s">
        <v>8071</v>
      </c>
      <c r="E3134" s="33" t="s">
        <v>6681</v>
      </c>
      <c r="F3134" s="33" t="s">
        <v>2686</v>
      </c>
      <c r="G3134" s="34">
        <v>5534</v>
      </c>
      <c r="H3134" s="34">
        <v>176606000163</v>
      </c>
      <c r="I3134" s="33" t="s">
        <v>8120</v>
      </c>
      <c r="J3134" s="33">
        <v>1</v>
      </c>
      <c r="K3134" s="22">
        <v>9.2436318174714796</v>
      </c>
      <c r="L3134" s="16"/>
      <c r="M3134" s="16">
        <f>+K3134/$M$1</f>
        <v>0.64752989634757274</v>
      </c>
      <c r="N3134" s="16">
        <f>+(M3134-$N$2)/($N$1-$N$2)</f>
        <v>8.108623613014361E-2</v>
      </c>
      <c r="O3134" s="35">
        <f>1+N3134</f>
        <v>1.0810862361301437</v>
      </c>
      <c r="P3134" s="17">
        <f>SUM(Q3134:AB3134)</f>
        <v>912</v>
      </c>
      <c r="Q3134" s="17">
        <v>0</v>
      </c>
      <c r="R3134" s="17">
        <v>0</v>
      </c>
      <c r="S3134" s="17">
        <v>4</v>
      </c>
      <c r="T3134" s="17">
        <v>65</v>
      </c>
      <c r="U3134" s="17">
        <v>25</v>
      </c>
      <c r="V3134" s="17">
        <v>388</v>
      </c>
      <c r="W3134" s="17">
        <v>0</v>
      </c>
      <c r="X3134" s="17">
        <v>329</v>
      </c>
      <c r="Y3134" s="17">
        <v>0</v>
      </c>
      <c r="Z3134" s="17">
        <v>9</v>
      </c>
      <c r="AA3134" s="17">
        <v>0</v>
      </c>
      <c r="AB3134" s="17">
        <v>92</v>
      </c>
      <c r="AC3134" s="17">
        <f>SUM(AF3134:AO3134)</f>
        <v>0</v>
      </c>
      <c r="AD3134" s="17">
        <v>0</v>
      </c>
      <c r="AE3134" s="17">
        <v>0</v>
      </c>
      <c r="AF3134" s="17">
        <v>0</v>
      </c>
      <c r="AG3134" s="17">
        <v>0</v>
      </c>
      <c r="AH3134" s="17">
        <v>0</v>
      </c>
      <c r="AI3134" s="17">
        <v>0</v>
      </c>
      <c r="AJ3134" s="17">
        <v>0</v>
      </c>
      <c r="AK3134" s="17">
        <v>0</v>
      </c>
      <c r="AL3134" s="17">
        <v>0</v>
      </c>
      <c r="AM3134" s="17">
        <v>0</v>
      </c>
      <c r="AN3134" s="17">
        <v>0</v>
      </c>
      <c r="AO3134" s="17">
        <v>0</v>
      </c>
      <c r="AP3134" s="18">
        <f>+'Per Cápita'!$E$4</f>
        <v>83816</v>
      </c>
      <c r="AQ3134" s="18">
        <f>+'Per Cápita'!$E$5</f>
        <v>74019</v>
      </c>
      <c r="AR3134" s="18">
        <f>+'Per Cápita'!$E$6</f>
        <v>111028</v>
      </c>
      <c r="AS3134" s="18">
        <f>+'Per Cápita'!$E$7</f>
        <v>136064</v>
      </c>
      <c r="AT3134" s="18">
        <f>+'Per Cápita'!$F$4</f>
        <v>103408</v>
      </c>
      <c r="AU3134" s="18">
        <f>+'Per Cápita'!$F$5</f>
        <v>90347</v>
      </c>
      <c r="AV3134" s="18">
        <f>+'Per Cápita'!$F$6</f>
        <v>138242</v>
      </c>
      <c r="AW3134" s="18">
        <f>+'Per Cápita'!$F$7</f>
        <v>166544</v>
      </c>
      <c r="AX3134" s="18">
        <f>+AP3134*($T3134+$R3134)*$O3134</f>
        <v>5889801.0578864682</v>
      </c>
      <c r="AY3134" s="18">
        <f>+AQ3134*($V3134+$X3134)*$O3134</f>
        <v>57375001.154387966</v>
      </c>
      <c r="AZ3134" s="18">
        <f>+AR3134*$Z3134*$O3134</f>
        <v>1080277.5836255183</v>
      </c>
      <c r="BA3134" s="18">
        <f>+AS3134*$AB3134*$O3134</f>
        <v>13532916.422218692</v>
      </c>
      <c r="BB3134" s="18">
        <f>+AT3134*(S3134+Q3134)*$O3134</f>
        <v>447171.86202298355</v>
      </c>
      <c r="BC3134" s="18">
        <f>+AU3134*(U3134+W3134)*$O3134</f>
        <v>2441822.4543912522</v>
      </c>
      <c r="BD3134" s="18">
        <f>+AV3134*Y3134*$O3134</f>
        <v>0</v>
      </c>
      <c r="BE3134" s="18">
        <f>+AW3134*AA3134*$O3134</f>
        <v>0</v>
      </c>
      <c r="BF3134" s="18">
        <f>+AP3134*($AG3134+$AE3134)*$BF$1*$O3134</f>
        <v>0</v>
      </c>
      <c r="BG3134" s="18">
        <f>+AQ3134*($AK3134+$AI3134)*$BF$1*$O3134</f>
        <v>0</v>
      </c>
      <c r="BH3134" s="18">
        <f>+AR3134*$AM3134*$BF$1*$O3134</f>
        <v>0</v>
      </c>
      <c r="BI3134" s="18">
        <f>+AS3134*$AO3134*$BF$1*$O3134</f>
        <v>0</v>
      </c>
      <c r="BJ3134" s="18">
        <f>+$BF$1*AT3134*(AF3134+AD3134)*$O3134</f>
        <v>0</v>
      </c>
      <c r="BK3134" s="18">
        <f>+$BF$1*AU3134*(AH3134+AJ3134)*$O3134</f>
        <v>0</v>
      </c>
      <c r="BL3134" s="18">
        <f>+AV3134*AL3134*$BF$1*$O3134</f>
        <v>0</v>
      </c>
      <c r="BM3134" s="18">
        <f>+$BF$1*AW3134*AN3134*$O3134</f>
        <v>0</v>
      </c>
      <c r="BN3134" s="18">
        <f>SUM(AX3134:BE3134)</f>
        <v>80766990.534532875</v>
      </c>
      <c r="BO3134" s="18">
        <f>SUM(BF3134:BM3134)</f>
        <v>0</v>
      </c>
      <c r="BP3134" s="36">
        <f>ROUND((BO3134+BN3134),0)</f>
        <v>80766991</v>
      </c>
      <c r="BQ3134" s="33" t="s">
        <v>11411</v>
      </c>
    </row>
    <row r="3135" spans="1:69" s="33" customFormat="1" x14ac:dyDescent="0.25">
      <c r="A3135" s="34" t="s">
        <v>8071</v>
      </c>
      <c r="B3135" s="33" t="s">
        <v>8068</v>
      </c>
      <c r="C3135" s="34">
        <v>3817</v>
      </c>
      <c r="D3135" s="33" t="s">
        <v>8071</v>
      </c>
      <c r="E3135" s="33" t="s">
        <v>6681</v>
      </c>
      <c r="F3135" s="33" t="s">
        <v>2686</v>
      </c>
      <c r="G3135" s="34">
        <v>5535</v>
      </c>
      <c r="H3135" s="34">
        <v>176606000422</v>
      </c>
      <c r="I3135" s="33" t="s">
        <v>8121</v>
      </c>
      <c r="J3135" s="33">
        <v>1</v>
      </c>
      <c r="K3135" s="22">
        <v>9.2436318174714796</v>
      </c>
      <c r="L3135" s="16"/>
      <c r="M3135" s="16">
        <f>+K3135/$M$1</f>
        <v>0.64752989634757274</v>
      </c>
      <c r="N3135" s="16">
        <f>+(M3135-$N$2)/($N$1-$N$2)</f>
        <v>8.108623613014361E-2</v>
      </c>
      <c r="O3135" s="35">
        <f>1+N3135</f>
        <v>1.0810862361301437</v>
      </c>
      <c r="P3135" s="17">
        <f>SUM(Q3135:AB3135)</f>
        <v>1204</v>
      </c>
      <c r="Q3135" s="17">
        <v>0</v>
      </c>
      <c r="R3135" s="17">
        <v>0</v>
      </c>
      <c r="S3135" s="17">
        <v>0</v>
      </c>
      <c r="T3135" s="17">
        <v>77</v>
      </c>
      <c r="U3135" s="17">
        <v>0</v>
      </c>
      <c r="V3135" s="17">
        <v>490</v>
      </c>
      <c r="W3135" s="17">
        <v>0</v>
      </c>
      <c r="X3135" s="17">
        <v>462</v>
      </c>
      <c r="Y3135" s="17">
        <v>0</v>
      </c>
      <c r="Z3135" s="17">
        <v>131</v>
      </c>
      <c r="AA3135" s="17">
        <v>0</v>
      </c>
      <c r="AB3135" s="17">
        <v>44</v>
      </c>
      <c r="AC3135" s="17">
        <f>SUM(AF3135:AO3135)</f>
        <v>0</v>
      </c>
      <c r="AD3135" s="17">
        <v>0</v>
      </c>
      <c r="AE3135" s="17">
        <v>0</v>
      </c>
      <c r="AF3135" s="17">
        <v>0</v>
      </c>
      <c r="AG3135" s="17">
        <v>0</v>
      </c>
      <c r="AH3135" s="17">
        <v>0</v>
      </c>
      <c r="AI3135" s="17">
        <v>0</v>
      </c>
      <c r="AJ3135" s="17">
        <v>0</v>
      </c>
      <c r="AK3135" s="17">
        <v>0</v>
      </c>
      <c r="AL3135" s="17">
        <v>0</v>
      </c>
      <c r="AM3135" s="17">
        <v>0</v>
      </c>
      <c r="AN3135" s="17">
        <v>0</v>
      </c>
      <c r="AO3135" s="17">
        <v>0</v>
      </c>
      <c r="AP3135" s="18">
        <f>+'Per Cápita'!$E$4</f>
        <v>83816</v>
      </c>
      <c r="AQ3135" s="18">
        <f>+'Per Cápita'!$E$5</f>
        <v>74019</v>
      </c>
      <c r="AR3135" s="18">
        <f>+'Per Cápita'!$E$6</f>
        <v>111028</v>
      </c>
      <c r="AS3135" s="18">
        <f>+'Per Cápita'!$E$7</f>
        <v>136064</v>
      </c>
      <c r="AT3135" s="18">
        <f>+'Per Cápita'!$F$4</f>
        <v>103408</v>
      </c>
      <c r="AU3135" s="18">
        <f>+'Per Cápita'!$F$5</f>
        <v>90347</v>
      </c>
      <c r="AV3135" s="18">
        <f>+'Per Cápita'!$F$6</f>
        <v>138242</v>
      </c>
      <c r="AW3135" s="18">
        <f>+'Per Cápita'!$F$7</f>
        <v>166544</v>
      </c>
      <c r="AX3135" s="18">
        <f>+AP3135*($T3135+$R3135)*$O3135</f>
        <v>6977148.945496277</v>
      </c>
      <c r="AY3135" s="18">
        <f>+AQ3135*($V3135+$X3135)*$O3135</f>
        <v>76179917.850735486</v>
      </c>
      <c r="AZ3135" s="18">
        <f>+AR3135*$Z3135*$O3135</f>
        <v>15724040.383882545</v>
      </c>
      <c r="BA3135" s="18">
        <f>+AS3135*$AB3135*$O3135</f>
        <v>6472264.3758437224</v>
      </c>
      <c r="BB3135" s="18">
        <f>+AT3135*(S3135+Q3135)*$O3135</f>
        <v>0</v>
      </c>
      <c r="BC3135" s="18">
        <f>+AU3135*(U3135+W3135)*$O3135</f>
        <v>0</v>
      </c>
      <c r="BD3135" s="18">
        <f>+AV3135*Y3135*$O3135</f>
        <v>0</v>
      </c>
      <c r="BE3135" s="18">
        <f>+AW3135*AA3135*$O3135</f>
        <v>0</v>
      </c>
      <c r="BF3135" s="18">
        <f>+AP3135*($AG3135+$AE3135)*$BF$1*$O3135</f>
        <v>0</v>
      </c>
      <c r="BG3135" s="18">
        <f>+AQ3135*($AK3135+$AI3135)*$BF$1*$O3135</f>
        <v>0</v>
      </c>
      <c r="BH3135" s="18">
        <f>+AR3135*$AM3135*$BF$1*$O3135</f>
        <v>0</v>
      </c>
      <c r="BI3135" s="18">
        <f>+AS3135*$AO3135*$BF$1*$O3135</f>
        <v>0</v>
      </c>
      <c r="BJ3135" s="18">
        <f>+$BF$1*AT3135*(AF3135+AD3135)*$O3135</f>
        <v>0</v>
      </c>
      <c r="BK3135" s="18">
        <f>+$BF$1*AU3135*(AH3135+AJ3135)*$O3135</f>
        <v>0</v>
      </c>
      <c r="BL3135" s="18">
        <f>+AV3135*AL3135*$BF$1*$O3135</f>
        <v>0</v>
      </c>
      <c r="BM3135" s="18">
        <f>+$BF$1*AW3135*AN3135*$O3135</f>
        <v>0</v>
      </c>
      <c r="BN3135" s="18">
        <f>SUM(AX3135:BE3135)</f>
        <v>105353371.55595802</v>
      </c>
      <c r="BO3135" s="18">
        <f>SUM(BF3135:BM3135)</f>
        <v>0</v>
      </c>
      <c r="BP3135" s="36">
        <f>ROUND((BO3135+BN3135),0)</f>
        <v>105353372</v>
      </c>
      <c r="BQ3135" s="33" t="s">
        <v>11411</v>
      </c>
    </row>
    <row r="3136" spans="1:69" s="33" customFormat="1" x14ac:dyDescent="0.25">
      <c r="A3136" s="34" t="s">
        <v>8071</v>
      </c>
      <c r="B3136" s="33" t="s">
        <v>8068</v>
      </c>
      <c r="C3136" s="34">
        <v>3817</v>
      </c>
      <c r="D3136" s="33" t="s">
        <v>8071</v>
      </c>
      <c r="E3136" s="33" t="s">
        <v>6682</v>
      </c>
      <c r="F3136" s="33" t="s">
        <v>4217</v>
      </c>
      <c r="G3136" s="34">
        <v>5539</v>
      </c>
      <c r="H3136" s="34">
        <v>176616000013</v>
      </c>
      <c r="I3136" s="33" t="s">
        <v>8122</v>
      </c>
      <c r="J3136" s="33">
        <v>1</v>
      </c>
      <c r="K3136" s="22">
        <v>9.1894204035075209</v>
      </c>
      <c r="L3136" s="16"/>
      <c r="M3136" s="16">
        <f>+K3136/$M$1</f>
        <v>0.64373230769864065</v>
      </c>
      <c r="N3136" s="16">
        <f>+(M3136-$N$2)/($N$1-$N$2)</f>
        <v>8.051179490536782E-2</v>
      </c>
      <c r="O3136" s="35">
        <f>1+N3136</f>
        <v>1.0805117949053678</v>
      </c>
      <c r="P3136" s="17">
        <f>SUM(Q3136:AB3136)</f>
        <v>902</v>
      </c>
      <c r="Q3136" s="17">
        <v>0</v>
      </c>
      <c r="R3136" s="17">
        <v>0</v>
      </c>
      <c r="S3136" s="17">
        <v>1</v>
      </c>
      <c r="T3136" s="17">
        <v>83</v>
      </c>
      <c r="U3136" s="17">
        <v>25</v>
      </c>
      <c r="V3136" s="17">
        <v>420</v>
      </c>
      <c r="W3136" s="17">
        <v>0</v>
      </c>
      <c r="X3136" s="17">
        <v>267</v>
      </c>
      <c r="Y3136" s="17">
        <v>0</v>
      </c>
      <c r="Z3136" s="17">
        <v>2</v>
      </c>
      <c r="AA3136" s="17">
        <v>0</v>
      </c>
      <c r="AB3136" s="17">
        <v>104</v>
      </c>
      <c r="AC3136" s="17">
        <f>SUM(AF3136:AO3136)</f>
        <v>106</v>
      </c>
      <c r="AD3136" s="17">
        <v>0</v>
      </c>
      <c r="AE3136" s="17">
        <v>0</v>
      </c>
      <c r="AF3136" s="17">
        <v>0</v>
      </c>
      <c r="AG3136" s="17">
        <v>0</v>
      </c>
      <c r="AH3136" s="17">
        <v>0</v>
      </c>
      <c r="AI3136" s="17">
        <v>0</v>
      </c>
      <c r="AJ3136" s="17">
        <v>0</v>
      </c>
      <c r="AK3136" s="17">
        <v>0</v>
      </c>
      <c r="AL3136" s="17">
        <v>0</v>
      </c>
      <c r="AM3136" s="17">
        <v>2</v>
      </c>
      <c r="AN3136" s="17">
        <v>0</v>
      </c>
      <c r="AO3136" s="17">
        <v>104</v>
      </c>
      <c r="AP3136" s="18">
        <f>+'Per Cápita'!$E$4</f>
        <v>83816</v>
      </c>
      <c r="AQ3136" s="18">
        <f>+'Per Cápita'!$E$5</f>
        <v>74019</v>
      </c>
      <c r="AR3136" s="18">
        <f>+'Per Cápita'!$E$6</f>
        <v>111028</v>
      </c>
      <c r="AS3136" s="18">
        <f>+'Per Cápita'!$E$7</f>
        <v>136064</v>
      </c>
      <c r="AT3136" s="18">
        <f>+'Per Cápita'!$F$4</f>
        <v>103408</v>
      </c>
      <c r="AU3136" s="18">
        <f>+'Per Cápita'!$F$5</f>
        <v>90347</v>
      </c>
      <c r="AV3136" s="18">
        <f>+'Per Cápita'!$F$6</f>
        <v>138242</v>
      </c>
      <c r="AW3136" s="18">
        <f>+'Per Cápita'!$F$7</f>
        <v>166544</v>
      </c>
      <c r="AX3136" s="18">
        <f>+AP3136*($T3136+$R3136)*$O3136</f>
        <v>7516826.6579484288</v>
      </c>
      <c r="AY3136" s="18">
        <f>+AQ3136*($V3136+$X3136)*$O3136</f>
        <v>54945162.549857989</v>
      </c>
      <c r="AZ3136" s="18">
        <f>+AR3136*$Z3136*$O3136</f>
        <v>239934.12712950635</v>
      </c>
      <c r="BA3136" s="18">
        <f>+AS3136*$AB3136*$O3136</f>
        <v>15289950.713648412</v>
      </c>
      <c r="BB3136" s="18">
        <f>+AT3136*(S3136+Q3136)*$O3136</f>
        <v>111733.56368757426</v>
      </c>
      <c r="BC3136" s="18">
        <f>+AU3136*(U3136+W3136)*$O3136</f>
        <v>2440524.9783578813</v>
      </c>
      <c r="BD3136" s="18">
        <f>+AV3136*Y3136*$O3136</f>
        <v>0</v>
      </c>
      <c r="BE3136" s="18">
        <f>+AW3136*AA3136*$O3136</f>
        <v>0</v>
      </c>
      <c r="BF3136" s="18">
        <f>+AP3136*($AG3136+$AE3136)*$BF$1*$O3136</f>
        <v>0</v>
      </c>
      <c r="BG3136" s="18">
        <f>+AQ3136*($AK3136+$AI3136)*$BF$1*$O3136</f>
        <v>0</v>
      </c>
      <c r="BH3136" s="18">
        <f>+AR3136*$AM3136*$BF$1*$O3136</f>
        <v>47986.825425901276</v>
      </c>
      <c r="BI3136" s="18">
        <f>+AS3136*$AO3136*$BF$1*$O3136</f>
        <v>3057990.1427296824</v>
      </c>
      <c r="BJ3136" s="18">
        <f>+$BF$1*AT3136*(AF3136+AD3136)*$O3136</f>
        <v>0</v>
      </c>
      <c r="BK3136" s="18">
        <f>+$BF$1*AU3136*(AH3136+AJ3136)*$O3136</f>
        <v>0</v>
      </c>
      <c r="BL3136" s="18">
        <f>+AV3136*AL3136*$BF$1*$O3136</f>
        <v>0</v>
      </c>
      <c r="BM3136" s="18">
        <f>+$BF$1*AW3136*AN3136*$O3136</f>
        <v>0</v>
      </c>
      <c r="BN3136" s="18">
        <f>SUM(AX3136:BE3136)</f>
        <v>80544132.590629801</v>
      </c>
      <c r="BO3136" s="18">
        <f>SUM(BF3136:BM3136)</f>
        <v>3105976.9681555838</v>
      </c>
      <c r="BP3136" s="36">
        <f>ROUND((BO3136+BN3136),0)</f>
        <v>83650110</v>
      </c>
      <c r="BQ3136" s="33" t="s">
        <v>11411</v>
      </c>
    </row>
    <row r="3137" spans="1:69" s="33" customFormat="1" x14ac:dyDescent="0.25">
      <c r="A3137" s="34" t="s">
        <v>8071</v>
      </c>
      <c r="B3137" s="33" t="s">
        <v>8068</v>
      </c>
      <c r="C3137" s="34">
        <v>3817</v>
      </c>
      <c r="D3137" s="33" t="s">
        <v>8071</v>
      </c>
      <c r="E3137" s="33" t="s">
        <v>6683</v>
      </c>
      <c r="F3137" s="33" t="s">
        <v>4218</v>
      </c>
      <c r="G3137" s="34">
        <v>5544</v>
      </c>
      <c r="H3137" s="34">
        <v>176622000068</v>
      </c>
      <c r="I3137" s="33" t="s">
        <v>8123</v>
      </c>
      <c r="J3137" s="33">
        <v>1</v>
      </c>
      <c r="K3137" s="22">
        <v>5.8094451153626139</v>
      </c>
      <c r="L3137" s="16"/>
      <c r="M3137" s="16">
        <f>+K3137/$M$1</f>
        <v>0.40696010698711205</v>
      </c>
      <c r="N3137" s="16">
        <f>+(M3137-$N$2)/($N$1-$N$2)</f>
        <v>4.4696511697209326E-2</v>
      </c>
      <c r="O3137" s="35">
        <f>1+N3137</f>
        <v>1.0446965116972093</v>
      </c>
      <c r="P3137" s="17">
        <f>SUM(Q3137:AB3137)</f>
        <v>1209</v>
      </c>
      <c r="Q3137" s="17">
        <v>0</v>
      </c>
      <c r="R3137" s="17">
        <v>0</v>
      </c>
      <c r="S3137" s="17">
        <v>7</v>
      </c>
      <c r="T3137" s="17">
        <v>56</v>
      </c>
      <c r="U3137" s="17">
        <v>83</v>
      </c>
      <c r="V3137" s="17">
        <v>370</v>
      </c>
      <c r="W3137" s="17">
        <v>128</v>
      </c>
      <c r="X3137" s="17">
        <v>335</v>
      </c>
      <c r="Y3137" s="17">
        <v>0</v>
      </c>
      <c r="Z3137" s="17">
        <v>0</v>
      </c>
      <c r="AA3137" s="17">
        <v>49</v>
      </c>
      <c r="AB3137" s="17">
        <v>181</v>
      </c>
      <c r="AC3137" s="17">
        <f>SUM(AF3137:AO3137)</f>
        <v>0</v>
      </c>
      <c r="AD3137" s="17">
        <v>0</v>
      </c>
      <c r="AE3137" s="17">
        <v>0</v>
      </c>
      <c r="AF3137" s="17">
        <v>0</v>
      </c>
      <c r="AG3137" s="17">
        <v>0</v>
      </c>
      <c r="AH3137" s="17">
        <v>0</v>
      </c>
      <c r="AI3137" s="17">
        <v>0</v>
      </c>
      <c r="AJ3137" s="17">
        <v>0</v>
      </c>
      <c r="AK3137" s="17">
        <v>0</v>
      </c>
      <c r="AL3137" s="17">
        <v>0</v>
      </c>
      <c r="AM3137" s="17">
        <v>0</v>
      </c>
      <c r="AN3137" s="17">
        <v>0</v>
      </c>
      <c r="AO3137" s="17">
        <v>0</v>
      </c>
      <c r="AP3137" s="18">
        <f>+'Per Cápita'!$E$4</f>
        <v>83816</v>
      </c>
      <c r="AQ3137" s="18">
        <f>+'Per Cápita'!$E$5</f>
        <v>74019</v>
      </c>
      <c r="AR3137" s="18">
        <f>+'Per Cápita'!$E$6</f>
        <v>111028</v>
      </c>
      <c r="AS3137" s="18">
        <f>+'Per Cápita'!$E$7</f>
        <v>136064</v>
      </c>
      <c r="AT3137" s="18">
        <f>+'Per Cápita'!$F$4</f>
        <v>103408</v>
      </c>
      <c r="AU3137" s="18">
        <f>+'Per Cápita'!$F$5</f>
        <v>90347</v>
      </c>
      <c r="AV3137" s="18">
        <f>+'Per Cápita'!$F$6</f>
        <v>138242</v>
      </c>
      <c r="AW3137" s="18">
        <f>+'Per Cápita'!$F$7</f>
        <v>166544</v>
      </c>
      <c r="AX3137" s="18">
        <f>+AP3137*($T3137+$R3137)*$O3137</f>
        <v>4903487.8381671449</v>
      </c>
      <c r="AY3137" s="18">
        <f>+AQ3137*($V3137+$X3137)*$O3137</f>
        <v>54515810.725017592</v>
      </c>
      <c r="AZ3137" s="18">
        <f>+AR3137*$Z3137*$O3137</f>
        <v>0</v>
      </c>
      <c r="BA3137" s="18">
        <f>+AS3137*$AB3137*$O3137</f>
        <v>25728351.096330006</v>
      </c>
      <c r="BB3137" s="18">
        <f>+AT3137*(S3137+Q3137)*$O3137</f>
        <v>756209.83817109512</v>
      </c>
      <c r="BC3137" s="18">
        <f>+AU3137*(U3137+W3137)*$O3137</f>
        <v>19915276.301626939</v>
      </c>
      <c r="BD3137" s="18">
        <f>+AV3137*Y3137*$O3137</f>
        <v>0</v>
      </c>
      <c r="BE3137" s="18">
        <f>+AW3137*AA3137*$O3137</f>
        <v>8525408.8563609011</v>
      </c>
      <c r="BF3137" s="18">
        <f>+AP3137*($AG3137+$AE3137)*$BF$1*$O3137</f>
        <v>0</v>
      </c>
      <c r="BG3137" s="18">
        <f>+AQ3137*($AK3137+$AI3137)*$BF$1*$O3137</f>
        <v>0</v>
      </c>
      <c r="BH3137" s="18">
        <f>+AR3137*$AM3137*$BF$1*$O3137</f>
        <v>0</v>
      </c>
      <c r="BI3137" s="18">
        <f>+AS3137*$AO3137*$BF$1*$O3137</f>
        <v>0</v>
      </c>
      <c r="BJ3137" s="18">
        <f>+$BF$1*AT3137*(AF3137+AD3137)*$O3137</f>
        <v>0</v>
      </c>
      <c r="BK3137" s="18">
        <f>+$BF$1*AU3137*(AH3137+AJ3137)*$O3137</f>
        <v>0</v>
      </c>
      <c r="BL3137" s="18">
        <f>+AV3137*AL3137*$BF$1*$O3137</f>
        <v>0</v>
      </c>
      <c r="BM3137" s="18">
        <f>+$BF$1*AW3137*AN3137*$O3137</f>
        <v>0</v>
      </c>
      <c r="BN3137" s="18">
        <f>SUM(AX3137:BE3137)</f>
        <v>114344544.65567367</v>
      </c>
      <c r="BO3137" s="18">
        <f>SUM(BF3137:BM3137)</f>
        <v>0</v>
      </c>
      <c r="BP3137" s="36">
        <f>ROUND((BO3137+BN3137),0)</f>
        <v>114344545</v>
      </c>
      <c r="BQ3137" s="33" t="s">
        <v>11411</v>
      </c>
    </row>
    <row r="3138" spans="1:69" s="33" customFormat="1" x14ac:dyDescent="0.25">
      <c r="A3138" s="34" t="s">
        <v>8071</v>
      </c>
      <c r="B3138" s="33" t="s">
        <v>8068</v>
      </c>
      <c r="C3138" s="34">
        <v>3817</v>
      </c>
      <c r="D3138" s="33" t="s">
        <v>8071</v>
      </c>
      <c r="E3138" s="33" t="s">
        <v>6683</v>
      </c>
      <c r="F3138" s="33" t="s">
        <v>4218</v>
      </c>
      <c r="G3138" s="34">
        <v>5545</v>
      </c>
      <c r="H3138" s="34">
        <v>176622000076</v>
      </c>
      <c r="I3138" s="33" t="s">
        <v>8124</v>
      </c>
      <c r="J3138" s="33">
        <v>1</v>
      </c>
      <c r="K3138" s="22">
        <v>5.8094451153626139</v>
      </c>
      <c r="L3138" s="16"/>
      <c r="M3138" s="16">
        <f>+K3138/$M$1</f>
        <v>0.40696010698711205</v>
      </c>
      <c r="N3138" s="16">
        <f>+(M3138-$N$2)/($N$1-$N$2)</f>
        <v>4.4696511697209326E-2</v>
      </c>
      <c r="O3138" s="35">
        <f>1+N3138</f>
        <v>1.0446965116972093</v>
      </c>
      <c r="P3138" s="17">
        <f>SUM(Q3138:AB3138)</f>
        <v>1630</v>
      </c>
      <c r="Q3138" s="17">
        <v>0</v>
      </c>
      <c r="R3138" s="17">
        <v>0</v>
      </c>
      <c r="S3138" s="17">
        <v>0</v>
      </c>
      <c r="T3138" s="17">
        <v>93</v>
      </c>
      <c r="U3138" s="17">
        <v>0</v>
      </c>
      <c r="V3138" s="17">
        <v>597</v>
      </c>
      <c r="W3138" s="17">
        <v>0</v>
      </c>
      <c r="X3138" s="17">
        <v>664</v>
      </c>
      <c r="Y3138" s="17">
        <v>0</v>
      </c>
      <c r="Z3138" s="17">
        <v>0</v>
      </c>
      <c r="AA3138" s="17">
        <v>0</v>
      </c>
      <c r="AB3138" s="17">
        <v>276</v>
      </c>
      <c r="AC3138" s="17">
        <f>SUM(AF3138:AO3138)</f>
        <v>0</v>
      </c>
      <c r="AD3138" s="17">
        <v>0</v>
      </c>
      <c r="AE3138" s="17">
        <v>0</v>
      </c>
      <c r="AF3138" s="17">
        <v>0</v>
      </c>
      <c r="AG3138" s="17">
        <v>0</v>
      </c>
      <c r="AH3138" s="17">
        <v>0</v>
      </c>
      <c r="AI3138" s="17">
        <v>0</v>
      </c>
      <c r="AJ3138" s="17">
        <v>0</v>
      </c>
      <c r="AK3138" s="17">
        <v>0</v>
      </c>
      <c r="AL3138" s="17">
        <v>0</v>
      </c>
      <c r="AM3138" s="17">
        <v>0</v>
      </c>
      <c r="AN3138" s="17">
        <v>0</v>
      </c>
      <c r="AO3138" s="17">
        <v>0</v>
      </c>
      <c r="AP3138" s="18">
        <f>+'Per Cápita'!$E$4</f>
        <v>83816</v>
      </c>
      <c r="AQ3138" s="18">
        <f>+'Per Cápita'!$E$5</f>
        <v>74019</v>
      </c>
      <c r="AR3138" s="18">
        <f>+'Per Cápita'!$E$6</f>
        <v>111028</v>
      </c>
      <c r="AS3138" s="18">
        <f>+'Per Cápita'!$E$7</f>
        <v>136064</v>
      </c>
      <c r="AT3138" s="18">
        <f>+'Per Cápita'!$F$4</f>
        <v>103408</v>
      </c>
      <c r="AU3138" s="18">
        <f>+'Per Cápita'!$F$5</f>
        <v>90347</v>
      </c>
      <c r="AV3138" s="18">
        <f>+'Per Cápita'!$F$6</f>
        <v>138242</v>
      </c>
      <c r="AW3138" s="18">
        <f>+'Per Cápita'!$F$7</f>
        <v>166544</v>
      </c>
      <c r="AX3138" s="18">
        <f>+AP3138*($T3138+$R3138)*$O3138</f>
        <v>8143292.3026704369</v>
      </c>
      <c r="AY3138" s="18">
        <f>+AQ3138*($V3138+$X3138)*$O3138</f>
        <v>97509840.176237151</v>
      </c>
      <c r="AZ3138" s="18">
        <f>+AR3138*$Z3138*$O3138</f>
        <v>0</v>
      </c>
      <c r="BA3138" s="18">
        <f>+AS3138*$AB3138*$O3138</f>
        <v>39232181.782249071</v>
      </c>
      <c r="BB3138" s="18">
        <f>+AT3138*(S3138+Q3138)*$O3138</f>
        <v>0</v>
      </c>
      <c r="BC3138" s="18">
        <f>+AU3138*(U3138+W3138)*$O3138</f>
        <v>0</v>
      </c>
      <c r="BD3138" s="18">
        <f>+AV3138*Y3138*$O3138</f>
        <v>0</v>
      </c>
      <c r="BE3138" s="18">
        <f>+AW3138*AA3138*$O3138</f>
        <v>0</v>
      </c>
      <c r="BF3138" s="18">
        <f>+AP3138*($AG3138+$AE3138)*$BF$1*$O3138</f>
        <v>0</v>
      </c>
      <c r="BG3138" s="18">
        <f>+AQ3138*($AK3138+$AI3138)*$BF$1*$O3138</f>
        <v>0</v>
      </c>
      <c r="BH3138" s="18">
        <f>+AR3138*$AM3138*$BF$1*$O3138</f>
        <v>0</v>
      </c>
      <c r="BI3138" s="18">
        <f>+AS3138*$AO3138*$BF$1*$O3138</f>
        <v>0</v>
      </c>
      <c r="BJ3138" s="18">
        <f>+$BF$1*AT3138*(AF3138+AD3138)*$O3138</f>
        <v>0</v>
      </c>
      <c r="BK3138" s="18">
        <f>+$BF$1*AU3138*(AH3138+AJ3138)*$O3138</f>
        <v>0</v>
      </c>
      <c r="BL3138" s="18">
        <f>+AV3138*AL3138*$BF$1*$O3138</f>
        <v>0</v>
      </c>
      <c r="BM3138" s="18">
        <f>+$BF$1*AW3138*AN3138*$O3138</f>
        <v>0</v>
      </c>
      <c r="BN3138" s="18">
        <f>SUM(AX3138:BE3138)</f>
        <v>144885314.26115665</v>
      </c>
      <c r="BO3138" s="18">
        <f>SUM(BF3138:BM3138)</f>
        <v>0</v>
      </c>
      <c r="BP3138" s="36">
        <f>ROUND((BO3138+BN3138),0)</f>
        <v>144885314</v>
      </c>
      <c r="BQ3138" s="33" t="s">
        <v>11411</v>
      </c>
    </row>
    <row r="3139" spans="1:69" s="33" customFormat="1" x14ac:dyDescent="0.25">
      <c r="A3139" s="34" t="s">
        <v>8071</v>
      </c>
      <c r="B3139" s="33" t="s">
        <v>8068</v>
      </c>
      <c r="C3139" s="34">
        <v>3817</v>
      </c>
      <c r="D3139" s="33" t="s">
        <v>8071</v>
      </c>
      <c r="E3139" s="33" t="s">
        <v>6683</v>
      </c>
      <c r="F3139" s="33" t="s">
        <v>4218</v>
      </c>
      <c r="G3139" s="34">
        <v>5546</v>
      </c>
      <c r="H3139" s="34">
        <v>176622000084</v>
      </c>
      <c r="I3139" s="33" t="s">
        <v>8125</v>
      </c>
      <c r="J3139" s="33">
        <v>1</v>
      </c>
      <c r="K3139" s="22">
        <v>5.8094451153626139</v>
      </c>
      <c r="L3139" s="16"/>
      <c r="M3139" s="16">
        <f>+K3139/$M$1</f>
        <v>0.40696010698711205</v>
      </c>
      <c r="N3139" s="16">
        <f>+(M3139-$N$2)/($N$1-$N$2)</f>
        <v>4.4696511697209326E-2</v>
      </c>
      <c r="O3139" s="35">
        <f>1+N3139</f>
        <v>1.0446965116972093</v>
      </c>
      <c r="P3139" s="17">
        <f>SUM(Q3139:AB3139)</f>
        <v>937</v>
      </c>
      <c r="Q3139" s="17">
        <v>0</v>
      </c>
      <c r="R3139" s="17">
        <v>0</v>
      </c>
      <c r="S3139" s="17">
        <v>0</v>
      </c>
      <c r="T3139" s="17">
        <v>56</v>
      </c>
      <c r="U3139" s="17">
        <v>0</v>
      </c>
      <c r="V3139" s="17">
        <v>335</v>
      </c>
      <c r="W3139" s="17">
        <v>0</v>
      </c>
      <c r="X3139" s="17">
        <v>310</v>
      </c>
      <c r="Y3139" s="17">
        <v>0</v>
      </c>
      <c r="Z3139" s="17">
        <v>236</v>
      </c>
      <c r="AA3139" s="17">
        <v>0</v>
      </c>
      <c r="AB3139" s="17">
        <v>0</v>
      </c>
      <c r="AC3139" s="17">
        <f>SUM(AF3139:AO3139)</f>
        <v>0</v>
      </c>
      <c r="AD3139" s="17">
        <v>0</v>
      </c>
      <c r="AE3139" s="17">
        <v>0</v>
      </c>
      <c r="AF3139" s="17">
        <v>0</v>
      </c>
      <c r="AG3139" s="17">
        <v>0</v>
      </c>
      <c r="AH3139" s="17">
        <v>0</v>
      </c>
      <c r="AI3139" s="17">
        <v>0</v>
      </c>
      <c r="AJ3139" s="17">
        <v>0</v>
      </c>
      <c r="AK3139" s="17">
        <v>0</v>
      </c>
      <c r="AL3139" s="17">
        <v>0</v>
      </c>
      <c r="AM3139" s="17">
        <v>0</v>
      </c>
      <c r="AN3139" s="17">
        <v>0</v>
      </c>
      <c r="AO3139" s="17">
        <v>0</v>
      </c>
      <c r="AP3139" s="18">
        <f>+'Per Cápita'!$E$4</f>
        <v>83816</v>
      </c>
      <c r="AQ3139" s="18">
        <f>+'Per Cápita'!$E$5</f>
        <v>74019</v>
      </c>
      <c r="AR3139" s="18">
        <f>+'Per Cápita'!$E$6</f>
        <v>111028</v>
      </c>
      <c r="AS3139" s="18">
        <f>+'Per Cápita'!$E$7</f>
        <v>136064</v>
      </c>
      <c r="AT3139" s="18">
        <f>+'Per Cápita'!$F$4</f>
        <v>103408</v>
      </c>
      <c r="AU3139" s="18">
        <f>+'Per Cápita'!$F$5</f>
        <v>90347</v>
      </c>
      <c r="AV3139" s="18">
        <f>+'Per Cápita'!$F$6</f>
        <v>138242</v>
      </c>
      <c r="AW3139" s="18">
        <f>+'Per Cápita'!$F$7</f>
        <v>166544</v>
      </c>
      <c r="AX3139" s="18">
        <f>+AP3139*($T3139+$R3139)*$O3139</f>
        <v>4903487.8381671449</v>
      </c>
      <c r="AY3139" s="18">
        <f>+AQ3139*($V3139+$X3139)*$O3139</f>
        <v>49876167.259058654</v>
      </c>
      <c r="AZ3139" s="18">
        <f>+AR3139*$Z3139*$O3139</f>
        <v>27373773.17496939</v>
      </c>
      <c r="BA3139" s="18">
        <f>+AS3139*$AB3139*$O3139</f>
        <v>0</v>
      </c>
      <c r="BB3139" s="18">
        <f>+AT3139*(S3139+Q3139)*$O3139</f>
        <v>0</v>
      </c>
      <c r="BC3139" s="18">
        <f>+AU3139*(U3139+W3139)*$O3139</f>
        <v>0</v>
      </c>
      <c r="BD3139" s="18">
        <f>+AV3139*Y3139*$O3139</f>
        <v>0</v>
      </c>
      <c r="BE3139" s="18">
        <f>+AW3139*AA3139*$O3139</f>
        <v>0</v>
      </c>
      <c r="BF3139" s="18">
        <f>+AP3139*($AG3139+$AE3139)*$BF$1*$O3139</f>
        <v>0</v>
      </c>
      <c r="BG3139" s="18">
        <f>+AQ3139*($AK3139+$AI3139)*$BF$1*$O3139</f>
        <v>0</v>
      </c>
      <c r="BH3139" s="18">
        <f>+AR3139*$AM3139*$BF$1*$O3139</f>
        <v>0</v>
      </c>
      <c r="BI3139" s="18">
        <f>+AS3139*$AO3139*$BF$1*$O3139</f>
        <v>0</v>
      </c>
      <c r="BJ3139" s="18">
        <f>+$BF$1*AT3139*(AF3139+AD3139)*$O3139</f>
        <v>0</v>
      </c>
      <c r="BK3139" s="18">
        <f>+$BF$1*AU3139*(AH3139+AJ3139)*$O3139</f>
        <v>0</v>
      </c>
      <c r="BL3139" s="18">
        <f>+AV3139*AL3139*$BF$1*$O3139</f>
        <v>0</v>
      </c>
      <c r="BM3139" s="18">
        <f>+$BF$1*AW3139*AN3139*$O3139</f>
        <v>0</v>
      </c>
      <c r="BN3139" s="18">
        <f>SUM(AX3139:BE3139)</f>
        <v>82153428.27219519</v>
      </c>
      <c r="BO3139" s="18">
        <f>SUM(BF3139:BM3139)</f>
        <v>0</v>
      </c>
      <c r="BP3139" s="36">
        <f>ROUND((BO3139+BN3139),0)</f>
        <v>82153428</v>
      </c>
      <c r="BQ3139" s="33" t="s">
        <v>11411</v>
      </c>
    </row>
    <row r="3140" spans="1:69" s="33" customFormat="1" x14ac:dyDescent="0.25">
      <c r="A3140" s="34" t="s">
        <v>8071</v>
      </c>
      <c r="B3140" s="33" t="s">
        <v>8068</v>
      </c>
      <c r="C3140" s="34">
        <v>3817</v>
      </c>
      <c r="D3140" s="33" t="s">
        <v>8071</v>
      </c>
      <c r="E3140" s="33" t="s">
        <v>6684</v>
      </c>
      <c r="F3140" s="33" t="s">
        <v>3823</v>
      </c>
      <c r="G3140" s="34">
        <v>5628</v>
      </c>
      <c r="H3140" s="34">
        <v>176670000240</v>
      </c>
      <c r="I3140" s="33" t="s">
        <v>8126</v>
      </c>
      <c r="J3140" s="33">
        <v>1</v>
      </c>
      <c r="K3140" s="22">
        <v>7.5145631067961167</v>
      </c>
      <c r="L3140" s="16"/>
      <c r="M3140" s="16">
        <f>+K3140/$M$1</f>
        <v>0.5264061102524541</v>
      </c>
      <c r="N3140" s="16">
        <f>+(M3140-$N$2)/($N$1-$N$2)</f>
        <v>6.2764479229609552E-2</v>
      </c>
      <c r="O3140" s="35">
        <f>1+N3140</f>
        <v>1.0627644792296096</v>
      </c>
      <c r="P3140" s="17">
        <f>SUM(Q3140:AB3140)</f>
        <v>1321</v>
      </c>
      <c r="Q3140" s="17">
        <v>0</v>
      </c>
      <c r="R3140" s="17">
        <v>0</v>
      </c>
      <c r="S3140" s="17">
        <v>31</v>
      </c>
      <c r="T3140" s="17">
        <v>78</v>
      </c>
      <c r="U3140" s="17">
        <v>155</v>
      </c>
      <c r="V3140" s="17">
        <v>415</v>
      </c>
      <c r="W3140" s="17">
        <v>0</v>
      </c>
      <c r="X3140" s="17">
        <v>449</v>
      </c>
      <c r="Y3140" s="17">
        <v>0</v>
      </c>
      <c r="Z3140" s="17">
        <v>0</v>
      </c>
      <c r="AA3140" s="17">
        <v>0</v>
      </c>
      <c r="AB3140" s="17">
        <v>193</v>
      </c>
      <c r="AC3140" s="17">
        <f>SUM(AF3140:AO3140)</f>
        <v>0</v>
      </c>
      <c r="AD3140" s="17">
        <v>0</v>
      </c>
      <c r="AE3140" s="17">
        <v>0</v>
      </c>
      <c r="AF3140" s="17">
        <v>0</v>
      </c>
      <c r="AG3140" s="17">
        <v>0</v>
      </c>
      <c r="AH3140" s="17">
        <v>0</v>
      </c>
      <c r="AI3140" s="17">
        <v>0</v>
      </c>
      <c r="AJ3140" s="17">
        <v>0</v>
      </c>
      <c r="AK3140" s="17">
        <v>0</v>
      </c>
      <c r="AL3140" s="17">
        <v>0</v>
      </c>
      <c r="AM3140" s="17">
        <v>0</v>
      </c>
      <c r="AN3140" s="17">
        <v>0</v>
      </c>
      <c r="AO3140" s="17">
        <v>0</v>
      </c>
      <c r="AP3140" s="18">
        <f>+'Per Cápita'!$E$4</f>
        <v>83816</v>
      </c>
      <c r="AQ3140" s="18">
        <f>+'Per Cápita'!$E$5</f>
        <v>74019</v>
      </c>
      <c r="AR3140" s="18">
        <f>+'Per Cápita'!$E$6</f>
        <v>111028</v>
      </c>
      <c r="AS3140" s="18">
        <f>+'Per Cápita'!$E$7</f>
        <v>136064</v>
      </c>
      <c r="AT3140" s="18">
        <f>+'Per Cápita'!$F$4</f>
        <v>103408</v>
      </c>
      <c r="AU3140" s="18">
        <f>+'Per Cápita'!$F$5</f>
        <v>90347</v>
      </c>
      <c r="AV3140" s="18">
        <f>+'Per Cápita'!$F$6</f>
        <v>138242</v>
      </c>
      <c r="AW3140" s="18">
        <f>+'Per Cápita'!$F$7</f>
        <v>166544</v>
      </c>
      <c r="AX3140" s="18">
        <f>+AP3140*($T3140+$R3140)*$O3140</f>
        <v>6947980.0721064983</v>
      </c>
      <c r="AY3140" s="18">
        <f>+AQ3140*($V3140+$X3140)*$O3140</f>
        <v>67966356.085715353</v>
      </c>
      <c r="AZ3140" s="18">
        <f>+AR3140*$Z3140*$O3140</f>
        <v>0</v>
      </c>
      <c r="BA3140" s="18">
        <f>+AS3140*$AB3140*$O3140</f>
        <v>27908569.317666236</v>
      </c>
      <c r="BB3140" s="18">
        <f>+AT3140*(S3140+Q3140)*$O3140</f>
        <v>3406848.8273134395</v>
      </c>
      <c r="BC3140" s="18">
        <f>+AU3140*(U3140+W3140)*$O3140</f>
        <v>14882725.272768419</v>
      </c>
      <c r="BD3140" s="18">
        <f>+AV3140*Y3140*$O3140</f>
        <v>0</v>
      </c>
      <c r="BE3140" s="18">
        <f>+AW3140*AA3140*$O3140</f>
        <v>0</v>
      </c>
      <c r="BF3140" s="18">
        <f>+AP3140*($AG3140+$AE3140)*$BF$1*$O3140</f>
        <v>0</v>
      </c>
      <c r="BG3140" s="18">
        <f>+AQ3140*($AK3140+$AI3140)*$BF$1*$O3140</f>
        <v>0</v>
      </c>
      <c r="BH3140" s="18">
        <f>+AR3140*$AM3140*$BF$1*$O3140</f>
        <v>0</v>
      </c>
      <c r="BI3140" s="18">
        <f>+AS3140*$AO3140*$BF$1*$O3140</f>
        <v>0</v>
      </c>
      <c r="BJ3140" s="18">
        <f>+$BF$1*AT3140*(AF3140+AD3140)*$O3140</f>
        <v>0</v>
      </c>
      <c r="BK3140" s="18">
        <f>+$BF$1*AU3140*(AH3140+AJ3140)*$O3140</f>
        <v>0</v>
      </c>
      <c r="BL3140" s="18">
        <f>+AV3140*AL3140*$BF$1*$O3140</f>
        <v>0</v>
      </c>
      <c r="BM3140" s="18">
        <f>+$BF$1*AW3140*AN3140*$O3140</f>
        <v>0</v>
      </c>
      <c r="BN3140" s="18">
        <f>SUM(AX3140:BE3140)</f>
        <v>121112479.57556994</v>
      </c>
      <c r="BO3140" s="18">
        <f>SUM(BF3140:BM3140)</f>
        <v>0</v>
      </c>
      <c r="BP3140" s="36">
        <f>ROUND((BO3140+BN3140),0)</f>
        <v>121112480</v>
      </c>
      <c r="BQ3140" s="33" t="s">
        <v>11411</v>
      </c>
    </row>
    <row r="3141" spans="1:69" s="33" customFormat="1" x14ac:dyDescent="0.25">
      <c r="A3141" s="34" t="s">
        <v>8071</v>
      </c>
      <c r="B3141" s="33" t="s">
        <v>8068</v>
      </c>
      <c r="C3141" s="34">
        <v>3817</v>
      </c>
      <c r="D3141" s="33" t="s">
        <v>8071</v>
      </c>
      <c r="E3141" s="33" t="s">
        <v>6685</v>
      </c>
      <c r="F3141" s="33" t="s">
        <v>4219</v>
      </c>
      <c r="G3141" s="34">
        <v>5631</v>
      </c>
      <c r="H3141" s="34">
        <v>176736000025</v>
      </c>
      <c r="I3141" s="33" t="s">
        <v>8127</v>
      </c>
      <c r="J3141" s="33">
        <v>1</v>
      </c>
      <c r="K3141" s="22">
        <v>10.188224994528344</v>
      </c>
      <c r="L3141" s="16"/>
      <c r="M3141" s="16">
        <f>+K3141/$M$1</f>
        <v>0.7137000266716913</v>
      </c>
      <c r="N3141" s="16">
        <f>+(M3141-$N$2)/($N$1-$N$2)</f>
        <v>9.1095443082468364E-2</v>
      </c>
      <c r="O3141" s="35">
        <f>1+N3141</f>
        <v>1.0910954430824684</v>
      </c>
      <c r="P3141" s="17">
        <f>SUM(Q3141:AB3141)</f>
        <v>1831</v>
      </c>
      <c r="Q3141" s="17">
        <v>0</v>
      </c>
      <c r="R3141" s="17">
        <v>0</v>
      </c>
      <c r="S3141" s="17">
        <v>0</v>
      </c>
      <c r="T3141" s="17">
        <v>139</v>
      </c>
      <c r="U3141" s="17">
        <v>0</v>
      </c>
      <c r="V3141" s="17">
        <v>765</v>
      </c>
      <c r="W3141" s="17">
        <v>0</v>
      </c>
      <c r="X3141" s="17">
        <v>659</v>
      </c>
      <c r="Y3141" s="17">
        <v>0</v>
      </c>
      <c r="Z3141" s="17">
        <v>268</v>
      </c>
      <c r="AA3141" s="17">
        <v>0</v>
      </c>
      <c r="AB3141" s="17">
        <v>0</v>
      </c>
      <c r="AC3141" s="17">
        <f>SUM(AF3141:AO3141)</f>
        <v>0</v>
      </c>
      <c r="AD3141" s="17">
        <v>0</v>
      </c>
      <c r="AE3141" s="17">
        <v>0</v>
      </c>
      <c r="AF3141" s="17">
        <v>0</v>
      </c>
      <c r="AG3141" s="17">
        <v>0</v>
      </c>
      <c r="AH3141" s="17">
        <v>0</v>
      </c>
      <c r="AI3141" s="17">
        <v>0</v>
      </c>
      <c r="AJ3141" s="17">
        <v>0</v>
      </c>
      <c r="AK3141" s="17">
        <v>0</v>
      </c>
      <c r="AL3141" s="17">
        <v>0</v>
      </c>
      <c r="AM3141" s="17">
        <v>0</v>
      </c>
      <c r="AN3141" s="17">
        <v>0</v>
      </c>
      <c r="AO3141" s="17">
        <v>0</v>
      </c>
      <c r="AP3141" s="18">
        <f>+'Per Cápita'!$E$4</f>
        <v>83816</v>
      </c>
      <c r="AQ3141" s="18">
        <f>+'Per Cápita'!$E$5</f>
        <v>74019</v>
      </c>
      <c r="AR3141" s="18">
        <f>+'Per Cápita'!$E$6</f>
        <v>111028</v>
      </c>
      <c r="AS3141" s="18">
        <f>+'Per Cápita'!$E$7</f>
        <v>136064</v>
      </c>
      <c r="AT3141" s="18">
        <f>+'Per Cápita'!$F$4</f>
        <v>103408</v>
      </c>
      <c r="AU3141" s="18">
        <f>+'Per Cápita'!$F$5</f>
        <v>90347</v>
      </c>
      <c r="AV3141" s="18">
        <f>+'Per Cápita'!$F$6</f>
        <v>138242</v>
      </c>
      <c r="AW3141" s="18">
        <f>+'Per Cápita'!$F$7</f>
        <v>166544</v>
      </c>
      <c r="AX3141" s="18">
        <f>+AP3141*($T3141+$R3141)*$O3141</f>
        <v>12711724.536378624</v>
      </c>
      <c r="AY3141" s="18">
        <f>+AQ3141*($V3141+$X3141)*$O3141</f>
        <v>115004794.08856623</v>
      </c>
      <c r="AZ3141" s="18">
        <f>+AR3141*$Z3141*$O3141</f>
        <v>32466094.82102216</v>
      </c>
      <c r="BA3141" s="18">
        <f>+AS3141*$AB3141*$O3141</f>
        <v>0</v>
      </c>
      <c r="BB3141" s="18">
        <f>+AT3141*(S3141+Q3141)*$O3141</f>
        <v>0</v>
      </c>
      <c r="BC3141" s="18">
        <f>+AU3141*(U3141+W3141)*$O3141</f>
        <v>0</v>
      </c>
      <c r="BD3141" s="18">
        <f>+AV3141*Y3141*$O3141</f>
        <v>0</v>
      </c>
      <c r="BE3141" s="18">
        <f>+AW3141*AA3141*$O3141</f>
        <v>0</v>
      </c>
      <c r="BF3141" s="18">
        <f>+AP3141*($AG3141+$AE3141)*$BF$1*$O3141</f>
        <v>0</v>
      </c>
      <c r="BG3141" s="18">
        <f>+AQ3141*($AK3141+$AI3141)*$BF$1*$O3141</f>
        <v>0</v>
      </c>
      <c r="BH3141" s="18">
        <f>+AR3141*$AM3141*$BF$1*$O3141</f>
        <v>0</v>
      </c>
      <c r="BI3141" s="18">
        <f>+AS3141*$AO3141*$BF$1*$O3141</f>
        <v>0</v>
      </c>
      <c r="BJ3141" s="18">
        <f>+$BF$1*AT3141*(AF3141+AD3141)*$O3141</f>
        <v>0</v>
      </c>
      <c r="BK3141" s="18">
        <f>+$BF$1*AU3141*(AH3141+AJ3141)*$O3141</f>
        <v>0</v>
      </c>
      <c r="BL3141" s="18">
        <f>+AV3141*AL3141*$BF$1*$O3141</f>
        <v>0</v>
      </c>
      <c r="BM3141" s="18">
        <f>+$BF$1*AW3141*AN3141*$O3141</f>
        <v>0</v>
      </c>
      <c r="BN3141" s="18">
        <f>SUM(AX3141:BE3141)</f>
        <v>160182613.44596702</v>
      </c>
      <c r="BO3141" s="18">
        <f>SUM(BF3141:BM3141)</f>
        <v>0</v>
      </c>
      <c r="BP3141" s="36">
        <f>ROUND((BO3141+BN3141),0)</f>
        <v>160182613</v>
      </c>
      <c r="BQ3141" s="33" t="s">
        <v>11411</v>
      </c>
    </row>
    <row r="3142" spans="1:69" s="33" customFormat="1" x14ac:dyDescent="0.25">
      <c r="A3142" s="34" t="s">
        <v>8071</v>
      </c>
      <c r="B3142" s="33" t="s">
        <v>8068</v>
      </c>
      <c r="C3142" s="34">
        <v>3817</v>
      </c>
      <c r="D3142" s="33" t="s">
        <v>8071</v>
      </c>
      <c r="E3142" s="33" t="s">
        <v>6685</v>
      </c>
      <c r="F3142" s="33" t="s">
        <v>4219</v>
      </c>
      <c r="G3142" s="34">
        <v>5632</v>
      </c>
      <c r="H3142" s="34">
        <v>176736000033</v>
      </c>
      <c r="I3142" s="33" t="s">
        <v>8128</v>
      </c>
      <c r="J3142" s="33">
        <v>1</v>
      </c>
      <c r="K3142" s="22">
        <v>10.188224994528344</v>
      </c>
      <c r="L3142" s="16"/>
      <c r="M3142" s="16">
        <f>+K3142/$M$1</f>
        <v>0.7137000266716913</v>
      </c>
      <c r="N3142" s="16">
        <f>+(M3142-$N$2)/($N$1-$N$2)</f>
        <v>9.1095443082468364E-2</v>
      </c>
      <c r="O3142" s="35">
        <f>1+N3142</f>
        <v>1.0910954430824684</v>
      </c>
      <c r="P3142" s="17">
        <f>SUM(Q3142:AB3142)</f>
        <v>1248</v>
      </c>
      <c r="Q3142" s="17">
        <v>0</v>
      </c>
      <c r="R3142" s="17">
        <v>0</v>
      </c>
      <c r="S3142" s="17">
        <v>0</v>
      </c>
      <c r="T3142" s="17">
        <v>73</v>
      </c>
      <c r="U3142" s="17">
        <v>0</v>
      </c>
      <c r="V3142" s="17">
        <v>577</v>
      </c>
      <c r="W3142" s="17">
        <v>0</v>
      </c>
      <c r="X3142" s="17">
        <v>422</v>
      </c>
      <c r="Y3142" s="17">
        <v>0</v>
      </c>
      <c r="Z3142" s="17">
        <v>176</v>
      </c>
      <c r="AA3142" s="17">
        <v>0</v>
      </c>
      <c r="AB3142" s="17">
        <v>0</v>
      </c>
      <c r="AC3142" s="17">
        <f>SUM(AF3142:AO3142)</f>
        <v>0</v>
      </c>
      <c r="AD3142" s="17">
        <v>0</v>
      </c>
      <c r="AE3142" s="17">
        <v>0</v>
      </c>
      <c r="AF3142" s="17">
        <v>0</v>
      </c>
      <c r="AG3142" s="17">
        <v>0</v>
      </c>
      <c r="AH3142" s="17">
        <v>0</v>
      </c>
      <c r="AI3142" s="17">
        <v>0</v>
      </c>
      <c r="AJ3142" s="17">
        <v>0</v>
      </c>
      <c r="AK3142" s="17">
        <v>0</v>
      </c>
      <c r="AL3142" s="17">
        <v>0</v>
      </c>
      <c r="AM3142" s="17">
        <v>0</v>
      </c>
      <c r="AN3142" s="17">
        <v>0</v>
      </c>
      <c r="AO3142" s="17">
        <v>0</v>
      </c>
      <c r="AP3142" s="18">
        <f>+'Per Cápita'!$E$4</f>
        <v>83816</v>
      </c>
      <c r="AQ3142" s="18">
        <f>+'Per Cápita'!$E$5</f>
        <v>74019</v>
      </c>
      <c r="AR3142" s="18">
        <f>+'Per Cápita'!$E$6</f>
        <v>111028</v>
      </c>
      <c r="AS3142" s="18">
        <f>+'Per Cápita'!$E$7</f>
        <v>136064</v>
      </c>
      <c r="AT3142" s="18">
        <f>+'Per Cápita'!$F$4</f>
        <v>103408</v>
      </c>
      <c r="AU3142" s="18">
        <f>+'Per Cápita'!$F$5</f>
        <v>90347</v>
      </c>
      <c r="AV3142" s="18">
        <f>+'Per Cápita'!$F$6</f>
        <v>138242</v>
      </c>
      <c r="AW3142" s="18">
        <f>+'Per Cápita'!$F$7</f>
        <v>166544</v>
      </c>
      <c r="AX3142" s="18">
        <f>+AP3142*($T3142+$R3142)*$O3142</f>
        <v>6675941.6629902124</v>
      </c>
      <c r="AY3142" s="18">
        <f>+AQ3142*($V3142+$X3142)*$O3142</f>
        <v>80681031.807919711</v>
      </c>
      <c r="AZ3142" s="18">
        <f>+AR3142*$Z3142*$O3142</f>
        <v>21321017.494402613</v>
      </c>
      <c r="BA3142" s="18">
        <f>+AS3142*$AB3142*$O3142</f>
        <v>0</v>
      </c>
      <c r="BB3142" s="18">
        <f>+AT3142*(S3142+Q3142)*$O3142</f>
        <v>0</v>
      </c>
      <c r="BC3142" s="18">
        <f>+AU3142*(U3142+W3142)*$O3142</f>
        <v>0</v>
      </c>
      <c r="BD3142" s="18">
        <f>+AV3142*Y3142*$O3142</f>
        <v>0</v>
      </c>
      <c r="BE3142" s="18">
        <f>+AW3142*AA3142*$O3142</f>
        <v>0</v>
      </c>
      <c r="BF3142" s="18">
        <f>+AP3142*($AG3142+$AE3142)*$BF$1*$O3142</f>
        <v>0</v>
      </c>
      <c r="BG3142" s="18">
        <f>+AQ3142*($AK3142+$AI3142)*$BF$1*$O3142</f>
        <v>0</v>
      </c>
      <c r="BH3142" s="18">
        <f>+AR3142*$AM3142*$BF$1*$O3142</f>
        <v>0</v>
      </c>
      <c r="BI3142" s="18">
        <f>+AS3142*$AO3142*$BF$1*$O3142</f>
        <v>0</v>
      </c>
      <c r="BJ3142" s="18">
        <f>+$BF$1*AT3142*(AF3142+AD3142)*$O3142</f>
        <v>0</v>
      </c>
      <c r="BK3142" s="18">
        <f>+$BF$1*AU3142*(AH3142+AJ3142)*$O3142</f>
        <v>0</v>
      </c>
      <c r="BL3142" s="18">
        <f>+AV3142*AL3142*$BF$1*$O3142</f>
        <v>0</v>
      </c>
      <c r="BM3142" s="18">
        <f>+$BF$1*AW3142*AN3142*$O3142</f>
        <v>0</v>
      </c>
      <c r="BN3142" s="18">
        <f>SUM(AX3142:BE3142)</f>
        <v>108677990.96531254</v>
      </c>
      <c r="BO3142" s="18">
        <f>SUM(BF3142:BM3142)</f>
        <v>0</v>
      </c>
      <c r="BP3142" s="36">
        <f>ROUND((BO3142+BN3142),0)</f>
        <v>108677991</v>
      </c>
      <c r="BQ3142" s="33" t="s">
        <v>11411</v>
      </c>
    </row>
    <row r="3143" spans="1:69" s="33" customFormat="1" x14ac:dyDescent="0.25">
      <c r="A3143" s="34" t="s">
        <v>8071</v>
      </c>
      <c r="B3143" s="33" t="s">
        <v>8068</v>
      </c>
      <c r="C3143" s="34">
        <v>3817</v>
      </c>
      <c r="D3143" s="33" t="s">
        <v>8071</v>
      </c>
      <c r="E3143" s="33" t="s">
        <v>6686</v>
      </c>
      <c r="F3143" s="33" t="s">
        <v>4220</v>
      </c>
      <c r="G3143" s="34">
        <v>5642</v>
      </c>
      <c r="H3143" s="34">
        <v>176823000066</v>
      </c>
      <c r="I3143" s="33" t="s">
        <v>8129</v>
      </c>
      <c r="J3143" s="33">
        <v>1</v>
      </c>
      <c r="K3143" s="22">
        <v>10.855154126615844</v>
      </c>
      <c r="L3143" s="16"/>
      <c r="M3143" s="16">
        <f>+K3143/$M$1</f>
        <v>0.76041938550157662</v>
      </c>
      <c r="N3143" s="16">
        <f>+(M3143-$N$2)/($N$1-$N$2)</f>
        <v>9.8162434320322955E-2</v>
      </c>
      <c r="O3143" s="35">
        <f>1+N3143</f>
        <v>1.0981624343203229</v>
      </c>
      <c r="P3143" s="17">
        <f>SUM(Q3143:AB3143)</f>
        <v>503</v>
      </c>
      <c r="Q3143" s="17">
        <v>0</v>
      </c>
      <c r="R3143" s="17">
        <v>0</v>
      </c>
      <c r="S3143" s="17">
        <v>0</v>
      </c>
      <c r="T3143" s="17">
        <v>72</v>
      </c>
      <c r="U3143" s="17">
        <v>0</v>
      </c>
      <c r="V3143" s="17">
        <v>219</v>
      </c>
      <c r="W3143" s="17">
        <v>0</v>
      </c>
      <c r="X3143" s="17">
        <v>154</v>
      </c>
      <c r="Y3143" s="17">
        <v>0</v>
      </c>
      <c r="Z3143" s="17">
        <v>58</v>
      </c>
      <c r="AA3143" s="17">
        <v>0</v>
      </c>
      <c r="AB3143" s="17">
        <v>0</v>
      </c>
      <c r="AC3143" s="17">
        <f>SUM(AF3143:AO3143)</f>
        <v>492</v>
      </c>
      <c r="AD3143" s="17">
        <v>0</v>
      </c>
      <c r="AE3143" s="17">
        <v>0</v>
      </c>
      <c r="AF3143" s="17">
        <v>0</v>
      </c>
      <c r="AG3143" s="17">
        <v>72</v>
      </c>
      <c r="AH3143" s="17">
        <v>0</v>
      </c>
      <c r="AI3143" s="17">
        <v>208</v>
      </c>
      <c r="AJ3143" s="17">
        <v>0</v>
      </c>
      <c r="AK3143" s="17">
        <v>154</v>
      </c>
      <c r="AL3143" s="17">
        <v>0</v>
      </c>
      <c r="AM3143" s="17">
        <v>58</v>
      </c>
      <c r="AN3143" s="17">
        <v>0</v>
      </c>
      <c r="AO3143" s="17">
        <v>0</v>
      </c>
      <c r="AP3143" s="18">
        <f>+'Per Cápita'!$E$4</f>
        <v>83816</v>
      </c>
      <c r="AQ3143" s="18">
        <f>+'Per Cápita'!$E$5</f>
        <v>74019</v>
      </c>
      <c r="AR3143" s="18">
        <f>+'Per Cápita'!$E$6</f>
        <v>111028</v>
      </c>
      <c r="AS3143" s="18">
        <f>+'Per Cápita'!$E$7</f>
        <v>136064</v>
      </c>
      <c r="AT3143" s="18">
        <f>+'Per Cápita'!$F$4</f>
        <v>103408</v>
      </c>
      <c r="AU3143" s="18">
        <f>+'Per Cápita'!$F$5</f>
        <v>90347</v>
      </c>
      <c r="AV3143" s="18">
        <f>+'Per Cápita'!$F$6</f>
        <v>138242</v>
      </c>
      <c r="AW3143" s="18">
        <f>+'Per Cápita'!$F$7</f>
        <v>166544</v>
      </c>
      <c r="AX3143" s="18">
        <f>+AP3143*($T3143+$R3143)*$O3143</f>
        <v>6627137.9468394369</v>
      </c>
      <c r="AY3143" s="18">
        <f>+AQ3143*($V3143+$X3143)*$O3143</f>
        <v>30319262.189281579</v>
      </c>
      <c r="AZ3143" s="18">
        <f>+AR3143*$Z3143*$O3143</f>
        <v>7071753.1679475754</v>
      </c>
      <c r="BA3143" s="18">
        <f>+AS3143*$AB3143*$O3143</f>
        <v>0</v>
      </c>
      <c r="BB3143" s="18">
        <f>+AT3143*(S3143+Q3143)*$O3143</f>
        <v>0</v>
      </c>
      <c r="BC3143" s="18">
        <f>+AU3143*(U3143+W3143)*$O3143</f>
        <v>0</v>
      </c>
      <c r="BD3143" s="18">
        <f>+AV3143*Y3143*$O3143</f>
        <v>0</v>
      </c>
      <c r="BE3143" s="18">
        <f>+AW3143*AA3143*$O3143</f>
        <v>0</v>
      </c>
      <c r="BF3143" s="18">
        <f>+AP3143*($AG3143+$AE3143)*$BF$1*$O3143</f>
        <v>1325427.5893678877</v>
      </c>
      <c r="BG3143" s="18">
        <f>+AQ3143*($AK3143+$AI3143)*$BF$1*$O3143</f>
        <v>5885025.6903592134</v>
      </c>
      <c r="BH3143" s="18">
        <f>+AR3143*$AM3143*$BF$1*$O3143</f>
        <v>1414350.633589515</v>
      </c>
      <c r="BI3143" s="18">
        <f>+AS3143*$AO3143*$BF$1*$O3143</f>
        <v>0</v>
      </c>
      <c r="BJ3143" s="18">
        <f>+$BF$1*AT3143*(AF3143+AD3143)*$O3143</f>
        <v>0</v>
      </c>
      <c r="BK3143" s="18">
        <f>+$BF$1*AU3143*(AH3143+AJ3143)*$O3143</f>
        <v>0</v>
      </c>
      <c r="BL3143" s="18">
        <f>+AV3143*AL3143*$BF$1*$O3143</f>
        <v>0</v>
      </c>
      <c r="BM3143" s="18">
        <f>+$BF$1*AW3143*AN3143*$O3143</f>
        <v>0</v>
      </c>
      <c r="BN3143" s="18">
        <f>SUM(AX3143:BE3143)</f>
        <v>44018153.304068595</v>
      </c>
      <c r="BO3143" s="18">
        <f>SUM(BF3143:BM3143)</f>
        <v>8624803.9133166168</v>
      </c>
      <c r="BP3143" s="36">
        <f>ROUND((BO3143+BN3143),0)</f>
        <v>52642957</v>
      </c>
      <c r="BQ3143" s="33" t="s">
        <v>11411</v>
      </c>
    </row>
    <row r="3144" spans="1:69" s="33" customFormat="1" x14ac:dyDescent="0.25">
      <c r="A3144" s="34" t="s">
        <v>8071</v>
      </c>
      <c r="B3144" s="33" t="s">
        <v>8068</v>
      </c>
      <c r="C3144" s="34">
        <v>3817</v>
      </c>
      <c r="D3144" s="33" t="s">
        <v>8071</v>
      </c>
      <c r="E3144" s="33" t="s">
        <v>6686</v>
      </c>
      <c r="F3144" s="33" t="s">
        <v>4220</v>
      </c>
      <c r="G3144" s="34">
        <v>5643</v>
      </c>
      <c r="H3144" s="34">
        <v>176823000333</v>
      </c>
      <c r="I3144" s="33" t="s">
        <v>8130</v>
      </c>
      <c r="J3144" s="33">
        <v>1</v>
      </c>
      <c r="K3144" s="22">
        <v>10.855154126615844</v>
      </c>
      <c r="L3144" s="16"/>
      <c r="M3144" s="16">
        <f>+K3144/$M$1</f>
        <v>0.76041938550157662</v>
      </c>
      <c r="N3144" s="16">
        <f>+(M3144-$N$2)/($N$1-$N$2)</f>
        <v>9.8162434320322955E-2</v>
      </c>
      <c r="O3144" s="35">
        <f>1+N3144</f>
        <v>1.0981624343203229</v>
      </c>
      <c r="P3144" s="17">
        <f>SUM(Q3144:AB3144)</f>
        <v>734</v>
      </c>
      <c r="Q3144" s="17">
        <v>0</v>
      </c>
      <c r="R3144" s="17">
        <v>0</v>
      </c>
      <c r="S3144" s="17">
        <v>34</v>
      </c>
      <c r="T3144" s="17">
        <v>20</v>
      </c>
      <c r="U3144" s="17">
        <v>247</v>
      </c>
      <c r="V3144" s="17">
        <v>101</v>
      </c>
      <c r="W3144" s="17">
        <v>154</v>
      </c>
      <c r="X3144" s="17">
        <v>97</v>
      </c>
      <c r="Y3144" s="17">
        <v>0</v>
      </c>
      <c r="Z3144" s="17">
        <v>0</v>
      </c>
      <c r="AA3144" s="17">
        <v>33</v>
      </c>
      <c r="AB3144" s="17">
        <v>48</v>
      </c>
      <c r="AC3144" s="17">
        <f>SUM(AF3144:AO3144)</f>
        <v>0</v>
      </c>
      <c r="AD3144" s="17">
        <v>0</v>
      </c>
      <c r="AE3144" s="17">
        <v>0</v>
      </c>
      <c r="AF3144" s="17">
        <v>0</v>
      </c>
      <c r="AG3144" s="17">
        <v>0</v>
      </c>
      <c r="AH3144" s="17">
        <v>0</v>
      </c>
      <c r="AI3144" s="17">
        <v>0</v>
      </c>
      <c r="AJ3144" s="17">
        <v>0</v>
      </c>
      <c r="AK3144" s="17">
        <v>0</v>
      </c>
      <c r="AL3144" s="17">
        <v>0</v>
      </c>
      <c r="AM3144" s="17">
        <v>0</v>
      </c>
      <c r="AN3144" s="17">
        <v>0</v>
      </c>
      <c r="AO3144" s="17">
        <v>0</v>
      </c>
      <c r="AP3144" s="18">
        <f>+'Per Cápita'!$E$4</f>
        <v>83816</v>
      </c>
      <c r="AQ3144" s="18">
        <f>+'Per Cápita'!$E$5</f>
        <v>74019</v>
      </c>
      <c r="AR3144" s="18">
        <f>+'Per Cápita'!$E$6</f>
        <v>111028</v>
      </c>
      <c r="AS3144" s="18">
        <f>+'Per Cápita'!$E$7</f>
        <v>136064</v>
      </c>
      <c r="AT3144" s="18">
        <f>+'Per Cápita'!$F$4</f>
        <v>103408</v>
      </c>
      <c r="AU3144" s="18">
        <f>+'Per Cápita'!$F$5</f>
        <v>90347</v>
      </c>
      <c r="AV3144" s="18">
        <f>+'Per Cápita'!$F$6</f>
        <v>138242</v>
      </c>
      <c r="AW3144" s="18">
        <f>+'Per Cápita'!$F$7</f>
        <v>166544</v>
      </c>
      <c r="AX3144" s="18">
        <f>+AP3144*($T3144+$R3144)*$O3144</f>
        <v>1840871.6518998437</v>
      </c>
      <c r="AY3144" s="18">
        <f>+AQ3144*($V3144+$X3144)*$O3144</f>
        <v>16094407.274739284</v>
      </c>
      <c r="AZ3144" s="18">
        <f>+AR3144*$Z3144*$O3144</f>
        <v>0</v>
      </c>
      <c r="BA3144" s="18">
        <f>+AS3144*$AB3144*$O3144</f>
        <v>7172177.9262413001</v>
      </c>
      <c r="BB3144" s="18">
        <f>+AT3144*(S3144+Q3144)*$O3144</f>
        <v>3860998.5542786624</v>
      </c>
      <c r="BC3144" s="18">
        <f>+AU3144*(U3144+W3144)*$O3144</f>
        <v>39785488.262868822</v>
      </c>
      <c r="BD3144" s="18">
        <f>+AV3144*Y3144*$O3144</f>
        <v>0</v>
      </c>
      <c r="BE3144" s="18">
        <f>+AW3144*AA3144*$O3144</f>
        <v>6035448.0272276476</v>
      </c>
      <c r="BF3144" s="18">
        <f>+AP3144*($AG3144+$AE3144)*$BF$1*$O3144</f>
        <v>0</v>
      </c>
      <c r="BG3144" s="18">
        <f>+AQ3144*($AK3144+$AI3144)*$BF$1*$O3144</f>
        <v>0</v>
      </c>
      <c r="BH3144" s="18">
        <f>+AR3144*$AM3144*$BF$1*$O3144</f>
        <v>0</v>
      </c>
      <c r="BI3144" s="18">
        <f>+AS3144*$AO3144*$BF$1*$O3144</f>
        <v>0</v>
      </c>
      <c r="BJ3144" s="18">
        <f>+$BF$1*AT3144*(AF3144+AD3144)*$O3144</f>
        <v>0</v>
      </c>
      <c r="BK3144" s="18">
        <f>+$BF$1*AU3144*(AH3144+AJ3144)*$O3144</f>
        <v>0</v>
      </c>
      <c r="BL3144" s="18">
        <f>+AV3144*AL3144*$BF$1*$O3144</f>
        <v>0</v>
      </c>
      <c r="BM3144" s="18">
        <f>+$BF$1*AW3144*AN3144*$O3144</f>
        <v>0</v>
      </c>
      <c r="BN3144" s="18">
        <f>SUM(AX3144:BE3144)</f>
        <v>74789391.697255552</v>
      </c>
      <c r="BO3144" s="18">
        <f>SUM(BF3144:BM3144)</f>
        <v>0</v>
      </c>
      <c r="BP3144" s="36">
        <f>ROUND((BO3144+BN3144),0)</f>
        <v>74789392</v>
      </c>
      <c r="BQ3144" s="33" t="s">
        <v>11411</v>
      </c>
    </row>
    <row r="3145" spans="1:69" s="33" customFormat="1" x14ac:dyDescent="0.25">
      <c r="A3145" s="34" t="s">
        <v>8071</v>
      </c>
      <c r="B3145" s="33" t="s">
        <v>8068</v>
      </c>
      <c r="C3145" s="34">
        <v>3817</v>
      </c>
      <c r="D3145" s="33" t="s">
        <v>8071</v>
      </c>
      <c r="E3145" s="33" t="s">
        <v>6686</v>
      </c>
      <c r="F3145" s="33" t="s">
        <v>4220</v>
      </c>
      <c r="G3145" s="34">
        <v>5644</v>
      </c>
      <c r="H3145" s="34">
        <v>176823000384</v>
      </c>
      <c r="I3145" s="33" t="s">
        <v>8131</v>
      </c>
      <c r="J3145" s="33">
        <v>1</v>
      </c>
      <c r="K3145" s="22">
        <v>10.855154126615844</v>
      </c>
      <c r="L3145" s="16"/>
      <c r="M3145" s="16">
        <f>+K3145/$M$1</f>
        <v>0.76041938550157662</v>
      </c>
      <c r="N3145" s="16">
        <f>+(M3145-$N$2)/($N$1-$N$2)</f>
        <v>9.8162434320322955E-2</v>
      </c>
      <c r="O3145" s="35">
        <f>1+N3145</f>
        <v>1.0981624343203229</v>
      </c>
      <c r="P3145" s="17">
        <f>SUM(Q3145:AB3145)</f>
        <v>725</v>
      </c>
      <c r="Q3145" s="17">
        <v>0</v>
      </c>
      <c r="R3145" s="17">
        <v>0</v>
      </c>
      <c r="S3145" s="17">
        <v>0</v>
      </c>
      <c r="T3145" s="17">
        <v>40</v>
      </c>
      <c r="U3145" s="17">
        <v>13</v>
      </c>
      <c r="V3145" s="17">
        <v>264</v>
      </c>
      <c r="W3145" s="17">
        <v>0</v>
      </c>
      <c r="X3145" s="17">
        <v>268</v>
      </c>
      <c r="Y3145" s="17">
        <v>0</v>
      </c>
      <c r="Z3145" s="17">
        <v>1</v>
      </c>
      <c r="AA3145" s="17">
        <v>0</v>
      </c>
      <c r="AB3145" s="17">
        <v>139</v>
      </c>
      <c r="AC3145" s="17">
        <f>SUM(AF3145:AO3145)</f>
        <v>0</v>
      </c>
      <c r="AD3145" s="17">
        <v>0</v>
      </c>
      <c r="AE3145" s="17">
        <v>0</v>
      </c>
      <c r="AF3145" s="17">
        <v>0</v>
      </c>
      <c r="AG3145" s="17">
        <v>0</v>
      </c>
      <c r="AH3145" s="17">
        <v>0</v>
      </c>
      <c r="AI3145" s="17">
        <v>0</v>
      </c>
      <c r="AJ3145" s="17">
        <v>0</v>
      </c>
      <c r="AK3145" s="17">
        <v>0</v>
      </c>
      <c r="AL3145" s="17">
        <v>0</v>
      </c>
      <c r="AM3145" s="17">
        <v>0</v>
      </c>
      <c r="AN3145" s="17">
        <v>0</v>
      </c>
      <c r="AO3145" s="17">
        <v>0</v>
      </c>
      <c r="AP3145" s="18">
        <f>+'Per Cápita'!$E$4</f>
        <v>83816</v>
      </c>
      <c r="AQ3145" s="18">
        <f>+'Per Cápita'!$E$5</f>
        <v>74019</v>
      </c>
      <c r="AR3145" s="18">
        <f>+'Per Cápita'!$E$6</f>
        <v>111028</v>
      </c>
      <c r="AS3145" s="18">
        <f>+'Per Cápita'!$E$7</f>
        <v>136064</v>
      </c>
      <c r="AT3145" s="18">
        <f>+'Per Cápita'!$F$4</f>
        <v>103408</v>
      </c>
      <c r="AU3145" s="18">
        <f>+'Per Cápita'!$F$5</f>
        <v>90347</v>
      </c>
      <c r="AV3145" s="18">
        <f>+'Per Cápita'!$F$6</f>
        <v>138242</v>
      </c>
      <c r="AW3145" s="18">
        <f>+'Per Cápita'!$F$7</f>
        <v>166544</v>
      </c>
      <c r="AX3145" s="18">
        <f>+AP3145*($T3145+$R3145)*$O3145</f>
        <v>3681743.3037996874</v>
      </c>
      <c r="AY3145" s="18">
        <f>+AQ3145*($V3145+$X3145)*$O3145</f>
        <v>43243558.940208584</v>
      </c>
      <c r="AZ3145" s="18">
        <f>+AR3145*$Z3145*$O3145</f>
        <v>121926.77875771681</v>
      </c>
      <c r="BA3145" s="18">
        <f>+AS3145*$AB3145*$O3145</f>
        <v>20769431.911407098</v>
      </c>
      <c r="BB3145" s="18">
        <f>+AT3145*(S3145+Q3145)*$O3145</f>
        <v>0</v>
      </c>
      <c r="BC3145" s="18">
        <f>+AU3145*(U3145+W3145)*$O3145</f>
        <v>1289803.8588959968</v>
      </c>
      <c r="BD3145" s="18">
        <f>+AV3145*Y3145*$O3145</f>
        <v>0</v>
      </c>
      <c r="BE3145" s="18">
        <f>+AW3145*AA3145*$O3145</f>
        <v>0</v>
      </c>
      <c r="BF3145" s="18">
        <f>+AP3145*($AG3145+$AE3145)*$BF$1*$O3145</f>
        <v>0</v>
      </c>
      <c r="BG3145" s="18">
        <f>+AQ3145*($AK3145+$AI3145)*$BF$1*$O3145</f>
        <v>0</v>
      </c>
      <c r="BH3145" s="18">
        <f>+AR3145*$AM3145*$BF$1*$O3145</f>
        <v>0</v>
      </c>
      <c r="BI3145" s="18">
        <f>+AS3145*$AO3145*$BF$1*$O3145</f>
        <v>0</v>
      </c>
      <c r="BJ3145" s="18">
        <f>+$BF$1*AT3145*(AF3145+AD3145)*$O3145</f>
        <v>0</v>
      </c>
      <c r="BK3145" s="18">
        <f>+$BF$1*AU3145*(AH3145+AJ3145)*$O3145</f>
        <v>0</v>
      </c>
      <c r="BL3145" s="18">
        <f>+AV3145*AL3145*$BF$1*$O3145</f>
        <v>0</v>
      </c>
      <c r="BM3145" s="18">
        <f>+$BF$1*AW3145*AN3145*$O3145</f>
        <v>0</v>
      </c>
      <c r="BN3145" s="18">
        <f>SUM(AX3145:BE3145)</f>
        <v>69106464.79306908</v>
      </c>
      <c r="BO3145" s="18">
        <f>SUM(BF3145:BM3145)</f>
        <v>0</v>
      </c>
      <c r="BP3145" s="36">
        <f>ROUND((BO3145+BN3145),0)</f>
        <v>69106465</v>
      </c>
      <c r="BQ3145" s="33" t="s">
        <v>11411</v>
      </c>
    </row>
    <row r="3146" spans="1:69" s="33" customFormat="1" x14ac:dyDescent="0.25">
      <c r="A3146" s="34" t="s">
        <v>8071</v>
      </c>
      <c r="B3146" s="33" t="s">
        <v>8068</v>
      </c>
      <c r="C3146" s="34">
        <v>3817</v>
      </c>
      <c r="D3146" s="33" t="s">
        <v>8071</v>
      </c>
      <c r="E3146" s="33" t="s">
        <v>6687</v>
      </c>
      <c r="F3146" s="33" t="s">
        <v>4221</v>
      </c>
      <c r="G3146" s="34">
        <v>5645</v>
      </c>
      <c r="H3146" s="34">
        <v>176828000021</v>
      </c>
      <c r="I3146" s="33" t="s">
        <v>8132</v>
      </c>
      <c r="J3146" s="33">
        <v>1</v>
      </c>
      <c r="K3146" s="22">
        <v>14.952541151027274</v>
      </c>
      <c r="L3146" s="16"/>
      <c r="M3146" s="16">
        <f>+K3146/$M$1</f>
        <v>1.0474473251257208</v>
      </c>
      <c r="N3146" s="16">
        <f>+(M3146-$N$2)/($N$1-$N$2)</f>
        <v>0.14157963834765538</v>
      </c>
      <c r="O3146" s="35">
        <f>1+N3146</f>
        <v>1.1415796383476553</v>
      </c>
      <c r="P3146" s="17">
        <f>SUM(Q3146:AB3146)</f>
        <v>953</v>
      </c>
      <c r="Q3146" s="17">
        <v>0</v>
      </c>
      <c r="R3146" s="17">
        <v>0</v>
      </c>
      <c r="S3146" s="17">
        <v>19</v>
      </c>
      <c r="T3146" s="17">
        <v>51</v>
      </c>
      <c r="U3146" s="17">
        <v>83</v>
      </c>
      <c r="V3146" s="17">
        <v>300</v>
      </c>
      <c r="W3146" s="17">
        <v>71</v>
      </c>
      <c r="X3146" s="17">
        <v>265</v>
      </c>
      <c r="Y3146" s="17">
        <v>0</v>
      </c>
      <c r="Z3146" s="17">
        <v>0</v>
      </c>
      <c r="AA3146" s="17">
        <v>30</v>
      </c>
      <c r="AB3146" s="17">
        <v>134</v>
      </c>
      <c r="AC3146" s="17">
        <f>SUM(AF3146:AO3146)</f>
        <v>0</v>
      </c>
      <c r="AD3146" s="17">
        <v>0</v>
      </c>
      <c r="AE3146" s="17">
        <v>0</v>
      </c>
      <c r="AF3146" s="17">
        <v>0</v>
      </c>
      <c r="AG3146" s="17">
        <v>0</v>
      </c>
      <c r="AH3146" s="17">
        <v>0</v>
      </c>
      <c r="AI3146" s="17">
        <v>0</v>
      </c>
      <c r="AJ3146" s="17">
        <v>0</v>
      </c>
      <c r="AK3146" s="17">
        <v>0</v>
      </c>
      <c r="AL3146" s="17">
        <v>0</v>
      </c>
      <c r="AM3146" s="17">
        <v>0</v>
      </c>
      <c r="AN3146" s="17">
        <v>0</v>
      </c>
      <c r="AO3146" s="17">
        <v>0</v>
      </c>
      <c r="AP3146" s="18">
        <f>+'Per Cápita'!$E$4</f>
        <v>83816</v>
      </c>
      <c r="AQ3146" s="18">
        <f>+'Per Cápita'!$E$5</f>
        <v>74019</v>
      </c>
      <c r="AR3146" s="18">
        <f>+'Per Cápita'!$E$6</f>
        <v>111028</v>
      </c>
      <c r="AS3146" s="18">
        <f>+'Per Cápita'!$E$7</f>
        <v>136064</v>
      </c>
      <c r="AT3146" s="18">
        <f>+'Per Cápita'!$F$4</f>
        <v>103408</v>
      </c>
      <c r="AU3146" s="18">
        <f>+'Per Cápita'!$F$5</f>
        <v>90347</v>
      </c>
      <c r="AV3146" s="18">
        <f>+'Per Cápita'!$F$6</f>
        <v>138242</v>
      </c>
      <c r="AW3146" s="18">
        <f>+'Per Cápita'!$F$7</f>
        <v>166544</v>
      </c>
      <c r="AX3146" s="18">
        <f>+AP3146*($T3146+$R3146)*$O3146</f>
        <v>4879814.5873551005</v>
      </c>
      <c r="AY3146" s="18">
        <f>+AQ3146*($V3146+$X3146)*$O3146</f>
        <v>47741699.536733128</v>
      </c>
      <c r="AZ3146" s="18">
        <f>+AR3146*$Z3146*$O3146</f>
        <v>0</v>
      </c>
      <c r="BA3146" s="18">
        <f>+AS3146*$AB3146*$O3146</f>
        <v>20813937.516226139</v>
      </c>
      <c r="BB3146" s="18">
        <f>+AT3146*(S3146+Q3146)*$O3146</f>
        <v>2242920.8776028324</v>
      </c>
      <c r="BC3146" s="18">
        <f>+AU3146*(U3146+W3146)*$O3146</f>
        <v>15883297.520212524</v>
      </c>
      <c r="BD3146" s="18">
        <f>+AV3146*Y3146*$O3146</f>
        <v>0</v>
      </c>
      <c r="BE3146" s="18">
        <f>+AW3146*AA3146*$O3146</f>
        <v>5703697.1786691574</v>
      </c>
      <c r="BF3146" s="18">
        <f>+AP3146*($AG3146+$AE3146)*$BF$1*$O3146</f>
        <v>0</v>
      </c>
      <c r="BG3146" s="18">
        <f>+AQ3146*($AK3146+$AI3146)*$BF$1*$O3146</f>
        <v>0</v>
      </c>
      <c r="BH3146" s="18">
        <f>+AR3146*$AM3146*$BF$1*$O3146</f>
        <v>0</v>
      </c>
      <c r="BI3146" s="18">
        <f>+AS3146*$AO3146*$BF$1*$O3146</f>
        <v>0</v>
      </c>
      <c r="BJ3146" s="18">
        <f>+$BF$1*AT3146*(AF3146+AD3146)*$O3146</f>
        <v>0</v>
      </c>
      <c r="BK3146" s="18">
        <f>+$BF$1*AU3146*(AH3146+AJ3146)*$O3146</f>
        <v>0</v>
      </c>
      <c r="BL3146" s="18">
        <f>+AV3146*AL3146*$BF$1*$O3146</f>
        <v>0</v>
      </c>
      <c r="BM3146" s="18">
        <f>+$BF$1*AW3146*AN3146*$O3146</f>
        <v>0</v>
      </c>
      <c r="BN3146" s="18">
        <f>SUM(AX3146:BE3146)</f>
        <v>97265367.216798872</v>
      </c>
      <c r="BO3146" s="18">
        <f>SUM(BF3146:BM3146)</f>
        <v>0</v>
      </c>
      <c r="BP3146" s="36">
        <f>ROUND((BO3146+BN3146),0)</f>
        <v>97265367</v>
      </c>
      <c r="BQ3146" s="33" t="s">
        <v>11411</v>
      </c>
    </row>
    <row r="3147" spans="1:69" s="33" customFormat="1" x14ac:dyDescent="0.25">
      <c r="A3147" s="34" t="s">
        <v>8071</v>
      </c>
      <c r="B3147" s="33" t="s">
        <v>8068</v>
      </c>
      <c r="C3147" s="34">
        <v>3817</v>
      </c>
      <c r="D3147" s="33" t="s">
        <v>8071</v>
      </c>
      <c r="E3147" s="33" t="s">
        <v>6687</v>
      </c>
      <c r="F3147" s="33" t="s">
        <v>4221</v>
      </c>
      <c r="G3147" s="34">
        <v>5646</v>
      </c>
      <c r="H3147" s="34">
        <v>176828000064</v>
      </c>
      <c r="I3147" s="33" t="s">
        <v>1995</v>
      </c>
      <c r="J3147" s="33">
        <v>1</v>
      </c>
      <c r="K3147" s="22">
        <v>14.952541151027274</v>
      </c>
      <c r="L3147" s="16"/>
      <c r="M3147" s="16">
        <f>+K3147/$M$1</f>
        <v>1.0474473251257208</v>
      </c>
      <c r="N3147" s="16">
        <f>+(M3147-$N$2)/($N$1-$N$2)</f>
        <v>0.14157963834765538</v>
      </c>
      <c r="O3147" s="35">
        <f>1+N3147</f>
        <v>1.1415796383476553</v>
      </c>
      <c r="P3147" s="17">
        <f>SUM(Q3147:AB3147)</f>
        <v>360</v>
      </c>
      <c r="Q3147" s="17">
        <v>0</v>
      </c>
      <c r="R3147" s="17">
        <v>0</v>
      </c>
      <c r="S3147" s="17">
        <v>0</v>
      </c>
      <c r="T3147" s="17">
        <v>15</v>
      </c>
      <c r="U3147" s="17">
        <v>0</v>
      </c>
      <c r="V3147" s="17">
        <v>119</v>
      </c>
      <c r="W3147" s="17">
        <v>0</v>
      </c>
      <c r="X3147" s="17">
        <v>165</v>
      </c>
      <c r="Y3147" s="17">
        <v>0</v>
      </c>
      <c r="Z3147" s="17">
        <v>0</v>
      </c>
      <c r="AA3147" s="17">
        <v>0</v>
      </c>
      <c r="AB3147" s="17">
        <v>61</v>
      </c>
      <c r="AC3147" s="17">
        <f>SUM(AF3147:AO3147)</f>
        <v>0</v>
      </c>
      <c r="AD3147" s="17">
        <v>0</v>
      </c>
      <c r="AE3147" s="17">
        <v>0</v>
      </c>
      <c r="AF3147" s="17">
        <v>0</v>
      </c>
      <c r="AG3147" s="17">
        <v>0</v>
      </c>
      <c r="AH3147" s="17">
        <v>0</v>
      </c>
      <c r="AI3147" s="17">
        <v>0</v>
      </c>
      <c r="AJ3147" s="17">
        <v>0</v>
      </c>
      <c r="AK3147" s="17">
        <v>0</v>
      </c>
      <c r="AL3147" s="17">
        <v>0</v>
      </c>
      <c r="AM3147" s="17">
        <v>0</v>
      </c>
      <c r="AN3147" s="17">
        <v>0</v>
      </c>
      <c r="AO3147" s="17">
        <v>0</v>
      </c>
      <c r="AP3147" s="18">
        <f>+'Per Cápita'!$E$4</f>
        <v>83816</v>
      </c>
      <c r="AQ3147" s="18">
        <f>+'Per Cápita'!$E$5</f>
        <v>74019</v>
      </c>
      <c r="AR3147" s="18">
        <f>+'Per Cápita'!$E$6</f>
        <v>111028</v>
      </c>
      <c r="AS3147" s="18">
        <f>+'Per Cápita'!$E$7</f>
        <v>136064</v>
      </c>
      <c r="AT3147" s="18">
        <f>+'Per Cápita'!$F$4</f>
        <v>103408</v>
      </c>
      <c r="AU3147" s="18">
        <f>+'Per Cápita'!$F$5</f>
        <v>90347</v>
      </c>
      <c r="AV3147" s="18">
        <f>+'Per Cápita'!$F$6</f>
        <v>138242</v>
      </c>
      <c r="AW3147" s="18">
        <f>+'Per Cápita'!$F$7</f>
        <v>166544</v>
      </c>
      <c r="AX3147" s="18">
        <f>+AP3147*($T3147+$R3147)*$O3147</f>
        <v>1435239.5845162061</v>
      </c>
      <c r="AY3147" s="18">
        <f>+AQ3147*($V3147+$X3147)*$O3147</f>
        <v>23997597.643242847</v>
      </c>
      <c r="AZ3147" s="18">
        <f>+AR3147*$Z3147*$O3147</f>
        <v>0</v>
      </c>
      <c r="BA3147" s="18">
        <f>+AS3147*$AB3147*$O3147</f>
        <v>9475001.4066402577</v>
      </c>
      <c r="BB3147" s="18">
        <f>+AT3147*(S3147+Q3147)*$O3147</f>
        <v>0</v>
      </c>
      <c r="BC3147" s="18">
        <f>+AU3147*(U3147+W3147)*$O3147</f>
        <v>0</v>
      </c>
      <c r="BD3147" s="18">
        <f>+AV3147*Y3147*$O3147</f>
        <v>0</v>
      </c>
      <c r="BE3147" s="18">
        <f>+AW3147*AA3147*$O3147</f>
        <v>0</v>
      </c>
      <c r="BF3147" s="18">
        <f>+AP3147*($AG3147+$AE3147)*$BF$1*$O3147</f>
        <v>0</v>
      </c>
      <c r="BG3147" s="18">
        <f>+AQ3147*($AK3147+$AI3147)*$BF$1*$O3147</f>
        <v>0</v>
      </c>
      <c r="BH3147" s="18">
        <f>+AR3147*$AM3147*$BF$1*$O3147</f>
        <v>0</v>
      </c>
      <c r="BI3147" s="18">
        <f>+AS3147*$AO3147*$BF$1*$O3147</f>
        <v>0</v>
      </c>
      <c r="BJ3147" s="18">
        <f>+$BF$1*AT3147*(AF3147+AD3147)*$O3147</f>
        <v>0</v>
      </c>
      <c r="BK3147" s="18">
        <f>+$BF$1*AU3147*(AH3147+AJ3147)*$O3147</f>
        <v>0</v>
      </c>
      <c r="BL3147" s="18">
        <f>+AV3147*AL3147*$BF$1*$O3147</f>
        <v>0</v>
      </c>
      <c r="BM3147" s="18">
        <f>+$BF$1*AW3147*AN3147*$O3147</f>
        <v>0</v>
      </c>
      <c r="BN3147" s="18">
        <f>SUM(AX3147:BE3147)</f>
        <v>34907838.63439931</v>
      </c>
      <c r="BO3147" s="18">
        <f>SUM(BF3147:BM3147)</f>
        <v>0</v>
      </c>
      <c r="BP3147" s="36">
        <f>ROUND((BO3147+BN3147),0)</f>
        <v>34907839</v>
      </c>
      <c r="BQ3147" s="33" t="s">
        <v>11411</v>
      </c>
    </row>
    <row r="3148" spans="1:69" s="33" customFormat="1" x14ac:dyDescent="0.25">
      <c r="A3148" s="34" t="s">
        <v>8133</v>
      </c>
      <c r="B3148" s="33" t="s">
        <v>8068</v>
      </c>
      <c r="C3148" s="34">
        <v>3823</v>
      </c>
      <c r="D3148" s="33" t="s">
        <v>8133</v>
      </c>
      <c r="E3148" s="33" t="s">
        <v>6688</v>
      </c>
      <c r="F3148" s="33" t="s">
        <v>4222</v>
      </c>
      <c r="G3148" s="34">
        <v>20357</v>
      </c>
      <c r="H3148" s="34">
        <v>176834000084</v>
      </c>
      <c r="I3148" s="33" t="s">
        <v>4223</v>
      </c>
      <c r="J3148" s="33">
        <v>1</v>
      </c>
      <c r="K3148" s="22">
        <v>5.5474208934012337</v>
      </c>
      <c r="L3148" s="16"/>
      <c r="M3148" s="16">
        <f>+K3148/$M$1</f>
        <v>0.38860492791490864</v>
      </c>
      <c r="N3148" s="16">
        <f>+(M3148-$N$2)/($N$1-$N$2)</f>
        <v>4.1920020475554605E-2</v>
      </c>
      <c r="O3148" s="35">
        <f>1+N3148</f>
        <v>1.0419200204755545</v>
      </c>
      <c r="P3148" s="17">
        <f>SUM(Q3148:AB3148)</f>
        <v>1618</v>
      </c>
      <c r="Q3148" s="17">
        <v>0</v>
      </c>
      <c r="R3148" s="17">
        <v>0</v>
      </c>
      <c r="S3148" s="17">
        <v>17</v>
      </c>
      <c r="T3148" s="17">
        <v>69</v>
      </c>
      <c r="U3148" s="17">
        <v>77</v>
      </c>
      <c r="V3148" s="17">
        <v>490</v>
      </c>
      <c r="W3148" s="17">
        <v>0</v>
      </c>
      <c r="X3148" s="17">
        <v>592</v>
      </c>
      <c r="Y3148" s="17">
        <v>0</v>
      </c>
      <c r="Z3148" s="17">
        <v>373</v>
      </c>
      <c r="AA3148" s="17">
        <v>0</v>
      </c>
      <c r="AB3148" s="17">
        <v>0</v>
      </c>
      <c r="AC3148" s="17">
        <f>SUM(AF3148:AO3148)</f>
        <v>1324</v>
      </c>
      <c r="AD3148" s="17">
        <v>0</v>
      </c>
      <c r="AE3148" s="17">
        <v>0</v>
      </c>
      <c r="AF3148" s="17">
        <v>17</v>
      </c>
      <c r="AG3148" s="17">
        <v>31</v>
      </c>
      <c r="AH3148" s="17">
        <v>77</v>
      </c>
      <c r="AI3148" s="17">
        <v>234</v>
      </c>
      <c r="AJ3148" s="17">
        <v>0</v>
      </c>
      <c r="AK3148" s="17">
        <v>592</v>
      </c>
      <c r="AL3148" s="17">
        <v>0</v>
      </c>
      <c r="AM3148" s="17">
        <v>373</v>
      </c>
      <c r="AN3148" s="17">
        <v>0</v>
      </c>
      <c r="AO3148" s="17">
        <v>0</v>
      </c>
      <c r="AP3148" s="18">
        <f>+'Per Cápita'!$E$4</f>
        <v>83816</v>
      </c>
      <c r="AQ3148" s="18">
        <f>+'Per Cápita'!$E$5</f>
        <v>74019</v>
      </c>
      <c r="AR3148" s="18">
        <f>+'Per Cápita'!$E$6</f>
        <v>111028</v>
      </c>
      <c r="AS3148" s="18">
        <f>+'Per Cápita'!$E$7</f>
        <v>136064</v>
      </c>
      <c r="AT3148" s="18">
        <f>+'Per Cápita'!$F$4</f>
        <v>103408</v>
      </c>
      <c r="AU3148" s="18">
        <f>+'Per Cápita'!$F$5</f>
        <v>90347</v>
      </c>
      <c r="AV3148" s="18">
        <f>+'Per Cápita'!$F$6</f>
        <v>138242</v>
      </c>
      <c r="AW3148" s="18">
        <f>+'Per Cápita'!$F$7</f>
        <v>166544</v>
      </c>
      <c r="AX3148" s="18">
        <f>+AP3148*($T3148+$R3148)*$O3148</f>
        <v>6025740.2220963566</v>
      </c>
      <c r="AY3148" s="18">
        <f>+AQ3148*($V3148+$X3148)*$O3148</f>
        <v>83445871.991217643</v>
      </c>
      <c r="AZ3148" s="18">
        <f>+AR3148*$Z3148*$O3148</f>
        <v>43149496.420443229</v>
      </c>
      <c r="BA3148" s="18">
        <f>+AS3148*$AB3148*$O3148</f>
        <v>0</v>
      </c>
      <c r="BB3148" s="18">
        <f>+AT3148*(S3148+Q3148)*$O3148</f>
        <v>1831628.7131147145</v>
      </c>
      <c r="BC3148" s="18">
        <f>+AU3148*(U3148+W3148)*$O3148</f>
        <v>7248344.8029226791</v>
      </c>
      <c r="BD3148" s="18">
        <f>+AV3148*Y3148*$O3148</f>
        <v>0</v>
      </c>
      <c r="BE3148" s="18">
        <f>+AW3148*AA3148*$O3148</f>
        <v>0</v>
      </c>
      <c r="BF3148" s="18">
        <f>+AP3148*($AG3148+$AE3148)*$BF$1*$O3148</f>
        <v>541443.32430431026</v>
      </c>
      <c r="BG3148" s="18">
        <f>+AQ3148*($AK3148+$AI3148)*$BF$1*$O3148</f>
        <v>12740534.244869828</v>
      </c>
      <c r="BH3148" s="18">
        <f>+AR3148*$AM3148*$BF$1*$O3148</f>
        <v>8629899.284088647</v>
      </c>
      <c r="BI3148" s="18">
        <f>+AS3148*$AO3148*$BF$1*$O3148</f>
        <v>0</v>
      </c>
      <c r="BJ3148" s="18">
        <f>+$BF$1*AT3148*(AF3148+AD3148)*$O3148</f>
        <v>366325.7426229429</v>
      </c>
      <c r="BK3148" s="18">
        <f>+$BF$1*AU3148*(AH3148+AJ3148)*$O3148</f>
        <v>1449668.960584536</v>
      </c>
      <c r="BL3148" s="18">
        <f>+AV3148*AL3148*$BF$1*$O3148</f>
        <v>0</v>
      </c>
      <c r="BM3148" s="18">
        <f>+$BF$1*AW3148*AN3148*$O3148</f>
        <v>0</v>
      </c>
      <c r="BN3148" s="18">
        <f>SUM(AX3148:BE3148)</f>
        <v>141701082.14979461</v>
      </c>
      <c r="BO3148" s="18">
        <f>SUM(BF3148:BM3148)</f>
        <v>23727871.556470264</v>
      </c>
      <c r="BP3148" s="36">
        <f>ROUND((BO3148+BN3148),0)</f>
        <v>165428954</v>
      </c>
      <c r="BQ3148" s="33" t="s">
        <v>11411</v>
      </c>
    </row>
    <row r="3149" spans="1:69" s="33" customFormat="1" x14ac:dyDescent="0.25">
      <c r="A3149" s="34" t="s">
        <v>8133</v>
      </c>
      <c r="B3149" s="33" t="s">
        <v>8068</v>
      </c>
      <c r="C3149" s="34">
        <v>3823</v>
      </c>
      <c r="D3149" s="33" t="s">
        <v>8133</v>
      </c>
      <c r="E3149" s="33" t="s">
        <v>6688</v>
      </c>
      <c r="F3149" s="33" t="s">
        <v>4222</v>
      </c>
      <c r="G3149" s="34">
        <v>20359</v>
      </c>
      <c r="H3149" s="34">
        <v>176834000106</v>
      </c>
      <c r="I3149" s="33" t="s">
        <v>4225</v>
      </c>
      <c r="J3149" s="33">
        <v>1</v>
      </c>
      <c r="K3149" s="22">
        <v>5.5474208934012337</v>
      </c>
      <c r="L3149" s="16"/>
      <c r="M3149" s="16">
        <f>+K3149/$M$1</f>
        <v>0.38860492791490864</v>
      </c>
      <c r="N3149" s="16">
        <f>+(M3149-$N$2)/($N$1-$N$2)</f>
        <v>4.1920020475554605E-2</v>
      </c>
      <c r="O3149" s="35">
        <f>1+N3149</f>
        <v>1.0419200204755545</v>
      </c>
      <c r="P3149" s="17">
        <f>SUM(Q3149:AB3149)</f>
        <v>2249</v>
      </c>
      <c r="Q3149" s="17">
        <v>0</v>
      </c>
      <c r="R3149" s="17">
        <v>0</v>
      </c>
      <c r="S3149" s="17">
        <v>0</v>
      </c>
      <c r="T3149" s="17">
        <v>197</v>
      </c>
      <c r="U3149" s="17">
        <v>0</v>
      </c>
      <c r="V3149" s="17">
        <v>1136</v>
      </c>
      <c r="W3149" s="17">
        <v>0</v>
      </c>
      <c r="X3149" s="17">
        <v>634</v>
      </c>
      <c r="Y3149" s="17">
        <v>0</v>
      </c>
      <c r="Z3149" s="17">
        <v>64</v>
      </c>
      <c r="AA3149" s="17">
        <v>0</v>
      </c>
      <c r="AB3149" s="17">
        <v>218</v>
      </c>
      <c r="AC3149" s="17">
        <f>SUM(AF3149:AO3149)</f>
        <v>1215</v>
      </c>
      <c r="AD3149" s="17">
        <v>0</v>
      </c>
      <c r="AE3149" s="17">
        <v>0</v>
      </c>
      <c r="AF3149" s="17">
        <v>0</v>
      </c>
      <c r="AG3149" s="17">
        <v>80</v>
      </c>
      <c r="AH3149" s="17">
        <v>0</v>
      </c>
      <c r="AI3149" s="17">
        <v>219</v>
      </c>
      <c r="AJ3149" s="17">
        <v>0</v>
      </c>
      <c r="AK3149" s="17">
        <v>634</v>
      </c>
      <c r="AL3149" s="17">
        <v>0</v>
      </c>
      <c r="AM3149" s="17">
        <v>64</v>
      </c>
      <c r="AN3149" s="17">
        <v>0</v>
      </c>
      <c r="AO3149" s="17">
        <v>218</v>
      </c>
      <c r="AP3149" s="18">
        <f>+'Per Cápita'!$E$4</f>
        <v>83816</v>
      </c>
      <c r="AQ3149" s="18">
        <f>+'Per Cápita'!$E$5</f>
        <v>74019</v>
      </c>
      <c r="AR3149" s="18">
        <f>+'Per Cápita'!$E$6</f>
        <v>111028</v>
      </c>
      <c r="AS3149" s="18">
        <f>+'Per Cápita'!$E$7</f>
        <v>136064</v>
      </c>
      <c r="AT3149" s="18">
        <f>+'Per Cápita'!$F$4</f>
        <v>103408</v>
      </c>
      <c r="AU3149" s="18">
        <f>+'Per Cápita'!$F$5</f>
        <v>90347</v>
      </c>
      <c r="AV3149" s="18">
        <f>+'Per Cápita'!$F$6</f>
        <v>138242</v>
      </c>
      <c r="AW3149" s="18">
        <f>+'Per Cápita'!$F$7</f>
        <v>166544</v>
      </c>
      <c r="AX3149" s="18">
        <f>+AP3149*($T3149+$R3149)*$O3149</f>
        <v>17203924.981927279</v>
      </c>
      <c r="AY3149" s="18">
        <f>+AQ3149*($V3149+$X3149)*$O3149</f>
        <v>136505724.05217671</v>
      </c>
      <c r="AZ3149" s="18">
        <f>+AR3149*$Z3149*$O3149</f>
        <v>7403666.946135032</v>
      </c>
      <c r="BA3149" s="18">
        <f>+AS3149*$AB3149*$O3149</f>
        <v>30905381.635184918</v>
      </c>
      <c r="BB3149" s="18">
        <f>+AT3149*(S3149+Q3149)*$O3149</f>
        <v>0</v>
      </c>
      <c r="BC3149" s="18">
        <f>+AU3149*(U3149+W3149)*$O3149</f>
        <v>0</v>
      </c>
      <c r="BD3149" s="18">
        <f>+AV3149*Y3149*$O3149</f>
        <v>0</v>
      </c>
      <c r="BE3149" s="18">
        <f>+AW3149*AA3149*$O3149</f>
        <v>0</v>
      </c>
      <c r="BF3149" s="18">
        <f>+AP3149*($AG3149+$AE3149)*$BF$1*$O3149</f>
        <v>1397273.0949788652</v>
      </c>
      <c r="BG3149" s="18">
        <f>+AQ3149*($AK3149+$AI3149)*$BF$1*$O3149</f>
        <v>13156992.386045961</v>
      </c>
      <c r="BH3149" s="18">
        <f>+AR3149*$AM3149*$BF$1*$O3149</f>
        <v>1480733.3892270066</v>
      </c>
      <c r="BI3149" s="18">
        <f>+AS3149*$AO3149*$BF$1*$O3149</f>
        <v>6181076.3270369833</v>
      </c>
      <c r="BJ3149" s="18">
        <f>+$BF$1*AT3149*(AF3149+AD3149)*$O3149</f>
        <v>0</v>
      </c>
      <c r="BK3149" s="18">
        <f>+$BF$1*AU3149*(AH3149+AJ3149)*$O3149</f>
        <v>0</v>
      </c>
      <c r="BL3149" s="18">
        <f>+AV3149*AL3149*$BF$1*$O3149</f>
        <v>0</v>
      </c>
      <c r="BM3149" s="18">
        <f>+$BF$1*AW3149*AN3149*$O3149</f>
        <v>0</v>
      </c>
      <c r="BN3149" s="18">
        <f>SUM(AX3149:BE3149)</f>
        <v>192018697.61542395</v>
      </c>
      <c r="BO3149" s="18">
        <f>SUM(BF3149:BM3149)</f>
        <v>22216075.197288815</v>
      </c>
      <c r="BP3149" s="36">
        <f>ROUND((BO3149+BN3149),0)</f>
        <v>214234773</v>
      </c>
      <c r="BQ3149" s="33" t="s">
        <v>11411</v>
      </c>
    </row>
    <row r="3150" spans="1:69" s="33" customFormat="1" x14ac:dyDescent="0.25">
      <c r="A3150" s="34" t="s">
        <v>8133</v>
      </c>
      <c r="B3150" s="33" t="s">
        <v>8068</v>
      </c>
      <c r="C3150" s="34">
        <v>3823</v>
      </c>
      <c r="D3150" s="33" t="s">
        <v>8133</v>
      </c>
      <c r="E3150" s="33" t="s">
        <v>6688</v>
      </c>
      <c r="F3150" s="33" t="s">
        <v>4222</v>
      </c>
      <c r="G3150" s="34">
        <v>20360</v>
      </c>
      <c r="H3150" s="34">
        <v>176834000289</v>
      </c>
      <c r="I3150" s="33" t="s">
        <v>8134</v>
      </c>
      <c r="J3150" s="33">
        <v>1</v>
      </c>
      <c r="K3150" s="22">
        <v>5.5474208934012337</v>
      </c>
      <c r="L3150" s="16"/>
      <c r="M3150" s="16">
        <f>+K3150/$M$1</f>
        <v>0.38860492791490864</v>
      </c>
      <c r="N3150" s="16">
        <f>+(M3150-$N$2)/($N$1-$N$2)</f>
        <v>4.1920020475554605E-2</v>
      </c>
      <c r="O3150" s="35">
        <f>1+N3150</f>
        <v>1.0419200204755545</v>
      </c>
      <c r="P3150" s="17">
        <f>SUM(Q3150:AB3150)</f>
        <v>1061</v>
      </c>
      <c r="Q3150" s="17">
        <v>0</v>
      </c>
      <c r="R3150" s="17">
        <v>0</v>
      </c>
      <c r="S3150" s="17">
        <v>0</v>
      </c>
      <c r="T3150" s="17">
        <v>35</v>
      </c>
      <c r="U3150" s="17">
        <v>0</v>
      </c>
      <c r="V3150" s="17">
        <v>221</v>
      </c>
      <c r="W3150" s="17">
        <v>0</v>
      </c>
      <c r="X3150" s="17">
        <v>521</v>
      </c>
      <c r="Y3150" s="17">
        <v>0</v>
      </c>
      <c r="Z3150" s="17">
        <v>0</v>
      </c>
      <c r="AA3150" s="17">
        <v>0</v>
      </c>
      <c r="AB3150" s="17">
        <v>284</v>
      </c>
      <c r="AC3150" s="17">
        <f>SUM(AF3150:AO3150)</f>
        <v>0</v>
      </c>
      <c r="AD3150" s="17">
        <v>0</v>
      </c>
      <c r="AE3150" s="17">
        <v>0</v>
      </c>
      <c r="AF3150" s="17">
        <v>0</v>
      </c>
      <c r="AG3150" s="17">
        <v>0</v>
      </c>
      <c r="AH3150" s="17">
        <v>0</v>
      </c>
      <c r="AI3150" s="17">
        <v>0</v>
      </c>
      <c r="AJ3150" s="17">
        <v>0</v>
      </c>
      <c r="AK3150" s="17">
        <v>0</v>
      </c>
      <c r="AL3150" s="17">
        <v>0</v>
      </c>
      <c r="AM3150" s="17">
        <v>0</v>
      </c>
      <c r="AN3150" s="17">
        <v>0</v>
      </c>
      <c r="AO3150" s="17">
        <v>0</v>
      </c>
      <c r="AP3150" s="18">
        <f>+'Per Cápita'!$E$4</f>
        <v>83816</v>
      </c>
      <c r="AQ3150" s="18">
        <f>+'Per Cápita'!$E$5</f>
        <v>74019</v>
      </c>
      <c r="AR3150" s="18">
        <f>+'Per Cápita'!$E$6</f>
        <v>111028</v>
      </c>
      <c r="AS3150" s="18">
        <f>+'Per Cápita'!$E$7</f>
        <v>136064</v>
      </c>
      <c r="AT3150" s="18">
        <f>+'Per Cápita'!$F$4</f>
        <v>103408</v>
      </c>
      <c r="AU3150" s="18">
        <f>+'Per Cápita'!$F$5</f>
        <v>90347</v>
      </c>
      <c r="AV3150" s="18">
        <f>+'Per Cápita'!$F$6</f>
        <v>138242</v>
      </c>
      <c r="AW3150" s="18">
        <f>+'Per Cápita'!$F$7</f>
        <v>166544</v>
      </c>
      <c r="AX3150" s="18">
        <f>+AP3150*($T3150+$R3150)*$O3150</f>
        <v>3056534.8952662679</v>
      </c>
      <c r="AY3150" s="18">
        <f>+AQ3150*($V3150+$X3150)*$O3150</f>
        <v>57224433.472720414</v>
      </c>
      <c r="AZ3150" s="18">
        <f>+AR3150*$Z3150*$O3150</f>
        <v>0</v>
      </c>
      <c r="BA3150" s="18">
        <f>+AS3150*$AB3150*$O3150</f>
        <v>40262056.809139982</v>
      </c>
      <c r="BB3150" s="18">
        <f>+AT3150*(S3150+Q3150)*$O3150</f>
        <v>0</v>
      </c>
      <c r="BC3150" s="18">
        <f>+AU3150*(U3150+W3150)*$O3150</f>
        <v>0</v>
      </c>
      <c r="BD3150" s="18">
        <f>+AV3150*Y3150*$O3150</f>
        <v>0</v>
      </c>
      <c r="BE3150" s="18">
        <f>+AW3150*AA3150*$O3150</f>
        <v>0</v>
      </c>
      <c r="BF3150" s="18">
        <f>+AP3150*($AG3150+$AE3150)*$BF$1*$O3150</f>
        <v>0</v>
      </c>
      <c r="BG3150" s="18">
        <f>+AQ3150*($AK3150+$AI3150)*$BF$1*$O3150</f>
        <v>0</v>
      </c>
      <c r="BH3150" s="18">
        <f>+AR3150*$AM3150*$BF$1*$O3150</f>
        <v>0</v>
      </c>
      <c r="BI3150" s="18">
        <f>+AS3150*$AO3150*$BF$1*$O3150</f>
        <v>0</v>
      </c>
      <c r="BJ3150" s="18">
        <f>+$BF$1*AT3150*(AF3150+AD3150)*$O3150</f>
        <v>0</v>
      </c>
      <c r="BK3150" s="18">
        <f>+$BF$1*AU3150*(AH3150+AJ3150)*$O3150</f>
        <v>0</v>
      </c>
      <c r="BL3150" s="18">
        <f>+AV3150*AL3150*$BF$1*$O3150</f>
        <v>0</v>
      </c>
      <c r="BM3150" s="18">
        <f>+$BF$1*AW3150*AN3150*$O3150</f>
        <v>0</v>
      </c>
      <c r="BN3150" s="18">
        <f>SUM(AX3150:BE3150)</f>
        <v>100543025.17712666</v>
      </c>
      <c r="BO3150" s="18">
        <f>SUM(BF3150:BM3150)</f>
        <v>0</v>
      </c>
      <c r="BP3150" s="36">
        <f>ROUND((BO3150+BN3150),0)</f>
        <v>100543025</v>
      </c>
      <c r="BQ3150" s="33" t="s">
        <v>11411</v>
      </c>
    </row>
    <row r="3151" spans="1:69" s="33" customFormat="1" x14ac:dyDescent="0.25">
      <c r="A3151" s="34" t="s">
        <v>8133</v>
      </c>
      <c r="B3151" s="33" t="s">
        <v>8068</v>
      </c>
      <c r="C3151" s="34">
        <v>3823</v>
      </c>
      <c r="D3151" s="33" t="s">
        <v>8133</v>
      </c>
      <c r="E3151" s="33" t="s">
        <v>6688</v>
      </c>
      <c r="F3151" s="33" t="s">
        <v>4222</v>
      </c>
      <c r="G3151" s="34">
        <v>20361</v>
      </c>
      <c r="H3151" s="34">
        <v>176834000351</v>
      </c>
      <c r="I3151" s="33" t="s">
        <v>4226</v>
      </c>
      <c r="J3151" s="33">
        <v>1</v>
      </c>
      <c r="K3151" s="22">
        <v>5.5474208934012337</v>
      </c>
      <c r="L3151" s="16"/>
      <c r="M3151" s="16">
        <f>+K3151/$M$1</f>
        <v>0.38860492791490864</v>
      </c>
      <c r="N3151" s="16">
        <f>+(M3151-$N$2)/($N$1-$N$2)</f>
        <v>4.1920020475554605E-2</v>
      </c>
      <c r="O3151" s="35">
        <f>1+N3151</f>
        <v>1.0419200204755545</v>
      </c>
      <c r="P3151" s="17">
        <f>SUM(Q3151:AB3151)</f>
        <v>1760</v>
      </c>
      <c r="Q3151" s="17">
        <v>0</v>
      </c>
      <c r="R3151" s="17">
        <v>0</v>
      </c>
      <c r="S3151" s="17">
        <v>0</v>
      </c>
      <c r="T3151" s="17">
        <v>154</v>
      </c>
      <c r="U3151" s="17">
        <v>0</v>
      </c>
      <c r="V3151" s="17">
        <v>804</v>
      </c>
      <c r="W3151" s="17">
        <v>0</v>
      </c>
      <c r="X3151" s="17">
        <v>604</v>
      </c>
      <c r="Y3151" s="17">
        <v>0</v>
      </c>
      <c r="Z3151" s="17">
        <v>5</v>
      </c>
      <c r="AA3151" s="17">
        <v>0</v>
      </c>
      <c r="AB3151" s="17">
        <v>193</v>
      </c>
      <c r="AC3151" s="17">
        <f>SUM(AF3151:AO3151)</f>
        <v>276</v>
      </c>
      <c r="AD3151" s="17">
        <v>0</v>
      </c>
      <c r="AE3151" s="17">
        <v>0</v>
      </c>
      <c r="AF3151" s="17">
        <v>0</v>
      </c>
      <c r="AG3151" s="17">
        <v>43</v>
      </c>
      <c r="AH3151" s="17">
        <v>0</v>
      </c>
      <c r="AI3151" s="17">
        <v>233</v>
      </c>
      <c r="AJ3151" s="17">
        <v>0</v>
      </c>
      <c r="AK3151" s="17">
        <v>0</v>
      </c>
      <c r="AL3151" s="17">
        <v>0</v>
      </c>
      <c r="AM3151" s="17">
        <v>0</v>
      </c>
      <c r="AN3151" s="17">
        <v>0</v>
      </c>
      <c r="AO3151" s="17">
        <v>0</v>
      </c>
      <c r="AP3151" s="18">
        <f>+'Per Cápita'!$E$4</f>
        <v>83816</v>
      </c>
      <c r="AQ3151" s="18">
        <f>+'Per Cápita'!$E$5</f>
        <v>74019</v>
      </c>
      <c r="AR3151" s="18">
        <f>+'Per Cápita'!$E$6</f>
        <v>111028</v>
      </c>
      <c r="AS3151" s="18">
        <f>+'Per Cápita'!$E$7</f>
        <v>136064</v>
      </c>
      <c r="AT3151" s="18">
        <f>+'Per Cápita'!$F$4</f>
        <v>103408</v>
      </c>
      <c r="AU3151" s="18">
        <f>+'Per Cápita'!$F$5</f>
        <v>90347</v>
      </c>
      <c r="AV3151" s="18">
        <f>+'Per Cápita'!$F$6</f>
        <v>138242</v>
      </c>
      <c r="AW3151" s="18">
        <f>+'Per Cápita'!$F$7</f>
        <v>166544</v>
      </c>
      <c r="AX3151" s="18">
        <f>+AP3151*($T3151+$R3151)*$O3151</f>
        <v>13448753.539171578</v>
      </c>
      <c r="AY3151" s="18">
        <f>+AQ3151*($V3151+$X3151)*$O3151</f>
        <v>108587604.21777675</v>
      </c>
      <c r="AZ3151" s="18">
        <f>+AR3151*$Z3151*$O3151</f>
        <v>578411.48016679939</v>
      </c>
      <c r="BA3151" s="18">
        <f>+AS3151*$AB3151*$O3151</f>
        <v>27361186.493535269</v>
      </c>
      <c r="BB3151" s="18">
        <f>+AT3151*(S3151+Q3151)*$O3151</f>
        <v>0</v>
      </c>
      <c r="BC3151" s="18">
        <f>+AU3151*(U3151+W3151)*$O3151</f>
        <v>0</v>
      </c>
      <c r="BD3151" s="18">
        <f>+AV3151*Y3151*$O3151</f>
        <v>0</v>
      </c>
      <c r="BE3151" s="18">
        <f>+AW3151*AA3151*$O3151</f>
        <v>0</v>
      </c>
      <c r="BF3151" s="18">
        <f>+AP3151*($AG3151+$AE3151)*$BF$1*$O3151</f>
        <v>751034.28855114023</v>
      </c>
      <c r="BG3151" s="18">
        <f>+AQ3151*($AK3151+$AI3151)*$BF$1*$O3151</f>
        <v>3593879.5145940315</v>
      </c>
      <c r="BH3151" s="18">
        <f>+AR3151*$AM3151*$BF$1*$O3151</f>
        <v>0</v>
      </c>
      <c r="BI3151" s="18">
        <f>+AS3151*$AO3151*$BF$1*$O3151</f>
        <v>0</v>
      </c>
      <c r="BJ3151" s="18">
        <f>+$BF$1*AT3151*(AF3151+AD3151)*$O3151</f>
        <v>0</v>
      </c>
      <c r="BK3151" s="18">
        <f>+$BF$1*AU3151*(AH3151+AJ3151)*$O3151</f>
        <v>0</v>
      </c>
      <c r="BL3151" s="18">
        <f>+AV3151*AL3151*$BF$1*$O3151</f>
        <v>0</v>
      </c>
      <c r="BM3151" s="18">
        <f>+$BF$1*AW3151*AN3151*$O3151</f>
        <v>0</v>
      </c>
      <c r="BN3151" s="18">
        <f>SUM(AX3151:BE3151)</f>
        <v>149975955.7306504</v>
      </c>
      <c r="BO3151" s="18">
        <f>SUM(BF3151:BM3151)</f>
        <v>4344913.8031451721</v>
      </c>
      <c r="BP3151" s="36">
        <f>ROUND((BO3151+BN3151),0)</f>
        <v>154320870</v>
      </c>
      <c r="BQ3151" s="33" t="s">
        <v>11411</v>
      </c>
    </row>
    <row r="3152" spans="1:69" s="33" customFormat="1" x14ac:dyDescent="0.25">
      <c r="A3152" s="34" t="s">
        <v>8133</v>
      </c>
      <c r="B3152" s="33" t="s">
        <v>8068</v>
      </c>
      <c r="C3152" s="34">
        <v>3823</v>
      </c>
      <c r="D3152" s="33" t="s">
        <v>8133</v>
      </c>
      <c r="E3152" s="33" t="s">
        <v>6688</v>
      </c>
      <c r="F3152" s="33" t="s">
        <v>4222</v>
      </c>
      <c r="G3152" s="34">
        <v>20362</v>
      </c>
      <c r="H3152" s="34">
        <v>176834000394</v>
      </c>
      <c r="I3152" s="33" t="s">
        <v>4227</v>
      </c>
      <c r="J3152" s="33">
        <v>1</v>
      </c>
      <c r="K3152" s="22">
        <v>5.5474208934012337</v>
      </c>
      <c r="L3152" s="16"/>
      <c r="M3152" s="16">
        <f>+K3152/$M$1</f>
        <v>0.38860492791490864</v>
      </c>
      <c r="N3152" s="16">
        <f>+(M3152-$N$2)/($N$1-$N$2)</f>
        <v>4.1920020475554605E-2</v>
      </c>
      <c r="O3152" s="35">
        <f>1+N3152</f>
        <v>1.0419200204755545</v>
      </c>
      <c r="P3152" s="17">
        <f>SUM(Q3152:AB3152)</f>
        <v>1737</v>
      </c>
      <c r="Q3152" s="17">
        <v>0</v>
      </c>
      <c r="R3152" s="17">
        <v>0</v>
      </c>
      <c r="S3152" s="17">
        <v>0</v>
      </c>
      <c r="T3152" s="17">
        <v>92</v>
      </c>
      <c r="U3152" s="17">
        <v>0</v>
      </c>
      <c r="V3152" s="17">
        <v>527</v>
      </c>
      <c r="W3152" s="17">
        <v>0</v>
      </c>
      <c r="X3152" s="17">
        <v>757</v>
      </c>
      <c r="Y3152" s="17">
        <v>0</v>
      </c>
      <c r="Z3152" s="17">
        <v>0</v>
      </c>
      <c r="AA3152" s="17">
        <v>0</v>
      </c>
      <c r="AB3152" s="17">
        <v>361</v>
      </c>
      <c r="AC3152" s="17">
        <f>SUM(AF3152:AO3152)</f>
        <v>292</v>
      </c>
      <c r="AD3152" s="17">
        <v>0</v>
      </c>
      <c r="AE3152" s="17">
        <v>0</v>
      </c>
      <c r="AF3152" s="17">
        <v>0</v>
      </c>
      <c r="AG3152" s="17">
        <v>41</v>
      </c>
      <c r="AH3152" s="17">
        <v>0</v>
      </c>
      <c r="AI3152" s="17">
        <v>251</v>
      </c>
      <c r="AJ3152" s="17">
        <v>0</v>
      </c>
      <c r="AK3152" s="17">
        <v>0</v>
      </c>
      <c r="AL3152" s="17">
        <v>0</v>
      </c>
      <c r="AM3152" s="17">
        <v>0</v>
      </c>
      <c r="AN3152" s="17">
        <v>0</v>
      </c>
      <c r="AO3152" s="17">
        <v>0</v>
      </c>
      <c r="AP3152" s="18">
        <f>+'Per Cápita'!$E$4</f>
        <v>83816</v>
      </c>
      <c r="AQ3152" s="18">
        <f>+'Per Cápita'!$E$5</f>
        <v>74019</v>
      </c>
      <c r="AR3152" s="18">
        <f>+'Per Cápita'!$E$6</f>
        <v>111028</v>
      </c>
      <c r="AS3152" s="18">
        <f>+'Per Cápita'!$E$7</f>
        <v>136064</v>
      </c>
      <c r="AT3152" s="18">
        <f>+'Per Cápita'!$F$4</f>
        <v>103408</v>
      </c>
      <c r="AU3152" s="18">
        <f>+'Per Cápita'!$F$5</f>
        <v>90347</v>
      </c>
      <c r="AV3152" s="18">
        <f>+'Per Cápita'!$F$6</f>
        <v>138242</v>
      </c>
      <c r="AW3152" s="18">
        <f>+'Per Cápita'!$F$7</f>
        <v>166544</v>
      </c>
      <c r="AX3152" s="18">
        <f>+AP3152*($T3152+$R3152)*$O3152</f>
        <v>8034320.2961284751</v>
      </c>
      <c r="AY3152" s="18">
        <f>+AQ3152*($V3152+$X3152)*$O3152</f>
        <v>99024491.346324816</v>
      </c>
      <c r="AZ3152" s="18">
        <f>+AR3152*$Z3152*$O3152</f>
        <v>0</v>
      </c>
      <c r="BA3152" s="18">
        <f>+AS3152*$AB3152*$O3152</f>
        <v>51178177.84542089</v>
      </c>
      <c r="BB3152" s="18">
        <f>+AT3152*(S3152+Q3152)*$O3152</f>
        <v>0</v>
      </c>
      <c r="BC3152" s="18">
        <f>+AU3152*(U3152+W3152)*$O3152</f>
        <v>0</v>
      </c>
      <c r="BD3152" s="18">
        <f>+AV3152*Y3152*$O3152</f>
        <v>0</v>
      </c>
      <c r="BE3152" s="18">
        <f>+AW3152*AA3152*$O3152</f>
        <v>0</v>
      </c>
      <c r="BF3152" s="18">
        <f>+AP3152*($AG3152+$AE3152)*$BF$1*$O3152</f>
        <v>716102.46117666853</v>
      </c>
      <c r="BG3152" s="18">
        <f>+AQ3152*($AK3152+$AI3152)*$BF$1*$O3152</f>
        <v>3871518.2753781197</v>
      </c>
      <c r="BH3152" s="18">
        <f>+AR3152*$AM3152*$BF$1*$O3152</f>
        <v>0</v>
      </c>
      <c r="BI3152" s="18">
        <f>+AS3152*$AO3152*$BF$1*$O3152</f>
        <v>0</v>
      </c>
      <c r="BJ3152" s="18">
        <f>+$BF$1*AT3152*(AF3152+AD3152)*$O3152</f>
        <v>0</v>
      </c>
      <c r="BK3152" s="18">
        <f>+$BF$1*AU3152*(AH3152+AJ3152)*$O3152</f>
        <v>0</v>
      </c>
      <c r="BL3152" s="18">
        <f>+AV3152*AL3152*$BF$1*$O3152</f>
        <v>0</v>
      </c>
      <c r="BM3152" s="18">
        <f>+$BF$1*AW3152*AN3152*$O3152</f>
        <v>0</v>
      </c>
      <c r="BN3152" s="18">
        <f>SUM(AX3152:BE3152)</f>
        <v>158236989.48787418</v>
      </c>
      <c r="BO3152" s="18">
        <f>SUM(BF3152:BM3152)</f>
        <v>4587620.7365547884</v>
      </c>
      <c r="BP3152" s="36">
        <f>ROUND((BO3152+BN3152),0)</f>
        <v>162824610</v>
      </c>
      <c r="BQ3152" s="33" t="s">
        <v>11411</v>
      </c>
    </row>
    <row r="3153" spans="1:69" s="33" customFormat="1" x14ac:dyDescent="0.25">
      <c r="A3153" s="34" t="s">
        <v>8133</v>
      </c>
      <c r="B3153" s="33" t="s">
        <v>8068</v>
      </c>
      <c r="C3153" s="34">
        <v>3823</v>
      </c>
      <c r="D3153" s="33" t="s">
        <v>8133</v>
      </c>
      <c r="E3153" s="33" t="s">
        <v>6688</v>
      </c>
      <c r="F3153" s="33" t="s">
        <v>4222</v>
      </c>
      <c r="G3153" s="34">
        <v>20363</v>
      </c>
      <c r="H3153" s="34">
        <v>176834002559</v>
      </c>
      <c r="I3153" s="33" t="s">
        <v>4228</v>
      </c>
      <c r="J3153" s="33">
        <v>1</v>
      </c>
      <c r="K3153" s="22">
        <v>5.5474208934012337</v>
      </c>
      <c r="L3153" s="16"/>
      <c r="M3153" s="16">
        <f>+K3153/$M$1</f>
        <v>0.38860492791490864</v>
      </c>
      <c r="N3153" s="16">
        <f>+(M3153-$N$2)/($N$1-$N$2)</f>
        <v>4.1920020475554605E-2</v>
      </c>
      <c r="O3153" s="35">
        <f>1+N3153</f>
        <v>1.0419200204755545</v>
      </c>
      <c r="P3153" s="17">
        <f>SUM(Q3153:AB3153)</f>
        <v>2193</v>
      </c>
      <c r="Q3153" s="17">
        <v>0</v>
      </c>
      <c r="R3153" s="17">
        <v>0</v>
      </c>
      <c r="S3153" s="17">
        <v>0</v>
      </c>
      <c r="T3153" s="17">
        <v>169</v>
      </c>
      <c r="U3153" s="17">
        <v>0</v>
      </c>
      <c r="V3153" s="17">
        <v>1041</v>
      </c>
      <c r="W3153" s="17">
        <v>0</v>
      </c>
      <c r="X3153" s="17">
        <v>678</v>
      </c>
      <c r="Y3153" s="17">
        <v>0</v>
      </c>
      <c r="Z3153" s="17">
        <v>1</v>
      </c>
      <c r="AA3153" s="17">
        <v>0</v>
      </c>
      <c r="AB3153" s="17">
        <v>304</v>
      </c>
      <c r="AC3153" s="17">
        <f>SUM(AF3153:AO3153)</f>
        <v>474</v>
      </c>
      <c r="AD3153" s="17">
        <v>0</v>
      </c>
      <c r="AE3153" s="17">
        <v>0</v>
      </c>
      <c r="AF3153" s="17">
        <v>0</v>
      </c>
      <c r="AG3153" s="17">
        <v>20</v>
      </c>
      <c r="AH3153" s="17">
        <v>0</v>
      </c>
      <c r="AI3153" s="17">
        <v>149</v>
      </c>
      <c r="AJ3153" s="17">
        <v>0</v>
      </c>
      <c r="AK3153" s="17">
        <v>0</v>
      </c>
      <c r="AL3153" s="17">
        <v>0</v>
      </c>
      <c r="AM3153" s="17">
        <v>1</v>
      </c>
      <c r="AN3153" s="17">
        <v>0</v>
      </c>
      <c r="AO3153" s="17">
        <v>304</v>
      </c>
      <c r="AP3153" s="18">
        <f>+'Per Cápita'!$E$4</f>
        <v>83816</v>
      </c>
      <c r="AQ3153" s="18">
        <f>+'Per Cápita'!$E$5</f>
        <v>74019</v>
      </c>
      <c r="AR3153" s="18">
        <f>+'Per Cápita'!$E$6</f>
        <v>111028</v>
      </c>
      <c r="AS3153" s="18">
        <f>+'Per Cápita'!$E$7</f>
        <v>136064</v>
      </c>
      <c r="AT3153" s="18">
        <f>+'Per Cápita'!$F$4</f>
        <v>103408</v>
      </c>
      <c r="AU3153" s="18">
        <f>+'Per Cápita'!$F$5</f>
        <v>90347</v>
      </c>
      <c r="AV3153" s="18">
        <f>+'Per Cápita'!$F$6</f>
        <v>138242</v>
      </c>
      <c r="AW3153" s="18">
        <f>+'Per Cápita'!$F$7</f>
        <v>166544</v>
      </c>
      <c r="AX3153" s="18">
        <f>+AP3153*($T3153+$R3153)*$O3153</f>
        <v>14758697.065714264</v>
      </c>
      <c r="AY3153" s="18">
        <f>+AQ3153*($V3153+$X3153)*$O3153</f>
        <v>132572508.27440214</v>
      </c>
      <c r="AZ3153" s="18">
        <f>+AR3153*$Z3153*$O3153</f>
        <v>115682.29603335987</v>
      </c>
      <c r="BA3153" s="18">
        <f>+AS3153*$AB3153*$O3153</f>
        <v>43097412.922459699</v>
      </c>
      <c r="BB3153" s="18">
        <f>+AT3153*(S3153+Q3153)*$O3153</f>
        <v>0</v>
      </c>
      <c r="BC3153" s="18">
        <f>+AU3153*(U3153+W3153)*$O3153</f>
        <v>0</v>
      </c>
      <c r="BD3153" s="18">
        <f>+AV3153*Y3153*$O3153</f>
        <v>0</v>
      </c>
      <c r="BE3153" s="18">
        <f>+AW3153*AA3153*$O3153</f>
        <v>0</v>
      </c>
      <c r="BF3153" s="18">
        <f>+AP3153*($AG3153+$AE3153)*$BF$1*$O3153</f>
        <v>349318.27374471631</v>
      </c>
      <c r="BG3153" s="18">
        <f>+AQ3153*($AK3153+$AI3153)*$BF$1*$O3153</f>
        <v>2298231.9642682862</v>
      </c>
      <c r="BH3153" s="18">
        <f>+AR3153*$AM3153*$BF$1*$O3153</f>
        <v>23136.459206671978</v>
      </c>
      <c r="BI3153" s="18">
        <f>+AS3153*$AO3153*$BF$1*$O3153</f>
        <v>8619482.5844919402</v>
      </c>
      <c r="BJ3153" s="18">
        <f>+$BF$1*AT3153*(AF3153+AD3153)*$O3153</f>
        <v>0</v>
      </c>
      <c r="BK3153" s="18">
        <f>+$BF$1*AU3153*(AH3153+AJ3153)*$O3153</f>
        <v>0</v>
      </c>
      <c r="BL3153" s="18">
        <f>+AV3153*AL3153*$BF$1*$O3153</f>
        <v>0</v>
      </c>
      <c r="BM3153" s="18">
        <f>+$BF$1*AW3153*AN3153*$O3153</f>
        <v>0</v>
      </c>
      <c r="BN3153" s="18">
        <f>SUM(AX3153:BE3153)</f>
        <v>190544300.55860946</v>
      </c>
      <c r="BO3153" s="18">
        <f>SUM(BF3153:BM3153)</f>
        <v>11290169.281711616</v>
      </c>
      <c r="BP3153" s="36">
        <f>ROUND((BO3153+BN3153),0)</f>
        <v>201834470</v>
      </c>
      <c r="BQ3153" s="33" t="s">
        <v>11411</v>
      </c>
    </row>
    <row r="3154" spans="1:69" s="33" customFormat="1" x14ac:dyDescent="0.25">
      <c r="A3154" s="34" t="s">
        <v>8133</v>
      </c>
      <c r="B3154" s="33" t="s">
        <v>8068</v>
      </c>
      <c r="C3154" s="34">
        <v>3823</v>
      </c>
      <c r="D3154" s="33" t="s">
        <v>8133</v>
      </c>
      <c r="E3154" s="33" t="s">
        <v>6688</v>
      </c>
      <c r="F3154" s="33" t="s">
        <v>4222</v>
      </c>
      <c r="G3154" s="34">
        <v>20364</v>
      </c>
      <c r="H3154" s="34">
        <v>176834003946</v>
      </c>
      <c r="I3154" s="33" t="s">
        <v>2487</v>
      </c>
      <c r="J3154" s="33">
        <v>1</v>
      </c>
      <c r="K3154" s="22">
        <v>5.5474208934012337</v>
      </c>
      <c r="L3154" s="16"/>
      <c r="M3154" s="16">
        <f>+K3154/$M$1</f>
        <v>0.38860492791490864</v>
      </c>
      <c r="N3154" s="16">
        <f>+(M3154-$N$2)/($N$1-$N$2)</f>
        <v>4.1920020475554605E-2</v>
      </c>
      <c r="O3154" s="35">
        <f>1+N3154</f>
        <v>1.0419200204755545</v>
      </c>
      <c r="P3154" s="17">
        <f>SUM(Q3154:AB3154)</f>
        <v>2095</v>
      </c>
      <c r="Q3154" s="17">
        <v>0</v>
      </c>
      <c r="R3154" s="17">
        <v>0</v>
      </c>
      <c r="S3154" s="17">
        <v>0</v>
      </c>
      <c r="T3154" s="17">
        <v>121</v>
      </c>
      <c r="U3154" s="17">
        <v>0</v>
      </c>
      <c r="V3154" s="17">
        <v>836</v>
      </c>
      <c r="W3154" s="17">
        <v>0</v>
      </c>
      <c r="X3154" s="17">
        <v>750</v>
      </c>
      <c r="Y3154" s="17">
        <v>0</v>
      </c>
      <c r="Z3154" s="17">
        <v>177</v>
      </c>
      <c r="AA3154" s="17">
        <v>0</v>
      </c>
      <c r="AB3154" s="17">
        <v>211</v>
      </c>
      <c r="AC3154" s="17">
        <f>SUM(AF3154:AO3154)</f>
        <v>388</v>
      </c>
      <c r="AD3154" s="17">
        <v>0</v>
      </c>
      <c r="AE3154" s="17">
        <v>0</v>
      </c>
      <c r="AF3154" s="17">
        <v>0</v>
      </c>
      <c r="AG3154" s="17">
        <v>0</v>
      </c>
      <c r="AH3154" s="17">
        <v>0</v>
      </c>
      <c r="AI3154" s="17">
        <v>0</v>
      </c>
      <c r="AJ3154" s="17">
        <v>0</v>
      </c>
      <c r="AK3154" s="17">
        <v>0</v>
      </c>
      <c r="AL3154" s="17">
        <v>0</v>
      </c>
      <c r="AM3154" s="17">
        <v>177</v>
      </c>
      <c r="AN3154" s="17">
        <v>0</v>
      </c>
      <c r="AO3154" s="17">
        <v>211</v>
      </c>
      <c r="AP3154" s="18">
        <f>+'Per Cápita'!$E$4</f>
        <v>83816</v>
      </c>
      <c r="AQ3154" s="18">
        <f>+'Per Cápita'!$E$5</f>
        <v>74019</v>
      </c>
      <c r="AR3154" s="18">
        <f>+'Per Cápita'!$E$6</f>
        <v>111028</v>
      </c>
      <c r="AS3154" s="18">
        <f>+'Per Cápita'!$E$7</f>
        <v>136064</v>
      </c>
      <c r="AT3154" s="18">
        <f>+'Per Cápita'!$F$4</f>
        <v>103408</v>
      </c>
      <c r="AU3154" s="18">
        <f>+'Per Cápita'!$F$5</f>
        <v>90347</v>
      </c>
      <c r="AV3154" s="18">
        <f>+'Per Cápita'!$F$6</f>
        <v>138242</v>
      </c>
      <c r="AW3154" s="18">
        <f>+'Per Cápita'!$F$7</f>
        <v>166544</v>
      </c>
      <c r="AX3154" s="18">
        <f>+AP3154*($T3154+$R3154)*$O3154</f>
        <v>10566877.780777669</v>
      </c>
      <c r="AY3154" s="18">
        <f>+AQ3154*($V3154+$X3154)*$O3154</f>
        <v>122315298.50098999</v>
      </c>
      <c r="AZ3154" s="18">
        <f>+AR3154*$Z3154*$O3154</f>
        <v>20475766.397904698</v>
      </c>
      <c r="BA3154" s="18">
        <f>+AS3154*$AB3154*$O3154</f>
        <v>29913006.995523017</v>
      </c>
      <c r="BB3154" s="18">
        <f>+AT3154*(S3154+Q3154)*$O3154</f>
        <v>0</v>
      </c>
      <c r="BC3154" s="18">
        <f>+AU3154*(U3154+W3154)*$O3154</f>
        <v>0</v>
      </c>
      <c r="BD3154" s="18">
        <f>+AV3154*Y3154*$O3154</f>
        <v>0</v>
      </c>
      <c r="BE3154" s="18">
        <f>+AW3154*AA3154*$O3154</f>
        <v>0</v>
      </c>
      <c r="BF3154" s="18">
        <f>+AP3154*($AG3154+$AE3154)*$BF$1*$O3154</f>
        <v>0</v>
      </c>
      <c r="BG3154" s="18">
        <f>+AQ3154*($AK3154+$AI3154)*$BF$1*$O3154</f>
        <v>0</v>
      </c>
      <c r="BH3154" s="18">
        <f>+AR3154*$AM3154*$BF$1*$O3154</f>
        <v>4095153.2795809396</v>
      </c>
      <c r="BI3154" s="18">
        <f>+AS3154*$AO3154*$BF$1*$O3154</f>
        <v>5982601.3991046036</v>
      </c>
      <c r="BJ3154" s="18">
        <f>+$BF$1*AT3154*(AF3154+AD3154)*$O3154</f>
        <v>0</v>
      </c>
      <c r="BK3154" s="18">
        <f>+$BF$1*AU3154*(AH3154+AJ3154)*$O3154</f>
        <v>0</v>
      </c>
      <c r="BL3154" s="18">
        <f>+AV3154*AL3154*$BF$1*$O3154</f>
        <v>0</v>
      </c>
      <c r="BM3154" s="18">
        <f>+$BF$1*AW3154*AN3154*$O3154</f>
        <v>0</v>
      </c>
      <c r="BN3154" s="18">
        <f>SUM(AX3154:BE3154)</f>
        <v>183270949.67519537</v>
      </c>
      <c r="BO3154" s="18">
        <f>SUM(BF3154:BM3154)</f>
        <v>10077754.678685542</v>
      </c>
      <c r="BP3154" s="36">
        <f>ROUND((BO3154+BN3154),0)</f>
        <v>193348704</v>
      </c>
      <c r="BQ3154" s="33" t="s">
        <v>11411</v>
      </c>
    </row>
    <row r="3155" spans="1:69" s="33" customFormat="1" x14ac:dyDescent="0.25">
      <c r="A3155" s="34" t="s">
        <v>8133</v>
      </c>
      <c r="B3155" s="33" t="s">
        <v>8068</v>
      </c>
      <c r="C3155" s="34">
        <v>3823</v>
      </c>
      <c r="D3155" s="33" t="s">
        <v>8133</v>
      </c>
      <c r="E3155" s="33" t="s">
        <v>6688</v>
      </c>
      <c r="F3155" s="33" t="s">
        <v>4222</v>
      </c>
      <c r="G3155" s="34">
        <v>20365</v>
      </c>
      <c r="H3155" s="34">
        <v>176834003989</v>
      </c>
      <c r="I3155" s="33" t="s">
        <v>4804</v>
      </c>
      <c r="J3155" s="33">
        <v>1</v>
      </c>
      <c r="K3155" s="22">
        <v>5.5474208934012337</v>
      </c>
      <c r="L3155" s="16"/>
      <c r="M3155" s="16">
        <f>+K3155/$M$1</f>
        <v>0.38860492791490864</v>
      </c>
      <c r="N3155" s="16">
        <f>+(M3155-$N$2)/($N$1-$N$2)</f>
        <v>4.1920020475554605E-2</v>
      </c>
      <c r="O3155" s="35">
        <f>1+N3155</f>
        <v>1.0419200204755545</v>
      </c>
      <c r="P3155" s="17">
        <f>SUM(Q3155:AB3155)</f>
        <v>2173</v>
      </c>
      <c r="Q3155" s="17">
        <v>0</v>
      </c>
      <c r="R3155" s="17">
        <v>0</v>
      </c>
      <c r="S3155" s="17">
        <v>0</v>
      </c>
      <c r="T3155" s="17">
        <v>96</v>
      </c>
      <c r="U3155" s="17">
        <v>0</v>
      </c>
      <c r="V3155" s="17">
        <v>734</v>
      </c>
      <c r="W3155" s="17">
        <v>0</v>
      </c>
      <c r="X3155" s="17">
        <v>916</v>
      </c>
      <c r="Y3155" s="17">
        <v>0</v>
      </c>
      <c r="Z3155" s="17">
        <v>0</v>
      </c>
      <c r="AA3155" s="17">
        <v>0</v>
      </c>
      <c r="AB3155" s="17">
        <v>427</v>
      </c>
      <c r="AC3155" s="17">
        <f>SUM(AF3155:AO3155)</f>
        <v>0</v>
      </c>
      <c r="AD3155" s="17">
        <v>0</v>
      </c>
      <c r="AE3155" s="17">
        <v>0</v>
      </c>
      <c r="AF3155" s="17">
        <v>0</v>
      </c>
      <c r="AG3155" s="17">
        <v>0</v>
      </c>
      <c r="AH3155" s="17">
        <v>0</v>
      </c>
      <c r="AI3155" s="17">
        <v>0</v>
      </c>
      <c r="AJ3155" s="17">
        <v>0</v>
      </c>
      <c r="AK3155" s="17">
        <v>0</v>
      </c>
      <c r="AL3155" s="17">
        <v>0</v>
      </c>
      <c r="AM3155" s="17">
        <v>0</v>
      </c>
      <c r="AN3155" s="17">
        <v>0</v>
      </c>
      <c r="AO3155" s="17">
        <v>0</v>
      </c>
      <c r="AP3155" s="18">
        <f>+'Per Cápita'!$E$4</f>
        <v>83816</v>
      </c>
      <c r="AQ3155" s="18">
        <f>+'Per Cápita'!$E$5</f>
        <v>74019</v>
      </c>
      <c r="AR3155" s="18">
        <f>+'Per Cápita'!$E$6</f>
        <v>111028</v>
      </c>
      <c r="AS3155" s="18">
        <f>+'Per Cápita'!$E$7</f>
        <v>136064</v>
      </c>
      <c r="AT3155" s="18">
        <f>+'Per Cápita'!$F$4</f>
        <v>103408</v>
      </c>
      <c r="AU3155" s="18">
        <f>+'Per Cápita'!$F$5</f>
        <v>90347</v>
      </c>
      <c r="AV3155" s="18">
        <f>+'Per Cápita'!$F$6</f>
        <v>138242</v>
      </c>
      <c r="AW3155" s="18">
        <f>+'Per Cápita'!$F$7</f>
        <v>166544</v>
      </c>
      <c r="AX3155" s="18">
        <f>+AP3155*($T3155+$R3155)*$O3155</f>
        <v>8383638.5698731914</v>
      </c>
      <c r="AY3155" s="18">
        <f>+AQ3155*($V3155+$X3155)*$O3155</f>
        <v>127251098.69270712</v>
      </c>
      <c r="AZ3155" s="18">
        <f>+AR3155*$Z3155*$O3155</f>
        <v>0</v>
      </c>
      <c r="BA3155" s="18">
        <f>+AS3155*$AB3155*$O3155</f>
        <v>60534853.019375958</v>
      </c>
      <c r="BB3155" s="18">
        <f>+AT3155*(S3155+Q3155)*$O3155</f>
        <v>0</v>
      </c>
      <c r="BC3155" s="18">
        <f>+AU3155*(U3155+W3155)*$O3155</f>
        <v>0</v>
      </c>
      <c r="BD3155" s="18">
        <f>+AV3155*Y3155*$O3155</f>
        <v>0</v>
      </c>
      <c r="BE3155" s="18">
        <f>+AW3155*AA3155*$O3155</f>
        <v>0</v>
      </c>
      <c r="BF3155" s="18">
        <f>+AP3155*($AG3155+$AE3155)*$BF$1*$O3155</f>
        <v>0</v>
      </c>
      <c r="BG3155" s="18">
        <f>+AQ3155*($AK3155+$AI3155)*$BF$1*$O3155</f>
        <v>0</v>
      </c>
      <c r="BH3155" s="18">
        <f>+AR3155*$AM3155*$BF$1*$O3155</f>
        <v>0</v>
      </c>
      <c r="BI3155" s="18">
        <f>+AS3155*$AO3155*$BF$1*$O3155</f>
        <v>0</v>
      </c>
      <c r="BJ3155" s="18">
        <f>+$BF$1*AT3155*(AF3155+AD3155)*$O3155</f>
        <v>0</v>
      </c>
      <c r="BK3155" s="18">
        <f>+$BF$1*AU3155*(AH3155+AJ3155)*$O3155</f>
        <v>0</v>
      </c>
      <c r="BL3155" s="18">
        <f>+AV3155*AL3155*$BF$1*$O3155</f>
        <v>0</v>
      </c>
      <c r="BM3155" s="18">
        <f>+$BF$1*AW3155*AN3155*$O3155</f>
        <v>0</v>
      </c>
      <c r="BN3155" s="18">
        <f>SUM(AX3155:BE3155)</f>
        <v>196169590.28195626</v>
      </c>
      <c r="BO3155" s="18">
        <f>SUM(BF3155:BM3155)</f>
        <v>0</v>
      </c>
      <c r="BP3155" s="36">
        <f>ROUND((BO3155+BN3155),0)</f>
        <v>196169590</v>
      </c>
      <c r="BQ3155" s="33" t="s">
        <v>11411</v>
      </c>
    </row>
    <row r="3156" spans="1:69" s="33" customFormat="1" x14ac:dyDescent="0.25">
      <c r="A3156" s="34" t="s">
        <v>8071</v>
      </c>
      <c r="B3156" s="33" t="s">
        <v>8068</v>
      </c>
      <c r="C3156" s="34">
        <v>3817</v>
      </c>
      <c r="D3156" s="33" t="s">
        <v>8071</v>
      </c>
      <c r="E3156" s="33" t="s">
        <v>6689</v>
      </c>
      <c r="F3156" s="33" t="s">
        <v>4236</v>
      </c>
      <c r="G3156" s="34">
        <v>5651</v>
      </c>
      <c r="H3156" s="34">
        <v>176845000019</v>
      </c>
      <c r="I3156" s="33" t="s">
        <v>8135</v>
      </c>
      <c r="J3156" s="33">
        <v>1</v>
      </c>
      <c r="K3156" s="22">
        <v>7.9421626152556577</v>
      </c>
      <c r="L3156" s="16"/>
      <c r="M3156" s="16">
        <f>+K3156/$M$1</f>
        <v>0.55636007973745016</v>
      </c>
      <c r="N3156" s="16">
        <f>+(M3156-$N$2)/($N$1-$N$2)</f>
        <v>6.7295458360984564E-2</v>
      </c>
      <c r="O3156" s="35">
        <f>1+N3156</f>
        <v>1.0672954583609846</v>
      </c>
      <c r="P3156" s="17">
        <f>SUM(Q3156:AB3156)</f>
        <v>448</v>
      </c>
      <c r="Q3156" s="17">
        <v>0</v>
      </c>
      <c r="R3156" s="17">
        <v>0</v>
      </c>
      <c r="S3156" s="17">
        <v>0</v>
      </c>
      <c r="T3156" s="17">
        <v>25</v>
      </c>
      <c r="U3156" s="17">
        <v>0</v>
      </c>
      <c r="V3156" s="17">
        <v>145</v>
      </c>
      <c r="W3156" s="17">
        <v>0</v>
      </c>
      <c r="X3156" s="17">
        <v>196</v>
      </c>
      <c r="Y3156" s="17">
        <v>0</v>
      </c>
      <c r="Z3156" s="17">
        <v>82</v>
      </c>
      <c r="AA3156" s="17">
        <v>0</v>
      </c>
      <c r="AB3156" s="17">
        <v>0</v>
      </c>
      <c r="AC3156" s="17">
        <f>SUM(AF3156:AO3156)</f>
        <v>448</v>
      </c>
      <c r="AD3156" s="17">
        <v>0</v>
      </c>
      <c r="AE3156" s="17">
        <v>0</v>
      </c>
      <c r="AF3156" s="17">
        <v>0</v>
      </c>
      <c r="AG3156" s="17">
        <v>25</v>
      </c>
      <c r="AH3156" s="17">
        <v>0</v>
      </c>
      <c r="AI3156" s="17">
        <v>145</v>
      </c>
      <c r="AJ3156" s="17">
        <v>0</v>
      </c>
      <c r="AK3156" s="17">
        <v>196</v>
      </c>
      <c r="AL3156" s="17">
        <v>0</v>
      </c>
      <c r="AM3156" s="17">
        <v>82</v>
      </c>
      <c r="AN3156" s="17">
        <v>0</v>
      </c>
      <c r="AO3156" s="17">
        <v>0</v>
      </c>
      <c r="AP3156" s="18">
        <f>+'Per Cápita'!$E$4</f>
        <v>83816</v>
      </c>
      <c r="AQ3156" s="18">
        <f>+'Per Cápita'!$E$5</f>
        <v>74019</v>
      </c>
      <c r="AR3156" s="18">
        <f>+'Per Cápita'!$E$6</f>
        <v>111028</v>
      </c>
      <c r="AS3156" s="18">
        <f>+'Per Cápita'!$E$7</f>
        <v>136064</v>
      </c>
      <c r="AT3156" s="18">
        <f>+'Per Cápita'!$F$4</f>
        <v>103408</v>
      </c>
      <c r="AU3156" s="18">
        <f>+'Per Cápita'!$F$5</f>
        <v>90347</v>
      </c>
      <c r="AV3156" s="18">
        <f>+'Per Cápita'!$F$6</f>
        <v>138242</v>
      </c>
      <c r="AW3156" s="18">
        <f>+'Per Cápita'!$F$7</f>
        <v>166544</v>
      </c>
      <c r="AX3156" s="18">
        <f>+AP3156*($T3156+$R3156)*$O3156</f>
        <v>2236410.9034496071</v>
      </c>
      <c r="AY3156" s="18">
        <f>+AQ3156*($V3156+$X3156)*$O3156</f>
        <v>26939048.603555806</v>
      </c>
      <c r="AZ3156" s="18">
        <f>+AR3156*$Z3156*$O3156</f>
        <v>9716973.7723740786</v>
      </c>
      <c r="BA3156" s="18">
        <f>+AS3156*$AB3156*$O3156</f>
        <v>0</v>
      </c>
      <c r="BB3156" s="18">
        <f>+AT3156*(S3156+Q3156)*$O3156</f>
        <v>0</v>
      </c>
      <c r="BC3156" s="18">
        <f>+AU3156*(U3156+W3156)*$O3156</f>
        <v>0</v>
      </c>
      <c r="BD3156" s="18">
        <f>+AV3156*Y3156*$O3156</f>
        <v>0</v>
      </c>
      <c r="BE3156" s="18">
        <f>+AW3156*AA3156*$O3156</f>
        <v>0</v>
      </c>
      <c r="BF3156" s="18">
        <f>+AP3156*($AG3156+$AE3156)*$BF$1*$O3156</f>
        <v>447282.18068992143</v>
      </c>
      <c r="BG3156" s="18">
        <f>+AQ3156*($AK3156+$AI3156)*$BF$1*$O3156</f>
        <v>5387809.7207111623</v>
      </c>
      <c r="BH3156" s="18">
        <f>+AR3156*$AM3156*$BF$1*$O3156</f>
        <v>1943394.7544748159</v>
      </c>
      <c r="BI3156" s="18">
        <f>+AS3156*$AO3156*$BF$1*$O3156</f>
        <v>0</v>
      </c>
      <c r="BJ3156" s="18">
        <f>+$BF$1*AT3156*(AF3156+AD3156)*$O3156</f>
        <v>0</v>
      </c>
      <c r="BK3156" s="18">
        <f>+$BF$1*AU3156*(AH3156+AJ3156)*$O3156</f>
        <v>0</v>
      </c>
      <c r="BL3156" s="18">
        <f>+AV3156*AL3156*$BF$1*$O3156</f>
        <v>0</v>
      </c>
      <c r="BM3156" s="18">
        <f>+$BF$1*AW3156*AN3156*$O3156</f>
        <v>0</v>
      </c>
      <c r="BN3156" s="18">
        <f>SUM(AX3156:BE3156)</f>
        <v>38892433.279379487</v>
      </c>
      <c r="BO3156" s="18">
        <f>SUM(BF3156:BM3156)</f>
        <v>7778486.6558758998</v>
      </c>
      <c r="BP3156" s="36">
        <f>ROUND((BO3156+BN3156),0)</f>
        <v>46670920</v>
      </c>
      <c r="BQ3156" s="33" t="s">
        <v>11411</v>
      </c>
    </row>
    <row r="3157" spans="1:69" s="33" customFormat="1" x14ac:dyDescent="0.25">
      <c r="A3157" s="34" t="s">
        <v>8071</v>
      </c>
      <c r="B3157" s="33" t="s">
        <v>8068</v>
      </c>
      <c r="C3157" s="34">
        <v>3817</v>
      </c>
      <c r="D3157" s="33" t="s">
        <v>8071</v>
      </c>
      <c r="E3157" s="33" t="s">
        <v>6690</v>
      </c>
      <c r="F3157" s="33" t="s">
        <v>4237</v>
      </c>
      <c r="G3157" s="34">
        <v>5653</v>
      </c>
      <c r="H3157" s="34">
        <v>176863000336</v>
      </c>
      <c r="I3157" s="33" t="s">
        <v>1925</v>
      </c>
      <c r="J3157" s="33">
        <v>1</v>
      </c>
      <c r="K3157" s="22">
        <v>10.460452430611262</v>
      </c>
      <c r="L3157" s="16"/>
      <c r="M3157" s="16">
        <f>+K3157/$M$1</f>
        <v>0.73276995578078419</v>
      </c>
      <c r="N3157" s="16">
        <f>+(M3157-$N$2)/($N$1-$N$2)</f>
        <v>9.3980050776062404E-2</v>
      </c>
      <c r="O3157" s="35">
        <f>1+N3157</f>
        <v>1.0939800507760624</v>
      </c>
      <c r="P3157" s="17">
        <f>SUM(Q3157:AB3157)</f>
        <v>585</v>
      </c>
      <c r="Q3157" s="17">
        <v>0</v>
      </c>
      <c r="R3157" s="17">
        <v>0</v>
      </c>
      <c r="S3157" s="17">
        <v>14</v>
      </c>
      <c r="T3157" s="17">
        <v>26</v>
      </c>
      <c r="U3157" s="17">
        <v>92</v>
      </c>
      <c r="V3157" s="17">
        <v>198</v>
      </c>
      <c r="W3157" s="17">
        <v>16</v>
      </c>
      <c r="X3157" s="17">
        <v>165</v>
      </c>
      <c r="Y3157" s="17">
        <v>0</v>
      </c>
      <c r="Z3157" s="17">
        <v>0</v>
      </c>
      <c r="AA3157" s="17">
        <v>3</v>
      </c>
      <c r="AB3157" s="17">
        <v>71</v>
      </c>
      <c r="AC3157" s="17">
        <f>SUM(AF3157:AO3157)</f>
        <v>0</v>
      </c>
      <c r="AD3157" s="17">
        <v>0</v>
      </c>
      <c r="AE3157" s="17">
        <v>0</v>
      </c>
      <c r="AF3157" s="17">
        <v>0</v>
      </c>
      <c r="AG3157" s="17">
        <v>0</v>
      </c>
      <c r="AH3157" s="17">
        <v>0</v>
      </c>
      <c r="AI3157" s="17">
        <v>0</v>
      </c>
      <c r="AJ3157" s="17">
        <v>0</v>
      </c>
      <c r="AK3157" s="17">
        <v>0</v>
      </c>
      <c r="AL3157" s="17">
        <v>0</v>
      </c>
      <c r="AM3157" s="17">
        <v>0</v>
      </c>
      <c r="AN3157" s="17">
        <v>0</v>
      </c>
      <c r="AO3157" s="17">
        <v>0</v>
      </c>
      <c r="AP3157" s="18">
        <f>+'Per Cápita'!$E$4</f>
        <v>83816</v>
      </c>
      <c r="AQ3157" s="18">
        <f>+'Per Cápita'!$E$5</f>
        <v>74019</v>
      </c>
      <c r="AR3157" s="18">
        <f>+'Per Cápita'!$E$6</f>
        <v>111028</v>
      </c>
      <c r="AS3157" s="18">
        <f>+'Per Cápita'!$E$7</f>
        <v>136064</v>
      </c>
      <c r="AT3157" s="18">
        <f>+'Per Cápita'!$F$4</f>
        <v>103408</v>
      </c>
      <c r="AU3157" s="18">
        <f>+'Per Cápita'!$F$5</f>
        <v>90347</v>
      </c>
      <c r="AV3157" s="18">
        <f>+'Per Cápita'!$F$6</f>
        <v>138242</v>
      </c>
      <c r="AW3157" s="18">
        <f>+'Per Cápita'!$F$7</f>
        <v>166544</v>
      </c>
      <c r="AX3157" s="18">
        <f>+AP3157*($T3157+$R3157)*$O3157</f>
        <v>2384018.8303320077</v>
      </c>
      <c r="AY3157" s="18">
        <f>+AQ3157*($V3157+$X3157)*$O3157</f>
        <v>29394037.304356791</v>
      </c>
      <c r="AZ3157" s="18">
        <f>+AR3157*$Z3157*$O3157</f>
        <v>0</v>
      </c>
      <c r="BA3157" s="18">
        <f>+AS3157*$AB3157*$O3157</f>
        <v>10568442.415644385</v>
      </c>
      <c r="BB3157" s="18">
        <f>+AT3157*(S3157+Q3157)*$O3157</f>
        <v>1583768.047269115</v>
      </c>
      <c r="BC3157" s="18">
        <f>+AU3157*(U3157+W3157)*$O3157</f>
        <v>10674484.089926211</v>
      </c>
      <c r="BD3157" s="18">
        <f>+AV3157*Y3157*$O3157</f>
        <v>0</v>
      </c>
      <c r="BE3157" s="18">
        <f>+AW3157*AA3157*$O3157</f>
        <v>546587.44072934566</v>
      </c>
      <c r="BF3157" s="18">
        <f>+AP3157*($AG3157+$AE3157)*$BF$1*$O3157</f>
        <v>0</v>
      </c>
      <c r="BG3157" s="18">
        <f>+AQ3157*($AK3157+$AI3157)*$BF$1*$O3157</f>
        <v>0</v>
      </c>
      <c r="BH3157" s="18">
        <f>+AR3157*$AM3157*$BF$1*$O3157</f>
        <v>0</v>
      </c>
      <c r="BI3157" s="18">
        <f>+AS3157*$AO3157*$BF$1*$O3157</f>
        <v>0</v>
      </c>
      <c r="BJ3157" s="18">
        <f>+$BF$1*AT3157*(AF3157+AD3157)*$O3157</f>
        <v>0</v>
      </c>
      <c r="BK3157" s="18">
        <f>+$BF$1*AU3157*(AH3157+AJ3157)*$O3157</f>
        <v>0</v>
      </c>
      <c r="BL3157" s="18">
        <f>+AV3157*AL3157*$BF$1*$O3157</f>
        <v>0</v>
      </c>
      <c r="BM3157" s="18">
        <f>+$BF$1*AW3157*AN3157*$O3157</f>
        <v>0</v>
      </c>
      <c r="BN3157" s="18">
        <f>SUM(AX3157:BE3157)</f>
        <v>55151338.128257856</v>
      </c>
      <c r="BO3157" s="18">
        <f>SUM(BF3157:BM3157)</f>
        <v>0</v>
      </c>
      <c r="BP3157" s="36">
        <f>ROUND((BO3157+BN3157),0)</f>
        <v>55151338</v>
      </c>
      <c r="BQ3157" s="33" t="s">
        <v>11411</v>
      </c>
    </row>
    <row r="3158" spans="1:69" s="33" customFormat="1" x14ac:dyDescent="0.25">
      <c r="A3158" s="34" t="s">
        <v>8071</v>
      </c>
      <c r="B3158" s="33" t="s">
        <v>8068</v>
      </c>
      <c r="C3158" s="34">
        <v>3817</v>
      </c>
      <c r="D3158" s="33" t="s">
        <v>8071</v>
      </c>
      <c r="E3158" s="33" t="s">
        <v>6691</v>
      </c>
      <c r="F3158" s="33" t="s">
        <v>4238</v>
      </c>
      <c r="G3158" s="34">
        <v>5655</v>
      </c>
      <c r="H3158" s="34">
        <v>176869000028</v>
      </c>
      <c r="I3158" s="33" t="s">
        <v>7288</v>
      </c>
      <c r="J3158" s="33">
        <v>1</v>
      </c>
      <c r="K3158" s="22">
        <v>7.1315519970207619</v>
      </c>
      <c r="L3158" s="16"/>
      <c r="M3158" s="16">
        <f>+K3158/$M$1</f>
        <v>0.49957562315494375</v>
      </c>
      <c r="N3158" s="16">
        <f>+(M3158-$N$2)/($N$1-$N$2)</f>
        <v>5.8705972820823252E-2</v>
      </c>
      <c r="O3158" s="35">
        <f>1+N3158</f>
        <v>1.0587059728208232</v>
      </c>
      <c r="P3158" s="17">
        <f>SUM(Q3158:AB3158)</f>
        <v>1120</v>
      </c>
      <c r="Q3158" s="17">
        <v>0</v>
      </c>
      <c r="R3158" s="17">
        <v>0</v>
      </c>
      <c r="S3158" s="17">
        <v>0</v>
      </c>
      <c r="T3158" s="17">
        <v>106</v>
      </c>
      <c r="U3158" s="17">
        <v>0</v>
      </c>
      <c r="V3158" s="17">
        <v>457</v>
      </c>
      <c r="W3158" s="17">
        <v>0</v>
      </c>
      <c r="X3158" s="17">
        <v>384</v>
      </c>
      <c r="Y3158" s="17">
        <v>0</v>
      </c>
      <c r="Z3158" s="17">
        <v>72</v>
      </c>
      <c r="AA3158" s="17">
        <v>0</v>
      </c>
      <c r="AB3158" s="17">
        <v>101</v>
      </c>
      <c r="AC3158" s="17">
        <f>SUM(AF3158:AO3158)</f>
        <v>0</v>
      </c>
      <c r="AD3158" s="17">
        <v>0</v>
      </c>
      <c r="AE3158" s="17">
        <v>0</v>
      </c>
      <c r="AF3158" s="17">
        <v>0</v>
      </c>
      <c r="AG3158" s="17">
        <v>0</v>
      </c>
      <c r="AH3158" s="17">
        <v>0</v>
      </c>
      <c r="AI3158" s="17">
        <v>0</v>
      </c>
      <c r="AJ3158" s="17">
        <v>0</v>
      </c>
      <c r="AK3158" s="17">
        <v>0</v>
      </c>
      <c r="AL3158" s="17">
        <v>0</v>
      </c>
      <c r="AM3158" s="17">
        <v>0</v>
      </c>
      <c r="AN3158" s="17">
        <v>0</v>
      </c>
      <c r="AO3158" s="17">
        <v>0</v>
      </c>
      <c r="AP3158" s="18">
        <f>+'Per Cápita'!$E$4</f>
        <v>83816</v>
      </c>
      <c r="AQ3158" s="18">
        <f>+'Per Cápita'!$E$5</f>
        <v>74019</v>
      </c>
      <c r="AR3158" s="18">
        <f>+'Per Cápita'!$E$6</f>
        <v>111028</v>
      </c>
      <c r="AS3158" s="18">
        <f>+'Per Cápita'!$E$7</f>
        <v>136064</v>
      </c>
      <c r="AT3158" s="18">
        <f>+'Per Cápita'!$F$4</f>
        <v>103408</v>
      </c>
      <c r="AU3158" s="18">
        <f>+'Per Cápita'!$F$5</f>
        <v>90347</v>
      </c>
      <c r="AV3158" s="18">
        <f>+'Per Cápita'!$F$6</f>
        <v>138242</v>
      </c>
      <c r="AW3158" s="18">
        <f>+'Per Cápita'!$F$7</f>
        <v>166544</v>
      </c>
      <c r="AX3158" s="18">
        <f>+AP3158*($T3158+$R3158)*$O3158</f>
        <v>9406068.9807027131</v>
      </c>
      <c r="AY3158" s="18">
        <f>+AQ3158*($V3158+$X3158)*$O3158</f>
        <v>65904424.575270817</v>
      </c>
      <c r="AZ3158" s="18">
        <f>+AR3158*$Z3158*$O3158</f>
        <v>8463312.4860252254</v>
      </c>
      <c r="BA3158" s="18">
        <f>+AS3158*$AB3158*$O3158</f>
        <v>14549228.718075141</v>
      </c>
      <c r="BB3158" s="18">
        <f>+AT3158*(S3158+Q3158)*$O3158</f>
        <v>0</v>
      </c>
      <c r="BC3158" s="18">
        <f>+AU3158*(U3158+W3158)*$O3158</f>
        <v>0</v>
      </c>
      <c r="BD3158" s="18">
        <f>+AV3158*Y3158*$O3158</f>
        <v>0</v>
      </c>
      <c r="BE3158" s="18">
        <f>+AW3158*AA3158*$O3158</f>
        <v>0</v>
      </c>
      <c r="BF3158" s="18">
        <f>+AP3158*($AG3158+$AE3158)*$BF$1*$O3158</f>
        <v>0</v>
      </c>
      <c r="BG3158" s="18">
        <f>+AQ3158*($AK3158+$AI3158)*$BF$1*$O3158</f>
        <v>0</v>
      </c>
      <c r="BH3158" s="18">
        <f>+AR3158*$AM3158*$BF$1*$O3158</f>
        <v>0</v>
      </c>
      <c r="BI3158" s="18">
        <f>+AS3158*$AO3158*$BF$1*$O3158</f>
        <v>0</v>
      </c>
      <c r="BJ3158" s="18">
        <f>+$BF$1*AT3158*(AF3158+AD3158)*$O3158</f>
        <v>0</v>
      </c>
      <c r="BK3158" s="18">
        <f>+$BF$1*AU3158*(AH3158+AJ3158)*$O3158</f>
        <v>0</v>
      </c>
      <c r="BL3158" s="18">
        <f>+AV3158*AL3158*$BF$1*$O3158</f>
        <v>0</v>
      </c>
      <c r="BM3158" s="18">
        <f>+$BF$1*AW3158*AN3158*$O3158</f>
        <v>0</v>
      </c>
      <c r="BN3158" s="18">
        <f>SUM(AX3158:BE3158)</f>
        <v>98323034.7600739</v>
      </c>
      <c r="BO3158" s="18">
        <f>SUM(BF3158:BM3158)</f>
        <v>0</v>
      </c>
      <c r="BP3158" s="36">
        <f>ROUND((BO3158+BN3158),0)</f>
        <v>98323035</v>
      </c>
      <c r="BQ3158" s="33" t="s">
        <v>11411</v>
      </c>
    </row>
    <row r="3159" spans="1:69" s="33" customFormat="1" x14ac:dyDescent="0.25">
      <c r="A3159" s="34" t="s">
        <v>8071</v>
      </c>
      <c r="B3159" s="33" t="s">
        <v>8068</v>
      </c>
      <c r="C3159" s="34">
        <v>3817</v>
      </c>
      <c r="D3159" s="33" t="s">
        <v>8071</v>
      </c>
      <c r="E3159" s="33" t="s">
        <v>6692</v>
      </c>
      <c r="F3159" s="33" t="s">
        <v>4239</v>
      </c>
      <c r="G3159" s="34">
        <v>5659</v>
      </c>
      <c r="H3159" s="34">
        <v>176890000305</v>
      </c>
      <c r="I3159" s="33" t="s">
        <v>8136</v>
      </c>
      <c r="J3159" s="33">
        <v>1</v>
      </c>
      <c r="K3159" s="22">
        <v>8.7930021541876098</v>
      </c>
      <c r="L3159" s="16"/>
      <c r="M3159" s="16">
        <f>+K3159/$M$1</f>
        <v>0.6159626309134586</v>
      </c>
      <c r="N3159" s="16">
        <f>+(M3159-$N$2)/($N$1-$N$2)</f>
        <v>7.631122222127952E-2</v>
      </c>
      <c r="O3159" s="35">
        <f>1+N3159</f>
        <v>1.0763112222212796</v>
      </c>
      <c r="P3159" s="17">
        <f>SUM(Q3159:AB3159)</f>
        <v>1719</v>
      </c>
      <c r="Q3159" s="17">
        <v>0</v>
      </c>
      <c r="R3159" s="17">
        <v>0</v>
      </c>
      <c r="S3159" s="17">
        <v>35</v>
      </c>
      <c r="T3159" s="17">
        <v>106</v>
      </c>
      <c r="U3159" s="17">
        <v>194</v>
      </c>
      <c r="V3159" s="17">
        <v>555</v>
      </c>
      <c r="W3159" s="17">
        <v>73</v>
      </c>
      <c r="X3159" s="17">
        <v>510</v>
      </c>
      <c r="Y3159" s="17">
        <v>0</v>
      </c>
      <c r="Z3159" s="17">
        <v>67</v>
      </c>
      <c r="AA3159" s="17">
        <v>0</v>
      </c>
      <c r="AB3159" s="17">
        <v>179</v>
      </c>
      <c r="AC3159" s="17">
        <f>SUM(AF3159:AO3159)</f>
        <v>246</v>
      </c>
      <c r="AD3159" s="17">
        <v>0</v>
      </c>
      <c r="AE3159" s="17">
        <v>0</v>
      </c>
      <c r="AF3159" s="17">
        <v>0</v>
      </c>
      <c r="AG3159" s="17">
        <v>0</v>
      </c>
      <c r="AH3159" s="17">
        <v>0</v>
      </c>
      <c r="AI3159" s="17">
        <v>0</v>
      </c>
      <c r="AJ3159" s="17">
        <v>0</v>
      </c>
      <c r="AK3159" s="17">
        <v>0</v>
      </c>
      <c r="AL3159" s="17">
        <v>0</v>
      </c>
      <c r="AM3159" s="17">
        <v>67</v>
      </c>
      <c r="AN3159" s="17">
        <v>0</v>
      </c>
      <c r="AO3159" s="17">
        <v>179</v>
      </c>
      <c r="AP3159" s="18">
        <f>+'Per Cápita'!$E$4</f>
        <v>83816</v>
      </c>
      <c r="AQ3159" s="18">
        <f>+'Per Cápita'!$E$5</f>
        <v>74019</v>
      </c>
      <c r="AR3159" s="18">
        <f>+'Per Cápita'!$E$6</f>
        <v>111028</v>
      </c>
      <c r="AS3159" s="18">
        <f>+'Per Cápita'!$E$7</f>
        <v>136064</v>
      </c>
      <c r="AT3159" s="18">
        <f>+'Per Cápita'!$F$4</f>
        <v>103408</v>
      </c>
      <c r="AU3159" s="18">
        <f>+'Per Cápita'!$F$5</f>
        <v>90347</v>
      </c>
      <c r="AV3159" s="18">
        <f>+'Per Cápita'!$F$6</f>
        <v>138242</v>
      </c>
      <c r="AW3159" s="18">
        <f>+'Per Cápita'!$F$7</f>
        <v>166544</v>
      </c>
      <c r="AX3159" s="18">
        <f>+AP3159*($T3159+$R3159)*$O3159</f>
        <v>9562482.7485800702</v>
      </c>
      <c r="AY3159" s="18">
        <f>+AQ3159*($V3159+$X3159)*$O3159</f>
        <v>84845866.580840692</v>
      </c>
      <c r="AZ3159" s="18">
        <f>+AR3159*$Z3159*$O3159</f>
        <v>8006545.7195125436</v>
      </c>
      <c r="BA3159" s="18">
        <f>+AS3159*$AB3159*$O3159</f>
        <v>26214050.615116596</v>
      </c>
      <c r="BB3159" s="18">
        <f>+AT3159*(S3159+Q3159)*$O3159</f>
        <v>3895471.680361033</v>
      </c>
      <c r="BC3159" s="18">
        <f>+AU3159*(U3159+W3159)*$O3159</f>
        <v>25963477.828404929</v>
      </c>
      <c r="BD3159" s="18">
        <f>+AV3159*Y3159*$O3159</f>
        <v>0</v>
      </c>
      <c r="BE3159" s="18">
        <f>+AW3159*AA3159*$O3159</f>
        <v>0</v>
      </c>
      <c r="BF3159" s="18">
        <f>+AP3159*($AG3159+$AE3159)*$BF$1*$O3159</f>
        <v>0</v>
      </c>
      <c r="BG3159" s="18">
        <f>+AQ3159*($AK3159+$AI3159)*$BF$1*$O3159</f>
        <v>0</v>
      </c>
      <c r="BH3159" s="18">
        <f>+AR3159*$AM3159*$BF$1*$O3159</f>
        <v>1601309.143902509</v>
      </c>
      <c r="BI3159" s="18">
        <f>+AS3159*$AO3159*$BF$1*$O3159</f>
        <v>5242810.12302332</v>
      </c>
      <c r="BJ3159" s="18">
        <f>+$BF$1*AT3159*(AF3159+AD3159)*$O3159</f>
        <v>0</v>
      </c>
      <c r="BK3159" s="18">
        <f>+$BF$1*AU3159*(AH3159+AJ3159)*$O3159</f>
        <v>0</v>
      </c>
      <c r="BL3159" s="18">
        <f>+AV3159*AL3159*$BF$1*$O3159</f>
        <v>0</v>
      </c>
      <c r="BM3159" s="18">
        <f>+$BF$1*AW3159*AN3159*$O3159</f>
        <v>0</v>
      </c>
      <c r="BN3159" s="18">
        <f>SUM(AX3159:BE3159)</f>
        <v>158487895.17281586</v>
      </c>
      <c r="BO3159" s="18">
        <f>SUM(BF3159:BM3159)</f>
        <v>6844119.2669258285</v>
      </c>
      <c r="BP3159" s="36">
        <f>ROUND((BO3159+BN3159),0)</f>
        <v>165332014</v>
      </c>
      <c r="BQ3159" s="33" t="s">
        <v>11411</v>
      </c>
    </row>
    <row r="3160" spans="1:69" s="33" customFormat="1" x14ac:dyDescent="0.25">
      <c r="A3160" s="34" t="s">
        <v>8137</v>
      </c>
      <c r="B3160" s="33" t="s">
        <v>8068</v>
      </c>
      <c r="C3160" s="34">
        <v>4832</v>
      </c>
      <c r="D3160" s="33" t="s">
        <v>8137</v>
      </c>
      <c r="E3160" s="33" t="s">
        <v>6693</v>
      </c>
      <c r="F3160" s="33" t="s">
        <v>4240</v>
      </c>
      <c r="G3160" s="34">
        <v>5730</v>
      </c>
      <c r="H3160" s="34">
        <v>176892000078</v>
      </c>
      <c r="I3160" s="33" t="s">
        <v>4241</v>
      </c>
      <c r="J3160" s="33">
        <v>1</v>
      </c>
      <c r="K3160" s="22">
        <v>7.6780368512037782</v>
      </c>
      <c r="L3160" s="16"/>
      <c r="M3160" s="16">
        <f>+K3160/$M$1</f>
        <v>0.53785768457541294</v>
      </c>
      <c r="N3160" s="16">
        <f>+(M3160-$N$2)/($N$1-$N$2)</f>
        <v>6.4496698537127597E-2</v>
      </c>
      <c r="O3160" s="35">
        <f>1+N3160</f>
        <v>1.0644966985371276</v>
      </c>
      <c r="P3160" s="17">
        <f>SUM(Q3160:AB3160)</f>
        <v>1229</v>
      </c>
      <c r="Q3160" s="17">
        <v>0</v>
      </c>
      <c r="R3160" s="17">
        <v>31</v>
      </c>
      <c r="S3160" s="17">
        <v>0</v>
      </c>
      <c r="T3160" s="17">
        <v>78</v>
      </c>
      <c r="U3160" s="17">
        <v>0</v>
      </c>
      <c r="V3160" s="17">
        <v>455</v>
      </c>
      <c r="W3160" s="17">
        <v>0</v>
      </c>
      <c r="X3160" s="17">
        <v>477</v>
      </c>
      <c r="Y3160" s="17">
        <v>0</v>
      </c>
      <c r="Z3160" s="17">
        <v>7</v>
      </c>
      <c r="AA3160" s="17">
        <v>0</v>
      </c>
      <c r="AB3160" s="17">
        <v>181</v>
      </c>
      <c r="AC3160" s="17">
        <f>SUM(AF3160:AO3160)</f>
        <v>247</v>
      </c>
      <c r="AD3160" s="17">
        <v>0</v>
      </c>
      <c r="AE3160" s="17">
        <v>24</v>
      </c>
      <c r="AF3160" s="17">
        <v>0</v>
      </c>
      <c r="AG3160" s="17">
        <v>59</v>
      </c>
      <c r="AH3160" s="17">
        <v>0</v>
      </c>
      <c r="AI3160" s="17">
        <v>0</v>
      </c>
      <c r="AJ3160" s="17">
        <v>0</v>
      </c>
      <c r="AK3160" s="17">
        <v>0</v>
      </c>
      <c r="AL3160" s="17">
        <v>0</v>
      </c>
      <c r="AM3160" s="17">
        <v>7</v>
      </c>
      <c r="AN3160" s="17">
        <v>0</v>
      </c>
      <c r="AO3160" s="17">
        <v>181</v>
      </c>
      <c r="AP3160" s="18">
        <f>+'Per Cápita'!$E$4</f>
        <v>83816</v>
      </c>
      <c r="AQ3160" s="18">
        <f>+'Per Cápita'!$E$5</f>
        <v>74019</v>
      </c>
      <c r="AR3160" s="18">
        <f>+'Per Cápita'!$E$6</f>
        <v>111028</v>
      </c>
      <c r="AS3160" s="18">
        <f>+'Per Cápita'!$E$7</f>
        <v>136064</v>
      </c>
      <c r="AT3160" s="18">
        <f>+'Per Cápita'!$F$4</f>
        <v>103408</v>
      </c>
      <c r="AU3160" s="18">
        <f>+'Per Cápita'!$F$5</f>
        <v>90347</v>
      </c>
      <c r="AV3160" s="18">
        <f>+'Per Cápita'!$F$6</f>
        <v>138242</v>
      </c>
      <c r="AW3160" s="18">
        <f>+'Per Cápita'!$F$7</f>
        <v>166544</v>
      </c>
      <c r="AX3160" s="18">
        <f>+AP3160*($T3160+$R3160)*$O3160</f>
        <v>9725182.2260200791</v>
      </c>
      <c r="AY3160" s="18">
        <f>+AQ3160*($V3160+$X3160)*$O3160</f>
        <v>73435058.412246317</v>
      </c>
      <c r="AZ3160" s="18">
        <f>+AR3160*$Z3160*$O3160</f>
        <v>827322.57611626142</v>
      </c>
      <c r="BA3160" s="18">
        <f>+AS3160*$AB3160*$O3160</f>
        <v>26215981.860945787</v>
      </c>
      <c r="BB3160" s="18">
        <f>+AT3160*(S3160+Q3160)*$O3160</f>
        <v>0</v>
      </c>
      <c r="BC3160" s="18">
        <f>+AU3160*(U3160+W3160)*$O3160</f>
        <v>0</v>
      </c>
      <c r="BD3160" s="18">
        <f>+AV3160*Y3160*$O3160</f>
        <v>0</v>
      </c>
      <c r="BE3160" s="18">
        <f>+AW3160*AA3160*$O3160</f>
        <v>0</v>
      </c>
      <c r="BF3160" s="18">
        <f>+AP3160*($AG3160+$AE3160)*$BF$1*$O3160</f>
        <v>1481082.797724159</v>
      </c>
      <c r="BG3160" s="18">
        <f>+AQ3160*($AK3160+$AI3160)*$BF$1*$O3160</f>
        <v>0</v>
      </c>
      <c r="BH3160" s="18">
        <f>+AR3160*$AM3160*$BF$1*$O3160</f>
        <v>165464.5152232523</v>
      </c>
      <c r="BI3160" s="18">
        <f>+AS3160*$AO3160*$BF$1*$O3160</f>
        <v>5243196.3721891567</v>
      </c>
      <c r="BJ3160" s="18">
        <f>+$BF$1*AT3160*(AF3160+AD3160)*$O3160</f>
        <v>0</v>
      </c>
      <c r="BK3160" s="18">
        <f>+$BF$1*AU3160*(AH3160+AJ3160)*$O3160</f>
        <v>0</v>
      </c>
      <c r="BL3160" s="18">
        <f>+AV3160*AL3160*$BF$1*$O3160</f>
        <v>0</v>
      </c>
      <c r="BM3160" s="18">
        <f>+$BF$1*AW3160*AN3160*$O3160</f>
        <v>0</v>
      </c>
      <c r="BN3160" s="18">
        <f>SUM(AX3160:BE3160)</f>
        <v>110203545.07532845</v>
      </c>
      <c r="BO3160" s="18">
        <f>SUM(BF3160:BM3160)</f>
        <v>6889743.6851365678</v>
      </c>
      <c r="BP3160" s="36">
        <f>ROUND((BO3160+BN3160),0)</f>
        <v>117093289</v>
      </c>
      <c r="BQ3160" s="33" t="s">
        <v>11411</v>
      </c>
    </row>
    <row r="3161" spans="1:69" s="33" customFormat="1" x14ac:dyDescent="0.25">
      <c r="A3161" s="34" t="s">
        <v>8137</v>
      </c>
      <c r="B3161" s="33" t="s">
        <v>8068</v>
      </c>
      <c r="C3161" s="34">
        <v>4832</v>
      </c>
      <c r="D3161" s="33" t="s">
        <v>8137</v>
      </c>
      <c r="E3161" s="33" t="s">
        <v>6693</v>
      </c>
      <c r="F3161" s="33" t="s">
        <v>4240</v>
      </c>
      <c r="G3161" s="34">
        <v>5731</v>
      </c>
      <c r="H3161" s="34">
        <v>176892000108</v>
      </c>
      <c r="I3161" s="33" t="s">
        <v>2401</v>
      </c>
      <c r="J3161" s="33">
        <v>1</v>
      </c>
      <c r="K3161" s="22">
        <v>7.6780368512037782</v>
      </c>
      <c r="L3161" s="16"/>
      <c r="M3161" s="16">
        <f>+K3161/$M$1</f>
        <v>0.53785768457541294</v>
      </c>
      <c r="N3161" s="16">
        <f>+(M3161-$N$2)/($N$1-$N$2)</f>
        <v>6.4496698537127597E-2</v>
      </c>
      <c r="O3161" s="35">
        <f>1+N3161</f>
        <v>1.0644966985371276</v>
      </c>
      <c r="P3161" s="17">
        <f>SUM(Q3161:AB3161)</f>
        <v>1524</v>
      </c>
      <c r="Q3161" s="17">
        <v>0</v>
      </c>
      <c r="R3161" s="17">
        <v>26</v>
      </c>
      <c r="S3161" s="17">
        <v>0</v>
      </c>
      <c r="T3161" s="17">
        <v>110</v>
      </c>
      <c r="U3161" s="17">
        <v>0</v>
      </c>
      <c r="V3161" s="17">
        <v>649</v>
      </c>
      <c r="W3161" s="17">
        <v>0</v>
      </c>
      <c r="X3161" s="17">
        <v>534</v>
      </c>
      <c r="Y3161" s="17">
        <v>0</v>
      </c>
      <c r="Z3161" s="17">
        <v>1</v>
      </c>
      <c r="AA3161" s="17">
        <v>0</v>
      </c>
      <c r="AB3161" s="17">
        <v>204</v>
      </c>
      <c r="AC3161" s="17">
        <f>SUM(AF3161:AO3161)</f>
        <v>227</v>
      </c>
      <c r="AD3161" s="17">
        <v>0</v>
      </c>
      <c r="AE3161" s="17">
        <v>0</v>
      </c>
      <c r="AF3161" s="17">
        <v>0</v>
      </c>
      <c r="AG3161" s="17">
        <v>0</v>
      </c>
      <c r="AH3161" s="17">
        <v>0</v>
      </c>
      <c r="AI3161" s="17">
        <v>0</v>
      </c>
      <c r="AJ3161" s="17">
        <v>0</v>
      </c>
      <c r="AK3161" s="17">
        <v>173</v>
      </c>
      <c r="AL3161" s="17">
        <v>0</v>
      </c>
      <c r="AM3161" s="17">
        <v>0</v>
      </c>
      <c r="AN3161" s="17">
        <v>0</v>
      </c>
      <c r="AO3161" s="17">
        <v>54</v>
      </c>
      <c r="AP3161" s="18">
        <f>+'Per Cápita'!$E$4</f>
        <v>83816</v>
      </c>
      <c r="AQ3161" s="18">
        <f>+'Per Cápita'!$E$5</f>
        <v>74019</v>
      </c>
      <c r="AR3161" s="18">
        <f>+'Per Cápita'!$E$6</f>
        <v>111028</v>
      </c>
      <c r="AS3161" s="18">
        <f>+'Per Cápita'!$E$7</f>
        <v>136064</v>
      </c>
      <c r="AT3161" s="18">
        <f>+'Per Cápita'!$F$4</f>
        <v>103408</v>
      </c>
      <c r="AU3161" s="18">
        <f>+'Per Cápita'!$F$5</f>
        <v>90347</v>
      </c>
      <c r="AV3161" s="18">
        <f>+'Per Cápita'!$F$6</f>
        <v>138242</v>
      </c>
      <c r="AW3161" s="18">
        <f>+'Per Cápita'!$F$7</f>
        <v>166544</v>
      </c>
      <c r="AX3161" s="18">
        <f>+AP3161*($T3161+$R3161)*$O3161</f>
        <v>12134172.318703953</v>
      </c>
      <c r="AY3161" s="18">
        <f>+AQ3161*($V3161+$X3161)*$O3161</f>
        <v>93212096.675630242</v>
      </c>
      <c r="AZ3161" s="18">
        <f>+AR3161*$Z3161*$O3161</f>
        <v>118188.93944518021</v>
      </c>
      <c r="BA3161" s="18">
        <f>+AS3161*$AB3161*$O3161</f>
        <v>29547294.473110169</v>
      </c>
      <c r="BB3161" s="18">
        <f>+AT3161*(S3161+Q3161)*$O3161</f>
        <v>0</v>
      </c>
      <c r="BC3161" s="18">
        <f>+AU3161*(U3161+W3161)*$O3161</f>
        <v>0</v>
      </c>
      <c r="BD3161" s="18">
        <f>+AV3161*Y3161*$O3161</f>
        <v>0</v>
      </c>
      <c r="BE3161" s="18">
        <f>+AW3161*AA3161*$O3161</f>
        <v>0</v>
      </c>
      <c r="BF3161" s="18">
        <f>+AP3161*($AG3161+$AE3161)*$BF$1*$O3161</f>
        <v>0</v>
      </c>
      <c r="BG3161" s="18">
        <f>+AQ3161*($AK3161+$AI3161)*$BF$1*$O3161</f>
        <v>2726237.14706408</v>
      </c>
      <c r="BH3161" s="18">
        <f>+AR3161*$AM3161*$BF$1*$O3161</f>
        <v>0</v>
      </c>
      <c r="BI3161" s="18">
        <f>+AS3161*$AO3161*$BF$1*$O3161</f>
        <v>1564268.5309293622</v>
      </c>
      <c r="BJ3161" s="18">
        <f>+$BF$1*AT3161*(AF3161+AD3161)*$O3161</f>
        <v>0</v>
      </c>
      <c r="BK3161" s="18">
        <f>+$BF$1*AU3161*(AH3161+AJ3161)*$O3161</f>
        <v>0</v>
      </c>
      <c r="BL3161" s="18">
        <f>+AV3161*AL3161*$BF$1*$O3161</f>
        <v>0</v>
      </c>
      <c r="BM3161" s="18">
        <f>+$BF$1*AW3161*AN3161*$O3161</f>
        <v>0</v>
      </c>
      <c r="BN3161" s="18">
        <f>SUM(AX3161:BE3161)</f>
        <v>135011752.40688956</v>
      </c>
      <c r="BO3161" s="18">
        <f>SUM(BF3161:BM3161)</f>
        <v>4290505.6779934419</v>
      </c>
      <c r="BP3161" s="36">
        <f>ROUND((BO3161+BN3161),0)</f>
        <v>139302258</v>
      </c>
      <c r="BQ3161" s="33" t="s">
        <v>11411</v>
      </c>
    </row>
    <row r="3162" spans="1:69" s="33" customFormat="1" x14ac:dyDescent="0.25">
      <c r="A3162" s="34" t="s">
        <v>8137</v>
      </c>
      <c r="B3162" s="33" t="s">
        <v>8068</v>
      </c>
      <c r="C3162" s="34">
        <v>4832</v>
      </c>
      <c r="D3162" s="33" t="s">
        <v>8137</v>
      </c>
      <c r="E3162" s="33" t="s">
        <v>6693</v>
      </c>
      <c r="F3162" s="33" t="s">
        <v>4240</v>
      </c>
      <c r="G3162" s="34">
        <v>5732</v>
      </c>
      <c r="H3162" s="34">
        <v>176892000141</v>
      </c>
      <c r="I3162" s="33" t="s">
        <v>1160</v>
      </c>
      <c r="J3162" s="33">
        <v>1</v>
      </c>
      <c r="K3162" s="22">
        <v>7.6780368512037782</v>
      </c>
      <c r="L3162" s="16"/>
      <c r="M3162" s="16">
        <f>+K3162/$M$1</f>
        <v>0.53785768457541294</v>
      </c>
      <c r="N3162" s="16">
        <f>+(M3162-$N$2)/($N$1-$N$2)</f>
        <v>6.4496698537127597E-2</v>
      </c>
      <c r="O3162" s="35">
        <f>1+N3162</f>
        <v>1.0644966985371276</v>
      </c>
      <c r="P3162" s="17">
        <f>SUM(Q3162:AB3162)</f>
        <v>2229</v>
      </c>
      <c r="Q3162" s="17">
        <v>0</v>
      </c>
      <c r="R3162" s="17">
        <v>24</v>
      </c>
      <c r="S3162" s="17">
        <v>0</v>
      </c>
      <c r="T3162" s="17">
        <v>201</v>
      </c>
      <c r="U3162" s="17">
        <v>0</v>
      </c>
      <c r="V3162" s="17">
        <v>1099</v>
      </c>
      <c r="W3162" s="17">
        <v>0</v>
      </c>
      <c r="X3162" s="17">
        <v>680</v>
      </c>
      <c r="Y3162" s="17">
        <v>0</v>
      </c>
      <c r="Z3162" s="17">
        <v>1</v>
      </c>
      <c r="AA3162" s="17">
        <v>0</v>
      </c>
      <c r="AB3162" s="17">
        <v>224</v>
      </c>
      <c r="AC3162" s="17">
        <f>SUM(AF3162:AO3162)</f>
        <v>0</v>
      </c>
      <c r="AD3162" s="17">
        <v>0</v>
      </c>
      <c r="AE3162" s="17">
        <v>0</v>
      </c>
      <c r="AF3162" s="17">
        <v>0</v>
      </c>
      <c r="AG3162" s="17">
        <v>0</v>
      </c>
      <c r="AH3162" s="17">
        <v>0</v>
      </c>
      <c r="AI3162" s="17">
        <v>0</v>
      </c>
      <c r="AJ3162" s="17">
        <v>0</v>
      </c>
      <c r="AK3162" s="17">
        <v>0</v>
      </c>
      <c r="AL3162" s="17">
        <v>0</v>
      </c>
      <c r="AM3162" s="17">
        <v>0</v>
      </c>
      <c r="AN3162" s="17">
        <v>0</v>
      </c>
      <c r="AO3162" s="17">
        <v>0</v>
      </c>
      <c r="AP3162" s="18">
        <f>+'Per Cápita'!$E$4</f>
        <v>83816</v>
      </c>
      <c r="AQ3162" s="18">
        <f>+'Per Cápita'!$E$5</f>
        <v>74019</v>
      </c>
      <c r="AR3162" s="18">
        <f>+'Per Cápita'!$E$6</f>
        <v>111028</v>
      </c>
      <c r="AS3162" s="18">
        <f>+'Per Cápita'!$E$7</f>
        <v>136064</v>
      </c>
      <c r="AT3162" s="18">
        <f>+'Per Cápita'!$F$4</f>
        <v>103408</v>
      </c>
      <c r="AU3162" s="18">
        <f>+'Per Cápita'!$F$5</f>
        <v>90347</v>
      </c>
      <c r="AV3162" s="18">
        <f>+'Per Cápita'!$F$6</f>
        <v>138242</v>
      </c>
      <c r="AW3162" s="18">
        <f>+'Per Cápita'!$F$7</f>
        <v>166544</v>
      </c>
      <c r="AX3162" s="18">
        <f>+AP3162*($T3162+$R3162)*$O3162</f>
        <v>20074917.439032275</v>
      </c>
      <c r="AY3162" s="18">
        <f>+AQ3162*($V3162+$X3162)*$O3162</f>
        <v>140172713.42852595</v>
      </c>
      <c r="AZ3162" s="18">
        <f>+AR3162*$Z3162*$O3162</f>
        <v>118188.93944518021</v>
      </c>
      <c r="BA3162" s="18">
        <f>+AS3162*$AB3162*$O3162</f>
        <v>32444088.048905283</v>
      </c>
      <c r="BB3162" s="18">
        <f>+AT3162*(S3162+Q3162)*$O3162</f>
        <v>0</v>
      </c>
      <c r="BC3162" s="18">
        <f>+AU3162*(U3162+W3162)*$O3162</f>
        <v>0</v>
      </c>
      <c r="BD3162" s="18">
        <f>+AV3162*Y3162*$O3162</f>
        <v>0</v>
      </c>
      <c r="BE3162" s="18">
        <f>+AW3162*AA3162*$O3162</f>
        <v>0</v>
      </c>
      <c r="BF3162" s="18">
        <f>+AP3162*($AG3162+$AE3162)*$BF$1*$O3162</f>
        <v>0</v>
      </c>
      <c r="BG3162" s="18">
        <f>+AQ3162*($AK3162+$AI3162)*$BF$1*$O3162</f>
        <v>0</v>
      </c>
      <c r="BH3162" s="18">
        <f>+AR3162*$AM3162*$BF$1*$O3162</f>
        <v>0</v>
      </c>
      <c r="BI3162" s="18">
        <f>+AS3162*$AO3162*$BF$1*$O3162</f>
        <v>0</v>
      </c>
      <c r="BJ3162" s="18">
        <f>+$BF$1*AT3162*(AF3162+AD3162)*$O3162</f>
        <v>0</v>
      </c>
      <c r="BK3162" s="18">
        <f>+$BF$1*AU3162*(AH3162+AJ3162)*$O3162</f>
        <v>0</v>
      </c>
      <c r="BL3162" s="18">
        <f>+AV3162*AL3162*$BF$1*$O3162</f>
        <v>0</v>
      </c>
      <c r="BM3162" s="18">
        <f>+$BF$1*AW3162*AN3162*$O3162</f>
        <v>0</v>
      </c>
      <c r="BN3162" s="18">
        <f>SUM(AX3162:BE3162)</f>
        <v>192809907.85590869</v>
      </c>
      <c r="BO3162" s="18">
        <f>SUM(BF3162:BM3162)</f>
        <v>0</v>
      </c>
      <c r="BP3162" s="36">
        <f>ROUND((BO3162+BN3162),0)</f>
        <v>192809908</v>
      </c>
      <c r="BQ3162" s="33" t="s">
        <v>11411</v>
      </c>
    </row>
    <row r="3163" spans="1:69" s="33" customFormat="1" x14ac:dyDescent="0.25">
      <c r="A3163" s="34" t="s">
        <v>8137</v>
      </c>
      <c r="B3163" s="33" t="s">
        <v>8068</v>
      </c>
      <c r="C3163" s="34">
        <v>4832</v>
      </c>
      <c r="D3163" s="33" t="s">
        <v>8137</v>
      </c>
      <c r="E3163" s="33" t="s">
        <v>6693</v>
      </c>
      <c r="F3163" s="33" t="s">
        <v>4240</v>
      </c>
      <c r="G3163" s="34">
        <v>5733</v>
      </c>
      <c r="H3163" s="34">
        <v>176892000159</v>
      </c>
      <c r="I3163" s="33" t="s">
        <v>4187</v>
      </c>
      <c r="J3163" s="33">
        <v>1</v>
      </c>
      <c r="K3163" s="22">
        <v>7.6780368512037782</v>
      </c>
      <c r="L3163" s="16"/>
      <c r="M3163" s="16">
        <f>+K3163/$M$1</f>
        <v>0.53785768457541294</v>
      </c>
      <c r="N3163" s="16">
        <f>+(M3163-$N$2)/($N$1-$N$2)</f>
        <v>6.4496698537127597E-2</v>
      </c>
      <c r="O3163" s="35">
        <f>1+N3163</f>
        <v>1.0644966985371276</v>
      </c>
      <c r="P3163" s="17">
        <f>SUM(Q3163:AB3163)</f>
        <v>1694</v>
      </c>
      <c r="Q3163" s="17">
        <v>0</v>
      </c>
      <c r="R3163" s="17">
        <v>0</v>
      </c>
      <c r="S3163" s="17">
        <v>0</v>
      </c>
      <c r="T3163" s="17">
        <v>130</v>
      </c>
      <c r="U3163" s="17">
        <v>0</v>
      </c>
      <c r="V3163" s="17">
        <v>740</v>
      </c>
      <c r="W3163" s="17">
        <v>0</v>
      </c>
      <c r="X3163" s="17">
        <v>580</v>
      </c>
      <c r="Y3163" s="17">
        <v>0</v>
      </c>
      <c r="Z3163" s="17">
        <v>244</v>
      </c>
      <c r="AA3163" s="17">
        <v>0</v>
      </c>
      <c r="AB3163" s="17">
        <v>0</v>
      </c>
      <c r="AC3163" s="17">
        <f>SUM(AF3163:AO3163)</f>
        <v>0</v>
      </c>
      <c r="AD3163" s="17">
        <v>0</v>
      </c>
      <c r="AE3163" s="17">
        <v>0</v>
      </c>
      <c r="AF3163" s="17">
        <v>0</v>
      </c>
      <c r="AG3163" s="17">
        <v>0</v>
      </c>
      <c r="AH3163" s="17">
        <v>0</v>
      </c>
      <c r="AI3163" s="17">
        <v>0</v>
      </c>
      <c r="AJ3163" s="17">
        <v>0</v>
      </c>
      <c r="AK3163" s="17">
        <v>0</v>
      </c>
      <c r="AL3163" s="17">
        <v>0</v>
      </c>
      <c r="AM3163" s="17">
        <v>0</v>
      </c>
      <c r="AN3163" s="17">
        <v>0</v>
      </c>
      <c r="AO3163" s="17">
        <v>0</v>
      </c>
      <c r="AP3163" s="18">
        <f>+'Per Cápita'!$E$4</f>
        <v>83816</v>
      </c>
      <c r="AQ3163" s="18">
        <f>+'Per Cápita'!$E$5</f>
        <v>74019</v>
      </c>
      <c r="AR3163" s="18">
        <f>+'Per Cápita'!$E$6</f>
        <v>111028</v>
      </c>
      <c r="AS3163" s="18">
        <f>+'Per Cápita'!$E$7</f>
        <v>136064</v>
      </c>
      <c r="AT3163" s="18">
        <f>+'Per Cápita'!$F$4</f>
        <v>103408</v>
      </c>
      <c r="AU3163" s="18">
        <f>+'Per Cápita'!$F$5</f>
        <v>90347</v>
      </c>
      <c r="AV3163" s="18">
        <f>+'Per Cápita'!$F$6</f>
        <v>138242</v>
      </c>
      <c r="AW3163" s="18">
        <f>+'Per Cápita'!$F$7</f>
        <v>166544</v>
      </c>
      <c r="AX3163" s="18">
        <f>+AP3163*($T3163+$R3163)*$O3163</f>
        <v>11598841.186996425</v>
      </c>
      <c r="AY3163" s="18">
        <f>+AQ3163*($V3163+$X3163)*$O3163</f>
        <v>104006735.09030594</v>
      </c>
      <c r="AZ3163" s="18">
        <f>+AR3163*$Z3163*$O3163</f>
        <v>28838101.224623971</v>
      </c>
      <c r="BA3163" s="18">
        <f>+AS3163*$AB3163*$O3163</f>
        <v>0</v>
      </c>
      <c r="BB3163" s="18">
        <f>+AT3163*(S3163+Q3163)*$O3163</f>
        <v>0</v>
      </c>
      <c r="BC3163" s="18">
        <f>+AU3163*(U3163+W3163)*$O3163</f>
        <v>0</v>
      </c>
      <c r="BD3163" s="18">
        <f>+AV3163*Y3163*$O3163</f>
        <v>0</v>
      </c>
      <c r="BE3163" s="18">
        <f>+AW3163*AA3163*$O3163</f>
        <v>0</v>
      </c>
      <c r="BF3163" s="18">
        <f>+AP3163*($AG3163+$AE3163)*$BF$1*$O3163</f>
        <v>0</v>
      </c>
      <c r="BG3163" s="18">
        <f>+AQ3163*($AK3163+$AI3163)*$BF$1*$O3163</f>
        <v>0</v>
      </c>
      <c r="BH3163" s="18">
        <f>+AR3163*$AM3163*$BF$1*$O3163</f>
        <v>0</v>
      </c>
      <c r="BI3163" s="18">
        <f>+AS3163*$AO3163*$BF$1*$O3163</f>
        <v>0</v>
      </c>
      <c r="BJ3163" s="18">
        <f>+$BF$1*AT3163*(AF3163+AD3163)*$O3163</f>
        <v>0</v>
      </c>
      <c r="BK3163" s="18">
        <f>+$BF$1*AU3163*(AH3163+AJ3163)*$O3163</f>
        <v>0</v>
      </c>
      <c r="BL3163" s="18">
        <f>+AV3163*AL3163*$BF$1*$O3163</f>
        <v>0</v>
      </c>
      <c r="BM3163" s="18">
        <f>+$BF$1*AW3163*AN3163*$O3163</f>
        <v>0</v>
      </c>
      <c r="BN3163" s="18">
        <f>SUM(AX3163:BE3163)</f>
        <v>144443677.50192633</v>
      </c>
      <c r="BO3163" s="18">
        <f>SUM(BF3163:BM3163)</f>
        <v>0</v>
      </c>
      <c r="BP3163" s="36">
        <f>ROUND((BO3163+BN3163),0)</f>
        <v>144443678</v>
      </c>
      <c r="BQ3163" s="33" t="s">
        <v>11411</v>
      </c>
    </row>
    <row r="3164" spans="1:69" s="33" customFormat="1" x14ac:dyDescent="0.25">
      <c r="A3164" s="34" t="s">
        <v>8137</v>
      </c>
      <c r="B3164" s="33" t="s">
        <v>8068</v>
      </c>
      <c r="C3164" s="34">
        <v>4832</v>
      </c>
      <c r="D3164" s="33" t="s">
        <v>8137</v>
      </c>
      <c r="E3164" s="33" t="s">
        <v>6693</v>
      </c>
      <c r="F3164" s="33" t="s">
        <v>4240</v>
      </c>
      <c r="G3164" s="34">
        <v>5734</v>
      </c>
      <c r="H3164" s="34">
        <v>176892000213</v>
      </c>
      <c r="I3164" s="33" t="s">
        <v>4242</v>
      </c>
      <c r="J3164" s="33">
        <v>1</v>
      </c>
      <c r="K3164" s="22">
        <v>7.6780368512037782</v>
      </c>
      <c r="L3164" s="16"/>
      <c r="M3164" s="16">
        <f>+K3164/$M$1</f>
        <v>0.53785768457541294</v>
      </c>
      <c r="N3164" s="16">
        <f>+(M3164-$N$2)/($N$1-$N$2)</f>
        <v>6.4496698537127597E-2</v>
      </c>
      <c r="O3164" s="35">
        <f>1+N3164</f>
        <v>1.0644966985371276</v>
      </c>
      <c r="P3164" s="17">
        <f>SUM(Q3164:AB3164)</f>
        <v>1428</v>
      </c>
      <c r="Q3164" s="17">
        <v>0</v>
      </c>
      <c r="R3164" s="17">
        <v>28</v>
      </c>
      <c r="S3164" s="17">
        <v>0</v>
      </c>
      <c r="T3164" s="17">
        <v>119</v>
      </c>
      <c r="U3164" s="17">
        <v>0</v>
      </c>
      <c r="V3164" s="17">
        <v>700</v>
      </c>
      <c r="W3164" s="17">
        <v>0</v>
      </c>
      <c r="X3164" s="17">
        <v>416</v>
      </c>
      <c r="Y3164" s="17">
        <v>0</v>
      </c>
      <c r="Z3164" s="17">
        <v>0</v>
      </c>
      <c r="AA3164" s="17">
        <v>0</v>
      </c>
      <c r="AB3164" s="17">
        <v>165</v>
      </c>
      <c r="AC3164" s="17">
        <f>SUM(AF3164:AO3164)</f>
        <v>581</v>
      </c>
      <c r="AD3164" s="17">
        <v>0</v>
      </c>
      <c r="AE3164" s="17">
        <v>0</v>
      </c>
      <c r="AF3164" s="17">
        <v>0</v>
      </c>
      <c r="AG3164" s="17">
        <v>0</v>
      </c>
      <c r="AH3164" s="17">
        <v>0</v>
      </c>
      <c r="AI3164" s="17">
        <v>0</v>
      </c>
      <c r="AJ3164" s="17">
        <v>0</v>
      </c>
      <c r="AK3164" s="17">
        <v>416</v>
      </c>
      <c r="AL3164" s="17">
        <v>0</v>
      </c>
      <c r="AM3164" s="17">
        <v>0</v>
      </c>
      <c r="AN3164" s="17">
        <v>0</v>
      </c>
      <c r="AO3164" s="17">
        <v>165</v>
      </c>
      <c r="AP3164" s="18">
        <f>+'Per Cápita'!$E$4</f>
        <v>83816</v>
      </c>
      <c r="AQ3164" s="18">
        <f>+'Per Cápita'!$E$5</f>
        <v>74019</v>
      </c>
      <c r="AR3164" s="18">
        <f>+'Per Cápita'!$E$6</f>
        <v>111028</v>
      </c>
      <c r="AS3164" s="18">
        <f>+'Per Cápita'!$E$7</f>
        <v>136064</v>
      </c>
      <c r="AT3164" s="18">
        <f>+'Per Cápita'!$F$4</f>
        <v>103408</v>
      </c>
      <c r="AU3164" s="18">
        <f>+'Per Cápita'!$F$5</f>
        <v>90347</v>
      </c>
      <c r="AV3164" s="18">
        <f>+'Per Cápita'!$F$6</f>
        <v>138242</v>
      </c>
      <c r="AW3164" s="18">
        <f>+'Per Cápita'!$F$7</f>
        <v>166544</v>
      </c>
      <c r="AX3164" s="18">
        <f>+AP3164*($T3164+$R3164)*$O3164</f>
        <v>13115612.726834418</v>
      </c>
      <c r="AY3164" s="18">
        <f>+AQ3164*($V3164+$X3164)*$O3164</f>
        <v>87932966.939985931</v>
      </c>
      <c r="AZ3164" s="18">
        <f>+AR3164*$Z3164*$O3164</f>
        <v>0</v>
      </c>
      <c r="BA3164" s="18">
        <f>+AS3164*$AB3164*$O3164</f>
        <v>23898547.000309695</v>
      </c>
      <c r="BB3164" s="18">
        <f>+AT3164*(S3164+Q3164)*$O3164</f>
        <v>0</v>
      </c>
      <c r="BC3164" s="18">
        <f>+AU3164*(U3164+W3164)*$O3164</f>
        <v>0</v>
      </c>
      <c r="BD3164" s="18">
        <f>+AV3164*Y3164*$O3164</f>
        <v>0</v>
      </c>
      <c r="BE3164" s="18">
        <f>+AW3164*AA3164*$O3164</f>
        <v>0</v>
      </c>
      <c r="BF3164" s="18">
        <f>+AP3164*($AG3164+$AE3164)*$BF$1*$O3164</f>
        <v>0</v>
      </c>
      <c r="BG3164" s="18">
        <f>+AQ3164*($AK3164+$AI3164)*$BF$1*$O3164</f>
        <v>6555576.0299344352</v>
      </c>
      <c r="BH3164" s="18">
        <f>+AR3164*$AM3164*$BF$1*$O3164</f>
        <v>0</v>
      </c>
      <c r="BI3164" s="18">
        <f>+AS3164*$AO3164*$BF$1*$O3164</f>
        <v>4779709.4000619389</v>
      </c>
      <c r="BJ3164" s="18">
        <f>+$BF$1*AT3164*(AF3164+AD3164)*$O3164</f>
        <v>0</v>
      </c>
      <c r="BK3164" s="18">
        <f>+$BF$1*AU3164*(AH3164+AJ3164)*$O3164</f>
        <v>0</v>
      </c>
      <c r="BL3164" s="18">
        <f>+AV3164*AL3164*$BF$1*$O3164</f>
        <v>0</v>
      </c>
      <c r="BM3164" s="18">
        <f>+$BF$1*AW3164*AN3164*$O3164</f>
        <v>0</v>
      </c>
      <c r="BN3164" s="18">
        <f>SUM(AX3164:BE3164)</f>
        <v>124947126.66713004</v>
      </c>
      <c r="BO3164" s="18">
        <f>SUM(BF3164:BM3164)</f>
        <v>11335285.429996375</v>
      </c>
      <c r="BP3164" s="36">
        <f>ROUND((BO3164+BN3164),0)</f>
        <v>136282412</v>
      </c>
      <c r="BQ3164" s="33" t="s">
        <v>11411</v>
      </c>
    </row>
    <row r="3165" spans="1:69" s="33" customFormat="1" x14ac:dyDescent="0.25">
      <c r="A3165" s="34" t="s">
        <v>8137</v>
      </c>
      <c r="B3165" s="33" t="s">
        <v>8068</v>
      </c>
      <c r="C3165" s="34">
        <v>4832</v>
      </c>
      <c r="D3165" s="33" t="s">
        <v>8137</v>
      </c>
      <c r="E3165" s="33" t="s">
        <v>6693</v>
      </c>
      <c r="F3165" s="33" t="s">
        <v>4240</v>
      </c>
      <c r="G3165" s="34">
        <v>5736</v>
      </c>
      <c r="H3165" s="34">
        <v>176892000281</v>
      </c>
      <c r="I3165" s="33" t="s">
        <v>4243</v>
      </c>
      <c r="J3165" s="33">
        <v>1</v>
      </c>
      <c r="K3165" s="22">
        <v>7.6780368512037782</v>
      </c>
      <c r="L3165" s="16"/>
      <c r="M3165" s="16">
        <f>+K3165/$M$1</f>
        <v>0.53785768457541294</v>
      </c>
      <c r="N3165" s="16">
        <f>+(M3165-$N$2)/($N$1-$N$2)</f>
        <v>6.4496698537127597E-2</v>
      </c>
      <c r="O3165" s="35">
        <f>1+N3165</f>
        <v>1.0644966985371276</v>
      </c>
      <c r="P3165" s="17">
        <f>SUM(Q3165:AB3165)</f>
        <v>1494</v>
      </c>
      <c r="Q3165" s="17">
        <v>0</v>
      </c>
      <c r="R3165" s="17">
        <v>20</v>
      </c>
      <c r="S3165" s="17">
        <v>0</v>
      </c>
      <c r="T3165" s="17">
        <v>55</v>
      </c>
      <c r="U3165" s="17">
        <v>0</v>
      </c>
      <c r="V3165" s="17">
        <v>377</v>
      </c>
      <c r="W3165" s="17">
        <v>0</v>
      </c>
      <c r="X3165" s="17">
        <v>672</v>
      </c>
      <c r="Y3165" s="17">
        <v>0</v>
      </c>
      <c r="Z3165" s="17">
        <v>5</v>
      </c>
      <c r="AA3165" s="17">
        <v>0</v>
      </c>
      <c r="AB3165" s="17">
        <v>365</v>
      </c>
      <c r="AC3165" s="17">
        <f>SUM(AF3165:AO3165)</f>
        <v>0</v>
      </c>
      <c r="AD3165" s="17">
        <v>0</v>
      </c>
      <c r="AE3165" s="17">
        <v>0</v>
      </c>
      <c r="AF3165" s="17">
        <v>0</v>
      </c>
      <c r="AG3165" s="17">
        <v>0</v>
      </c>
      <c r="AH3165" s="17">
        <v>0</v>
      </c>
      <c r="AI3165" s="17">
        <v>0</v>
      </c>
      <c r="AJ3165" s="17">
        <v>0</v>
      </c>
      <c r="AK3165" s="17">
        <v>0</v>
      </c>
      <c r="AL3165" s="17">
        <v>0</v>
      </c>
      <c r="AM3165" s="17">
        <v>0</v>
      </c>
      <c r="AN3165" s="17">
        <v>0</v>
      </c>
      <c r="AO3165" s="17">
        <v>0</v>
      </c>
      <c r="AP3165" s="18">
        <f>+'Per Cápita'!$E$4</f>
        <v>83816</v>
      </c>
      <c r="AQ3165" s="18">
        <f>+'Per Cápita'!$E$5</f>
        <v>74019</v>
      </c>
      <c r="AR3165" s="18">
        <f>+'Per Cápita'!$E$6</f>
        <v>111028</v>
      </c>
      <c r="AS3165" s="18">
        <f>+'Per Cápita'!$E$7</f>
        <v>136064</v>
      </c>
      <c r="AT3165" s="18">
        <f>+'Per Cápita'!$F$4</f>
        <v>103408</v>
      </c>
      <c r="AU3165" s="18">
        <f>+'Per Cápita'!$F$5</f>
        <v>90347</v>
      </c>
      <c r="AV3165" s="18">
        <f>+'Per Cápita'!$F$6</f>
        <v>138242</v>
      </c>
      <c r="AW3165" s="18">
        <f>+'Per Cápita'!$F$7</f>
        <v>166544</v>
      </c>
      <c r="AX3165" s="18">
        <f>+AP3165*($T3165+$R3165)*$O3165</f>
        <v>6691639.1463440917</v>
      </c>
      <c r="AY3165" s="18">
        <f>+AQ3165*($V3165+$X3165)*$O3165</f>
        <v>82653837.204341605</v>
      </c>
      <c r="AZ3165" s="18">
        <f>+AR3165*$Z3165*$O3165</f>
        <v>590944.69722590095</v>
      </c>
      <c r="BA3165" s="18">
        <f>+AS3165*$AB3165*$O3165</f>
        <v>52866482.758260839</v>
      </c>
      <c r="BB3165" s="18">
        <f>+AT3165*(S3165+Q3165)*$O3165</f>
        <v>0</v>
      </c>
      <c r="BC3165" s="18">
        <f>+AU3165*(U3165+W3165)*$O3165</f>
        <v>0</v>
      </c>
      <c r="BD3165" s="18">
        <f>+AV3165*Y3165*$O3165</f>
        <v>0</v>
      </c>
      <c r="BE3165" s="18">
        <f>+AW3165*AA3165*$O3165</f>
        <v>0</v>
      </c>
      <c r="BF3165" s="18">
        <f>+AP3165*($AG3165+$AE3165)*$BF$1*$O3165</f>
        <v>0</v>
      </c>
      <c r="BG3165" s="18">
        <f>+AQ3165*($AK3165+$AI3165)*$BF$1*$O3165</f>
        <v>0</v>
      </c>
      <c r="BH3165" s="18">
        <f>+AR3165*$AM3165*$BF$1*$O3165</f>
        <v>0</v>
      </c>
      <c r="BI3165" s="18">
        <f>+AS3165*$AO3165*$BF$1*$O3165</f>
        <v>0</v>
      </c>
      <c r="BJ3165" s="18">
        <f>+$BF$1*AT3165*(AF3165+AD3165)*$O3165</f>
        <v>0</v>
      </c>
      <c r="BK3165" s="18">
        <f>+$BF$1*AU3165*(AH3165+AJ3165)*$O3165</f>
        <v>0</v>
      </c>
      <c r="BL3165" s="18">
        <f>+AV3165*AL3165*$BF$1*$O3165</f>
        <v>0</v>
      </c>
      <c r="BM3165" s="18">
        <f>+$BF$1*AW3165*AN3165*$O3165</f>
        <v>0</v>
      </c>
      <c r="BN3165" s="18">
        <f>SUM(AX3165:BE3165)</f>
        <v>142802903.80617243</v>
      </c>
      <c r="BO3165" s="18">
        <f>SUM(BF3165:BM3165)</f>
        <v>0</v>
      </c>
      <c r="BP3165" s="36">
        <f>ROUND((BO3165+BN3165),0)</f>
        <v>142802904</v>
      </c>
      <c r="BQ3165" s="33" t="s">
        <v>11411</v>
      </c>
    </row>
    <row r="3166" spans="1:69" s="33" customFormat="1" x14ac:dyDescent="0.25">
      <c r="A3166" s="34" t="s">
        <v>8137</v>
      </c>
      <c r="B3166" s="33" t="s">
        <v>8068</v>
      </c>
      <c r="C3166" s="34">
        <v>4832</v>
      </c>
      <c r="D3166" s="33" t="s">
        <v>8137</v>
      </c>
      <c r="E3166" s="33" t="s">
        <v>6693</v>
      </c>
      <c r="F3166" s="33" t="s">
        <v>4240</v>
      </c>
      <c r="G3166" s="34">
        <v>5737</v>
      </c>
      <c r="H3166" s="34">
        <v>176892000558</v>
      </c>
      <c r="I3166" s="33" t="s">
        <v>4244</v>
      </c>
      <c r="J3166" s="33">
        <v>1</v>
      </c>
      <c r="K3166" s="22">
        <v>7.6780368512037782</v>
      </c>
      <c r="L3166" s="16"/>
      <c r="M3166" s="16">
        <f>+K3166/$M$1</f>
        <v>0.53785768457541294</v>
      </c>
      <c r="N3166" s="16">
        <f>+(M3166-$N$2)/($N$1-$N$2)</f>
        <v>6.4496698537127597E-2</v>
      </c>
      <c r="O3166" s="35">
        <f>1+N3166</f>
        <v>1.0644966985371276</v>
      </c>
      <c r="P3166" s="17">
        <f>SUM(Q3166:AB3166)</f>
        <v>1346</v>
      </c>
      <c r="Q3166" s="17">
        <v>0</v>
      </c>
      <c r="R3166" s="17">
        <v>26</v>
      </c>
      <c r="S3166" s="17">
        <v>0</v>
      </c>
      <c r="T3166" s="17">
        <v>92</v>
      </c>
      <c r="U3166" s="17">
        <v>0</v>
      </c>
      <c r="V3166" s="17">
        <v>621</v>
      </c>
      <c r="W3166" s="17">
        <v>0</v>
      </c>
      <c r="X3166" s="17">
        <v>448</v>
      </c>
      <c r="Y3166" s="17">
        <v>0</v>
      </c>
      <c r="Z3166" s="17">
        <v>6</v>
      </c>
      <c r="AA3166" s="17">
        <v>0</v>
      </c>
      <c r="AB3166" s="17">
        <v>153</v>
      </c>
      <c r="AC3166" s="17">
        <f>SUM(AF3166:AO3166)</f>
        <v>0</v>
      </c>
      <c r="AD3166" s="17">
        <v>0</v>
      </c>
      <c r="AE3166" s="17">
        <v>0</v>
      </c>
      <c r="AF3166" s="17">
        <v>0</v>
      </c>
      <c r="AG3166" s="17">
        <v>0</v>
      </c>
      <c r="AH3166" s="17">
        <v>0</v>
      </c>
      <c r="AI3166" s="17">
        <v>0</v>
      </c>
      <c r="AJ3166" s="17">
        <v>0</v>
      </c>
      <c r="AK3166" s="17">
        <v>0</v>
      </c>
      <c r="AL3166" s="17">
        <v>0</v>
      </c>
      <c r="AM3166" s="17">
        <v>0</v>
      </c>
      <c r="AN3166" s="17">
        <v>0</v>
      </c>
      <c r="AO3166" s="17">
        <v>0</v>
      </c>
      <c r="AP3166" s="18">
        <f>+'Per Cápita'!$E$4</f>
        <v>83816</v>
      </c>
      <c r="AQ3166" s="18">
        <f>+'Per Cápita'!$E$5</f>
        <v>74019</v>
      </c>
      <c r="AR3166" s="18">
        <f>+'Per Cápita'!$E$6</f>
        <v>111028</v>
      </c>
      <c r="AS3166" s="18">
        <f>+'Per Cápita'!$E$7</f>
        <v>136064</v>
      </c>
      <c r="AT3166" s="18">
        <f>+'Per Cápita'!$F$4</f>
        <v>103408</v>
      </c>
      <c r="AU3166" s="18">
        <f>+'Per Cápita'!$F$5</f>
        <v>90347</v>
      </c>
      <c r="AV3166" s="18">
        <f>+'Per Cápita'!$F$6</f>
        <v>138242</v>
      </c>
      <c r="AW3166" s="18">
        <f>+'Per Cápita'!$F$7</f>
        <v>166544</v>
      </c>
      <c r="AX3166" s="18">
        <f>+AP3166*($T3166+$R3166)*$O3166</f>
        <v>10528178.923581371</v>
      </c>
      <c r="AY3166" s="18">
        <f>+AQ3166*($V3166+$X3166)*$O3166</f>
        <v>84229696.826921999</v>
      </c>
      <c r="AZ3166" s="18">
        <f>+AR3166*$Z3166*$O3166</f>
        <v>709133.63667108119</v>
      </c>
      <c r="BA3166" s="18">
        <f>+AS3166*$AB3166*$O3166</f>
        <v>22160470.854832627</v>
      </c>
      <c r="BB3166" s="18">
        <f>+AT3166*(S3166+Q3166)*$O3166</f>
        <v>0</v>
      </c>
      <c r="BC3166" s="18">
        <f>+AU3166*(U3166+W3166)*$O3166</f>
        <v>0</v>
      </c>
      <c r="BD3166" s="18">
        <f>+AV3166*Y3166*$O3166</f>
        <v>0</v>
      </c>
      <c r="BE3166" s="18">
        <f>+AW3166*AA3166*$O3166</f>
        <v>0</v>
      </c>
      <c r="BF3166" s="18">
        <f>+AP3166*($AG3166+$AE3166)*$BF$1*$O3166</f>
        <v>0</v>
      </c>
      <c r="BG3166" s="18">
        <f>+AQ3166*($AK3166+$AI3166)*$BF$1*$O3166</f>
        <v>0</v>
      </c>
      <c r="BH3166" s="18">
        <f>+AR3166*$AM3166*$BF$1*$O3166</f>
        <v>0</v>
      </c>
      <c r="BI3166" s="18">
        <f>+AS3166*$AO3166*$BF$1*$O3166</f>
        <v>0</v>
      </c>
      <c r="BJ3166" s="18">
        <f>+$BF$1*AT3166*(AF3166+AD3166)*$O3166</f>
        <v>0</v>
      </c>
      <c r="BK3166" s="18">
        <f>+$BF$1*AU3166*(AH3166+AJ3166)*$O3166</f>
        <v>0</v>
      </c>
      <c r="BL3166" s="18">
        <f>+AV3166*AL3166*$BF$1*$O3166</f>
        <v>0</v>
      </c>
      <c r="BM3166" s="18">
        <f>+$BF$1*AW3166*AN3166*$O3166</f>
        <v>0</v>
      </c>
      <c r="BN3166" s="18">
        <f>SUM(AX3166:BE3166)</f>
        <v>117627480.24200708</v>
      </c>
      <c r="BO3166" s="18">
        <f>SUM(BF3166:BM3166)</f>
        <v>0</v>
      </c>
      <c r="BP3166" s="36">
        <f>ROUND((BO3166+BN3166),0)</f>
        <v>117627480</v>
      </c>
      <c r="BQ3166" s="33" t="s">
        <v>11411</v>
      </c>
    </row>
    <row r="3167" spans="1:69" s="33" customFormat="1" x14ac:dyDescent="0.25">
      <c r="A3167" s="34" t="s">
        <v>8137</v>
      </c>
      <c r="B3167" s="33" t="s">
        <v>8068</v>
      </c>
      <c r="C3167" s="34">
        <v>4832</v>
      </c>
      <c r="D3167" s="33" t="s">
        <v>8137</v>
      </c>
      <c r="E3167" s="33" t="s">
        <v>6693</v>
      </c>
      <c r="F3167" s="33" t="s">
        <v>4240</v>
      </c>
      <c r="G3167" s="34">
        <v>141395</v>
      </c>
      <c r="H3167" s="34">
        <v>176892100102</v>
      </c>
      <c r="I3167" s="33" t="s">
        <v>2192</v>
      </c>
      <c r="J3167" s="33">
        <v>1</v>
      </c>
      <c r="K3167" s="22">
        <v>7.6780368512037782</v>
      </c>
      <c r="L3167" s="16"/>
      <c r="M3167" s="16">
        <f>+K3167/$M$1</f>
        <v>0.53785768457541294</v>
      </c>
      <c r="N3167" s="16">
        <f>+(M3167-$N$2)/($N$1-$N$2)</f>
        <v>6.4496698537127597E-2</v>
      </c>
      <c r="O3167" s="35">
        <f>1+N3167</f>
        <v>1.0644966985371276</v>
      </c>
      <c r="P3167" s="17">
        <f>SUM(Q3167:AB3167)</f>
        <v>1449</v>
      </c>
      <c r="Q3167" s="17">
        <v>0</v>
      </c>
      <c r="R3167" s="17">
        <v>54</v>
      </c>
      <c r="S3167" s="17">
        <v>0</v>
      </c>
      <c r="T3167" s="17">
        <v>121</v>
      </c>
      <c r="U3167" s="17">
        <v>0</v>
      </c>
      <c r="V3167" s="17">
        <v>762</v>
      </c>
      <c r="W3167" s="17">
        <v>0</v>
      </c>
      <c r="X3167" s="17">
        <v>394</v>
      </c>
      <c r="Y3167" s="17">
        <v>0</v>
      </c>
      <c r="Z3167" s="17">
        <v>40</v>
      </c>
      <c r="AA3167" s="17">
        <v>0</v>
      </c>
      <c r="AB3167" s="17">
        <v>78</v>
      </c>
      <c r="AC3167" s="17">
        <f>SUM(AF3167:AO3167)</f>
        <v>840</v>
      </c>
      <c r="AD3167" s="17">
        <v>0</v>
      </c>
      <c r="AE3167" s="17">
        <v>13</v>
      </c>
      <c r="AF3167" s="17">
        <v>0</v>
      </c>
      <c r="AG3167" s="17">
        <v>36</v>
      </c>
      <c r="AH3167" s="17">
        <v>0</v>
      </c>
      <c r="AI3167" s="17">
        <v>292</v>
      </c>
      <c r="AJ3167" s="17">
        <v>0</v>
      </c>
      <c r="AK3167" s="17">
        <v>394</v>
      </c>
      <c r="AL3167" s="17">
        <v>0</v>
      </c>
      <c r="AM3167" s="17">
        <v>40</v>
      </c>
      <c r="AN3167" s="17">
        <v>0</v>
      </c>
      <c r="AO3167" s="17">
        <v>78</v>
      </c>
      <c r="AP3167" s="18">
        <f>+'Per Cápita'!$E$4</f>
        <v>83816</v>
      </c>
      <c r="AQ3167" s="18">
        <f>+'Per Cápita'!$E$5</f>
        <v>74019</v>
      </c>
      <c r="AR3167" s="18">
        <f>+'Per Cápita'!$E$6</f>
        <v>111028</v>
      </c>
      <c r="AS3167" s="18">
        <f>+'Per Cápita'!$E$7</f>
        <v>136064</v>
      </c>
      <c r="AT3167" s="18">
        <f>+'Per Cápita'!$F$4</f>
        <v>103408</v>
      </c>
      <c r="AU3167" s="18">
        <f>+'Per Cápita'!$F$5</f>
        <v>90347</v>
      </c>
      <c r="AV3167" s="18">
        <f>+'Per Cápita'!$F$6</f>
        <v>138242</v>
      </c>
      <c r="AW3167" s="18">
        <f>+'Per Cápita'!$F$7</f>
        <v>166544</v>
      </c>
      <c r="AX3167" s="18">
        <f>+AP3167*($T3167+$R3167)*$O3167</f>
        <v>15613824.674802881</v>
      </c>
      <c r="AY3167" s="18">
        <f>+AQ3167*($V3167+$X3167)*$O3167</f>
        <v>91084686.185146704</v>
      </c>
      <c r="AZ3167" s="18">
        <f>+AR3167*$Z3167*$O3167</f>
        <v>4727557.5778072076</v>
      </c>
      <c r="BA3167" s="18">
        <f>+AS3167*$AB3167*$O3167</f>
        <v>11297494.945600947</v>
      </c>
      <c r="BB3167" s="18">
        <f>+AT3167*(S3167+Q3167)*$O3167</f>
        <v>0</v>
      </c>
      <c r="BC3167" s="18">
        <f>+AU3167*(U3167+W3167)*$O3167</f>
        <v>0</v>
      </c>
      <c r="BD3167" s="18">
        <f>+AV3167*Y3167*$O3167</f>
        <v>0</v>
      </c>
      <c r="BE3167" s="18">
        <f>+AW3167*AA3167*$O3167</f>
        <v>0</v>
      </c>
      <c r="BF3167" s="18">
        <f>+AP3167*($AG3167+$AE3167)*$BF$1*$O3167</f>
        <v>874374.18178896129</v>
      </c>
      <c r="BG3167" s="18">
        <f>+AQ3167*($AK3167+$AI3167)*$BF$1*$O3167</f>
        <v>10810397.010901496</v>
      </c>
      <c r="BH3167" s="18">
        <f>+AR3167*$AM3167*$BF$1*$O3167</f>
        <v>945511.51556144166</v>
      </c>
      <c r="BI3167" s="18">
        <f>+AS3167*$AO3167*$BF$1*$O3167</f>
        <v>2259498.9891201891</v>
      </c>
      <c r="BJ3167" s="18">
        <f>+$BF$1*AT3167*(AF3167+AD3167)*$O3167</f>
        <v>0</v>
      </c>
      <c r="BK3167" s="18">
        <f>+$BF$1*AU3167*(AH3167+AJ3167)*$O3167</f>
        <v>0</v>
      </c>
      <c r="BL3167" s="18">
        <f>+AV3167*AL3167*$BF$1*$O3167</f>
        <v>0</v>
      </c>
      <c r="BM3167" s="18">
        <f>+$BF$1*AW3167*AN3167*$O3167</f>
        <v>0</v>
      </c>
      <c r="BN3167" s="18">
        <f>SUM(AX3167:BE3167)</f>
        <v>122723563.38335773</v>
      </c>
      <c r="BO3167" s="18">
        <f>SUM(BF3167:BM3167)</f>
        <v>14889781.697372086</v>
      </c>
      <c r="BP3167" s="36">
        <f>ROUND((BO3167+BN3167),0)</f>
        <v>137613345</v>
      </c>
      <c r="BQ3167" s="33" t="s">
        <v>11411</v>
      </c>
    </row>
    <row r="3168" spans="1:69" s="33" customFormat="1" x14ac:dyDescent="0.25">
      <c r="A3168" s="34" t="s">
        <v>8071</v>
      </c>
      <c r="B3168" s="33" t="s">
        <v>8068</v>
      </c>
      <c r="C3168" s="34">
        <v>3817</v>
      </c>
      <c r="D3168" s="33" t="s">
        <v>8071</v>
      </c>
      <c r="E3168" s="33" t="s">
        <v>6694</v>
      </c>
      <c r="F3168" s="33" t="s">
        <v>4247</v>
      </c>
      <c r="G3168" s="34">
        <v>5835</v>
      </c>
      <c r="H3168" s="34">
        <v>176895000044</v>
      </c>
      <c r="I3168" s="33" t="s">
        <v>901</v>
      </c>
      <c r="J3168" s="33">
        <v>1</v>
      </c>
      <c r="K3168" s="22">
        <v>6.0949230181956988</v>
      </c>
      <c r="L3168" s="16"/>
      <c r="M3168" s="16">
        <f>+K3168/$M$1</f>
        <v>0.42695825062602599</v>
      </c>
      <c r="N3168" s="16">
        <f>+(M3168-$N$2)/($N$1-$N$2)</f>
        <v>4.7721525511807292E-2</v>
      </c>
      <c r="O3168" s="35">
        <f>1+N3168</f>
        <v>1.0477215255118073</v>
      </c>
      <c r="P3168" s="17">
        <f>SUM(Q3168:AB3168)</f>
        <v>635</v>
      </c>
      <c r="Q3168" s="17">
        <v>0</v>
      </c>
      <c r="R3168" s="17">
        <v>0</v>
      </c>
      <c r="S3168" s="17">
        <v>43</v>
      </c>
      <c r="T3168" s="17">
        <v>0</v>
      </c>
      <c r="U3168" s="17">
        <v>275</v>
      </c>
      <c r="V3168" s="17">
        <v>0</v>
      </c>
      <c r="W3168" s="17">
        <v>225</v>
      </c>
      <c r="X3168" s="17">
        <v>0</v>
      </c>
      <c r="Y3168" s="17">
        <v>92</v>
      </c>
      <c r="Z3168" s="17">
        <v>0</v>
      </c>
      <c r="AA3168" s="17">
        <v>0</v>
      </c>
      <c r="AB3168" s="17">
        <v>0</v>
      </c>
      <c r="AC3168" s="17">
        <f>SUM(AF3168:AO3168)</f>
        <v>0</v>
      </c>
      <c r="AD3168" s="17">
        <v>0</v>
      </c>
      <c r="AE3168" s="17">
        <v>0</v>
      </c>
      <c r="AF3168" s="17">
        <v>0</v>
      </c>
      <c r="AG3168" s="17">
        <v>0</v>
      </c>
      <c r="AH3168" s="17">
        <v>0</v>
      </c>
      <c r="AI3168" s="17">
        <v>0</v>
      </c>
      <c r="AJ3168" s="17">
        <v>0</v>
      </c>
      <c r="AK3168" s="17">
        <v>0</v>
      </c>
      <c r="AL3168" s="17">
        <v>0</v>
      </c>
      <c r="AM3168" s="17">
        <v>0</v>
      </c>
      <c r="AN3168" s="17">
        <v>0</v>
      </c>
      <c r="AO3168" s="17">
        <v>0</v>
      </c>
      <c r="AP3168" s="18">
        <f>+'Per Cápita'!$E$4</f>
        <v>83816</v>
      </c>
      <c r="AQ3168" s="18">
        <f>+'Per Cápita'!$E$5</f>
        <v>74019</v>
      </c>
      <c r="AR3168" s="18">
        <f>+'Per Cápita'!$E$6</f>
        <v>111028</v>
      </c>
      <c r="AS3168" s="18">
        <f>+'Per Cápita'!$E$7</f>
        <v>136064</v>
      </c>
      <c r="AT3168" s="18">
        <f>+'Per Cápita'!$F$4</f>
        <v>103408</v>
      </c>
      <c r="AU3168" s="18">
        <f>+'Per Cápita'!$F$5</f>
        <v>90347</v>
      </c>
      <c r="AV3168" s="18">
        <f>+'Per Cápita'!$F$6</f>
        <v>138242</v>
      </c>
      <c r="AW3168" s="18">
        <f>+'Per Cápita'!$F$7</f>
        <v>166544</v>
      </c>
      <c r="AX3168" s="18">
        <f>+AP3168*($T3168+$R3168)*$O3168</f>
        <v>0</v>
      </c>
      <c r="AY3168" s="18">
        <f>+AQ3168*($V3168+$X3168)*$O3168</f>
        <v>0</v>
      </c>
      <c r="AZ3168" s="18">
        <f>+AR3168*$Z3168*$O3168</f>
        <v>0</v>
      </c>
      <c r="BA3168" s="18">
        <f>+AS3168*$AB3168*$O3168</f>
        <v>0</v>
      </c>
      <c r="BB3168" s="18">
        <f>+AT3168*(S3168+Q3168)*$O3168</f>
        <v>4658739.8629353736</v>
      </c>
      <c r="BC3168" s="18">
        <f>+AU3168*(U3168+W3168)*$O3168</f>
        <v>47329248.332707629</v>
      </c>
      <c r="BD3168" s="18">
        <f>+AV3168*Y3168*$O3168</f>
        <v>13325198.959941901</v>
      </c>
      <c r="BE3168" s="18">
        <f>+AW3168*AA3168*$O3168</f>
        <v>0</v>
      </c>
      <c r="BF3168" s="18">
        <f>+AP3168*($AG3168+$AE3168)*$BF$1*$O3168</f>
        <v>0</v>
      </c>
      <c r="BG3168" s="18">
        <f>+AQ3168*($AK3168+$AI3168)*$BF$1*$O3168</f>
        <v>0</v>
      </c>
      <c r="BH3168" s="18">
        <f>+AR3168*$AM3168*$BF$1*$O3168</f>
        <v>0</v>
      </c>
      <c r="BI3168" s="18">
        <f>+AS3168*$AO3168*$BF$1*$O3168</f>
        <v>0</v>
      </c>
      <c r="BJ3168" s="18">
        <f>+$BF$1*AT3168*(AF3168+AD3168)*$O3168</f>
        <v>0</v>
      </c>
      <c r="BK3168" s="18">
        <f>+$BF$1*AU3168*(AH3168+AJ3168)*$O3168</f>
        <v>0</v>
      </c>
      <c r="BL3168" s="18">
        <f>+AV3168*AL3168*$BF$1*$O3168</f>
        <v>0</v>
      </c>
      <c r="BM3168" s="18">
        <f>+$BF$1*AW3168*AN3168*$O3168</f>
        <v>0</v>
      </c>
      <c r="BN3168" s="18">
        <f>SUM(AX3168:BE3168)</f>
        <v>65313187.155584902</v>
      </c>
      <c r="BO3168" s="18">
        <f>SUM(BF3168:BM3168)</f>
        <v>0</v>
      </c>
      <c r="BP3168" s="36">
        <f>ROUND((BO3168+BN3168),0)</f>
        <v>65313187</v>
      </c>
      <c r="BQ3168" s="33" t="s">
        <v>11411</v>
      </c>
    </row>
    <row r="3169" spans="1:69" s="33" customFormat="1" x14ac:dyDescent="0.25">
      <c r="A3169" s="34" t="s">
        <v>8071</v>
      </c>
      <c r="B3169" s="33" t="s">
        <v>8068</v>
      </c>
      <c r="C3169" s="34">
        <v>3817</v>
      </c>
      <c r="D3169" s="33" t="s">
        <v>8071</v>
      </c>
      <c r="E3169" s="33" t="s">
        <v>6694</v>
      </c>
      <c r="F3169" s="33" t="s">
        <v>4247</v>
      </c>
      <c r="G3169" s="34">
        <v>5832</v>
      </c>
      <c r="H3169" s="34">
        <v>176895000109</v>
      </c>
      <c r="I3169" s="33" t="s">
        <v>8138</v>
      </c>
      <c r="J3169" s="33">
        <v>1</v>
      </c>
      <c r="K3169" s="22">
        <v>6.0949230181956988</v>
      </c>
      <c r="L3169" s="16"/>
      <c r="M3169" s="16">
        <f>+K3169/$M$1</f>
        <v>0.42695825062602599</v>
      </c>
      <c r="N3169" s="16">
        <f>+(M3169-$N$2)/($N$1-$N$2)</f>
        <v>4.7721525511807292E-2</v>
      </c>
      <c r="O3169" s="35">
        <f>1+N3169</f>
        <v>1.0477215255118073</v>
      </c>
      <c r="P3169" s="17">
        <f>SUM(Q3169:AB3169)</f>
        <v>1484</v>
      </c>
      <c r="Q3169" s="17">
        <v>0</v>
      </c>
      <c r="R3169" s="17">
        <v>0</v>
      </c>
      <c r="S3169" s="17">
        <v>0</v>
      </c>
      <c r="T3169" s="17">
        <v>120</v>
      </c>
      <c r="U3169" s="17">
        <v>0</v>
      </c>
      <c r="V3169" s="17">
        <v>607</v>
      </c>
      <c r="W3169" s="17">
        <v>0</v>
      </c>
      <c r="X3169" s="17">
        <v>475</v>
      </c>
      <c r="Y3169" s="17">
        <v>0</v>
      </c>
      <c r="Z3169" s="17">
        <v>282</v>
      </c>
      <c r="AA3169" s="17">
        <v>0</v>
      </c>
      <c r="AB3169" s="17">
        <v>0</v>
      </c>
      <c r="AC3169" s="17">
        <f>SUM(AF3169:AO3169)</f>
        <v>892</v>
      </c>
      <c r="AD3169" s="17">
        <v>0</v>
      </c>
      <c r="AE3169" s="17">
        <v>0</v>
      </c>
      <c r="AF3169" s="17">
        <v>0</v>
      </c>
      <c r="AG3169" s="17">
        <v>21</v>
      </c>
      <c r="AH3169" s="17">
        <v>0</v>
      </c>
      <c r="AI3169" s="17">
        <v>114</v>
      </c>
      <c r="AJ3169" s="17">
        <v>0</v>
      </c>
      <c r="AK3169" s="17">
        <v>475</v>
      </c>
      <c r="AL3169" s="17">
        <v>0</v>
      </c>
      <c r="AM3169" s="17">
        <v>282</v>
      </c>
      <c r="AN3169" s="17">
        <v>0</v>
      </c>
      <c r="AO3169" s="17">
        <v>0</v>
      </c>
      <c r="AP3169" s="18">
        <f>+'Per Cápita'!$E$4</f>
        <v>83816</v>
      </c>
      <c r="AQ3169" s="18">
        <f>+'Per Cápita'!$E$5</f>
        <v>74019</v>
      </c>
      <c r="AR3169" s="18">
        <f>+'Per Cápita'!$E$6</f>
        <v>111028</v>
      </c>
      <c r="AS3169" s="18">
        <f>+'Per Cápita'!$E$7</f>
        <v>136064</v>
      </c>
      <c r="AT3169" s="18">
        <f>+'Per Cápita'!$F$4</f>
        <v>103408</v>
      </c>
      <c r="AU3169" s="18">
        <f>+'Per Cápita'!$F$5</f>
        <v>90347</v>
      </c>
      <c r="AV3169" s="18">
        <f>+'Per Cápita'!$F$6</f>
        <v>138242</v>
      </c>
      <c r="AW3169" s="18">
        <f>+'Per Cápita'!$F$7</f>
        <v>166544</v>
      </c>
      <c r="AX3169" s="18">
        <f>+AP3169*($T3169+$R3169)*$O3169</f>
        <v>10537899.285875717</v>
      </c>
      <c r="AY3169" s="18">
        <f>+AQ3169*($V3169+$X3169)*$O3169</f>
        <v>83910506.163800865</v>
      </c>
      <c r="AZ3169" s="18">
        <f>+AR3169*$Z3169*$O3169</f>
        <v>32804052.000736032</v>
      </c>
      <c r="BA3169" s="18">
        <f>+AS3169*$AB3169*$O3169</f>
        <v>0</v>
      </c>
      <c r="BB3169" s="18">
        <f>+AT3169*(S3169+Q3169)*$O3169</f>
        <v>0</v>
      </c>
      <c r="BC3169" s="18">
        <f>+AU3169*(U3169+W3169)*$O3169</f>
        <v>0</v>
      </c>
      <c r="BD3169" s="18">
        <f>+AV3169*Y3169*$O3169</f>
        <v>0</v>
      </c>
      <c r="BE3169" s="18">
        <f>+AW3169*AA3169*$O3169</f>
        <v>0</v>
      </c>
      <c r="BF3169" s="18">
        <f>+AP3169*($AG3169+$AE3169)*$BF$1*$O3169</f>
        <v>368826.47500565008</v>
      </c>
      <c r="BG3169" s="18">
        <f>+AQ3169*($AK3169+$AI3169)*$BF$1*$O3169</f>
        <v>9135543.0925099291</v>
      </c>
      <c r="BH3169" s="18">
        <f>+AR3169*$AM3169*$BF$1*$O3169</f>
        <v>6560810.4001472071</v>
      </c>
      <c r="BI3169" s="18">
        <f>+AS3169*$AO3169*$BF$1*$O3169</f>
        <v>0</v>
      </c>
      <c r="BJ3169" s="18">
        <f>+$BF$1*AT3169*(AF3169+AD3169)*$O3169</f>
        <v>0</v>
      </c>
      <c r="BK3169" s="18">
        <f>+$BF$1*AU3169*(AH3169+AJ3169)*$O3169</f>
        <v>0</v>
      </c>
      <c r="BL3169" s="18">
        <f>+AV3169*AL3169*$BF$1*$O3169</f>
        <v>0</v>
      </c>
      <c r="BM3169" s="18">
        <f>+$BF$1*AW3169*AN3169*$O3169</f>
        <v>0</v>
      </c>
      <c r="BN3169" s="18">
        <f>SUM(AX3169:BE3169)</f>
        <v>127252457.45041262</v>
      </c>
      <c r="BO3169" s="18">
        <f>SUM(BF3169:BM3169)</f>
        <v>16065179.967662787</v>
      </c>
      <c r="BP3169" s="36">
        <f>ROUND((BO3169+BN3169),0)</f>
        <v>143317637</v>
      </c>
      <c r="BQ3169" s="33" t="s">
        <v>11411</v>
      </c>
    </row>
    <row r="3170" spans="1:69" s="33" customFormat="1" x14ac:dyDescent="0.25">
      <c r="A3170" s="34" t="s">
        <v>8071</v>
      </c>
      <c r="B3170" s="33" t="s">
        <v>8068</v>
      </c>
      <c r="C3170" s="34">
        <v>3817</v>
      </c>
      <c r="D3170" s="33" t="s">
        <v>8071</v>
      </c>
      <c r="E3170" s="33" t="s">
        <v>6694</v>
      </c>
      <c r="F3170" s="33" t="s">
        <v>4247</v>
      </c>
      <c r="G3170" s="34">
        <v>5833</v>
      </c>
      <c r="H3170" s="34">
        <v>176895000168</v>
      </c>
      <c r="I3170" s="33" t="s">
        <v>8139</v>
      </c>
      <c r="J3170" s="33">
        <v>1</v>
      </c>
      <c r="K3170" s="22">
        <v>6.0949230181956988</v>
      </c>
      <c r="L3170" s="16"/>
      <c r="M3170" s="16">
        <f>+K3170/$M$1</f>
        <v>0.42695825062602599</v>
      </c>
      <c r="N3170" s="16">
        <f>+(M3170-$N$2)/($N$1-$N$2)</f>
        <v>4.7721525511807292E-2</v>
      </c>
      <c r="O3170" s="35">
        <f>1+N3170</f>
        <v>1.0477215255118073</v>
      </c>
      <c r="P3170" s="17">
        <f>SUM(Q3170:AB3170)</f>
        <v>2062</v>
      </c>
      <c r="Q3170" s="17">
        <v>0</v>
      </c>
      <c r="R3170" s="17">
        <v>0</v>
      </c>
      <c r="S3170" s="17">
        <v>0</v>
      </c>
      <c r="T3170" s="17">
        <v>174</v>
      </c>
      <c r="U3170" s="17">
        <v>0</v>
      </c>
      <c r="V3170" s="17">
        <v>982</v>
      </c>
      <c r="W3170" s="17">
        <v>0</v>
      </c>
      <c r="X3170" s="17">
        <v>640</v>
      </c>
      <c r="Y3170" s="17">
        <v>0</v>
      </c>
      <c r="Z3170" s="17">
        <v>2</v>
      </c>
      <c r="AA3170" s="17">
        <v>0</v>
      </c>
      <c r="AB3170" s="17">
        <v>264</v>
      </c>
      <c r="AC3170" s="17">
        <f>SUM(AF3170:AO3170)</f>
        <v>0</v>
      </c>
      <c r="AD3170" s="17">
        <v>0</v>
      </c>
      <c r="AE3170" s="17">
        <v>0</v>
      </c>
      <c r="AF3170" s="17">
        <v>0</v>
      </c>
      <c r="AG3170" s="17">
        <v>0</v>
      </c>
      <c r="AH3170" s="17">
        <v>0</v>
      </c>
      <c r="AI3170" s="17">
        <v>0</v>
      </c>
      <c r="AJ3170" s="17">
        <v>0</v>
      </c>
      <c r="AK3170" s="17">
        <v>0</v>
      </c>
      <c r="AL3170" s="17">
        <v>0</v>
      </c>
      <c r="AM3170" s="17">
        <v>0</v>
      </c>
      <c r="AN3170" s="17">
        <v>0</v>
      </c>
      <c r="AO3170" s="17">
        <v>0</v>
      </c>
      <c r="AP3170" s="18">
        <f>+'Per Cápita'!$E$4</f>
        <v>83816</v>
      </c>
      <c r="AQ3170" s="18">
        <f>+'Per Cápita'!$E$5</f>
        <v>74019</v>
      </c>
      <c r="AR3170" s="18">
        <f>+'Per Cápita'!$E$6</f>
        <v>111028</v>
      </c>
      <c r="AS3170" s="18">
        <f>+'Per Cápita'!$E$7</f>
        <v>136064</v>
      </c>
      <c r="AT3170" s="18">
        <f>+'Per Cápita'!$F$4</f>
        <v>103408</v>
      </c>
      <c r="AU3170" s="18">
        <f>+'Per Cápita'!$F$5</f>
        <v>90347</v>
      </c>
      <c r="AV3170" s="18">
        <f>+'Per Cápita'!$F$6</f>
        <v>138242</v>
      </c>
      <c r="AW3170" s="18">
        <f>+'Per Cápita'!$F$7</f>
        <v>166544</v>
      </c>
      <c r="AX3170" s="18">
        <f>+AP3170*($T3170+$R3170)*$O3170</f>
        <v>15279953.964519789</v>
      </c>
      <c r="AY3170" s="18">
        <f>+AQ3170*($V3170+$X3170)*$O3170</f>
        <v>125788207.94610444</v>
      </c>
      <c r="AZ3170" s="18">
        <f>+AR3170*$Z3170*$O3170</f>
        <v>232652.85106904988</v>
      </c>
      <c r="BA3170" s="18">
        <f>+AS3170*$AB3170*$O3170</f>
        <v>37635095.954870977</v>
      </c>
      <c r="BB3170" s="18">
        <f>+AT3170*(S3170+Q3170)*$O3170</f>
        <v>0</v>
      </c>
      <c r="BC3170" s="18">
        <f>+AU3170*(U3170+W3170)*$O3170</f>
        <v>0</v>
      </c>
      <c r="BD3170" s="18">
        <f>+AV3170*Y3170*$O3170</f>
        <v>0</v>
      </c>
      <c r="BE3170" s="18">
        <f>+AW3170*AA3170*$O3170</f>
        <v>0</v>
      </c>
      <c r="BF3170" s="18">
        <f>+AP3170*($AG3170+$AE3170)*$BF$1*$O3170</f>
        <v>0</v>
      </c>
      <c r="BG3170" s="18">
        <f>+AQ3170*($AK3170+$AI3170)*$BF$1*$O3170</f>
        <v>0</v>
      </c>
      <c r="BH3170" s="18">
        <f>+AR3170*$AM3170*$BF$1*$O3170</f>
        <v>0</v>
      </c>
      <c r="BI3170" s="18">
        <f>+AS3170*$AO3170*$BF$1*$O3170</f>
        <v>0</v>
      </c>
      <c r="BJ3170" s="18">
        <f>+$BF$1*AT3170*(AF3170+AD3170)*$O3170</f>
        <v>0</v>
      </c>
      <c r="BK3170" s="18">
        <f>+$BF$1*AU3170*(AH3170+AJ3170)*$O3170</f>
        <v>0</v>
      </c>
      <c r="BL3170" s="18">
        <f>+AV3170*AL3170*$BF$1*$O3170</f>
        <v>0</v>
      </c>
      <c r="BM3170" s="18">
        <f>+$BF$1*AW3170*AN3170*$O3170</f>
        <v>0</v>
      </c>
      <c r="BN3170" s="18">
        <f>SUM(AX3170:BE3170)</f>
        <v>178935910.71656427</v>
      </c>
      <c r="BO3170" s="18">
        <f>SUM(BF3170:BM3170)</f>
        <v>0</v>
      </c>
      <c r="BP3170" s="36">
        <f>ROUND((BO3170+BN3170),0)</f>
        <v>178935911</v>
      </c>
      <c r="BQ3170" s="33" t="s">
        <v>11411</v>
      </c>
    </row>
    <row r="3171" spans="1:69" s="33" customFormat="1" x14ac:dyDescent="0.25">
      <c r="A3171" s="34" t="s">
        <v>8071</v>
      </c>
      <c r="B3171" s="33" t="s">
        <v>8068</v>
      </c>
      <c r="C3171" s="34">
        <v>3817</v>
      </c>
      <c r="D3171" s="33" t="s">
        <v>8071</v>
      </c>
      <c r="E3171" s="33" t="s">
        <v>6694</v>
      </c>
      <c r="F3171" s="33" t="s">
        <v>4247</v>
      </c>
      <c r="G3171" s="34">
        <v>5834</v>
      </c>
      <c r="H3171" s="34">
        <v>176895000265</v>
      </c>
      <c r="I3171" s="33" t="s">
        <v>240</v>
      </c>
      <c r="J3171" s="33">
        <v>1</v>
      </c>
      <c r="K3171" s="22">
        <v>6.0949230181956988</v>
      </c>
      <c r="L3171" s="16"/>
      <c r="M3171" s="16">
        <f>+K3171/$M$1</f>
        <v>0.42695825062602599</v>
      </c>
      <c r="N3171" s="16">
        <f>+(M3171-$N$2)/($N$1-$N$2)</f>
        <v>4.7721525511807292E-2</v>
      </c>
      <c r="O3171" s="35">
        <f>1+N3171</f>
        <v>1.0477215255118073</v>
      </c>
      <c r="P3171" s="17">
        <f>SUM(Q3171:AB3171)</f>
        <v>1066</v>
      </c>
      <c r="Q3171" s="17">
        <v>0</v>
      </c>
      <c r="R3171" s="17">
        <v>0</v>
      </c>
      <c r="S3171" s="17">
        <v>2</v>
      </c>
      <c r="T3171" s="17">
        <v>55</v>
      </c>
      <c r="U3171" s="17">
        <v>20</v>
      </c>
      <c r="V3171" s="17">
        <v>305</v>
      </c>
      <c r="W3171" s="17">
        <v>0</v>
      </c>
      <c r="X3171" s="17">
        <v>466</v>
      </c>
      <c r="Y3171" s="17">
        <v>0</v>
      </c>
      <c r="Z3171" s="17">
        <v>218</v>
      </c>
      <c r="AA3171" s="17">
        <v>0</v>
      </c>
      <c r="AB3171" s="17">
        <v>0</v>
      </c>
      <c r="AC3171" s="17">
        <f>SUM(AF3171:AO3171)</f>
        <v>0</v>
      </c>
      <c r="AD3171" s="17">
        <v>0</v>
      </c>
      <c r="AE3171" s="17">
        <v>0</v>
      </c>
      <c r="AF3171" s="17">
        <v>0</v>
      </c>
      <c r="AG3171" s="17">
        <v>0</v>
      </c>
      <c r="AH3171" s="17">
        <v>0</v>
      </c>
      <c r="AI3171" s="17">
        <v>0</v>
      </c>
      <c r="AJ3171" s="17">
        <v>0</v>
      </c>
      <c r="AK3171" s="17">
        <v>0</v>
      </c>
      <c r="AL3171" s="17">
        <v>0</v>
      </c>
      <c r="AM3171" s="17">
        <v>0</v>
      </c>
      <c r="AN3171" s="17">
        <v>0</v>
      </c>
      <c r="AO3171" s="17">
        <v>0</v>
      </c>
      <c r="AP3171" s="18">
        <f>+'Per Cápita'!$E$4</f>
        <v>83816</v>
      </c>
      <c r="AQ3171" s="18">
        <f>+'Per Cápita'!$E$5</f>
        <v>74019</v>
      </c>
      <c r="AR3171" s="18">
        <f>+'Per Cápita'!$E$6</f>
        <v>111028</v>
      </c>
      <c r="AS3171" s="18">
        <f>+'Per Cápita'!$E$7</f>
        <v>136064</v>
      </c>
      <c r="AT3171" s="18">
        <f>+'Per Cápita'!$F$4</f>
        <v>103408</v>
      </c>
      <c r="AU3171" s="18">
        <f>+'Per Cápita'!$F$5</f>
        <v>90347</v>
      </c>
      <c r="AV3171" s="18">
        <f>+'Per Cápita'!$F$6</f>
        <v>138242</v>
      </c>
      <c r="AW3171" s="18">
        <f>+'Per Cápita'!$F$7</f>
        <v>166544</v>
      </c>
      <c r="AX3171" s="18">
        <f>+AP3171*($T3171+$R3171)*$O3171</f>
        <v>4829870.5060263705</v>
      </c>
      <c r="AY3171" s="18">
        <f>+AQ3171*($V3171+$X3171)*$O3171</f>
        <v>59792051.989177875</v>
      </c>
      <c r="AZ3171" s="18">
        <f>+AR3171*$Z3171*$O3171</f>
        <v>25359160.766526438</v>
      </c>
      <c r="BA3171" s="18">
        <f>+AS3171*$AB3171*$O3171</f>
        <v>0</v>
      </c>
      <c r="BB3171" s="18">
        <f>+AT3171*(S3171+Q3171)*$O3171</f>
        <v>216685.57502024993</v>
      </c>
      <c r="BC3171" s="18">
        <f>+AU3171*(U3171+W3171)*$O3171</f>
        <v>1893169.933308305</v>
      </c>
      <c r="BD3171" s="18">
        <f>+AV3171*Y3171*$O3171</f>
        <v>0</v>
      </c>
      <c r="BE3171" s="18">
        <f>+AW3171*AA3171*$O3171</f>
        <v>0</v>
      </c>
      <c r="BF3171" s="18">
        <f>+AP3171*($AG3171+$AE3171)*$BF$1*$O3171</f>
        <v>0</v>
      </c>
      <c r="BG3171" s="18">
        <f>+AQ3171*($AK3171+$AI3171)*$BF$1*$O3171</f>
        <v>0</v>
      </c>
      <c r="BH3171" s="18">
        <f>+AR3171*$AM3171*$BF$1*$O3171</f>
        <v>0</v>
      </c>
      <c r="BI3171" s="18">
        <f>+AS3171*$AO3171*$BF$1*$O3171</f>
        <v>0</v>
      </c>
      <c r="BJ3171" s="18">
        <f>+$BF$1*AT3171*(AF3171+AD3171)*$O3171</f>
        <v>0</v>
      </c>
      <c r="BK3171" s="18">
        <f>+$BF$1*AU3171*(AH3171+AJ3171)*$O3171</f>
        <v>0</v>
      </c>
      <c r="BL3171" s="18">
        <f>+AV3171*AL3171*$BF$1*$O3171</f>
        <v>0</v>
      </c>
      <c r="BM3171" s="18">
        <f>+$BF$1*AW3171*AN3171*$O3171</f>
        <v>0</v>
      </c>
      <c r="BN3171" s="18">
        <f>SUM(AX3171:BE3171)</f>
        <v>92090938.770059243</v>
      </c>
      <c r="BO3171" s="18">
        <f>SUM(BF3171:BM3171)</f>
        <v>0</v>
      </c>
      <c r="BP3171" s="36">
        <f>ROUND((BO3171+BN3171),0)</f>
        <v>92090939</v>
      </c>
      <c r="BQ3171" s="33" t="s">
        <v>11411</v>
      </c>
    </row>
    <row r="3172" spans="1:69" s="33" customFormat="1" x14ac:dyDescent="0.25">
      <c r="A3172" s="34" t="s">
        <v>8140</v>
      </c>
      <c r="B3172" s="33" t="s">
        <v>4248</v>
      </c>
      <c r="C3172" s="34">
        <v>3824</v>
      </c>
      <c r="D3172" s="33" t="s">
        <v>8140</v>
      </c>
      <c r="E3172" s="33" t="s">
        <v>6695</v>
      </c>
      <c r="F3172" s="33" t="s">
        <v>4248</v>
      </c>
      <c r="G3172" s="34">
        <v>1860</v>
      </c>
      <c r="H3172" s="34">
        <v>181001000041</v>
      </c>
      <c r="I3172" s="33" t="s">
        <v>1286</v>
      </c>
      <c r="J3172" s="33">
        <v>1</v>
      </c>
      <c r="K3172" s="22">
        <v>31.560754049600064</v>
      </c>
      <c r="L3172" s="16"/>
      <c r="M3172" s="16">
        <f>+K3172/$M$1</f>
        <v>2.2108768719846106</v>
      </c>
      <c r="N3172" s="16">
        <f>+(M3172-$N$2)/($N$1-$N$2)</f>
        <v>0.31756549559048908</v>
      </c>
      <c r="O3172" s="35">
        <f>1+N3172</f>
        <v>1.3175654955904892</v>
      </c>
      <c r="P3172" s="17">
        <f>SUM(Q3172:AB3172)</f>
        <v>2053</v>
      </c>
      <c r="Q3172" s="17">
        <v>0</v>
      </c>
      <c r="R3172" s="17">
        <v>0</v>
      </c>
      <c r="S3172" s="17">
        <v>0</v>
      </c>
      <c r="T3172" s="17">
        <v>254</v>
      </c>
      <c r="U3172" s="17">
        <v>0</v>
      </c>
      <c r="V3172" s="17">
        <v>1178</v>
      </c>
      <c r="W3172" s="17">
        <v>0</v>
      </c>
      <c r="X3172" s="17">
        <v>464</v>
      </c>
      <c r="Y3172" s="17">
        <v>0</v>
      </c>
      <c r="Z3172" s="17">
        <v>0</v>
      </c>
      <c r="AA3172" s="17">
        <v>0</v>
      </c>
      <c r="AB3172" s="17">
        <v>157</v>
      </c>
      <c r="AC3172" s="17">
        <f>SUM(AF3172:AO3172)</f>
        <v>0</v>
      </c>
      <c r="AD3172" s="17">
        <v>0</v>
      </c>
      <c r="AE3172" s="17">
        <v>0</v>
      </c>
      <c r="AF3172" s="17">
        <v>0</v>
      </c>
      <c r="AG3172" s="17">
        <v>0</v>
      </c>
      <c r="AH3172" s="17">
        <v>0</v>
      </c>
      <c r="AI3172" s="17">
        <v>0</v>
      </c>
      <c r="AJ3172" s="17">
        <v>0</v>
      </c>
      <c r="AK3172" s="17">
        <v>0</v>
      </c>
      <c r="AL3172" s="17">
        <v>0</v>
      </c>
      <c r="AM3172" s="17">
        <v>0</v>
      </c>
      <c r="AN3172" s="17">
        <v>0</v>
      </c>
      <c r="AO3172" s="17">
        <v>0</v>
      </c>
      <c r="AP3172" s="18">
        <f>+'Per Cápita'!$E$4</f>
        <v>83816</v>
      </c>
      <c r="AQ3172" s="18">
        <f>+'Per Cápita'!$E$5</f>
        <v>74019</v>
      </c>
      <c r="AR3172" s="18">
        <f>+'Per Cápita'!$E$6</f>
        <v>111028</v>
      </c>
      <c r="AS3172" s="18">
        <f>+'Per Cápita'!$E$7</f>
        <v>136064</v>
      </c>
      <c r="AT3172" s="18">
        <f>+'Per Cápita'!$F$4</f>
        <v>103408</v>
      </c>
      <c r="AU3172" s="18">
        <f>+'Per Cápita'!$F$5</f>
        <v>90347</v>
      </c>
      <c r="AV3172" s="18">
        <f>+'Per Cápita'!$F$6</f>
        <v>138242</v>
      </c>
      <c r="AW3172" s="18">
        <f>+'Per Cápita'!$F$7</f>
        <v>166544</v>
      </c>
      <c r="AX3172" s="18">
        <f>+AP3172*($T3172+$R3172)*$O3172</f>
        <v>28049999.672916759</v>
      </c>
      <c r="AY3172" s="18">
        <f>+AQ3172*($V3172+$X3172)*$O3172</f>
        <v>160135853.64654058</v>
      </c>
      <c r="AZ3172" s="18">
        <f>+AR3172*$Z3172*$O3172</f>
        <v>0</v>
      </c>
      <c r="BA3172" s="18">
        <f>+AS3172*$AB3172*$O3172</f>
        <v>28145897.359947819</v>
      </c>
      <c r="BB3172" s="18">
        <f>+AT3172*(S3172+Q3172)*$O3172</f>
        <v>0</v>
      </c>
      <c r="BC3172" s="18">
        <f>+AU3172*(U3172+W3172)*$O3172</f>
        <v>0</v>
      </c>
      <c r="BD3172" s="18">
        <f>+AV3172*Y3172*$O3172</f>
        <v>0</v>
      </c>
      <c r="BE3172" s="18">
        <f>+AW3172*AA3172*$O3172</f>
        <v>0</v>
      </c>
      <c r="BF3172" s="18">
        <f>+AP3172*($AG3172+$AE3172)*$BF$1*$O3172</f>
        <v>0</v>
      </c>
      <c r="BG3172" s="18">
        <f>+AQ3172*($AK3172+$AI3172)*$BF$1*$O3172</f>
        <v>0</v>
      </c>
      <c r="BH3172" s="18">
        <f>+AR3172*$AM3172*$BF$1*$O3172</f>
        <v>0</v>
      </c>
      <c r="BI3172" s="18">
        <f>+AS3172*$AO3172*$BF$1*$O3172</f>
        <v>0</v>
      </c>
      <c r="BJ3172" s="18">
        <f>+$BF$1*AT3172*(AF3172+AD3172)*$O3172</f>
        <v>0</v>
      </c>
      <c r="BK3172" s="18">
        <f>+$BF$1*AU3172*(AH3172+AJ3172)*$O3172</f>
        <v>0</v>
      </c>
      <c r="BL3172" s="18">
        <f>+AV3172*AL3172*$BF$1*$O3172</f>
        <v>0</v>
      </c>
      <c r="BM3172" s="18">
        <f>+$BF$1*AW3172*AN3172*$O3172</f>
        <v>0</v>
      </c>
      <c r="BN3172" s="18">
        <f>SUM(AX3172:BE3172)</f>
        <v>216331750.67940518</v>
      </c>
      <c r="BO3172" s="18">
        <f>SUM(BF3172:BM3172)</f>
        <v>0</v>
      </c>
      <c r="BP3172" s="36">
        <f>ROUND((BO3172+BN3172),0)</f>
        <v>216331751</v>
      </c>
      <c r="BQ3172" s="33" t="s">
        <v>11411</v>
      </c>
    </row>
    <row r="3173" spans="1:69" s="33" customFormat="1" x14ac:dyDescent="0.25">
      <c r="A3173" s="34" t="s">
        <v>8140</v>
      </c>
      <c r="B3173" s="33" t="s">
        <v>4248</v>
      </c>
      <c r="C3173" s="34">
        <v>3824</v>
      </c>
      <c r="D3173" s="33" t="s">
        <v>8140</v>
      </c>
      <c r="E3173" s="33" t="s">
        <v>6695</v>
      </c>
      <c r="F3173" s="33" t="s">
        <v>4248</v>
      </c>
      <c r="G3173" s="34">
        <v>1820</v>
      </c>
      <c r="H3173" s="34">
        <v>181001000599</v>
      </c>
      <c r="I3173" s="33" t="s">
        <v>504</v>
      </c>
      <c r="J3173" s="33">
        <v>1</v>
      </c>
      <c r="K3173" s="22">
        <v>31.560754049600064</v>
      </c>
      <c r="L3173" s="16"/>
      <c r="M3173" s="16">
        <f>+K3173/$M$1</f>
        <v>2.2108768719846106</v>
      </c>
      <c r="N3173" s="16">
        <f>+(M3173-$N$2)/($N$1-$N$2)</f>
        <v>0.31756549559048908</v>
      </c>
      <c r="O3173" s="35">
        <f>1+N3173</f>
        <v>1.3175654955904892</v>
      </c>
      <c r="P3173" s="17">
        <f>SUM(Q3173:AB3173)</f>
        <v>3076</v>
      </c>
      <c r="Q3173" s="17">
        <v>0</v>
      </c>
      <c r="R3173" s="17">
        <v>0</v>
      </c>
      <c r="S3173" s="17">
        <v>0</v>
      </c>
      <c r="T3173" s="17">
        <v>250</v>
      </c>
      <c r="U3173" s="17">
        <v>0</v>
      </c>
      <c r="V3173" s="17">
        <v>1803</v>
      </c>
      <c r="W3173" s="17">
        <v>0</v>
      </c>
      <c r="X3173" s="17">
        <v>751</v>
      </c>
      <c r="Y3173" s="17">
        <v>0</v>
      </c>
      <c r="Z3173" s="17">
        <v>122</v>
      </c>
      <c r="AA3173" s="17">
        <v>0</v>
      </c>
      <c r="AB3173" s="17">
        <v>150</v>
      </c>
      <c r="AC3173" s="17">
        <f>SUM(AF3173:AO3173)</f>
        <v>0</v>
      </c>
      <c r="AD3173" s="17">
        <v>0</v>
      </c>
      <c r="AE3173" s="17">
        <v>0</v>
      </c>
      <c r="AF3173" s="17">
        <v>0</v>
      </c>
      <c r="AG3173" s="17">
        <v>0</v>
      </c>
      <c r="AH3173" s="17">
        <v>0</v>
      </c>
      <c r="AI3173" s="17">
        <v>0</v>
      </c>
      <c r="AJ3173" s="17">
        <v>0</v>
      </c>
      <c r="AK3173" s="17">
        <v>0</v>
      </c>
      <c r="AL3173" s="17">
        <v>0</v>
      </c>
      <c r="AM3173" s="17">
        <v>0</v>
      </c>
      <c r="AN3173" s="17">
        <v>0</v>
      </c>
      <c r="AO3173" s="17">
        <v>0</v>
      </c>
      <c r="AP3173" s="18">
        <f>+'Per Cápita'!$E$4</f>
        <v>83816</v>
      </c>
      <c r="AQ3173" s="18">
        <f>+'Per Cápita'!$E$5</f>
        <v>74019</v>
      </c>
      <c r="AR3173" s="18">
        <f>+'Per Cápita'!$E$6</f>
        <v>111028</v>
      </c>
      <c r="AS3173" s="18">
        <f>+'Per Cápita'!$E$7</f>
        <v>136064</v>
      </c>
      <c r="AT3173" s="18">
        <f>+'Per Cápita'!$F$4</f>
        <v>103408</v>
      </c>
      <c r="AU3173" s="18">
        <f>+'Per Cápita'!$F$5</f>
        <v>90347</v>
      </c>
      <c r="AV3173" s="18">
        <f>+'Per Cápita'!$F$6</f>
        <v>138242</v>
      </c>
      <c r="AW3173" s="18">
        <f>+'Per Cápita'!$F$7</f>
        <v>166544</v>
      </c>
      <c r="AX3173" s="18">
        <f>+AP3173*($T3173+$R3173)*$O3173</f>
        <v>27608267.394603111</v>
      </c>
      <c r="AY3173" s="18">
        <f>+AQ3173*($V3173+$X3173)*$O3173</f>
        <v>249078544.58785912</v>
      </c>
      <c r="AZ3173" s="18">
        <f>+AR3173*$Z3173*$O3173</f>
        <v>17846972.745019343</v>
      </c>
      <c r="BA3173" s="18">
        <f>+AS3173*$AB3173*$O3173</f>
        <v>26890984.738803647</v>
      </c>
      <c r="BB3173" s="18">
        <f>+AT3173*(S3173+Q3173)*$O3173</f>
        <v>0</v>
      </c>
      <c r="BC3173" s="18">
        <f>+AU3173*(U3173+W3173)*$O3173</f>
        <v>0</v>
      </c>
      <c r="BD3173" s="18">
        <f>+AV3173*Y3173*$O3173</f>
        <v>0</v>
      </c>
      <c r="BE3173" s="18">
        <f>+AW3173*AA3173*$O3173</f>
        <v>0</v>
      </c>
      <c r="BF3173" s="18">
        <f>+AP3173*($AG3173+$AE3173)*$BF$1*$O3173</f>
        <v>0</v>
      </c>
      <c r="BG3173" s="18">
        <f>+AQ3173*($AK3173+$AI3173)*$BF$1*$O3173</f>
        <v>0</v>
      </c>
      <c r="BH3173" s="18">
        <f>+AR3173*$AM3173*$BF$1*$O3173</f>
        <v>0</v>
      </c>
      <c r="BI3173" s="18">
        <f>+AS3173*$AO3173*$BF$1*$O3173</f>
        <v>0</v>
      </c>
      <c r="BJ3173" s="18">
        <f>+$BF$1*AT3173*(AF3173+AD3173)*$O3173</f>
        <v>0</v>
      </c>
      <c r="BK3173" s="18">
        <f>+$BF$1*AU3173*(AH3173+AJ3173)*$O3173</f>
        <v>0</v>
      </c>
      <c r="BL3173" s="18">
        <f>+AV3173*AL3173*$BF$1*$O3173</f>
        <v>0</v>
      </c>
      <c r="BM3173" s="18">
        <f>+$BF$1*AW3173*AN3173*$O3173</f>
        <v>0</v>
      </c>
      <c r="BN3173" s="18">
        <f>SUM(AX3173:BE3173)</f>
        <v>321424769.46628517</v>
      </c>
      <c r="BO3173" s="18">
        <f>SUM(BF3173:BM3173)</f>
        <v>0</v>
      </c>
      <c r="BP3173" s="36">
        <f>ROUND((BO3173+BN3173),0)</f>
        <v>321424769</v>
      </c>
      <c r="BQ3173" s="33" t="s">
        <v>11411</v>
      </c>
    </row>
    <row r="3174" spans="1:69" s="33" customFormat="1" x14ac:dyDescent="0.25">
      <c r="A3174" s="34" t="s">
        <v>8140</v>
      </c>
      <c r="B3174" s="33" t="s">
        <v>4248</v>
      </c>
      <c r="C3174" s="34">
        <v>3824</v>
      </c>
      <c r="D3174" s="33" t="s">
        <v>8140</v>
      </c>
      <c r="E3174" s="33" t="s">
        <v>6695</v>
      </c>
      <c r="F3174" s="33" t="s">
        <v>4248</v>
      </c>
      <c r="G3174" s="34">
        <v>1821</v>
      </c>
      <c r="H3174" s="34">
        <v>181001000777</v>
      </c>
      <c r="I3174" s="33" t="s">
        <v>4249</v>
      </c>
      <c r="J3174" s="33">
        <v>1</v>
      </c>
      <c r="K3174" s="22">
        <v>31.560754049600064</v>
      </c>
      <c r="L3174" s="16"/>
      <c r="M3174" s="16">
        <f>+K3174/$M$1</f>
        <v>2.2108768719846106</v>
      </c>
      <c r="N3174" s="16">
        <f>+(M3174-$N$2)/($N$1-$N$2)</f>
        <v>0.31756549559048908</v>
      </c>
      <c r="O3174" s="35">
        <f>1+N3174</f>
        <v>1.3175654955904892</v>
      </c>
      <c r="P3174" s="17">
        <f>SUM(Q3174:AB3174)</f>
        <v>1714</v>
      </c>
      <c r="Q3174" s="17">
        <v>0</v>
      </c>
      <c r="R3174" s="17">
        <v>0</v>
      </c>
      <c r="S3174" s="17">
        <v>0</v>
      </c>
      <c r="T3174" s="17">
        <v>146</v>
      </c>
      <c r="U3174" s="17">
        <v>0</v>
      </c>
      <c r="V3174" s="17">
        <v>603</v>
      </c>
      <c r="W3174" s="17">
        <v>0</v>
      </c>
      <c r="X3174" s="17">
        <v>743</v>
      </c>
      <c r="Y3174" s="17">
        <v>0</v>
      </c>
      <c r="Z3174" s="17">
        <v>0</v>
      </c>
      <c r="AA3174" s="17">
        <v>0</v>
      </c>
      <c r="AB3174" s="17">
        <v>222</v>
      </c>
      <c r="AC3174" s="17">
        <f>SUM(AF3174:AO3174)</f>
        <v>519</v>
      </c>
      <c r="AD3174" s="17">
        <v>0</v>
      </c>
      <c r="AE3174" s="17">
        <v>0</v>
      </c>
      <c r="AF3174" s="17">
        <v>0</v>
      </c>
      <c r="AG3174" s="17">
        <v>146</v>
      </c>
      <c r="AH3174" s="17">
        <v>0</v>
      </c>
      <c r="AI3174" s="17">
        <v>151</v>
      </c>
      <c r="AJ3174" s="17">
        <v>0</v>
      </c>
      <c r="AK3174" s="17">
        <v>0</v>
      </c>
      <c r="AL3174" s="17">
        <v>0</v>
      </c>
      <c r="AM3174" s="17">
        <v>0</v>
      </c>
      <c r="AN3174" s="17">
        <v>0</v>
      </c>
      <c r="AO3174" s="17">
        <v>222</v>
      </c>
      <c r="AP3174" s="18">
        <f>+'Per Cápita'!$E$4</f>
        <v>83816</v>
      </c>
      <c r="AQ3174" s="18">
        <f>+'Per Cápita'!$E$5</f>
        <v>74019</v>
      </c>
      <c r="AR3174" s="18">
        <f>+'Per Cápita'!$E$6</f>
        <v>111028</v>
      </c>
      <c r="AS3174" s="18">
        <f>+'Per Cápita'!$E$7</f>
        <v>136064</v>
      </c>
      <c r="AT3174" s="18">
        <f>+'Per Cápita'!$F$4</f>
        <v>103408</v>
      </c>
      <c r="AU3174" s="18">
        <f>+'Per Cápita'!$F$5</f>
        <v>90347</v>
      </c>
      <c r="AV3174" s="18">
        <f>+'Per Cápita'!$F$6</f>
        <v>138242</v>
      </c>
      <c r="AW3174" s="18">
        <f>+'Per Cápita'!$F$7</f>
        <v>166544</v>
      </c>
      <c r="AX3174" s="18">
        <f>+AP3174*($T3174+$R3174)*$O3174</f>
        <v>16123228.158448217</v>
      </c>
      <c r="AY3174" s="18">
        <f>+AQ3174*($V3174+$X3174)*$O3174</f>
        <v>131268489.04277931</v>
      </c>
      <c r="AZ3174" s="18">
        <f>+AR3174*$Z3174*$O3174</f>
        <v>0</v>
      </c>
      <c r="BA3174" s="18">
        <f>+AS3174*$AB3174*$O3174</f>
        <v>39798657.413429402</v>
      </c>
      <c r="BB3174" s="18">
        <f>+AT3174*(S3174+Q3174)*$O3174</f>
        <v>0</v>
      </c>
      <c r="BC3174" s="18">
        <f>+AU3174*(U3174+W3174)*$O3174</f>
        <v>0</v>
      </c>
      <c r="BD3174" s="18">
        <f>+AV3174*Y3174*$O3174</f>
        <v>0</v>
      </c>
      <c r="BE3174" s="18">
        <f>+AW3174*AA3174*$O3174</f>
        <v>0</v>
      </c>
      <c r="BF3174" s="18">
        <f>+AP3174*($AG3174+$AE3174)*$BF$1*$O3174</f>
        <v>3224645.6316896435</v>
      </c>
      <c r="BG3174" s="18">
        <f>+AQ3174*($AK3174+$AI3174)*$BF$1*$O3174</f>
        <v>2945251.3886269955</v>
      </c>
      <c r="BH3174" s="18">
        <f>+AR3174*$AM3174*$BF$1*$O3174</f>
        <v>0</v>
      </c>
      <c r="BI3174" s="18">
        <f>+AS3174*$AO3174*$BF$1*$O3174</f>
        <v>7959731.4826858807</v>
      </c>
      <c r="BJ3174" s="18">
        <f>+$BF$1*AT3174*(AF3174+AD3174)*$O3174</f>
        <v>0</v>
      </c>
      <c r="BK3174" s="18">
        <f>+$BF$1*AU3174*(AH3174+AJ3174)*$O3174</f>
        <v>0</v>
      </c>
      <c r="BL3174" s="18">
        <f>+AV3174*AL3174*$BF$1*$O3174</f>
        <v>0</v>
      </c>
      <c r="BM3174" s="18">
        <f>+$BF$1*AW3174*AN3174*$O3174</f>
        <v>0</v>
      </c>
      <c r="BN3174" s="18">
        <f>SUM(AX3174:BE3174)</f>
        <v>187190374.61465693</v>
      </c>
      <c r="BO3174" s="18">
        <f>SUM(BF3174:BM3174)</f>
        <v>14129628.503002521</v>
      </c>
      <c r="BP3174" s="36">
        <f>ROUND((BO3174+BN3174),0)</f>
        <v>201320003</v>
      </c>
      <c r="BQ3174" s="33" t="s">
        <v>11411</v>
      </c>
    </row>
    <row r="3175" spans="1:69" s="33" customFormat="1" x14ac:dyDescent="0.25">
      <c r="A3175" s="34" t="s">
        <v>8140</v>
      </c>
      <c r="B3175" s="33" t="s">
        <v>4248</v>
      </c>
      <c r="C3175" s="34">
        <v>3824</v>
      </c>
      <c r="D3175" s="33" t="s">
        <v>8140</v>
      </c>
      <c r="E3175" s="33" t="s">
        <v>6695</v>
      </c>
      <c r="F3175" s="33" t="s">
        <v>4248</v>
      </c>
      <c r="G3175" s="34">
        <v>1824</v>
      </c>
      <c r="H3175" s="34">
        <v>181001001188</v>
      </c>
      <c r="I3175" s="33" t="s">
        <v>4250</v>
      </c>
      <c r="J3175" s="33">
        <v>1</v>
      </c>
      <c r="K3175" s="22">
        <v>31.560754049600064</v>
      </c>
      <c r="L3175" s="16"/>
      <c r="M3175" s="16">
        <f>+K3175/$M$1</f>
        <v>2.2108768719846106</v>
      </c>
      <c r="N3175" s="16">
        <f>+(M3175-$N$2)/($N$1-$N$2)</f>
        <v>0.31756549559048908</v>
      </c>
      <c r="O3175" s="35">
        <f>1+N3175</f>
        <v>1.3175654955904892</v>
      </c>
      <c r="P3175" s="17">
        <f>SUM(Q3175:AB3175)</f>
        <v>1015</v>
      </c>
      <c r="Q3175" s="17">
        <v>0</v>
      </c>
      <c r="R3175" s="17">
        <v>0</v>
      </c>
      <c r="S3175" s="17">
        <v>0</v>
      </c>
      <c r="T3175" s="17">
        <v>50</v>
      </c>
      <c r="U3175" s="17">
        <v>0</v>
      </c>
      <c r="V3175" s="17">
        <v>311</v>
      </c>
      <c r="W3175" s="17">
        <v>0</v>
      </c>
      <c r="X3175" s="17">
        <v>469</v>
      </c>
      <c r="Y3175" s="17">
        <v>0</v>
      </c>
      <c r="Z3175" s="17">
        <v>185</v>
      </c>
      <c r="AA3175" s="17">
        <v>0</v>
      </c>
      <c r="AB3175" s="17">
        <v>0</v>
      </c>
      <c r="AC3175" s="17">
        <f>SUM(AF3175:AO3175)</f>
        <v>270</v>
      </c>
      <c r="AD3175" s="17">
        <v>0</v>
      </c>
      <c r="AE3175" s="17">
        <v>0</v>
      </c>
      <c r="AF3175" s="17">
        <v>0</v>
      </c>
      <c r="AG3175" s="17">
        <v>0</v>
      </c>
      <c r="AH3175" s="17">
        <v>0</v>
      </c>
      <c r="AI3175" s="17">
        <v>0</v>
      </c>
      <c r="AJ3175" s="17">
        <v>0</v>
      </c>
      <c r="AK3175" s="17">
        <v>270</v>
      </c>
      <c r="AL3175" s="17">
        <v>0</v>
      </c>
      <c r="AM3175" s="17">
        <v>0</v>
      </c>
      <c r="AN3175" s="17">
        <v>0</v>
      </c>
      <c r="AO3175" s="17">
        <v>0</v>
      </c>
      <c r="AP3175" s="18">
        <f>+'Per Cápita'!$E$4</f>
        <v>83816</v>
      </c>
      <c r="AQ3175" s="18">
        <f>+'Per Cápita'!$E$5</f>
        <v>74019</v>
      </c>
      <c r="AR3175" s="18">
        <f>+'Per Cápita'!$E$6</f>
        <v>111028</v>
      </c>
      <c r="AS3175" s="18">
        <f>+'Per Cápita'!$E$7</f>
        <v>136064</v>
      </c>
      <c r="AT3175" s="18">
        <f>+'Per Cápita'!$F$4</f>
        <v>103408</v>
      </c>
      <c r="AU3175" s="18">
        <f>+'Per Cápita'!$F$5</f>
        <v>90347</v>
      </c>
      <c r="AV3175" s="18">
        <f>+'Per Cápita'!$F$6</f>
        <v>138242</v>
      </c>
      <c r="AW3175" s="18">
        <f>+'Per Cápita'!$F$7</f>
        <v>166544</v>
      </c>
      <c r="AX3175" s="18">
        <f>+AP3175*($T3175+$R3175)*$O3175</f>
        <v>5521653.4789206218</v>
      </c>
      <c r="AY3175" s="18">
        <f>+AQ3175*($V3175+$X3175)*$O3175</f>
        <v>76069406.726127684</v>
      </c>
      <c r="AZ3175" s="18">
        <f>+AR3175*$Z3175*$O3175</f>
        <v>27063032.441217855</v>
      </c>
      <c r="BA3175" s="18">
        <f>+AS3175*$AB3175*$O3175</f>
        <v>0</v>
      </c>
      <c r="BB3175" s="18">
        <f>+AT3175*(S3175+Q3175)*$O3175</f>
        <v>0</v>
      </c>
      <c r="BC3175" s="18">
        <f>+AU3175*(U3175+W3175)*$O3175</f>
        <v>0</v>
      </c>
      <c r="BD3175" s="18">
        <f>+AV3175*Y3175*$O3175</f>
        <v>0</v>
      </c>
      <c r="BE3175" s="18">
        <f>+AW3175*AA3175*$O3175</f>
        <v>0</v>
      </c>
      <c r="BF3175" s="18">
        <f>+AP3175*($AG3175+$AE3175)*$BF$1*$O3175</f>
        <v>0</v>
      </c>
      <c r="BG3175" s="18">
        <f>+AQ3175*($AK3175+$AI3175)*$BF$1*$O3175</f>
        <v>5266343.5425780704</v>
      </c>
      <c r="BH3175" s="18">
        <f>+AR3175*$AM3175*$BF$1*$O3175</f>
        <v>0</v>
      </c>
      <c r="BI3175" s="18">
        <f>+AS3175*$AO3175*$BF$1*$O3175</f>
        <v>0</v>
      </c>
      <c r="BJ3175" s="18">
        <f>+$BF$1*AT3175*(AF3175+AD3175)*$O3175</f>
        <v>0</v>
      </c>
      <c r="BK3175" s="18">
        <f>+$BF$1*AU3175*(AH3175+AJ3175)*$O3175</f>
        <v>0</v>
      </c>
      <c r="BL3175" s="18">
        <f>+AV3175*AL3175*$BF$1*$O3175</f>
        <v>0</v>
      </c>
      <c r="BM3175" s="18">
        <f>+$BF$1*AW3175*AN3175*$O3175</f>
        <v>0</v>
      </c>
      <c r="BN3175" s="18">
        <f>SUM(AX3175:BE3175)</f>
        <v>108654092.64626616</v>
      </c>
      <c r="BO3175" s="18">
        <f>SUM(BF3175:BM3175)</f>
        <v>5266343.5425780704</v>
      </c>
      <c r="BP3175" s="36">
        <f>ROUND((BO3175+BN3175),0)</f>
        <v>113920436</v>
      </c>
      <c r="BQ3175" s="33" t="s">
        <v>11411</v>
      </c>
    </row>
    <row r="3176" spans="1:69" s="33" customFormat="1" x14ac:dyDescent="0.25">
      <c r="A3176" s="34" t="s">
        <v>8140</v>
      </c>
      <c r="B3176" s="33" t="s">
        <v>4248</v>
      </c>
      <c r="C3176" s="34">
        <v>3824</v>
      </c>
      <c r="D3176" s="33" t="s">
        <v>8140</v>
      </c>
      <c r="E3176" s="33" t="s">
        <v>6695</v>
      </c>
      <c r="F3176" s="33" t="s">
        <v>4248</v>
      </c>
      <c r="G3176" s="34">
        <v>1822</v>
      </c>
      <c r="H3176" s="34">
        <v>181001001676</v>
      </c>
      <c r="I3176" s="33" t="s">
        <v>4251</v>
      </c>
      <c r="J3176" s="33">
        <v>1</v>
      </c>
      <c r="K3176" s="22">
        <v>31.560754049600064</v>
      </c>
      <c r="L3176" s="16"/>
      <c r="M3176" s="16">
        <f>+K3176/$M$1</f>
        <v>2.2108768719846106</v>
      </c>
      <c r="N3176" s="16">
        <f>+(M3176-$N$2)/($N$1-$N$2)</f>
        <v>0.31756549559048908</v>
      </c>
      <c r="O3176" s="35">
        <f>1+N3176</f>
        <v>1.3175654955904892</v>
      </c>
      <c r="P3176" s="17">
        <f>SUM(Q3176:AB3176)</f>
        <v>1670</v>
      </c>
      <c r="Q3176" s="17">
        <v>0</v>
      </c>
      <c r="R3176" s="17">
        <v>0</v>
      </c>
      <c r="S3176" s="17">
        <v>0</v>
      </c>
      <c r="T3176" s="17">
        <v>112</v>
      </c>
      <c r="U3176" s="17">
        <v>0</v>
      </c>
      <c r="V3176" s="17">
        <v>828</v>
      </c>
      <c r="W3176" s="17">
        <v>0</v>
      </c>
      <c r="X3176" s="17">
        <v>555</v>
      </c>
      <c r="Y3176" s="17">
        <v>0</v>
      </c>
      <c r="Z3176" s="17">
        <v>175</v>
      </c>
      <c r="AA3176" s="17">
        <v>0</v>
      </c>
      <c r="AB3176" s="17">
        <v>0</v>
      </c>
      <c r="AC3176" s="17">
        <f>SUM(AF3176:AO3176)</f>
        <v>393</v>
      </c>
      <c r="AD3176" s="17">
        <v>0</v>
      </c>
      <c r="AE3176" s="17">
        <v>0</v>
      </c>
      <c r="AF3176" s="17">
        <v>0</v>
      </c>
      <c r="AG3176" s="17">
        <v>55</v>
      </c>
      <c r="AH3176" s="17">
        <v>0</v>
      </c>
      <c r="AI3176" s="17">
        <v>338</v>
      </c>
      <c r="AJ3176" s="17">
        <v>0</v>
      </c>
      <c r="AK3176" s="17">
        <v>0</v>
      </c>
      <c r="AL3176" s="17">
        <v>0</v>
      </c>
      <c r="AM3176" s="17">
        <v>0</v>
      </c>
      <c r="AN3176" s="17">
        <v>0</v>
      </c>
      <c r="AO3176" s="17">
        <v>0</v>
      </c>
      <c r="AP3176" s="18">
        <f>+'Per Cápita'!$E$4</f>
        <v>83816</v>
      </c>
      <c r="AQ3176" s="18">
        <f>+'Per Cápita'!$E$5</f>
        <v>74019</v>
      </c>
      <c r="AR3176" s="18">
        <f>+'Per Cápita'!$E$6</f>
        <v>111028</v>
      </c>
      <c r="AS3176" s="18">
        <f>+'Per Cápita'!$E$7</f>
        <v>136064</v>
      </c>
      <c r="AT3176" s="18">
        <f>+'Per Cápita'!$F$4</f>
        <v>103408</v>
      </c>
      <c r="AU3176" s="18">
        <f>+'Per Cápita'!$F$5</f>
        <v>90347</v>
      </c>
      <c r="AV3176" s="18">
        <f>+'Per Cápita'!$F$6</f>
        <v>138242</v>
      </c>
      <c r="AW3176" s="18">
        <f>+'Per Cápita'!$F$7</f>
        <v>166544</v>
      </c>
      <c r="AX3176" s="18">
        <f>+AP3176*($T3176+$R3176)*$O3176</f>
        <v>12368503.792782193</v>
      </c>
      <c r="AY3176" s="18">
        <f>+AQ3176*($V3176+$X3176)*$O3176</f>
        <v>134876909.61824948</v>
      </c>
      <c r="AZ3176" s="18">
        <f>+AR3176*$Z3176*$O3176</f>
        <v>25600165.822773647</v>
      </c>
      <c r="BA3176" s="18">
        <f>+AS3176*$AB3176*$O3176</f>
        <v>0</v>
      </c>
      <c r="BB3176" s="18">
        <f>+AT3176*(S3176+Q3176)*$O3176</f>
        <v>0</v>
      </c>
      <c r="BC3176" s="18">
        <f>+AU3176*(U3176+W3176)*$O3176</f>
        <v>0</v>
      </c>
      <c r="BD3176" s="18">
        <f>+AV3176*Y3176*$O3176</f>
        <v>0</v>
      </c>
      <c r="BE3176" s="18">
        <f>+AW3176*AA3176*$O3176</f>
        <v>0</v>
      </c>
      <c r="BF3176" s="18">
        <f>+AP3176*($AG3176+$AE3176)*$BF$1*$O3176</f>
        <v>1214763.7653625368</v>
      </c>
      <c r="BG3176" s="18">
        <f>+AQ3176*($AK3176+$AI3176)*$BF$1*$O3176</f>
        <v>6592681.9162643999</v>
      </c>
      <c r="BH3176" s="18">
        <f>+AR3176*$AM3176*$BF$1*$O3176</f>
        <v>0</v>
      </c>
      <c r="BI3176" s="18">
        <f>+AS3176*$AO3176*$BF$1*$O3176</f>
        <v>0</v>
      </c>
      <c r="BJ3176" s="18">
        <f>+$BF$1*AT3176*(AF3176+AD3176)*$O3176</f>
        <v>0</v>
      </c>
      <c r="BK3176" s="18">
        <f>+$BF$1*AU3176*(AH3176+AJ3176)*$O3176</f>
        <v>0</v>
      </c>
      <c r="BL3176" s="18">
        <f>+AV3176*AL3176*$BF$1*$O3176</f>
        <v>0</v>
      </c>
      <c r="BM3176" s="18">
        <f>+$BF$1*AW3176*AN3176*$O3176</f>
        <v>0</v>
      </c>
      <c r="BN3176" s="18">
        <f>SUM(AX3176:BE3176)</f>
        <v>172845579.2338053</v>
      </c>
      <c r="BO3176" s="18">
        <f>SUM(BF3176:BM3176)</f>
        <v>7807445.6816269364</v>
      </c>
      <c r="BP3176" s="36">
        <f>ROUND((BO3176+BN3176),0)</f>
        <v>180653025</v>
      </c>
      <c r="BQ3176" s="33" t="s">
        <v>11411</v>
      </c>
    </row>
    <row r="3177" spans="1:69" s="33" customFormat="1" x14ac:dyDescent="0.25">
      <c r="A3177" s="34" t="s">
        <v>8140</v>
      </c>
      <c r="B3177" s="33" t="s">
        <v>4248</v>
      </c>
      <c r="C3177" s="34">
        <v>3824</v>
      </c>
      <c r="D3177" s="33" t="s">
        <v>8140</v>
      </c>
      <c r="E3177" s="33" t="s">
        <v>6695</v>
      </c>
      <c r="F3177" s="33" t="s">
        <v>4248</v>
      </c>
      <c r="G3177" s="34">
        <v>1823</v>
      </c>
      <c r="H3177" s="34">
        <v>181001001927</v>
      </c>
      <c r="I3177" s="33" t="s">
        <v>4252</v>
      </c>
      <c r="J3177" s="33">
        <v>1</v>
      </c>
      <c r="K3177" s="22">
        <v>31.560754049600064</v>
      </c>
      <c r="L3177" s="16"/>
      <c r="M3177" s="16">
        <f>+K3177/$M$1</f>
        <v>2.2108768719846106</v>
      </c>
      <c r="N3177" s="16">
        <f>+(M3177-$N$2)/($N$1-$N$2)</f>
        <v>0.31756549559048908</v>
      </c>
      <c r="O3177" s="35">
        <f>1+N3177</f>
        <v>1.3175654955904892</v>
      </c>
      <c r="P3177" s="17">
        <f>SUM(Q3177:AB3177)</f>
        <v>2508</v>
      </c>
      <c r="Q3177" s="17">
        <v>0</v>
      </c>
      <c r="R3177" s="17">
        <v>0</v>
      </c>
      <c r="S3177" s="17">
        <v>0</v>
      </c>
      <c r="T3177" s="17">
        <v>221</v>
      </c>
      <c r="U3177" s="17">
        <v>0</v>
      </c>
      <c r="V3177" s="17">
        <v>1386</v>
      </c>
      <c r="W3177" s="17">
        <v>0</v>
      </c>
      <c r="X3177" s="17">
        <v>735</v>
      </c>
      <c r="Y3177" s="17">
        <v>0</v>
      </c>
      <c r="Z3177" s="17">
        <v>0</v>
      </c>
      <c r="AA3177" s="17">
        <v>0</v>
      </c>
      <c r="AB3177" s="17">
        <v>166</v>
      </c>
      <c r="AC3177" s="17">
        <f>SUM(AF3177:AO3177)</f>
        <v>361</v>
      </c>
      <c r="AD3177" s="17">
        <v>0</v>
      </c>
      <c r="AE3177" s="17">
        <v>0</v>
      </c>
      <c r="AF3177" s="17">
        <v>0</v>
      </c>
      <c r="AG3177" s="17">
        <v>53</v>
      </c>
      <c r="AH3177" s="17">
        <v>0</v>
      </c>
      <c r="AI3177" s="17">
        <v>308</v>
      </c>
      <c r="AJ3177" s="17">
        <v>0</v>
      </c>
      <c r="AK3177" s="17">
        <v>0</v>
      </c>
      <c r="AL3177" s="17">
        <v>0</v>
      </c>
      <c r="AM3177" s="17">
        <v>0</v>
      </c>
      <c r="AN3177" s="17">
        <v>0</v>
      </c>
      <c r="AO3177" s="17">
        <v>0</v>
      </c>
      <c r="AP3177" s="18">
        <f>+'Per Cápita'!$E$4</f>
        <v>83816</v>
      </c>
      <c r="AQ3177" s="18">
        <f>+'Per Cápita'!$E$5</f>
        <v>74019</v>
      </c>
      <c r="AR3177" s="18">
        <f>+'Per Cápita'!$E$6</f>
        <v>111028</v>
      </c>
      <c r="AS3177" s="18">
        <f>+'Per Cápita'!$E$7</f>
        <v>136064</v>
      </c>
      <c r="AT3177" s="18">
        <f>+'Per Cápita'!$F$4</f>
        <v>103408</v>
      </c>
      <c r="AU3177" s="18">
        <f>+'Per Cápita'!$F$5</f>
        <v>90347</v>
      </c>
      <c r="AV3177" s="18">
        <f>+'Per Cápita'!$F$6</f>
        <v>138242</v>
      </c>
      <c r="AW3177" s="18">
        <f>+'Per Cápita'!$F$7</f>
        <v>166544</v>
      </c>
      <c r="AX3177" s="18">
        <f>+AP3177*($T3177+$R3177)*$O3177</f>
        <v>24405708.376829151</v>
      </c>
      <c r="AY3177" s="18">
        <f>+AQ3177*($V3177+$X3177)*$O3177</f>
        <v>206850271.36681643</v>
      </c>
      <c r="AZ3177" s="18">
        <f>+AR3177*$Z3177*$O3177</f>
        <v>0</v>
      </c>
      <c r="BA3177" s="18">
        <f>+AS3177*$AB3177*$O3177</f>
        <v>29759356.444276039</v>
      </c>
      <c r="BB3177" s="18">
        <f>+AT3177*(S3177+Q3177)*$O3177</f>
        <v>0</v>
      </c>
      <c r="BC3177" s="18">
        <f>+AU3177*(U3177+W3177)*$O3177</f>
        <v>0</v>
      </c>
      <c r="BD3177" s="18">
        <f>+AV3177*Y3177*$O3177</f>
        <v>0</v>
      </c>
      <c r="BE3177" s="18">
        <f>+AW3177*AA3177*$O3177</f>
        <v>0</v>
      </c>
      <c r="BF3177" s="18">
        <f>+AP3177*($AG3177+$AE3177)*$BF$1*$O3177</f>
        <v>1170590.5375311719</v>
      </c>
      <c r="BG3177" s="18">
        <f>+AQ3177*($AK3177+$AI3177)*$BF$1*$O3177</f>
        <v>6007532.6337557258</v>
      </c>
      <c r="BH3177" s="18">
        <f>+AR3177*$AM3177*$BF$1*$O3177</f>
        <v>0</v>
      </c>
      <c r="BI3177" s="18">
        <f>+AS3177*$AO3177*$BF$1*$O3177</f>
        <v>0</v>
      </c>
      <c r="BJ3177" s="18">
        <f>+$BF$1*AT3177*(AF3177+AD3177)*$O3177</f>
        <v>0</v>
      </c>
      <c r="BK3177" s="18">
        <f>+$BF$1*AU3177*(AH3177+AJ3177)*$O3177</f>
        <v>0</v>
      </c>
      <c r="BL3177" s="18">
        <f>+AV3177*AL3177*$BF$1*$O3177</f>
        <v>0</v>
      </c>
      <c r="BM3177" s="18">
        <f>+$BF$1*AW3177*AN3177*$O3177</f>
        <v>0</v>
      </c>
      <c r="BN3177" s="18">
        <f>SUM(AX3177:BE3177)</f>
        <v>261015336.18792161</v>
      </c>
      <c r="BO3177" s="18">
        <f>SUM(BF3177:BM3177)</f>
        <v>7178123.1712868977</v>
      </c>
      <c r="BP3177" s="36">
        <f>ROUND((BO3177+BN3177),0)</f>
        <v>268193459</v>
      </c>
      <c r="BQ3177" s="33" t="s">
        <v>11411</v>
      </c>
    </row>
    <row r="3178" spans="1:69" s="33" customFormat="1" x14ac:dyDescent="0.25">
      <c r="A3178" s="34" t="s">
        <v>8140</v>
      </c>
      <c r="B3178" s="33" t="s">
        <v>4248</v>
      </c>
      <c r="C3178" s="34">
        <v>3824</v>
      </c>
      <c r="D3178" s="33" t="s">
        <v>8140</v>
      </c>
      <c r="E3178" s="33" t="s">
        <v>6695</v>
      </c>
      <c r="F3178" s="33" t="s">
        <v>4248</v>
      </c>
      <c r="G3178" s="34">
        <v>1825</v>
      </c>
      <c r="H3178" s="34">
        <v>181001003202</v>
      </c>
      <c r="I3178" s="33" t="s">
        <v>240</v>
      </c>
      <c r="J3178" s="33">
        <v>1</v>
      </c>
      <c r="K3178" s="22">
        <v>31.560754049600064</v>
      </c>
      <c r="L3178" s="16"/>
      <c r="M3178" s="16">
        <f>+K3178/$M$1</f>
        <v>2.2108768719846106</v>
      </c>
      <c r="N3178" s="16">
        <f>+(M3178-$N$2)/($N$1-$N$2)</f>
        <v>0.31756549559048908</v>
      </c>
      <c r="O3178" s="35">
        <f>1+N3178</f>
        <v>1.3175654955904892</v>
      </c>
      <c r="P3178" s="17">
        <f>SUM(Q3178:AB3178)</f>
        <v>1941</v>
      </c>
      <c r="Q3178" s="17">
        <v>0</v>
      </c>
      <c r="R3178" s="17">
        <v>0</v>
      </c>
      <c r="S3178" s="17">
        <v>0</v>
      </c>
      <c r="T3178" s="17">
        <v>153</v>
      </c>
      <c r="U3178" s="17">
        <v>0</v>
      </c>
      <c r="V3178" s="17">
        <v>764</v>
      </c>
      <c r="W3178" s="17">
        <v>0</v>
      </c>
      <c r="X3178" s="17">
        <v>696</v>
      </c>
      <c r="Y3178" s="17">
        <v>0</v>
      </c>
      <c r="Z3178" s="17">
        <v>2</v>
      </c>
      <c r="AA3178" s="17">
        <v>0</v>
      </c>
      <c r="AB3178" s="17">
        <v>326</v>
      </c>
      <c r="AC3178" s="17">
        <f>SUM(AF3178:AO3178)</f>
        <v>0</v>
      </c>
      <c r="AD3178" s="17">
        <v>0</v>
      </c>
      <c r="AE3178" s="17">
        <v>0</v>
      </c>
      <c r="AF3178" s="17">
        <v>0</v>
      </c>
      <c r="AG3178" s="17">
        <v>0</v>
      </c>
      <c r="AH3178" s="17">
        <v>0</v>
      </c>
      <c r="AI3178" s="17">
        <v>0</v>
      </c>
      <c r="AJ3178" s="17">
        <v>0</v>
      </c>
      <c r="AK3178" s="17">
        <v>0</v>
      </c>
      <c r="AL3178" s="17">
        <v>0</v>
      </c>
      <c r="AM3178" s="17">
        <v>0</v>
      </c>
      <c r="AN3178" s="17">
        <v>0</v>
      </c>
      <c r="AO3178" s="17">
        <v>0</v>
      </c>
      <c r="AP3178" s="18">
        <f>+'Per Cápita'!$E$4</f>
        <v>83816</v>
      </c>
      <c r="AQ3178" s="18">
        <f>+'Per Cápita'!$E$5</f>
        <v>74019</v>
      </c>
      <c r="AR3178" s="18">
        <f>+'Per Cápita'!$E$6</f>
        <v>111028</v>
      </c>
      <c r="AS3178" s="18">
        <f>+'Per Cápita'!$E$7</f>
        <v>136064</v>
      </c>
      <c r="AT3178" s="18">
        <f>+'Per Cápita'!$F$4</f>
        <v>103408</v>
      </c>
      <c r="AU3178" s="18">
        <f>+'Per Cápita'!$F$5</f>
        <v>90347</v>
      </c>
      <c r="AV3178" s="18">
        <f>+'Per Cápita'!$F$6</f>
        <v>138242</v>
      </c>
      <c r="AW3178" s="18">
        <f>+'Per Cápita'!$F$7</f>
        <v>166544</v>
      </c>
      <c r="AX3178" s="18">
        <f>+AP3178*($T3178+$R3178)*$O3178</f>
        <v>16896259.645497102</v>
      </c>
      <c r="AY3178" s="18">
        <f>+AQ3178*($V3178+$X3178)*$O3178</f>
        <v>142386325.41044414</v>
      </c>
      <c r="AZ3178" s="18">
        <f>+AR3178*$Z3178*$O3178</f>
        <v>292573.32368884166</v>
      </c>
      <c r="BA3178" s="18">
        <f>+AS3178*$AB3178*$O3178</f>
        <v>58443073.498999931</v>
      </c>
      <c r="BB3178" s="18">
        <f>+AT3178*(S3178+Q3178)*$O3178</f>
        <v>0</v>
      </c>
      <c r="BC3178" s="18">
        <f>+AU3178*(U3178+W3178)*$O3178</f>
        <v>0</v>
      </c>
      <c r="BD3178" s="18">
        <f>+AV3178*Y3178*$O3178</f>
        <v>0</v>
      </c>
      <c r="BE3178" s="18">
        <f>+AW3178*AA3178*$O3178</f>
        <v>0</v>
      </c>
      <c r="BF3178" s="18">
        <f>+AP3178*($AG3178+$AE3178)*$BF$1*$O3178</f>
        <v>0</v>
      </c>
      <c r="BG3178" s="18">
        <f>+AQ3178*($AK3178+$AI3178)*$BF$1*$O3178</f>
        <v>0</v>
      </c>
      <c r="BH3178" s="18">
        <f>+AR3178*$AM3178*$BF$1*$O3178</f>
        <v>0</v>
      </c>
      <c r="BI3178" s="18">
        <f>+AS3178*$AO3178*$BF$1*$O3178</f>
        <v>0</v>
      </c>
      <c r="BJ3178" s="18">
        <f>+$BF$1*AT3178*(AF3178+AD3178)*$O3178</f>
        <v>0</v>
      </c>
      <c r="BK3178" s="18">
        <f>+$BF$1*AU3178*(AH3178+AJ3178)*$O3178</f>
        <v>0</v>
      </c>
      <c r="BL3178" s="18">
        <f>+AV3178*AL3178*$BF$1*$O3178</f>
        <v>0</v>
      </c>
      <c r="BM3178" s="18">
        <f>+$BF$1*AW3178*AN3178*$O3178</f>
        <v>0</v>
      </c>
      <c r="BN3178" s="18">
        <f>SUM(AX3178:BE3178)</f>
        <v>218018231.87863001</v>
      </c>
      <c r="BO3178" s="18">
        <f>SUM(BF3178:BM3178)</f>
        <v>0</v>
      </c>
      <c r="BP3178" s="36">
        <f>ROUND((BO3178+BN3178),0)</f>
        <v>218018232</v>
      </c>
      <c r="BQ3178" s="33" t="s">
        <v>11411</v>
      </c>
    </row>
    <row r="3179" spans="1:69" s="33" customFormat="1" x14ac:dyDescent="0.25">
      <c r="A3179" s="34" t="s">
        <v>8140</v>
      </c>
      <c r="B3179" s="33" t="s">
        <v>4248</v>
      </c>
      <c r="C3179" s="34">
        <v>3824</v>
      </c>
      <c r="D3179" s="33" t="s">
        <v>8140</v>
      </c>
      <c r="E3179" s="33" t="s">
        <v>6696</v>
      </c>
      <c r="F3179" s="33" t="s">
        <v>4255</v>
      </c>
      <c r="G3179" s="34">
        <v>1836</v>
      </c>
      <c r="H3179" s="34">
        <v>181065002048</v>
      </c>
      <c r="I3179" s="33" t="s">
        <v>4256</v>
      </c>
      <c r="J3179" s="33">
        <v>1</v>
      </c>
      <c r="K3179" s="22">
        <v>41.56453017212511</v>
      </c>
      <c r="L3179" s="16"/>
      <c r="M3179" s="16">
        <f>+K3179/$M$1</f>
        <v>2.9116559860401185</v>
      </c>
      <c r="N3179" s="16">
        <f>+(M3179-$N$2)/($N$1-$N$2)</f>
        <v>0.42356865964790857</v>
      </c>
      <c r="O3179" s="35">
        <f>1+N3179</f>
        <v>1.4235686596479087</v>
      </c>
      <c r="P3179" s="17">
        <f>SUM(Q3179:AB3179)</f>
        <v>1345</v>
      </c>
      <c r="Q3179" s="17">
        <v>0</v>
      </c>
      <c r="R3179" s="17">
        <v>0</v>
      </c>
      <c r="S3179" s="17">
        <v>0</v>
      </c>
      <c r="T3179" s="17">
        <v>107</v>
      </c>
      <c r="U3179" s="17">
        <v>0</v>
      </c>
      <c r="V3179" s="17">
        <v>626</v>
      </c>
      <c r="W3179" s="17">
        <v>0</v>
      </c>
      <c r="X3179" s="17">
        <v>484</v>
      </c>
      <c r="Y3179" s="17">
        <v>0</v>
      </c>
      <c r="Z3179" s="17">
        <v>0</v>
      </c>
      <c r="AA3179" s="17">
        <v>0</v>
      </c>
      <c r="AB3179" s="17">
        <v>128</v>
      </c>
      <c r="AC3179" s="17">
        <f>SUM(AF3179:AO3179)</f>
        <v>0</v>
      </c>
      <c r="AD3179" s="17">
        <v>0</v>
      </c>
      <c r="AE3179" s="17">
        <v>0</v>
      </c>
      <c r="AF3179" s="17">
        <v>0</v>
      </c>
      <c r="AG3179" s="17">
        <v>0</v>
      </c>
      <c r="AH3179" s="17">
        <v>0</v>
      </c>
      <c r="AI3179" s="17">
        <v>0</v>
      </c>
      <c r="AJ3179" s="17">
        <v>0</v>
      </c>
      <c r="AK3179" s="17">
        <v>0</v>
      </c>
      <c r="AL3179" s="17">
        <v>0</v>
      </c>
      <c r="AM3179" s="17">
        <v>0</v>
      </c>
      <c r="AN3179" s="17">
        <v>0</v>
      </c>
      <c r="AO3179" s="17">
        <v>0</v>
      </c>
      <c r="AP3179" s="18">
        <f>+'Per Cápita'!$E$4</f>
        <v>83816</v>
      </c>
      <c r="AQ3179" s="18">
        <f>+'Per Cápita'!$E$5</f>
        <v>74019</v>
      </c>
      <c r="AR3179" s="18">
        <f>+'Per Cápita'!$E$6</f>
        <v>111028</v>
      </c>
      <c r="AS3179" s="18">
        <f>+'Per Cápita'!$E$7</f>
        <v>136064</v>
      </c>
      <c r="AT3179" s="18">
        <f>+'Per Cápita'!$F$4</f>
        <v>103408</v>
      </c>
      <c r="AU3179" s="18">
        <f>+'Per Cápita'!$F$5</f>
        <v>90347</v>
      </c>
      <c r="AV3179" s="18">
        <f>+'Per Cápita'!$F$6</f>
        <v>138242</v>
      </c>
      <c r="AW3179" s="18">
        <f>+'Per Cápita'!$F$7</f>
        <v>166544</v>
      </c>
      <c r="AX3179" s="18">
        <f>+AP3179*($T3179+$R3179)*$O3179</f>
        <v>12767007.893144256</v>
      </c>
      <c r="AY3179" s="18">
        <f>+AQ3179*($V3179+$X3179)*$O3179</f>
        <v>116961952.76651119</v>
      </c>
      <c r="AZ3179" s="18">
        <f>+AR3179*$Z3179*$O3179</f>
        <v>0</v>
      </c>
      <c r="BA3179" s="18">
        <f>+AS3179*$AB3179*$O3179</f>
        <v>24793145.101610631</v>
      </c>
      <c r="BB3179" s="18">
        <f>+AT3179*(S3179+Q3179)*$O3179</f>
        <v>0</v>
      </c>
      <c r="BC3179" s="18">
        <f>+AU3179*(U3179+W3179)*$O3179</f>
        <v>0</v>
      </c>
      <c r="BD3179" s="18">
        <f>+AV3179*Y3179*$O3179</f>
        <v>0</v>
      </c>
      <c r="BE3179" s="18">
        <f>+AW3179*AA3179*$O3179</f>
        <v>0</v>
      </c>
      <c r="BF3179" s="18">
        <f>+AP3179*($AG3179+$AE3179)*$BF$1*$O3179</f>
        <v>0</v>
      </c>
      <c r="BG3179" s="18">
        <f>+AQ3179*($AK3179+$AI3179)*$BF$1*$O3179</f>
        <v>0</v>
      </c>
      <c r="BH3179" s="18">
        <f>+AR3179*$AM3179*$BF$1*$O3179</f>
        <v>0</v>
      </c>
      <c r="BI3179" s="18">
        <f>+AS3179*$AO3179*$BF$1*$O3179</f>
        <v>0</v>
      </c>
      <c r="BJ3179" s="18">
        <f>+$BF$1*AT3179*(AF3179+AD3179)*$O3179</f>
        <v>0</v>
      </c>
      <c r="BK3179" s="18">
        <f>+$BF$1*AU3179*(AH3179+AJ3179)*$O3179</f>
        <v>0</v>
      </c>
      <c r="BL3179" s="18">
        <f>+AV3179*AL3179*$BF$1*$O3179</f>
        <v>0</v>
      </c>
      <c r="BM3179" s="18">
        <f>+$BF$1*AW3179*AN3179*$O3179</f>
        <v>0</v>
      </c>
      <c r="BN3179" s="18">
        <f>SUM(AX3179:BE3179)</f>
        <v>154522105.76126605</v>
      </c>
      <c r="BO3179" s="18">
        <f>SUM(BF3179:BM3179)</f>
        <v>0</v>
      </c>
      <c r="BP3179" s="36">
        <f>ROUND((BO3179+BN3179),0)</f>
        <v>154522106</v>
      </c>
      <c r="BQ3179" s="33" t="s">
        <v>11411</v>
      </c>
    </row>
    <row r="3180" spans="1:69" s="33" customFormat="1" x14ac:dyDescent="0.25">
      <c r="A3180" s="34" t="s">
        <v>8140</v>
      </c>
      <c r="B3180" s="33" t="s">
        <v>4248</v>
      </c>
      <c r="C3180" s="34">
        <v>3824</v>
      </c>
      <c r="D3180" s="33" t="s">
        <v>8140</v>
      </c>
      <c r="E3180" s="33" t="s">
        <v>6696</v>
      </c>
      <c r="F3180" s="33" t="s">
        <v>4255</v>
      </c>
      <c r="G3180" s="34">
        <v>1837</v>
      </c>
      <c r="H3180" s="34">
        <v>181065002676</v>
      </c>
      <c r="I3180" s="33" t="s">
        <v>4257</v>
      </c>
      <c r="J3180" s="33">
        <v>1</v>
      </c>
      <c r="K3180" s="22">
        <v>41.56453017212511</v>
      </c>
      <c r="L3180" s="16"/>
      <c r="M3180" s="16">
        <f>+K3180/$M$1</f>
        <v>2.9116559860401185</v>
      </c>
      <c r="N3180" s="16">
        <f>+(M3180-$N$2)/($N$1-$N$2)</f>
        <v>0.42356865964790857</v>
      </c>
      <c r="O3180" s="35">
        <f>1+N3180</f>
        <v>1.4235686596479087</v>
      </c>
      <c r="P3180" s="17">
        <f>SUM(Q3180:AB3180)</f>
        <v>1096</v>
      </c>
      <c r="Q3180" s="17">
        <v>0</v>
      </c>
      <c r="R3180" s="17">
        <v>0</v>
      </c>
      <c r="S3180" s="17">
        <v>0</v>
      </c>
      <c r="T3180" s="17">
        <v>90</v>
      </c>
      <c r="U3180" s="17">
        <v>0</v>
      </c>
      <c r="V3180" s="17">
        <v>515</v>
      </c>
      <c r="W3180" s="17">
        <v>0</v>
      </c>
      <c r="X3180" s="17">
        <v>381</v>
      </c>
      <c r="Y3180" s="17">
        <v>0</v>
      </c>
      <c r="Z3180" s="17">
        <v>0</v>
      </c>
      <c r="AA3180" s="17">
        <v>0</v>
      </c>
      <c r="AB3180" s="17">
        <v>110</v>
      </c>
      <c r="AC3180" s="17">
        <f>SUM(AF3180:AO3180)</f>
        <v>0</v>
      </c>
      <c r="AD3180" s="17">
        <v>0</v>
      </c>
      <c r="AE3180" s="17">
        <v>0</v>
      </c>
      <c r="AF3180" s="17">
        <v>0</v>
      </c>
      <c r="AG3180" s="17">
        <v>0</v>
      </c>
      <c r="AH3180" s="17">
        <v>0</v>
      </c>
      <c r="AI3180" s="17">
        <v>0</v>
      </c>
      <c r="AJ3180" s="17">
        <v>0</v>
      </c>
      <c r="AK3180" s="17">
        <v>0</v>
      </c>
      <c r="AL3180" s="17">
        <v>0</v>
      </c>
      <c r="AM3180" s="17">
        <v>0</v>
      </c>
      <c r="AN3180" s="17">
        <v>0</v>
      </c>
      <c r="AO3180" s="17">
        <v>0</v>
      </c>
      <c r="AP3180" s="18">
        <f>+'Per Cápita'!$E$4</f>
        <v>83816</v>
      </c>
      <c r="AQ3180" s="18">
        <f>+'Per Cápita'!$E$5</f>
        <v>74019</v>
      </c>
      <c r="AR3180" s="18">
        <f>+'Per Cápita'!$E$6</f>
        <v>111028</v>
      </c>
      <c r="AS3180" s="18">
        <f>+'Per Cápita'!$E$7</f>
        <v>136064</v>
      </c>
      <c r="AT3180" s="18">
        <f>+'Per Cápita'!$F$4</f>
        <v>103408</v>
      </c>
      <c r="AU3180" s="18">
        <f>+'Per Cápita'!$F$5</f>
        <v>90347</v>
      </c>
      <c r="AV3180" s="18">
        <f>+'Per Cápita'!$F$6</f>
        <v>138242</v>
      </c>
      <c r="AW3180" s="18">
        <f>+'Per Cápita'!$F$7</f>
        <v>166544</v>
      </c>
      <c r="AX3180" s="18">
        <f>+AP3180*($T3180+$R3180)*$O3180</f>
        <v>10738604.76993442</v>
      </c>
      <c r="AY3180" s="18">
        <f>+AQ3180*($V3180+$X3180)*$O3180</f>
        <v>94412531.242156789</v>
      </c>
      <c r="AZ3180" s="18">
        <f>+AR3180*$Z3180*$O3180</f>
        <v>0</v>
      </c>
      <c r="BA3180" s="18">
        <f>+AS3180*$AB3180*$O3180</f>
        <v>21306609.071696635</v>
      </c>
      <c r="BB3180" s="18">
        <f>+AT3180*(S3180+Q3180)*$O3180</f>
        <v>0</v>
      </c>
      <c r="BC3180" s="18">
        <f>+AU3180*(U3180+W3180)*$O3180</f>
        <v>0</v>
      </c>
      <c r="BD3180" s="18">
        <f>+AV3180*Y3180*$O3180</f>
        <v>0</v>
      </c>
      <c r="BE3180" s="18">
        <f>+AW3180*AA3180*$O3180</f>
        <v>0</v>
      </c>
      <c r="BF3180" s="18">
        <f>+AP3180*($AG3180+$AE3180)*$BF$1*$O3180</f>
        <v>0</v>
      </c>
      <c r="BG3180" s="18">
        <f>+AQ3180*($AK3180+$AI3180)*$BF$1*$O3180</f>
        <v>0</v>
      </c>
      <c r="BH3180" s="18">
        <f>+AR3180*$AM3180*$BF$1*$O3180</f>
        <v>0</v>
      </c>
      <c r="BI3180" s="18">
        <f>+AS3180*$AO3180*$BF$1*$O3180</f>
        <v>0</v>
      </c>
      <c r="BJ3180" s="18">
        <f>+$BF$1*AT3180*(AF3180+AD3180)*$O3180</f>
        <v>0</v>
      </c>
      <c r="BK3180" s="18">
        <f>+$BF$1*AU3180*(AH3180+AJ3180)*$O3180</f>
        <v>0</v>
      </c>
      <c r="BL3180" s="18">
        <f>+AV3180*AL3180*$BF$1*$O3180</f>
        <v>0</v>
      </c>
      <c r="BM3180" s="18">
        <f>+$BF$1*AW3180*AN3180*$O3180</f>
        <v>0</v>
      </c>
      <c r="BN3180" s="18">
        <f>SUM(AX3180:BE3180)</f>
        <v>126457745.08378784</v>
      </c>
      <c r="BO3180" s="18">
        <f>SUM(BF3180:BM3180)</f>
        <v>0</v>
      </c>
      <c r="BP3180" s="36">
        <f>ROUND((BO3180+BN3180),0)</f>
        <v>126457745</v>
      </c>
      <c r="BQ3180" s="33" t="s">
        <v>11411</v>
      </c>
    </row>
    <row r="3181" spans="1:69" s="33" customFormat="1" x14ac:dyDescent="0.25">
      <c r="A3181" s="34" t="s">
        <v>8140</v>
      </c>
      <c r="B3181" s="33" t="s">
        <v>4248</v>
      </c>
      <c r="C3181" s="34">
        <v>3824</v>
      </c>
      <c r="D3181" s="33" t="s">
        <v>8140</v>
      </c>
      <c r="E3181" s="33" t="s">
        <v>6696</v>
      </c>
      <c r="F3181" s="33" t="s">
        <v>4255</v>
      </c>
      <c r="G3181" s="34">
        <v>1838</v>
      </c>
      <c r="H3181" s="34">
        <v>181065002722</v>
      </c>
      <c r="I3181" s="33" t="s">
        <v>2192</v>
      </c>
      <c r="J3181" s="33">
        <v>1</v>
      </c>
      <c r="K3181" s="22">
        <v>41.56453017212511</v>
      </c>
      <c r="L3181" s="16"/>
      <c r="M3181" s="16">
        <f>+K3181/$M$1</f>
        <v>2.9116559860401185</v>
      </c>
      <c r="N3181" s="16">
        <f>+(M3181-$N$2)/($N$1-$N$2)</f>
        <v>0.42356865964790857</v>
      </c>
      <c r="O3181" s="35">
        <f>1+N3181</f>
        <v>1.4235686596479087</v>
      </c>
      <c r="P3181" s="17">
        <f>SUM(Q3181:AB3181)</f>
        <v>1186</v>
      </c>
      <c r="Q3181" s="17">
        <v>0</v>
      </c>
      <c r="R3181" s="17">
        <v>0</v>
      </c>
      <c r="S3181" s="17">
        <v>0</v>
      </c>
      <c r="T3181" s="17">
        <v>89</v>
      </c>
      <c r="U3181" s="17">
        <v>0</v>
      </c>
      <c r="V3181" s="17">
        <v>551</v>
      </c>
      <c r="W3181" s="17">
        <v>0</v>
      </c>
      <c r="X3181" s="17">
        <v>409</v>
      </c>
      <c r="Y3181" s="17">
        <v>0</v>
      </c>
      <c r="Z3181" s="17">
        <v>3</v>
      </c>
      <c r="AA3181" s="17">
        <v>0</v>
      </c>
      <c r="AB3181" s="17">
        <v>134</v>
      </c>
      <c r="AC3181" s="17">
        <f>SUM(AF3181:AO3181)</f>
        <v>355</v>
      </c>
      <c r="AD3181" s="17">
        <v>0</v>
      </c>
      <c r="AE3181" s="17">
        <v>0</v>
      </c>
      <c r="AF3181" s="17">
        <v>0</v>
      </c>
      <c r="AG3181" s="17">
        <v>89</v>
      </c>
      <c r="AH3181" s="17">
        <v>0</v>
      </c>
      <c r="AI3181" s="17">
        <v>129</v>
      </c>
      <c r="AJ3181" s="17">
        <v>0</v>
      </c>
      <c r="AK3181" s="17">
        <v>0</v>
      </c>
      <c r="AL3181" s="17">
        <v>0</v>
      </c>
      <c r="AM3181" s="17">
        <v>3</v>
      </c>
      <c r="AN3181" s="17">
        <v>0</v>
      </c>
      <c r="AO3181" s="17">
        <v>134</v>
      </c>
      <c r="AP3181" s="18">
        <f>+'Per Cápita'!$E$4</f>
        <v>83816</v>
      </c>
      <c r="AQ3181" s="18">
        <f>+'Per Cápita'!$E$5</f>
        <v>74019</v>
      </c>
      <c r="AR3181" s="18">
        <f>+'Per Cápita'!$E$6</f>
        <v>111028</v>
      </c>
      <c r="AS3181" s="18">
        <f>+'Per Cápita'!$E$7</f>
        <v>136064</v>
      </c>
      <c r="AT3181" s="18">
        <f>+'Per Cápita'!$F$4</f>
        <v>103408</v>
      </c>
      <c r="AU3181" s="18">
        <f>+'Per Cápita'!$F$5</f>
        <v>90347</v>
      </c>
      <c r="AV3181" s="18">
        <f>+'Per Cápita'!$F$6</f>
        <v>138242</v>
      </c>
      <c r="AW3181" s="18">
        <f>+'Per Cápita'!$F$7</f>
        <v>166544</v>
      </c>
      <c r="AX3181" s="18">
        <f>+AP3181*($T3181+$R3181)*$O3181</f>
        <v>10619286.93915737</v>
      </c>
      <c r="AY3181" s="18">
        <f>+AQ3181*($V3181+$X3181)*$O3181</f>
        <v>101156283.47373942</v>
      </c>
      <c r="AZ3181" s="18">
        <f>+AR3181*$Z3181*$O3181</f>
        <v>474167.94343016401</v>
      </c>
      <c r="BA3181" s="18">
        <f>+AS3181*$AB3181*$O3181</f>
        <v>25955323.778248627</v>
      </c>
      <c r="BB3181" s="18">
        <f>+AT3181*(S3181+Q3181)*$O3181</f>
        <v>0</v>
      </c>
      <c r="BC3181" s="18">
        <f>+AU3181*(U3181+W3181)*$O3181</f>
        <v>0</v>
      </c>
      <c r="BD3181" s="18">
        <f>+AV3181*Y3181*$O3181</f>
        <v>0</v>
      </c>
      <c r="BE3181" s="18">
        <f>+AW3181*AA3181*$O3181</f>
        <v>0</v>
      </c>
      <c r="BF3181" s="18">
        <f>+AP3181*($AG3181+$AE3181)*$BF$1*$O3181</f>
        <v>2123857.3878314742</v>
      </c>
      <c r="BG3181" s="18">
        <f>+AQ3181*($AK3181+$AI3181)*$BF$1*$O3181</f>
        <v>2718575.1183567471</v>
      </c>
      <c r="BH3181" s="18">
        <f>+AR3181*$AM3181*$BF$1*$O3181</f>
        <v>94833.588686032803</v>
      </c>
      <c r="BI3181" s="18">
        <f>+AS3181*$AO3181*$BF$1*$O3181</f>
        <v>5191064.7556497259</v>
      </c>
      <c r="BJ3181" s="18">
        <f>+$BF$1*AT3181*(AF3181+AD3181)*$O3181</f>
        <v>0</v>
      </c>
      <c r="BK3181" s="18">
        <f>+$BF$1*AU3181*(AH3181+AJ3181)*$O3181</f>
        <v>0</v>
      </c>
      <c r="BL3181" s="18">
        <f>+AV3181*AL3181*$BF$1*$O3181</f>
        <v>0</v>
      </c>
      <c r="BM3181" s="18">
        <f>+$BF$1*AW3181*AN3181*$O3181</f>
        <v>0</v>
      </c>
      <c r="BN3181" s="18">
        <f>SUM(AX3181:BE3181)</f>
        <v>138205062.13457558</v>
      </c>
      <c r="BO3181" s="18">
        <f>SUM(BF3181:BM3181)</f>
        <v>10128330.85052398</v>
      </c>
      <c r="BP3181" s="36">
        <f>ROUND((BO3181+BN3181),0)</f>
        <v>148333393</v>
      </c>
      <c r="BQ3181" s="33" t="s">
        <v>11411</v>
      </c>
    </row>
    <row r="3182" spans="1:69" s="33" customFormat="1" x14ac:dyDescent="0.25">
      <c r="A3182" s="34" t="s">
        <v>8140</v>
      </c>
      <c r="B3182" s="33" t="s">
        <v>4248</v>
      </c>
      <c r="C3182" s="34">
        <v>3824</v>
      </c>
      <c r="D3182" s="33" t="s">
        <v>8140</v>
      </c>
      <c r="E3182" s="33" t="s">
        <v>6697</v>
      </c>
      <c r="F3182" s="33" t="s">
        <v>4262</v>
      </c>
      <c r="G3182" s="34">
        <v>110498</v>
      </c>
      <c r="H3182" s="34">
        <v>181220000014</v>
      </c>
      <c r="I3182" s="33" t="s">
        <v>1152</v>
      </c>
      <c r="J3182" s="33">
        <v>1</v>
      </c>
      <c r="K3182" s="22">
        <v>29.829857299670692</v>
      </c>
      <c r="L3182" s="16"/>
      <c r="M3182" s="16">
        <f>+K3182/$M$1</f>
        <v>2.089625029072427</v>
      </c>
      <c r="N3182" s="16">
        <f>+(M3182-$N$2)/($N$1-$N$2)</f>
        <v>0.29922436820999104</v>
      </c>
      <c r="O3182" s="35">
        <f>1+N3182</f>
        <v>1.2992243682099911</v>
      </c>
      <c r="P3182" s="17">
        <f>SUM(Q3182:AB3182)</f>
        <v>726</v>
      </c>
      <c r="Q3182" s="17">
        <v>0</v>
      </c>
      <c r="R3182" s="17">
        <v>0</v>
      </c>
      <c r="S3182" s="17">
        <v>6</v>
      </c>
      <c r="T3182" s="17">
        <v>46</v>
      </c>
      <c r="U3182" s="17">
        <v>73</v>
      </c>
      <c r="V3182" s="17">
        <v>271</v>
      </c>
      <c r="W3182" s="17">
        <v>0</v>
      </c>
      <c r="X3182" s="17">
        <v>249</v>
      </c>
      <c r="Y3182" s="17">
        <v>0</v>
      </c>
      <c r="Z3182" s="17">
        <v>81</v>
      </c>
      <c r="AA3182" s="17">
        <v>0</v>
      </c>
      <c r="AB3182" s="17">
        <v>0</v>
      </c>
      <c r="AC3182" s="17">
        <f>SUM(AF3182:AO3182)</f>
        <v>647</v>
      </c>
      <c r="AD3182" s="17">
        <v>0</v>
      </c>
      <c r="AE3182" s="17">
        <v>0</v>
      </c>
      <c r="AF3182" s="17">
        <v>0</v>
      </c>
      <c r="AG3182" s="17">
        <v>46</v>
      </c>
      <c r="AH3182" s="17">
        <v>0</v>
      </c>
      <c r="AI3182" s="17">
        <v>271</v>
      </c>
      <c r="AJ3182" s="17">
        <v>0</v>
      </c>
      <c r="AK3182" s="17">
        <v>249</v>
      </c>
      <c r="AL3182" s="17">
        <v>0</v>
      </c>
      <c r="AM3182" s="17">
        <v>81</v>
      </c>
      <c r="AN3182" s="17">
        <v>0</v>
      </c>
      <c r="AO3182" s="17">
        <v>0</v>
      </c>
      <c r="AP3182" s="18">
        <f>+'Per Cápita'!$E$4</f>
        <v>83816</v>
      </c>
      <c r="AQ3182" s="18">
        <f>+'Per Cápita'!$E$5</f>
        <v>74019</v>
      </c>
      <c r="AR3182" s="18">
        <f>+'Per Cápita'!$E$6</f>
        <v>111028</v>
      </c>
      <c r="AS3182" s="18">
        <f>+'Per Cápita'!$E$7</f>
        <v>136064</v>
      </c>
      <c r="AT3182" s="18">
        <f>+'Per Cápita'!$F$4</f>
        <v>103408</v>
      </c>
      <c r="AU3182" s="18">
        <f>+'Per Cápita'!$F$5</f>
        <v>90347</v>
      </c>
      <c r="AV3182" s="18">
        <f>+'Per Cápita'!$F$6</f>
        <v>138242</v>
      </c>
      <c r="AW3182" s="18">
        <f>+'Per Cápita'!$F$7</f>
        <v>166544</v>
      </c>
      <c r="AX3182" s="18">
        <f>+AP3182*($T3182+$R3182)*$O3182</f>
        <v>5009206.3237108765</v>
      </c>
      <c r="AY3182" s="18">
        <f>+AQ3182*($V3182+$X3182)*$O3182</f>
        <v>50006990.02547837</v>
      </c>
      <c r="AZ3182" s="18">
        <f>+AR3182*$Z3182*$O3182</f>
        <v>11684272.935443129</v>
      </c>
      <c r="BA3182" s="18">
        <f>+AS3182*$AB3182*$O3182</f>
        <v>0</v>
      </c>
      <c r="BB3182" s="18">
        <f>+AT3182*(S3182+Q3182)*$O3182</f>
        <v>806101.16080715251</v>
      </c>
      <c r="BC3182" s="18">
        <f>+AU3182*(U3182+W3182)*$O3182</f>
        <v>8568814.751610769</v>
      </c>
      <c r="BD3182" s="18">
        <f>+AV3182*Y3182*$O3182</f>
        <v>0</v>
      </c>
      <c r="BE3182" s="18">
        <f>+AW3182*AA3182*$O3182</f>
        <v>0</v>
      </c>
      <c r="BF3182" s="18">
        <f>+AP3182*($AG3182+$AE3182)*$BF$1*$O3182</f>
        <v>1001841.2647421753</v>
      </c>
      <c r="BG3182" s="18">
        <f>+AQ3182*($AK3182+$AI3182)*$BF$1*$O3182</f>
        <v>10001398.005095674</v>
      </c>
      <c r="BH3182" s="18">
        <f>+AR3182*$AM3182*$BF$1*$O3182</f>
        <v>2336854.5870886263</v>
      </c>
      <c r="BI3182" s="18">
        <f>+AS3182*$AO3182*$BF$1*$O3182</f>
        <v>0</v>
      </c>
      <c r="BJ3182" s="18">
        <f>+$BF$1*AT3182*(AF3182+AD3182)*$O3182</f>
        <v>0</v>
      </c>
      <c r="BK3182" s="18">
        <f>+$BF$1*AU3182*(AH3182+AJ3182)*$O3182</f>
        <v>0</v>
      </c>
      <c r="BL3182" s="18">
        <f>+AV3182*AL3182*$BF$1*$O3182</f>
        <v>0</v>
      </c>
      <c r="BM3182" s="18">
        <f>+$BF$1*AW3182*AN3182*$O3182</f>
        <v>0</v>
      </c>
      <c r="BN3182" s="18">
        <f>SUM(AX3182:BE3182)</f>
        <v>76075385.197050288</v>
      </c>
      <c r="BO3182" s="18">
        <f>SUM(BF3182:BM3182)</f>
        <v>13340093.856926475</v>
      </c>
      <c r="BP3182" s="36">
        <f>ROUND((BO3182+BN3182),0)</f>
        <v>89415479</v>
      </c>
      <c r="BQ3182" s="33" t="s">
        <v>11411</v>
      </c>
    </row>
    <row r="3183" spans="1:69" s="33" customFormat="1" x14ac:dyDescent="0.25">
      <c r="A3183" s="34" t="s">
        <v>8140</v>
      </c>
      <c r="B3183" s="33" t="s">
        <v>4248</v>
      </c>
      <c r="C3183" s="34">
        <v>3824</v>
      </c>
      <c r="D3183" s="33" t="s">
        <v>8140</v>
      </c>
      <c r="E3183" s="33" t="s">
        <v>6698</v>
      </c>
      <c r="F3183" s="33" t="s">
        <v>4268</v>
      </c>
      <c r="G3183" s="34">
        <v>21421</v>
      </c>
      <c r="H3183" s="34">
        <v>181736000312</v>
      </c>
      <c r="I3183" s="33" t="s">
        <v>4269</v>
      </c>
      <c r="J3183" s="33">
        <v>1</v>
      </c>
      <c r="K3183" s="22">
        <v>27.950571942308429</v>
      </c>
      <c r="L3183" s="16"/>
      <c r="M3183" s="16">
        <f>+K3183/$M$1</f>
        <v>1.9579783476933357</v>
      </c>
      <c r="N3183" s="16">
        <f>+(M3183-$N$2)/($N$1-$N$2)</f>
        <v>0.2793108683867967</v>
      </c>
      <c r="O3183" s="35">
        <f>1+N3183</f>
        <v>1.2793108683867966</v>
      </c>
      <c r="P3183" s="17">
        <f>SUM(Q3183:AB3183)</f>
        <v>1130</v>
      </c>
      <c r="Q3183" s="17">
        <v>0</v>
      </c>
      <c r="R3183" s="17">
        <v>0</v>
      </c>
      <c r="S3183" s="17">
        <v>0</v>
      </c>
      <c r="T3183" s="17">
        <v>97</v>
      </c>
      <c r="U3183" s="17">
        <v>0</v>
      </c>
      <c r="V3183" s="17">
        <v>472</v>
      </c>
      <c r="W3183" s="17">
        <v>0</v>
      </c>
      <c r="X3183" s="17">
        <v>390</v>
      </c>
      <c r="Y3183" s="17">
        <v>0</v>
      </c>
      <c r="Z3183" s="17">
        <v>171</v>
      </c>
      <c r="AA3183" s="17">
        <v>0</v>
      </c>
      <c r="AB3183" s="17">
        <v>0</v>
      </c>
      <c r="AC3183" s="17">
        <f>SUM(AF3183:AO3183)</f>
        <v>0</v>
      </c>
      <c r="AD3183" s="17">
        <v>0</v>
      </c>
      <c r="AE3183" s="17">
        <v>0</v>
      </c>
      <c r="AF3183" s="17">
        <v>0</v>
      </c>
      <c r="AG3183" s="17">
        <v>0</v>
      </c>
      <c r="AH3183" s="17">
        <v>0</v>
      </c>
      <c r="AI3183" s="17">
        <v>0</v>
      </c>
      <c r="AJ3183" s="17">
        <v>0</v>
      </c>
      <c r="AK3183" s="17">
        <v>0</v>
      </c>
      <c r="AL3183" s="17">
        <v>0</v>
      </c>
      <c r="AM3183" s="17">
        <v>0</v>
      </c>
      <c r="AN3183" s="17">
        <v>0</v>
      </c>
      <c r="AO3183" s="17">
        <v>0</v>
      </c>
      <c r="AP3183" s="18">
        <f>+'Per Cápita'!$E$4</f>
        <v>83816</v>
      </c>
      <c r="AQ3183" s="18">
        <f>+'Per Cápita'!$E$5</f>
        <v>74019</v>
      </c>
      <c r="AR3183" s="18">
        <f>+'Per Cápita'!$E$6</f>
        <v>111028</v>
      </c>
      <c r="AS3183" s="18">
        <f>+'Per Cápita'!$E$7</f>
        <v>136064</v>
      </c>
      <c r="AT3183" s="18">
        <f>+'Per Cápita'!$F$4</f>
        <v>103408</v>
      </c>
      <c r="AU3183" s="18">
        <f>+'Per Cápita'!$F$5</f>
        <v>90347</v>
      </c>
      <c r="AV3183" s="18">
        <f>+'Per Cápita'!$F$6</f>
        <v>138242</v>
      </c>
      <c r="AW3183" s="18">
        <f>+'Per Cápita'!$F$7</f>
        <v>166544</v>
      </c>
      <c r="AX3183" s="18">
        <f>+AP3183*($T3183+$R3183)*$O3183</f>
        <v>10400991.815236652</v>
      </c>
      <c r="AY3183" s="18">
        <f>+AQ3183*($V3183+$X3183)*$O3183</f>
        <v>81625634.226059422</v>
      </c>
      <c r="AZ3183" s="18">
        <f>+AR3183*$Z3183*$O3183</f>
        <v>24288724.933287624</v>
      </c>
      <c r="BA3183" s="18">
        <f>+AS3183*$AB3183*$O3183</f>
        <v>0</v>
      </c>
      <c r="BB3183" s="18">
        <f>+AT3183*(S3183+Q3183)*$O3183</f>
        <v>0</v>
      </c>
      <c r="BC3183" s="18">
        <f>+AU3183*(U3183+W3183)*$O3183</f>
        <v>0</v>
      </c>
      <c r="BD3183" s="18">
        <f>+AV3183*Y3183*$O3183</f>
        <v>0</v>
      </c>
      <c r="BE3183" s="18">
        <f>+AW3183*AA3183*$O3183</f>
        <v>0</v>
      </c>
      <c r="BF3183" s="18">
        <f>+AP3183*($AG3183+$AE3183)*$BF$1*$O3183</f>
        <v>0</v>
      </c>
      <c r="BG3183" s="18">
        <f>+AQ3183*($AK3183+$AI3183)*$BF$1*$O3183</f>
        <v>0</v>
      </c>
      <c r="BH3183" s="18">
        <f>+AR3183*$AM3183*$BF$1*$O3183</f>
        <v>0</v>
      </c>
      <c r="BI3183" s="18">
        <f>+AS3183*$AO3183*$BF$1*$O3183</f>
        <v>0</v>
      </c>
      <c r="BJ3183" s="18">
        <f>+$BF$1*AT3183*(AF3183+AD3183)*$O3183</f>
        <v>0</v>
      </c>
      <c r="BK3183" s="18">
        <f>+$BF$1*AU3183*(AH3183+AJ3183)*$O3183</f>
        <v>0</v>
      </c>
      <c r="BL3183" s="18">
        <f>+AV3183*AL3183*$BF$1*$O3183</f>
        <v>0</v>
      </c>
      <c r="BM3183" s="18">
        <f>+$BF$1*AW3183*AN3183*$O3183</f>
        <v>0</v>
      </c>
      <c r="BN3183" s="18">
        <f>SUM(AX3183:BE3183)</f>
        <v>116315350.9745837</v>
      </c>
      <c r="BO3183" s="18">
        <f>SUM(BF3183:BM3183)</f>
        <v>0</v>
      </c>
      <c r="BP3183" s="36">
        <f>ROUND((BO3183+BN3183),0)</f>
        <v>116315351</v>
      </c>
      <c r="BQ3183" s="33" t="s">
        <v>11411</v>
      </c>
    </row>
    <row r="3184" spans="1:69" s="33" customFormat="1" x14ac:dyDescent="0.25">
      <c r="A3184" s="34" t="s">
        <v>8140</v>
      </c>
      <c r="B3184" s="33" t="s">
        <v>4248</v>
      </c>
      <c r="C3184" s="34">
        <v>3824</v>
      </c>
      <c r="D3184" s="33" t="s">
        <v>8140</v>
      </c>
      <c r="E3184" s="33" t="s">
        <v>6698</v>
      </c>
      <c r="F3184" s="33" t="s">
        <v>4268</v>
      </c>
      <c r="G3184" s="34">
        <v>1910</v>
      </c>
      <c r="H3184" s="34">
        <v>181736001467</v>
      </c>
      <c r="I3184" s="33" t="s">
        <v>4270</v>
      </c>
      <c r="J3184" s="33">
        <v>1</v>
      </c>
      <c r="K3184" s="22">
        <v>27.950571942308429</v>
      </c>
      <c r="L3184" s="16"/>
      <c r="M3184" s="16">
        <f>+K3184/$M$1</f>
        <v>1.9579783476933357</v>
      </c>
      <c r="N3184" s="16">
        <f>+(M3184-$N$2)/($N$1-$N$2)</f>
        <v>0.2793108683867967</v>
      </c>
      <c r="O3184" s="35">
        <f>1+N3184</f>
        <v>1.2793108683867966</v>
      </c>
      <c r="P3184" s="17">
        <f>SUM(Q3184:AB3184)</f>
        <v>3016</v>
      </c>
      <c r="Q3184" s="17">
        <v>0</v>
      </c>
      <c r="R3184" s="17">
        <v>0</v>
      </c>
      <c r="S3184" s="17">
        <v>0</v>
      </c>
      <c r="T3184" s="17">
        <v>325</v>
      </c>
      <c r="U3184" s="17">
        <v>0</v>
      </c>
      <c r="V3184" s="17">
        <v>1527</v>
      </c>
      <c r="W3184" s="17">
        <v>0</v>
      </c>
      <c r="X3184" s="17">
        <v>867</v>
      </c>
      <c r="Y3184" s="17">
        <v>0</v>
      </c>
      <c r="Z3184" s="17">
        <v>0</v>
      </c>
      <c r="AA3184" s="17">
        <v>0</v>
      </c>
      <c r="AB3184" s="17">
        <v>297</v>
      </c>
      <c r="AC3184" s="17">
        <f>SUM(AF3184:AO3184)</f>
        <v>0</v>
      </c>
      <c r="AD3184" s="17">
        <v>0</v>
      </c>
      <c r="AE3184" s="17">
        <v>0</v>
      </c>
      <c r="AF3184" s="17">
        <v>0</v>
      </c>
      <c r="AG3184" s="17">
        <v>0</v>
      </c>
      <c r="AH3184" s="17">
        <v>0</v>
      </c>
      <c r="AI3184" s="17">
        <v>0</v>
      </c>
      <c r="AJ3184" s="17">
        <v>0</v>
      </c>
      <c r="AK3184" s="17">
        <v>0</v>
      </c>
      <c r="AL3184" s="17">
        <v>0</v>
      </c>
      <c r="AM3184" s="17">
        <v>0</v>
      </c>
      <c r="AN3184" s="17">
        <v>0</v>
      </c>
      <c r="AO3184" s="17">
        <v>0</v>
      </c>
      <c r="AP3184" s="18">
        <f>+'Per Cápita'!$E$4</f>
        <v>83816</v>
      </c>
      <c r="AQ3184" s="18">
        <f>+'Per Cápita'!$E$5</f>
        <v>74019</v>
      </c>
      <c r="AR3184" s="18">
        <f>+'Per Cápita'!$E$6</f>
        <v>111028</v>
      </c>
      <c r="AS3184" s="18">
        <f>+'Per Cápita'!$E$7</f>
        <v>136064</v>
      </c>
      <c r="AT3184" s="18">
        <f>+'Per Cápita'!$F$4</f>
        <v>103408</v>
      </c>
      <c r="AU3184" s="18">
        <f>+'Per Cápita'!$F$5</f>
        <v>90347</v>
      </c>
      <c r="AV3184" s="18">
        <f>+'Per Cápita'!$F$6</f>
        <v>138242</v>
      </c>
      <c r="AW3184" s="18">
        <f>+'Per Cápita'!$F$7</f>
        <v>166544</v>
      </c>
      <c r="AX3184" s="18">
        <f>+AP3184*($T3184+$R3184)*$O3184</f>
        <v>34848683.917030022</v>
      </c>
      <c r="AY3184" s="18">
        <f>+AQ3184*($V3184+$X3184)*$O3184</f>
        <v>226695786.93409079</v>
      </c>
      <c r="AZ3184" s="18">
        <f>+AR3184*$Z3184*$O3184</f>
        <v>0</v>
      </c>
      <c r="BA3184" s="18">
        <f>+AS3184*$AB3184*$O3184</f>
        <v>51698241.736865789</v>
      </c>
      <c r="BB3184" s="18">
        <f>+AT3184*(S3184+Q3184)*$O3184</f>
        <v>0</v>
      </c>
      <c r="BC3184" s="18">
        <f>+AU3184*(U3184+W3184)*$O3184</f>
        <v>0</v>
      </c>
      <c r="BD3184" s="18">
        <f>+AV3184*Y3184*$O3184</f>
        <v>0</v>
      </c>
      <c r="BE3184" s="18">
        <f>+AW3184*AA3184*$O3184</f>
        <v>0</v>
      </c>
      <c r="BF3184" s="18">
        <f>+AP3184*($AG3184+$AE3184)*$BF$1*$O3184</f>
        <v>0</v>
      </c>
      <c r="BG3184" s="18">
        <f>+AQ3184*($AK3184+$AI3184)*$BF$1*$O3184</f>
        <v>0</v>
      </c>
      <c r="BH3184" s="18">
        <f>+AR3184*$AM3184*$BF$1*$O3184</f>
        <v>0</v>
      </c>
      <c r="BI3184" s="18">
        <f>+AS3184*$AO3184*$BF$1*$O3184</f>
        <v>0</v>
      </c>
      <c r="BJ3184" s="18">
        <f>+$BF$1*AT3184*(AF3184+AD3184)*$O3184</f>
        <v>0</v>
      </c>
      <c r="BK3184" s="18">
        <f>+$BF$1*AU3184*(AH3184+AJ3184)*$O3184</f>
        <v>0</v>
      </c>
      <c r="BL3184" s="18">
        <f>+AV3184*AL3184*$BF$1*$O3184</f>
        <v>0</v>
      </c>
      <c r="BM3184" s="18">
        <f>+$BF$1*AW3184*AN3184*$O3184</f>
        <v>0</v>
      </c>
      <c r="BN3184" s="18">
        <f>SUM(AX3184:BE3184)</f>
        <v>313242712.58798659</v>
      </c>
      <c r="BO3184" s="18">
        <f>SUM(BF3184:BM3184)</f>
        <v>0</v>
      </c>
      <c r="BP3184" s="36">
        <f>ROUND((BO3184+BN3184),0)</f>
        <v>313242713</v>
      </c>
      <c r="BQ3184" s="33" t="s">
        <v>11411</v>
      </c>
    </row>
    <row r="3185" spans="1:69" s="33" customFormat="1" x14ac:dyDescent="0.25">
      <c r="A3185" s="34" t="s">
        <v>8140</v>
      </c>
      <c r="B3185" s="33" t="s">
        <v>4248</v>
      </c>
      <c r="C3185" s="34">
        <v>3824</v>
      </c>
      <c r="D3185" s="33" t="s">
        <v>8140</v>
      </c>
      <c r="E3185" s="33" t="s">
        <v>6698</v>
      </c>
      <c r="F3185" s="33" t="s">
        <v>4268</v>
      </c>
      <c r="G3185" s="34">
        <v>1911</v>
      </c>
      <c r="H3185" s="34">
        <v>181736001491</v>
      </c>
      <c r="I3185" s="33" t="s">
        <v>4271</v>
      </c>
      <c r="J3185" s="33">
        <v>1</v>
      </c>
      <c r="K3185" s="22">
        <v>27.950571942308429</v>
      </c>
      <c r="L3185" s="16"/>
      <c r="M3185" s="16">
        <f>+K3185/$M$1</f>
        <v>1.9579783476933357</v>
      </c>
      <c r="N3185" s="16">
        <f>+(M3185-$N$2)/($N$1-$N$2)</f>
        <v>0.2793108683867967</v>
      </c>
      <c r="O3185" s="35">
        <f>1+N3185</f>
        <v>1.2793108683867966</v>
      </c>
      <c r="P3185" s="17">
        <f>SUM(Q3185:AB3185)</f>
        <v>1360</v>
      </c>
      <c r="Q3185" s="17">
        <v>0</v>
      </c>
      <c r="R3185" s="17">
        <v>0</v>
      </c>
      <c r="S3185" s="17">
        <v>0</v>
      </c>
      <c r="T3185" s="17">
        <v>72</v>
      </c>
      <c r="U3185" s="17">
        <v>0</v>
      </c>
      <c r="V3185" s="17">
        <v>520</v>
      </c>
      <c r="W3185" s="17">
        <v>0</v>
      </c>
      <c r="X3185" s="17">
        <v>530</v>
      </c>
      <c r="Y3185" s="17">
        <v>0</v>
      </c>
      <c r="Z3185" s="17">
        <v>0</v>
      </c>
      <c r="AA3185" s="17">
        <v>0</v>
      </c>
      <c r="AB3185" s="17">
        <v>238</v>
      </c>
      <c r="AC3185" s="17">
        <f>SUM(AF3185:AO3185)</f>
        <v>238</v>
      </c>
      <c r="AD3185" s="17">
        <v>0</v>
      </c>
      <c r="AE3185" s="17">
        <v>0</v>
      </c>
      <c r="AF3185" s="17">
        <v>0</v>
      </c>
      <c r="AG3185" s="17">
        <v>0</v>
      </c>
      <c r="AH3185" s="17">
        <v>0</v>
      </c>
      <c r="AI3185" s="17">
        <v>0</v>
      </c>
      <c r="AJ3185" s="17">
        <v>0</v>
      </c>
      <c r="AK3185" s="17">
        <v>0</v>
      </c>
      <c r="AL3185" s="17">
        <v>0</v>
      </c>
      <c r="AM3185" s="17">
        <v>0</v>
      </c>
      <c r="AN3185" s="17">
        <v>0</v>
      </c>
      <c r="AO3185" s="17">
        <v>238</v>
      </c>
      <c r="AP3185" s="18">
        <f>+'Per Cápita'!$E$4</f>
        <v>83816</v>
      </c>
      <c r="AQ3185" s="18">
        <f>+'Per Cápita'!$E$5</f>
        <v>74019</v>
      </c>
      <c r="AR3185" s="18">
        <f>+'Per Cápita'!$E$6</f>
        <v>111028</v>
      </c>
      <c r="AS3185" s="18">
        <f>+'Per Cápita'!$E$7</f>
        <v>136064</v>
      </c>
      <c r="AT3185" s="18">
        <f>+'Per Cápita'!$F$4</f>
        <v>103408</v>
      </c>
      <c r="AU3185" s="18">
        <f>+'Per Cápita'!$F$5</f>
        <v>90347</v>
      </c>
      <c r="AV3185" s="18">
        <f>+'Per Cápita'!$F$6</f>
        <v>138242</v>
      </c>
      <c r="AW3185" s="18">
        <f>+'Per Cápita'!$F$7</f>
        <v>166544</v>
      </c>
      <c r="AX3185" s="18">
        <f>+AP3185*($T3185+$R3185)*$O3185</f>
        <v>7720323.8216189574</v>
      </c>
      <c r="AY3185" s="18">
        <f>+AQ3185*($V3185+$X3185)*$O3185</f>
        <v>99427976.725478411</v>
      </c>
      <c r="AZ3185" s="18">
        <f>+AR3185*$Z3185*$O3185</f>
        <v>0</v>
      </c>
      <c r="BA3185" s="18">
        <f>+AS3185*$AB3185*$O3185</f>
        <v>41428220.651091099</v>
      </c>
      <c r="BB3185" s="18">
        <f>+AT3185*(S3185+Q3185)*$O3185</f>
        <v>0</v>
      </c>
      <c r="BC3185" s="18">
        <f>+AU3185*(U3185+W3185)*$O3185</f>
        <v>0</v>
      </c>
      <c r="BD3185" s="18">
        <f>+AV3185*Y3185*$O3185</f>
        <v>0</v>
      </c>
      <c r="BE3185" s="18">
        <f>+AW3185*AA3185*$O3185</f>
        <v>0</v>
      </c>
      <c r="BF3185" s="18">
        <f>+AP3185*($AG3185+$AE3185)*$BF$1*$O3185</f>
        <v>0</v>
      </c>
      <c r="BG3185" s="18">
        <f>+AQ3185*($AK3185+$AI3185)*$BF$1*$O3185</f>
        <v>0</v>
      </c>
      <c r="BH3185" s="18">
        <f>+AR3185*$AM3185*$BF$1*$O3185</f>
        <v>0</v>
      </c>
      <c r="BI3185" s="18">
        <f>+AS3185*$AO3185*$BF$1*$O3185</f>
        <v>8285644.1302182209</v>
      </c>
      <c r="BJ3185" s="18">
        <f>+$BF$1*AT3185*(AF3185+AD3185)*$O3185</f>
        <v>0</v>
      </c>
      <c r="BK3185" s="18">
        <f>+$BF$1*AU3185*(AH3185+AJ3185)*$O3185</f>
        <v>0</v>
      </c>
      <c r="BL3185" s="18">
        <f>+AV3185*AL3185*$BF$1*$O3185</f>
        <v>0</v>
      </c>
      <c r="BM3185" s="18">
        <f>+$BF$1*AW3185*AN3185*$O3185</f>
        <v>0</v>
      </c>
      <c r="BN3185" s="18">
        <f>SUM(AX3185:BE3185)</f>
        <v>148576521.19818848</v>
      </c>
      <c r="BO3185" s="18">
        <f>SUM(BF3185:BM3185)</f>
        <v>8285644.1302182209</v>
      </c>
      <c r="BP3185" s="36">
        <f>ROUND((BO3185+BN3185),0)</f>
        <v>156862165</v>
      </c>
      <c r="BQ3185" s="33" t="s">
        <v>11411</v>
      </c>
    </row>
    <row r="3186" spans="1:69" s="33" customFormat="1" x14ac:dyDescent="0.25">
      <c r="A3186" s="34" t="s">
        <v>8140</v>
      </c>
      <c r="B3186" s="33" t="s">
        <v>4248</v>
      </c>
      <c r="C3186" s="34">
        <v>3824</v>
      </c>
      <c r="D3186" s="33" t="s">
        <v>8140</v>
      </c>
      <c r="E3186" s="33" t="s">
        <v>6699</v>
      </c>
      <c r="F3186" s="33" t="s">
        <v>4263</v>
      </c>
      <c r="G3186" s="34">
        <v>1856</v>
      </c>
      <c r="H3186" s="34">
        <v>181736001921</v>
      </c>
      <c r="I3186" s="33" t="s">
        <v>4264</v>
      </c>
      <c r="J3186" s="33">
        <v>1</v>
      </c>
      <c r="K3186" s="22">
        <v>34.448660457629067</v>
      </c>
      <c r="L3186" s="16"/>
      <c r="M3186" s="16">
        <f>+K3186/$M$1</f>
        <v>2.4131789296583053</v>
      </c>
      <c r="N3186" s="16">
        <f>+(M3186-$N$2)/($N$1-$N$2)</f>
        <v>0.34816666189043044</v>
      </c>
      <c r="O3186" s="35">
        <f>1+N3186</f>
        <v>1.3481666618904304</v>
      </c>
      <c r="P3186" s="17">
        <f>SUM(Q3186:AB3186)</f>
        <v>2021</v>
      </c>
      <c r="Q3186" s="17">
        <v>0</v>
      </c>
      <c r="R3186" s="17">
        <v>0</v>
      </c>
      <c r="S3186" s="17">
        <v>0</v>
      </c>
      <c r="T3186" s="17">
        <v>143</v>
      </c>
      <c r="U3186" s="17">
        <v>0</v>
      </c>
      <c r="V3186" s="17">
        <v>707</v>
      </c>
      <c r="W3186" s="17">
        <v>0</v>
      </c>
      <c r="X3186" s="17">
        <v>809</v>
      </c>
      <c r="Y3186" s="17">
        <v>0</v>
      </c>
      <c r="Z3186" s="17">
        <v>362</v>
      </c>
      <c r="AA3186" s="17">
        <v>0</v>
      </c>
      <c r="AB3186" s="17">
        <v>0</v>
      </c>
      <c r="AC3186" s="17">
        <f>SUM(AF3186:AO3186)</f>
        <v>0</v>
      </c>
      <c r="AD3186" s="17">
        <v>0</v>
      </c>
      <c r="AE3186" s="17">
        <v>0</v>
      </c>
      <c r="AF3186" s="17">
        <v>0</v>
      </c>
      <c r="AG3186" s="17">
        <v>0</v>
      </c>
      <c r="AH3186" s="17">
        <v>0</v>
      </c>
      <c r="AI3186" s="17">
        <v>0</v>
      </c>
      <c r="AJ3186" s="17">
        <v>0</v>
      </c>
      <c r="AK3186" s="17">
        <v>0</v>
      </c>
      <c r="AL3186" s="17">
        <v>0</v>
      </c>
      <c r="AM3186" s="17">
        <v>0</v>
      </c>
      <c r="AN3186" s="17">
        <v>0</v>
      </c>
      <c r="AO3186" s="17">
        <v>0</v>
      </c>
      <c r="AP3186" s="18">
        <f>+'Per Cápita'!$E$4</f>
        <v>83816</v>
      </c>
      <c r="AQ3186" s="18">
        <f>+'Per Cápita'!$E$5</f>
        <v>74019</v>
      </c>
      <c r="AR3186" s="18">
        <f>+'Per Cápita'!$E$6</f>
        <v>111028</v>
      </c>
      <c r="AS3186" s="18">
        <f>+'Per Cápita'!$E$7</f>
        <v>136064</v>
      </c>
      <c r="AT3186" s="18">
        <f>+'Per Cápita'!$F$4</f>
        <v>103408</v>
      </c>
      <c r="AU3186" s="18">
        <f>+'Per Cápita'!$F$5</f>
        <v>90347</v>
      </c>
      <c r="AV3186" s="18">
        <f>+'Per Cápita'!$F$6</f>
        <v>138242</v>
      </c>
      <c r="AW3186" s="18">
        <f>+'Per Cápita'!$F$7</f>
        <v>166544</v>
      </c>
      <c r="AX3186" s="18">
        <f>+AP3186*($T3186+$R3186)*$O3186</f>
        <v>16158704.981420189</v>
      </c>
      <c r="AY3186" s="18">
        <f>+AQ3186*($V3186+$X3186)*$O3186</f>
        <v>151281561.39004514</v>
      </c>
      <c r="AZ3186" s="18">
        <f>+AR3186*$Z3186*$O3186</f>
        <v>54185697.825366199</v>
      </c>
      <c r="BA3186" s="18">
        <f>+AS3186*$AB3186*$O3186</f>
        <v>0</v>
      </c>
      <c r="BB3186" s="18">
        <f>+AT3186*(S3186+Q3186)*$O3186</f>
        <v>0</v>
      </c>
      <c r="BC3186" s="18">
        <f>+AU3186*(U3186+W3186)*$O3186</f>
        <v>0</v>
      </c>
      <c r="BD3186" s="18">
        <f>+AV3186*Y3186*$O3186</f>
        <v>0</v>
      </c>
      <c r="BE3186" s="18">
        <f>+AW3186*AA3186*$O3186</f>
        <v>0</v>
      </c>
      <c r="BF3186" s="18">
        <f>+AP3186*($AG3186+$AE3186)*$BF$1*$O3186</f>
        <v>0</v>
      </c>
      <c r="BG3186" s="18">
        <f>+AQ3186*($AK3186+$AI3186)*$BF$1*$O3186</f>
        <v>0</v>
      </c>
      <c r="BH3186" s="18">
        <f>+AR3186*$AM3186*$BF$1*$O3186</f>
        <v>0</v>
      </c>
      <c r="BI3186" s="18">
        <f>+AS3186*$AO3186*$BF$1*$O3186</f>
        <v>0</v>
      </c>
      <c r="BJ3186" s="18">
        <f>+$BF$1*AT3186*(AF3186+AD3186)*$O3186</f>
        <v>0</v>
      </c>
      <c r="BK3186" s="18">
        <f>+$BF$1*AU3186*(AH3186+AJ3186)*$O3186</f>
        <v>0</v>
      </c>
      <c r="BL3186" s="18">
        <f>+AV3186*AL3186*$BF$1*$O3186</f>
        <v>0</v>
      </c>
      <c r="BM3186" s="18">
        <f>+$BF$1*AW3186*AN3186*$O3186</f>
        <v>0</v>
      </c>
      <c r="BN3186" s="18">
        <f>SUM(AX3186:BE3186)</f>
        <v>221625964.19683152</v>
      </c>
      <c r="BO3186" s="18">
        <f>SUM(BF3186:BM3186)</f>
        <v>0</v>
      </c>
      <c r="BP3186" s="36">
        <f>ROUND((BO3186+BN3186),0)</f>
        <v>221625964</v>
      </c>
      <c r="BQ3186" s="33" t="s">
        <v>11411</v>
      </c>
    </row>
    <row r="3187" spans="1:69" s="33" customFormat="1" x14ac:dyDescent="0.25">
      <c r="A3187" s="34" t="s">
        <v>8140</v>
      </c>
      <c r="B3187" s="33" t="s">
        <v>4248</v>
      </c>
      <c r="C3187" s="34">
        <v>3824</v>
      </c>
      <c r="D3187" s="33" t="s">
        <v>8140</v>
      </c>
      <c r="E3187" s="33" t="s">
        <v>6698</v>
      </c>
      <c r="F3187" s="33" t="s">
        <v>4268</v>
      </c>
      <c r="G3187" s="34">
        <v>1912</v>
      </c>
      <c r="H3187" s="34">
        <v>181736002315</v>
      </c>
      <c r="I3187" s="33" t="s">
        <v>4272</v>
      </c>
      <c r="J3187" s="33">
        <v>1</v>
      </c>
      <c r="K3187" s="22">
        <v>27.950571942308429</v>
      </c>
      <c r="L3187" s="16"/>
      <c r="M3187" s="16">
        <f>+K3187/$M$1</f>
        <v>1.9579783476933357</v>
      </c>
      <c r="N3187" s="16">
        <f>+(M3187-$N$2)/($N$1-$N$2)</f>
        <v>0.2793108683867967</v>
      </c>
      <c r="O3187" s="35">
        <f>1+N3187</f>
        <v>1.2793108683867966</v>
      </c>
      <c r="P3187" s="17">
        <f>SUM(Q3187:AB3187)</f>
        <v>2666</v>
      </c>
      <c r="Q3187" s="17">
        <v>0</v>
      </c>
      <c r="R3187" s="17">
        <v>0</v>
      </c>
      <c r="S3187" s="17">
        <v>0</v>
      </c>
      <c r="T3187" s="17">
        <v>251</v>
      </c>
      <c r="U3187" s="17">
        <v>0</v>
      </c>
      <c r="V3187" s="17">
        <v>1298</v>
      </c>
      <c r="W3187" s="17">
        <v>0</v>
      </c>
      <c r="X3187" s="17">
        <v>808</v>
      </c>
      <c r="Y3187" s="17">
        <v>0</v>
      </c>
      <c r="Z3187" s="17">
        <v>0</v>
      </c>
      <c r="AA3187" s="17">
        <v>0</v>
      </c>
      <c r="AB3187" s="17">
        <v>309</v>
      </c>
      <c r="AC3187" s="17">
        <f>SUM(AF3187:AO3187)</f>
        <v>0</v>
      </c>
      <c r="AD3187" s="17">
        <v>0</v>
      </c>
      <c r="AE3187" s="17">
        <v>0</v>
      </c>
      <c r="AF3187" s="17">
        <v>0</v>
      </c>
      <c r="AG3187" s="17">
        <v>0</v>
      </c>
      <c r="AH3187" s="17">
        <v>0</v>
      </c>
      <c r="AI3187" s="17">
        <v>0</v>
      </c>
      <c r="AJ3187" s="17">
        <v>0</v>
      </c>
      <c r="AK3187" s="17">
        <v>0</v>
      </c>
      <c r="AL3187" s="17">
        <v>0</v>
      </c>
      <c r="AM3187" s="17">
        <v>0</v>
      </c>
      <c r="AN3187" s="17">
        <v>0</v>
      </c>
      <c r="AO3187" s="17">
        <v>0</v>
      </c>
      <c r="AP3187" s="18">
        <f>+'Per Cápita'!$E$4</f>
        <v>83816</v>
      </c>
      <c r="AQ3187" s="18">
        <f>+'Per Cápita'!$E$5</f>
        <v>74019</v>
      </c>
      <c r="AR3187" s="18">
        <f>+'Per Cápita'!$E$6</f>
        <v>111028</v>
      </c>
      <c r="AS3187" s="18">
        <f>+'Per Cápita'!$E$7</f>
        <v>136064</v>
      </c>
      <c r="AT3187" s="18">
        <f>+'Per Cápita'!$F$4</f>
        <v>103408</v>
      </c>
      <c r="AU3187" s="18">
        <f>+'Per Cápita'!$F$5</f>
        <v>90347</v>
      </c>
      <c r="AV3187" s="18">
        <f>+'Per Cápita'!$F$6</f>
        <v>138242</v>
      </c>
      <c r="AW3187" s="18">
        <f>+'Per Cápita'!$F$7</f>
        <v>166544</v>
      </c>
      <c r="AX3187" s="18">
        <f>+AP3187*($T3187+$R3187)*$O3187</f>
        <v>26913906.655921645</v>
      </c>
      <c r="AY3187" s="18">
        <f>+AQ3187*($V3187+$X3187)*$O3187</f>
        <v>199424113.31795958</v>
      </c>
      <c r="AZ3187" s="18">
        <f>+AR3187*$Z3187*$O3187</f>
        <v>0</v>
      </c>
      <c r="BA3187" s="18">
        <f>+AS3187*$AB3187*$O3187</f>
        <v>53787059.584819958</v>
      </c>
      <c r="BB3187" s="18">
        <f>+AT3187*(S3187+Q3187)*$O3187</f>
        <v>0</v>
      </c>
      <c r="BC3187" s="18">
        <f>+AU3187*(U3187+W3187)*$O3187</f>
        <v>0</v>
      </c>
      <c r="BD3187" s="18">
        <f>+AV3187*Y3187*$O3187</f>
        <v>0</v>
      </c>
      <c r="BE3187" s="18">
        <f>+AW3187*AA3187*$O3187</f>
        <v>0</v>
      </c>
      <c r="BF3187" s="18">
        <f>+AP3187*($AG3187+$AE3187)*$BF$1*$O3187</f>
        <v>0</v>
      </c>
      <c r="BG3187" s="18">
        <f>+AQ3187*($AK3187+$AI3187)*$BF$1*$O3187</f>
        <v>0</v>
      </c>
      <c r="BH3187" s="18">
        <f>+AR3187*$AM3187*$BF$1*$O3187</f>
        <v>0</v>
      </c>
      <c r="BI3187" s="18">
        <f>+AS3187*$AO3187*$BF$1*$O3187</f>
        <v>0</v>
      </c>
      <c r="BJ3187" s="18">
        <f>+$BF$1*AT3187*(AF3187+AD3187)*$O3187</f>
        <v>0</v>
      </c>
      <c r="BK3187" s="18">
        <f>+$BF$1*AU3187*(AH3187+AJ3187)*$O3187</f>
        <v>0</v>
      </c>
      <c r="BL3187" s="18">
        <f>+AV3187*AL3187*$BF$1*$O3187</f>
        <v>0</v>
      </c>
      <c r="BM3187" s="18">
        <f>+$BF$1*AW3187*AN3187*$O3187</f>
        <v>0</v>
      </c>
      <c r="BN3187" s="18">
        <f>SUM(AX3187:BE3187)</f>
        <v>280125079.55870116</v>
      </c>
      <c r="BO3187" s="18">
        <f>SUM(BF3187:BM3187)</f>
        <v>0</v>
      </c>
      <c r="BP3187" s="36">
        <f>ROUND((BO3187+BN3187),0)</f>
        <v>280125080</v>
      </c>
      <c r="BQ3187" s="33" t="s">
        <v>11411</v>
      </c>
    </row>
    <row r="3188" spans="1:69" s="33" customFormat="1" x14ac:dyDescent="0.25">
      <c r="A3188" s="34" t="s">
        <v>8140</v>
      </c>
      <c r="B3188" s="33" t="s">
        <v>4248</v>
      </c>
      <c r="C3188" s="34">
        <v>3824</v>
      </c>
      <c r="D3188" s="33" t="s">
        <v>8140</v>
      </c>
      <c r="E3188" s="33" t="s">
        <v>6700</v>
      </c>
      <c r="F3188" s="33" t="s">
        <v>4274</v>
      </c>
      <c r="G3188" s="34">
        <v>1924</v>
      </c>
      <c r="H3188" s="34">
        <v>181794000021</v>
      </c>
      <c r="I3188" s="33" t="s">
        <v>4275</v>
      </c>
      <c r="J3188" s="33">
        <v>1</v>
      </c>
      <c r="K3188" s="22">
        <v>30.124200225818594</v>
      </c>
      <c r="L3188" s="16"/>
      <c r="M3188" s="16">
        <f>+K3188/$M$1</f>
        <v>2.1102441805296435</v>
      </c>
      <c r="N3188" s="16">
        <f>+(M3188-$N$2)/($N$1-$N$2)</f>
        <v>0.30234331860506658</v>
      </c>
      <c r="O3188" s="35">
        <f>1+N3188</f>
        <v>1.3023433186050666</v>
      </c>
      <c r="P3188" s="17">
        <f>SUM(Q3188:AB3188)</f>
        <v>1712</v>
      </c>
      <c r="Q3188" s="17">
        <v>0</v>
      </c>
      <c r="R3188" s="17">
        <v>0</v>
      </c>
      <c r="S3188" s="17">
        <v>0</v>
      </c>
      <c r="T3188" s="17">
        <v>130</v>
      </c>
      <c r="U3188" s="17">
        <v>0</v>
      </c>
      <c r="V3188" s="17">
        <v>790</v>
      </c>
      <c r="W3188" s="17">
        <v>0</v>
      </c>
      <c r="X3188" s="17">
        <v>568</v>
      </c>
      <c r="Y3188" s="17">
        <v>0</v>
      </c>
      <c r="Z3188" s="17">
        <v>224</v>
      </c>
      <c r="AA3188" s="17">
        <v>0</v>
      </c>
      <c r="AB3188" s="17">
        <v>0</v>
      </c>
      <c r="AC3188" s="17">
        <f>SUM(AF3188:AO3188)</f>
        <v>0</v>
      </c>
      <c r="AD3188" s="17">
        <v>0</v>
      </c>
      <c r="AE3188" s="17">
        <v>0</v>
      </c>
      <c r="AF3188" s="17">
        <v>0</v>
      </c>
      <c r="AG3188" s="17">
        <v>0</v>
      </c>
      <c r="AH3188" s="17">
        <v>0</v>
      </c>
      <c r="AI3188" s="17">
        <v>0</v>
      </c>
      <c r="AJ3188" s="17">
        <v>0</v>
      </c>
      <c r="AK3188" s="17">
        <v>0</v>
      </c>
      <c r="AL3188" s="17">
        <v>0</v>
      </c>
      <c r="AM3188" s="17">
        <v>0</v>
      </c>
      <c r="AN3188" s="17">
        <v>0</v>
      </c>
      <c r="AO3188" s="17">
        <v>0</v>
      </c>
      <c r="AP3188" s="18">
        <f>+'Per Cápita'!$E$4</f>
        <v>83816</v>
      </c>
      <c r="AQ3188" s="18">
        <f>+'Per Cápita'!$E$5</f>
        <v>74019</v>
      </c>
      <c r="AR3188" s="18">
        <f>+'Per Cápita'!$E$6</f>
        <v>111028</v>
      </c>
      <c r="AS3188" s="18">
        <f>+'Per Cápita'!$E$7</f>
        <v>136064</v>
      </c>
      <c r="AT3188" s="18">
        <f>+'Per Cápita'!$F$4</f>
        <v>103408</v>
      </c>
      <c r="AU3188" s="18">
        <f>+'Per Cápita'!$F$5</f>
        <v>90347</v>
      </c>
      <c r="AV3188" s="18">
        <f>+'Per Cápita'!$F$6</f>
        <v>138242</v>
      </c>
      <c r="AW3188" s="18">
        <f>+'Per Cápita'!$F$7</f>
        <v>166544</v>
      </c>
      <c r="AX3188" s="18">
        <f>+AP3188*($T3188+$R3188)*$O3188</f>
        <v>14190436.986986294</v>
      </c>
      <c r="AY3188" s="18">
        <f>+AQ3188*($V3188+$X3188)*$O3188</f>
        <v>130908687.835567</v>
      </c>
      <c r="AZ3188" s="18">
        <f>+AR3188*$Z3188*$O3188</f>
        <v>32389632.571090665</v>
      </c>
      <c r="BA3188" s="18">
        <f>+AS3188*$AB3188*$O3188</f>
        <v>0</v>
      </c>
      <c r="BB3188" s="18">
        <f>+AT3188*(S3188+Q3188)*$O3188</f>
        <v>0</v>
      </c>
      <c r="BC3188" s="18">
        <f>+AU3188*(U3188+W3188)*$O3188</f>
        <v>0</v>
      </c>
      <c r="BD3188" s="18">
        <f>+AV3188*Y3188*$O3188</f>
        <v>0</v>
      </c>
      <c r="BE3188" s="18">
        <f>+AW3188*AA3188*$O3188</f>
        <v>0</v>
      </c>
      <c r="BF3188" s="18">
        <f>+AP3188*($AG3188+$AE3188)*$BF$1*$O3188</f>
        <v>0</v>
      </c>
      <c r="BG3188" s="18">
        <f>+AQ3188*($AK3188+$AI3188)*$BF$1*$O3188</f>
        <v>0</v>
      </c>
      <c r="BH3188" s="18">
        <f>+AR3188*$AM3188*$BF$1*$O3188</f>
        <v>0</v>
      </c>
      <c r="BI3188" s="18">
        <f>+AS3188*$AO3188*$BF$1*$O3188</f>
        <v>0</v>
      </c>
      <c r="BJ3188" s="18">
        <f>+$BF$1*AT3188*(AF3188+AD3188)*$O3188</f>
        <v>0</v>
      </c>
      <c r="BK3188" s="18">
        <f>+$BF$1*AU3188*(AH3188+AJ3188)*$O3188</f>
        <v>0</v>
      </c>
      <c r="BL3188" s="18">
        <f>+AV3188*AL3188*$BF$1*$O3188</f>
        <v>0</v>
      </c>
      <c r="BM3188" s="18">
        <f>+$BF$1*AW3188*AN3188*$O3188</f>
        <v>0</v>
      </c>
      <c r="BN3188" s="18">
        <f>SUM(AX3188:BE3188)</f>
        <v>177488757.39364395</v>
      </c>
      <c r="BO3188" s="18">
        <f>SUM(BF3188:BM3188)</f>
        <v>0</v>
      </c>
      <c r="BP3188" s="36">
        <f>ROUND((BO3188+BN3188),0)</f>
        <v>177488757</v>
      </c>
      <c r="BQ3188" s="33" t="s">
        <v>11411</v>
      </c>
    </row>
    <row r="3189" spans="1:69" s="33" customFormat="1" x14ac:dyDescent="0.25">
      <c r="A3189" s="34" t="s">
        <v>8140</v>
      </c>
      <c r="B3189" s="33" t="s">
        <v>4248</v>
      </c>
      <c r="C3189" s="34">
        <v>3824</v>
      </c>
      <c r="D3189" s="33" t="s">
        <v>8140</v>
      </c>
      <c r="E3189" s="33" t="s">
        <v>6700</v>
      </c>
      <c r="F3189" s="33" t="s">
        <v>4274</v>
      </c>
      <c r="G3189" s="34">
        <v>1925</v>
      </c>
      <c r="H3189" s="34">
        <v>181794000624</v>
      </c>
      <c r="I3189" s="33" t="s">
        <v>4276</v>
      </c>
      <c r="J3189" s="33">
        <v>1</v>
      </c>
      <c r="K3189" s="22">
        <v>30.124200225818594</v>
      </c>
      <c r="L3189" s="16"/>
      <c r="M3189" s="16">
        <f>+K3189/$M$1</f>
        <v>2.1102441805296435</v>
      </c>
      <c r="N3189" s="16">
        <f>+(M3189-$N$2)/($N$1-$N$2)</f>
        <v>0.30234331860506658</v>
      </c>
      <c r="O3189" s="35">
        <f>1+N3189</f>
        <v>1.3023433186050666</v>
      </c>
      <c r="P3189" s="17">
        <f>SUM(Q3189:AB3189)</f>
        <v>1025</v>
      </c>
      <c r="Q3189" s="17">
        <v>0</v>
      </c>
      <c r="R3189" s="17">
        <v>0</v>
      </c>
      <c r="S3189" s="17">
        <v>0</v>
      </c>
      <c r="T3189" s="17">
        <v>75</v>
      </c>
      <c r="U3189" s="17">
        <v>0</v>
      </c>
      <c r="V3189" s="17">
        <v>362</v>
      </c>
      <c r="W3189" s="17">
        <v>0</v>
      </c>
      <c r="X3189" s="17">
        <v>433</v>
      </c>
      <c r="Y3189" s="17">
        <v>0</v>
      </c>
      <c r="Z3189" s="17">
        <v>0</v>
      </c>
      <c r="AA3189" s="17">
        <v>0</v>
      </c>
      <c r="AB3189" s="17">
        <v>155</v>
      </c>
      <c r="AC3189" s="17">
        <f>SUM(AF3189:AO3189)</f>
        <v>0</v>
      </c>
      <c r="AD3189" s="17">
        <v>0</v>
      </c>
      <c r="AE3189" s="17">
        <v>0</v>
      </c>
      <c r="AF3189" s="17">
        <v>0</v>
      </c>
      <c r="AG3189" s="17">
        <v>0</v>
      </c>
      <c r="AH3189" s="17">
        <v>0</v>
      </c>
      <c r="AI3189" s="17">
        <v>0</v>
      </c>
      <c r="AJ3189" s="17">
        <v>0</v>
      </c>
      <c r="AK3189" s="17">
        <v>0</v>
      </c>
      <c r="AL3189" s="17">
        <v>0</v>
      </c>
      <c r="AM3189" s="17">
        <v>0</v>
      </c>
      <c r="AN3189" s="17">
        <v>0</v>
      </c>
      <c r="AO3189" s="17">
        <v>0</v>
      </c>
      <c r="AP3189" s="18">
        <f>+'Per Cápita'!$E$4</f>
        <v>83816</v>
      </c>
      <c r="AQ3189" s="18">
        <f>+'Per Cápita'!$E$5</f>
        <v>74019</v>
      </c>
      <c r="AR3189" s="18">
        <f>+'Per Cápita'!$E$6</f>
        <v>111028</v>
      </c>
      <c r="AS3189" s="18">
        <f>+'Per Cápita'!$E$7</f>
        <v>136064</v>
      </c>
      <c r="AT3189" s="18">
        <f>+'Per Cápita'!$F$4</f>
        <v>103408</v>
      </c>
      <c r="AU3189" s="18">
        <f>+'Per Cápita'!$F$5</f>
        <v>90347</v>
      </c>
      <c r="AV3189" s="18">
        <f>+'Per Cápita'!$F$6</f>
        <v>138242</v>
      </c>
      <c r="AW3189" s="18">
        <f>+'Per Cápita'!$F$7</f>
        <v>166544</v>
      </c>
      <c r="AX3189" s="18">
        <f>+AP3189*($T3189+$R3189)*$O3189</f>
        <v>8186790.5694151698</v>
      </c>
      <c r="AY3189" s="18">
        <f>+AQ3189*($V3189+$X3189)*$O3189</f>
        <v>76636529.329363599</v>
      </c>
      <c r="AZ3189" s="18">
        <f>+AR3189*$Z3189*$O3189</f>
        <v>0</v>
      </c>
      <c r="BA3189" s="18">
        <f>+AS3189*$AB3189*$O3189</f>
        <v>27466316.401915364</v>
      </c>
      <c r="BB3189" s="18">
        <f>+AT3189*(S3189+Q3189)*$O3189</f>
        <v>0</v>
      </c>
      <c r="BC3189" s="18">
        <f>+AU3189*(U3189+W3189)*$O3189</f>
        <v>0</v>
      </c>
      <c r="BD3189" s="18">
        <f>+AV3189*Y3189*$O3189</f>
        <v>0</v>
      </c>
      <c r="BE3189" s="18">
        <f>+AW3189*AA3189*$O3189</f>
        <v>0</v>
      </c>
      <c r="BF3189" s="18">
        <f>+AP3189*($AG3189+$AE3189)*$BF$1*$O3189</f>
        <v>0</v>
      </c>
      <c r="BG3189" s="18">
        <f>+AQ3189*($AK3189+$AI3189)*$BF$1*$O3189</f>
        <v>0</v>
      </c>
      <c r="BH3189" s="18">
        <f>+AR3189*$AM3189*$BF$1*$O3189</f>
        <v>0</v>
      </c>
      <c r="BI3189" s="18">
        <f>+AS3189*$AO3189*$BF$1*$O3189</f>
        <v>0</v>
      </c>
      <c r="BJ3189" s="18">
        <f>+$BF$1*AT3189*(AF3189+AD3189)*$O3189</f>
        <v>0</v>
      </c>
      <c r="BK3189" s="18">
        <f>+$BF$1*AU3189*(AH3189+AJ3189)*$O3189</f>
        <v>0</v>
      </c>
      <c r="BL3189" s="18">
        <f>+AV3189*AL3189*$BF$1*$O3189</f>
        <v>0</v>
      </c>
      <c r="BM3189" s="18">
        <f>+$BF$1*AW3189*AN3189*$O3189</f>
        <v>0</v>
      </c>
      <c r="BN3189" s="18">
        <f>SUM(AX3189:BE3189)</f>
        <v>112289636.30069414</v>
      </c>
      <c r="BO3189" s="18">
        <f>SUM(BF3189:BM3189)</f>
        <v>0</v>
      </c>
      <c r="BP3189" s="36">
        <f>ROUND((BO3189+BN3189),0)</f>
        <v>112289636</v>
      </c>
      <c r="BQ3189" s="33" t="s">
        <v>11411</v>
      </c>
    </row>
    <row r="3190" spans="1:69" s="33" customFormat="1" x14ac:dyDescent="0.25">
      <c r="A3190" s="34" t="s">
        <v>8140</v>
      </c>
      <c r="B3190" s="33" t="s">
        <v>4248</v>
      </c>
      <c r="C3190" s="34">
        <v>3824</v>
      </c>
      <c r="D3190" s="33" t="s">
        <v>8140</v>
      </c>
      <c r="E3190" s="33" t="s">
        <v>6700</v>
      </c>
      <c r="F3190" s="33" t="s">
        <v>4274</v>
      </c>
      <c r="G3190" s="34">
        <v>1926</v>
      </c>
      <c r="H3190" s="34">
        <v>181794000748</v>
      </c>
      <c r="I3190" s="33" t="s">
        <v>4277</v>
      </c>
      <c r="J3190" s="33">
        <v>1</v>
      </c>
      <c r="K3190" s="22">
        <v>30.124200225818594</v>
      </c>
      <c r="L3190" s="16"/>
      <c r="M3190" s="16">
        <f>+K3190/$M$1</f>
        <v>2.1102441805296435</v>
      </c>
      <c r="N3190" s="16">
        <f>+(M3190-$N$2)/($N$1-$N$2)</f>
        <v>0.30234331860506658</v>
      </c>
      <c r="O3190" s="35">
        <f>1+N3190</f>
        <v>1.3023433186050666</v>
      </c>
      <c r="P3190" s="17">
        <f>SUM(Q3190:AB3190)</f>
        <v>1608</v>
      </c>
      <c r="Q3190" s="17">
        <v>0</v>
      </c>
      <c r="R3190" s="17">
        <v>0</v>
      </c>
      <c r="S3190" s="17">
        <v>0</v>
      </c>
      <c r="T3190" s="17">
        <v>115</v>
      </c>
      <c r="U3190" s="17">
        <v>0</v>
      </c>
      <c r="V3190" s="17">
        <v>653</v>
      </c>
      <c r="W3190" s="17">
        <v>0</v>
      </c>
      <c r="X3190" s="17">
        <v>594</v>
      </c>
      <c r="Y3190" s="17">
        <v>0</v>
      </c>
      <c r="Z3190" s="17">
        <v>26</v>
      </c>
      <c r="AA3190" s="17">
        <v>0</v>
      </c>
      <c r="AB3190" s="17">
        <v>220</v>
      </c>
      <c r="AC3190" s="17">
        <f>SUM(AF3190:AO3190)</f>
        <v>0</v>
      </c>
      <c r="AD3190" s="17">
        <v>0</v>
      </c>
      <c r="AE3190" s="17">
        <v>0</v>
      </c>
      <c r="AF3190" s="17">
        <v>0</v>
      </c>
      <c r="AG3190" s="17">
        <v>0</v>
      </c>
      <c r="AH3190" s="17">
        <v>0</v>
      </c>
      <c r="AI3190" s="17">
        <v>0</v>
      </c>
      <c r="AJ3190" s="17">
        <v>0</v>
      </c>
      <c r="AK3190" s="17">
        <v>0</v>
      </c>
      <c r="AL3190" s="17">
        <v>0</v>
      </c>
      <c r="AM3190" s="17">
        <v>0</v>
      </c>
      <c r="AN3190" s="17">
        <v>0</v>
      </c>
      <c r="AO3190" s="17">
        <v>0</v>
      </c>
      <c r="AP3190" s="18">
        <f>+'Per Cápita'!$E$4</f>
        <v>83816</v>
      </c>
      <c r="AQ3190" s="18">
        <f>+'Per Cápita'!$E$5</f>
        <v>74019</v>
      </c>
      <c r="AR3190" s="18">
        <f>+'Per Cápita'!$E$6</f>
        <v>111028</v>
      </c>
      <c r="AS3190" s="18">
        <f>+'Per Cápita'!$E$7</f>
        <v>136064</v>
      </c>
      <c r="AT3190" s="18">
        <f>+'Per Cápita'!$F$4</f>
        <v>103408</v>
      </c>
      <c r="AU3190" s="18">
        <f>+'Per Cápita'!$F$5</f>
        <v>90347</v>
      </c>
      <c r="AV3190" s="18">
        <f>+'Per Cápita'!$F$6</f>
        <v>138242</v>
      </c>
      <c r="AW3190" s="18">
        <f>+'Per Cápita'!$F$7</f>
        <v>166544</v>
      </c>
      <c r="AX3190" s="18">
        <f>+AP3190*($T3190+$R3190)*$O3190</f>
        <v>12553078.873103259</v>
      </c>
      <c r="AY3190" s="18">
        <f>+AQ3190*($V3190+$X3190)*$O3190</f>
        <v>120208493.17448604</v>
      </c>
      <c r="AZ3190" s="18">
        <f>+AR3190*$Z3190*$O3190</f>
        <v>3759510.9234301667</v>
      </c>
      <c r="BA3190" s="18">
        <f>+AS3190*$AB3190*$O3190</f>
        <v>38984449.086589552</v>
      </c>
      <c r="BB3190" s="18">
        <f>+AT3190*(S3190+Q3190)*$O3190</f>
        <v>0</v>
      </c>
      <c r="BC3190" s="18">
        <f>+AU3190*(U3190+W3190)*$O3190</f>
        <v>0</v>
      </c>
      <c r="BD3190" s="18">
        <f>+AV3190*Y3190*$O3190</f>
        <v>0</v>
      </c>
      <c r="BE3190" s="18">
        <f>+AW3190*AA3190*$O3190</f>
        <v>0</v>
      </c>
      <c r="BF3190" s="18">
        <f>+AP3190*($AG3190+$AE3190)*$BF$1*$O3190</f>
        <v>0</v>
      </c>
      <c r="BG3190" s="18">
        <f>+AQ3190*($AK3190+$AI3190)*$BF$1*$O3190</f>
        <v>0</v>
      </c>
      <c r="BH3190" s="18">
        <f>+AR3190*$AM3190*$BF$1*$O3190</f>
        <v>0</v>
      </c>
      <c r="BI3190" s="18">
        <f>+AS3190*$AO3190*$BF$1*$O3190</f>
        <v>0</v>
      </c>
      <c r="BJ3190" s="18">
        <f>+$BF$1*AT3190*(AF3190+AD3190)*$O3190</f>
        <v>0</v>
      </c>
      <c r="BK3190" s="18">
        <f>+$BF$1*AU3190*(AH3190+AJ3190)*$O3190</f>
        <v>0</v>
      </c>
      <c r="BL3190" s="18">
        <f>+AV3190*AL3190*$BF$1*$O3190</f>
        <v>0</v>
      </c>
      <c r="BM3190" s="18">
        <f>+$BF$1*AW3190*AN3190*$O3190</f>
        <v>0</v>
      </c>
      <c r="BN3190" s="18">
        <f>SUM(AX3190:BE3190)</f>
        <v>175505532.05760902</v>
      </c>
      <c r="BO3190" s="18">
        <f>SUM(BF3190:BM3190)</f>
        <v>0</v>
      </c>
      <c r="BP3190" s="36">
        <f>ROUND((BO3190+BN3190),0)</f>
        <v>175505532</v>
      </c>
      <c r="BQ3190" s="33" t="s">
        <v>11411</v>
      </c>
    </row>
    <row r="3191" spans="1:69" s="33" customFormat="1" x14ac:dyDescent="0.25">
      <c r="A3191" s="34" t="s">
        <v>8140</v>
      </c>
      <c r="B3191" s="33" t="s">
        <v>4248</v>
      </c>
      <c r="C3191" s="34">
        <v>3824</v>
      </c>
      <c r="D3191" s="33" t="s">
        <v>8140</v>
      </c>
      <c r="E3191" s="33" t="s">
        <v>6700</v>
      </c>
      <c r="F3191" s="33" t="s">
        <v>4274</v>
      </c>
      <c r="G3191" s="34">
        <v>1927</v>
      </c>
      <c r="H3191" s="34">
        <v>181794003151</v>
      </c>
      <c r="I3191" s="33" t="s">
        <v>1331</v>
      </c>
      <c r="J3191" s="33">
        <v>1</v>
      </c>
      <c r="K3191" s="22">
        <v>30.124200225818594</v>
      </c>
      <c r="L3191" s="16"/>
      <c r="M3191" s="16">
        <f>+K3191/$M$1</f>
        <v>2.1102441805296435</v>
      </c>
      <c r="N3191" s="16">
        <f>+(M3191-$N$2)/($N$1-$N$2)</f>
        <v>0.30234331860506658</v>
      </c>
      <c r="O3191" s="35">
        <f>1+N3191</f>
        <v>1.3023433186050666</v>
      </c>
      <c r="P3191" s="17">
        <f>SUM(Q3191:AB3191)</f>
        <v>1065</v>
      </c>
      <c r="Q3191" s="17">
        <v>0</v>
      </c>
      <c r="R3191" s="17">
        <v>0</v>
      </c>
      <c r="S3191" s="17">
        <v>0</v>
      </c>
      <c r="T3191" s="17">
        <v>115</v>
      </c>
      <c r="U3191" s="17">
        <v>0</v>
      </c>
      <c r="V3191" s="17">
        <v>552</v>
      </c>
      <c r="W3191" s="17">
        <v>0</v>
      </c>
      <c r="X3191" s="17">
        <v>323</v>
      </c>
      <c r="Y3191" s="17">
        <v>0</v>
      </c>
      <c r="Z3191" s="17">
        <v>75</v>
      </c>
      <c r="AA3191" s="17">
        <v>0</v>
      </c>
      <c r="AB3191" s="17">
        <v>0</v>
      </c>
      <c r="AC3191" s="17">
        <f>SUM(AF3191:AO3191)</f>
        <v>0</v>
      </c>
      <c r="AD3191" s="17">
        <v>0</v>
      </c>
      <c r="AE3191" s="17">
        <v>0</v>
      </c>
      <c r="AF3191" s="17">
        <v>0</v>
      </c>
      <c r="AG3191" s="17">
        <v>0</v>
      </c>
      <c r="AH3191" s="17">
        <v>0</v>
      </c>
      <c r="AI3191" s="17">
        <v>0</v>
      </c>
      <c r="AJ3191" s="17">
        <v>0</v>
      </c>
      <c r="AK3191" s="17">
        <v>0</v>
      </c>
      <c r="AL3191" s="17">
        <v>0</v>
      </c>
      <c r="AM3191" s="17">
        <v>0</v>
      </c>
      <c r="AN3191" s="17">
        <v>0</v>
      </c>
      <c r="AO3191" s="17">
        <v>0</v>
      </c>
      <c r="AP3191" s="18">
        <f>+'Per Cápita'!$E$4</f>
        <v>83816</v>
      </c>
      <c r="AQ3191" s="18">
        <f>+'Per Cápita'!$E$5</f>
        <v>74019</v>
      </c>
      <c r="AR3191" s="18">
        <f>+'Per Cápita'!$E$6</f>
        <v>111028</v>
      </c>
      <c r="AS3191" s="18">
        <f>+'Per Cápita'!$E$7</f>
        <v>136064</v>
      </c>
      <c r="AT3191" s="18">
        <f>+'Per Cápita'!$F$4</f>
        <v>103408</v>
      </c>
      <c r="AU3191" s="18">
        <f>+'Per Cápita'!$F$5</f>
        <v>90347</v>
      </c>
      <c r="AV3191" s="18">
        <f>+'Per Cápita'!$F$6</f>
        <v>138242</v>
      </c>
      <c r="AW3191" s="18">
        <f>+'Per Cápita'!$F$7</f>
        <v>166544</v>
      </c>
      <c r="AX3191" s="18">
        <f>+AP3191*($T3191+$R3191)*$O3191</f>
        <v>12553078.873103259</v>
      </c>
      <c r="AY3191" s="18">
        <f>+AQ3191*($V3191+$X3191)*$O3191</f>
        <v>84348381.337349877</v>
      </c>
      <c r="AZ3191" s="18">
        <f>+AR3191*$Z3191*$O3191</f>
        <v>10844743.04835625</v>
      </c>
      <c r="BA3191" s="18">
        <f>+AS3191*$AB3191*$O3191</f>
        <v>0</v>
      </c>
      <c r="BB3191" s="18">
        <f>+AT3191*(S3191+Q3191)*$O3191</f>
        <v>0</v>
      </c>
      <c r="BC3191" s="18">
        <f>+AU3191*(U3191+W3191)*$O3191</f>
        <v>0</v>
      </c>
      <c r="BD3191" s="18">
        <f>+AV3191*Y3191*$O3191</f>
        <v>0</v>
      </c>
      <c r="BE3191" s="18">
        <f>+AW3191*AA3191*$O3191</f>
        <v>0</v>
      </c>
      <c r="BF3191" s="18">
        <f>+AP3191*($AG3191+$AE3191)*$BF$1*$O3191</f>
        <v>0</v>
      </c>
      <c r="BG3191" s="18">
        <f>+AQ3191*($AK3191+$AI3191)*$BF$1*$O3191</f>
        <v>0</v>
      </c>
      <c r="BH3191" s="18">
        <f>+AR3191*$AM3191*$BF$1*$O3191</f>
        <v>0</v>
      </c>
      <c r="BI3191" s="18">
        <f>+AS3191*$AO3191*$BF$1*$O3191</f>
        <v>0</v>
      </c>
      <c r="BJ3191" s="18">
        <f>+$BF$1*AT3191*(AF3191+AD3191)*$O3191</f>
        <v>0</v>
      </c>
      <c r="BK3191" s="18">
        <f>+$BF$1*AU3191*(AH3191+AJ3191)*$O3191</f>
        <v>0</v>
      </c>
      <c r="BL3191" s="18">
        <f>+AV3191*AL3191*$BF$1*$O3191</f>
        <v>0</v>
      </c>
      <c r="BM3191" s="18">
        <f>+$BF$1*AW3191*AN3191*$O3191</f>
        <v>0</v>
      </c>
      <c r="BN3191" s="18">
        <f>SUM(AX3191:BE3191)</f>
        <v>107746203.25880939</v>
      </c>
      <c r="BO3191" s="18">
        <f>SUM(BF3191:BM3191)</f>
        <v>0</v>
      </c>
      <c r="BP3191" s="36">
        <f>ROUND((BO3191+BN3191),0)</f>
        <v>107746203</v>
      </c>
      <c r="BQ3191" s="33" t="s">
        <v>11411</v>
      </c>
    </row>
    <row r="3192" spans="1:69" s="33" customFormat="1" x14ac:dyDescent="0.25">
      <c r="A3192" s="34" t="s">
        <v>7221</v>
      </c>
      <c r="B3192" s="33" t="s">
        <v>7601</v>
      </c>
      <c r="C3192" s="34">
        <v>3776</v>
      </c>
      <c r="D3192" s="33" t="s">
        <v>7221</v>
      </c>
      <c r="E3192" s="33" t="s">
        <v>6083</v>
      </c>
      <c r="F3192" s="33" t="s">
        <v>1410</v>
      </c>
      <c r="G3192" s="34">
        <v>1717</v>
      </c>
      <c r="H3192" s="34">
        <v>183001000737</v>
      </c>
      <c r="I3192" s="33" t="s">
        <v>8141</v>
      </c>
      <c r="J3192" s="33">
        <v>1</v>
      </c>
      <c r="K3192" s="22">
        <v>14.509358972677308</v>
      </c>
      <c r="L3192" s="16"/>
      <c r="M3192" s="16">
        <f>+K3192/$M$1</f>
        <v>1.0164017668779732</v>
      </c>
      <c r="N3192" s="16">
        <f>+(M3192-$N$2)/($N$1-$N$2)</f>
        <v>0.13688354033590802</v>
      </c>
      <c r="O3192" s="35">
        <f>1+N3192</f>
        <v>1.1368835403359081</v>
      </c>
      <c r="P3192" s="17">
        <f>SUM(Q3192:AB3192)</f>
        <v>1310</v>
      </c>
      <c r="Q3192" s="17">
        <v>0</v>
      </c>
      <c r="R3192" s="17">
        <v>0</v>
      </c>
      <c r="S3192" s="17">
        <v>0</v>
      </c>
      <c r="T3192" s="17">
        <v>93</v>
      </c>
      <c r="U3192" s="17">
        <v>0</v>
      </c>
      <c r="V3192" s="17">
        <v>572</v>
      </c>
      <c r="W3192" s="17">
        <v>0</v>
      </c>
      <c r="X3192" s="17">
        <v>515</v>
      </c>
      <c r="Y3192" s="17">
        <v>0</v>
      </c>
      <c r="Z3192" s="17">
        <v>130</v>
      </c>
      <c r="AA3192" s="17">
        <v>0</v>
      </c>
      <c r="AB3192" s="17">
        <v>0</v>
      </c>
      <c r="AC3192" s="17">
        <f>SUM(AF3192:AO3192)</f>
        <v>198</v>
      </c>
      <c r="AD3192" s="17">
        <v>0</v>
      </c>
      <c r="AE3192" s="17">
        <v>0</v>
      </c>
      <c r="AF3192" s="17">
        <v>0</v>
      </c>
      <c r="AG3192" s="17">
        <v>68</v>
      </c>
      <c r="AH3192" s="17">
        <v>0</v>
      </c>
      <c r="AI3192" s="17">
        <v>0</v>
      </c>
      <c r="AJ3192" s="17">
        <v>0</v>
      </c>
      <c r="AK3192" s="17">
        <v>0</v>
      </c>
      <c r="AL3192" s="17">
        <v>0</v>
      </c>
      <c r="AM3192" s="17">
        <v>130</v>
      </c>
      <c r="AN3192" s="17">
        <v>0</v>
      </c>
      <c r="AO3192" s="17">
        <v>0</v>
      </c>
      <c r="AP3192" s="18">
        <f>+'Per Cápita'!$E$4</f>
        <v>83816</v>
      </c>
      <c r="AQ3192" s="18">
        <f>+'Per Cápita'!$E$5</f>
        <v>74019</v>
      </c>
      <c r="AR3192" s="18">
        <f>+'Per Cápita'!$E$6</f>
        <v>111028</v>
      </c>
      <c r="AS3192" s="18">
        <f>+'Per Cápita'!$E$7</f>
        <v>136064</v>
      </c>
      <c r="AT3192" s="18">
        <f>+'Per Cápita'!$F$4</f>
        <v>103408</v>
      </c>
      <c r="AU3192" s="18">
        <f>+'Per Cápita'!$F$5</f>
        <v>90347</v>
      </c>
      <c r="AV3192" s="18">
        <f>+'Per Cápita'!$F$6</f>
        <v>138242</v>
      </c>
      <c r="AW3192" s="18">
        <f>+'Per Cápita'!$F$7</f>
        <v>166544</v>
      </c>
      <c r="AX3192" s="18">
        <f>+AP3192*($T3192+$R3192)*$O3192</f>
        <v>8861879.8659618869</v>
      </c>
      <c r="AY3192" s="18">
        <f>+AQ3192*($V3192+$X3192)*$O3192</f>
        <v>91472118.273298338</v>
      </c>
      <c r="AZ3192" s="18">
        <f>+AR3192*$Z3192*$O3192</f>
        <v>16409367.743133977</v>
      </c>
      <c r="BA3192" s="18">
        <f>+AS3192*$AB3192*$O3192</f>
        <v>0</v>
      </c>
      <c r="BB3192" s="18">
        <f>+AT3192*(S3192+Q3192)*$O3192</f>
        <v>0</v>
      </c>
      <c r="BC3192" s="18">
        <f>+AU3192*(U3192+W3192)*$O3192</f>
        <v>0</v>
      </c>
      <c r="BD3192" s="18">
        <f>+AV3192*Y3192*$O3192</f>
        <v>0</v>
      </c>
      <c r="BE3192" s="18">
        <f>+AW3192*AA3192*$O3192</f>
        <v>0</v>
      </c>
      <c r="BF3192" s="18">
        <f>+AP3192*($AG3192+$AE3192)*$BF$1*$O3192</f>
        <v>1295930.8191084049</v>
      </c>
      <c r="BG3192" s="18">
        <f>+AQ3192*($AK3192+$AI3192)*$BF$1*$O3192</f>
        <v>0</v>
      </c>
      <c r="BH3192" s="18">
        <f>+AR3192*$AM3192*$BF$1*$O3192</f>
        <v>3281873.5486267954</v>
      </c>
      <c r="BI3192" s="18">
        <f>+AS3192*$AO3192*$BF$1*$O3192</f>
        <v>0</v>
      </c>
      <c r="BJ3192" s="18">
        <f>+$BF$1*AT3192*(AF3192+AD3192)*$O3192</f>
        <v>0</v>
      </c>
      <c r="BK3192" s="18">
        <f>+$BF$1*AU3192*(AH3192+AJ3192)*$O3192</f>
        <v>0</v>
      </c>
      <c r="BL3192" s="18">
        <f>+AV3192*AL3192*$BF$1*$O3192</f>
        <v>0</v>
      </c>
      <c r="BM3192" s="18">
        <f>+$BF$1*AW3192*AN3192*$O3192</f>
        <v>0</v>
      </c>
      <c r="BN3192" s="18">
        <f>SUM(AX3192:BE3192)</f>
        <v>116743365.88239421</v>
      </c>
      <c r="BO3192" s="18">
        <f>SUM(BF3192:BM3192)</f>
        <v>4577804.3677352006</v>
      </c>
      <c r="BP3192" s="36">
        <f>ROUND((BO3192+BN3192),0)</f>
        <v>121321170</v>
      </c>
      <c r="BQ3192" s="33" t="s">
        <v>11411</v>
      </c>
    </row>
    <row r="3193" spans="1:69" s="33" customFormat="1" x14ac:dyDescent="0.25">
      <c r="A3193" s="34" t="s">
        <v>7221</v>
      </c>
      <c r="B3193" s="33" t="s">
        <v>7601</v>
      </c>
      <c r="C3193" s="34">
        <v>3776</v>
      </c>
      <c r="D3193" s="33" t="s">
        <v>7221</v>
      </c>
      <c r="E3193" s="33" t="s">
        <v>6083</v>
      </c>
      <c r="F3193" s="33" t="s">
        <v>1410</v>
      </c>
      <c r="G3193" s="34">
        <v>1712</v>
      </c>
      <c r="H3193" s="34">
        <v>183001000826</v>
      </c>
      <c r="I3193" s="33" t="s">
        <v>7241</v>
      </c>
      <c r="J3193" s="33">
        <v>1</v>
      </c>
      <c r="K3193" s="22">
        <v>14.509358972677308</v>
      </c>
      <c r="L3193" s="16"/>
      <c r="M3193" s="16">
        <f>+K3193/$M$1</f>
        <v>1.0164017668779732</v>
      </c>
      <c r="N3193" s="16">
        <f>+(M3193-$N$2)/($N$1-$N$2)</f>
        <v>0.13688354033590802</v>
      </c>
      <c r="O3193" s="35">
        <f>1+N3193</f>
        <v>1.1368835403359081</v>
      </c>
      <c r="P3193" s="17">
        <f>SUM(Q3193:AB3193)</f>
        <v>1734</v>
      </c>
      <c r="Q3193" s="17">
        <v>0</v>
      </c>
      <c r="R3193" s="17">
        <v>0</v>
      </c>
      <c r="S3193" s="17">
        <v>0</v>
      </c>
      <c r="T3193" s="17">
        <v>137</v>
      </c>
      <c r="U3193" s="17">
        <v>0</v>
      </c>
      <c r="V3193" s="17">
        <v>627</v>
      </c>
      <c r="W3193" s="17">
        <v>0</v>
      </c>
      <c r="X3193" s="17">
        <v>720</v>
      </c>
      <c r="Y3193" s="17">
        <v>0</v>
      </c>
      <c r="Z3193" s="17">
        <v>97</v>
      </c>
      <c r="AA3193" s="17">
        <v>0</v>
      </c>
      <c r="AB3193" s="17">
        <v>153</v>
      </c>
      <c r="AC3193" s="17">
        <f>SUM(AF3193:AO3193)</f>
        <v>250</v>
      </c>
      <c r="AD3193" s="17">
        <v>0</v>
      </c>
      <c r="AE3193" s="17">
        <v>0</v>
      </c>
      <c r="AF3193" s="17">
        <v>0</v>
      </c>
      <c r="AG3193" s="17">
        <v>0</v>
      </c>
      <c r="AH3193" s="17">
        <v>0</v>
      </c>
      <c r="AI3193" s="17">
        <v>0</v>
      </c>
      <c r="AJ3193" s="17">
        <v>0</v>
      </c>
      <c r="AK3193" s="17">
        <v>0</v>
      </c>
      <c r="AL3193" s="17">
        <v>0</v>
      </c>
      <c r="AM3193" s="17">
        <v>97</v>
      </c>
      <c r="AN3193" s="17">
        <v>0</v>
      </c>
      <c r="AO3193" s="17">
        <v>153</v>
      </c>
      <c r="AP3193" s="18">
        <f>+'Per Cápita'!$E$4</f>
        <v>83816</v>
      </c>
      <c r="AQ3193" s="18">
        <f>+'Per Cápita'!$E$5</f>
        <v>74019</v>
      </c>
      <c r="AR3193" s="18">
        <f>+'Per Cápita'!$E$6</f>
        <v>111028</v>
      </c>
      <c r="AS3193" s="18">
        <f>+'Per Cápita'!$E$7</f>
        <v>136064</v>
      </c>
      <c r="AT3193" s="18">
        <f>+'Per Cápita'!$F$4</f>
        <v>103408</v>
      </c>
      <c r="AU3193" s="18">
        <f>+'Per Cápita'!$F$5</f>
        <v>90347</v>
      </c>
      <c r="AV3193" s="18">
        <f>+'Per Cápita'!$F$6</f>
        <v>138242</v>
      </c>
      <c r="AW3193" s="18">
        <f>+'Per Cápita'!$F$7</f>
        <v>166544</v>
      </c>
      <c r="AX3193" s="18">
        <f>+AP3193*($T3193+$R3193)*$O3193</f>
        <v>13054597.221900843</v>
      </c>
      <c r="AY3193" s="18">
        <f>+AQ3193*($V3193+$X3193)*$O3193</f>
        <v>113351373.79405047</v>
      </c>
      <c r="AZ3193" s="18">
        <f>+AR3193*$Z3193*$O3193</f>
        <v>12243912.854492275</v>
      </c>
      <c r="BA3193" s="18">
        <f>+AS3193*$AB3193*$O3193</f>
        <v>23667405.070936546</v>
      </c>
      <c r="BB3193" s="18">
        <f>+AT3193*(S3193+Q3193)*$O3193</f>
        <v>0</v>
      </c>
      <c r="BC3193" s="18">
        <f>+AU3193*(U3193+W3193)*$O3193</f>
        <v>0</v>
      </c>
      <c r="BD3193" s="18">
        <f>+AV3193*Y3193*$O3193</f>
        <v>0</v>
      </c>
      <c r="BE3193" s="18">
        <f>+AW3193*AA3193*$O3193</f>
        <v>0</v>
      </c>
      <c r="BF3193" s="18">
        <f>+AP3193*($AG3193+$AE3193)*$BF$1*$O3193</f>
        <v>0</v>
      </c>
      <c r="BG3193" s="18">
        <f>+AQ3193*($AK3193+$AI3193)*$BF$1*$O3193</f>
        <v>0</v>
      </c>
      <c r="BH3193" s="18">
        <f>+AR3193*$AM3193*$BF$1*$O3193</f>
        <v>2448782.5708984551</v>
      </c>
      <c r="BI3193" s="18">
        <f>+AS3193*$AO3193*$BF$1*$O3193</f>
        <v>4733481.0141873099</v>
      </c>
      <c r="BJ3193" s="18">
        <f>+$BF$1*AT3193*(AF3193+AD3193)*$O3193</f>
        <v>0</v>
      </c>
      <c r="BK3193" s="18">
        <f>+$BF$1*AU3193*(AH3193+AJ3193)*$O3193</f>
        <v>0</v>
      </c>
      <c r="BL3193" s="18">
        <f>+AV3193*AL3193*$BF$1*$O3193</f>
        <v>0</v>
      </c>
      <c r="BM3193" s="18">
        <f>+$BF$1*AW3193*AN3193*$O3193</f>
        <v>0</v>
      </c>
      <c r="BN3193" s="18">
        <f>SUM(AX3193:BE3193)</f>
        <v>162317288.94138014</v>
      </c>
      <c r="BO3193" s="18">
        <f>SUM(BF3193:BM3193)</f>
        <v>7182263.5850857645</v>
      </c>
      <c r="BP3193" s="36">
        <f>ROUND((BO3193+BN3193),0)</f>
        <v>169499553</v>
      </c>
      <c r="BQ3193" s="33" t="s">
        <v>11411</v>
      </c>
    </row>
    <row r="3194" spans="1:69" s="33" customFormat="1" x14ac:dyDescent="0.25">
      <c r="A3194" s="34" t="s">
        <v>7221</v>
      </c>
      <c r="B3194" s="33" t="s">
        <v>7601</v>
      </c>
      <c r="C3194" s="34">
        <v>3776</v>
      </c>
      <c r="D3194" s="33" t="s">
        <v>7221</v>
      </c>
      <c r="E3194" s="33" t="s">
        <v>6083</v>
      </c>
      <c r="F3194" s="33" t="s">
        <v>1410</v>
      </c>
      <c r="G3194" s="34">
        <v>1725</v>
      </c>
      <c r="H3194" s="34">
        <v>183001000923</v>
      </c>
      <c r="I3194" s="33" t="s">
        <v>921</v>
      </c>
      <c r="J3194" s="33">
        <v>1</v>
      </c>
      <c r="K3194" s="22">
        <v>14.509358972677308</v>
      </c>
      <c r="L3194" s="16"/>
      <c r="M3194" s="16">
        <f>+K3194/$M$1</f>
        <v>1.0164017668779732</v>
      </c>
      <c r="N3194" s="16">
        <f>+(M3194-$N$2)/($N$1-$N$2)</f>
        <v>0.13688354033590802</v>
      </c>
      <c r="O3194" s="35">
        <f>1+N3194</f>
        <v>1.1368835403359081</v>
      </c>
      <c r="P3194" s="17">
        <f>SUM(Q3194:AB3194)</f>
        <v>1241</v>
      </c>
      <c r="Q3194" s="17">
        <v>0</v>
      </c>
      <c r="R3194" s="17">
        <v>0</v>
      </c>
      <c r="S3194" s="17">
        <v>0</v>
      </c>
      <c r="T3194" s="17">
        <v>50</v>
      </c>
      <c r="U3194" s="17">
        <v>0</v>
      </c>
      <c r="V3194" s="17">
        <v>401</v>
      </c>
      <c r="W3194" s="17">
        <v>0</v>
      </c>
      <c r="X3194" s="17">
        <v>596</v>
      </c>
      <c r="Y3194" s="17">
        <v>0</v>
      </c>
      <c r="Z3194" s="17">
        <v>108</v>
      </c>
      <c r="AA3194" s="17">
        <v>0</v>
      </c>
      <c r="AB3194" s="17">
        <v>86</v>
      </c>
      <c r="AC3194" s="17">
        <f>SUM(AF3194:AO3194)</f>
        <v>0</v>
      </c>
      <c r="AD3194" s="17">
        <v>0</v>
      </c>
      <c r="AE3194" s="17">
        <v>0</v>
      </c>
      <c r="AF3194" s="17">
        <v>0</v>
      </c>
      <c r="AG3194" s="17">
        <v>0</v>
      </c>
      <c r="AH3194" s="17">
        <v>0</v>
      </c>
      <c r="AI3194" s="17">
        <v>0</v>
      </c>
      <c r="AJ3194" s="17">
        <v>0</v>
      </c>
      <c r="AK3194" s="17">
        <v>0</v>
      </c>
      <c r="AL3194" s="17">
        <v>0</v>
      </c>
      <c r="AM3194" s="17">
        <v>0</v>
      </c>
      <c r="AN3194" s="17">
        <v>0</v>
      </c>
      <c r="AO3194" s="17">
        <v>0</v>
      </c>
      <c r="AP3194" s="18">
        <f>+'Per Cápita'!$E$4</f>
        <v>83816</v>
      </c>
      <c r="AQ3194" s="18">
        <f>+'Per Cápita'!$E$5</f>
        <v>74019</v>
      </c>
      <c r="AR3194" s="18">
        <f>+'Per Cápita'!$E$6</f>
        <v>111028</v>
      </c>
      <c r="AS3194" s="18">
        <f>+'Per Cápita'!$E$7</f>
        <v>136064</v>
      </c>
      <c r="AT3194" s="18">
        <f>+'Per Cápita'!$F$4</f>
        <v>103408</v>
      </c>
      <c r="AU3194" s="18">
        <f>+'Per Cápita'!$F$5</f>
        <v>90347</v>
      </c>
      <c r="AV3194" s="18">
        <f>+'Per Cápita'!$F$6</f>
        <v>138242</v>
      </c>
      <c r="AW3194" s="18">
        <f>+'Per Cápita'!$F$7</f>
        <v>166544</v>
      </c>
      <c r="AX3194" s="18">
        <f>+AP3194*($T3194+$R3194)*$O3194</f>
        <v>4764451.5408397233</v>
      </c>
      <c r="AY3194" s="18">
        <f>+AQ3194*($V3194+$X3194)*$O3194</f>
        <v>83898529.82380721</v>
      </c>
      <c r="AZ3194" s="18">
        <f>+AR3194*$Z3194*$O3194</f>
        <v>13632397.817372842</v>
      </c>
      <c r="BA3194" s="18">
        <f>+AS3194*$AB3194*$O3194</f>
        <v>13303247.294774789</v>
      </c>
      <c r="BB3194" s="18">
        <f>+AT3194*(S3194+Q3194)*$O3194</f>
        <v>0</v>
      </c>
      <c r="BC3194" s="18">
        <f>+AU3194*(U3194+W3194)*$O3194</f>
        <v>0</v>
      </c>
      <c r="BD3194" s="18">
        <f>+AV3194*Y3194*$O3194</f>
        <v>0</v>
      </c>
      <c r="BE3194" s="18">
        <f>+AW3194*AA3194*$O3194</f>
        <v>0</v>
      </c>
      <c r="BF3194" s="18">
        <f>+AP3194*($AG3194+$AE3194)*$BF$1*$O3194</f>
        <v>0</v>
      </c>
      <c r="BG3194" s="18">
        <f>+AQ3194*($AK3194+$AI3194)*$BF$1*$O3194</f>
        <v>0</v>
      </c>
      <c r="BH3194" s="18">
        <f>+AR3194*$AM3194*$BF$1*$O3194</f>
        <v>0</v>
      </c>
      <c r="BI3194" s="18">
        <f>+AS3194*$AO3194*$BF$1*$O3194</f>
        <v>0</v>
      </c>
      <c r="BJ3194" s="18">
        <f>+$BF$1*AT3194*(AF3194+AD3194)*$O3194</f>
        <v>0</v>
      </c>
      <c r="BK3194" s="18">
        <f>+$BF$1*AU3194*(AH3194+AJ3194)*$O3194</f>
        <v>0</v>
      </c>
      <c r="BL3194" s="18">
        <f>+AV3194*AL3194*$BF$1*$O3194</f>
        <v>0</v>
      </c>
      <c r="BM3194" s="18">
        <f>+$BF$1*AW3194*AN3194*$O3194</f>
        <v>0</v>
      </c>
      <c r="BN3194" s="18">
        <f>SUM(AX3194:BE3194)</f>
        <v>115598626.47679456</v>
      </c>
      <c r="BO3194" s="18">
        <f>SUM(BF3194:BM3194)</f>
        <v>0</v>
      </c>
      <c r="BP3194" s="36">
        <f>ROUND((BO3194+BN3194),0)</f>
        <v>115598626</v>
      </c>
      <c r="BQ3194" s="33" t="s">
        <v>11411</v>
      </c>
    </row>
    <row r="3195" spans="1:69" s="33" customFormat="1" x14ac:dyDescent="0.25">
      <c r="A3195" s="34" t="s">
        <v>7221</v>
      </c>
      <c r="B3195" s="33" t="s">
        <v>7601</v>
      </c>
      <c r="C3195" s="34">
        <v>3776</v>
      </c>
      <c r="D3195" s="33" t="s">
        <v>7221</v>
      </c>
      <c r="E3195" s="33" t="s">
        <v>6083</v>
      </c>
      <c r="F3195" s="33" t="s">
        <v>1410</v>
      </c>
      <c r="G3195" s="34">
        <v>1720</v>
      </c>
      <c r="H3195" s="34">
        <v>183001000931</v>
      </c>
      <c r="I3195" s="33" t="s">
        <v>8142</v>
      </c>
      <c r="J3195" s="33">
        <v>1</v>
      </c>
      <c r="K3195" s="22">
        <v>14.509358972677308</v>
      </c>
      <c r="L3195" s="16"/>
      <c r="M3195" s="16">
        <f>+K3195/$M$1</f>
        <v>1.0164017668779732</v>
      </c>
      <c r="N3195" s="16">
        <f>+(M3195-$N$2)/($N$1-$N$2)</f>
        <v>0.13688354033590802</v>
      </c>
      <c r="O3195" s="35">
        <f>1+N3195</f>
        <v>1.1368835403359081</v>
      </c>
      <c r="P3195" s="17">
        <f>SUM(Q3195:AB3195)</f>
        <v>1127</v>
      </c>
      <c r="Q3195" s="17">
        <v>0</v>
      </c>
      <c r="R3195" s="17">
        <v>0</v>
      </c>
      <c r="S3195" s="17">
        <v>0</v>
      </c>
      <c r="T3195" s="17">
        <v>99</v>
      </c>
      <c r="U3195" s="17">
        <v>0</v>
      </c>
      <c r="V3195" s="17">
        <v>526</v>
      </c>
      <c r="W3195" s="17">
        <v>0</v>
      </c>
      <c r="X3195" s="17">
        <v>375</v>
      </c>
      <c r="Y3195" s="17">
        <v>0</v>
      </c>
      <c r="Z3195" s="17">
        <v>10</v>
      </c>
      <c r="AA3195" s="17">
        <v>0</v>
      </c>
      <c r="AB3195" s="17">
        <v>117</v>
      </c>
      <c r="AC3195" s="17">
        <f>SUM(AF3195:AO3195)</f>
        <v>99</v>
      </c>
      <c r="AD3195" s="17">
        <v>0</v>
      </c>
      <c r="AE3195" s="17">
        <v>0</v>
      </c>
      <c r="AF3195" s="17">
        <v>0</v>
      </c>
      <c r="AG3195" s="17">
        <v>99</v>
      </c>
      <c r="AH3195" s="17">
        <v>0</v>
      </c>
      <c r="AI3195" s="17">
        <v>0</v>
      </c>
      <c r="AJ3195" s="17">
        <v>0</v>
      </c>
      <c r="AK3195" s="17">
        <v>0</v>
      </c>
      <c r="AL3195" s="17">
        <v>0</v>
      </c>
      <c r="AM3195" s="17">
        <v>0</v>
      </c>
      <c r="AN3195" s="17">
        <v>0</v>
      </c>
      <c r="AO3195" s="17">
        <v>0</v>
      </c>
      <c r="AP3195" s="18">
        <f>+'Per Cápita'!$E$4</f>
        <v>83816</v>
      </c>
      <c r="AQ3195" s="18">
        <f>+'Per Cápita'!$E$5</f>
        <v>74019</v>
      </c>
      <c r="AR3195" s="18">
        <f>+'Per Cápita'!$E$6</f>
        <v>111028</v>
      </c>
      <c r="AS3195" s="18">
        <f>+'Per Cápita'!$E$7</f>
        <v>136064</v>
      </c>
      <c r="AT3195" s="18">
        <f>+'Per Cápita'!$F$4</f>
        <v>103408</v>
      </c>
      <c r="AU3195" s="18">
        <f>+'Per Cápita'!$F$5</f>
        <v>90347</v>
      </c>
      <c r="AV3195" s="18">
        <f>+'Per Cápita'!$F$6</f>
        <v>138242</v>
      </c>
      <c r="AW3195" s="18">
        <f>+'Per Cápita'!$F$7</f>
        <v>166544</v>
      </c>
      <c r="AX3195" s="18">
        <f>+AP3195*($T3195+$R3195)*$O3195</f>
        <v>9433614.0508626532</v>
      </c>
      <c r="AY3195" s="18">
        <f>+AQ3195*($V3195+$X3195)*$O3195</f>
        <v>75820035.47768335</v>
      </c>
      <c r="AZ3195" s="18">
        <f>+AR3195*$Z3195*$O3195</f>
        <v>1262259.0571641522</v>
      </c>
      <c r="BA3195" s="18">
        <f>+AS3195*$AB3195*$O3195</f>
        <v>18098603.877775006</v>
      </c>
      <c r="BB3195" s="18">
        <f>+AT3195*(S3195+Q3195)*$O3195</f>
        <v>0</v>
      </c>
      <c r="BC3195" s="18">
        <f>+AU3195*(U3195+W3195)*$O3195</f>
        <v>0</v>
      </c>
      <c r="BD3195" s="18">
        <f>+AV3195*Y3195*$O3195</f>
        <v>0</v>
      </c>
      <c r="BE3195" s="18">
        <f>+AW3195*AA3195*$O3195</f>
        <v>0</v>
      </c>
      <c r="BF3195" s="18">
        <f>+AP3195*($AG3195+$AE3195)*$BF$1*$O3195</f>
        <v>1886722.8101725306</v>
      </c>
      <c r="BG3195" s="18">
        <f>+AQ3195*($AK3195+$AI3195)*$BF$1*$O3195</f>
        <v>0</v>
      </c>
      <c r="BH3195" s="18">
        <f>+AR3195*$AM3195*$BF$1*$O3195</f>
        <v>0</v>
      </c>
      <c r="BI3195" s="18">
        <f>+AS3195*$AO3195*$BF$1*$O3195</f>
        <v>0</v>
      </c>
      <c r="BJ3195" s="18">
        <f>+$BF$1*AT3195*(AF3195+AD3195)*$O3195</f>
        <v>0</v>
      </c>
      <c r="BK3195" s="18">
        <f>+$BF$1*AU3195*(AH3195+AJ3195)*$O3195</f>
        <v>0</v>
      </c>
      <c r="BL3195" s="18">
        <f>+AV3195*AL3195*$BF$1*$O3195</f>
        <v>0</v>
      </c>
      <c r="BM3195" s="18">
        <f>+$BF$1*AW3195*AN3195*$O3195</f>
        <v>0</v>
      </c>
      <c r="BN3195" s="18">
        <f>SUM(AX3195:BE3195)</f>
        <v>104614512.46348515</v>
      </c>
      <c r="BO3195" s="18">
        <f>SUM(BF3195:BM3195)</f>
        <v>1886722.8101725306</v>
      </c>
      <c r="BP3195" s="36">
        <f>ROUND((BO3195+BN3195),0)</f>
        <v>106501235</v>
      </c>
      <c r="BQ3195" s="33" t="s">
        <v>11411</v>
      </c>
    </row>
    <row r="3196" spans="1:69" s="33" customFormat="1" x14ac:dyDescent="0.25">
      <c r="A3196" s="34" t="s">
        <v>7221</v>
      </c>
      <c r="B3196" s="33" t="s">
        <v>7601</v>
      </c>
      <c r="C3196" s="34">
        <v>3776</v>
      </c>
      <c r="D3196" s="33" t="s">
        <v>7221</v>
      </c>
      <c r="E3196" s="33" t="s">
        <v>6083</v>
      </c>
      <c r="F3196" s="33" t="s">
        <v>1410</v>
      </c>
      <c r="G3196" s="34">
        <v>1723</v>
      </c>
      <c r="H3196" s="34">
        <v>183001000940</v>
      </c>
      <c r="I3196" s="33" t="s">
        <v>1924</v>
      </c>
      <c r="J3196" s="33">
        <v>1</v>
      </c>
      <c r="K3196" s="22">
        <v>14.509358972677308</v>
      </c>
      <c r="L3196" s="16"/>
      <c r="M3196" s="16">
        <f>+K3196/$M$1</f>
        <v>1.0164017668779732</v>
      </c>
      <c r="N3196" s="16">
        <f>+(M3196-$N$2)/($N$1-$N$2)</f>
        <v>0.13688354033590802</v>
      </c>
      <c r="O3196" s="35">
        <f>1+N3196</f>
        <v>1.1368835403359081</v>
      </c>
      <c r="P3196" s="17">
        <f>SUM(Q3196:AB3196)</f>
        <v>2111</v>
      </c>
      <c r="Q3196" s="17">
        <v>0</v>
      </c>
      <c r="R3196" s="17">
        <v>0</v>
      </c>
      <c r="S3196" s="17">
        <v>0</v>
      </c>
      <c r="T3196" s="17">
        <v>120</v>
      </c>
      <c r="U3196" s="17">
        <v>0</v>
      </c>
      <c r="V3196" s="17">
        <v>848</v>
      </c>
      <c r="W3196" s="17">
        <v>0</v>
      </c>
      <c r="X3196" s="17">
        <v>803</v>
      </c>
      <c r="Y3196" s="17">
        <v>0</v>
      </c>
      <c r="Z3196" s="17">
        <v>340</v>
      </c>
      <c r="AA3196" s="17">
        <v>0</v>
      </c>
      <c r="AB3196" s="17">
        <v>0</v>
      </c>
      <c r="AC3196" s="17">
        <f>SUM(AF3196:AO3196)</f>
        <v>340</v>
      </c>
      <c r="AD3196" s="17">
        <v>0</v>
      </c>
      <c r="AE3196" s="17">
        <v>0</v>
      </c>
      <c r="AF3196" s="17">
        <v>0</v>
      </c>
      <c r="AG3196" s="17">
        <v>0</v>
      </c>
      <c r="AH3196" s="17">
        <v>0</v>
      </c>
      <c r="AI3196" s="17">
        <v>0</v>
      </c>
      <c r="AJ3196" s="17">
        <v>0</v>
      </c>
      <c r="AK3196" s="17">
        <v>0</v>
      </c>
      <c r="AL3196" s="17">
        <v>0</v>
      </c>
      <c r="AM3196" s="17">
        <v>340</v>
      </c>
      <c r="AN3196" s="17">
        <v>0</v>
      </c>
      <c r="AO3196" s="17">
        <v>0</v>
      </c>
      <c r="AP3196" s="18">
        <f>+'Per Cápita'!$E$4</f>
        <v>83816</v>
      </c>
      <c r="AQ3196" s="18">
        <f>+'Per Cápita'!$E$5</f>
        <v>74019</v>
      </c>
      <c r="AR3196" s="18">
        <f>+'Per Cápita'!$E$6</f>
        <v>111028</v>
      </c>
      <c r="AS3196" s="18">
        <f>+'Per Cápita'!$E$7</f>
        <v>136064</v>
      </c>
      <c r="AT3196" s="18">
        <f>+'Per Cápita'!$F$4</f>
        <v>103408</v>
      </c>
      <c r="AU3196" s="18">
        <f>+'Per Cápita'!$F$5</f>
        <v>90347</v>
      </c>
      <c r="AV3196" s="18">
        <f>+'Per Cápita'!$F$6</f>
        <v>138242</v>
      </c>
      <c r="AW3196" s="18">
        <f>+'Per Cápita'!$F$7</f>
        <v>166544</v>
      </c>
      <c r="AX3196" s="18">
        <f>+AP3196*($T3196+$R3196)*$O3196</f>
        <v>11434683.698015336</v>
      </c>
      <c r="AY3196" s="18">
        <f>+AQ3196*($V3196+$X3196)*$O3196</f>
        <v>138933272.55677605</v>
      </c>
      <c r="AZ3196" s="18">
        <f>+AR3196*$Z3196*$O3196</f>
        <v>42916807.943581171</v>
      </c>
      <c r="BA3196" s="18">
        <f>+AS3196*$AB3196*$O3196</f>
        <v>0</v>
      </c>
      <c r="BB3196" s="18">
        <f>+AT3196*(S3196+Q3196)*$O3196</f>
        <v>0</v>
      </c>
      <c r="BC3196" s="18">
        <f>+AU3196*(U3196+W3196)*$O3196</f>
        <v>0</v>
      </c>
      <c r="BD3196" s="18">
        <f>+AV3196*Y3196*$O3196</f>
        <v>0</v>
      </c>
      <c r="BE3196" s="18">
        <f>+AW3196*AA3196*$O3196</f>
        <v>0</v>
      </c>
      <c r="BF3196" s="18">
        <f>+AP3196*($AG3196+$AE3196)*$BF$1*$O3196</f>
        <v>0</v>
      </c>
      <c r="BG3196" s="18">
        <f>+AQ3196*($AK3196+$AI3196)*$BF$1*$O3196</f>
        <v>0</v>
      </c>
      <c r="BH3196" s="18">
        <f>+AR3196*$AM3196*$BF$1*$O3196</f>
        <v>8583361.5887162331</v>
      </c>
      <c r="BI3196" s="18">
        <f>+AS3196*$AO3196*$BF$1*$O3196</f>
        <v>0</v>
      </c>
      <c r="BJ3196" s="18">
        <f>+$BF$1*AT3196*(AF3196+AD3196)*$O3196</f>
        <v>0</v>
      </c>
      <c r="BK3196" s="18">
        <f>+$BF$1*AU3196*(AH3196+AJ3196)*$O3196</f>
        <v>0</v>
      </c>
      <c r="BL3196" s="18">
        <f>+AV3196*AL3196*$BF$1*$O3196</f>
        <v>0</v>
      </c>
      <c r="BM3196" s="18">
        <f>+$BF$1*AW3196*AN3196*$O3196</f>
        <v>0</v>
      </c>
      <c r="BN3196" s="18">
        <f>SUM(AX3196:BE3196)</f>
        <v>193284764.19837254</v>
      </c>
      <c r="BO3196" s="18">
        <f>SUM(BF3196:BM3196)</f>
        <v>8583361.5887162331</v>
      </c>
      <c r="BP3196" s="36">
        <f>ROUND((BO3196+BN3196),0)</f>
        <v>201868126</v>
      </c>
      <c r="BQ3196" s="33" t="s">
        <v>11411</v>
      </c>
    </row>
    <row r="3197" spans="1:69" s="33" customFormat="1" x14ac:dyDescent="0.25">
      <c r="A3197" s="34" t="s">
        <v>7221</v>
      </c>
      <c r="B3197" s="33" t="s">
        <v>7601</v>
      </c>
      <c r="C3197" s="34">
        <v>3776</v>
      </c>
      <c r="D3197" s="33" t="s">
        <v>7221</v>
      </c>
      <c r="E3197" s="33" t="s">
        <v>6083</v>
      </c>
      <c r="F3197" s="33" t="s">
        <v>1410</v>
      </c>
      <c r="G3197" s="34">
        <v>1715</v>
      </c>
      <c r="H3197" s="34">
        <v>183001000991</v>
      </c>
      <c r="I3197" s="33" t="s">
        <v>4384</v>
      </c>
      <c r="J3197" s="33">
        <v>1</v>
      </c>
      <c r="K3197" s="22">
        <v>14.509358972677308</v>
      </c>
      <c r="L3197" s="16"/>
      <c r="M3197" s="16">
        <f>+K3197/$M$1</f>
        <v>1.0164017668779732</v>
      </c>
      <c r="N3197" s="16">
        <f>+(M3197-$N$2)/($N$1-$N$2)</f>
        <v>0.13688354033590802</v>
      </c>
      <c r="O3197" s="35">
        <f>1+N3197</f>
        <v>1.1368835403359081</v>
      </c>
      <c r="P3197" s="17">
        <f>SUM(Q3197:AB3197)</f>
        <v>2117</v>
      </c>
      <c r="Q3197" s="17">
        <v>0</v>
      </c>
      <c r="R3197" s="17">
        <v>0</v>
      </c>
      <c r="S3197" s="17">
        <v>0</v>
      </c>
      <c r="T3197" s="17">
        <v>94</v>
      </c>
      <c r="U3197" s="17">
        <v>0</v>
      </c>
      <c r="V3197" s="17">
        <v>718</v>
      </c>
      <c r="W3197" s="17">
        <v>0</v>
      </c>
      <c r="X3197" s="17">
        <v>960</v>
      </c>
      <c r="Y3197" s="17">
        <v>0</v>
      </c>
      <c r="Z3197" s="17">
        <v>4</v>
      </c>
      <c r="AA3197" s="17">
        <v>0</v>
      </c>
      <c r="AB3197" s="17">
        <v>341</v>
      </c>
      <c r="AC3197" s="17">
        <f>SUM(AF3197:AO3197)</f>
        <v>345</v>
      </c>
      <c r="AD3197" s="17">
        <v>0</v>
      </c>
      <c r="AE3197" s="17">
        <v>0</v>
      </c>
      <c r="AF3197" s="17">
        <v>0</v>
      </c>
      <c r="AG3197" s="17">
        <v>0</v>
      </c>
      <c r="AH3197" s="17">
        <v>0</v>
      </c>
      <c r="AI3197" s="17">
        <v>0</v>
      </c>
      <c r="AJ3197" s="17">
        <v>0</v>
      </c>
      <c r="AK3197" s="17">
        <v>0</v>
      </c>
      <c r="AL3197" s="17">
        <v>0</v>
      </c>
      <c r="AM3197" s="17">
        <v>4</v>
      </c>
      <c r="AN3197" s="17">
        <v>0</v>
      </c>
      <c r="AO3197" s="17">
        <v>341</v>
      </c>
      <c r="AP3197" s="18">
        <f>+'Per Cápita'!$E$4</f>
        <v>83816</v>
      </c>
      <c r="AQ3197" s="18">
        <f>+'Per Cápita'!$E$5</f>
        <v>74019</v>
      </c>
      <c r="AR3197" s="18">
        <f>+'Per Cápita'!$E$6</f>
        <v>111028</v>
      </c>
      <c r="AS3197" s="18">
        <f>+'Per Cápita'!$E$7</f>
        <v>136064</v>
      </c>
      <c r="AT3197" s="18">
        <f>+'Per Cápita'!$F$4</f>
        <v>103408</v>
      </c>
      <c r="AU3197" s="18">
        <f>+'Per Cápita'!$F$5</f>
        <v>90347</v>
      </c>
      <c r="AV3197" s="18">
        <f>+'Per Cápita'!$F$6</f>
        <v>138242</v>
      </c>
      <c r="AW3197" s="18">
        <f>+'Per Cápita'!$F$7</f>
        <v>166544</v>
      </c>
      <c r="AX3197" s="18">
        <f>+AP3197*($T3197+$R3197)*$O3197</f>
        <v>8957168.8967786804</v>
      </c>
      <c r="AY3197" s="18">
        <f>+AQ3197*($V3197+$X3197)*$O3197</f>
        <v>141205349.09162337</v>
      </c>
      <c r="AZ3197" s="18">
        <f>+AR3197*$Z3197*$O3197</f>
        <v>504903.62286566081</v>
      </c>
      <c r="BA3197" s="18">
        <f>+AS3197*$AB3197*$O3197</f>
        <v>52748922.413002364</v>
      </c>
      <c r="BB3197" s="18">
        <f>+AT3197*(S3197+Q3197)*$O3197</f>
        <v>0</v>
      </c>
      <c r="BC3197" s="18">
        <f>+AU3197*(U3197+W3197)*$O3197</f>
        <v>0</v>
      </c>
      <c r="BD3197" s="18">
        <f>+AV3197*Y3197*$O3197</f>
        <v>0</v>
      </c>
      <c r="BE3197" s="18">
        <f>+AW3197*AA3197*$O3197</f>
        <v>0</v>
      </c>
      <c r="BF3197" s="18">
        <f>+AP3197*($AG3197+$AE3197)*$BF$1*$O3197</f>
        <v>0</v>
      </c>
      <c r="BG3197" s="18">
        <f>+AQ3197*($AK3197+$AI3197)*$BF$1*$O3197</f>
        <v>0</v>
      </c>
      <c r="BH3197" s="18">
        <f>+AR3197*$AM3197*$BF$1*$O3197</f>
        <v>100980.72457313217</v>
      </c>
      <c r="BI3197" s="18">
        <f>+AS3197*$AO3197*$BF$1*$O3197</f>
        <v>10549784.482600475</v>
      </c>
      <c r="BJ3197" s="18">
        <f>+$BF$1*AT3197*(AF3197+AD3197)*$O3197</f>
        <v>0</v>
      </c>
      <c r="BK3197" s="18">
        <f>+$BF$1*AU3197*(AH3197+AJ3197)*$O3197</f>
        <v>0</v>
      </c>
      <c r="BL3197" s="18">
        <f>+AV3197*AL3197*$BF$1*$O3197</f>
        <v>0</v>
      </c>
      <c r="BM3197" s="18">
        <f>+$BF$1*AW3197*AN3197*$O3197</f>
        <v>0</v>
      </c>
      <c r="BN3197" s="18">
        <f>SUM(AX3197:BE3197)</f>
        <v>203416344.02427006</v>
      </c>
      <c r="BO3197" s="18">
        <f>SUM(BF3197:BM3197)</f>
        <v>10650765.207173606</v>
      </c>
      <c r="BP3197" s="36">
        <f>ROUND((BO3197+BN3197),0)</f>
        <v>214067109</v>
      </c>
      <c r="BQ3197" s="33" t="s">
        <v>11411</v>
      </c>
    </row>
    <row r="3198" spans="1:69" s="33" customFormat="1" x14ac:dyDescent="0.25">
      <c r="A3198" s="34" t="s">
        <v>7221</v>
      </c>
      <c r="B3198" s="33" t="s">
        <v>7601</v>
      </c>
      <c r="C3198" s="34">
        <v>3776</v>
      </c>
      <c r="D3198" s="33" t="s">
        <v>7221</v>
      </c>
      <c r="E3198" s="33" t="s">
        <v>6083</v>
      </c>
      <c r="F3198" s="33" t="s">
        <v>1410</v>
      </c>
      <c r="G3198" s="34">
        <v>1721</v>
      </c>
      <c r="H3198" s="34">
        <v>183001001571</v>
      </c>
      <c r="I3198" s="33" t="s">
        <v>4143</v>
      </c>
      <c r="J3198" s="33">
        <v>1</v>
      </c>
      <c r="K3198" s="22">
        <v>14.509358972677308</v>
      </c>
      <c r="L3198" s="16"/>
      <c r="M3198" s="16">
        <f>+K3198/$M$1</f>
        <v>1.0164017668779732</v>
      </c>
      <c r="N3198" s="16">
        <f>+(M3198-$N$2)/($N$1-$N$2)</f>
        <v>0.13688354033590802</v>
      </c>
      <c r="O3198" s="35">
        <f>1+N3198</f>
        <v>1.1368835403359081</v>
      </c>
      <c r="P3198" s="17">
        <f>SUM(Q3198:AB3198)</f>
        <v>965</v>
      </c>
      <c r="Q3198" s="17">
        <v>0</v>
      </c>
      <c r="R3198" s="17">
        <v>0</v>
      </c>
      <c r="S3198" s="17">
        <v>0</v>
      </c>
      <c r="T3198" s="17">
        <v>67</v>
      </c>
      <c r="U3198" s="17">
        <v>0</v>
      </c>
      <c r="V3198" s="17">
        <v>438</v>
      </c>
      <c r="W3198" s="17">
        <v>0</v>
      </c>
      <c r="X3198" s="17">
        <v>366</v>
      </c>
      <c r="Y3198" s="17">
        <v>0</v>
      </c>
      <c r="Z3198" s="17">
        <v>94</v>
      </c>
      <c r="AA3198" s="17">
        <v>0</v>
      </c>
      <c r="AB3198" s="17">
        <v>0</v>
      </c>
      <c r="AC3198" s="17">
        <f>SUM(AF3198:AO3198)</f>
        <v>0</v>
      </c>
      <c r="AD3198" s="17">
        <v>0</v>
      </c>
      <c r="AE3198" s="17">
        <v>0</v>
      </c>
      <c r="AF3198" s="17">
        <v>0</v>
      </c>
      <c r="AG3198" s="17">
        <v>0</v>
      </c>
      <c r="AH3198" s="17">
        <v>0</v>
      </c>
      <c r="AI3198" s="17">
        <v>0</v>
      </c>
      <c r="AJ3198" s="17">
        <v>0</v>
      </c>
      <c r="AK3198" s="17">
        <v>0</v>
      </c>
      <c r="AL3198" s="17">
        <v>0</v>
      </c>
      <c r="AM3198" s="17">
        <v>0</v>
      </c>
      <c r="AN3198" s="17">
        <v>0</v>
      </c>
      <c r="AO3198" s="17">
        <v>0</v>
      </c>
      <c r="AP3198" s="18">
        <f>+'Per Cápita'!$E$4</f>
        <v>83816</v>
      </c>
      <c r="AQ3198" s="18">
        <f>+'Per Cápita'!$E$5</f>
        <v>74019</v>
      </c>
      <c r="AR3198" s="18">
        <f>+'Per Cápita'!$E$6</f>
        <v>111028</v>
      </c>
      <c r="AS3198" s="18">
        <f>+'Per Cápita'!$E$7</f>
        <v>136064</v>
      </c>
      <c r="AT3198" s="18">
        <f>+'Per Cápita'!$F$4</f>
        <v>103408</v>
      </c>
      <c r="AU3198" s="18">
        <f>+'Per Cápita'!$F$5</f>
        <v>90347</v>
      </c>
      <c r="AV3198" s="18">
        <f>+'Per Cápita'!$F$6</f>
        <v>138242</v>
      </c>
      <c r="AW3198" s="18">
        <f>+'Per Cápita'!$F$7</f>
        <v>166544</v>
      </c>
      <c r="AX3198" s="18">
        <f>+AP3198*($T3198+$R3198)*$O3198</f>
        <v>6384365.0647252295</v>
      </c>
      <c r="AY3198" s="18">
        <f>+AQ3198*($V3198+$X3198)*$O3198</f>
        <v>67657390.148787364</v>
      </c>
      <c r="AZ3198" s="18">
        <f>+AR3198*$Z3198*$O3198</f>
        <v>11865235.137343029</v>
      </c>
      <c r="BA3198" s="18">
        <f>+AS3198*$AB3198*$O3198</f>
        <v>0</v>
      </c>
      <c r="BB3198" s="18">
        <f>+AT3198*(S3198+Q3198)*$O3198</f>
        <v>0</v>
      </c>
      <c r="BC3198" s="18">
        <f>+AU3198*(U3198+W3198)*$O3198</f>
        <v>0</v>
      </c>
      <c r="BD3198" s="18">
        <f>+AV3198*Y3198*$O3198</f>
        <v>0</v>
      </c>
      <c r="BE3198" s="18">
        <f>+AW3198*AA3198*$O3198</f>
        <v>0</v>
      </c>
      <c r="BF3198" s="18">
        <f>+AP3198*($AG3198+$AE3198)*$BF$1*$O3198</f>
        <v>0</v>
      </c>
      <c r="BG3198" s="18">
        <f>+AQ3198*($AK3198+$AI3198)*$BF$1*$O3198</f>
        <v>0</v>
      </c>
      <c r="BH3198" s="18">
        <f>+AR3198*$AM3198*$BF$1*$O3198</f>
        <v>0</v>
      </c>
      <c r="BI3198" s="18">
        <f>+AS3198*$AO3198*$BF$1*$O3198</f>
        <v>0</v>
      </c>
      <c r="BJ3198" s="18">
        <f>+$BF$1*AT3198*(AF3198+AD3198)*$O3198</f>
        <v>0</v>
      </c>
      <c r="BK3198" s="18">
        <f>+$BF$1*AU3198*(AH3198+AJ3198)*$O3198</f>
        <v>0</v>
      </c>
      <c r="BL3198" s="18">
        <f>+AV3198*AL3198*$BF$1*$O3198</f>
        <v>0</v>
      </c>
      <c r="BM3198" s="18">
        <f>+$BF$1*AW3198*AN3198*$O3198</f>
        <v>0</v>
      </c>
      <c r="BN3198" s="18">
        <f>SUM(AX3198:BE3198)</f>
        <v>85906990.350855634</v>
      </c>
      <c r="BO3198" s="18">
        <f>SUM(BF3198:BM3198)</f>
        <v>0</v>
      </c>
      <c r="BP3198" s="36">
        <f>ROUND((BO3198+BN3198),0)</f>
        <v>85906990</v>
      </c>
      <c r="BQ3198" s="33" t="s">
        <v>11411</v>
      </c>
    </row>
    <row r="3199" spans="1:69" s="33" customFormat="1" x14ac:dyDescent="0.25">
      <c r="A3199" s="34" t="s">
        <v>7221</v>
      </c>
      <c r="B3199" s="33" t="s">
        <v>7601</v>
      </c>
      <c r="C3199" s="34">
        <v>3776</v>
      </c>
      <c r="D3199" s="33" t="s">
        <v>7221</v>
      </c>
      <c r="E3199" s="33" t="s">
        <v>6083</v>
      </c>
      <c r="F3199" s="33" t="s">
        <v>1410</v>
      </c>
      <c r="G3199" s="34">
        <v>1724</v>
      </c>
      <c r="H3199" s="34">
        <v>183001001580</v>
      </c>
      <c r="I3199" s="33" t="s">
        <v>8143</v>
      </c>
      <c r="J3199" s="33">
        <v>1</v>
      </c>
      <c r="K3199" s="22">
        <v>14.509358972677308</v>
      </c>
      <c r="L3199" s="16"/>
      <c r="M3199" s="16">
        <f>+K3199/$M$1</f>
        <v>1.0164017668779732</v>
      </c>
      <c r="N3199" s="16">
        <f>+(M3199-$N$2)/($N$1-$N$2)</f>
        <v>0.13688354033590802</v>
      </c>
      <c r="O3199" s="35">
        <f>1+N3199</f>
        <v>1.1368835403359081</v>
      </c>
      <c r="P3199" s="17">
        <f>SUM(Q3199:AB3199)</f>
        <v>1064</v>
      </c>
      <c r="Q3199" s="17">
        <v>0</v>
      </c>
      <c r="R3199" s="17">
        <v>0</v>
      </c>
      <c r="S3199" s="17">
        <v>0</v>
      </c>
      <c r="T3199" s="17">
        <v>90</v>
      </c>
      <c r="U3199" s="17">
        <v>0</v>
      </c>
      <c r="V3199" s="17">
        <v>449</v>
      </c>
      <c r="W3199" s="17">
        <v>0</v>
      </c>
      <c r="X3199" s="17">
        <v>369</v>
      </c>
      <c r="Y3199" s="17">
        <v>0</v>
      </c>
      <c r="Z3199" s="17">
        <v>101</v>
      </c>
      <c r="AA3199" s="17">
        <v>0</v>
      </c>
      <c r="AB3199" s="17">
        <v>55</v>
      </c>
      <c r="AC3199" s="17">
        <f>SUM(AF3199:AO3199)</f>
        <v>0</v>
      </c>
      <c r="AD3199" s="17">
        <v>0</v>
      </c>
      <c r="AE3199" s="17">
        <v>0</v>
      </c>
      <c r="AF3199" s="17">
        <v>0</v>
      </c>
      <c r="AG3199" s="17">
        <v>0</v>
      </c>
      <c r="AH3199" s="17">
        <v>0</v>
      </c>
      <c r="AI3199" s="17">
        <v>0</v>
      </c>
      <c r="AJ3199" s="17">
        <v>0</v>
      </c>
      <c r="AK3199" s="17">
        <v>0</v>
      </c>
      <c r="AL3199" s="17">
        <v>0</v>
      </c>
      <c r="AM3199" s="17">
        <v>0</v>
      </c>
      <c r="AN3199" s="17">
        <v>0</v>
      </c>
      <c r="AO3199" s="17">
        <v>0</v>
      </c>
      <c r="AP3199" s="18">
        <f>+'Per Cápita'!$E$4</f>
        <v>83816</v>
      </c>
      <c r="AQ3199" s="18">
        <f>+'Per Cápita'!$E$5</f>
        <v>74019</v>
      </c>
      <c r="AR3199" s="18">
        <f>+'Per Cápita'!$E$6</f>
        <v>111028</v>
      </c>
      <c r="AS3199" s="18">
        <f>+'Per Cápita'!$E$7</f>
        <v>136064</v>
      </c>
      <c r="AT3199" s="18">
        <f>+'Per Cápita'!$F$4</f>
        <v>103408</v>
      </c>
      <c r="AU3199" s="18">
        <f>+'Per Cápita'!$F$5</f>
        <v>90347</v>
      </c>
      <c r="AV3199" s="18">
        <f>+'Per Cápita'!$F$6</f>
        <v>138242</v>
      </c>
      <c r="AW3199" s="18">
        <f>+'Per Cápita'!$F$7</f>
        <v>166544</v>
      </c>
      <c r="AX3199" s="18">
        <f>+AP3199*($T3199+$R3199)*$O3199</f>
        <v>8576012.7735115029</v>
      </c>
      <c r="AY3199" s="18">
        <f>+AQ3199*($V3199+$X3199)*$O3199</f>
        <v>68835503.907597095</v>
      </c>
      <c r="AZ3199" s="18">
        <f>+AR3199*$Z3199*$O3199</f>
        <v>12748816.477357935</v>
      </c>
      <c r="BA3199" s="18">
        <f>+AS3199*$AB3199*$O3199</f>
        <v>8507890.7117745746</v>
      </c>
      <c r="BB3199" s="18">
        <f>+AT3199*(S3199+Q3199)*$O3199</f>
        <v>0</v>
      </c>
      <c r="BC3199" s="18">
        <f>+AU3199*(U3199+W3199)*$O3199</f>
        <v>0</v>
      </c>
      <c r="BD3199" s="18">
        <f>+AV3199*Y3199*$O3199</f>
        <v>0</v>
      </c>
      <c r="BE3199" s="18">
        <f>+AW3199*AA3199*$O3199</f>
        <v>0</v>
      </c>
      <c r="BF3199" s="18">
        <f>+AP3199*($AG3199+$AE3199)*$BF$1*$O3199</f>
        <v>0</v>
      </c>
      <c r="BG3199" s="18">
        <f>+AQ3199*($AK3199+$AI3199)*$BF$1*$O3199</f>
        <v>0</v>
      </c>
      <c r="BH3199" s="18">
        <f>+AR3199*$AM3199*$BF$1*$O3199</f>
        <v>0</v>
      </c>
      <c r="BI3199" s="18">
        <f>+AS3199*$AO3199*$BF$1*$O3199</f>
        <v>0</v>
      </c>
      <c r="BJ3199" s="18">
        <f>+$BF$1*AT3199*(AF3199+AD3199)*$O3199</f>
        <v>0</v>
      </c>
      <c r="BK3199" s="18">
        <f>+$BF$1*AU3199*(AH3199+AJ3199)*$O3199</f>
        <v>0</v>
      </c>
      <c r="BL3199" s="18">
        <f>+AV3199*AL3199*$BF$1*$O3199</f>
        <v>0</v>
      </c>
      <c r="BM3199" s="18">
        <f>+$BF$1*AW3199*AN3199*$O3199</f>
        <v>0</v>
      </c>
      <c r="BN3199" s="18">
        <f>SUM(AX3199:BE3199)</f>
        <v>98668223.870241106</v>
      </c>
      <c r="BO3199" s="18">
        <f>SUM(BF3199:BM3199)</f>
        <v>0</v>
      </c>
      <c r="BP3199" s="36">
        <f>ROUND((BO3199+BN3199),0)</f>
        <v>98668224</v>
      </c>
      <c r="BQ3199" s="33" t="s">
        <v>11411</v>
      </c>
    </row>
    <row r="3200" spans="1:69" s="33" customFormat="1" x14ac:dyDescent="0.25">
      <c r="A3200" s="34" t="s">
        <v>7221</v>
      </c>
      <c r="B3200" s="33" t="s">
        <v>7601</v>
      </c>
      <c r="C3200" s="34">
        <v>3776</v>
      </c>
      <c r="D3200" s="33" t="s">
        <v>7221</v>
      </c>
      <c r="E3200" s="33" t="s">
        <v>6083</v>
      </c>
      <c r="F3200" s="33" t="s">
        <v>1410</v>
      </c>
      <c r="G3200" s="34">
        <v>1718</v>
      </c>
      <c r="H3200" s="34">
        <v>183001001598</v>
      </c>
      <c r="I3200" s="33" t="s">
        <v>8144</v>
      </c>
      <c r="J3200" s="33">
        <v>1</v>
      </c>
      <c r="K3200" s="22">
        <v>14.509358972677308</v>
      </c>
      <c r="L3200" s="16"/>
      <c r="M3200" s="16">
        <f>+K3200/$M$1</f>
        <v>1.0164017668779732</v>
      </c>
      <c r="N3200" s="16">
        <f>+(M3200-$N$2)/($N$1-$N$2)</f>
        <v>0.13688354033590802</v>
      </c>
      <c r="O3200" s="35">
        <f>1+N3200</f>
        <v>1.1368835403359081</v>
      </c>
      <c r="P3200" s="17">
        <f>SUM(Q3200:AB3200)</f>
        <v>912</v>
      </c>
      <c r="Q3200" s="17">
        <v>0</v>
      </c>
      <c r="R3200" s="17">
        <v>0</v>
      </c>
      <c r="S3200" s="17">
        <v>0</v>
      </c>
      <c r="T3200" s="17">
        <v>44</v>
      </c>
      <c r="U3200" s="17">
        <v>0</v>
      </c>
      <c r="V3200" s="17">
        <v>325</v>
      </c>
      <c r="W3200" s="17">
        <v>0</v>
      </c>
      <c r="X3200" s="17">
        <v>386</v>
      </c>
      <c r="Y3200" s="17">
        <v>0</v>
      </c>
      <c r="Z3200" s="17">
        <v>157</v>
      </c>
      <c r="AA3200" s="17">
        <v>0</v>
      </c>
      <c r="AB3200" s="17">
        <v>0</v>
      </c>
      <c r="AC3200" s="17">
        <f>SUM(AF3200:AO3200)</f>
        <v>0</v>
      </c>
      <c r="AD3200" s="17">
        <v>0</v>
      </c>
      <c r="AE3200" s="17">
        <v>0</v>
      </c>
      <c r="AF3200" s="17">
        <v>0</v>
      </c>
      <c r="AG3200" s="17">
        <v>0</v>
      </c>
      <c r="AH3200" s="17">
        <v>0</v>
      </c>
      <c r="AI3200" s="17">
        <v>0</v>
      </c>
      <c r="AJ3200" s="17">
        <v>0</v>
      </c>
      <c r="AK3200" s="17">
        <v>0</v>
      </c>
      <c r="AL3200" s="17">
        <v>0</v>
      </c>
      <c r="AM3200" s="17">
        <v>0</v>
      </c>
      <c r="AN3200" s="17">
        <v>0</v>
      </c>
      <c r="AO3200" s="17">
        <v>0</v>
      </c>
      <c r="AP3200" s="18">
        <f>+'Per Cápita'!$E$4</f>
        <v>83816</v>
      </c>
      <c r="AQ3200" s="18">
        <f>+'Per Cápita'!$E$5</f>
        <v>74019</v>
      </c>
      <c r="AR3200" s="18">
        <f>+'Per Cápita'!$E$6</f>
        <v>111028</v>
      </c>
      <c r="AS3200" s="18">
        <f>+'Per Cápita'!$E$7</f>
        <v>136064</v>
      </c>
      <c r="AT3200" s="18">
        <f>+'Per Cápita'!$F$4</f>
        <v>103408</v>
      </c>
      <c r="AU3200" s="18">
        <f>+'Per Cápita'!$F$5</f>
        <v>90347</v>
      </c>
      <c r="AV3200" s="18">
        <f>+'Per Cápita'!$F$6</f>
        <v>138242</v>
      </c>
      <c r="AW3200" s="18">
        <f>+'Per Cápita'!$F$7</f>
        <v>166544</v>
      </c>
      <c r="AX3200" s="18">
        <f>+AP3200*($T3200+$R3200)*$O3200</f>
        <v>4192717.3559389571</v>
      </c>
      <c r="AY3200" s="18">
        <f>+AQ3200*($V3200+$X3200)*$O3200</f>
        <v>59831348.750979863</v>
      </c>
      <c r="AZ3200" s="18">
        <f>+AR3200*$Z3200*$O3200</f>
        <v>19817467.197477188</v>
      </c>
      <c r="BA3200" s="18">
        <f>+AS3200*$AB3200*$O3200</f>
        <v>0</v>
      </c>
      <c r="BB3200" s="18">
        <f>+AT3200*(S3200+Q3200)*$O3200</f>
        <v>0</v>
      </c>
      <c r="BC3200" s="18">
        <f>+AU3200*(U3200+W3200)*$O3200</f>
        <v>0</v>
      </c>
      <c r="BD3200" s="18">
        <f>+AV3200*Y3200*$O3200</f>
        <v>0</v>
      </c>
      <c r="BE3200" s="18">
        <f>+AW3200*AA3200*$O3200</f>
        <v>0</v>
      </c>
      <c r="BF3200" s="18">
        <f>+AP3200*($AG3200+$AE3200)*$BF$1*$O3200</f>
        <v>0</v>
      </c>
      <c r="BG3200" s="18">
        <f>+AQ3200*($AK3200+$AI3200)*$BF$1*$O3200</f>
        <v>0</v>
      </c>
      <c r="BH3200" s="18">
        <f>+AR3200*$AM3200*$BF$1*$O3200</f>
        <v>0</v>
      </c>
      <c r="BI3200" s="18">
        <f>+AS3200*$AO3200*$BF$1*$O3200</f>
        <v>0</v>
      </c>
      <c r="BJ3200" s="18">
        <f>+$BF$1*AT3200*(AF3200+AD3200)*$O3200</f>
        <v>0</v>
      </c>
      <c r="BK3200" s="18">
        <f>+$BF$1*AU3200*(AH3200+AJ3200)*$O3200</f>
        <v>0</v>
      </c>
      <c r="BL3200" s="18">
        <f>+AV3200*AL3200*$BF$1*$O3200</f>
        <v>0</v>
      </c>
      <c r="BM3200" s="18">
        <f>+$BF$1*AW3200*AN3200*$O3200</f>
        <v>0</v>
      </c>
      <c r="BN3200" s="18">
        <f>SUM(AX3200:BE3200)</f>
        <v>83841533.304396003</v>
      </c>
      <c r="BO3200" s="18">
        <f>SUM(BF3200:BM3200)</f>
        <v>0</v>
      </c>
      <c r="BP3200" s="36">
        <f>ROUND((BO3200+BN3200),0)</f>
        <v>83841533</v>
      </c>
      <c r="BQ3200" s="33" t="s">
        <v>11411</v>
      </c>
    </row>
    <row r="3201" spans="1:69" s="33" customFormat="1" x14ac:dyDescent="0.25">
      <c r="A3201" s="34" t="s">
        <v>7221</v>
      </c>
      <c r="B3201" s="33" t="s">
        <v>7601</v>
      </c>
      <c r="C3201" s="34">
        <v>3776</v>
      </c>
      <c r="D3201" s="33" t="s">
        <v>7221</v>
      </c>
      <c r="E3201" s="33" t="s">
        <v>6083</v>
      </c>
      <c r="F3201" s="33" t="s">
        <v>1410</v>
      </c>
      <c r="G3201" s="34">
        <v>1722</v>
      </c>
      <c r="H3201" s="34">
        <v>183001001946</v>
      </c>
      <c r="I3201" s="33" t="s">
        <v>8145</v>
      </c>
      <c r="J3201" s="33">
        <v>1</v>
      </c>
      <c r="K3201" s="22">
        <v>14.509358972677308</v>
      </c>
      <c r="L3201" s="16"/>
      <c r="M3201" s="16">
        <f>+K3201/$M$1</f>
        <v>1.0164017668779732</v>
      </c>
      <c r="N3201" s="16">
        <f>+(M3201-$N$2)/($N$1-$N$2)</f>
        <v>0.13688354033590802</v>
      </c>
      <c r="O3201" s="35">
        <f>1+N3201</f>
        <v>1.1368835403359081</v>
      </c>
      <c r="P3201" s="17">
        <f>SUM(Q3201:AB3201)</f>
        <v>945</v>
      </c>
      <c r="Q3201" s="17">
        <v>0</v>
      </c>
      <c r="R3201" s="17">
        <v>0</v>
      </c>
      <c r="S3201" s="17">
        <v>0</v>
      </c>
      <c r="T3201" s="17">
        <v>72</v>
      </c>
      <c r="U3201" s="17">
        <v>0</v>
      </c>
      <c r="V3201" s="17">
        <v>533</v>
      </c>
      <c r="W3201" s="17">
        <v>0</v>
      </c>
      <c r="X3201" s="17">
        <v>287</v>
      </c>
      <c r="Y3201" s="17">
        <v>0</v>
      </c>
      <c r="Z3201" s="17">
        <v>53</v>
      </c>
      <c r="AA3201" s="17">
        <v>0</v>
      </c>
      <c r="AB3201" s="17">
        <v>0</v>
      </c>
      <c r="AC3201" s="17">
        <f>SUM(AF3201:AO3201)</f>
        <v>945</v>
      </c>
      <c r="AD3201" s="17">
        <v>0</v>
      </c>
      <c r="AE3201" s="17">
        <v>0</v>
      </c>
      <c r="AF3201" s="17">
        <v>0</v>
      </c>
      <c r="AG3201" s="17">
        <v>72</v>
      </c>
      <c r="AH3201" s="17">
        <v>0</v>
      </c>
      <c r="AI3201" s="17">
        <v>533</v>
      </c>
      <c r="AJ3201" s="17">
        <v>0</v>
      </c>
      <c r="AK3201" s="17">
        <v>287</v>
      </c>
      <c r="AL3201" s="17">
        <v>0</v>
      </c>
      <c r="AM3201" s="17">
        <v>53</v>
      </c>
      <c r="AN3201" s="17">
        <v>0</v>
      </c>
      <c r="AO3201" s="17">
        <v>0</v>
      </c>
      <c r="AP3201" s="18">
        <f>+'Per Cápita'!$E$4</f>
        <v>83816</v>
      </c>
      <c r="AQ3201" s="18">
        <f>+'Per Cápita'!$E$5</f>
        <v>74019</v>
      </c>
      <c r="AR3201" s="18">
        <f>+'Per Cápita'!$E$6</f>
        <v>111028</v>
      </c>
      <c r="AS3201" s="18">
        <f>+'Per Cápita'!$E$7</f>
        <v>136064</v>
      </c>
      <c r="AT3201" s="18">
        <f>+'Per Cápita'!$F$4</f>
        <v>103408</v>
      </c>
      <c r="AU3201" s="18">
        <f>+'Per Cápita'!$F$5</f>
        <v>90347</v>
      </c>
      <c r="AV3201" s="18">
        <f>+'Per Cápita'!$F$6</f>
        <v>138242</v>
      </c>
      <c r="AW3201" s="18">
        <f>+'Per Cápita'!$F$7</f>
        <v>166544</v>
      </c>
      <c r="AX3201" s="18">
        <f>+AP3201*($T3201+$R3201)*$O3201</f>
        <v>6860810.2188092023</v>
      </c>
      <c r="AY3201" s="18">
        <f>+AQ3201*($V3201+$X3201)*$O3201</f>
        <v>69003805.873141333</v>
      </c>
      <c r="AZ3201" s="18">
        <f>+AR3201*$Z3201*$O3201</f>
        <v>6689973.0029700063</v>
      </c>
      <c r="BA3201" s="18">
        <f>+AS3201*$AB3201*$O3201</f>
        <v>0</v>
      </c>
      <c r="BB3201" s="18">
        <f>+AT3201*(S3201+Q3201)*$O3201</f>
        <v>0</v>
      </c>
      <c r="BC3201" s="18">
        <f>+AU3201*(U3201+W3201)*$O3201</f>
        <v>0</v>
      </c>
      <c r="BD3201" s="18">
        <f>+AV3201*Y3201*$O3201</f>
        <v>0</v>
      </c>
      <c r="BE3201" s="18">
        <f>+AW3201*AA3201*$O3201</f>
        <v>0</v>
      </c>
      <c r="BF3201" s="18">
        <f>+AP3201*($AG3201+$AE3201)*$BF$1*$O3201</f>
        <v>1372162.0437618406</v>
      </c>
      <c r="BG3201" s="18">
        <f>+AQ3201*($AK3201+$AI3201)*$BF$1*$O3201</f>
        <v>13800761.174628267</v>
      </c>
      <c r="BH3201" s="18">
        <f>+AR3201*$AM3201*$BF$1*$O3201</f>
        <v>1337994.6005940011</v>
      </c>
      <c r="BI3201" s="18">
        <f>+AS3201*$AO3201*$BF$1*$O3201</f>
        <v>0</v>
      </c>
      <c r="BJ3201" s="18">
        <f>+$BF$1*AT3201*(AF3201+AD3201)*$O3201</f>
        <v>0</v>
      </c>
      <c r="BK3201" s="18">
        <f>+$BF$1*AU3201*(AH3201+AJ3201)*$O3201</f>
        <v>0</v>
      </c>
      <c r="BL3201" s="18">
        <f>+AV3201*AL3201*$BF$1*$O3201</f>
        <v>0</v>
      </c>
      <c r="BM3201" s="18">
        <f>+$BF$1*AW3201*AN3201*$O3201</f>
        <v>0</v>
      </c>
      <c r="BN3201" s="18">
        <f>SUM(AX3201:BE3201)</f>
        <v>82554589.094920546</v>
      </c>
      <c r="BO3201" s="18">
        <f>SUM(BF3201:BM3201)</f>
        <v>16510917.818984108</v>
      </c>
      <c r="BP3201" s="36">
        <f>ROUND((BO3201+BN3201),0)</f>
        <v>99065507</v>
      </c>
      <c r="BQ3201" s="33" t="s">
        <v>11411</v>
      </c>
    </row>
    <row r="3202" spans="1:69" s="33" customFormat="1" x14ac:dyDescent="0.25">
      <c r="A3202" s="34" t="s">
        <v>7221</v>
      </c>
      <c r="B3202" s="33" t="s">
        <v>7601</v>
      </c>
      <c r="C3202" s="34">
        <v>3776</v>
      </c>
      <c r="D3202" s="33" t="s">
        <v>7221</v>
      </c>
      <c r="E3202" s="33" t="s">
        <v>6083</v>
      </c>
      <c r="F3202" s="33" t="s">
        <v>1410</v>
      </c>
      <c r="G3202" s="34">
        <v>1713</v>
      </c>
      <c r="H3202" s="34">
        <v>183001001954</v>
      </c>
      <c r="I3202" s="33" t="s">
        <v>8146</v>
      </c>
      <c r="J3202" s="33">
        <v>1</v>
      </c>
      <c r="K3202" s="22">
        <v>14.509358972677308</v>
      </c>
      <c r="L3202" s="16"/>
      <c r="M3202" s="16">
        <f>+K3202/$M$1</f>
        <v>1.0164017668779732</v>
      </c>
      <c r="N3202" s="16">
        <f>+(M3202-$N$2)/($N$1-$N$2)</f>
        <v>0.13688354033590802</v>
      </c>
      <c r="O3202" s="35">
        <f>1+N3202</f>
        <v>1.1368835403359081</v>
      </c>
      <c r="P3202" s="17">
        <f>SUM(Q3202:AB3202)</f>
        <v>2052</v>
      </c>
      <c r="Q3202" s="17">
        <v>0</v>
      </c>
      <c r="R3202" s="17">
        <v>0</v>
      </c>
      <c r="S3202" s="17">
        <v>0</v>
      </c>
      <c r="T3202" s="17">
        <v>236</v>
      </c>
      <c r="U3202" s="17">
        <v>0</v>
      </c>
      <c r="V3202" s="17">
        <v>1364</v>
      </c>
      <c r="W3202" s="17">
        <v>0</v>
      </c>
      <c r="X3202" s="17">
        <v>348</v>
      </c>
      <c r="Y3202" s="17">
        <v>0</v>
      </c>
      <c r="Z3202" s="17">
        <v>104</v>
      </c>
      <c r="AA3202" s="17">
        <v>0</v>
      </c>
      <c r="AB3202" s="17">
        <v>0</v>
      </c>
      <c r="AC3202" s="17">
        <f>SUM(AF3202:AO3202)</f>
        <v>0</v>
      </c>
      <c r="AD3202" s="17">
        <v>0</v>
      </c>
      <c r="AE3202" s="17">
        <v>0</v>
      </c>
      <c r="AF3202" s="17">
        <v>0</v>
      </c>
      <c r="AG3202" s="17">
        <v>0</v>
      </c>
      <c r="AH3202" s="17">
        <v>0</v>
      </c>
      <c r="AI3202" s="17">
        <v>0</v>
      </c>
      <c r="AJ3202" s="17">
        <v>0</v>
      </c>
      <c r="AK3202" s="17">
        <v>0</v>
      </c>
      <c r="AL3202" s="17">
        <v>0</v>
      </c>
      <c r="AM3202" s="17">
        <v>0</v>
      </c>
      <c r="AN3202" s="17">
        <v>0</v>
      </c>
      <c r="AO3202" s="17">
        <v>0</v>
      </c>
      <c r="AP3202" s="18">
        <f>+'Per Cápita'!$E$4</f>
        <v>83816</v>
      </c>
      <c r="AQ3202" s="18">
        <f>+'Per Cápita'!$E$5</f>
        <v>74019</v>
      </c>
      <c r="AR3202" s="18">
        <f>+'Per Cápita'!$E$6</f>
        <v>111028</v>
      </c>
      <c r="AS3202" s="18">
        <f>+'Per Cápita'!$E$7</f>
        <v>136064</v>
      </c>
      <c r="AT3202" s="18">
        <f>+'Per Cápita'!$F$4</f>
        <v>103408</v>
      </c>
      <c r="AU3202" s="18">
        <f>+'Per Cápita'!$F$5</f>
        <v>90347</v>
      </c>
      <c r="AV3202" s="18">
        <f>+'Per Cápita'!$F$6</f>
        <v>138242</v>
      </c>
      <c r="AW3202" s="18">
        <f>+'Per Cápita'!$F$7</f>
        <v>166544</v>
      </c>
      <c r="AX3202" s="18">
        <f>+AP3202*($T3202+$R3202)*$O3202</f>
        <v>22488211.272763494</v>
      </c>
      <c r="AY3202" s="18">
        <f>+AQ3202*($V3202+$X3202)*$O3202</f>
        <v>144066482.50587556</v>
      </c>
      <c r="AZ3202" s="18">
        <f>+AR3202*$Z3202*$O3202</f>
        <v>13127494.194507182</v>
      </c>
      <c r="BA3202" s="18">
        <f>+AS3202*$AB3202*$O3202</f>
        <v>0</v>
      </c>
      <c r="BB3202" s="18">
        <f>+AT3202*(S3202+Q3202)*$O3202</f>
        <v>0</v>
      </c>
      <c r="BC3202" s="18">
        <f>+AU3202*(U3202+W3202)*$O3202</f>
        <v>0</v>
      </c>
      <c r="BD3202" s="18">
        <f>+AV3202*Y3202*$O3202</f>
        <v>0</v>
      </c>
      <c r="BE3202" s="18">
        <f>+AW3202*AA3202*$O3202</f>
        <v>0</v>
      </c>
      <c r="BF3202" s="18">
        <f>+AP3202*($AG3202+$AE3202)*$BF$1*$O3202</f>
        <v>0</v>
      </c>
      <c r="BG3202" s="18">
        <f>+AQ3202*($AK3202+$AI3202)*$BF$1*$O3202</f>
        <v>0</v>
      </c>
      <c r="BH3202" s="18">
        <f>+AR3202*$AM3202*$BF$1*$O3202</f>
        <v>0</v>
      </c>
      <c r="BI3202" s="18">
        <f>+AS3202*$AO3202*$BF$1*$O3202</f>
        <v>0</v>
      </c>
      <c r="BJ3202" s="18">
        <f>+$BF$1*AT3202*(AF3202+AD3202)*$O3202</f>
        <v>0</v>
      </c>
      <c r="BK3202" s="18">
        <f>+$BF$1*AU3202*(AH3202+AJ3202)*$O3202</f>
        <v>0</v>
      </c>
      <c r="BL3202" s="18">
        <f>+AV3202*AL3202*$BF$1*$O3202</f>
        <v>0</v>
      </c>
      <c r="BM3202" s="18">
        <f>+$BF$1*AW3202*AN3202*$O3202</f>
        <v>0</v>
      </c>
      <c r="BN3202" s="18">
        <f>SUM(AX3202:BE3202)</f>
        <v>179682187.97314623</v>
      </c>
      <c r="BO3202" s="18">
        <f>SUM(BF3202:BM3202)</f>
        <v>0</v>
      </c>
      <c r="BP3202" s="36">
        <f>ROUND((BO3202+BN3202),0)</f>
        <v>179682188</v>
      </c>
      <c r="BQ3202" s="33" t="s">
        <v>11411</v>
      </c>
    </row>
    <row r="3203" spans="1:69" s="33" customFormat="1" x14ac:dyDescent="0.25">
      <c r="A3203" s="34" t="s">
        <v>7221</v>
      </c>
      <c r="B3203" s="33" t="s">
        <v>7601</v>
      </c>
      <c r="C3203" s="34">
        <v>3776</v>
      </c>
      <c r="D3203" s="33" t="s">
        <v>7221</v>
      </c>
      <c r="E3203" s="33" t="s">
        <v>6083</v>
      </c>
      <c r="F3203" s="33" t="s">
        <v>1410</v>
      </c>
      <c r="G3203" s="34">
        <v>1716</v>
      </c>
      <c r="H3203" s="34">
        <v>183001002217</v>
      </c>
      <c r="I3203" s="33" t="s">
        <v>2881</v>
      </c>
      <c r="J3203" s="33">
        <v>1</v>
      </c>
      <c r="K3203" s="22">
        <v>14.509358972677308</v>
      </c>
      <c r="L3203" s="16"/>
      <c r="M3203" s="16">
        <f>+K3203/$M$1</f>
        <v>1.0164017668779732</v>
      </c>
      <c r="N3203" s="16">
        <f>+(M3203-$N$2)/($N$1-$N$2)</f>
        <v>0.13688354033590802</v>
      </c>
      <c r="O3203" s="35">
        <f>1+N3203</f>
        <v>1.1368835403359081</v>
      </c>
      <c r="P3203" s="17">
        <f>SUM(Q3203:AB3203)</f>
        <v>1907</v>
      </c>
      <c r="Q3203" s="17">
        <v>0</v>
      </c>
      <c r="R3203" s="17">
        <v>0</v>
      </c>
      <c r="S3203" s="17">
        <v>0</v>
      </c>
      <c r="T3203" s="17">
        <v>124</v>
      </c>
      <c r="U3203" s="17">
        <v>0</v>
      </c>
      <c r="V3203" s="17">
        <v>698</v>
      </c>
      <c r="W3203" s="17">
        <v>0</v>
      </c>
      <c r="X3203" s="17">
        <v>758</v>
      </c>
      <c r="Y3203" s="17">
        <v>0</v>
      </c>
      <c r="Z3203" s="17">
        <v>38</v>
      </c>
      <c r="AA3203" s="17">
        <v>0</v>
      </c>
      <c r="AB3203" s="17">
        <v>289</v>
      </c>
      <c r="AC3203" s="17">
        <f>SUM(AF3203:AO3203)</f>
        <v>1085</v>
      </c>
      <c r="AD3203" s="17">
        <v>0</v>
      </c>
      <c r="AE3203" s="17">
        <v>0</v>
      </c>
      <c r="AF3203" s="17">
        <v>0</v>
      </c>
      <c r="AG3203" s="17">
        <v>0</v>
      </c>
      <c r="AH3203" s="17">
        <v>0</v>
      </c>
      <c r="AI3203" s="17">
        <v>0</v>
      </c>
      <c r="AJ3203" s="17">
        <v>0</v>
      </c>
      <c r="AK3203" s="17">
        <v>758</v>
      </c>
      <c r="AL3203" s="17">
        <v>0</v>
      </c>
      <c r="AM3203" s="17">
        <v>38</v>
      </c>
      <c r="AN3203" s="17">
        <v>0</v>
      </c>
      <c r="AO3203" s="17">
        <v>289</v>
      </c>
      <c r="AP3203" s="18">
        <f>+'Per Cápita'!$E$4</f>
        <v>83816</v>
      </c>
      <c r="AQ3203" s="18">
        <f>+'Per Cápita'!$E$5</f>
        <v>74019</v>
      </c>
      <c r="AR3203" s="18">
        <f>+'Per Cápita'!$E$6</f>
        <v>111028</v>
      </c>
      <c r="AS3203" s="18">
        <f>+'Per Cápita'!$E$7</f>
        <v>136064</v>
      </c>
      <c r="AT3203" s="18">
        <f>+'Per Cápita'!$F$4</f>
        <v>103408</v>
      </c>
      <c r="AU3203" s="18">
        <f>+'Per Cápita'!$F$5</f>
        <v>90347</v>
      </c>
      <c r="AV3203" s="18">
        <f>+'Per Cápita'!$F$6</f>
        <v>138242</v>
      </c>
      <c r="AW3203" s="18">
        <f>+'Per Cápita'!$F$7</f>
        <v>166544</v>
      </c>
      <c r="AX3203" s="18">
        <f>+AP3203*($T3203+$R3203)*$O3203</f>
        <v>11815839.821282515</v>
      </c>
      <c r="AY3203" s="18">
        <f>+AQ3203*($V3203+$X3203)*$O3203</f>
        <v>122523830.91621193</v>
      </c>
      <c r="AZ3203" s="18">
        <f>+AR3203*$Z3203*$O3203</f>
        <v>4796584.4172237776</v>
      </c>
      <c r="BA3203" s="18">
        <f>+AS3203*$AB3203*$O3203</f>
        <v>44705098.467324585</v>
      </c>
      <c r="BB3203" s="18">
        <f>+AT3203*(S3203+Q3203)*$O3203</f>
        <v>0</v>
      </c>
      <c r="BC3203" s="18">
        <f>+AU3203*(U3203+W3203)*$O3203</f>
        <v>0</v>
      </c>
      <c r="BD3203" s="18">
        <f>+AV3203*Y3203*$O3203</f>
        <v>0</v>
      </c>
      <c r="BE3203" s="18">
        <f>+AW3203*AA3203*$O3203</f>
        <v>0</v>
      </c>
      <c r="BF3203" s="18">
        <f>+AP3203*($AG3203+$AE3203)*$BF$1*$O3203</f>
        <v>0</v>
      </c>
      <c r="BG3203" s="18">
        <f>+AQ3203*($AK3203+$AI3203)*$BF$1*$O3203</f>
        <v>12757288.988253936</v>
      </c>
      <c r="BH3203" s="18">
        <f>+AR3203*$AM3203*$BF$1*$O3203</f>
        <v>959316.88344475557</v>
      </c>
      <c r="BI3203" s="18">
        <f>+AS3203*$AO3203*$BF$1*$O3203</f>
        <v>8941019.6934649181</v>
      </c>
      <c r="BJ3203" s="18">
        <f>+$BF$1*AT3203*(AF3203+AD3203)*$O3203</f>
        <v>0</v>
      </c>
      <c r="BK3203" s="18">
        <f>+$BF$1*AU3203*(AH3203+AJ3203)*$O3203</f>
        <v>0</v>
      </c>
      <c r="BL3203" s="18">
        <f>+AV3203*AL3203*$BF$1*$O3203</f>
        <v>0</v>
      </c>
      <c r="BM3203" s="18">
        <f>+$BF$1*AW3203*AN3203*$O3203</f>
        <v>0</v>
      </c>
      <c r="BN3203" s="18">
        <f>SUM(AX3203:BE3203)</f>
        <v>183841353.6220428</v>
      </c>
      <c r="BO3203" s="18">
        <f>SUM(BF3203:BM3203)</f>
        <v>22657625.565163612</v>
      </c>
      <c r="BP3203" s="36">
        <f>ROUND((BO3203+BN3203),0)</f>
        <v>206498979</v>
      </c>
      <c r="BQ3203" s="33" t="s">
        <v>11411</v>
      </c>
    </row>
    <row r="3204" spans="1:69" s="33" customFormat="1" x14ac:dyDescent="0.25">
      <c r="A3204" s="34" t="s">
        <v>7603</v>
      </c>
      <c r="B3204" s="33" t="s">
        <v>7601</v>
      </c>
      <c r="C3204" s="34">
        <v>3775</v>
      </c>
      <c r="D3204" s="33" t="s">
        <v>7603</v>
      </c>
      <c r="E3204" s="33" t="s">
        <v>6701</v>
      </c>
      <c r="F3204" s="33" t="s">
        <v>1414</v>
      </c>
      <c r="G3204" s="34">
        <v>1952</v>
      </c>
      <c r="H3204" s="34">
        <v>183029000619</v>
      </c>
      <c r="I3204" s="33" t="s">
        <v>1415</v>
      </c>
      <c r="J3204" s="33">
        <v>1</v>
      </c>
      <c r="K3204" s="22">
        <v>20.169608067843228</v>
      </c>
      <c r="L3204" s="16"/>
      <c r="M3204" s="16">
        <f>+K3204/$M$1</f>
        <v>1.4129104749559644</v>
      </c>
      <c r="N3204" s="16">
        <f>+(M3204-$N$2)/($N$1-$N$2)</f>
        <v>0.19686132333424308</v>
      </c>
      <c r="O3204" s="35">
        <f>1+N3204</f>
        <v>1.1968613233342431</v>
      </c>
      <c r="P3204" s="17">
        <f>SUM(Q3204:AB3204)</f>
        <v>483</v>
      </c>
      <c r="Q3204" s="17">
        <v>0</v>
      </c>
      <c r="R3204" s="17">
        <v>0</v>
      </c>
      <c r="S3204" s="17">
        <v>0</v>
      </c>
      <c r="T3204" s="17">
        <v>43</v>
      </c>
      <c r="U3204" s="17">
        <v>0</v>
      </c>
      <c r="V3204" s="17">
        <v>199</v>
      </c>
      <c r="W3204" s="17">
        <v>0</v>
      </c>
      <c r="X3204" s="17">
        <v>172</v>
      </c>
      <c r="Y3204" s="17">
        <v>0</v>
      </c>
      <c r="Z3204" s="17">
        <v>0</v>
      </c>
      <c r="AA3204" s="17">
        <v>0</v>
      </c>
      <c r="AB3204" s="17">
        <v>69</v>
      </c>
      <c r="AC3204" s="17">
        <f>SUM(AF3204:AO3204)</f>
        <v>0</v>
      </c>
      <c r="AD3204" s="17">
        <v>0</v>
      </c>
      <c r="AE3204" s="17">
        <v>0</v>
      </c>
      <c r="AF3204" s="17">
        <v>0</v>
      </c>
      <c r="AG3204" s="17">
        <v>0</v>
      </c>
      <c r="AH3204" s="17">
        <v>0</v>
      </c>
      <c r="AI3204" s="17">
        <v>0</v>
      </c>
      <c r="AJ3204" s="17">
        <v>0</v>
      </c>
      <c r="AK3204" s="17">
        <v>0</v>
      </c>
      <c r="AL3204" s="17">
        <v>0</v>
      </c>
      <c r="AM3204" s="17">
        <v>0</v>
      </c>
      <c r="AN3204" s="17">
        <v>0</v>
      </c>
      <c r="AO3204" s="17">
        <v>0</v>
      </c>
      <c r="AP3204" s="18">
        <f>+'Per Cápita'!$E$4</f>
        <v>83816</v>
      </c>
      <c r="AQ3204" s="18">
        <f>+'Per Cápita'!$E$5</f>
        <v>74019</v>
      </c>
      <c r="AR3204" s="18">
        <f>+'Per Cápita'!$E$6</f>
        <v>111028</v>
      </c>
      <c r="AS3204" s="18">
        <f>+'Per Cápita'!$E$7</f>
        <v>136064</v>
      </c>
      <c r="AT3204" s="18">
        <f>+'Per Cápita'!$F$4</f>
        <v>103408</v>
      </c>
      <c r="AU3204" s="18">
        <f>+'Per Cápita'!$F$5</f>
        <v>90347</v>
      </c>
      <c r="AV3204" s="18">
        <f>+'Per Cápita'!$F$6</f>
        <v>138242</v>
      </c>
      <c r="AW3204" s="18">
        <f>+'Per Cápita'!$F$7</f>
        <v>166544</v>
      </c>
      <c r="AX3204" s="18">
        <f>+AP3204*($T3204+$R3204)*$O3204</f>
        <v>4313593.533093066</v>
      </c>
      <c r="AY3204" s="18">
        <f>+AQ3204*($V3204+$X3204)*$O3204</f>
        <v>32867067.446286492</v>
      </c>
      <c r="AZ3204" s="18">
        <f>+AR3204*$Z3204*$O3204</f>
        <v>0</v>
      </c>
      <c r="BA3204" s="18">
        <f>+AS3204*$AB3204*$O3204</f>
        <v>11236631.997772381</v>
      </c>
      <c r="BB3204" s="18">
        <f>+AT3204*(S3204+Q3204)*$O3204</f>
        <v>0</v>
      </c>
      <c r="BC3204" s="18">
        <f>+AU3204*(U3204+W3204)*$O3204</f>
        <v>0</v>
      </c>
      <c r="BD3204" s="18">
        <f>+AV3204*Y3204*$O3204</f>
        <v>0</v>
      </c>
      <c r="BE3204" s="18">
        <f>+AW3204*AA3204*$O3204</f>
        <v>0</v>
      </c>
      <c r="BF3204" s="18">
        <f>+AP3204*($AG3204+$AE3204)*$BF$1*$O3204</f>
        <v>0</v>
      </c>
      <c r="BG3204" s="18">
        <f>+AQ3204*($AK3204+$AI3204)*$BF$1*$O3204</f>
        <v>0</v>
      </c>
      <c r="BH3204" s="18">
        <f>+AR3204*$AM3204*$BF$1*$O3204</f>
        <v>0</v>
      </c>
      <c r="BI3204" s="18">
        <f>+AS3204*$AO3204*$BF$1*$O3204</f>
        <v>0</v>
      </c>
      <c r="BJ3204" s="18">
        <f>+$BF$1*AT3204*(AF3204+AD3204)*$O3204</f>
        <v>0</v>
      </c>
      <c r="BK3204" s="18">
        <f>+$BF$1*AU3204*(AH3204+AJ3204)*$O3204</f>
        <v>0</v>
      </c>
      <c r="BL3204" s="18">
        <f>+AV3204*AL3204*$BF$1*$O3204</f>
        <v>0</v>
      </c>
      <c r="BM3204" s="18">
        <f>+$BF$1*AW3204*AN3204*$O3204</f>
        <v>0</v>
      </c>
      <c r="BN3204" s="18">
        <f>SUM(AX3204:BE3204)</f>
        <v>48417292.977151938</v>
      </c>
      <c r="BO3204" s="18">
        <f>SUM(BF3204:BM3204)</f>
        <v>0</v>
      </c>
      <c r="BP3204" s="36">
        <f>ROUND((BO3204+BN3204),0)</f>
        <v>48417293</v>
      </c>
      <c r="BQ3204" s="33" t="s">
        <v>11411</v>
      </c>
    </row>
    <row r="3205" spans="1:69" s="33" customFormat="1" x14ac:dyDescent="0.25">
      <c r="A3205" s="34" t="s">
        <v>7603</v>
      </c>
      <c r="B3205" s="33" t="s">
        <v>7601</v>
      </c>
      <c r="C3205" s="34">
        <v>3775</v>
      </c>
      <c r="D3205" s="33" t="s">
        <v>7603</v>
      </c>
      <c r="E3205" s="33" t="s">
        <v>6702</v>
      </c>
      <c r="F3205" s="33" t="s">
        <v>9458</v>
      </c>
      <c r="G3205" s="34">
        <v>1956</v>
      </c>
      <c r="H3205" s="34">
        <v>183094000171</v>
      </c>
      <c r="I3205" s="33" t="s">
        <v>1418</v>
      </c>
      <c r="J3205" s="33">
        <v>1</v>
      </c>
      <c r="K3205" s="22">
        <v>28.491236109519992</v>
      </c>
      <c r="L3205" s="16"/>
      <c r="M3205" s="16">
        <f>+K3205/$M$1</f>
        <v>1.9958526614983954</v>
      </c>
      <c r="N3205" s="16">
        <f>+(M3205-$N$2)/($N$1-$N$2)</f>
        <v>0.2850399162698104</v>
      </c>
      <c r="O3205" s="35">
        <f>1+N3205</f>
        <v>1.2850399162698105</v>
      </c>
      <c r="P3205" s="17">
        <f>SUM(Q3205:AB3205)</f>
        <v>823</v>
      </c>
      <c r="Q3205" s="17">
        <v>0</v>
      </c>
      <c r="R3205" s="17">
        <v>0</v>
      </c>
      <c r="S3205" s="17">
        <v>0</v>
      </c>
      <c r="T3205" s="17">
        <v>50</v>
      </c>
      <c r="U3205" s="17">
        <v>0</v>
      </c>
      <c r="V3205" s="17">
        <v>370</v>
      </c>
      <c r="W3205" s="17">
        <v>0</v>
      </c>
      <c r="X3205" s="17">
        <v>274</v>
      </c>
      <c r="Y3205" s="17">
        <v>0</v>
      </c>
      <c r="Z3205" s="17">
        <v>2</v>
      </c>
      <c r="AA3205" s="17">
        <v>0</v>
      </c>
      <c r="AB3205" s="17">
        <v>127</v>
      </c>
      <c r="AC3205" s="17">
        <f>SUM(AF3205:AO3205)</f>
        <v>0</v>
      </c>
      <c r="AD3205" s="17">
        <v>0</v>
      </c>
      <c r="AE3205" s="17">
        <v>0</v>
      </c>
      <c r="AF3205" s="17">
        <v>0</v>
      </c>
      <c r="AG3205" s="17">
        <v>0</v>
      </c>
      <c r="AH3205" s="17">
        <v>0</v>
      </c>
      <c r="AI3205" s="17">
        <v>0</v>
      </c>
      <c r="AJ3205" s="17">
        <v>0</v>
      </c>
      <c r="AK3205" s="17">
        <v>0</v>
      </c>
      <c r="AL3205" s="17">
        <v>0</v>
      </c>
      <c r="AM3205" s="17">
        <v>0</v>
      </c>
      <c r="AN3205" s="17">
        <v>0</v>
      </c>
      <c r="AO3205" s="17">
        <v>0</v>
      </c>
      <c r="AP3205" s="18">
        <f>+'Per Cápita'!$E$4</f>
        <v>83816</v>
      </c>
      <c r="AQ3205" s="18">
        <f>+'Per Cápita'!$E$5</f>
        <v>74019</v>
      </c>
      <c r="AR3205" s="18">
        <f>+'Per Cápita'!$E$6</f>
        <v>111028</v>
      </c>
      <c r="AS3205" s="18">
        <f>+'Per Cápita'!$E$7</f>
        <v>136064</v>
      </c>
      <c r="AT3205" s="18">
        <f>+'Per Cápita'!$F$4</f>
        <v>103408</v>
      </c>
      <c r="AU3205" s="18">
        <f>+'Per Cápita'!$F$5</f>
        <v>90347</v>
      </c>
      <c r="AV3205" s="18">
        <f>+'Per Cápita'!$F$6</f>
        <v>138242</v>
      </c>
      <c r="AW3205" s="18">
        <f>+'Per Cápita'!$F$7</f>
        <v>166544</v>
      </c>
      <c r="AX3205" s="18">
        <f>+AP3205*($T3205+$R3205)*$O3205</f>
        <v>5385345.2811035216</v>
      </c>
      <c r="AY3205" s="18">
        <f>+AQ3205*($V3205+$X3205)*$O3205</f>
        <v>61255585.998169564</v>
      </c>
      <c r="AZ3205" s="18">
        <f>+AR3205*$Z3205*$O3205</f>
        <v>285350.82364720904</v>
      </c>
      <c r="BA3205" s="18">
        <f>+AS3205*$AB3205*$O3205</f>
        <v>22205654.238251608</v>
      </c>
      <c r="BB3205" s="18">
        <f>+AT3205*(S3205+Q3205)*$O3205</f>
        <v>0</v>
      </c>
      <c r="BC3205" s="18">
        <f>+AU3205*(U3205+W3205)*$O3205</f>
        <v>0</v>
      </c>
      <c r="BD3205" s="18">
        <f>+AV3205*Y3205*$O3205</f>
        <v>0</v>
      </c>
      <c r="BE3205" s="18">
        <f>+AW3205*AA3205*$O3205</f>
        <v>0</v>
      </c>
      <c r="BF3205" s="18">
        <f>+AP3205*($AG3205+$AE3205)*$BF$1*$O3205</f>
        <v>0</v>
      </c>
      <c r="BG3205" s="18">
        <f>+AQ3205*($AK3205+$AI3205)*$BF$1*$O3205</f>
        <v>0</v>
      </c>
      <c r="BH3205" s="18">
        <f>+AR3205*$AM3205*$BF$1*$O3205</f>
        <v>0</v>
      </c>
      <c r="BI3205" s="18">
        <f>+AS3205*$AO3205*$BF$1*$O3205</f>
        <v>0</v>
      </c>
      <c r="BJ3205" s="18">
        <f>+$BF$1*AT3205*(AF3205+AD3205)*$O3205</f>
        <v>0</v>
      </c>
      <c r="BK3205" s="18">
        <f>+$BF$1*AU3205*(AH3205+AJ3205)*$O3205</f>
        <v>0</v>
      </c>
      <c r="BL3205" s="18">
        <f>+AV3205*AL3205*$BF$1*$O3205</f>
        <v>0</v>
      </c>
      <c r="BM3205" s="18">
        <f>+$BF$1*AW3205*AN3205*$O3205</f>
        <v>0</v>
      </c>
      <c r="BN3205" s="18">
        <f>SUM(AX3205:BE3205)</f>
        <v>89131936.341171905</v>
      </c>
      <c r="BO3205" s="18">
        <f>SUM(BF3205:BM3205)</f>
        <v>0</v>
      </c>
      <c r="BP3205" s="36">
        <f>ROUND((BO3205+BN3205),0)</f>
        <v>89131936</v>
      </c>
      <c r="BQ3205" s="33" t="s">
        <v>11411</v>
      </c>
    </row>
    <row r="3206" spans="1:69" s="33" customFormat="1" x14ac:dyDescent="0.25">
      <c r="A3206" s="34" t="s">
        <v>7603</v>
      </c>
      <c r="B3206" s="33" t="s">
        <v>7601</v>
      </c>
      <c r="C3206" s="34">
        <v>3775</v>
      </c>
      <c r="D3206" s="33" t="s">
        <v>7603</v>
      </c>
      <c r="E3206" s="33" t="s">
        <v>6702</v>
      </c>
      <c r="F3206" s="33" t="s">
        <v>9458</v>
      </c>
      <c r="G3206" s="34">
        <v>1957</v>
      </c>
      <c r="H3206" s="34">
        <v>183094001665</v>
      </c>
      <c r="I3206" s="33" t="s">
        <v>1419</v>
      </c>
      <c r="J3206" s="33">
        <v>1</v>
      </c>
      <c r="K3206" s="22">
        <v>28.491236109519992</v>
      </c>
      <c r="L3206" s="16"/>
      <c r="M3206" s="16">
        <f>+K3206/$M$1</f>
        <v>1.9958526614983954</v>
      </c>
      <c r="N3206" s="16">
        <f>+(M3206-$N$2)/($N$1-$N$2)</f>
        <v>0.2850399162698104</v>
      </c>
      <c r="O3206" s="35">
        <f>1+N3206</f>
        <v>1.2850399162698105</v>
      </c>
      <c r="P3206" s="17">
        <f>SUM(Q3206:AB3206)</f>
        <v>603</v>
      </c>
      <c r="Q3206" s="17">
        <v>0</v>
      </c>
      <c r="R3206" s="17">
        <v>0</v>
      </c>
      <c r="S3206" s="17">
        <v>0</v>
      </c>
      <c r="T3206" s="17">
        <v>57</v>
      </c>
      <c r="U3206" s="17">
        <v>0</v>
      </c>
      <c r="V3206" s="17">
        <v>277</v>
      </c>
      <c r="W3206" s="17">
        <v>0</v>
      </c>
      <c r="X3206" s="17">
        <v>182</v>
      </c>
      <c r="Y3206" s="17">
        <v>0</v>
      </c>
      <c r="Z3206" s="17">
        <v>0</v>
      </c>
      <c r="AA3206" s="17">
        <v>0</v>
      </c>
      <c r="AB3206" s="17">
        <v>87</v>
      </c>
      <c r="AC3206" s="17">
        <f>SUM(AF3206:AO3206)</f>
        <v>0</v>
      </c>
      <c r="AD3206" s="17">
        <v>0</v>
      </c>
      <c r="AE3206" s="17">
        <v>0</v>
      </c>
      <c r="AF3206" s="17">
        <v>0</v>
      </c>
      <c r="AG3206" s="17">
        <v>0</v>
      </c>
      <c r="AH3206" s="17">
        <v>0</v>
      </c>
      <c r="AI3206" s="17">
        <v>0</v>
      </c>
      <c r="AJ3206" s="17">
        <v>0</v>
      </c>
      <c r="AK3206" s="17">
        <v>0</v>
      </c>
      <c r="AL3206" s="17">
        <v>0</v>
      </c>
      <c r="AM3206" s="17">
        <v>0</v>
      </c>
      <c r="AN3206" s="17">
        <v>0</v>
      </c>
      <c r="AO3206" s="17">
        <v>0</v>
      </c>
      <c r="AP3206" s="18">
        <f>+'Per Cápita'!$E$4</f>
        <v>83816</v>
      </c>
      <c r="AQ3206" s="18">
        <f>+'Per Cápita'!$E$5</f>
        <v>74019</v>
      </c>
      <c r="AR3206" s="18">
        <f>+'Per Cápita'!$E$6</f>
        <v>111028</v>
      </c>
      <c r="AS3206" s="18">
        <f>+'Per Cápita'!$E$7</f>
        <v>136064</v>
      </c>
      <c r="AT3206" s="18">
        <f>+'Per Cápita'!$F$4</f>
        <v>103408</v>
      </c>
      <c r="AU3206" s="18">
        <f>+'Per Cápita'!$F$5</f>
        <v>90347</v>
      </c>
      <c r="AV3206" s="18">
        <f>+'Per Cápita'!$F$6</f>
        <v>138242</v>
      </c>
      <c r="AW3206" s="18">
        <f>+'Per Cápita'!$F$7</f>
        <v>166544</v>
      </c>
      <c r="AX3206" s="18">
        <f>+AP3206*($T3206+$R3206)*$O3206</f>
        <v>6139293.6204580152</v>
      </c>
      <c r="AY3206" s="18">
        <f>+AQ3206*($V3206+$X3206)*$O3206</f>
        <v>43658872.62913017</v>
      </c>
      <c r="AZ3206" s="18">
        <f>+AR3206*$Z3206*$O3206</f>
        <v>0</v>
      </c>
      <c r="BA3206" s="18">
        <f>+AS3206*$AB3206*$O3206</f>
        <v>15211747.391558189</v>
      </c>
      <c r="BB3206" s="18">
        <f>+AT3206*(S3206+Q3206)*$O3206</f>
        <v>0</v>
      </c>
      <c r="BC3206" s="18">
        <f>+AU3206*(U3206+W3206)*$O3206</f>
        <v>0</v>
      </c>
      <c r="BD3206" s="18">
        <f>+AV3206*Y3206*$O3206</f>
        <v>0</v>
      </c>
      <c r="BE3206" s="18">
        <f>+AW3206*AA3206*$O3206</f>
        <v>0</v>
      </c>
      <c r="BF3206" s="18">
        <f>+AP3206*($AG3206+$AE3206)*$BF$1*$O3206</f>
        <v>0</v>
      </c>
      <c r="BG3206" s="18">
        <f>+AQ3206*($AK3206+$AI3206)*$BF$1*$O3206</f>
        <v>0</v>
      </c>
      <c r="BH3206" s="18">
        <f>+AR3206*$AM3206*$BF$1*$O3206</f>
        <v>0</v>
      </c>
      <c r="BI3206" s="18">
        <f>+AS3206*$AO3206*$BF$1*$O3206</f>
        <v>0</v>
      </c>
      <c r="BJ3206" s="18">
        <f>+$BF$1*AT3206*(AF3206+AD3206)*$O3206</f>
        <v>0</v>
      </c>
      <c r="BK3206" s="18">
        <f>+$BF$1*AU3206*(AH3206+AJ3206)*$O3206</f>
        <v>0</v>
      </c>
      <c r="BL3206" s="18">
        <f>+AV3206*AL3206*$BF$1*$O3206</f>
        <v>0</v>
      </c>
      <c r="BM3206" s="18">
        <f>+$BF$1*AW3206*AN3206*$O3206</f>
        <v>0</v>
      </c>
      <c r="BN3206" s="18">
        <f>SUM(AX3206:BE3206)</f>
        <v>65009913.641146377</v>
      </c>
      <c r="BO3206" s="18">
        <f>SUM(BF3206:BM3206)</f>
        <v>0</v>
      </c>
      <c r="BP3206" s="36">
        <f>ROUND((BO3206+BN3206),0)</f>
        <v>65009914</v>
      </c>
      <c r="BQ3206" s="33" t="s">
        <v>11411</v>
      </c>
    </row>
    <row r="3207" spans="1:69" s="33" customFormat="1" x14ac:dyDescent="0.25">
      <c r="A3207" s="34" t="s">
        <v>7603</v>
      </c>
      <c r="B3207" s="33" t="s">
        <v>7601</v>
      </c>
      <c r="C3207" s="34">
        <v>3775</v>
      </c>
      <c r="D3207" s="33" t="s">
        <v>7603</v>
      </c>
      <c r="E3207" s="33" t="s">
        <v>6086</v>
      </c>
      <c r="F3207" s="33" t="s">
        <v>1443</v>
      </c>
      <c r="G3207" s="34">
        <v>1336</v>
      </c>
      <c r="H3207" s="34">
        <v>183247000213</v>
      </c>
      <c r="I3207" s="33" t="s">
        <v>1444</v>
      </c>
      <c r="J3207" s="33">
        <v>1</v>
      </c>
      <c r="K3207" s="22">
        <v>20.413157295697701</v>
      </c>
      <c r="L3207" s="16"/>
      <c r="M3207" s="16">
        <f>+K3207/$M$1</f>
        <v>1.4299714537338142</v>
      </c>
      <c r="N3207" s="16">
        <f>+(M3207-$N$2)/($N$1-$N$2)</f>
        <v>0.19944204769673501</v>
      </c>
      <c r="O3207" s="35">
        <f>1+N3207</f>
        <v>1.1994420476967349</v>
      </c>
      <c r="P3207" s="17">
        <f>SUM(Q3207:AB3207)</f>
        <v>878</v>
      </c>
      <c r="Q3207" s="17">
        <v>0</v>
      </c>
      <c r="R3207" s="17">
        <v>0</v>
      </c>
      <c r="S3207" s="17">
        <v>7</v>
      </c>
      <c r="T3207" s="17">
        <v>58</v>
      </c>
      <c r="U3207" s="17">
        <v>41</v>
      </c>
      <c r="V3207" s="17">
        <v>350</v>
      </c>
      <c r="W3207" s="17">
        <v>0</v>
      </c>
      <c r="X3207" s="17">
        <v>330</v>
      </c>
      <c r="Y3207" s="17">
        <v>0</v>
      </c>
      <c r="Z3207" s="17">
        <v>0</v>
      </c>
      <c r="AA3207" s="17">
        <v>0</v>
      </c>
      <c r="AB3207" s="17">
        <v>92</v>
      </c>
      <c r="AC3207" s="17">
        <f>SUM(AF3207:AO3207)</f>
        <v>830</v>
      </c>
      <c r="AD3207" s="17">
        <v>0</v>
      </c>
      <c r="AE3207" s="17">
        <v>0</v>
      </c>
      <c r="AF3207" s="17">
        <v>0</v>
      </c>
      <c r="AG3207" s="17">
        <v>58</v>
      </c>
      <c r="AH3207" s="17">
        <v>0</v>
      </c>
      <c r="AI3207" s="17">
        <v>350</v>
      </c>
      <c r="AJ3207" s="17">
        <v>0</v>
      </c>
      <c r="AK3207" s="17">
        <v>330</v>
      </c>
      <c r="AL3207" s="17">
        <v>0</v>
      </c>
      <c r="AM3207" s="17">
        <v>0</v>
      </c>
      <c r="AN3207" s="17">
        <v>0</v>
      </c>
      <c r="AO3207" s="17">
        <v>92</v>
      </c>
      <c r="AP3207" s="18">
        <f>+'Per Cápita'!$E$4</f>
        <v>83816</v>
      </c>
      <c r="AQ3207" s="18">
        <f>+'Per Cápita'!$E$5</f>
        <v>74019</v>
      </c>
      <c r="AR3207" s="18">
        <f>+'Per Cápita'!$E$6</f>
        <v>111028</v>
      </c>
      <c r="AS3207" s="18">
        <f>+'Per Cápita'!$E$7</f>
        <v>136064</v>
      </c>
      <c r="AT3207" s="18">
        <f>+'Per Cápita'!$F$4</f>
        <v>103408</v>
      </c>
      <c r="AU3207" s="18">
        <f>+'Per Cápita'!$F$5</f>
        <v>90347</v>
      </c>
      <c r="AV3207" s="18">
        <f>+'Per Cápita'!$F$6</f>
        <v>138242</v>
      </c>
      <c r="AW3207" s="18">
        <f>+'Per Cápita'!$F$7</f>
        <v>166544</v>
      </c>
      <c r="AX3207" s="18">
        <f>+AP3207*($T3207+$R3207)*$O3207</f>
        <v>5830881.2108454732</v>
      </c>
      <c r="AY3207" s="18">
        <f>+AQ3207*($V3207+$X3207)*$O3207</f>
        <v>60371420.631355941</v>
      </c>
      <c r="AZ3207" s="18">
        <f>+AR3207*$Z3207*$O3207</f>
        <v>0</v>
      </c>
      <c r="BA3207" s="18">
        <f>+AS3207*$AB3207*$O3207</f>
        <v>15014481.215558385</v>
      </c>
      <c r="BB3207" s="18">
        <f>+AT3207*(S3207+Q3207)*$O3207</f>
        <v>868223.32287756773</v>
      </c>
      <c r="BC3207" s="18">
        <f>+AU3207*(U3207+W3207)*$O3207</f>
        <v>4443005.6180135328</v>
      </c>
      <c r="BD3207" s="18">
        <f>+AV3207*Y3207*$O3207</f>
        <v>0</v>
      </c>
      <c r="BE3207" s="18">
        <f>+AW3207*AA3207*$O3207</f>
        <v>0</v>
      </c>
      <c r="BF3207" s="18">
        <f>+AP3207*($AG3207+$AE3207)*$BF$1*$O3207</f>
        <v>1166176.2421690947</v>
      </c>
      <c r="BG3207" s="18">
        <f>+AQ3207*($AK3207+$AI3207)*$BF$1*$O3207</f>
        <v>12074284.126271188</v>
      </c>
      <c r="BH3207" s="18">
        <f>+AR3207*$AM3207*$BF$1*$O3207</f>
        <v>0</v>
      </c>
      <c r="BI3207" s="18">
        <f>+AS3207*$AO3207*$BF$1*$O3207</f>
        <v>3002896.243111677</v>
      </c>
      <c r="BJ3207" s="18">
        <f>+$BF$1*AT3207*(AF3207+AD3207)*$O3207</f>
        <v>0</v>
      </c>
      <c r="BK3207" s="18">
        <f>+$BF$1*AU3207*(AH3207+AJ3207)*$O3207</f>
        <v>0</v>
      </c>
      <c r="BL3207" s="18">
        <f>+AV3207*AL3207*$BF$1*$O3207</f>
        <v>0</v>
      </c>
      <c r="BM3207" s="18">
        <f>+$BF$1*AW3207*AN3207*$O3207</f>
        <v>0</v>
      </c>
      <c r="BN3207" s="18">
        <f>SUM(AX3207:BE3207)</f>
        <v>86528011.998650894</v>
      </c>
      <c r="BO3207" s="18">
        <f>SUM(BF3207:BM3207)</f>
        <v>16243356.611551961</v>
      </c>
      <c r="BP3207" s="36">
        <f>ROUND((BO3207+BN3207),0)</f>
        <v>102771369</v>
      </c>
      <c r="BQ3207" s="33" t="s">
        <v>11411</v>
      </c>
    </row>
    <row r="3208" spans="1:69" s="33" customFormat="1" x14ac:dyDescent="0.25">
      <c r="A3208" s="34" t="s">
        <v>7603</v>
      </c>
      <c r="B3208" s="33" t="s">
        <v>7601</v>
      </c>
      <c r="C3208" s="34">
        <v>3775</v>
      </c>
      <c r="D3208" s="33" t="s">
        <v>7603</v>
      </c>
      <c r="E3208" s="33" t="s">
        <v>6086</v>
      </c>
      <c r="F3208" s="33" t="s">
        <v>1443</v>
      </c>
      <c r="G3208" s="34">
        <v>1337</v>
      </c>
      <c r="H3208" s="34">
        <v>183247000272</v>
      </c>
      <c r="I3208" s="33" t="s">
        <v>1445</v>
      </c>
      <c r="J3208" s="33">
        <v>1</v>
      </c>
      <c r="K3208" s="22">
        <v>20.413157295697701</v>
      </c>
      <c r="L3208" s="16"/>
      <c r="M3208" s="16">
        <f>+K3208/$M$1</f>
        <v>1.4299714537338142</v>
      </c>
      <c r="N3208" s="16">
        <f>+(M3208-$N$2)/($N$1-$N$2)</f>
        <v>0.19944204769673501</v>
      </c>
      <c r="O3208" s="35">
        <f>1+N3208</f>
        <v>1.1994420476967349</v>
      </c>
      <c r="P3208" s="17">
        <f>SUM(Q3208:AB3208)</f>
        <v>350</v>
      </c>
      <c r="Q3208" s="17">
        <v>0</v>
      </c>
      <c r="R3208" s="17">
        <v>0</v>
      </c>
      <c r="S3208" s="17">
        <v>0</v>
      </c>
      <c r="T3208" s="17">
        <v>30</v>
      </c>
      <c r="U3208" s="17">
        <v>0</v>
      </c>
      <c r="V3208" s="17">
        <v>164</v>
      </c>
      <c r="W3208" s="17">
        <v>0</v>
      </c>
      <c r="X3208" s="17">
        <v>107</v>
      </c>
      <c r="Y3208" s="17">
        <v>0</v>
      </c>
      <c r="Z3208" s="17">
        <v>49</v>
      </c>
      <c r="AA3208" s="17">
        <v>0</v>
      </c>
      <c r="AB3208" s="17">
        <v>0</v>
      </c>
      <c r="AC3208" s="17">
        <f>SUM(AF3208:AO3208)</f>
        <v>350</v>
      </c>
      <c r="AD3208" s="17">
        <v>0</v>
      </c>
      <c r="AE3208" s="17">
        <v>0</v>
      </c>
      <c r="AF3208" s="17">
        <v>0</v>
      </c>
      <c r="AG3208" s="17">
        <v>30</v>
      </c>
      <c r="AH3208" s="17">
        <v>0</v>
      </c>
      <c r="AI3208" s="17">
        <v>164</v>
      </c>
      <c r="AJ3208" s="17">
        <v>0</v>
      </c>
      <c r="AK3208" s="17">
        <v>107</v>
      </c>
      <c r="AL3208" s="17">
        <v>0</v>
      </c>
      <c r="AM3208" s="17">
        <v>49</v>
      </c>
      <c r="AN3208" s="17">
        <v>0</v>
      </c>
      <c r="AO3208" s="17">
        <v>0</v>
      </c>
      <c r="AP3208" s="18">
        <f>+'Per Cápita'!$E$4</f>
        <v>83816</v>
      </c>
      <c r="AQ3208" s="18">
        <f>+'Per Cápita'!$E$5</f>
        <v>74019</v>
      </c>
      <c r="AR3208" s="18">
        <f>+'Per Cápita'!$E$6</f>
        <v>111028</v>
      </c>
      <c r="AS3208" s="18">
        <f>+'Per Cápita'!$E$7</f>
        <v>136064</v>
      </c>
      <c r="AT3208" s="18">
        <f>+'Per Cápita'!$F$4</f>
        <v>103408</v>
      </c>
      <c r="AU3208" s="18">
        <f>+'Per Cápita'!$F$5</f>
        <v>90347</v>
      </c>
      <c r="AV3208" s="18">
        <f>+'Per Cápita'!$F$6</f>
        <v>138242</v>
      </c>
      <c r="AW3208" s="18">
        <f>+'Per Cápita'!$F$7</f>
        <v>166544</v>
      </c>
      <c r="AX3208" s="18">
        <f>+AP3208*($T3208+$R3208)*$O3208</f>
        <v>3015973.040092486</v>
      </c>
      <c r="AY3208" s="18">
        <f>+AQ3208*($V3208+$X3208)*$O3208</f>
        <v>24059786.751613911</v>
      </c>
      <c r="AZ3208" s="18">
        <f>+AR3208*$Z3208*$O3208</f>
        <v>6525410.9319119807</v>
      </c>
      <c r="BA3208" s="18">
        <f>+AS3208*$AB3208*$O3208</f>
        <v>0</v>
      </c>
      <c r="BB3208" s="18">
        <f>+AT3208*(S3208+Q3208)*$O3208</f>
        <v>0</v>
      </c>
      <c r="BC3208" s="18">
        <f>+AU3208*(U3208+W3208)*$O3208</f>
        <v>0</v>
      </c>
      <c r="BD3208" s="18">
        <f>+AV3208*Y3208*$O3208</f>
        <v>0</v>
      </c>
      <c r="BE3208" s="18">
        <f>+AW3208*AA3208*$O3208</f>
        <v>0</v>
      </c>
      <c r="BF3208" s="18">
        <f>+AP3208*($AG3208+$AE3208)*$BF$1*$O3208</f>
        <v>603194.60801849724</v>
      </c>
      <c r="BG3208" s="18">
        <f>+AQ3208*($AK3208+$AI3208)*$BF$1*$O3208</f>
        <v>4811957.350322783</v>
      </c>
      <c r="BH3208" s="18">
        <f>+AR3208*$AM3208*$BF$1*$O3208</f>
        <v>1305082.1863823964</v>
      </c>
      <c r="BI3208" s="18">
        <f>+AS3208*$AO3208*$BF$1*$O3208</f>
        <v>0</v>
      </c>
      <c r="BJ3208" s="18">
        <f>+$BF$1*AT3208*(AF3208+AD3208)*$O3208</f>
        <v>0</v>
      </c>
      <c r="BK3208" s="18">
        <f>+$BF$1*AU3208*(AH3208+AJ3208)*$O3208</f>
        <v>0</v>
      </c>
      <c r="BL3208" s="18">
        <f>+AV3208*AL3208*$BF$1*$O3208</f>
        <v>0</v>
      </c>
      <c r="BM3208" s="18">
        <f>+$BF$1*AW3208*AN3208*$O3208</f>
        <v>0</v>
      </c>
      <c r="BN3208" s="18">
        <f>SUM(AX3208:BE3208)</f>
        <v>33601170.723618381</v>
      </c>
      <c r="BO3208" s="18">
        <f>SUM(BF3208:BM3208)</f>
        <v>6720234.1447236761</v>
      </c>
      <c r="BP3208" s="36">
        <f>ROUND((BO3208+BN3208),0)</f>
        <v>40321405</v>
      </c>
      <c r="BQ3208" s="33" t="s">
        <v>11411</v>
      </c>
    </row>
    <row r="3209" spans="1:69" s="33" customFormat="1" x14ac:dyDescent="0.25">
      <c r="A3209" s="34" t="s">
        <v>7603</v>
      </c>
      <c r="B3209" s="33" t="s">
        <v>7601</v>
      </c>
      <c r="C3209" s="34">
        <v>3775</v>
      </c>
      <c r="D3209" s="33" t="s">
        <v>7603</v>
      </c>
      <c r="E3209" s="33" t="s">
        <v>6086</v>
      </c>
      <c r="F3209" s="33" t="s">
        <v>1443</v>
      </c>
      <c r="G3209" s="34">
        <v>1338</v>
      </c>
      <c r="H3209" s="34">
        <v>183247001198</v>
      </c>
      <c r="I3209" s="33" t="s">
        <v>1446</v>
      </c>
      <c r="J3209" s="33">
        <v>1</v>
      </c>
      <c r="K3209" s="22">
        <v>20.413157295697701</v>
      </c>
      <c r="L3209" s="16"/>
      <c r="M3209" s="16">
        <f>+K3209/$M$1</f>
        <v>1.4299714537338142</v>
      </c>
      <c r="N3209" s="16">
        <f>+(M3209-$N$2)/($N$1-$N$2)</f>
        <v>0.19944204769673501</v>
      </c>
      <c r="O3209" s="35">
        <f>1+N3209</f>
        <v>1.1994420476967349</v>
      </c>
      <c r="P3209" s="17">
        <f>SUM(Q3209:AB3209)</f>
        <v>893</v>
      </c>
      <c r="Q3209" s="17">
        <v>0</v>
      </c>
      <c r="R3209" s="17">
        <v>0</v>
      </c>
      <c r="S3209" s="17">
        <v>0</v>
      </c>
      <c r="T3209" s="17">
        <v>80</v>
      </c>
      <c r="U3209" s="17">
        <v>0</v>
      </c>
      <c r="V3209" s="17">
        <v>323</v>
      </c>
      <c r="W3209" s="17">
        <v>0</v>
      </c>
      <c r="X3209" s="17">
        <v>337</v>
      </c>
      <c r="Y3209" s="17">
        <v>0</v>
      </c>
      <c r="Z3209" s="17">
        <v>0</v>
      </c>
      <c r="AA3209" s="17">
        <v>0</v>
      </c>
      <c r="AB3209" s="17">
        <v>153</v>
      </c>
      <c r="AC3209" s="17">
        <f>SUM(AF3209:AO3209)</f>
        <v>893</v>
      </c>
      <c r="AD3209" s="17">
        <v>0</v>
      </c>
      <c r="AE3209" s="17">
        <v>0</v>
      </c>
      <c r="AF3209" s="17">
        <v>0</v>
      </c>
      <c r="AG3209" s="17">
        <v>80</v>
      </c>
      <c r="AH3209" s="17">
        <v>0</v>
      </c>
      <c r="AI3209" s="17">
        <v>323</v>
      </c>
      <c r="AJ3209" s="17">
        <v>0</v>
      </c>
      <c r="AK3209" s="17">
        <v>337</v>
      </c>
      <c r="AL3209" s="17">
        <v>0</v>
      </c>
      <c r="AM3209" s="17">
        <v>0</v>
      </c>
      <c r="AN3209" s="17">
        <v>0</v>
      </c>
      <c r="AO3209" s="17">
        <v>153</v>
      </c>
      <c r="AP3209" s="18">
        <f>+'Per Cápita'!$E$4</f>
        <v>83816</v>
      </c>
      <c r="AQ3209" s="18">
        <f>+'Per Cápita'!$E$5</f>
        <v>74019</v>
      </c>
      <c r="AR3209" s="18">
        <f>+'Per Cápita'!$E$6</f>
        <v>111028</v>
      </c>
      <c r="AS3209" s="18">
        <f>+'Per Cápita'!$E$7</f>
        <v>136064</v>
      </c>
      <c r="AT3209" s="18">
        <f>+'Per Cápita'!$F$4</f>
        <v>103408</v>
      </c>
      <c r="AU3209" s="18">
        <f>+'Per Cápita'!$F$5</f>
        <v>90347</v>
      </c>
      <c r="AV3209" s="18">
        <f>+'Per Cápita'!$F$6</f>
        <v>138242</v>
      </c>
      <c r="AW3209" s="18">
        <f>+'Per Cápita'!$F$7</f>
        <v>166544</v>
      </c>
      <c r="AX3209" s="18">
        <f>+AP3209*($T3209+$R3209)*$O3209</f>
        <v>8042594.7735799626</v>
      </c>
      <c r="AY3209" s="18">
        <f>+AQ3209*($V3209+$X3209)*$O3209</f>
        <v>58595790.612786651</v>
      </c>
      <c r="AZ3209" s="18">
        <f>+AR3209*$Z3209*$O3209</f>
        <v>0</v>
      </c>
      <c r="BA3209" s="18">
        <f>+AS3209*$AB3209*$O3209</f>
        <v>24969735.065004706</v>
      </c>
      <c r="BB3209" s="18">
        <f>+AT3209*(S3209+Q3209)*$O3209</f>
        <v>0</v>
      </c>
      <c r="BC3209" s="18">
        <f>+AU3209*(U3209+W3209)*$O3209</f>
        <v>0</v>
      </c>
      <c r="BD3209" s="18">
        <f>+AV3209*Y3209*$O3209</f>
        <v>0</v>
      </c>
      <c r="BE3209" s="18">
        <f>+AW3209*AA3209*$O3209</f>
        <v>0</v>
      </c>
      <c r="BF3209" s="18">
        <f>+AP3209*($AG3209+$AE3209)*$BF$1*$O3209</f>
        <v>1608518.9547159926</v>
      </c>
      <c r="BG3209" s="18">
        <f>+AQ3209*($AK3209+$AI3209)*$BF$1*$O3209</f>
        <v>11719158.122557331</v>
      </c>
      <c r="BH3209" s="18">
        <f>+AR3209*$AM3209*$BF$1*$O3209</f>
        <v>0</v>
      </c>
      <c r="BI3209" s="18">
        <f>+AS3209*$AO3209*$BF$1*$O3209</f>
        <v>4993947.0130009418</v>
      </c>
      <c r="BJ3209" s="18">
        <f>+$BF$1*AT3209*(AF3209+AD3209)*$O3209</f>
        <v>0</v>
      </c>
      <c r="BK3209" s="18">
        <f>+$BF$1*AU3209*(AH3209+AJ3209)*$O3209</f>
        <v>0</v>
      </c>
      <c r="BL3209" s="18">
        <f>+AV3209*AL3209*$BF$1*$O3209</f>
        <v>0</v>
      </c>
      <c r="BM3209" s="18">
        <f>+$BF$1*AW3209*AN3209*$O3209</f>
        <v>0</v>
      </c>
      <c r="BN3209" s="18">
        <f>SUM(AX3209:BE3209)</f>
        <v>91608120.451371312</v>
      </c>
      <c r="BO3209" s="18">
        <f>SUM(BF3209:BM3209)</f>
        <v>18321624.090274267</v>
      </c>
      <c r="BP3209" s="36">
        <f>ROUND((BO3209+BN3209),0)</f>
        <v>109929745</v>
      </c>
      <c r="BQ3209" s="33" t="s">
        <v>11411</v>
      </c>
    </row>
    <row r="3210" spans="1:69" s="33" customFormat="1" x14ac:dyDescent="0.25">
      <c r="A3210" s="34" t="s">
        <v>7603</v>
      </c>
      <c r="B3210" s="33" t="s">
        <v>7601</v>
      </c>
      <c r="C3210" s="34">
        <v>3775</v>
      </c>
      <c r="D3210" s="33" t="s">
        <v>7603</v>
      </c>
      <c r="E3210" s="33" t="s">
        <v>6703</v>
      </c>
      <c r="F3210" s="33" t="s">
        <v>1452</v>
      </c>
      <c r="G3210" s="34">
        <v>1345</v>
      </c>
      <c r="H3210" s="34">
        <v>183256000633</v>
      </c>
      <c r="I3210" s="33" t="s">
        <v>8147</v>
      </c>
      <c r="J3210" s="33">
        <v>1</v>
      </c>
      <c r="K3210" s="22">
        <v>24.286382779597567</v>
      </c>
      <c r="L3210" s="16"/>
      <c r="M3210" s="16">
        <f>+K3210/$M$1</f>
        <v>1.7012965503673698</v>
      </c>
      <c r="N3210" s="16">
        <f>+(M3210-$N$2)/($N$1-$N$2)</f>
        <v>0.24048396540586331</v>
      </c>
      <c r="O3210" s="35">
        <f>1+N3210</f>
        <v>1.2404839654058633</v>
      </c>
      <c r="P3210" s="17">
        <f>SUM(Q3210:AB3210)</f>
        <v>678</v>
      </c>
      <c r="Q3210" s="17">
        <v>0</v>
      </c>
      <c r="R3210" s="17">
        <v>0</v>
      </c>
      <c r="S3210" s="17">
        <v>0</v>
      </c>
      <c r="T3210" s="17">
        <v>49</v>
      </c>
      <c r="U3210" s="17">
        <v>0</v>
      </c>
      <c r="V3210" s="17">
        <v>202</v>
      </c>
      <c r="W3210" s="17">
        <v>0</v>
      </c>
      <c r="X3210" s="17">
        <v>303</v>
      </c>
      <c r="Y3210" s="17">
        <v>0</v>
      </c>
      <c r="Z3210" s="17">
        <v>123</v>
      </c>
      <c r="AA3210" s="17">
        <v>0</v>
      </c>
      <c r="AB3210" s="17">
        <v>1</v>
      </c>
      <c r="AC3210" s="17">
        <f>SUM(AF3210:AO3210)</f>
        <v>124</v>
      </c>
      <c r="AD3210" s="17">
        <v>0</v>
      </c>
      <c r="AE3210" s="17">
        <v>0</v>
      </c>
      <c r="AF3210" s="17">
        <v>0</v>
      </c>
      <c r="AG3210" s="17">
        <v>0</v>
      </c>
      <c r="AH3210" s="17">
        <v>0</v>
      </c>
      <c r="AI3210" s="17">
        <v>0</v>
      </c>
      <c r="AJ3210" s="17">
        <v>0</v>
      </c>
      <c r="AK3210" s="17">
        <v>0</v>
      </c>
      <c r="AL3210" s="17">
        <v>0</v>
      </c>
      <c r="AM3210" s="17">
        <v>123</v>
      </c>
      <c r="AN3210" s="17">
        <v>0</v>
      </c>
      <c r="AO3210" s="17">
        <v>1</v>
      </c>
      <c r="AP3210" s="18">
        <f>+'Per Cápita'!$E$4</f>
        <v>83816</v>
      </c>
      <c r="AQ3210" s="18">
        <f>+'Per Cápita'!$E$5</f>
        <v>74019</v>
      </c>
      <c r="AR3210" s="18">
        <f>+'Per Cápita'!$E$6</f>
        <v>111028</v>
      </c>
      <c r="AS3210" s="18">
        <f>+'Per Cápita'!$E$7</f>
        <v>136064</v>
      </c>
      <c r="AT3210" s="18">
        <f>+'Per Cápita'!$F$4</f>
        <v>103408</v>
      </c>
      <c r="AU3210" s="18">
        <f>+'Per Cápita'!$F$5</f>
        <v>90347</v>
      </c>
      <c r="AV3210" s="18">
        <f>+'Per Cápita'!$F$6</f>
        <v>138242</v>
      </c>
      <c r="AW3210" s="18">
        <f>+'Per Cápita'!$F$7</f>
        <v>166544</v>
      </c>
      <c r="AX3210" s="18">
        <f>+AP3210*($T3210+$R3210)*$O3210</f>
        <v>5094647.7981784334</v>
      </c>
      <c r="AY3210" s="18">
        <f>+AQ3210*($V3210+$X3210)*$O3210</f>
        <v>46368788.23086518</v>
      </c>
      <c r="AZ3210" s="18">
        <f>+AR3210*$Z3210*$O3210</f>
        <v>16940599.806463107</v>
      </c>
      <c r="BA3210" s="18">
        <f>+AS3210*$AB3210*$O3210</f>
        <v>168785.21026898338</v>
      </c>
      <c r="BB3210" s="18">
        <f>+AT3210*(S3210+Q3210)*$O3210</f>
        <v>0</v>
      </c>
      <c r="BC3210" s="18">
        <f>+AU3210*(U3210+W3210)*$O3210</f>
        <v>0</v>
      </c>
      <c r="BD3210" s="18">
        <f>+AV3210*Y3210*$O3210</f>
        <v>0</v>
      </c>
      <c r="BE3210" s="18">
        <f>+AW3210*AA3210*$O3210</f>
        <v>0</v>
      </c>
      <c r="BF3210" s="18">
        <f>+AP3210*($AG3210+$AE3210)*$BF$1*$O3210</f>
        <v>0</v>
      </c>
      <c r="BG3210" s="18">
        <f>+AQ3210*($AK3210+$AI3210)*$BF$1*$O3210</f>
        <v>0</v>
      </c>
      <c r="BH3210" s="18">
        <f>+AR3210*$AM3210*$BF$1*$O3210</f>
        <v>3388119.9612926221</v>
      </c>
      <c r="BI3210" s="18">
        <f>+AS3210*$AO3210*$BF$1*$O3210</f>
        <v>33757.042053796678</v>
      </c>
      <c r="BJ3210" s="18">
        <f>+$BF$1*AT3210*(AF3210+AD3210)*$O3210</f>
        <v>0</v>
      </c>
      <c r="BK3210" s="18">
        <f>+$BF$1*AU3210*(AH3210+AJ3210)*$O3210</f>
        <v>0</v>
      </c>
      <c r="BL3210" s="18">
        <f>+AV3210*AL3210*$BF$1*$O3210</f>
        <v>0</v>
      </c>
      <c r="BM3210" s="18">
        <f>+$BF$1*AW3210*AN3210*$O3210</f>
        <v>0</v>
      </c>
      <c r="BN3210" s="18">
        <f>SUM(AX3210:BE3210)</f>
        <v>68572821.045775712</v>
      </c>
      <c r="BO3210" s="18">
        <f>SUM(BF3210:BM3210)</f>
        <v>3421877.003346419</v>
      </c>
      <c r="BP3210" s="36">
        <f>ROUND((BO3210+BN3210),0)</f>
        <v>71994698</v>
      </c>
      <c r="BQ3210" s="33" t="s">
        <v>11411</v>
      </c>
    </row>
    <row r="3211" spans="1:69" s="33" customFormat="1" x14ac:dyDescent="0.25">
      <c r="A3211" s="34" t="s">
        <v>7603</v>
      </c>
      <c r="B3211" s="33" t="s">
        <v>7601</v>
      </c>
      <c r="C3211" s="34">
        <v>3775</v>
      </c>
      <c r="D3211" s="33" t="s">
        <v>7603</v>
      </c>
      <c r="E3211" s="33" t="s">
        <v>6704</v>
      </c>
      <c r="F3211" s="33" t="s">
        <v>9459</v>
      </c>
      <c r="G3211" s="34">
        <v>1406</v>
      </c>
      <c r="H3211" s="34">
        <v>183410000030</v>
      </c>
      <c r="I3211" s="33" t="s">
        <v>1458</v>
      </c>
      <c r="J3211" s="33">
        <v>1</v>
      </c>
      <c r="K3211" s="22">
        <v>32.853175980562305</v>
      </c>
      <c r="L3211" s="16"/>
      <c r="M3211" s="16">
        <f>+K3211/$M$1</f>
        <v>2.3014129140423991</v>
      </c>
      <c r="N3211" s="16">
        <f>+(M3211-$N$2)/($N$1-$N$2)</f>
        <v>0.33126040562258374</v>
      </c>
      <c r="O3211" s="35">
        <f>1+N3211</f>
        <v>1.3312604056225839</v>
      </c>
      <c r="P3211" s="17">
        <f>SUM(Q3211:AB3211)</f>
        <v>567</v>
      </c>
      <c r="Q3211" s="17">
        <v>0</v>
      </c>
      <c r="R3211" s="17">
        <v>0</v>
      </c>
      <c r="S3211" s="17">
        <v>0</v>
      </c>
      <c r="T3211" s="17">
        <v>32</v>
      </c>
      <c r="U3211" s="17">
        <v>0</v>
      </c>
      <c r="V3211" s="17">
        <v>220</v>
      </c>
      <c r="W3211" s="17">
        <v>0</v>
      </c>
      <c r="X3211" s="17">
        <v>216</v>
      </c>
      <c r="Y3211" s="17">
        <v>0</v>
      </c>
      <c r="Z3211" s="17">
        <v>0</v>
      </c>
      <c r="AA3211" s="17">
        <v>0</v>
      </c>
      <c r="AB3211" s="17">
        <v>99</v>
      </c>
      <c r="AC3211" s="17">
        <f>SUM(AF3211:AO3211)</f>
        <v>0</v>
      </c>
      <c r="AD3211" s="17">
        <v>0</v>
      </c>
      <c r="AE3211" s="17">
        <v>0</v>
      </c>
      <c r="AF3211" s="17">
        <v>0</v>
      </c>
      <c r="AG3211" s="17">
        <v>0</v>
      </c>
      <c r="AH3211" s="17">
        <v>0</v>
      </c>
      <c r="AI3211" s="17">
        <v>0</v>
      </c>
      <c r="AJ3211" s="17">
        <v>0</v>
      </c>
      <c r="AK3211" s="17">
        <v>0</v>
      </c>
      <c r="AL3211" s="17">
        <v>0</v>
      </c>
      <c r="AM3211" s="17">
        <v>0</v>
      </c>
      <c r="AN3211" s="17">
        <v>0</v>
      </c>
      <c r="AO3211" s="17">
        <v>0</v>
      </c>
      <c r="AP3211" s="18">
        <f>+'Per Cápita'!$E$4</f>
        <v>83816</v>
      </c>
      <c r="AQ3211" s="18">
        <f>+'Per Cápita'!$E$5</f>
        <v>74019</v>
      </c>
      <c r="AR3211" s="18">
        <f>+'Per Cápita'!$E$6</f>
        <v>111028</v>
      </c>
      <c r="AS3211" s="18">
        <f>+'Per Cápita'!$E$7</f>
        <v>136064</v>
      </c>
      <c r="AT3211" s="18">
        <f>+'Per Cápita'!$F$4</f>
        <v>103408</v>
      </c>
      <c r="AU3211" s="18">
        <f>+'Per Cápita'!$F$5</f>
        <v>90347</v>
      </c>
      <c r="AV3211" s="18">
        <f>+'Per Cápita'!$F$6</f>
        <v>138242</v>
      </c>
      <c r="AW3211" s="18">
        <f>+'Per Cápita'!$F$7</f>
        <v>166544</v>
      </c>
      <c r="AX3211" s="18">
        <f>+AP3211*($T3211+$R3211)*$O3211</f>
        <v>3570589.5090451995</v>
      </c>
      <c r="AY3211" s="18">
        <f>+AQ3211*($V3211+$X3211)*$O3211</f>
        <v>42962813.88820722</v>
      </c>
      <c r="AZ3211" s="18">
        <f>+AR3211*$Z3211*$O3211</f>
        <v>0</v>
      </c>
      <c r="BA3211" s="18">
        <f>+AS3211*$AB3211*$O3211</f>
        <v>17932524.967232496</v>
      </c>
      <c r="BB3211" s="18">
        <f>+AT3211*(S3211+Q3211)*$O3211</f>
        <v>0</v>
      </c>
      <c r="BC3211" s="18">
        <f>+AU3211*(U3211+W3211)*$O3211</f>
        <v>0</v>
      </c>
      <c r="BD3211" s="18">
        <f>+AV3211*Y3211*$O3211</f>
        <v>0</v>
      </c>
      <c r="BE3211" s="18">
        <f>+AW3211*AA3211*$O3211</f>
        <v>0</v>
      </c>
      <c r="BF3211" s="18">
        <f>+AP3211*($AG3211+$AE3211)*$BF$1*$O3211</f>
        <v>0</v>
      </c>
      <c r="BG3211" s="18">
        <f>+AQ3211*($AK3211+$AI3211)*$BF$1*$O3211</f>
        <v>0</v>
      </c>
      <c r="BH3211" s="18">
        <f>+AR3211*$AM3211*$BF$1*$O3211</f>
        <v>0</v>
      </c>
      <c r="BI3211" s="18">
        <f>+AS3211*$AO3211*$BF$1*$O3211</f>
        <v>0</v>
      </c>
      <c r="BJ3211" s="18">
        <f>+$BF$1*AT3211*(AF3211+AD3211)*$O3211</f>
        <v>0</v>
      </c>
      <c r="BK3211" s="18">
        <f>+$BF$1*AU3211*(AH3211+AJ3211)*$O3211</f>
        <v>0</v>
      </c>
      <c r="BL3211" s="18">
        <f>+AV3211*AL3211*$BF$1*$O3211</f>
        <v>0</v>
      </c>
      <c r="BM3211" s="18">
        <f>+$BF$1*AW3211*AN3211*$O3211</f>
        <v>0</v>
      </c>
      <c r="BN3211" s="18">
        <f>SUM(AX3211:BE3211)</f>
        <v>64465928.364484914</v>
      </c>
      <c r="BO3211" s="18">
        <f>SUM(BF3211:BM3211)</f>
        <v>0</v>
      </c>
      <c r="BP3211" s="36">
        <f>ROUND((BO3211+BN3211),0)</f>
        <v>64465928</v>
      </c>
      <c r="BQ3211" s="33" t="s">
        <v>11411</v>
      </c>
    </row>
    <row r="3212" spans="1:69" s="33" customFormat="1" x14ac:dyDescent="0.25">
      <c r="A3212" s="34" t="s">
        <v>7603</v>
      </c>
      <c r="B3212" s="33" t="s">
        <v>7601</v>
      </c>
      <c r="C3212" s="34">
        <v>3775</v>
      </c>
      <c r="D3212" s="33" t="s">
        <v>7603</v>
      </c>
      <c r="E3212" s="33" t="s">
        <v>6705</v>
      </c>
      <c r="F3212" s="33" t="s">
        <v>1471</v>
      </c>
      <c r="G3212" s="34">
        <v>1507</v>
      </c>
      <c r="H3212" s="34">
        <v>183460000642</v>
      </c>
      <c r="I3212" s="33" t="s">
        <v>1472</v>
      </c>
      <c r="J3212" s="33">
        <v>1</v>
      </c>
      <c r="K3212" s="22">
        <v>47.106017191977074</v>
      </c>
      <c r="L3212" s="16"/>
      <c r="M3212" s="16">
        <f>+K3212/$M$1</f>
        <v>3.2998452374546892</v>
      </c>
      <c r="N3212" s="16">
        <f>+(M3212-$N$2)/($N$1-$N$2)</f>
        <v>0.48228800227341695</v>
      </c>
      <c r="O3212" s="35">
        <f>1+N3212</f>
        <v>1.4822880022734171</v>
      </c>
      <c r="P3212" s="17">
        <f>SUM(Q3212:AB3212)</f>
        <v>251</v>
      </c>
      <c r="Q3212" s="17">
        <v>0</v>
      </c>
      <c r="R3212" s="17">
        <v>0</v>
      </c>
      <c r="S3212" s="17">
        <v>0</v>
      </c>
      <c r="T3212" s="17">
        <v>11</v>
      </c>
      <c r="U3212" s="17">
        <v>0</v>
      </c>
      <c r="V3212" s="17">
        <v>122</v>
      </c>
      <c r="W3212" s="17">
        <v>0</v>
      </c>
      <c r="X3212" s="17">
        <v>92</v>
      </c>
      <c r="Y3212" s="17">
        <v>0</v>
      </c>
      <c r="Z3212" s="17">
        <v>26</v>
      </c>
      <c r="AA3212" s="17">
        <v>0</v>
      </c>
      <c r="AB3212" s="17">
        <v>0</v>
      </c>
      <c r="AC3212" s="17">
        <f>SUM(AF3212:AO3212)</f>
        <v>251</v>
      </c>
      <c r="AD3212" s="17">
        <v>0</v>
      </c>
      <c r="AE3212" s="17">
        <v>0</v>
      </c>
      <c r="AF3212" s="17">
        <v>0</v>
      </c>
      <c r="AG3212" s="17">
        <v>11</v>
      </c>
      <c r="AH3212" s="17">
        <v>0</v>
      </c>
      <c r="AI3212" s="17">
        <v>122</v>
      </c>
      <c r="AJ3212" s="17">
        <v>0</v>
      </c>
      <c r="AK3212" s="17">
        <v>92</v>
      </c>
      <c r="AL3212" s="17">
        <v>0</v>
      </c>
      <c r="AM3212" s="17">
        <v>26</v>
      </c>
      <c r="AN3212" s="17">
        <v>0</v>
      </c>
      <c r="AO3212" s="17">
        <v>0</v>
      </c>
      <c r="AP3212" s="18">
        <f>+'Per Cápita'!$E$4</f>
        <v>83816</v>
      </c>
      <c r="AQ3212" s="18">
        <f>+'Per Cápita'!$E$5</f>
        <v>74019</v>
      </c>
      <c r="AR3212" s="18">
        <f>+'Per Cápita'!$E$6</f>
        <v>111028</v>
      </c>
      <c r="AS3212" s="18">
        <f>+'Per Cápita'!$E$7</f>
        <v>136064</v>
      </c>
      <c r="AT3212" s="18">
        <f>+'Per Cápita'!$F$4</f>
        <v>103408</v>
      </c>
      <c r="AU3212" s="18">
        <f>+'Per Cápita'!$F$5</f>
        <v>90347</v>
      </c>
      <c r="AV3212" s="18">
        <f>+'Per Cápita'!$F$6</f>
        <v>138242</v>
      </c>
      <c r="AW3212" s="18">
        <f>+'Per Cápita'!$F$7</f>
        <v>166544</v>
      </c>
      <c r="AX3212" s="18">
        <f>+AP3212*($T3212+$R3212)*$O3212</f>
        <v>1366633.9631840361</v>
      </c>
      <c r="AY3212" s="18">
        <f>+AQ3212*($V3212+$X3212)*$O3212</f>
        <v>23479539.787019078</v>
      </c>
      <c r="AZ3212" s="18">
        <f>+AR3212*$Z3212*$O3212</f>
        <v>4278962.2802267363</v>
      </c>
      <c r="BA3212" s="18">
        <f>+AS3212*$AB3212*$O3212</f>
        <v>0</v>
      </c>
      <c r="BB3212" s="18">
        <f>+AT3212*(S3212+Q3212)*$O3212</f>
        <v>0</v>
      </c>
      <c r="BC3212" s="18">
        <f>+AU3212*(U3212+W3212)*$O3212</f>
        <v>0</v>
      </c>
      <c r="BD3212" s="18">
        <f>+AV3212*Y3212*$O3212</f>
        <v>0</v>
      </c>
      <c r="BE3212" s="18">
        <f>+AW3212*AA3212*$O3212</f>
        <v>0</v>
      </c>
      <c r="BF3212" s="18">
        <f>+AP3212*($AG3212+$AE3212)*$BF$1*$O3212</f>
        <v>273326.79263680719</v>
      </c>
      <c r="BG3212" s="18">
        <f>+AQ3212*($AK3212+$AI3212)*$BF$1*$O3212</f>
        <v>4695907.9574038154</v>
      </c>
      <c r="BH3212" s="18">
        <f>+AR3212*$AM3212*$BF$1*$O3212</f>
        <v>855792.45604534727</v>
      </c>
      <c r="BI3212" s="18">
        <f>+AS3212*$AO3212*$BF$1*$O3212</f>
        <v>0</v>
      </c>
      <c r="BJ3212" s="18">
        <f>+$BF$1*AT3212*(AF3212+AD3212)*$O3212</f>
        <v>0</v>
      </c>
      <c r="BK3212" s="18">
        <f>+$BF$1*AU3212*(AH3212+AJ3212)*$O3212</f>
        <v>0</v>
      </c>
      <c r="BL3212" s="18">
        <f>+AV3212*AL3212*$BF$1*$O3212</f>
        <v>0</v>
      </c>
      <c r="BM3212" s="18">
        <f>+$BF$1*AW3212*AN3212*$O3212</f>
        <v>0</v>
      </c>
      <c r="BN3212" s="18">
        <f>SUM(AX3212:BE3212)</f>
        <v>29125136.030429851</v>
      </c>
      <c r="BO3212" s="18">
        <f>SUM(BF3212:BM3212)</f>
        <v>5825027.2060859697</v>
      </c>
      <c r="BP3212" s="36">
        <f>ROUND((BO3212+BN3212),0)</f>
        <v>34950163</v>
      </c>
      <c r="BQ3212" s="33" t="s">
        <v>11411</v>
      </c>
    </row>
    <row r="3213" spans="1:69" s="33" customFormat="1" x14ac:dyDescent="0.25">
      <c r="A3213" s="34" t="s">
        <v>7603</v>
      </c>
      <c r="B3213" s="33" t="s">
        <v>7601</v>
      </c>
      <c r="C3213" s="34">
        <v>3775</v>
      </c>
      <c r="D3213" s="33" t="s">
        <v>7603</v>
      </c>
      <c r="E3213" s="33" t="s">
        <v>6706</v>
      </c>
      <c r="F3213" s="33" t="s">
        <v>1480</v>
      </c>
      <c r="G3213" s="34">
        <v>1516</v>
      </c>
      <c r="H3213" s="34">
        <v>183479000058</v>
      </c>
      <c r="I3213" s="33" t="s">
        <v>1481</v>
      </c>
      <c r="J3213" s="33">
        <v>1</v>
      </c>
      <c r="K3213" s="22">
        <v>21.223880597014926</v>
      </c>
      <c r="L3213" s="16"/>
      <c r="M3213" s="16">
        <f>+K3213/$M$1</f>
        <v>1.4867638039306554</v>
      </c>
      <c r="N3213" s="16">
        <f>+(M3213-$N$2)/($N$1-$N$2)</f>
        <v>0.20803272726234395</v>
      </c>
      <c r="O3213" s="35">
        <f>1+N3213</f>
        <v>1.2080327272623439</v>
      </c>
      <c r="P3213" s="17">
        <f>SUM(Q3213:AB3213)</f>
        <v>386</v>
      </c>
      <c r="Q3213" s="17">
        <v>0</v>
      </c>
      <c r="R3213" s="17">
        <v>0</v>
      </c>
      <c r="S3213" s="17">
        <v>0</v>
      </c>
      <c r="T3213" s="17">
        <v>39</v>
      </c>
      <c r="U3213" s="17">
        <v>0</v>
      </c>
      <c r="V3213" s="17">
        <v>174</v>
      </c>
      <c r="W3213" s="17">
        <v>0</v>
      </c>
      <c r="X3213" s="17">
        <v>131</v>
      </c>
      <c r="Y3213" s="17">
        <v>0</v>
      </c>
      <c r="Z3213" s="17">
        <v>1</v>
      </c>
      <c r="AA3213" s="17">
        <v>0</v>
      </c>
      <c r="AB3213" s="17">
        <v>41</v>
      </c>
      <c r="AC3213" s="17">
        <f>SUM(AF3213:AO3213)</f>
        <v>213</v>
      </c>
      <c r="AD3213" s="17">
        <v>0</v>
      </c>
      <c r="AE3213" s="17">
        <v>0</v>
      </c>
      <c r="AF3213" s="17">
        <v>0</v>
      </c>
      <c r="AG3213" s="17">
        <v>39</v>
      </c>
      <c r="AH3213" s="17">
        <v>0</v>
      </c>
      <c r="AI3213" s="17">
        <v>174</v>
      </c>
      <c r="AJ3213" s="17">
        <v>0</v>
      </c>
      <c r="AK3213" s="17">
        <v>0</v>
      </c>
      <c r="AL3213" s="17">
        <v>0</v>
      </c>
      <c r="AM3213" s="17">
        <v>0</v>
      </c>
      <c r="AN3213" s="17">
        <v>0</v>
      </c>
      <c r="AO3213" s="17">
        <v>0</v>
      </c>
      <c r="AP3213" s="18">
        <f>+'Per Cápita'!$E$4</f>
        <v>83816</v>
      </c>
      <c r="AQ3213" s="18">
        <f>+'Per Cápita'!$E$5</f>
        <v>74019</v>
      </c>
      <c r="AR3213" s="18">
        <f>+'Per Cápita'!$E$6</f>
        <v>111028</v>
      </c>
      <c r="AS3213" s="18">
        <f>+'Per Cápita'!$E$7</f>
        <v>136064</v>
      </c>
      <c r="AT3213" s="18">
        <f>+'Per Cápita'!$F$4</f>
        <v>103408</v>
      </c>
      <c r="AU3213" s="18">
        <f>+'Per Cápita'!$F$5</f>
        <v>90347</v>
      </c>
      <c r="AV3213" s="18">
        <f>+'Per Cápita'!$F$6</f>
        <v>138242</v>
      </c>
      <c r="AW3213" s="18">
        <f>+'Per Cápita'!$F$7</f>
        <v>166544</v>
      </c>
      <c r="AX3213" s="18">
        <f>+AP3213*($T3213+$R3213)*$O3213</f>
        <v>3948846.3716606041</v>
      </c>
      <c r="AY3213" s="18">
        <f>+AQ3213*($V3213+$X3213)*$O3213</f>
        <v>27272299.203965586</v>
      </c>
      <c r="AZ3213" s="18">
        <f>+AR3213*$Z3213*$O3213</f>
        <v>134125.45764248352</v>
      </c>
      <c r="BA3213" s="18">
        <f>+AS3213*$AB3213*$O3213</f>
        <v>6739160.3650911655</v>
      </c>
      <c r="BB3213" s="18">
        <f>+AT3213*(S3213+Q3213)*$O3213</f>
        <v>0</v>
      </c>
      <c r="BC3213" s="18">
        <f>+AU3213*(U3213+W3213)*$O3213</f>
        <v>0</v>
      </c>
      <c r="BD3213" s="18">
        <f>+AV3213*Y3213*$O3213</f>
        <v>0</v>
      </c>
      <c r="BE3213" s="18">
        <f>+AW3213*AA3213*$O3213</f>
        <v>0</v>
      </c>
      <c r="BF3213" s="18">
        <f>+AP3213*($AG3213+$AE3213)*$BF$1*$O3213</f>
        <v>789769.2743321209</v>
      </c>
      <c r="BG3213" s="18">
        <f>+AQ3213*($AK3213+$AI3213)*$BF$1*$O3213</f>
        <v>3111724.6304852539</v>
      </c>
      <c r="BH3213" s="18">
        <f>+AR3213*$AM3213*$BF$1*$O3213</f>
        <v>0</v>
      </c>
      <c r="BI3213" s="18">
        <f>+AS3213*$AO3213*$BF$1*$O3213</f>
        <v>0</v>
      </c>
      <c r="BJ3213" s="18">
        <f>+$BF$1*AT3213*(AF3213+AD3213)*$O3213</f>
        <v>0</v>
      </c>
      <c r="BK3213" s="18">
        <f>+$BF$1*AU3213*(AH3213+AJ3213)*$O3213</f>
        <v>0</v>
      </c>
      <c r="BL3213" s="18">
        <f>+AV3213*AL3213*$BF$1*$O3213</f>
        <v>0</v>
      </c>
      <c r="BM3213" s="18">
        <f>+$BF$1*AW3213*AN3213*$O3213</f>
        <v>0</v>
      </c>
      <c r="BN3213" s="18">
        <f>SUM(AX3213:BE3213)</f>
        <v>38094431.398359843</v>
      </c>
      <c r="BO3213" s="18">
        <f>SUM(BF3213:BM3213)</f>
        <v>3901493.9048173749</v>
      </c>
      <c r="BP3213" s="36">
        <f>ROUND((BO3213+BN3213),0)</f>
        <v>41995925</v>
      </c>
      <c r="BQ3213" s="33" t="s">
        <v>11411</v>
      </c>
    </row>
    <row r="3214" spans="1:69" s="33" customFormat="1" x14ac:dyDescent="0.25">
      <c r="A3214" s="34" t="s">
        <v>7603</v>
      </c>
      <c r="B3214" s="33" t="s">
        <v>7601</v>
      </c>
      <c r="C3214" s="34">
        <v>3775</v>
      </c>
      <c r="D3214" s="33" t="s">
        <v>7603</v>
      </c>
      <c r="E3214" s="33" t="s">
        <v>6707</v>
      </c>
      <c r="F3214" s="33" t="s">
        <v>1484</v>
      </c>
      <c r="G3214" s="34">
        <v>2051</v>
      </c>
      <c r="H3214" s="34">
        <v>183592000072</v>
      </c>
      <c r="I3214" s="33" t="s">
        <v>1485</v>
      </c>
      <c r="J3214" s="33">
        <v>1</v>
      </c>
      <c r="K3214" s="22">
        <v>32.041836043360433</v>
      </c>
      <c r="L3214" s="16"/>
      <c r="M3214" s="16">
        <f>+K3214/$M$1</f>
        <v>2.244577367602095</v>
      </c>
      <c r="N3214" s="16">
        <f>+(M3214-$N$2)/($N$1-$N$2)</f>
        <v>0.32266319198883464</v>
      </c>
      <c r="O3214" s="35">
        <f>1+N3214</f>
        <v>1.3226631919888345</v>
      </c>
      <c r="P3214" s="17">
        <f>SUM(Q3214:AB3214)</f>
        <v>1072</v>
      </c>
      <c r="Q3214" s="17">
        <v>0</v>
      </c>
      <c r="R3214" s="17">
        <v>0</v>
      </c>
      <c r="S3214" s="17">
        <v>0</v>
      </c>
      <c r="T3214" s="17">
        <v>86</v>
      </c>
      <c r="U3214" s="17">
        <v>0</v>
      </c>
      <c r="V3214" s="17">
        <v>435</v>
      </c>
      <c r="W3214" s="17">
        <v>0</v>
      </c>
      <c r="X3214" s="17">
        <v>388</v>
      </c>
      <c r="Y3214" s="17">
        <v>0</v>
      </c>
      <c r="Z3214" s="17">
        <v>163</v>
      </c>
      <c r="AA3214" s="17">
        <v>0</v>
      </c>
      <c r="AB3214" s="17">
        <v>0</v>
      </c>
      <c r="AC3214" s="17">
        <f>SUM(AF3214:AO3214)</f>
        <v>0</v>
      </c>
      <c r="AD3214" s="17">
        <v>0</v>
      </c>
      <c r="AE3214" s="17">
        <v>0</v>
      </c>
      <c r="AF3214" s="17">
        <v>0</v>
      </c>
      <c r="AG3214" s="17">
        <v>0</v>
      </c>
      <c r="AH3214" s="17">
        <v>0</v>
      </c>
      <c r="AI3214" s="17">
        <v>0</v>
      </c>
      <c r="AJ3214" s="17">
        <v>0</v>
      </c>
      <c r="AK3214" s="17">
        <v>0</v>
      </c>
      <c r="AL3214" s="17">
        <v>0</v>
      </c>
      <c r="AM3214" s="17">
        <v>0</v>
      </c>
      <c r="AN3214" s="17">
        <v>0</v>
      </c>
      <c r="AO3214" s="17">
        <v>0</v>
      </c>
      <c r="AP3214" s="18">
        <f>+'Per Cápita'!$E$4</f>
        <v>83816</v>
      </c>
      <c r="AQ3214" s="18">
        <f>+'Per Cápita'!$E$5</f>
        <v>74019</v>
      </c>
      <c r="AR3214" s="18">
        <f>+'Per Cápita'!$E$6</f>
        <v>111028</v>
      </c>
      <c r="AS3214" s="18">
        <f>+'Per Cápita'!$E$7</f>
        <v>136064</v>
      </c>
      <c r="AT3214" s="18">
        <f>+'Per Cápita'!$F$4</f>
        <v>103408</v>
      </c>
      <c r="AU3214" s="18">
        <f>+'Per Cápita'!$F$5</f>
        <v>90347</v>
      </c>
      <c r="AV3214" s="18">
        <f>+'Per Cápita'!$F$6</f>
        <v>138242</v>
      </c>
      <c r="AW3214" s="18">
        <f>+'Per Cápita'!$F$7</f>
        <v>166544</v>
      </c>
      <c r="AX3214" s="18">
        <f>+AP3214*($T3214+$R3214)*$O3214</f>
        <v>9533989.0765773095</v>
      </c>
      <c r="AY3214" s="18">
        <f>+AQ3214*($V3214+$X3214)*$O3214</f>
        <v>80573516.202837124</v>
      </c>
      <c r="AZ3214" s="18">
        <f>+AR3214*$Z3214*$O3214</f>
        <v>23936981.76746222</v>
      </c>
      <c r="BA3214" s="18">
        <f>+AS3214*$AB3214*$O3214</f>
        <v>0</v>
      </c>
      <c r="BB3214" s="18">
        <f>+AT3214*(S3214+Q3214)*$O3214</f>
        <v>0</v>
      </c>
      <c r="BC3214" s="18">
        <f>+AU3214*(U3214+W3214)*$O3214</f>
        <v>0</v>
      </c>
      <c r="BD3214" s="18">
        <f>+AV3214*Y3214*$O3214</f>
        <v>0</v>
      </c>
      <c r="BE3214" s="18">
        <f>+AW3214*AA3214*$O3214</f>
        <v>0</v>
      </c>
      <c r="BF3214" s="18">
        <f>+AP3214*($AG3214+$AE3214)*$BF$1*$O3214</f>
        <v>0</v>
      </c>
      <c r="BG3214" s="18">
        <f>+AQ3214*($AK3214+$AI3214)*$BF$1*$O3214</f>
        <v>0</v>
      </c>
      <c r="BH3214" s="18">
        <f>+AR3214*$AM3214*$BF$1*$O3214</f>
        <v>0</v>
      </c>
      <c r="BI3214" s="18">
        <f>+AS3214*$AO3214*$BF$1*$O3214</f>
        <v>0</v>
      </c>
      <c r="BJ3214" s="18">
        <f>+$BF$1*AT3214*(AF3214+AD3214)*$O3214</f>
        <v>0</v>
      </c>
      <c r="BK3214" s="18">
        <f>+$BF$1*AU3214*(AH3214+AJ3214)*$O3214</f>
        <v>0</v>
      </c>
      <c r="BL3214" s="18">
        <f>+AV3214*AL3214*$BF$1*$O3214</f>
        <v>0</v>
      </c>
      <c r="BM3214" s="18">
        <f>+$BF$1*AW3214*AN3214*$O3214</f>
        <v>0</v>
      </c>
      <c r="BN3214" s="18">
        <f>SUM(AX3214:BE3214)</f>
        <v>114044487.04687665</v>
      </c>
      <c r="BO3214" s="18">
        <f>SUM(BF3214:BM3214)</f>
        <v>0</v>
      </c>
      <c r="BP3214" s="36">
        <f>ROUND((BO3214+BN3214),0)</f>
        <v>114044487</v>
      </c>
      <c r="BQ3214" s="33" t="s">
        <v>11411</v>
      </c>
    </row>
    <row r="3215" spans="1:69" s="33" customFormat="1" x14ac:dyDescent="0.25">
      <c r="A3215" s="34" t="s">
        <v>7603</v>
      </c>
      <c r="B3215" s="33" t="s">
        <v>7601</v>
      </c>
      <c r="C3215" s="34">
        <v>3775</v>
      </c>
      <c r="D3215" s="33" t="s">
        <v>7603</v>
      </c>
      <c r="E3215" s="33" t="s">
        <v>6707</v>
      </c>
      <c r="F3215" s="33" t="s">
        <v>1484</v>
      </c>
      <c r="G3215" s="34">
        <v>2034</v>
      </c>
      <c r="H3215" s="34">
        <v>183592000323</v>
      </c>
      <c r="I3215" s="33" t="s">
        <v>1486</v>
      </c>
      <c r="J3215" s="33">
        <v>1</v>
      </c>
      <c r="K3215" s="22">
        <v>32.041836043360433</v>
      </c>
      <c r="L3215" s="16"/>
      <c r="M3215" s="16">
        <f>+K3215/$M$1</f>
        <v>2.244577367602095</v>
      </c>
      <c r="N3215" s="16">
        <f>+(M3215-$N$2)/($N$1-$N$2)</f>
        <v>0.32266319198883464</v>
      </c>
      <c r="O3215" s="35">
        <f>1+N3215</f>
        <v>1.3226631919888345</v>
      </c>
      <c r="P3215" s="17">
        <f>SUM(Q3215:AB3215)</f>
        <v>1829</v>
      </c>
      <c r="Q3215" s="17">
        <v>0</v>
      </c>
      <c r="R3215" s="17">
        <v>0</v>
      </c>
      <c r="S3215" s="17">
        <v>0</v>
      </c>
      <c r="T3215" s="17">
        <v>124</v>
      </c>
      <c r="U3215" s="17">
        <v>0</v>
      </c>
      <c r="V3215" s="17">
        <v>774</v>
      </c>
      <c r="W3215" s="17">
        <v>0</v>
      </c>
      <c r="X3215" s="17">
        <v>704</v>
      </c>
      <c r="Y3215" s="17">
        <v>0</v>
      </c>
      <c r="Z3215" s="17">
        <v>1</v>
      </c>
      <c r="AA3215" s="17">
        <v>0</v>
      </c>
      <c r="AB3215" s="17">
        <v>226</v>
      </c>
      <c r="AC3215" s="17">
        <f>SUM(AF3215:AO3215)</f>
        <v>0</v>
      </c>
      <c r="AD3215" s="17">
        <v>0</v>
      </c>
      <c r="AE3215" s="17">
        <v>0</v>
      </c>
      <c r="AF3215" s="17">
        <v>0</v>
      </c>
      <c r="AG3215" s="17">
        <v>0</v>
      </c>
      <c r="AH3215" s="17">
        <v>0</v>
      </c>
      <c r="AI3215" s="17">
        <v>0</v>
      </c>
      <c r="AJ3215" s="17">
        <v>0</v>
      </c>
      <c r="AK3215" s="17">
        <v>0</v>
      </c>
      <c r="AL3215" s="17">
        <v>0</v>
      </c>
      <c r="AM3215" s="17">
        <v>0</v>
      </c>
      <c r="AN3215" s="17">
        <v>0</v>
      </c>
      <c r="AO3215" s="17">
        <v>0</v>
      </c>
      <c r="AP3215" s="18">
        <f>+'Per Cápita'!$E$4</f>
        <v>83816</v>
      </c>
      <c r="AQ3215" s="18">
        <f>+'Per Cápita'!$E$5</f>
        <v>74019</v>
      </c>
      <c r="AR3215" s="18">
        <f>+'Per Cápita'!$E$6</f>
        <v>111028</v>
      </c>
      <c r="AS3215" s="18">
        <f>+'Per Cápita'!$E$7</f>
        <v>136064</v>
      </c>
      <c r="AT3215" s="18">
        <f>+'Per Cápita'!$F$4</f>
        <v>103408</v>
      </c>
      <c r="AU3215" s="18">
        <f>+'Per Cápita'!$F$5</f>
        <v>90347</v>
      </c>
      <c r="AV3215" s="18">
        <f>+'Per Cápita'!$F$6</f>
        <v>138242</v>
      </c>
      <c r="AW3215" s="18">
        <f>+'Per Cápita'!$F$7</f>
        <v>166544</v>
      </c>
      <c r="AX3215" s="18">
        <f>+AP3215*($T3215+$R3215)*$O3215</f>
        <v>13746681.924367283</v>
      </c>
      <c r="AY3215" s="18">
        <f>+AQ3215*($V3215+$X3215)*$O3215</f>
        <v>144699461.66196024</v>
      </c>
      <c r="AZ3215" s="18">
        <f>+AR3215*$Z3215*$O3215</f>
        <v>146852.64888013632</v>
      </c>
      <c r="BA3215" s="18">
        <f>+AS3215*$AB3215*$O3215</f>
        <v>40672506.869377747</v>
      </c>
      <c r="BB3215" s="18">
        <f>+AT3215*(S3215+Q3215)*$O3215</f>
        <v>0</v>
      </c>
      <c r="BC3215" s="18">
        <f>+AU3215*(U3215+W3215)*$O3215</f>
        <v>0</v>
      </c>
      <c r="BD3215" s="18">
        <f>+AV3215*Y3215*$O3215</f>
        <v>0</v>
      </c>
      <c r="BE3215" s="18">
        <f>+AW3215*AA3215*$O3215</f>
        <v>0</v>
      </c>
      <c r="BF3215" s="18">
        <f>+AP3215*($AG3215+$AE3215)*$BF$1*$O3215</f>
        <v>0</v>
      </c>
      <c r="BG3215" s="18">
        <f>+AQ3215*($AK3215+$AI3215)*$BF$1*$O3215</f>
        <v>0</v>
      </c>
      <c r="BH3215" s="18">
        <f>+AR3215*$AM3215*$BF$1*$O3215</f>
        <v>0</v>
      </c>
      <c r="BI3215" s="18">
        <f>+AS3215*$AO3215*$BF$1*$O3215</f>
        <v>0</v>
      </c>
      <c r="BJ3215" s="18">
        <f>+$BF$1*AT3215*(AF3215+AD3215)*$O3215</f>
        <v>0</v>
      </c>
      <c r="BK3215" s="18">
        <f>+$BF$1*AU3215*(AH3215+AJ3215)*$O3215</f>
        <v>0</v>
      </c>
      <c r="BL3215" s="18">
        <f>+AV3215*AL3215*$BF$1*$O3215</f>
        <v>0</v>
      </c>
      <c r="BM3215" s="18">
        <f>+$BF$1*AW3215*AN3215*$O3215</f>
        <v>0</v>
      </c>
      <c r="BN3215" s="18">
        <f>SUM(AX3215:BE3215)</f>
        <v>199265503.10458541</v>
      </c>
      <c r="BO3215" s="18">
        <f>SUM(BF3215:BM3215)</f>
        <v>0</v>
      </c>
      <c r="BP3215" s="36">
        <f>ROUND((BO3215+BN3215),0)</f>
        <v>199265503</v>
      </c>
      <c r="BQ3215" s="33" t="s">
        <v>11411</v>
      </c>
    </row>
    <row r="3216" spans="1:69" s="33" customFormat="1" x14ac:dyDescent="0.25">
      <c r="A3216" s="34" t="s">
        <v>7603</v>
      </c>
      <c r="B3216" s="33" t="s">
        <v>7601</v>
      </c>
      <c r="C3216" s="34">
        <v>3775</v>
      </c>
      <c r="D3216" s="33" t="s">
        <v>7603</v>
      </c>
      <c r="E3216" s="33" t="s">
        <v>6087</v>
      </c>
      <c r="F3216" s="33" t="s">
        <v>1507</v>
      </c>
      <c r="G3216" s="34">
        <v>1223</v>
      </c>
      <c r="H3216" s="34">
        <v>183753000299</v>
      </c>
      <c r="I3216" s="33" t="s">
        <v>1510</v>
      </c>
      <c r="J3216" s="33">
        <v>1</v>
      </c>
      <c r="K3216" s="22">
        <v>30.465264499681325</v>
      </c>
      <c r="L3216" s="16"/>
      <c r="M3216" s="16">
        <f>+K3216/$M$1</f>
        <v>2.1341362305661633</v>
      </c>
      <c r="N3216" s="16">
        <f>+(M3216-$N$2)/($N$1-$N$2)</f>
        <v>0.30595734312276734</v>
      </c>
      <c r="O3216" s="35">
        <f>1+N3216</f>
        <v>1.3059573431227673</v>
      </c>
      <c r="P3216" s="17">
        <f>SUM(Q3216:AB3216)</f>
        <v>1845</v>
      </c>
      <c r="Q3216" s="17">
        <v>0</v>
      </c>
      <c r="R3216" s="17">
        <v>0</v>
      </c>
      <c r="S3216" s="17">
        <v>1</v>
      </c>
      <c r="T3216" s="17">
        <v>145</v>
      </c>
      <c r="U3216" s="17">
        <v>19</v>
      </c>
      <c r="V3216" s="17">
        <v>884</v>
      </c>
      <c r="W3216" s="17">
        <v>0</v>
      </c>
      <c r="X3216" s="17">
        <v>578</v>
      </c>
      <c r="Y3216" s="17">
        <v>0</v>
      </c>
      <c r="Z3216" s="17">
        <v>218</v>
      </c>
      <c r="AA3216" s="17">
        <v>0</v>
      </c>
      <c r="AB3216" s="17">
        <v>0</v>
      </c>
      <c r="AC3216" s="17">
        <f>SUM(AF3216:AO3216)</f>
        <v>0</v>
      </c>
      <c r="AD3216" s="17">
        <v>0</v>
      </c>
      <c r="AE3216" s="17">
        <v>0</v>
      </c>
      <c r="AF3216" s="17">
        <v>0</v>
      </c>
      <c r="AG3216" s="17">
        <v>0</v>
      </c>
      <c r="AH3216" s="17">
        <v>0</v>
      </c>
      <c r="AI3216" s="17">
        <v>0</v>
      </c>
      <c r="AJ3216" s="17">
        <v>0</v>
      </c>
      <c r="AK3216" s="17">
        <v>0</v>
      </c>
      <c r="AL3216" s="17">
        <v>0</v>
      </c>
      <c r="AM3216" s="17">
        <v>0</v>
      </c>
      <c r="AN3216" s="17">
        <v>0</v>
      </c>
      <c r="AO3216" s="17">
        <v>0</v>
      </c>
      <c r="AP3216" s="18">
        <f>+'Per Cápita'!$E$4</f>
        <v>83816</v>
      </c>
      <c r="AQ3216" s="18">
        <f>+'Per Cápita'!$E$5</f>
        <v>74019</v>
      </c>
      <c r="AR3216" s="18">
        <f>+'Per Cápita'!$E$6</f>
        <v>111028</v>
      </c>
      <c r="AS3216" s="18">
        <f>+'Per Cápita'!$E$7</f>
        <v>136064</v>
      </c>
      <c r="AT3216" s="18">
        <f>+'Per Cápita'!$F$4</f>
        <v>103408</v>
      </c>
      <c r="AU3216" s="18">
        <f>+'Per Cápita'!$F$5</f>
        <v>90347</v>
      </c>
      <c r="AV3216" s="18">
        <f>+'Per Cápita'!$F$6</f>
        <v>138242</v>
      </c>
      <c r="AW3216" s="18">
        <f>+'Per Cápita'!$F$7</f>
        <v>166544</v>
      </c>
      <c r="AX3216" s="18">
        <f>+AP3216*($T3216+$R3216)*$O3216</f>
        <v>15871717.497320792</v>
      </c>
      <c r="AY3216" s="18">
        <f>+AQ3216*($V3216+$X3216)*$O3216</f>
        <v>141325189.92084321</v>
      </c>
      <c r="AZ3216" s="18">
        <f>+AR3216*$Z3216*$O3216</f>
        <v>31609527.352507144</v>
      </c>
      <c r="BA3216" s="18">
        <f>+AS3216*$AB3216*$O3216</f>
        <v>0</v>
      </c>
      <c r="BB3216" s="18">
        <f>+AT3216*(S3216+Q3216)*$O3216</f>
        <v>135046.43693763911</v>
      </c>
      <c r="BC3216" s="18">
        <f>+AU3216*(U3216+W3216)*$O3216</f>
        <v>2241797.2335031405</v>
      </c>
      <c r="BD3216" s="18">
        <f>+AV3216*Y3216*$O3216</f>
        <v>0</v>
      </c>
      <c r="BE3216" s="18">
        <f>+AW3216*AA3216*$O3216</f>
        <v>0</v>
      </c>
      <c r="BF3216" s="18">
        <f>+AP3216*($AG3216+$AE3216)*$BF$1*$O3216</f>
        <v>0</v>
      </c>
      <c r="BG3216" s="18">
        <f>+AQ3216*($AK3216+$AI3216)*$BF$1*$O3216</f>
        <v>0</v>
      </c>
      <c r="BH3216" s="18">
        <f>+AR3216*$AM3216*$BF$1*$O3216</f>
        <v>0</v>
      </c>
      <c r="BI3216" s="18">
        <f>+AS3216*$AO3216*$BF$1*$O3216</f>
        <v>0</v>
      </c>
      <c r="BJ3216" s="18">
        <f>+$BF$1*AT3216*(AF3216+AD3216)*$O3216</f>
        <v>0</v>
      </c>
      <c r="BK3216" s="18">
        <f>+$BF$1*AU3216*(AH3216+AJ3216)*$O3216</f>
        <v>0</v>
      </c>
      <c r="BL3216" s="18">
        <f>+AV3216*AL3216*$BF$1*$O3216</f>
        <v>0</v>
      </c>
      <c r="BM3216" s="18">
        <f>+$BF$1*AW3216*AN3216*$O3216</f>
        <v>0</v>
      </c>
      <c r="BN3216" s="18">
        <f>SUM(AX3216:BE3216)</f>
        <v>191183278.44111192</v>
      </c>
      <c r="BO3216" s="18">
        <f>SUM(BF3216:BM3216)</f>
        <v>0</v>
      </c>
      <c r="BP3216" s="36">
        <f>ROUND((BO3216+BN3216),0)</f>
        <v>191183278</v>
      </c>
      <c r="BQ3216" s="33" t="s">
        <v>11411</v>
      </c>
    </row>
    <row r="3217" spans="1:69" s="33" customFormat="1" x14ac:dyDescent="0.25">
      <c r="A3217" s="34" t="s">
        <v>7603</v>
      </c>
      <c r="B3217" s="33" t="s">
        <v>7601</v>
      </c>
      <c r="C3217" s="34">
        <v>3775</v>
      </c>
      <c r="D3217" s="33" t="s">
        <v>7603</v>
      </c>
      <c r="E3217" s="33" t="s">
        <v>6087</v>
      </c>
      <c r="F3217" s="33" t="s">
        <v>1507</v>
      </c>
      <c r="G3217" s="34">
        <v>1224</v>
      </c>
      <c r="H3217" s="34">
        <v>183753001481</v>
      </c>
      <c r="I3217" s="33" t="s">
        <v>5462</v>
      </c>
      <c r="J3217" s="33">
        <v>1</v>
      </c>
      <c r="K3217" s="22">
        <v>30.465264499681325</v>
      </c>
      <c r="L3217" s="16"/>
      <c r="M3217" s="16">
        <f>+K3217/$M$1</f>
        <v>2.1341362305661633</v>
      </c>
      <c r="N3217" s="16">
        <f>+(M3217-$N$2)/($N$1-$N$2)</f>
        <v>0.30595734312276734</v>
      </c>
      <c r="O3217" s="35">
        <f>1+N3217</f>
        <v>1.3059573431227673</v>
      </c>
      <c r="P3217" s="17">
        <f>SUM(Q3217:AB3217)</f>
        <v>1675</v>
      </c>
      <c r="Q3217" s="17">
        <v>0</v>
      </c>
      <c r="R3217" s="17">
        <v>0</v>
      </c>
      <c r="S3217" s="17">
        <v>0</v>
      </c>
      <c r="T3217" s="17">
        <v>113</v>
      </c>
      <c r="U3217" s="17">
        <v>0</v>
      </c>
      <c r="V3217" s="17">
        <v>608</v>
      </c>
      <c r="W3217" s="17">
        <v>0</v>
      </c>
      <c r="X3217" s="17">
        <v>668</v>
      </c>
      <c r="Y3217" s="17">
        <v>0</v>
      </c>
      <c r="Z3217" s="17">
        <v>1</v>
      </c>
      <c r="AA3217" s="17">
        <v>0</v>
      </c>
      <c r="AB3217" s="17">
        <v>285</v>
      </c>
      <c r="AC3217" s="17">
        <f>SUM(AF3217:AO3217)</f>
        <v>0</v>
      </c>
      <c r="AD3217" s="17">
        <v>0</v>
      </c>
      <c r="AE3217" s="17">
        <v>0</v>
      </c>
      <c r="AF3217" s="17">
        <v>0</v>
      </c>
      <c r="AG3217" s="17">
        <v>0</v>
      </c>
      <c r="AH3217" s="17">
        <v>0</v>
      </c>
      <c r="AI3217" s="17">
        <v>0</v>
      </c>
      <c r="AJ3217" s="17">
        <v>0</v>
      </c>
      <c r="AK3217" s="17">
        <v>0</v>
      </c>
      <c r="AL3217" s="17">
        <v>0</v>
      </c>
      <c r="AM3217" s="17">
        <v>0</v>
      </c>
      <c r="AN3217" s="17">
        <v>0</v>
      </c>
      <c r="AO3217" s="17">
        <v>0</v>
      </c>
      <c r="AP3217" s="18">
        <f>+'Per Cápita'!$E$4</f>
        <v>83816</v>
      </c>
      <c r="AQ3217" s="18">
        <f>+'Per Cápita'!$E$5</f>
        <v>74019</v>
      </c>
      <c r="AR3217" s="18">
        <f>+'Per Cápita'!$E$6</f>
        <v>111028</v>
      </c>
      <c r="AS3217" s="18">
        <f>+'Per Cápita'!$E$7</f>
        <v>136064</v>
      </c>
      <c r="AT3217" s="18">
        <f>+'Per Cápita'!$F$4</f>
        <v>103408</v>
      </c>
      <c r="AU3217" s="18">
        <f>+'Per Cápita'!$F$5</f>
        <v>90347</v>
      </c>
      <c r="AV3217" s="18">
        <f>+'Per Cápita'!$F$6</f>
        <v>138242</v>
      </c>
      <c r="AW3217" s="18">
        <f>+'Per Cápita'!$F$7</f>
        <v>166544</v>
      </c>
      <c r="AX3217" s="18">
        <f>+AP3217*($T3217+$R3217)*$O3217</f>
        <v>12368993.635843098</v>
      </c>
      <c r="AY3217" s="18">
        <f>+AQ3217*($V3217+$X3217)*$O3217</f>
        <v>123345377.79685085</v>
      </c>
      <c r="AZ3217" s="18">
        <f>+AR3217*$Z3217*$O3217</f>
        <v>144997.83189223462</v>
      </c>
      <c r="BA3217" s="18">
        <f>+AS3217*$AB3217*$O3217</f>
        <v>50642727.281377025</v>
      </c>
      <c r="BB3217" s="18">
        <f>+AT3217*(S3217+Q3217)*$O3217</f>
        <v>0</v>
      </c>
      <c r="BC3217" s="18">
        <f>+AU3217*(U3217+W3217)*$O3217</f>
        <v>0</v>
      </c>
      <c r="BD3217" s="18">
        <f>+AV3217*Y3217*$O3217</f>
        <v>0</v>
      </c>
      <c r="BE3217" s="18">
        <f>+AW3217*AA3217*$O3217</f>
        <v>0</v>
      </c>
      <c r="BF3217" s="18">
        <f>+AP3217*($AG3217+$AE3217)*$BF$1*$O3217</f>
        <v>0</v>
      </c>
      <c r="BG3217" s="18">
        <f>+AQ3217*($AK3217+$AI3217)*$BF$1*$O3217</f>
        <v>0</v>
      </c>
      <c r="BH3217" s="18">
        <f>+AR3217*$AM3217*$BF$1*$O3217</f>
        <v>0</v>
      </c>
      <c r="BI3217" s="18">
        <f>+AS3217*$AO3217*$BF$1*$O3217</f>
        <v>0</v>
      </c>
      <c r="BJ3217" s="18">
        <f>+$BF$1*AT3217*(AF3217+AD3217)*$O3217</f>
        <v>0</v>
      </c>
      <c r="BK3217" s="18">
        <f>+$BF$1*AU3217*(AH3217+AJ3217)*$O3217</f>
        <v>0</v>
      </c>
      <c r="BL3217" s="18">
        <f>+AV3217*AL3217*$BF$1*$O3217</f>
        <v>0</v>
      </c>
      <c r="BM3217" s="18">
        <f>+$BF$1*AW3217*AN3217*$O3217</f>
        <v>0</v>
      </c>
      <c r="BN3217" s="18">
        <f>SUM(AX3217:BE3217)</f>
        <v>186502096.5459632</v>
      </c>
      <c r="BO3217" s="18">
        <f>SUM(BF3217:BM3217)</f>
        <v>0</v>
      </c>
      <c r="BP3217" s="36">
        <f>ROUND((BO3217+BN3217),0)</f>
        <v>186502097</v>
      </c>
      <c r="BQ3217" s="33" t="s">
        <v>11411</v>
      </c>
    </row>
    <row r="3218" spans="1:69" s="33" customFormat="1" x14ac:dyDescent="0.25">
      <c r="A3218" s="34" t="s">
        <v>7603</v>
      </c>
      <c r="B3218" s="33" t="s">
        <v>7601</v>
      </c>
      <c r="C3218" s="34">
        <v>3775</v>
      </c>
      <c r="D3218" s="33" t="s">
        <v>7603</v>
      </c>
      <c r="E3218" s="33" t="s">
        <v>6708</v>
      </c>
      <c r="F3218" s="33" t="s">
        <v>1534</v>
      </c>
      <c r="G3218" s="34">
        <v>1653</v>
      </c>
      <c r="H3218" s="34">
        <v>183765000928</v>
      </c>
      <c r="I3218" s="33" t="s">
        <v>1535</v>
      </c>
      <c r="J3218" s="33">
        <v>1</v>
      </c>
      <c r="K3218" s="22">
        <v>44.716804005424009</v>
      </c>
      <c r="L3218" s="16"/>
      <c r="M3218" s="16">
        <f>+K3218/$M$1</f>
        <v>3.1324773675967839</v>
      </c>
      <c r="N3218" s="16">
        <f>+(M3218-$N$2)/($N$1-$N$2)</f>
        <v>0.45697114649012216</v>
      </c>
      <c r="O3218" s="35">
        <f>1+N3218</f>
        <v>1.456971146490122</v>
      </c>
      <c r="P3218" s="17">
        <f>SUM(Q3218:AB3218)</f>
        <v>618</v>
      </c>
      <c r="Q3218" s="17">
        <v>0</v>
      </c>
      <c r="R3218" s="17">
        <v>0</v>
      </c>
      <c r="S3218" s="17">
        <v>0</v>
      </c>
      <c r="T3218" s="17">
        <v>53</v>
      </c>
      <c r="U3218" s="17">
        <v>0</v>
      </c>
      <c r="V3218" s="17">
        <v>278</v>
      </c>
      <c r="W3218" s="17">
        <v>0</v>
      </c>
      <c r="X3218" s="17">
        <v>216</v>
      </c>
      <c r="Y3218" s="17">
        <v>0</v>
      </c>
      <c r="Z3218" s="17">
        <v>0</v>
      </c>
      <c r="AA3218" s="17">
        <v>0</v>
      </c>
      <c r="AB3218" s="17">
        <v>71</v>
      </c>
      <c r="AC3218" s="17">
        <f>SUM(AF3218:AO3218)</f>
        <v>618</v>
      </c>
      <c r="AD3218" s="17">
        <v>0</v>
      </c>
      <c r="AE3218" s="17">
        <v>0</v>
      </c>
      <c r="AF3218" s="17">
        <v>0</v>
      </c>
      <c r="AG3218" s="17">
        <v>53</v>
      </c>
      <c r="AH3218" s="17">
        <v>0</v>
      </c>
      <c r="AI3218" s="17">
        <v>278</v>
      </c>
      <c r="AJ3218" s="17">
        <v>0</v>
      </c>
      <c r="AK3218" s="17">
        <v>216</v>
      </c>
      <c r="AL3218" s="17">
        <v>0</v>
      </c>
      <c r="AM3218" s="17">
        <v>0</v>
      </c>
      <c r="AN3218" s="17">
        <v>0</v>
      </c>
      <c r="AO3218" s="17">
        <v>71</v>
      </c>
      <c r="AP3218" s="18">
        <f>+'Per Cápita'!$E$4</f>
        <v>83816</v>
      </c>
      <c r="AQ3218" s="18">
        <f>+'Per Cápita'!$E$5</f>
        <v>74019</v>
      </c>
      <c r="AR3218" s="18">
        <f>+'Per Cápita'!$E$6</f>
        <v>111028</v>
      </c>
      <c r="AS3218" s="18">
        <f>+'Per Cápita'!$E$7</f>
        <v>136064</v>
      </c>
      <c r="AT3218" s="18">
        <f>+'Per Cápita'!$F$4</f>
        <v>103408</v>
      </c>
      <c r="AU3218" s="18">
        <f>+'Per Cápita'!$F$5</f>
        <v>90347</v>
      </c>
      <c r="AV3218" s="18">
        <f>+'Per Cápita'!$F$6</f>
        <v>138242</v>
      </c>
      <c r="AW3218" s="18">
        <f>+'Per Cápita'!$F$7</f>
        <v>166544</v>
      </c>
      <c r="AX3218" s="18">
        <f>+AP3218*($T3218+$R3218)*$O3218</f>
        <v>6472227.1615534518</v>
      </c>
      <c r="AY3218" s="18">
        <f>+AQ3218*($V3218+$X3218)*$O3218</f>
        <v>53274712.362273857</v>
      </c>
      <c r="AZ3218" s="18">
        <f>+AR3218*$Z3218*$O3218</f>
        <v>0</v>
      </c>
      <c r="BA3218" s="18">
        <f>+AS3218*$AB3218*$O3218</f>
        <v>14075133.867398269</v>
      </c>
      <c r="BB3218" s="18">
        <f>+AT3218*(S3218+Q3218)*$O3218</f>
        <v>0</v>
      </c>
      <c r="BC3218" s="18">
        <f>+AU3218*(U3218+W3218)*$O3218</f>
        <v>0</v>
      </c>
      <c r="BD3218" s="18">
        <f>+AV3218*Y3218*$O3218</f>
        <v>0</v>
      </c>
      <c r="BE3218" s="18">
        <f>+AW3218*AA3218*$O3218</f>
        <v>0</v>
      </c>
      <c r="BF3218" s="18">
        <f>+AP3218*($AG3218+$AE3218)*$BF$1*$O3218</f>
        <v>1294445.4323106904</v>
      </c>
      <c r="BG3218" s="18">
        <f>+AQ3218*($AK3218+$AI3218)*$BF$1*$O3218</f>
        <v>10654942.472454771</v>
      </c>
      <c r="BH3218" s="18">
        <f>+AR3218*$AM3218*$BF$1*$O3218</f>
        <v>0</v>
      </c>
      <c r="BI3218" s="18">
        <f>+AS3218*$AO3218*$BF$1*$O3218</f>
        <v>2815026.773479654</v>
      </c>
      <c r="BJ3218" s="18">
        <f>+$BF$1*AT3218*(AF3218+AD3218)*$O3218</f>
        <v>0</v>
      </c>
      <c r="BK3218" s="18">
        <f>+$BF$1*AU3218*(AH3218+AJ3218)*$O3218</f>
        <v>0</v>
      </c>
      <c r="BL3218" s="18">
        <f>+AV3218*AL3218*$BF$1*$O3218</f>
        <v>0</v>
      </c>
      <c r="BM3218" s="18">
        <f>+$BF$1*AW3218*AN3218*$O3218</f>
        <v>0</v>
      </c>
      <c r="BN3218" s="18">
        <f>SUM(AX3218:BE3218)</f>
        <v>73822073.391225576</v>
      </c>
      <c r="BO3218" s="18">
        <f>SUM(BF3218:BM3218)</f>
        <v>14764414.678245116</v>
      </c>
      <c r="BP3218" s="36">
        <f>ROUND((BO3218+BN3218),0)</f>
        <v>88586488</v>
      </c>
      <c r="BQ3218" s="33" t="s">
        <v>11411</v>
      </c>
    </row>
    <row r="3219" spans="1:69" s="33" customFormat="1" x14ac:dyDescent="0.25">
      <c r="A3219" s="34" t="s">
        <v>8148</v>
      </c>
      <c r="B3219" s="33" t="s">
        <v>5775</v>
      </c>
      <c r="C3219" s="34">
        <v>4841</v>
      </c>
      <c r="D3219" s="33" t="s">
        <v>8148</v>
      </c>
      <c r="E3219" s="33" t="s">
        <v>6710</v>
      </c>
      <c r="F3219" s="33" t="s">
        <v>4285</v>
      </c>
      <c r="G3219" s="34">
        <v>14729</v>
      </c>
      <c r="H3219" s="34">
        <v>185001000268</v>
      </c>
      <c r="I3219" s="33" t="s">
        <v>4286</v>
      </c>
      <c r="J3219" s="33">
        <v>1</v>
      </c>
      <c r="K3219" s="22">
        <v>11.534975854166936</v>
      </c>
      <c r="L3219" s="16"/>
      <c r="M3219" s="16">
        <f>+K3219/$M$1</f>
        <v>0.8080418894554825</v>
      </c>
      <c r="N3219" s="16">
        <f>+(M3219-$N$2)/($N$1-$N$2)</f>
        <v>0.10536603956226105</v>
      </c>
      <c r="O3219" s="35">
        <f>1+N3219</f>
        <v>1.1053660395622611</v>
      </c>
      <c r="P3219" s="17">
        <f>SUM(Q3219:AB3219)</f>
        <v>2695</v>
      </c>
      <c r="Q3219" s="17">
        <v>0</v>
      </c>
      <c r="R3219" s="17">
        <v>0</v>
      </c>
      <c r="S3219" s="17">
        <v>0</v>
      </c>
      <c r="T3219" s="17">
        <v>149</v>
      </c>
      <c r="U3219" s="17">
        <v>0</v>
      </c>
      <c r="V3219" s="17">
        <v>1031</v>
      </c>
      <c r="W3219" s="17">
        <v>0</v>
      </c>
      <c r="X3219" s="17">
        <v>1089</v>
      </c>
      <c r="Y3219" s="17">
        <v>0</v>
      </c>
      <c r="Z3219" s="17">
        <v>2</v>
      </c>
      <c r="AA3219" s="17">
        <v>0</v>
      </c>
      <c r="AB3219" s="17">
        <v>424</v>
      </c>
      <c r="AC3219" s="17">
        <f>SUM(AF3219:AO3219)</f>
        <v>1996</v>
      </c>
      <c r="AD3219" s="17">
        <v>0</v>
      </c>
      <c r="AE3219" s="17">
        <v>0</v>
      </c>
      <c r="AF3219" s="17">
        <v>0</v>
      </c>
      <c r="AG3219" s="17">
        <v>149</v>
      </c>
      <c r="AH3219" s="17">
        <v>0</v>
      </c>
      <c r="AI3219" s="17">
        <v>1031</v>
      </c>
      <c r="AJ3219" s="17">
        <v>0</v>
      </c>
      <c r="AK3219" s="17">
        <v>390</v>
      </c>
      <c r="AL3219" s="17">
        <v>0</v>
      </c>
      <c r="AM3219" s="17">
        <v>2</v>
      </c>
      <c r="AN3219" s="17">
        <v>0</v>
      </c>
      <c r="AO3219" s="17">
        <v>424</v>
      </c>
      <c r="AP3219" s="18">
        <f>+'Per Cápita'!$E$4</f>
        <v>83816</v>
      </c>
      <c r="AQ3219" s="18">
        <f>+'Per Cápita'!$E$5</f>
        <v>74019</v>
      </c>
      <c r="AR3219" s="18">
        <f>+'Per Cápita'!$E$6</f>
        <v>111028</v>
      </c>
      <c r="AS3219" s="18">
        <f>+'Per Cápita'!$E$7</f>
        <v>136064</v>
      </c>
      <c r="AT3219" s="18">
        <f>+'Per Cápita'!$F$4</f>
        <v>103408</v>
      </c>
      <c r="AU3219" s="18">
        <f>+'Per Cápita'!$F$5</f>
        <v>90347</v>
      </c>
      <c r="AV3219" s="18">
        <f>+'Per Cápita'!$F$6</f>
        <v>138242</v>
      </c>
      <c r="AW3219" s="18">
        <f>+'Per Cápita'!$F$7</f>
        <v>166544</v>
      </c>
      <c r="AX3219" s="18">
        <f>+AP3219*($T3219+$R3219)*$O3219</f>
        <v>13804456.635820622</v>
      </c>
      <c r="AY3219" s="18">
        <f>+AQ3219*($V3219+$X3219)*$O3219</f>
        <v>173454348.43060109</v>
      </c>
      <c r="AZ3219" s="18">
        <f>+AR3219*$Z3219*$O3219</f>
        <v>245453.16128103744</v>
      </c>
      <c r="BA3219" s="18">
        <f>+AS3219*$AB3219*$O3219</f>
        <v>63769822.518167786</v>
      </c>
      <c r="BB3219" s="18">
        <f>+AT3219*(S3219+Q3219)*$O3219</f>
        <v>0</v>
      </c>
      <c r="BC3219" s="18">
        <f>+AU3219*(U3219+W3219)*$O3219</f>
        <v>0</v>
      </c>
      <c r="BD3219" s="18">
        <f>+AV3219*Y3219*$O3219</f>
        <v>0</v>
      </c>
      <c r="BE3219" s="18">
        <f>+AW3219*AA3219*$O3219</f>
        <v>0</v>
      </c>
      <c r="BF3219" s="18">
        <f>+AP3219*($AG3219+$AE3219)*$BF$1*$O3219</f>
        <v>2760891.3271641247</v>
      </c>
      <c r="BG3219" s="18">
        <f>+AQ3219*($AK3219+$AI3219)*$BF$1*$O3219</f>
        <v>23252700.86036643</v>
      </c>
      <c r="BH3219" s="18">
        <f>+AR3219*$AM3219*$BF$1*$O3219</f>
        <v>49090.632256207493</v>
      </c>
      <c r="BI3219" s="18">
        <f>+AS3219*$AO3219*$BF$1*$O3219</f>
        <v>12753964.503633559</v>
      </c>
      <c r="BJ3219" s="18">
        <f>+$BF$1*AT3219*(AF3219+AD3219)*$O3219</f>
        <v>0</v>
      </c>
      <c r="BK3219" s="18">
        <f>+$BF$1*AU3219*(AH3219+AJ3219)*$O3219</f>
        <v>0</v>
      </c>
      <c r="BL3219" s="18">
        <f>+AV3219*AL3219*$BF$1*$O3219</f>
        <v>0</v>
      </c>
      <c r="BM3219" s="18">
        <f>+$BF$1*AW3219*AN3219*$O3219</f>
        <v>0</v>
      </c>
      <c r="BN3219" s="18">
        <f>SUM(AX3219:BE3219)</f>
        <v>251274080.74587056</v>
      </c>
      <c r="BO3219" s="18">
        <f>SUM(BF3219:BM3219)</f>
        <v>38816647.323420316</v>
      </c>
      <c r="BP3219" s="36">
        <f>ROUND((BO3219+BN3219),0)</f>
        <v>290090728</v>
      </c>
      <c r="BQ3219" s="33" t="s">
        <v>11411</v>
      </c>
    </row>
    <row r="3220" spans="1:69" s="33" customFormat="1" x14ac:dyDescent="0.25">
      <c r="A3220" s="34" t="s">
        <v>8148</v>
      </c>
      <c r="B3220" s="33" t="s">
        <v>5775</v>
      </c>
      <c r="C3220" s="34">
        <v>4841</v>
      </c>
      <c r="D3220" s="33" t="s">
        <v>8148</v>
      </c>
      <c r="E3220" s="33" t="s">
        <v>6710</v>
      </c>
      <c r="F3220" s="33" t="s">
        <v>4285</v>
      </c>
      <c r="G3220" s="34">
        <v>14701</v>
      </c>
      <c r="H3220" s="34">
        <v>185001000802</v>
      </c>
      <c r="I3220" s="33" t="s">
        <v>4287</v>
      </c>
      <c r="J3220" s="33">
        <v>1</v>
      </c>
      <c r="K3220" s="22">
        <v>11.534975854166936</v>
      </c>
      <c r="L3220" s="16"/>
      <c r="M3220" s="16">
        <f>+K3220/$M$1</f>
        <v>0.8080418894554825</v>
      </c>
      <c r="N3220" s="16">
        <f>+(M3220-$N$2)/($N$1-$N$2)</f>
        <v>0.10536603956226105</v>
      </c>
      <c r="O3220" s="35">
        <f>1+N3220</f>
        <v>1.1053660395622611</v>
      </c>
      <c r="P3220" s="17">
        <f>SUM(Q3220:AB3220)</f>
        <v>1151</v>
      </c>
      <c r="Q3220" s="17">
        <v>0</v>
      </c>
      <c r="R3220" s="17">
        <v>0</v>
      </c>
      <c r="S3220" s="17">
        <v>0</v>
      </c>
      <c r="T3220" s="17">
        <v>50</v>
      </c>
      <c r="U3220" s="17">
        <v>0</v>
      </c>
      <c r="V3220" s="17">
        <v>461</v>
      </c>
      <c r="W3220" s="17">
        <v>0</v>
      </c>
      <c r="X3220" s="17">
        <v>446</v>
      </c>
      <c r="Y3220" s="17">
        <v>0</v>
      </c>
      <c r="Z3220" s="17">
        <v>194</v>
      </c>
      <c r="AA3220" s="17">
        <v>0</v>
      </c>
      <c r="AB3220" s="17">
        <v>0</v>
      </c>
      <c r="AC3220" s="17">
        <f>SUM(AF3220:AO3220)</f>
        <v>194</v>
      </c>
      <c r="AD3220" s="17">
        <v>0</v>
      </c>
      <c r="AE3220" s="17">
        <v>0</v>
      </c>
      <c r="AF3220" s="17">
        <v>0</v>
      </c>
      <c r="AG3220" s="17">
        <v>0</v>
      </c>
      <c r="AH3220" s="17">
        <v>0</v>
      </c>
      <c r="AI3220" s="17">
        <v>0</v>
      </c>
      <c r="AJ3220" s="17">
        <v>0</v>
      </c>
      <c r="AK3220" s="17">
        <v>0</v>
      </c>
      <c r="AL3220" s="17">
        <v>0</v>
      </c>
      <c r="AM3220" s="17">
        <v>194</v>
      </c>
      <c r="AN3220" s="17">
        <v>0</v>
      </c>
      <c r="AO3220" s="17">
        <v>0</v>
      </c>
      <c r="AP3220" s="18">
        <f>+'Per Cápita'!$E$4</f>
        <v>83816</v>
      </c>
      <c r="AQ3220" s="18">
        <f>+'Per Cápita'!$E$5</f>
        <v>74019</v>
      </c>
      <c r="AR3220" s="18">
        <f>+'Per Cápita'!$E$6</f>
        <v>111028</v>
      </c>
      <c r="AS3220" s="18">
        <f>+'Per Cápita'!$E$7</f>
        <v>136064</v>
      </c>
      <c r="AT3220" s="18">
        <f>+'Per Cápita'!$F$4</f>
        <v>103408</v>
      </c>
      <c r="AU3220" s="18">
        <f>+'Per Cápita'!$F$5</f>
        <v>90347</v>
      </c>
      <c r="AV3220" s="18">
        <f>+'Per Cápita'!$F$6</f>
        <v>138242</v>
      </c>
      <c r="AW3220" s="18">
        <f>+'Per Cápita'!$F$7</f>
        <v>166544</v>
      </c>
      <c r="AX3220" s="18">
        <f>+AP3220*($T3220+$R3220)*$O3220</f>
        <v>4632367.9985975241</v>
      </c>
      <c r="AY3220" s="18">
        <f>+AQ3220*($V3220+$X3220)*$O3220</f>
        <v>74209006.616299614</v>
      </c>
      <c r="AZ3220" s="18">
        <f>+AR3220*$Z3220*$O3220</f>
        <v>23808956.644260634</v>
      </c>
      <c r="BA3220" s="18">
        <f>+AS3220*$AB3220*$O3220</f>
        <v>0</v>
      </c>
      <c r="BB3220" s="18">
        <f>+AT3220*(S3220+Q3220)*$O3220</f>
        <v>0</v>
      </c>
      <c r="BC3220" s="18">
        <f>+AU3220*(U3220+W3220)*$O3220</f>
        <v>0</v>
      </c>
      <c r="BD3220" s="18">
        <f>+AV3220*Y3220*$O3220</f>
        <v>0</v>
      </c>
      <c r="BE3220" s="18">
        <f>+AW3220*AA3220*$O3220</f>
        <v>0</v>
      </c>
      <c r="BF3220" s="18">
        <f>+AP3220*($AG3220+$AE3220)*$BF$1*$O3220</f>
        <v>0</v>
      </c>
      <c r="BG3220" s="18">
        <f>+AQ3220*($AK3220+$AI3220)*$BF$1*$O3220</f>
        <v>0</v>
      </c>
      <c r="BH3220" s="18">
        <f>+AR3220*$AM3220*$BF$1*$O3220</f>
        <v>4761791.3288521273</v>
      </c>
      <c r="BI3220" s="18">
        <f>+AS3220*$AO3220*$BF$1*$O3220</f>
        <v>0</v>
      </c>
      <c r="BJ3220" s="18">
        <f>+$BF$1*AT3220*(AF3220+AD3220)*$O3220</f>
        <v>0</v>
      </c>
      <c r="BK3220" s="18">
        <f>+$BF$1*AU3220*(AH3220+AJ3220)*$O3220</f>
        <v>0</v>
      </c>
      <c r="BL3220" s="18">
        <f>+AV3220*AL3220*$BF$1*$O3220</f>
        <v>0</v>
      </c>
      <c r="BM3220" s="18">
        <f>+$BF$1*AW3220*AN3220*$O3220</f>
        <v>0</v>
      </c>
      <c r="BN3220" s="18">
        <f>SUM(AX3220:BE3220)</f>
        <v>102650331.25915776</v>
      </c>
      <c r="BO3220" s="18">
        <f>SUM(BF3220:BM3220)</f>
        <v>4761791.3288521273</v>
      </c>
      <c r="BP3220" s="36">
        <f>ROUND((BO3220+BN3220),0)</f>
        <v>107412123</v>
      </c>
      <c r="BQ3220" s="33" t="s">
        <v>11411</v>
      </c>
    </row>
    <row r="3221" spans="1:69" s="33" customFormat="1" x14ac:dyDescent="0.25">
      <c r="A3221" s="34" t="s">
        <v>8148</v>
      </c>
      <c r="B3221" s="33" t="s">
        <v>5775</v>
      </c>
      <c r="C3221" s="34">
        <v>4841</v>
      </c>
      <c r="D3221" s="33" t="s">
        <v>8148</v>
      </c>
      <c r="E3221" s="33" t="s">
        <v>6710</v>
      </c>
      <c r="F3221" s="33" t="s">
        <v>4285</v>
      </c>
      <c r="G3221" s="34">
        <v>14702</v>
      </c>
      <c r="H3221" s="34">
        <v>185001001183</v>
      </c>
      <c r="I3221" s="33" t="s">
        <v>4288</v>
      </c>
      <c r="J3221" s="33">
        <v>1</v>
      </c>
      <c r="K3221" s="22">
        <v>11.534975854166936</v>
      </c>
      <c r="L3221" s="16"/>
      <c r="M3221" s="16">
        <f>+K3221/$M$1</f>
        <v>0.8080418894554825</v>
      </c>
      <c r="N3221" s="16">
        <f>+(M3221-$N$2)/($N$1-$N$2)</f>
        <v>0.10536603956226105</v>
      </c>
      <c r="O3221" s="35">
        <f>1+N3221</f>
        <v>1.1053660395622611</v>
      </c>
      <c r="P3221" s="17">
        <f>SUM(Q3221:AB3221)</f>
        <v>2854</v>
      </c>
      <c r="Q3221" s="17">
        <v>0</v>
      </c>
      <c r="R3221" s="17">
        <v>0</v>
      </c>
      <c r="S3221" s="17">
        <v>15</v>
      </c>
      <c r="T3221" s="17">
        <v>216</v>
      </c>
      <c r="U3221" s="17">
        <v>77</v>
      </c>
      <c r="V3221" s="17">
        <v>1348</v>
      </c>
      <c r="W3221" s="17">
        <v>0</v>
      </c>
      <c r="X3221" s="17">
        <v>863</v>
      </c>
      <c r="Y3221" s="17">
        <v>0</v>
      </c>
      <c r="Z3221" s="17">
        <v>50</v>
      </c>
      <c r="AA3221" s="17">
        <v>0</v>
      </c>
      <c r="AB3221" s="17">
        <v>285</v>
      </c>
      <c r="AC3221" s="17">
        <f>SUM(AF3221:AO3221)</f>
        <v>92</v>
      </c>
      <c r="AD3221" s="17">
        <v>0</v>
      </c>
      <c r="AE3221" s="17">
        <v>0</v>
      </c>
      <c r="AF3221" s="17">
        <v>15</v>
      </c>
      <c r="AG3221" s="17">
        <v>0</v>
      </c>
      <c r="AH3221" s="17">
        <v>77</v>
      </c>
      <c r="AI3221" s="17">
        <v>0</v>
      </c>
      <c r="AJ3221" s="17">
        <v>0</v>
      </c>
      <c r="AK3221" s="17">
        <v>0</v>
      </c>
      <c r="AL3221" s="17">
        <v>0</v>
      </c>
      <c r="AM3221" s="17">
        <v>0</v>
      </c>
      <c r="AN3221" s="17">
        <v>0</v>
      </c>
      <c r="AO3221" s="17">
        <v>0</v>
      </c>
      <c r="AP3221" s="18">
        <f>+'Per Cápita'!$E$4</f>
        <v>83816</v>
      </c>
      <c r="AQ3221" s="18">
        <f>+'Per Cápita'!$E$5</f>
        <v>74019</v>
      </c>
      <c r="AR3221" s="18">
        <f>+'Per Cápita'!$E$6</f>
        <v>111028</v>
      </c>
      <c r="AS3221" s="18">
        <f>+'Per Cápita'!$E$7</f>
        <v>136064</v>
      </c>
      <c r="AT3221" s="18">
        <f>+'Per Cápita'!$F$4</f>
        <v>103408</v>
      </c>
      <c r="AU3221" s="18">
        <f>+'Per Cápita'!$F$5</f>
        <v>90347</v>
      </c>
      <c r="AV3221" s="18">
        <f>+'Per Cápita'!$F$6</f>
        <v>138242</v>
      </c>
      <c r="AW3221" s="18">
        <f>+'Per Cápita'!$F$7</f>
        <v>166544</v>
      </c>
      <c r="AX3221" s="18">
        <f>+AP3221*($T3221+$R3221)*$O3221</f>
        <v>20011829.753941301</v>
      </c>
      <c r="AY3221" s="18">
        <f>+AQ3221*($V3221+$X3221)*$O3221</f>
        <v>180899794.51889575</v>
      </c>
      <c r="AZ3221" s="18">
        <f>+AR3221*$Z3221*$O3221</f>
        <v>6136329.0320259361</v>
      </c>
      <c r="BA3221" s="18">
        <f>+AS3221*$AB3221*$O3221</f>
        <v>42864149.569994852</v>
      </c>
      <c r="BB3221" s="18">
        <f>+AT3221*(S3221+Q3221)*$O3221</f>
        <v>1714555.3712858143</v>
      </c>
      <c r="BC3221" s="18">
        <f>+AU3221*(U3221+W3221)*$O3221</f>
        <v>7689720.9293775335</v>
      </c>
      <c r="BD3221" s="18">
        <f>+AV3221*Y3221*$O3221</f>
        <v>0</v>
      </c>
      <c r="BE3221" s="18">
        <f>+AW3221*AA3221*$O3221</f>
        <v>0</v>
      </c>
      <c r="BF3221" s="18">
        <f>+AP3221*($AG3221+$AE3221)*$BF$1*$O3221</f>
        <v>0</v>
      </c>
      <c r="BG3221" s="18">
        <f>+AQ3221*($AK3221+$AI3221)*$BF$1*$O3221</f>
        <v>0</v>
      </c>
      <c r="BH3221" s="18">
        <f>+AR3221*$AM3221*$BF$1*$O3221</f>
        <v>0</v>
      </c>
      <c r="BI3221" s="18">
        <f>+AS3221*$AO3221*$BF$1*$O3221</f>
        <v>0</v>
      </c>
      <c r="BJ3221" s="18">
        <f>+$BF$1*AT3221*(AF3221+AD3221)*$O3221</f>
        <v>342911.07425716292</v>
      </c>
      <c r="BK3221" s="18">
        <f>+$BF$1*AU3221*(AH3221+AJ3221)*$O3221</f>
        <v>1537944.1858755068</v>
      </c>
      <c r="BL3221" s="18">
        <f>+AV3221*AL3221*$BF$1*$O3221</f>
        <v>0</v>
      </c>
      <c r="BM3221" s="18">
        <f>+$BF$1*AW3221*AN3221*$O3221</f>
        <v>0</v>
      </c>
      <c r="BN3221" s="18">
        <f>SUM(AX3221:BE3221)</f>
        <v>259316379.17552119</v>
      </c>
      <c r="BO3221" s="18">
        <f>SUM(BF3221:BM3221)</f>
        <v>1880855.2601326697</v>
      </c>
      <c r="BP3221" s="36">
        <f>ROUND((BO3221+BN3221),0)</f>
        <v>261197234</v>
      </c>
      <c r="BQ3221" s="33" t="s">
        <v>11411</v>
      </c>
    </row>
    <row r="3222" spans="1:69" s="33" customFormat="1" x14ac:dyDescent="0.25">
      <c r="A3222" s="34" t="s">
        <v>8148</v>
      </c>
      <c r="B3222" s="33" t="s">
        <v>5775</v>
      </c>
      <c r="C3222" s="34">
        <v>4841</v>
      </c>
      <c r="D3222" s="33" t="s">
        <v>8148</v>
      </c>
      <c r="E3222" s="33" t="s">
        <v>6710</v>
      </c>
      <c r="F3222" s="33" t="s">
        <v>4285</v>
      </c>
      <c r="G3222" s="34">
        <v>14703</v>
      </c>
      <c r="H3222" s="34">
        <v>185001001744</v>
      </c>
      <c r="I3222" s="33" t="s">
        <v>4289</v>
      </c>
      <c r="J3222" s="33">
        <v>1</v>
      </c>
      <c r="K3222" s="22">
        <v>11.534975854166936</v>
      </c>
      <c r="L3222" s="16"/>
      <c r="M3222" s="16">
        <f>+K3222/$M$1</f>
        <v>0.8080418894554825</v>
      </c>
      <c r="N3222" s="16">
        <f>+(M3222-$N$2)/($N$1-$N$2)</f>
        <v>0.10536603956226105</v>
      </c>
      <c r="O3222" s="35">
        <f>1+N3222</f>
        <v>1.1053660395622611</v>
      </c>
      <c r="P3222" s="17">
        <f>SUM(Q3222:AB3222)</f>
        <v>1615</v>
      </c>
      <c r="Q3222" s="17">
        <v>0</v>
      </c>
      <c r="R3222" s="17">
        <v>0</v>
      </c>
      <c r="S3222" s="17">
        <v>0</v>
      </c>
      <c r="T3222" s="17">
        <v>103</v>
      </c>
      <c r="U3222" s="17">
        <v>0</v>
      </c>
      <c r="V3222" s="17">
        <v>675</v>
      </c>
      <c r="W3222" s="17">
        <v>0</v>
      </c>
      <c r="X3222" s="17">
        <v>563</v>
      </c>
      <c r="Y3222" s="17">
        <v>0</v>
      </c>
      <c r="Z3222" s="17">
        <v>27</v>
      </c>
      <c r="AA3222" s="17">
        <v>0</v>
      </c>
      <c r="AB3222" s="17">
        <v>247</v>
      </c>
      <c r="AC3222" s="17">
        <f>SUM(AF3222:AO3222)</f>
        <v>274</v>
      </c>
      <c r="AD3222" s="17">
        <v>0</v>
      </c>
      <c r="AE3222" s="17">
        <v>0</v>
      </c>
      <c r="AF3222" s="17">
        <v>0</v>
      </c>
      <c r="AG3222" s="17">
        <v>0</v>
      </c>
      <c r="AH3222" s="17">
        <v>0</v>
      </c>
      <c r="AI3222" s="17">
        <v>0</v>
      </c>
      <c r="AJ3222" s="17">
        <v>0</v>
      </c>
      <c r="AK3222" s="17">
        <v>0</v>
      </c>
      <c r="AL3222" s="17">
        <v>0</v>
      </c>
      <c r="AM3222" s="17">
        <v>27</v>
      </c>
      <c r="AN3222" s="17">
        <v>0</v>
      </c>
      <c r="AO3222" s="17">
        <v>247</v>
      </c>
      <c r="AP3222" s="18">
        <f>+'Per Cápita'!$E$4</f>
        <v>83816</v>
      </c>
      <c r="AQ3222" s="18">
        <f>+'Per Cápita'!$E$5</f>
        <v>74019</v>
      </c>
      <c r="AR3222" s="18">
        <f>+'Per Cápita'!$E$6</f>
        <v>111028</v>
      </c>
      <c r="AS3222" s="18">
        <f>+'Per Cápita'!$E$7</f>
        <v>136064</v>
      </c>
      <c r="AT3222" s="18">
        <f>+'Per Cápita'!$F$4</f>
        <v>103408</v>
      </c>
      <c r="AU3222" s="18">
        <f>+'Per Cápita'!$F$5</f>
        <v>90347</v>
      </c>
      <c r="AV3222" s="18">
        <f>+'Per Cápita'!$F$6</f>
        <v>138242</v>
      </c>
      <c r="AW3222" s="18">
        <f>+'Per Cápita'!$F$7</f>
        <v>166544</v>
      </c>
      <c r="AX3222" s="18">
        <f>+AP3222*($T3222+$R3222)*$O3222</f>
        <v>9542678.0771108996</v>
      </c>
      <c r="AY3222" s="18">
        <f>+AQ3222*($V3222+$X3222)*$O3222</f>
        <v>101290794.03636044</v>
      </c>
      <c r="AZ3222" s="18">
        <f>+AR3222*$Z3222*$O3222</f>
        <v>3313617.6772940056</v>
      </c>
      <c r="BA3222" s="18">
        <f>+AS3222*$AB3222*$O3222</f>
        <v>37148929.627328873</v>
      </c>
      <c r="BB3222" s="18">
        <f>+AT3222*(S3222+Q3222)*$O3222</f>
        <v>0</v>
      </c>
      <c r="BC3222" s="18">
        <f>+AU3222*(U3222+W3222)*$O3222</f>
        <v>0</v>
      </c>
      <c r="BD3222" s="18">
        <f>+AV3222*Y3222*$O3222</f>
        <v>0</v>
      </c>
      <c r="BE3222" s="18">
        <f>+AW3222*AA3222*$O3222</f>
        <v>0</v>
      </c>
      <c r="BF3222" s="18">
        <f>+AP3222*($AG3222+$AE3222)*$BF$1*$O3222</f>
        <v>0</v>
      </c>
      <c r="BG3222" s="18">
        <f>+AQ3222*($AK3222+$AI3222)*$BF$1*$O3222</f>
        <v>0</v>
      </c>
      <c r="BH3222" s="18">
        <f>+AR3222*$AM3222*$BF$1*$O3222</f>
        <v>662723.5354588012</v>
      </c>
      <c r="BI3222" s="18">
        <f>+AS3222*$AO3222*$BF$1*$O3222</f>
        <v>7429785.9254657757</v>
      </c>
      <c r="BJ3222" s="18">
        <f>+$BF$1*AT3222*(AF3222+AD3222)*$O3222</f>
        <v>0</v>
      </c>
      <c r="BK3222" s="18">
        <f>+$BF$1*AU3222*(AH3222+AJ3222)*$O3222</f>
        <v>0</v>
      </c>
      <c r="BL3222" s="18">
        <f>+AV3222*AL3222*$BF$1*$O3222</f>
        <v>0</v>
      </c>
      <c r="BM3222" s="18">
        <f>+$BF$1*AW3222*AN3222*$O3222</f>
        <v>0</v>
      </c>
      <c r="BN3222" s="18">
        <f>SUM(AX3222:BE3222)</f>
        <v>151296019.41809422</v>
      </c>
      <c r="BO3222" s="18">
        <f>SUM(BF3222:BM3222)</f>
        <v>8092509.460924577</v>
      </c>
      <c r="BP3222" s="36">
        <f>ROUND((BO3222+BN3222),0)</f>
        <v>159388529</v>
      </c>
      <c r="BQ3222" s="33" t="s">
        <v>11411</v>
      </c>
    </row>
    <row r="3223" spans="1:69" s="33" customFormat="1" x14ac:dyDescent="0.25">
      <c r="A3223" s="34" t="s">
        <v>8148</v>
      </c>
      <c r="B3223" s="33" t="s">
        <v>5775</v>
      </c>
      <c r="C3223" s="34">
        <v>4841</v>
      </c>
      <c r="D3223" s="33" t="s">
        <v>8148</v>
      </c>
      <c r="E3223" s="33" t="s">
        <v>6710</v>
      </c>
      <c r="F3223" s="33" t="s">
        <v>4285</v>
      </c>
      <c r="G3223" s="34">
        <v>14704</v>
      </c>
      <c r="H3223" s="34">
        <v>185001001965</v>
      </c>
      <c r="I3223" s="33" t="s">
        <v>4290</v>
      </c>
      <c r="J3223" s="33">
        <v>1</v>
      </c>
      <c r="K3223" s="22">
        <v>11.534975854166936</v>
      </c>
      <c r="L3223" s="16"/>
      <c r="M3223" s="16">
        <f>+K3223/$M$1</f>
        <v>0.8080418894554825</v>
      </c>
      <c r="N3223" s="16">
        <f>+(M3223-$N$2)/($N$1-$N$2)</f>
        <v>0.10536603956226105</v>
      </c>
      <c r="O3223" s="35">
        <f>1+N3223</f>
        <v>1.1053660395622611</v>
      </c>
      <c r="P3223" s="17">
        <f>SUM(Q3223:AB3223)</f>
        <v>1686</v>
      </c>
      <c r="Q3223" s="17">
        <v>0</v>
      </c>
      <c r="R3223" s="17">
        <v>0</v>
      </c>
      <c r="S3223" s="17">
        <v>0</v>
      </c>
      <c r="T3223" s="17">
        <v>112</v>
      </c>
      <c r="U3223" s="17">
        <v>0</v>
      </c>
      <c r="V3223" s="17">
        <v>686</v>
      </c>
      <c r="W3223" s="17">
        <v>0</v>
      </c>
      <c r="X3223" s="17">
        <v>603</v>
      </c>
      <c r="Y3223" s="17">
        <v>0</v>
      </c>
      <c r="Z3223" s="17">
        <v>1</v>
      </c>
      <c r="AA3223" s="17">
        <v>0</v>
      </c>
      <c r="AB3223" s="17">
        <v>284</v>
      </c>
      <c r="AC3223" s="17">
        <f>SUM(AF3223:AO3223)</f>
        <v>0</v>
      </c>
      <c r="AD3223" s="17">
        <v>0</v>
      </c>
      <c r="AE3223" s="17">
        <v>0</v>
      </c>
      <c r="AF3223" s="17">
        <v>0</v>
      </c>
      <c r="AG3223" s="17">
        <v>0</v>
      </c>
      <c r="AH3223" s="17">
        <v>0</v>
      </c>
      <c r="AI3223" s="17">
        <v>0</v>
      </c>
      <c r="AJ3223" s="17">
        <v>0</v>
      </c>
      <c r="AK3223" s="17">
        <v>0</v>
      </c>
      <c r="AL3223" s="17">
        <v>0</v>
      </c>
      <c r="AM3223" s="17">
        <v>0</v>
      </c>
      <c r="AN3223" s="17">
        <v>0</v>
      </c>
      <c r="AO3223" s="17">
        <v>0</v>
      </c>
      <c r="AP3223" s="18">
        <f>+'Per Cápita'!$E$4</f>
        <v>83816</v>
      </c>
      <c r="AQ3223" s="18">
        <f>+'Per Cápita'!$E$5</f>
        <v>74019</v>
      </c>
      <c r="AR3223" s="18">
        <f>+'Per Cápita'!$E$6</f>
        <v>111028</v>
      </c>
      <c r="AS3223" s="18">
        <f>+'Per Cápita'!$E$7</f>
        <v>136064</v>
      </c>
      <c r="AT3223" s="18">
        <f>+'Per Cápita'!$F$4</f>
        <v>103408</v>
      </c>
      <c r="AU3223" s="18">
        <f>+'Per Cápita'!$F$5</f>
        <v>90347</v>
      </c>
      <c r="AV3223" s="18">
        <f>+'Per Cápita'!$F$6</f>
        <v>138242</v>
      </c>
      <c r="AW3223" s="18">
        <f>+'Per Cápita'!$F$7</f>
        <v>166544</v>
      </c>
      <c r="AX3223" s="18">
        <f>+AP3223*($T3223+$R3223)*$O3223</f>
        <v>10376504.316858454</v>
      </c>
      <c r="AY3223" s="18">
        <f>+AQ3223*($V3223+$X3223)*$O3223</f>
        <v>105463516.56936076</v>
      </c>
      <c r="AZ3223" s="18">
        <f>+AR3223*$Z3223*$O3223</f>
        <v>122726.58064051872</v>
      </c>
      <c r="BA3223" s="18">
        <f>+AS3223*$AB3223*$O3223</f>
        <v>42713749.045187853</v>
      </c>
      <c r="BB3223" s="18">
        <f>+AT3223*(S3223+Q3223)*$O3223</f>
        <v>0</v>
      </c>
      <c r="BC3223" s="18">
        <f>+AU3223*(U3223+W3223)*$O3223</f>
        <v>0</v>
      </c>
      <c r="BD3223" s="18">
        <f>+AV3223*Y3223*$O3223</f>
        <v>0</v>
      </c>
      <c r="BE3223" s="18">
        <f>+AW3223*AA3223*$O3223</f>
        <v>0</v>
      </c>
      <c r="BF3223" s="18">
        <f>+AP3223*($AG3223+$AE3223)*$BF$1*$O3223</f>
        <v>0</v>
      </c>
      <c r="BG3223" s="18">
        <f>+AQ3223*($AK3223+$AI3223)*$BF$1*$O3223</f>
        <v>0</v>
      </c>
      <c r="BH3223" s="18">
        <f>+AR3223*$AM3223*$BF$1*$O3223</f>
        <v>0</v>
      </c>
      <c r="BI3223" s="18">
        <f>+AS3223*$AO3223*$BF$1*$O3223</f>
        <v>0</v>
      </c>
      <c r="BJ3223" s="18">
        <f>+$BF$1*AT3223*(AF3223+AD3223)*$O3223</f>
        <v>0</v>
      </c>
      <c r="BK3223" s="18">
        <f>+$BF$1*AU3223*(AH3223+AJ3223)*$O3223</f>
        <v>0</v>
      </c>
      <c r="BL3223" s="18">
        <f>+AV3223*AL3223*$BF$1*$O3223</f>
        <v>0</v>
      </c>
      <c r="BM3223" s="18">
        <f>+$BF$1*AW3223*AN3223*$O3223</f>
        <v>0</v>
      </c>
      <c r="BN3223" s="18">
        <f>SUM(AX3223:BE3223)</f>
        <v>158676496.51204759</v>
      </c>
      <c r="BO3223" s="18">
        <f>SUM(BF3223:BM3223)</f>
        <v>0</v>
      </c>
      <c r="BP3223" s="36">
        <f>ROUND((BO3223+BN3223),0)</f>
        <v>158676497</v>
      </c>
      <c r="BQ3223" s="33" t="s">
        <v>11411</v>
      </c>
    </row>
    <row r="3224" spans="1:69" s="33" customFormat="1" x14ac:dyDescent="0.25">
      <c r="A3224" s="34" t="s">
        <v>8148</v>
      </c>
      <c r="B3224" s="33" t="s">
        <v>5775</v>
      </c>
      <c r="C3224" s="34">
        <v>4841</v>
      </c>
      <c r="D3224" s="33" t="s">
        <v>8148</v>
      </c>
      <c r="E3224" s="33" t="s">
        <v>6710</v>
      </c>
      <c r="F3224" s="33" t="s">
        <v>4285</v>
      </c>
      <c r="G3224" s="34">
        <v>14705</v>
      </c>
      <c r="H3224" s="34">
        <v>185001002031</v>
      </c>
      <c r="I3224" s="33" t="s">
        <v>4207</v>
      </c>
      <c r="J3224" s="33">
        <v>1</v>
      </c>
      <c r="K3224" s="22">
        <v>11.534975854166936</v>
      </c>
      <c r="L3224" s="16"/>
      <c r="M3224" s="16">
        <f>+K3224/$M$1</f>
        <v>0.8080418894554825</v>
      </c>
      <c r="N3224" s="16">
        <f>+(M3224-$N$2)/($N$1-$N$2)</f>
        <v>0.10536603956226105</v>
      </c>
      <c r="O3224" s="35">
        <f>1+N3224</f>
        <v>1.1053660395622611</v>
      </c>
      <c r="P3224" s="17">
        <f>SUM(Q3224:AB3224)</f>
        <v>1547</v>
      </c>
      <c r="Q3224" s="17">
        <v>0</v>
      </c>
      <c r="R3224" s="17">
        <v>0</v>
      </c>
      <c r="S3224" s="17">
        <v>0</v>
      </c>
      <c r="T3224" s="17">
        <v>119</v>
      </c>
      <c r="U3224" s="17">
        <v>0</v>
      </c>
      <c r="V3224" s="17">
        <v>720</v>
      </c>
      <c r="W3224" s="17">
        <v>0</v>
      </c>
      <c r="X3224" s="17">
        <v>533</v>
      </c>
      <c r="Y3224" s="17">
        <v>0</v>
      </c>
      <c r="Z3224" s="17">
        <v>0</v>
      </c>
      <c r="AA3224" s="17">
        <v>0</v>
      </c>
      <c r="AB3224" s="17">
        <v>175</v>
      </c>
      <c r="AC3224" s="17">
        <f>SUM(AF3224:AO3224)</f>
        <v>175</v>
      </c>
      <c r="AD3224" s="17">
        <v>0</v>
      </c>
      <c r="AE3224" s="17">
        <v>0</v>
      </c>
      <c r="AF3224" s="17">
        <v>0</v>
      </c>
      <c r="AG3224" s="17">
        <v>0</v>
      </c>
      <c r="AH3224" s="17">
        <v>0</v>
      </c>
      <c r="AI3224" s="17">
        <v>0</v>
      </c>
      <c r="AJ3224" s="17">
        <v>0</v>
      </c>
      <c r="AK3224" s="17">
        <v>0</v>
      </c>
      <c r="AL3224" s="17">
        <v>0</v>
      </c>
      <c r="AM3224" s="17">
        <v>0</v>
      </c>
      <c r="AN3224" s="17">
        <v>0</v>
      </c>
      <c r="AO3224" s="17">
        <v>175</v>
      </c>
      <c r="AP3224" s="18">
        <f>+'Per Cápita'!$E$4</f>
        <v>83816</v>
      </c>
      <c r="AQ3224" s="18">
        <f>+'Per Cápita'!$E$5</f>
        <v>74019</v>
      </c>
      <c r="AR3224" s="18">
        <f>+'Per Cápita'!$E$6</f>
        <v>111028</v>
      </c>
      <c r="AS3224" s="18">
        <f>+'Per Cápita'!$E$7</f>
        <v>136064</v>
      </c>
      <c r="AT3224" s="18">
        <f>+'Per Cápita'!$F$4</f>
        <v>103408</v>
      </c>
      <c r="AU3224" s="18">
        <f>+'Per Cápita'!$F$5</f>
        <v>90347</v>
      </c>
      <c r="AV3224" s="18">
        <f>+'Per Cápita'!$F$6</f>
        <v>138242</v>
      </c>
      <c r="AW3224" s="18">
        <f>+'Per Cápita'!$F$7</f>
        <v>166544</v>
      </c>
      <c r="AX3224" s="18">
        <f>+AP3224*($T3224+$R3224)*$O3224</f>
        <v>11025035.836662106</v>
      </c>
      <c r="AY3224" s="18">
        <f>+AQ3224*($V3224+$X3224)*$O3224</f>
        <v>102518065.36959583</v>
      </c>
      <c r="AZ3224" s="18">
        <f>+AR3224*$Z3224*$O3224</f>
        <v>0</v>
      </c>
      <c r="BA3224" s="18">
        <f>+AS3224*$AB3224*$O3224</f>
        <v>26320091.841224913</v>
      </c>
      <c r="BB3224" s="18">
        <f>+AT3224*(S3224+Q3224)*$O3224</f>
        <v>0</v>
      </c>
      <c r="BC3224" s="18">
        <f>+AU3224*(U3224+W3224)*$O3224</f>
        <v>0</v>
      </c>
      <c r="BD3224" s="18">
        <f>+AV3224*Y3224*$O3224</f>
        <v>0</v>
      </c>
      <c r="BE3224" s="18">
        <f>+AW3224*AA3224*$O3224</f>
        <v>0</v>
      </c>
      <c r="BF3224" s="18">
        <f>+AP3224*($AG3224+$AE3224)*$BF$1*$O3224</f>
        <v>0</v>
      </c>
      <c r="BG3224" s="18">
        <f>+AQ3224*($AK3224+$AI3224)*$BF$1*$O3224</f>
        <v>0</v>
      </c>
      <c r="BH3224" s="18">
        <f>+AR3224*$AM3224*$BF$1*$O3224</f>
        <v>0</v>
      </c>
      <c r="BI3224" s="18">
        <f>+AS3224*$AO3224*$BF$1*$O3224</f>
        <v>5264018.3682449823</v>
      </c>
      <c r="BJ3224" s="18">
        <f>+$BF$1*AT3224*(AF3224+AD3224)*$O3224</f>
        <v>0</v>
      </c>
      <c r="BK3224" s="18">
        <f>+$BF$1*AU3224*(AH3224+AJ3224)*$O3224</f>
        <v>0</v>
      </c>
      <c r="BL3224" s="18">
        <f>+AV3224*AL3224*$BF$1*$O3224</f>
        <v>0</v>
      </c>
      <c r="BM3224" s="18">
        <f>+$BF$1*AW3224*AN3224*$O3224</f>
        <v>0</v>
      </c>
      <c r="BN3224" s="18">
        <f>SUM(AX3224:BE3224)</f>
        <v>139863193.04748285</v>
      </c>
      <c r="BO3224" s="18">
        <f>SUM(BF3224:BM3224)</f>
        <v>5264018.3682449823</v>
      </c>
      <c r="BP3224" s="36">
        <f>ROUND((BO3224+BN3224),0)</f>
        <v>145127211</v>
      </c>
      <c r="BQ3224" s="33" t="s">
        <v>11411</v>
      </c>
    </row>
    <row r="3225" spans="1:69" s="33" customFormat="1" x14ac:dyDescent="0.25">
      <c r="A3225" s="34" t="s">
        <v>8148</v>
      </c>
      <c r="B3225" s="33" t="s">
        <v>5775</v>
      </c>
      <c r="C3225" s="34">
        <v>4841</v>
      </c>
      <c r="D3225" s="33" t="s">
        <v>8148</v>
      </c>
      <c r="E3225" s="33" t="s">
        <v>6710</v>
      </c>
      <c r="F3225" s="33" t="s">
        <v>4285</v>
      </c>
      <c r="G3225" s="34">
        <v>14706</v>
      </c>
      <c r="H3225" s="34">
        <v>185001003208</v>
      </c>
      <c r="I3225" s="33" t="s">
        <v>1217</v>
      </c>
      <c r="J3225" s="33">
        <v>1</v>
      </c>
      <c r="K3225" s="22">
        <v>11.534975854166936</v>
      </c>
      <c r="L3225" s="16"/>
      <c r="M3225" s="16">
        <f>+K3225/$M$1</f>
        <v>0.8080418894554825</v>
      </c>
      <c r="N3225" s="16">
        <f>+(M3225-$N$2)/($N$1-$N$2)</f>
        <v>0.10536603956226105</v>
      </c>
      <c r="O3225" s="35">
        <f>1+N3225</f>
        <v>1.1053660395622611</v>
      </c>
      <c r="P3225" s="17">
        <f>SUM(Q3225:AB3225)</f>
        <v>1430</v>
      </c>
      <c r="Q3225" s="17">
        <v>0</v>
      </c>
      <c r="R3225" s="17">
        <v>0</v>
      </c>
      <c r="S3225" s="17">
        <v>0</v>
      </c>
      <c r="T3225" s="17">
        <v>101</v>
      </c>
      <c r="U3225" s="17">
        <v>0</v>
      </c>
      <c r="V3225" s="17">
        <v>657</v>
      </c>
      <c r="W3225" s="17">
        <v>0</v>
      </c>
      <c r="X3225" s="17">
        <v>531</v>
      </c>
      <c r="Y3225" s="17">
        <v>0</v>
      </c>
      <c r="Z3225" s="17">
        <v>141</v>
      </c>
      <c r="AA3225" s="17">
        <v>0</v>
      </c>
      <c r="AB3225" s="17">
        <v>0</v>
      </c>
      <c r="AC3225" s="17">
        <f>SUM(AF3225:AO3225)</f>
        <v>899</v>
      </c>
      <c r="AD3225" s="17">
        <v>0</v>
      </c>
      <c r="AE3225" s="17">
        <v>0</v>
      </c>
      <c r="AF3225" s="17">
        <v>0</v>
      </c>
      <c r="AG3225" s="17">
        <v>101</v>
      </c>
      <c r="AH3225" s="17">
        <v>0</v>
      </c>
      <c r="AI3225" s="17">
        <v>657</v>
      </c>
      <c r="AJ3225" s="17">
        <v>0</v>
      </c>
      <c r="AK3225" s="17">
        <v>0</v>
      </c>
      <c r="AL3225" s="17">
        <v>0</v>
      </c>
      <c r="AM3225" s="17">
        <v>141</v>
      </c>
      <c r="AN3225" s="17">
        <v>0</v>
      </c>
      <c r="AO3225" s="17">
        <v>0</v>
      </c>
      <c r="AP3225" s="18">
        <f>+'Per Cápita'!$E$4</f>
        <v>83816</v>
      </c>
      <c r="AQ3225" s="18">
        <f>+'Per Cápita'!$E$5</f>
        <v>74019</v>
      </c>
      <c r="AR3225" s="18">
        <f>+'Per Cápita'!$E$6</f>
        <v>111028</v>
      </c>
      <c r="AS3225" s="18">
        <f>+'Per Cápita'!$E$7</f>
        <v>136064</v>
      </c>
      <c r="AT3225" s="18">
        <f>+'Per Cápita'!$F$4</f>
        <v>103408</v>
      </c>
      <c r="AU3225" s="18">
        <f>+'Per Cápita'!$F$5</f>
        <v>90347</v>
      </c>
      <c r="AV3225" s="18">
        <f>+'Per Cápita'!$F$6</f>
        <v>138242</v>
      </c>
      <c r="AW3225" s="18">
        <f>+'Per Cápita'!$F$7</f>
        <v>166544</v>
      </c>
      <c r="AX3225" s="18">
        <f>+AP3225*($T3225+$R3225)*$O3225</f>
        <v>9357383.3571669981</v>
      </c>
      <c r="AY3225" s="18">
        <f>+AQ3225*($V3225+$X3225)*$O3225</f>
        <v>97199889.592242494</v>
      </c>
      <c r="AZ3225" s="18">
        <f>+AR3225*$Z3225*$O3225</f>
        <v>17304447.870313141</v>
      </c>
      <c r="BA3225" s="18">
        <f>+AS3225*$AB3225*$O3225</f>
        <v>0</v>
      </c>
      <c r="BB3225" s="18">
        <f>+AT3225*(S3225+Q3225)*$O3225</f>
        <v>0</v>
      </c>
      <c r="BC3225" s="18">
        <f>+AU3225*(U3225+W3225)*$O3225</f>
        <v>0</v>
      </c>
      <c r="BD3225" s="18">
        <f>+AV3225*Y3225*$O3225</f>
        <v>0</v>
      </c>
      <c r="BE3225" s="18">
        <f>+AW3225*AA3225*$O3225</f>
        <v>0</v>
      </c>
      <c r="BF3225" s="18">
        <f>+AP3225*($AG3225+$AE3225)*$BF$1*$O3225</f>
        <v>1871476.6714333999</v>
      </c>
      <c r="BG3225" s="18">
        <f>+AQ3225*($AK3225+$AI3225)*$BF$1*$O3225</f>
        <v>10750896.879141973</v>
      </c>
      <c r="BH3225" s="18">
        <f>+AR3225*$AM3225*$BF$1*$O3225</f>
        <v>3460889.5740626282</v>
      </c>
      <c r="BI3225" s="18">
        <f>+AS3225*$AO3225*$BF$1*$O3225</f>
        <v>0</v>
      </c>
      <c r="BJ3225" s="18">
        <f>+$BF$1*AT3225*(AF3225+AD3225)*$O3225</f>
        <v>0</v>
      </c>
      <c r="BK3225" s="18">
        <f>+$BF$1*AU3225*(AH3225+AJ3225)*$O3225</f>
        <v>0</v>
      </c>
      <c r="BL3225" s="18">
        <f>+AV3225*AL3225*$BF$1*$O3225</f>
        <v>0</v>
      </c>
      <c r="BM3225" s="18">
        <f>+$BF$1*AW3225*AN3225*$O3225</f>
        <v>0</v>
      </c>
      <c r="BN3225" s="18">
        <f>SUM(AX3225:BE3225)</f>
        <v>123861720.81972262</v>
      </c>
      <c r="BO3225" s="18">
        <f>SUM(BF3225:BM3225)</f>
        <v>16083263.124638002</v>
      </c>
      <c r="BP3225" s="36">
        <f>ROUND((BO3225+BN3225),0)</f>
        <v>139944984</v>
      </c>
      <c r="BQ3225" s="33" t="s">
        <v>11411</v>
      </c>
    </row>
    <row r="3226" spans="1:69" s="33" customFormat="1" x14ac:dyDescent="0.25">
      <c r="A3226" s="34" t="s">
        <v>8148</v>
      </c>
      <c r="B3226" s="33" t="s">
        <v>5775</v>
      </c>
      <c r="C3226" s="34">
        <v>4841</v>
      </c>
      <c r="D3226" s="33" t="s">
        <v>8148</v>
      </c>
      <c r="E3226" s="33" t="s">
        <v>6710</v>
      </c>
      <c r="F3226" s="33" t="s">
        <v>4285</v>
      </c>
      <c r="G3226" s="34">
        <v>14707</v>
      </c>
      <c r="H3226" s="34">
        <v>185001003437</v>
      </c>
      <c r="I3226" s="33" t="s">
        <v>2402</v>
      </c>
      <c r="J3226" s="33">
        <v>1</v>
      </c>
      <c r="K3226" s="22">
        <v>11.534975854166936</v>
      </c>
      <c r="L3226" s="16"/>
      <c r="M3226" s="16">
        <f>+K3226/$M$1</f>
        <v>0.8080418894554825</v>
      </c>
      <c r="N3226" s="16">
        <f>+(M3226-$N$2)/($N$1-$N$2)</f>
        <v>0.10536603956226105</v>
      </c>
      <c r="O3226" s="35">
        <f>1+N3226</f>
        <v>1.1053660395622611</v>
      </c>
      <c r="P3226" s="17">
        <f>SUM(Q3226:AB3226)</f>
        <v>1364</v>
      </c>
      <c r="Q3226" s="17">
        <v>0</v>
      </c>
      <c r="R3226" s="17">
        <v>0</v>
      </c>
      <c r="S3226" s="17">
        <v>0</v>
      </c>
      <c r="T3226" s="17">
        <v>102</v>
      </c>
      <c r="U3226" s="17">
        <v>0</v>
      </c>
      <c r="V3226" s="17">
        <v>606</v>
      </c>
      <c r="W3226" s="17">
        <v>0</v>
      </c>
      <c r="X3226" s="17">
        <v>489</v>
      </c>
      <c r="Y3226" s="17">
        <v>0</v>
      </c>
      <c r="Z3226" s="17">
        <v>54</v>
      </c>
      <c r="AA3226" s="17">
        <v>0</v>
      </c>
      <c r="AB3226" s="17">
        <v>113</v>
      </c>
      <c r="AC3226" s="17">
        <f>SUM(AF3226:AO3226)</f>
        <v>269</v>
      </c>
      <c r="AD3226" s="17">
        <v>0</v>
      </c>
      <c r="AE3226" s="17">
        <v>0</v>
      </c>
      <c r="AF3226" s="17">
        <v>0</v>
      </c>
      <c r="AG3226" s="17">
        <v>102</v>
      </c>
      <c r="AH3226" s="17">
        <v>0</v>
      </c>
      <c r="AI3226" s="17">
        <v>0</v>
      </c>
      <c r="AJ3226" s="17">
        <v>0</v>
      </c>
      <c r="AK3226" s="17">
        <v>0</v>
      </c>
      <c r="AL3226" s="17">
        <v>0</v>
      </c>
      <c r="AM3226" s="17">
        <v>54</v>
      </c>
      <c r="AN3226" s="17">
        <v>0</v>
      </c>
      <c r="AO3226" s="17">
        <v>113</v>
      </c>
      <c r="AP3226" s="18">
        <f>+'Per Cápita'!$E$4</f>
        <v>83816</v>
      </c>
      <c r="AQ3226" s="18">
        <f>+'Per Cápita'!$E$5</f>
        <v>74019</v>
      </c>
      <c r="AR3226" s="18">
        <f>+'Per Cápita'!$E$6</f>
        <v>111028</v>
      </c>
      <c r="AS3226" s="18">
        <f>+'Per Cápita'!$E$7</f>
        <v>136064</v>
      </c>
      <c r="AT3226" s="18">
        <f>+'Per Cápita'!$F$4</f>
        <v>103408</v>
      </c>
      <c r="AU3226" s="18">
        <f>+'Per Cápita'!$F$5</f>
        <v>90347</v>
      </c>
      <c r="AV3226" s="18">
        <f>+'Per Cápita'!$F$6</f>
        <v>138242</v>
      </c>
      <c r="AW3226" s="18">
        <f>+'Per Cápita'!$F$7</f>
        <v>166544</v>
      </c>
      <c r="AX3226" s="18">
        <f>+AP3226*($T3226+$R3226)*$O3226</f>
        <v>9450030.7171389479</v>
      </c>
      <c r="AY3226" s="18">
        <f>+AQ3226*($V3226+$X3226)*$O3226</f>
        <v>89590807.32618311</v>
      </c>
      <c r="AZ3226" s="18">
        <f>+AR3226*$Z3226*$O3226</f>
        <v>6627235.3545880113</v>
      </c>
      <c r="BA3226" s="18">
        <f>+AS3226*$AB3226*$O3226</f>
        <v>16995259.303190943</v>
      </c>
      <c r="BB3226" s="18">
        <f>+AT3226*(S3226+Q3226)*$O3226</f>
        <v>0</v>
      </c>
      <c r="BC3226" s="18">
        <f>+AU3226*(U3226+W3226)*$O3226</f>
        <v>0</v>
      </c>
      <c r="BD3226" s="18">
        <f>+AV3226*Y3226*$O3226</f>
        <v>0</v>
      </c>
      <c r="BE3226" s="18">
        <f>+AW3226*AA3226*$O3226</f>
        <v>0</v>
      </c>
      <c r="BF3226" s="18">
        <f>+AP3226*($AG3226+$AE3226)*$BF$1*$O3226</f>
        <v>1890006.1434277899</v>
      </c>
      <c r="BG3226" s="18">
        <f>+AQ3226*($AK3226+$AI3226)*$BF$1*$O3226</f>
        <v>0</v>
      </c>
      <c r="BH3226" s="18">
        <f>+AR3226*$AM3226*$BF$1*$O3226</f>
        <v>1325447.0709176024</v>
      </c>
      <c r="BI3226" s="18">
        <f>+AS3226*$AO3226*$BF$1*$O3226</f>
        <v>3399051.8606381891</v>
      </c>
      <c r="BJ3226" s="18">
        <f>+$BF$1*AT3226*(AF3226+AD3226)*$O3226</f>
        <v>0</v>
      </c>
      <c r="BK3226" s="18">
        <f>+$BF$1*AU3226*(AH3226+AJ3226)*$O3226</f>
        <v>0</v>
      </c>
      <c r="BL3226" s="18">
        <f>+AV3226*AL3226*$BF$1*$O3226</f>
        <v>0</v>
      </c>
      <c r="BM3226" s="18">
        <f>+$BF$1*AW3226*AN3226*$O3226</f>
        <v>0</v>
      </c>
      <c r="BN3226" s="18">
        <f>SUM(AX3226:BE3226)</f>
        <v>122663332.70110102</v>
      </c>
      <c r="BO3226" s="18">
        <f>SUM(BF3226:BM3226)</f>
        <v>6614505.0749835819</v>
      </c>
      <c r="BP3226" s="36">
        <f>ROUND((BO3226+BN3226),0)</f>
        <v>129277838</v>
      </c>
      <c r="BQ3226" s="33" t="s">
        <v>11411</v>
      </c>
    </row>
    <row r="3227" spans="1:69" s="33" customFormat="1" x14ac:dyDescent="0.25">
      <c r="A3227" s="34" t="s">
        <v>8148</v>
      </c>
      <c r="B3227" s="33" t="s">
        <v>5775</v>
      </c>
      <c r="C3227" s="34">
        <v>4841</v>
      </c>
      <c r="D3227" s="33" t="s">
        <v>8148</v>
      </c>
      <c r="E3227" s="33" t="s">
        <v>6710</v>
      </c>
      <c r="F3227" s="33" t="s">
        <v>4285</v>
      </c>
      <c r="G3227" s="34">
        <v>14708</v>
      </c>
      <c r="H3227" s="34">
        <v>185001003534</v>
      </c>
      <c r="I3227" s="33" t="s">
        <v>4291</v>
      </c>
      <c r="J3227" s="33">
        <v>1</v>
      </c>
      <c r="K3227" s="22">
        <v>11.534975854166936</v>
      </c>
      <c r="L3227" s="16"/>
      <c r="M3227" s="16">
        <f>+K3227/$M$1</f>
        <v>0.8080418894554825</v>
      </c>
      <c r="N3227" s="16">
        <f>+(M3227-$N$2)/($N$1-$N$2)</f>
        <v>0.10536603956226105</v>
      </c>
      <c r="O3227" s="35">
        <f>1+N3227</f>
        <v>1.1053660395622611</v>
      </c>
      <c r="P3227" s="17">
        <f>SUM(Q3227:AB3227)</f>
        <v>3632</v>
      </c>
      <c r="Q3227" s="17">
        <v>0</v>
      </c>
      <c r="R3227" s="17">
        <v>0</v>
      </c>
      <c r="S3227" s="17">
        <v>0</v>
      </c>
      <c r="T3227" s="17">
        <v>294</v>
      </c>
      <c r="U3227" s="17">
        <v>0</v>
      </c>
      <c r="V3227" s="17">
        <v>1423</v>
      </c>
      <c r="W3227" s="17">
        <v>0</v>
      </c>
      <c r="X3227" s="17">
        <v>1280</v>
      </c>
      <c r="Y3227" s="17">
        <v>0</v>
      </c>
      <c r="Z3227" s="17">
        <v>0</v>
      </c>
      <c r="AA3227" s="17">
        <v>0</v>
      </c>
      <c r="AB3227" s="17">
        <v>635</v>
      </c>
      <c r="AC3227" s="17">
        <f>SUM(AF3227:AO3227)</f>
        <v>635</v>
      </c>
      <c r="AD3227" s="17">
        <v>0</v>
      </c>
      <c r="AE3227" s="17">
        <v>0</v>
      </c>
      <c r="AF3227" s="17">
        <v>0</v>
      </c>
      <c r="AG3227" s="17">
        <v>0</v>
      </c>
      <c r="AH3227" s="17">
        <v>0</v>
      </c>
      <c r="AI3227" s="17">
        <v>0</v>
      </c>
      <c r="AJ3227" s="17">
        <v>0</v>
      </c>
      <c r="AK3227" s="17">
        <v>0</v>
      </c>
      <c r="AL3227" s="17">
        <v>0</v>
      </c>
      <c r="AM3227" s="17">
        <v>0</v>
      </c>
      <c r="AN3227" s="17">
        <v>0</v>
      </c>
      <c r="AO3227" s="17">
        <v>635</v>
      </c>
      <c r="AP3227" s="18">
        <f>+'Per Cápita'!$E$4</f>
        <v>83816</v>
      </c>
      <c r="AQ3227" s="18">
        <f>+'Per Cápita'!$E$5</f>
        <v>74019</v>
      </c>
      <c r="AR3227" s="18">
        <f>+'Per Cápita'!$E$6</f>
        <v>111028</v>
      </c>
      <c r="AS3227" s="18">
        <f>+'Per Cápita'!$E$7</f>
        <v>136064</v>
      </c>
      <c r="AT3227" s="18">
        <f>+'Per Cápita'!$F$4</f>
        <v>103408</v>
      </c>
      <c r="AU3227" s="18">
        <f>+'Per Cápita'!$F$5</f>
        <v>90347</v>
      </c>
      <c r="AV3227" s="18">
        <f>+'Per Cápita'!$F$6</f>
        <v>138242</v>
      </c>
      <c r="AW3227" s="18">
        <f>+'Per Cápita'!$F$7</f>
        <v>166544</v>
      </c>
      <c r="AX3227" s="18">
        <f>+AP3227*($T3227+$R3227)*$O3227</f>
        <v>27238323.83175344</v>
      </c>
      <c r="AY3227" s="18">
        <f>+AQ3227*($V3227+$X3227)*$O3227</f>
        <v>221154294.24901637</v>
      </c>
      <c r="AZ3227" s="18">
        <f>+AR3227*$Z3227*$O3227</f>
        <v>0</v>
      </c>
      <c r="BA3227" s="18">
        <f>+AS3227*$AB3227*$O3227</f>
        <v>95504333.252444685</v>
      </c>
      <c r="BB3227" s="18">
        <f>+AT3227*(S3227+Q3227)*$O3227</f>
        <v>0</v>
      </c>
      <c r="BC3227" s="18">
        <f>+AU3227*(U3227+W3227)*$O3227</f>
        <v>0</v>
      </c>
      <c r="BD3227" s="18">
        <f>+AV3227*Y3227*$O3227</f>
        <v>0</v>
      </c>
      <c r="BE3227" s="18">
        <f>+AW3227*AA3227*$O3227</f>
        <v>0</v>
      </c>
      <c r="BF3227" s="18">
        <f>+AP3227*($AG3227+$AE3227)*$BF$1*$O3227</f>
        <v>0</v>
      </c>
      <c r="BG3227" s="18">
        <f>+AQ3227*($AK3227+$AI3227)*$BF$1*$O3227</f>
        <v>0</v>
      </c>
      <c r="BH3227" s="18">
        <f>+AR3227*$AM3227*$BF$1*$O3227</f>
        <v>0</v>
      </c>
      <c r="BI3227" s="18">
        <f>+AS3227*$AO3227*$BF$1*$O3227</f>
        <v>19100866.650488935</v>
      </c>
      <c r="BJ3227" s="18">
        <f>+$BF$1*AT3227*(AF3227+AD3227)*$O3227</f>
        <v>0</v>
      </c>
      <c r="BK3227" s="18">
        <f>+$BF$1*AU3227*(AH3227+AJ3227)*$O3227</f>
        <v>0</v>
      </c>
      <c r="BL3227" s="18">
        <f>+AV3227*AL3227*$BF$1*$O3227</f>
        <v>0</v>
      </c>
      <c r="BM3227" s="18">
        <f>+$BF$1*AW3227*AN3227*$O3227</f>
        <v>0</v>
      </c>
      <c r="BN3227" s="18">
        <f>SUM(AX3227:BE3227)</f>
        <v>343896951.33321452</v>
      </c>
      <c r="BO3227" s="18">
        <f>SUM(BF3227:BM3227)</f>
        <v>19100866.650488935</v>
      </c>
      <c r="BP3227" s="36">
        <f>ROUND((BO3227+BN3227),0)</f>
        <v>362997818</v>
      </c>
      <c r="BQ3227" s="33" t="s">
        <v>11411</v>
      </c>
    </row>
    <row r="3228" spans="1:69" s="33" customFormat="1" x14ac:dyDescent="0.25">
      <c r="A3228" s="34" t="s">
        <v>8148</v>
      </c>
      <c r="B3228" s="33" t="s">
        <v>5775</v>
      </c>
      <c r="C3228" s="34">
        <v>4841</v>
      </c>
      <c r="D3228" s="33" t="s">
        <v>8148</v>
      </c>
      <c r="E3228" s="33" t="s">
        <v>6710</v>
      </c>
      <c r="F3228" s="33" t="s">
        <v>4285</v>
      </c>
      <c r="G3228" s="34">
        <v>14709</v>
      </c>
      <c r="H3228" s="34">
        <v>185001003542</v>
      </c>
      <c r="I3228" s="33" t="s">
        <v>4292</v>
      </c>
      <c r="J3228" s="33">
        <v>1</v>
      </c>
      <c r="K3228" s="22">
        <v>11.534975854166936</v>
      </c>
      <c r="L3228" s="16"/>
      <c r="M3228" s="16">
        <f>+K3228/$M$1</f>
        <v>0.8080418894554825</v>
      </c>
      <c r="N3228" s="16">
        <f>+(M3228-$N$2)/($N$1-$N$2)</f>
        <v>0.10536603956226105</v>
      </c>
      <c r="O3228" s="35">
        <f>1+N3228</f>
        <v>1.1053660395622611</v>
      </c>
      <c r="P3228" s="17">
        <f>SUM(Q3228:AB3228)</f>
        <v>1522</v>
      </c>
      <c r="Q3228" s="17">
        <v>0</v>
      </c>
      <c r="R3228" s="17">
        <v>0</v>
      </c>
      <c r="S3228" s="17">
        <v>0</v>
      </c>
      <c r="T3228" s="17">
        <v>113</v>
      </c>
      <c r="U3228" s="17">
        <v>0</v>
      </c>
      <c r="V3228" s="17">
        <v>756</v>
      </c>
      <c r="W3228" s="17">
        <v>0</v>
      </c>
      <c r="X3228" s="17">
        <v>481</v>
      </c>
      <c r="Y3228" s="17">
        <v>0</v>
      </c>
      <c r="Z3228" s="17">
        <v>171</v>
      </c>
      <c r="AA3228" s="17">
        <v>0</v>
      </c>
      <c r="AB3228" s="17">
        <v>1</v>
      </c>
      <c r="AC3228" s="17">
        <f>SUM(AF3228:AO3228)</f>
        <v>373</v>
      </c>
      <c r="AD3228" s="17">
        <v>0</v>
      </c>
      <c r="AE3228" s="17">
        <v>0</v>
      </c>
      <c r="AF3228" s="17">
        <v>0</v>
      </c>
      <c r="AG3228" s="17">
        <v>25</v>
      </c>
      <c r="AH3228" s="17">
        <v>0</v>
      </c>
      <c r="AI3228" s="17">
        <v>176</v>
      </c>
      <c r="AJ3228" s="17">
        <v>0</v>
      </c>
      <c r="AK3228" s="17">
        <v>0</v>
      </c>
      <c r="AL3228" s="17">
        <v>0</v>
      </c>
      <c r="AM3228" s="17">
        <v>171</v>
      </c>
      <c r="AN3228" s="17">
        <v>0</v>
      </c>
      <c r="AO3228" s="17">
        <v>1</v>
      </c>
      <c r="AP3228" s="18">
        <f>+'Per Cápita'!$E$4</f>
        <v>83816</v>
      </c>
      <c r="AQ3228" s="18">
        <f>+'Per Cápita'!$E$5</f>
        <v>74019</v>
      </c>
      <c r="AR3228" s="18">
        <f>+'Per Cápita'!$E$6</f>
        <v>111028</v>
      </c>
      <c r="AS3228" s="18">
        <f>+'Per Cápita'!$E$7</f>
        <v>136064</v>
      </c>
      <c r="AT3228" s="18">
        <f>+'Per Cápita'!$F$4</f>
        <v>103408</v>
      </c>
      <c r="AU3228" s="18">
        <f>+'Per Cápita'!$F$5</f>
        <v>90347</v>
      </c>
      <c r="AV3228" s="18">
        <f>+'Per Cápita'!$F$6</f>
        <v>138242</v>
      </c>
      <c r="AW3228" s="18">
        <f>+'Per Cápita'!$F$7</f>
        <v>166544</v>
      </c>
      <c r="AX3228" s="18">
        <f>+AP3228*($T3228+$R3228)*$O3228</f>
        <v>10469151.676830404</v>
      </c>
      <c r="AY3228" s="18">
        <f>+AQ3228*($V3228+$X3228)*$O3228</f>
        <v>101208975.94747809</v>
      </c>
      <c r="AZ3228" s="18">
        <f>+AR3228*$Z3228*$O3228</f>
        <v>20986245.289528701</v>
      </c>
      <c r="BA3228" s="18">
        <f>+AS3228*$AB3228*$O3228</f>
        <v>150400.52480699949</v>
      </c>
      <c r="BB3228" s="18">
        <f>+AT3228*(S3228+Q3228)*$O3228</f>
        <v>0</v>
      </c>
      <c r="BC3228" s="18">
        <f>+AU3228*(U3228+W3228)*$O3228</f>
        <v>0</v>
      </c>
      <c r="BD3228" s="18">
        <f>+AV3228*Y3228*$O3228</f>
        <v>0</v>
      </c>
      <c r="BE3228" s="18">
        <f>+AW3228*AA3228*$O3228</f>
        <v>0</v>
      </c>
      <c r="BF3228" s="18">
        <f>+AP3228*($AG3228+$AE3228)*$BF$1*$O3228</f>
        <v>463236.79985975235</v>
      </c>
      <c r="BG3228" s="18">
        <f>+AQ3228*($AK3228+$AI3228)*$BF$1*$O3228</f>
        <v>2879996.728659037</v>
      </c>
      <c r="BH3228" s="18">
        <f>+AR3228*$AM3228*$BF$1*$O3228</f>
        <v>4197249.0579057401</v>
      </c>
      <c r="BI3228" s="18">
        <f>+AS3228*$AO3228*$BF$1*$O3228</f>
        <v>30080.104961399902</v>
      </c>
      <c r="BJ3228" s="18">
        <f>+$BF$1*AT3228*(AF3228+AD3228)*$O3228</f>
        <v>0</v>
      </c>
      <c r="BK3228" s="18">
        <f>+$BF$1*AU3228*(AH3228+AJ3228)*$O3228</f>
        <v>0</v>
      </c>
      <c r="BL3228" s="18">
        <f>+AV3228*AL3228*$BF$1*$O3228</f>
        <v>0</v>
      </c>
      <c r="BM3228" s="18">
        <f>+$BF$1*AW3228*AN3228*$O3228</f>
        <v>0</v>
      </c>
      <c r="BN3228" s="18">
        <f>SUM(AX3228:BE3228)</f>
        <v>132814773.4386442</v>
      </c>
      <c r="BO3228" s="18">
        <f>SUM(BF3228:BM3228)</f>
        <v>7570562.6913859295</v>
      </c>
      <c r="BP3228" s="36">
        <f>ROUND((BO3228+BN3228),0)</f>
        <v>140385336</v>
      </c>
      <c r="BQ3228" s="33" t="s">
        <v>11411</v>
      </c>
    </row>
    <row r="3229" spans="1:69" s="33" customFormat="1" x14ac:dyDescent="0.25">
      <c r="A3229" s="34" t="s">
        <v>8148</v>
      </c>
      <c r="B3229" s="33" t="s">
        <v>5775</v>
      </c>
      <c r="C3229" s="34">
        <v>4841</v>
      </c>
      <c r="D3229" s="33" t="s">
        <v>8148</v>
      </c>
      <c r="E3229" s="33" t="s">
        <v>6710</v>
      </c>
      <c r="F3229" s="33" t="s">
        <v>4285</v>
      </c>
      <c r="G3229" s="34">
        <v>108951</v>
      </c>
      <c r="H3229" s="34">
        <v>185001003836</v>
      </c>
      <c r="I3229" s="33" t="s">
        <v>5464</v>
      </c>
      <c r="J3229" s="33">
        <v>1</v>
      </c>
      <c r="K3229" s="22">
        <v>11.534975854166936</v>
      </c>
      <c r="L3229" s="16"/>
      <c r="M3229" s="16">
        <f>+K3229/$M$1</f>
        <v>0.8080418894554825</v>
      </c>
      <c r="N3229" s="16">
        <f>+(M3229-$N$2)/($N$1-$N$2)</f>
        <v>0.10536603956226105</v>
      </c>
      <c r="O3229" s="35">
        <f>1+N3229</f>
        <v>1.1053660395622611</v>
      </c>
      <c r="P3229" s="17">
        <f>SUM(Q3229:AB3229)</f>
        <v>1787</v>
      </c>
      <c r="Q3229" s="17">
        <v>0</v>
      </c>
      <c r="R3229" s="17">
        <v>0</v>
      </c>
      <c r="S3229" s="17">
        <v>0</v>
      </c>
      <c r="T3229" s="17">
        <v>152</v>
      </c>
      <c r="U3229" s="17">
        <v>0</v>
      </c>
      <c r="V3229" s="17">
        <v>776</v>
      </c>
      <c r="W3229" s="17">
        <v>0</v>
      </c>
      <c r="X3229" s="17">
        <v>645</v>
      </c>
      <c r="Y3229" s="17">
        <v>0</v>
      </c>
      <c r="Z3229" s="17">
        <v>1</v>
      </c>
      <c r="AA3229" s="17">
        <v>0</v>
      </c>
      <c r="AB3229" s="17">
        <v>213</v>
      </c>
      <c r="AC3229" s="17">
        <f>SUM(AF3229:AO3229)</f>
        <v>214</v>
      </c>
      <c r="AD3229" s="17">
        <v>0</v>
      </c>
      <c r="AE3229" s="17">
        <v>0</v>
      </c>
      <c r="AF3229" s="17">
        <v>0</v>
      </c>
      <c r="AG3229" s="17">
        <v>0</v>
      </c>
      <c r="AH3229" s="17">
        <v>0</v>
      </c>
      <c r="AI3229" s="17">
        <v>0</v>
      </c>
      <c r="AJ3229" s="17">
        <v>0</v>
      </c>
      <c r="AK3229" s="17">
        <v>0</v>
      </c>
      <c r="AL3229" s="17">
        <v>0</v>
      </c>
      <c r="AM3229" s="17">
        <v>1</v>
      </c>
      <c r="AN3229" s="17">
        <v>0</v>
      </c>
      <c r="AO3229" s="17">
        <v>213</v>
      </c>
      <c r="AP3229" s="18">
        <f>+'Per Cápita'!$E$4</f>
        <v>83816</v>
      </c>
      <c r="AQ3229" s="18">
        <f>+'Per Cápita'!$E$5</f>
        <v>74019</v>
      </c>
      <c r="AR3229" s="18">
        <f>+'Per Cápita'!$E$6</f>
        <v>111028</v>
      </c>
      <c r="AS3229" s="18">
        <f>+'Per Cápita'!$E$7</f>
        <v>136064</v>
      </c>
      <c r="AT3229" s="18">
        <f>+'Per Cápita'!$F$4</f>
        <v>103408</v>
      </c>
      <c r="AU3229" s="18">
        <f>+'Per Cápita'!$F$5</f>
        <v>90347</v>
      </c>
      <c r="AV3229" s="18">
        <f>+'Per Cápita'!$F$6</f>
        <v>138242</v>
      </c>
      <c r="AW3229" s="18">
        <f>+'Per Cápita'!$F$7</f>
        <v>166544</v>
      </c>
      <c r="AX3229" s="18">
        <f>+AP3229*($T3229+$R3229)*$O3229</f>
        <v>14082398.715736473</v>
      </c>
      <c r="AY3229" s="18">
        <f>+AQ3229*($V3229+$X3229)*$O3229</f>
        <v>116263504.30183214</v>
      </c>
      <c r="AZ3229" s="18">
        <f>+AR3229*$Z3229*$O3229</f>
        <v>122726.58064051872</v>
      </c>
      <c r="BA3229" s="18">
        <f>+AS3229*$AB3229*$O3229</f>
        <v>32035311.783890892</v>
      </c>
      <c r="BB3229" s="18">
        <f>+AT3229*(S3229+Q3229)*$O3229</f>
        <v>0</v>
      </c>
      <c r="BC3229" s="18">
        <f>+AU3229*(U3229+W3229)*$O3229</f>
        <v>0</v>
      </c>
      <c r="BD3229" s="18">
        <f>+AV3229*Y3229*$O3229</f>
        <v>0</v>
      </c>
      <c r="BE3229" s="18">
        <f>+AW3229*AA3229*$O3229</f>
        <v>0</v>
      </c>
      <c r="BF3229" s="18">
        <f>+AP3229*($AG3229+$AE3229)*$BF$1*$O3229</f>
        <v>0</v>
      </c>
      <c r="BG3229" s="18">
        <f>+AQ3229*($AK3229+$AI3229)*$BF$1*$O3229</f>
        <v>0</v>
      </c>
      <c r="BH3229" s="18">
        <f>+AR3229*$AM3229*$BF$1*$O3229</f>
        <v>24545.316128103746</v>
      </c>
      <c r="BI3229" s="18">
        <f>+AS3229*$AO3229*$BF$1*$O3229</f>
        <v>6407062.3567781793</v>
      </c>
      <c r="BJ3229" s="18">
        <f>+$BF$1*AT3229*(AF3229+AD3229)*$O3229</f>
        <v>0</v>
      </c>
      <c r="BK3229" s="18">
        <f>+$BF$1*AU3229*(AH3229+AJ3229)*$O3229</f>
        <v>0</v>
      </c>
      <c r="BL3229" s="18">
        <f>+AV3229*AL3229*$BF$1*$O3229</f>
        <v>0</v>
      </c>
      <c r="BM3229" s="18">
        <f>+$BF$1*AW3229*AN3229*$O3229</f>
        <v>0</v>
      </c>
      <c r="BN3229" s="18">
        <f>SUM(AX3229:BE3229)</f>
        <v>162503941.38210005</v>
      </c>
      <c r="BO3229" s="18">
        <f>SUM(BF3229:BM3229)</f>
        <v>6431607.6729062833</v>
      </c>
      <c r="BP3229" s="36">
        <f>ROUND((BO3229+BN3229),0)</f>
        <v>168935549</v>
      </c>
      <c r="BQ3229" s="33" t="s">
        <v>11411</v>
      </c>
    </row>
    <row r="3230" spans="1:69" s="33" customFormat="1" x14ac:dyDescent="0.25">
      <c r="A3230" s="34" t="s">
        <v>8148</v>
      </c>
      <c r="B3230" s="33" t="s">
        <v>5775</v>
      </c>
      <c r="C3230" s="34">
        <v>4841</v>
      </c>
      <c r="D3230" s="33" t="s">
        <v>8148</v>
      </c>
      <c r="E3230" s="33" t="s">
        <v>6710</v>
      </c>
      <c r="F3230" s="33" t="s">
        <v>4285</v>
      </c>
      <c r="G3230" s="34">
        <v>14710</v>
      </c>
      <c r="H3230" s="34">
        <v>185001003861</v>
      </c>
      <c r="I3230" s="33" t="s">
        <v>4293</v>
      </c>
      <c r="J3230" s="33">
        <v>1</v>
      </c>
      <c r="K3230" s="22">
        <v>11.534975854166936</v>
      </c>
      <c r="L3230" s="16"/>
      <c r="M3230" s="16">
        <f>+K3230/$M$1</f>
        <v>0.8080418894554825</v>
      </c>
      <c r="N3230" s="16">
        <f>+(M3230-$N$2)/($N$1-$N$2)</f>
        <v>0.10536603956226105</v>
      </c>
      <c r="O3230" s="35">
        <f>1+N3230</f>
        <v>1.1053660395622611</v>
      </c>
      <c r="P3230" s="17">
        <f>SUM(Q3230:AB3230)</f>
        <v>174</v>
      </c>
      <c r="Q3230" s="17">
        <v>0</v>
      </c>
      <c r="R3230" s="17">
        <v>0</v>
      </c>
      <c r="S3230" s="17">
        <v>0</v>
      </c>
      <c r="T3230" s="17">
        <v>17</v>
      </c>
      <c r="U3230" s="17">
        <v>0</v>
      </c>
      <c r="V3230" s="17">
        <v>94</v>
      </c>
      <c r="W3230" s="17">
        <v>0</v>
      </c>
      <c r="X3230" s="17">
        <v>63</v>
      </c>
      <c r="Y3230" s="17">
        <v>0</v>
      </c>
      <c r="Z3230" s="17">
        <v>0</v>
      </c>
      <c r="AA3230" s="17">
        <v>0</v>
      </c>
      <c r="AB3230" s="17">
        <v>0</v>
      </c>
      <c r="AC3230" s="17">
        <f>SUM(AF3230:AO3230)</f>
        <v>174</v>
      </c>
      <c r="AD3230" s="17">
        <v>0</v>
      </c>
      <c r="AE3230" s="17">
        <v>0</v>
      </c>
      <c r="AF3230" s="17">
        <v>0</v>
      </c>
      <c r="AG3230" s="17">
        <v>17</v>
      </c>
      <c r="AH3230" s="17">
        <v>0</v>
      </c>
      <c r="AI3230" s="17">
        <v>94</v>
      </c>
      <c r="AJ3230" s="17">
        <v>0</v>
      </c>
      <c r="AK3230" s="17">
        <v>63</v>
      </c>
      <c r="AL3230" s="17">
        <v>0</v>
      </c>
      <c r="AM3230" s="17">
        <v>0</v>
      </c>
      <c r="AN3230" s="17">
        <v>0</v>
      </c>
      <c r="AO3230" s="17">
        <v>0</v>
      </c>
      <c r="AP3230" s="18">
        <f>+'Per Cápita'!$E$4</f>
        <v>83816</v>
      </c>
      <c r="AQ3230" s="18">
        <f>+'Per Cápita'!$E$5</f>
        <v>74019</v>
      </c>
      <c r="AR3230" s="18">
        <f>+'Per Cápita'!$E$6</f>
        <v>111028</v>
      </c>
      <c r="AS3230" s="18">
        <f>+'Per Cápita'!$E$7</f>
        <v>136064</v>
      </c>
      <c r="AT3230" s="18">
        <f>+'Per Cápita'!$F$4</f>
        <v>103408</v>
      </c>
      <c r="AU3230" s="18">
        <f>+'Per Cápita'!$F$5</f>
        <v>90347</v>
      </c>
      <c r="AV3230" s="18">
        <f>+'Per Cápita'!$F$6</f>
        <v>138242</v>
      </c>
      <c r="AW3230" s="18">
        <f>+'Per Cápita'!$F$7</f>
        <v>166544</v>
      </c>
      <c r="AX3230" s="18">
        <f>+AP3230*($T3230+$R3230)*$O3230</f>
        <v>1575005.1195231581</v>
      </c>
      <c r="AY3230" s="18">
        <f>+AQ3230*($V3230+$X3230)*$O3230</f>
        <v>12845439.954530364</v>
      </c>
      <c r="AZ3230" s="18">
        <f>+AR3230*$Z3230*$O3230</f>
        <v>0</v>
      </c>
      <c r="BA3230" s="18">
        <f>+AS3230*$AB3230*$O3230</f>
        <v>0</v>
      </c>
      <c r="BB3230" s="18">
        <f>+AT3230*(S3230+Q3230)*$O3230</f>
        <v>0</v>
      </c>
      <c r="BC3230" s="18">
        <f>+AU3230*(U3230+W3230)*$O3230</f>
        <v>0</v>
      </c>
      <c r="BD3230" s="18">
        <f>+AV3230*Y3230*$O3230</f>
        <v>0</v>
      </c>
      <c r="BE3230" s="18">
        <f>+AW3230*AA3230*$O3230</f>
        <v>0</v>
      </c>
      <c r="BF3230" s="18">
        <f>+AP3230*($AG3230+$AE3230)*$BF$1*$O3230</f>
        <v>315001.02390463167</v>
      </c>
      <c r="BG3230" s="18">
        <f>+AQ3230*($AK3230+$AI3230)*$BF$1*$O3230</f>
        <v>2569087.9909060728</v>
      </c>
      <c r="BH3230" s="18">
        <f>+AR3230*$AM3230*$BF$1*$O3230</f>
        <v>0</v>
      </c>
      <c r="BI3230" s="18">
        <f>+AS3230*$AO3230*$BF$1*$O3230</f>
        <v>0</v>
      </c>
      <c r="BJ3230" s="18">
        <f>+$BF$1*AT3230*(AF3230+AD3230)*$O3230</f>
        <v>0</v>
      </c>
      <c r="BK3230" s="18">
        <f>+$BF$1*AU3230*(AH3230+AJ3230)*$O3230</f>
        <v>0</v>
      </c>
      <c r="BL3230" s="18">
        <f>+AV3230*AL3230*$BF$1*$O3230</f>
        <v>0</v>
      </c>
      <c r="BM3230" s="18">
        <f>+$BF$1*AW3230*AN3230*$O3230</f>
        <v>0</v>
      </c>
      <c r="BN3230" s="18">
        <f>SUM(AX3230:BE3230)</f>
        <v>14420445.074053522</v>
      </c>
      <c r="BO3230" s="18">
        <f>SUM(BF3230:BM3230)</f>
        <v>2884089.0148107046</v>
      </c>
      <c r="BP3230" s="36">
        <f>ROUND((BO3230+BN3230),0)</f>
        <v>17304534</v>
      </c>
      <c r="BQ3230" s="33" t="s">
        <v>11411</v>
      </c>
    </row>
    <row r="3231" spans="1:69" s="33" customFormat="1" x14ac:dyDescent="0.25">
      <c r="A3231" s="34" t="s">
        <v>8148</v>
      </c>
      <c r="B3231" s="33" t="s">
        <v>5775</v>
      </c>
      <c r="C3231" s="34">
        <v>4841</v>
      </c>
      <c r="D3231" s="33" t="s">
        <v>8148</v>
      </c>
      <c r="E3231" s="33" t="s">
        <v>6710</v>
      </c>
      <c r="F3231" s="33" t="s">
        <v>4285</v>
      </c>
      <c r="G3231" s="34">
        <v>130408</v>
      </c>
      <c r="H3231" s="34">
        <v>185001004492</v>
      </c>
      <c r="I3231" s="33" t="s">
        <v>8149</v>
      </c>
      <c r="J3231" s="33">
        <v>1</v>
      </c>
      <c r="K3231" s="22">
        <v>11.534975854166936</v>
      </c>
      <c r="L3231" s="16"/>
      <c r="M3231" s="16">
        <f>+K3231/$M$1</f>
        <v>0.8080418894554825</v>
      </c>
      <c r="N3231" s="16">
        <f>+(M3231-$N$2)/($N$1-$N$2)</f>
        <v>0.10536603956226105</v>
      </c>
      <c r="O3231" s="35">
        <f>1+N3231</f>
        <v>1.1053660395622611</v>
      </c>
      <c r="P3231" s="17">
        <f>SUM(Q3231:AB3231)</f>
        <v>1666</v>
      </c>
      <c r="Q3231" s="17">
        <v>0</v>
      </c>
      <c r="R3231" s="17">
        <v>0</v>
      </c>
      <c r="S3231" s="17">
        <v>0</v>
      </c>
      <c r="T3231" s="17">
        <v>146</v>
      </c>
      <c r="U3231" s="17">
        <v>0</v>
      </c>
      <c r="V3231" s="17">
        <v>794</v>
      </c>
      <c r="W3231" s="17">
        <v>0</v>
      </c>
      <c r="X3231" s="17">
        <v>557</v>
      </c>
      <c r="Y3231" s="17">
        <v>0</v>
      </c>
      <c r="Z3231" s="17">
        <v>69</v>
      </c>
      <c r="AA3231" s="17">
        <v>0</v>
      </c>
      <c r="AB3231" s="17">
        <v>100</v>
      </c>
      <c r="AC3231" s="17">
        <f>SUM(AF3231:AO3231)</f>
        <v>315</v>
      </c>
      <c r="AD3231" s="17">
        <v>0</v>
      </c>
      <c r="AE3231" s="17">
        <v>0</v>
      </c>
      <c r="AF3231" s="17">
        <v>0</v>
      </c>
      <c r="AG3231" s="17">
        <v>146</v>
      </c>
      <c r="AH3231" s="17">
        <v>0</v>
      </c>
      <c r="AI3231" s="17">
        <v>0</v>
      </c>
      <c r="AJ3231" s="17">
        <v>0</v>
      </c>
      <c r="AK3231" s="17">
        <v>0</v>
      </c>
      <c r="AL3231" s="17">
        <v>0</v>
      </c>
      <c r="AM3231" s="17">
        <v>69</v>
      </c>
      <c r="AN3231" s="17">
        <v>0</v>
      </c>
      <c r="AO3231" s="17">
        <v>100</v>
      </c>
      <c r="AP3231" s="18">
        <f>+'Per Cápita'!$E$4</f>
        <v>83816</v>
      </c>
      <c r="AQ3231" s="18">
        <f>+'Per Cápita'!$E$5</f>
        <v>74019</v>
      </c>
      <c r="AR3231" s="18">
        <f>+'Per Cápita'!$E$6</f>
        <v>111028</v>
      </c>
      <c r="AS3231" s="18">
        <f>+'Per Cápita'!$E$7</f>
        <v>136064</v>
      </c>
      <c r="AT3231" s="18">
        <f>+'Per Cápita'!$F$4</f>
        <v>103408</v>
      </c>
      <c r="AU3231" s="18">
        <f>+'Per Cápita'!$F$5</f>
        <v>90347</v>
      </c>
      <c r="AV3231" s="18">
        <f>+'Per Cápita'!$F$6</f>
        <v>138242</v>
      </c>
      <c r="AW3231" s="18">
        <f>+'Per Cápita'!$F$7</f>
        <v>166544</v>
      </c>
      <c r="AX3231" s="18">
        <f>+AP3231*($T3231+$R3231)*$O3231</f>
        <v>13526514.55590477</v>
      </c>
      <c r="AY3231" s="18">
        <f>+AQ3231*($V3231+$X3231)*$O3231</f>
        <v>110536238.08006701</v>
      </c>
      <c r="AZ3231" s="18">
        <f>+AR3231*$Z3231*$O3231</f>
        <v>8468134.0641957913</v>
      </c>
      <c r="BA3231" s="18">
        <f>+AS3231*$AB3231*$O3231</f>
        <v>15040052.480699949</v>
      </c>
      <c r="BB3231" s="18">
        <f>+AT3231*(S3231+Q3231)*$O3231</f>
        <v>0</v>
      </c>
      <c r="BC3231" s="18">
        <f>+AU3231*(U3231+W3231)*$O3231</f>
        <v>0</v>
      </c>
      <c r="BD3231" s="18">
        <f>+AV3231*Y3231*$O3231</f>
        <v>0</v>
      </c>
      <c r="BE3231" s="18">
        <f>+AW3231*AA3231*$O3231</f>
        <v>0</v>
      </c>
      <c r="BF3231" s="18">
        <f>+AP3231*($AG3231+$AE3231)*$BF$1*$O3231</f>
        <v>2705302.911180954</v>
      </c>
      <c r="BG3231" s="18">
        <f>+AQ3231*($AK3231+$AI3231)*$BF$1*$O3231</f>
        <v>0</v>
      </c>
      <c r="BH3231" s="18">
        <f>+AR3231*$AM3231*$BF$1*$O3231</f>
        <v>1693626.8128391586</v>
      </c>
      <c r="BI3231" s="18">
        <f>+AS3231*$AO3231*$BF$1*$O3231</f>
        <v>3008010.4961399897</v>
      </c>
      <c r="BJ3231" s="18">
        <f>+$BF$1*AT3231*(AF3231+AD3231)*$O3231</f>
        <v>0</v>
      </c>
      <c r="BK3231" s="18">
        <f>+$BF$1*AU3231*(AH3231+AJ3231)*$O3231</f>
        <v>0</v>
      </c>
      <c r="BL3231" s="18">
        <f>+AV3231*AL3231*$BF$1*$O3231</f>
        <v>0</v>
      </c>
      <c r="BM3231" s="18">
        <f>+$BF$1*AW3231*AN3231*$O3231</f>
        <v>0</v>
      </c>
      <c r="BN3231" s="18">
        <f>SUM(AX3231:BE3231)</f>
        <v>147570939.18086752</v>
      </c>
      <c r="BO3231" s="18">
        <f>SUM(BF3231:BM3231)</f>
        <v>7406940.2201601025</v>
      </c>
      <c r="BP3231" s="36">
        <f>ROUND((BO3231+BN3231),0)</f>
        <v>154977879</v>
      </c>
      <c r="BQ3231" s="33" t="s">
        <v>11411</v>
      </c>
    </row>
    <row r="3232" spans="1:69" s="33" customFormat="1" x14ac:dyDescent="0.25">
      <c r="A3232" s="34" t="s">
        <v>8150</v>
      </c>
      <c r="B3232" s="33" t="s">
        <v>5775</v>
      </c>
      <c r="C3232" s="34">
        <v>3825</v>
      </c>
      <c r="D3232" s="33" t="s">
        <v>8150</v>
      </c>
      <c r="E3232" s="33" t="s">
        <v>6711</v>
      </c>
      <c r="F3232" s="33" t="s">
        <v>4296</v>
      </c>
      <c r="G3232" s="34">
        <v>14067</v>
      </c>
      <c r="H3232" s="34">
        <v>185010000271</v>
      </c>
      <c r="I3232" s="33" t="s">
        <v>8151</v>
      </c>
      <c r="J3232" s="33">
        <v>1</v>
      </c>
      <c r="K3232" s="22">
        <v>14.035560344827585</v>
      </c>
      <c r="L3232" s="16"/>
      <c r="M3232" s="16">
        <f>+K3232/$M$1</f>
        <v>0.98321148166980754</v>
      </c>
      <c r="N3232" s="16">
        <f>+(M3232-$N$2)/($N$1-$N$2)</f>
        <v>0.13186302077779366</v>
      </c>
      <c r="O3232" s="35">
        <f>1+N3232</f>
        <v>1.1318630207777938</v>
      </c>
      <c r="P3232" s="17">
        <f>SUM(Q3232:AB3232)</f>
        <v>1908</v>
      </c>
      <c r="Q3232" s="17">
        <v>0</v>
      </c>
      <c r="R3232" s="17">
        <v>0</v>
      </c>
      <c r="S3232" s="17">
        <v>22</v>
      </c>
      <c r="T3232" s="17">
        <v>137</v>
      </c>
      <c r="U3232" s="17">
        <v>72</v>
      </c>
      <c r="V3232" s="17">
        <v>828</v>
      </c>
      <c r="W3232" s="17">
        <v>0</v>
      </c>
      <c r="X3232" s="17">
        <v>578</v>
      </c>
      <c r="Y3232" s="17">
        <v>0</v>
      </c>
      <c r="Z3232" s="17">
        <v>51</v>
      </c>
      <c r="AA3232" s="17">
        <v>0</v>
      </c>
      <c r="AB3232" s="17">
        <v>220</v>
      </c>
      <c r="AC3232" s="17">
        <f>SUM(AF3232:AO3232)</f>
        <v>0</v>
      </c>
      <c r="AD3232" s="17">
        <v>0</v>
      </c>
      <c r="AE3232" s="17">
        <v>0</v>
      </c>
      <c r="AF3232" s="17">
        <v>0</v>
      </c>
      <c r="AG3232" s="17">
        <v>0</v>
      </c>
      <c r="AH3232" s="17">
        <v>0</v>
      </c>
      <c r="AI3232" s="17">
        <v>0</v>
      </c>
      <c r="AJ3232" s="17">
        <v>0</v>
      </c>
      <c r="AK3232" s="17">
        <v>0</v>
      </c>
      <c r="AL3232" s="17">
        <v>0</v>
      </c>
      <c r="AM3232" s="17">
        <v>0</v>
      </c>
      <c r="AN3232" s="17">
        <v>0</v>
      </c>
      <c r="AO3232" s="17">
        <v>0</v>
      </c>
      <c r="AP3232" s="18">
        <f>+'Per Cápita'!$E$4</f>
        <v>83816</v>
      </c>
      <c r="AQ3232" s="18">
        <f>+'Per Cápita'!$E$5</f>
        <v>74019</v>
      </c>
      <c r="AR3232" s="18">
        <f>+'Per Cápita'!$E$6</f>
        <v>111028</v>
      </c>
      <c r="AS3232" s="18">
        <f>+'Per Cápita'!$E$7</f>
        <v>136064</v>
      </c>
      <c r="AT3232" s="18">
        <f>+'Per Cápita'!$F$4</f>
        <v>103408</v>
      </c>
      <c r="AU3232" s="18">
        <f>+'Per Cápita'!$F$5</f>
        <v>90347</v>
      </c>
      <c r="AV3232" s="18">
        <f>+'Per Cápita'!$F$6</f>
        <v>138242</v>
      </c>
      <c r="AW3232" s="18">
        <f>+'Per Cápita'!$F$7</f>
        <v>166544</v>
      </c>
      <c r="AX3232" s="18">
        <f>+AP3232*($T3232+$R3232)*$O3232</f>
        <v>12996947.640083084</v>
      </c>
      <c r="AY3232" s="18">
        <f>+AQ3232*($V3232+$X3232)*$O3232</f>
        <v>117793792.72254184</v>
      </c>
      <c r="AZ3232" s="18">
        <f>+AR3232*$Z3232*$O3232</f>
        <v>6409092.8610167615</v>
      </c>
      <c r="BA3232" s="18">
        <f>+AS3232*$AB3232*$O3232</f>
        <v>33881278.213004142</v>
      </c>
      <c r="BB3232" s="18">
        <f>+AT3232*(S3232+Q3232)*$O3232</f>
        <v>2574961.2075569821</v>
      </c>
      <c r="BC3232" s="18">
        <f>+AU3232*(U3232+W3232)*$O3232</f>
        <v>7362750.8403512165</v>
      </c>
      <c r="BD3232" s="18">
        <f>+AV3232*Y3232*$O3232</f>
        <v>0</v>
      </c>
      <c r="BE3232" s="18">
        <f>+AW3232*AA3232*$O3232</f>
        <v>0</v>
      </c>
      <c r="BF3232" s="18">
        <f>+AP3232*($AG3232+$AE3232)*$BF$1*$O3232</f>
        <v>0</v>
      </c>
      <c r="BG3232" s="18">
        <f>+AQ3232*($AK3232+$AI3232)*$BF$1*$O3232</f>
        <v>0</v>
      </c>
      <c r="BH3232" s="18">
        <f>+AR3232*$AM3232*$BF$1*$O3232</f>
        <v>0</v>
      </c>
      <c r="BI3232" s="18">
        <f>+AS3232*$AO3232*$BF$1*$O3232</f>
        <v>0</v>
      </c>
      <c r="BJ3232" s="18">
        <f>+$BF$1*AT3232*(AF3232+AD3232)*$O3232</f>
        <v>0</v>
      </c>
      <c r="BK3232" s="18">
        <f>+$BF$1*AU3232*(AH3232+AJ3232)*$O3232</f>
        <v>0</v>
      </c>
      <c r="BL3232" s="18">
        <f>+AV3232*AL3232*$BF$1*$O3232</f>
        <v>0</v>
      </c>
      <c r="BM3232" s="18">
        <f>+$BF$1*AW3232*AN3232*$O3232</f>
        <v>0</v>
      </c>
      <c r="BN3232" s="18">
        <f>SUM(AX3232:BE3232)</f>
        <v>181018823.48455405</v>
      </c>
      <c r="BO3232" s="18">
        <f>SUM(BF3232:BM3232)</f>
        <v>0</v>
      </c>
      <c r="BP3232" s="36">
        <f>ROUND((BO3232+BN3232),0)</f>
        <v>181018823</v>
      </c>
      <c r="BQ3232" s="33" t="s">
        <v>11411</v>
      </c>
    </row>
    <row r="3233" spans="1:69" s="33" customFormat="1" x14ac:dyDescent="0.25">
      <c r="A3233" s="34" t="s">
        <v>8150</v>
      </c>
      <c r="B3233" s="33" t="s">
        <v>5775</v>
      </c>
      <c r="C3233" s="34">
        <v>3825</v>
      </c>
      <c r="D3233" s="33" t="s">
        <v>8150</v>
      </c>
      <c r="E3233" s="33" t="s">
        <v>6711</v>
      </c>
      <c r="F3233" s="33" t="s">
        <v>4296</v>
      </c>
      <c r="G3233" s="34">
        <v>14068</v>
      </c>
      <c r="H3233" s="34">
        <v>185010000505</v>
      </c>
      <c r="I3233" s="33" t="s">
        <v>1380</v>
      </c>
      <c r="J3233" s="33">
        <v>1</v>
      </c>
      <c r="K3233" s="22">
        <v>14.035560344827585</v>
      </c>
      <c r="L3233" s="16"/>
      <c r="M3233" s="16">
        <f>+K3233/$M$1</f>
        <v>0.98321148166980754</v>
      </c>
      <c r="N3233" s="16">
        <f>+(M3233-$N$2)/($N$1-$N$2)</f>
        <v>0.13186302077779366</v>
      </c>
      <c r="O3233" s="35">
        <f>1+N3233</f>
        <v>1.1318630207777938</v>
      </c>
      <c r="P3233" s="17">
        <f>SUM(Q3233:AB3233)</f>
        <v>1723</v>
      </c>
      <c r="Q3233" s="17">
        <v>0</v>
      </c>
      <c r="R3233" s="17">
        <v>0</v>
      </c>
      <c r="S3233" s="17">
        <v>3</v>
      </c>
      <c r="T3233" s="17">
        <v>105</v>
      </c>
      <c r="U3233" s="17">
        <v>17</v>
      </c>
      <c r="V3233" s="17">
        <v>713</v>
      </c>
      <c r="W3233" s="17">
        <v>0</v>
      </c>
      <c r="X3233" s="17">
        <v>664</v>
      </c>
      <c r="Y3233" s="17">
        <v>0</v>
      </c>
      <c r="Z3233" s="17">
        <v>221</v>
      </c>
      <c r="AA3233" s="17">
        <v>0</v>
      </c>
      <c r="AB3233" s="17">
        <v>0</v>
      </c>
      <c r="AC3233" s="17">
        <f>SUM(AF3233:AO3233)</f>
        <v>0</v>
      </c>
      <c r="AD3233" s="17">
        <v>0</v>
      </c>
      <c r="AE3233" s="17">
        <v>0</v>
      </c>
      <c r="AF3233" s="17">
        <v>0</v>
      </c>
      <c r="AG3233" s="17">
        <v>0</v>
      </c>
      <c r="AH3233" s="17">
        <v>0</v>
      </c>
      <c r="AI3233" s="17">
        <v>0</v>
      </c>
      <c r="AJ3233" s="17">
        <v>0</v>
      </c>
      <c r="AK3233" s="17">
        <v>0</v>
      </c>
      <c r="AL3233" s="17">
        <v>0</v>
      </c>
      <c r="AM3233" s="17">
        <v>0</v>
      </c>
      <c r="AN3233" s="17">
        <v>0</v>
      </c>
      <c r="AO3233" s="17">
        <v>0</v>
      </c>
      <c r="AP3233" s="18">
        <f>+'Per Cápita'!$E$4</f>
        <v>83816</v>
      </c>
      <c r="AQ3233" s="18">
        <f>+'Per Cápita'!$E$5</f>
        <v>74019</v>
      </c>
      <c r="AR3233" s="18">
        <f>+'Per Cápita'!$E$6</f>
        <v>111028</v>
      </c>
      <c r="AS3233" s="18">
        <f>+'Per Cápita'!$E$7</f>
        <v>136064</v>
      </c>
      <c r="AT3233" s="18">
        <f>+'Per Cápita'!$F$4</f>
        <v>103408</v>
      </c>
      <c r="AU3233" s="18">
        <f>+'Per Cápita'!$F$5</f>
        <v>90347</v>
      </c>
      <c r="AV3233" s="18">
        <f>+'Per Cápita'!$F$6</f>
        <v>138242</v>
      </c>
      <c r="AW3233" s="18">
        <f>+'Per Cápita'!$F$7</f>
        <v>166544</v>
      </c>
      <c r="AX3233" s="18">
        <f>+AP3233*($T3233+$R3233)*$O3233</f>
        <v>9961164.2496987134</v>
      </c>
      <c r="AY3233" s="18">
        <f>+AQ3233*($V3233+$X3233)*$O3233</f>
        <v>115364191.02342825</v>
      </c>
      <c r="AZ3233" s="18">
        <f>+AR3233*$Z3233*$O3233</f>
        <v>27772735.731072631</v>
      </c>
      <c r="BA3233" s="18">
        <f>+AS3233*$AB3233*$O3233</f>
        <v>0</v>
      </c>
      <c r="BB3233" s="18">
        <f>+AT3233*(S3233+Q3233)*$O3233</f>
        <v>351131.0737577703</v>
      </c>
      <c r="BC3233" s="18">
        <f>+AU3233*(U3233+W3233)*$O3233</f>
        <v>1738427.2817495926</v>
      </c>
      <c r="BD3233" s="18">
        <f>+AV3233*Y3233*$O3233</f>
        <v>0</v>
      </c>
      <c r="BE3233" s="18">
        <f>+AW3233*AA3233*$O3233</f>
        <v>0</v>
      </c>
      <c r="BF3233" s="18">
        <f>+AP3233*($AG3233+$AE3233)*$BF$1*$O3233</f>
        <v>0</v>
      </c>
      <c r="BG3233" s="18">
        <f>+AQ3233*($AK3233+$AI3233)*$BF$1*$O3233</f>
        <v>0</v>
      </c>
      <c r="BH3233" s="18">
        <f>+AR3233*$AM3233*$BF$1*$O3233</f>
        <v>0</v>
      </c>
      <c r="BI3233" s="18">
        <f>+AS3233*$AO3233*$BF$1*$O3233</f>
        <v>0</v>
      </c>
      <c r="BJ3233" s="18">
        <f>+$BF$1*AT3233*(AF3233+AD3233)*$O3233</f>
        <v>0</v>
      </c>
      <c r="BK3233" s="18">
        <f>+$BF$1*AU3233*(AH3233+AJ3233)*$O3233</f>
        <v>0</v>
      </c>
      <c r="BL3233" s="18">
        <f>+AV3233*AL3233*$BF$1*$O3233</f>
        <v>0</v>
      </c>
      <c r="BM3233" s="18">
        <f>+$BF$1*AW3233*AN3233*$O3233</f>
        <v>0</v>
      </c>
      <c r="BN3233" s="18">
        <f>SUM(AX3233:BE3233)</f>
        <v>155187649.35970697</v>
      </c>
      <c r="BO3233" s="18">
        <f>SUM(BF3233:BM3233)</f>
        <v>0</v>
      </c>
      <c r="BP3233" s="36">
        <f>ROUND((BO3233+BN3233),0)</f>
        <v>155187649</v>
      </c>
      <c r="BQ3233" s="33" t="s">
        <v>11411</v>
      </c>
    </row>
    <row r="3234" spans="1:69" s="33" customFormat="1" x14ac:dyDescent="0.25">
      <c r="A3234" s="34" t="s">
        <v>8150</v>
      </c>
      <c r="B3234" s="33" t="s">
        <v>5775</v>
      </c>
      <c r="C3234" s="34">
        <v>3825</v>
      </c>
      <c r="D3234" s="33" t="s">
        <v>8150</v>
      </c>
      <c r="E3234" s="33" t="s">
        <v>6711</v>
      </c>
      <c r="F3234" s="33" t="s">
        <v>4296</v>
      </c>
      <c r="G3234" s="34">
        <v>14069</v>
      </c>
      <c r="H3234" s="34">
        <v>185010000629</v>
      </c>
      <c r="I3234" s="33" t="s">
        <v>2881</v>
      </c>
      <c r="J3234" s="33">
        <v>1</v>
      </c>
      <c r="K3234" s="22">
        <v>14.035560344827585</v>
      </c>
      <c r="L3234" s="16"/>
      <c r="M3234" s="16">
        <f>+K3234/$M$1</f>
        <v>0.98321148166980754</v>
      </c>
      <c r="N3234" s="16">
        <f>+(M3234-$N$2)/($N$1-$N$2)</f>
        <v>0.13186302077779366</v>
      </c>
      <c r="O3234" s="35">
        <f>1+N3234</f>
        <v>1.1318630207777938</v>
      </c>
      <c r="P3234" s="17">
        <f>SUM(Q3234:AB3234)</f>
        <v>1645</v>
      </c>
      <c r="Q3234" s="17">
        <v>0</v>
      </c>
      <c r="R3234" s="17">
        <v>0</v>
      </c>
      <c r="S3234" s="17">
        <v>3</v>
      </c>
      <c r="T3234" s="17">
        <v>104</v>
      </c>
      <c r="U3234" s="17">
        <v>27</v>
      </c>
      <c r="V3234" s="17">
        <v>638</v>
      </c>
      <c r="W3234" s="17">
        <v>0</v>
      </c>
      <c r="X3234" s="17">
        <v>639</v>
      </c>
      <c r="Y3234" s="17">
        <v>0</v>
      </c>
      <c r="Z3234" s="17">
        <v>234</v>
      </c>
      <c r="AA3234" s="17">
        <v>0</v>
      </c>
      <c r="AB3234" s="17">
        <v>0</v>
      </c>
      <c r="AC3234" s="17">
        <f>SUM(AF3234:AO3234)</f>
        <v>0</v>
      </c>
      <c r="AD3234" s="17">
        <v>0</v>
      </c>
      <c r="AE3234" s="17">
        <v>0</v>
      </c>
      <c r="AF3234" s="17">
        <v>0</v>
      </c>
      <c r="AG3234" s="17">
        <v>0</v>
      </c>
      <c r="AH3234" s="17">
        <v>0</v>
      </c>
      <c r="AI3234" s="17">
        <v>0</v>
      </c>
      <c r="AJ3234" s="17">
        <v>0</v>
      </c>
      <c r="AK3234" s="17">
        <v>0</v>
      </c>
      <c r="AL3234" s="17">
        <v>0</v>
      </c>
      <c r="AM3234" s="17">
        <v>0</v>
      </c>
      <c r="AN3234" s="17">
        <v>0</v>
      </c>
      <c r="AO3234" s="17">
        <v>0</v>
      </c>
      <c r="AP3234" s="18">
        <f>+'Per Cápita'!$E$4</f>
        <v>83816</v>
      </c>
      <c r="AQ3234" s="18">
        <f>+'Per Cápita'!$E$5</f>
        <v>74019</v>
      </c>
      <c r="AR3234" s="18">
        <f>+'Per Cápita'!$E$6</f>
        <v>111028</v>
      </c>
      <c r="AS3234" s="18">
        <f>+'Per Cápita'!$E$7</f>
        <v>136064</v>
      </c>
      <c r="AT3234" s="18">
        <f>+'Per Cápita'!$F$4</f>
        <v>103408</v>
      </c>
      <c r="AU3234" s="18">
        <f>+'Per Cápita'!$F$5</f>
        <v>90347</v>
      </c>
      <c r="AV3234" s="18">
        <f>+'Per Cápita'!$F$6</f>
        <v>138242</v>
      </c>
      <c r="AW3234" s="18">
        <f>+'Per Cápita'!$F$7</f>
        <v>166544</v>
      </c>
      <c r="AX3234" s="18">
        <f>+AP3234*($T3234+$R3234)*$O3234</f>
        <v>9866296.0187492017</v>
      </c>
      <c r="AY3234" s="18">
        <f>+AQ3234*($V3234+$X3234)*$O3234</f>
        <v>106986254.12993309</v>
      </c>
      <c r="AZ3234" s="18">
        <f>+AR3234*$Z3234*$O3234</f>
        <v>29406426.068194553</v>
      </c>
      <c r="BA3234" s="18">
        <f>+AS3234*$AB3234*$O3234</f>
        <v>0</v>
      </c>
      <c r="BB3234" s="18">
        <f>+AT3234*(S3234+Q3234)*$O3234</f>
        <v>351131.0737577703</v>
      </c>
      <c r="BC3234" s="18">
        <f>+AU3234*(U3234+W3234)*$O3234</f>
        <v>2761031.5651317062</v>
      </c>
      <c r="BD3234" s="18">
        <f>+AV3234*Y3234*$O3234</f>
        <v>0</v>
      </c>
      <c r="BE3234" s="18">
        <f>+AW3234*AA3234*$O3234</f>
        <v>0</v>
      </c>
      <c r="BF3234" s="18">
        <f>+AP3234*($AG3234+$AE3234)*$BF$1*$O3234</f>
        <v>0</v>
      </c>
      <c r="BG3234" s="18">
        <f>+AQ3234*($AK3234+$AI3234)*$BF$1*$O3234</f>
        <v>0</v>
      </c>
      <c r="BH3234" s="18">
        <f>+AR3234*$AM3234*$BF$1*$O3234</f>
        <v>0</v>
      </c>
      <c r="BI3234" s="18">
        <f>+AS3234*$AO3234*$BF$1*$O3234</f>
        <v>0</v>
      </c>
      <c r="BJ3234" s="18">
        <f>+$BF$1*AT3234*(AF3234+AD3234)*$O3234</f>
        <v>0</v>
      </c>
      <c r="BK3234" s="18">
        <f>+$BF$1*AU3234*(AH3234+AJ3234)*$O3234</f>
        <v>0</v>
      </c>
      <c r="BL3234" s="18">
        <f>+AV3234*AL3234*$BF$1*$O3234</f>
        <v>0</v>
      </c>
      <c r="BM3234" s="18">
        <f>+$BF$1*AW3234*AN3234*$O3234</f>
        <v>0</v>
      </c>
      <c r="BN3234" s="18">
        <f>SUM(AX3234:BE3234)</f>
        <v>149371138.85576633</v>
      </c>
      <c r="BO3234" s="18">
        <f>SUM(BF3234:BM3234)</f>
        <v>0</v>
      </c>
      <c r="BP3234" s="36">
        <f>ROUND((BO3234+BN3234),0)</f>
        <v>149371139</v>
      </c>
      <c r="BQ3234" s="33" t="s">
        <v>11411</v>
      </c>
    </row>
    <row r="3235" spans="1:69" s="33" customFormat="1" x14ac:dyDescent="0.25">
      <c r="A3235" s="34" t="s">
        <v>8150</v>
      </c>
      <c r="B3235" s="33" t="s">
        <v>5775</v>
      </c>
      <c r="C3235" s="34">
        <v>3825</v>
      </c>
      <c r="D3235" s="33" t="s">
        <v>8150</v>
      </c>
      <c r="E3235" s="33" t="s">
        <v>6712</v>
      </c>
      <c r="F3235" s="33" t="s">
        <v>9460</v>
      </c>
      <c r="G3235" s="34">
        <v>14074</v>
      </c>
      <c r="H3235" s="34">
        <v>185015000104</v>
      </c>
      <c r="I3235" s="33" t="s">
        <v>1310</v>
      </c>
      <c r="J3235" s="33">
        <v>1</v>
      </c>
      <c r="K3235" s="22">
        <v>17.424629535002556</v>
      </c>
      <c r="L3235" s="16"/>
      <c r="M3235" s="16">
        <f>+K3235/$M$1</f>
        <v>1.2206207234876025</v>
      </c>
      <c r="N3235" s="16">
        <f>+(M3235-$N$2)/($N$1-$N$2)</f>
        <v>0.16777466583741785</v>
      </c>
      <c r="O3235" s="35">
        <f>1+N3235</f>
        <v>1.1677746658374177</v>
      </c>
      <c r="P3235" s="17">
        <f>SUM(Q3235:AB3235)</f>
        <v>385</v>
      </c>
      <c r="Q3235" s="17">
        <v>0</v>
      </c>
      <c r="R3235" s="17">
        <v>0</v>
      </c>
      <c r="S3235" s="17">
        <v>8</v>
      </c>
      <c r="T3235" s="17">
        <v>16</v>
      </c>
      <c r="U3235" s="17">
        <v>42</v>
      </c>
      <c r="V3235" s="17">
        <v>130</v>
      </c>
      <c r="W3235" s="17">
        <v>0</v>
      </c>
      <c r="X3235" s="17">
        <v>134</v>
      </c>
      <c r="Y3235" s="17">
        <v>0</v>
      </c>
      <c r="Z3235" s="17">
        <v>0</v>
      </c>
      <c r="AA3235" s="17">
        <v>0</v>
      </c>
      <c r="AB3235" s="17">
        <v>55</v>
      </c>
      <c r="AC3235" s="17">
        <f>SUM(AF3235:AO3235)</f>
        <v>385</v>
      </c>
      <c r="AD3235" s="17">
        <v>0</v>
      </c>
      <c r="AE3235" s="17">
        <v>0</v>
      </c>
      <c r="AF3235" s="17">
        <v>8</v>
      </c>
      <c r="AG3235" s="17">
        <v>16</v>
      </c>
      <c r="AH3235" s="17">
        <v>42</v>
      </c>
      <c r="AI3235" s="17">
        <v>130</v>
      </c>
      <c r="AJ3235" s="17">
        <v>0</v>
      </c>
      <c r="AK3235" s="17">
        <v>134</v>
      </c>
      <c r="AL3235" s="17">
        <v>0</v>
      </c>
      <c r="AM3235" s="17">
        <v>0</v>
      </c>
      <c r="AN3235" s="17">
        <v>0</v>
      </c>
      <c r="AO3235" s="17">
        <v>55</v>
      </c>
      <c r="AP3235" s="18">
        <f>+'Per Cápita'!$E$4</f>
        <v>83816</v>
      </c>
      <c r="AQ3235" s="18">
        <f>+'Per Cápita'!$E$5</f>
        <v>74019</v>
      </c>
      <c r="AR3235" s="18">
        <f>+'Per Cápita'!$E$6</f>
        <v>111028</v>
      </c>
      <c r="AS3235" s="18">
        <f>+'Per Cápita'!$E$7</f>
        <v>136064</v>
      </c>
      <c r="AT3235" s="18">
        <f>+'Per Cápita'!$F$4</f>
        <v>103408</v>
      </c>
      <c r="AU3235" s="18">
        <f>+'Per Cápita'!$F$5</f>
        <v>90347</v>
      </c>
      <c r="AV3235" s="18">
        <f>+'Per Cápita'!$F$6</f>
        <v>138242</v>
      </c>
      <c r="AW3235" s="18">
        <f>+'Per Cápita'!$F$7</f>
        <v>166544</v>
      </c>
      <c r="AX3235" s="18">
        <f>+AP3235*($T3235+$R3235)*$O3235</f>
        <v>1566051.222269264</v>
      </c>
      <c r="AY3235" s="18">
        <f>+AQ3235*($V3235+$X3235)*$O3235</f>
        <v>22819503.429523632</v>
      </c>
      <c r="AZ3235" s="18">
        <f>+AR3235*$Z3235*$O3235</f>
        <v>0</v>
      </c>
      <c r="BA3235" s="18">
        <f>+AS3235*$AB3235*$O3235</f>
        <v>8739065.0672876332</v>
      </c>
      <c r="BB3235" s="18">
        <f>+AT3235*(S3235+Q3235)*$O3235</f>
        <v>966057.94115932554</v>
      </c>
      <c r="BC3235" s="18">
        <f>+AU3235*(U3235+W3235)*$O3235</f>
        <v>4431207.3848453537</v>
      </c>
      <c r="BD3235" s="18">
        <f>+AV3235*Y3235*$O3235</f>
        <v>0</v>
      </c>
      <c r="BE3235" s="18">
        <f>+AW3235*AA3235*$O3235</f>
        <v>0</v>
      </c>
      <c r="BF3235" s="18">
        <f>+AP3235*($AG3235+$AE3235)*$BF$1*$O3235</f>
        <v>313210.24445385282</v>
      </c>
      <c r="BG3235" s="18">
        <f>+AQ3235*($AK3235+$AI3235)*$BF$1*$O3235</f>
        <v>4563900.6859047273</v>
      </c>
      <c r="BH3235" s="18">
        <f>+AR3235*$AM3235*$BF$1*$O3235</f>
        <v>0</v>
      </c>
      <c r="BI3235" s="18">
        <f>+AS3235*$AO3235*$BF$1*$O3235</f>
        <v>1747813.0134575265</v>
      </c>
      <c r="BJ3235" s="18">
        <f>+$BF$1*AT3235*(AF3235+AD3235)*$O3235</f>
        <v>193211.58823186514</v>
      </c>
      <c r="BK3235" s="18">
        <f>+$BF$1*AU3235*(AH3235+AJ3235)*$O3235</f>
        <v>886241.47696907073</v>
      </c>
      <c r="BL3235" s="18">
        <f>+AV3235*AL3235*$BF$1*$O3235</f>
        <v>0</v>
      </c>
      <c r="BM3235" s="18">
        <f>+$BF$1*AW3235*AN3235*$O3235</f>
        <v>0</v>
      </c>
      <c r="BN3235" s="18">
        <f>SUM(AX3235:BE3235)</f>
        <v>38521885.045085207</v>
      </c>
      <c r="BO3235" s="18">
        <f>SUM(BF3235:BM3235)</f>
        <v>7704377.0090170428</v>
      </c>
      <c r="BP3235" s="36">
        <f>ROUND((BO3235+BN3235),0)</f>
        <v>46226262</v>
      </c>
      <c r="BQ3235" s="33" t="s">
        <v>11411</v>
      </c>
    </row>
    <row r="3236" spans="1:69" s="33" customFormat="1" x14ac:dyDescent="0.25">
      <c r="A3236" s="34" t="s">
        <v>8150</v>
      </c>
      <c r="B3236" s="33" t="s">
        <v>5775</v>
      </c>
      <c r="C3236" s="34">
        <v>3825</v>
      </c>
      <c r="D3236" s="33" t="s">
        <v>8150</v>
      </c>
      <c r="E3236" s="33" t="s">
        <v>6713</v>
      </c>
      <c r="F3236" s="33" t="s">
        <v>4297</v>
      </c>
      <c r="G3236" s="34">
        <v>14075</v>
      </c>
      <c r="H3236" s="34">
        <v>185125000029</v>
      </c>
      <c r="I3236" s="33" t="s">
        <v>9577</v>
      </c>
      <c r="J3236" s="33">
        <v>1</v>
      </c>
      <c r="K3236" s="22">
        <v>33.035958124715521</v>
      </c>
      <c r="L3236" s="16"/>
      <c r="M3236" s="16">
        <f>+K3236/$M$1</f>
        <v>2.3142170699407347</v>
      </c>
      <c r="N3236" s="16">
        <f>+(M3236-$N$2)/($N$1-$N$2)</f>
        <v>0.33319722281802394</v>
      </c>
      <c r="O3236" s="35">
        <f>1+N3236</f>
        <v>1.333197222818024</v>
      </c>
      <c r="P3236" s="17">
        <f>SUM(Q3236:AB3236)</f>
        <v>840</v>
      </c>
      <c r="Q3236" s="17">
        <v>0</v>
      </c>
      <c r="R3236" s="17">
        <v>0</v>
      </c>
      <c r="S3236" s="17">
        <v>19</v>
      </c>
      <c r="T3236" s="17">
        <v>54</v>
      </c>
      <c r="U3236" s="17">
        <v>139</v>
      </c>
      <c r="V3236" s="17">
        <v>279</v>
      </c>
      <c r="W3236" s="17">
        <v>0</v>
      </c>
      <c r="X3236" s="17">
        <v>247</v>
      </c>
      <c r="Y3236" s="17">
        <v>0</v>
      </c>
      <c r="Z3236" s="17">
        <v>0</v>
      </c>
      <c r="AA3236" s="17">
        <v>0</v>
      </c>
      <c r="AB3236" s="17">
        <v>102</v>
      </c>
      <c r="AC3236" s="17">
        <f>SUM(AF3236:AO3236)</f>
        <v>0</v>
      </c>
      <c r="AD3236" s="17">
        <v>0</v>
      </c>
      <c r="AE3236" s="17">
        <v>0</v>
      </c>
      <c r="AF3236" s="17">
        <v>0</v>
      </c>
      <c r="AG3236" s="17">
        <v>0</v>
      </c>
      <c r="AH3236" s="17">
        <v>0</v>
      </c>
      <c r="AI3236" s="17">
        <v>0</v>
      </c>
      <c r="AJ3236" s="17">
        <v>0</v>
      </c>
      <c r="AK3236" s="17">
        <v>0</v>
      </c>
      <c r="AL3236" s="17">
        <v>0</v>
      </c>
      <c r="AM3236" s="17">
        <v>0</v>
      </c>
      <c r="AN3236" s="17">
        <v>0</v>
      </c>
      <c r="AO3236" s="17">
        <v>0</v>
      </c>
      <c r="AP3236" s="18">
        <f>+'Per Cápita'!$E$4</f>
        <v>83816</v>
      </c>
      <c r="AQ3236" s="18">
        <f>+'Per Cápita'!$E$5</f>
        <v>74019</v>
      </c>
      <c r="AR3236" s="18">
        <f>+'Per Cápita'!$E$6</f>
        <v>111028</v>
      </c>
      <c r="AS3236" s="18">
        <f>+'Per Cápita'!$E$7</f>
        <v>136064</v>
      </c>
      <c r="AT3236" s="18">
        <f>+'Per Cápita'!$F$4</f>
        <v>103408</v>
      </c>
      <c r="AU3236" s="18">
        <f>+'Per Cápita'!$F$5</f>
        <v>90347</v>
      </c>
      <c r="AV3236" s="18">
        <f>+'Per Cápita'!$F$6</f>
        <v>138242</v>
      </c>
      <c r="AW3236" s="18">
        <f>+'Per Cápita'!$F$7</f>
        <v>166544</v>
      </c>
      <c r="AX3236" s="18">
        <f>+AP3236*($T3236+$R3236)*$O3236</f>
        <v>6034135.9550966369</v>
      </c>
      <c r="AY3236" s="18">
        <f>+AQ3236*($V3236+$X3236)*$O3236</f>
        <v>51906692.674013607</v>
      </c>
      <c r="AZ3236" s="18">
        <f>+AR3236*$Z3236*$O3236</f>
        <v>0</v>
      </c>
      <c r="BA3236" s="18">
        <f>+AS3236*$AB3236*$O3236</f>
        <v>18502814.986402184</v>
      </c>
      <c r="BB3236" s="18">
        <f>+AT3236*(S3236+Q3236)*$O3236</f>
        <v>2619401.9099261584</v>
      </c>
      <c r="BC3236" s="18">
        <f>+AU3236*(U3236+W3236)*$O3236</f>
        <v>16742601.359101662</v>
      </c>
      <c r="BD3236" s="18">
        <f>+AV3236*Y3236*$O3236</f>
        <v>0</v>
      </c>
      <c r="BE3236" s="18">
        <f>+AW3236*AA3236*$O3236</f>
        <v>0</v>
      </c>
      <c r="BF3236" s="18">
        <f>+AP3236*($AG3236+$AE3236)*$BF$1*$O3236</f>
        <v>0</v>
      </c>
      <c r="BG3236" s="18">
        <f>+AQ3236*($AK3236+$AI3236)*$BF$1*$O3236</f>
        <v>0</v>
      </c>
      <c r="BH3236" s="18">
        <f>+AR3236*$AM3236*$BF$1*$O3236</f>
        <v>0</v>
      </c>
      <c r="BI3236" s="18">
        <f>+AS3236*$AO3236*$BF$1*$O3236</f>
        <v>0</v>
      </c>
      <c r="BJ3236" s="18">
        <f>+$BF$1*AT3236*(AF3236+AD3236)*$O3236</f>
        <v>0</v>
      </c>
      <c r="BK3236" s="18">
        <f>+$BF$1*AU3236*(AH3236+AJ3236)*$O3236</f>
        <v>0</v>
      </c>
      <c r="BL3236" s="18">
        <f>+AV3236*AL3236*$BF$1*$O3236</f>
        <v>0</v>
      </c>
      <c r="BM3236" s="18">
        <f>+$BF$1*AW3236*AN3236*$O3236</f>
        <v>0</v>
      </c>
      <c r="BN3236" s="18">
        <f>SUM(AX3236:BE3236)</f>
        <v>95805646.88454026</v>
      </c>
      <c r="BO3236" s="18">
        <f>SUM(BF3236:BM3236)</f>
        <v>0</v>
      </c>
      <c r="BP3236" s="36">
        <f>ROUND((BO3236+BN3236),0)</f>
        <v>95805647</v>
      </c>
      <c r="BQ3236" s="33" t="s">
        <v>11411</v>
      </c>
    </row>
    <row r="3237" spans="1:69" s="33" customFormat="1" x14ac:dyDescent="0.25">
      <c r="A3237" s="34" t="s">
        <v>8150</v>
      </c>
      <c r="B3237" s="33" t="s">
        <v>5775</v>
      </c>
      <c r="C3237" s="34">
        <v>3825</v>
      </c>
      <c r="D3237" s="33" t="s">
        <v>8150</v>
      </c>
      <c r="E3237" s="33" t="s">
        <v>6713</v>
      </c>
      <c r="F3237" s="33" t="s">
        <v>4297</v>
      </c>
      <c r="G3237" s="34">
        <v>14076</v>
      </c>
      <c r="H3237" s="34">
        <v>185125000959</v>
      </c>
      <c r="I3237" s="33" t="s">
        <v>8152</v>
      </c>
      <c r="J3237" s="33">
        <v>1</v>
      </c>
      <c r="K3237" s="22">
        <v>33.035958124715521</v>
      </c>
      <c r="L3237" s="16"/>
      <c r="M3237" s="16">
        <f>+K3237/$M$1</f>
        <v>2.3142170699407347</v>
      </c>
      <c r="N3237" s="16">
        <f>+(M3237-$N$2)/($N$1-$N$2)</f>
        <v>0.33319722281802394</v>
      </c>
      <c r="O3237" s="35">
        <f>1+N3237</f>
        <v>1.333197222818024</v>
      </c>
      <c r="P3237" s="17">
        <f>SUM(Q3237:AB3237)</f>
        <v>825</v>
      </c>
      <c r="Q3237" s="17">
        <v>0</v>
      </c>
      <c r="R3237" s="17">
        <v>0</v>
      </c>
      <c r="S3237" s="17">
        <v>6</v>
      </c>
      <c r="T3237" s="17">
        <v>63</v>
      </c>
      <c r="U3237" s="17">
        <v>40</v>
      </c>
      <c r="V3237" s="17">
        <v>361</v>
      </c>
      <c r="W3237" s="17">
        <v>0</v>
      </c>
      <c r="X3237" s="17">
        <v>286</v>
      </c>
      <c r="Y3237" s="17">
        <v>0</v>
      </c>
      <c r="Z3237" s="17">
        <v>0</v>
      </c>
      <c r="AA3237" s="17">
        <v>0</v>
      </c>
      <c r="AB3237" s="17">
        <v>69</v>
      </c>
      <c r="AC3237" s="17">
        <f>SUM(AF3237:AO3237)</f>
        <v>0</v>
      </c>
      <c r="AD3237" s="17">
        <v>0</v>
      </c>
      <c r="AE3237" s="17">
        <v>0</v>
      </c>
      <c r="AF3237" s="17">
        <v>0</v>
      </c>
      <c r="AG3237" s="17">
        <v>0</v>
      </c>
      <c r="AH3237" s="17">
        <v>0</v>
      </c>
      <c r="AI3237" s="17">
        <v>0</v>
      </c>
      <c r="AJ3237" s="17">
        <v>0</v>
      </c>
      <c r="AK3237" s="17">
        <v>0</v>
      </c>
      <c r="AL3237" s="17">
        <v>0</v>
      </c>
      <c r="AM3237" s="17">
        <v>0</v>
      </c>
      <c r="AN3237" s="17">
        <v>0</v>
      </c>
      <c r="AO3237" s="17">
        <v>0</v>
      </c>
      <c r="AP3237" s="18">
        <f>+'Per Cápita'!$E$4</f>
        <v>83816</v>
      </c>
      <c r="AQ3237" s="18">
        <f>+'Per Cápita'!$E$5</f>
        <v>74019</v>
      </c>
      <c r="AR3237" s="18">
        <f>+'Per Cápita'!$E$6</f>
        <v>111028</v>
      </c>
      <c r="AS3237" s="18">
        <f>+'Per Cápita'!$E$7</f>
        <v>136064</v>
      </c>
      <c r="AT3237" s="18">
        <f>+'Per Cápita'!$F$4</f>
        <v>103408</v>
      </c>
      <c r="AU3237" s="18">
        <f>+'Per Cápita'!$F$5</f>
        <v>90347</v>
      </c>
      <c r="AV3237" s="18">
        <f>+'Per Cápita'!$F$6</f>
        <v>138242</v>
      </c>
      <c r="AW3237" s="18">
        <f>+'Per Cápita'!$F$7</f>
        <v>166544</v>
      </c>
      <c r="AX3237" s="18">
        <f>+AP3237*($T3237+$R3237)*$O3237</f>
        <v>7039825.2809460768</v>
      </c>
      <c r="AY3237" s="18">
        <f>+AQ3237*($V3237+$X3237)*$O3237</f>
        <v>63847205.627541453</v>
      </c>
      <c r="AZ3237" s="18">
        <f>+AR3237*$Z3237*$O3237</f>
        <v>0</v>
      </c>
      <c r="BA3237" s="18">
        <f>+AS3237*$AB3237*$O3237</f>
        <v>12516610.137860302</v>
      </c>
      <c r="BB3237" s="18">
        <f>+AT3237*(S3237+Q3237)*$O3237</f>
        <v>827179.55050299736</v>
      </c>
      <c r="BC3237" s="18">
        <f>+AU3237*(U3237+W3237)*$O3237</f>
        <v>4818014.7795976009</v>
      </c>
      <c r="BD3237" s="18">
        <f>+AV3237*Y3237*$O3237</f>
        <v>0</v>
      </c>
      <c r="BE3237" s="18">
        <f>+AW3237*AA3237*$O3237</f>
        <v>0</v>
      </c>
      <c r="BF3237" s="18">
        <f>+AP3237*($AG3237+$AE3237)*$BF$1*$O3237</f>
        <v>0</v>
      </c>
      <c r="BG3237" s="18">
        <f>+AQ3237*($AK3237+$AI3237)*$BF$1*$O3237</f>
        <v>0</v>
      </c>
      <c r="BH3237" s="18">
        <f>+AR3237*$AM3237*$BF$1*$O3237</f>
        <v>0</v>
      </c>
      <c r="BI3237" s="18">
        <f>+AS3237*$AO3237*$BF$1*$O3237</f>
        <v>0</v>
      </c>
      <c r="BJ3237" s="18">
        <f>+$BF$1*AT3237*(AF3237+AD3237)*$O3237</f>
        <v>0</v>
      </c>
      <c r="BK3237" s="18">
        <f>+$BF$1*AU3237*(AH3237+AJ3237)*$O3237</f>
        <v>0</v>
      </c>
      <c r="BL3237" s="18">
        <f>+AV3237*AL3237*$BF$1*$O3237</f>
        <v>0</v>
      </c>
      <c r="BM3237" s="18">
        <f>+$BF$1*AW3237*AN3237*$O3237</f>
        <v>0</v>
      </c>
      <c r="BN3237" s="18">
        <f>SUM(AX3237:BE3237)</f>
        <v>89048835.376448423</v>
      </c>
      <c r="BO3237" s="18">
        <f>SUM(BF3237:BM3237)</f>
        <v>0</v>
      </c>
      <c r="BP3237" s="36">
        <f>ROUND((BO3237+BN3237),0)</f>
        <v>89048835</v>
      </c>
      <c r="BQ3237" s="33" t="s">
        <v>11411</v>
      </c>
    </row>
    <row r="3238" spans="1:69" s="33" customFormat="1" x14ac:dyDescent="0.25">
      <c r="A3238" s="34" t="s">
        <v>8150</v>
      </c>
      <c r="B3238" s="33" t="s">
        <v>5775</v>
      </c>
      <c r="C3238" s="34">
        <v>3825</v>
      </c>
      <c r="D3238" s="33" t="s">
        <v>8150</v>
      </c>
      <c r="E3238" s="33" t="s">
        <v>6714</v>
      </c>
      <c r="F3238" s="33" t="s">
        <v>4298</v>
      </c>
      <c r="G3238" s="34">
        <v>14085</v>
      </c>
      <c r="H3238" s="34">
        <v>185136000047</v>
      </c>
      <c r="I3238" s="33" t="s">
        <v>2881</v>
      </c>
      <c r="J3238" s="33">
        <v>1</v>
      </c>
      <c r="K3238" s="22">
        <v>24.190800681431003</v>
      </c>
      <c r="L3238" s="16"/>
      <c r="M3238" s="16">
        <f>+K3238/$M$1</f>
        <v>1.6946008849254062</v>
      </c>
      <c r="N3238" s="16">
        <f>+(M3238-$N$2)/($N$1-$N$2)</f>
        <v>0.23947114737507103</v>
      </c>
      <c r="O3238" s="35">
        <f>1+N3238</f>
        <v>1.239471147375071</v>
      </c>
      <c r="P3238" s="17">
        <f>SUM(Q3238:AB3238)</f>
        <v>219</v>
      </c>
      <c r="Q3238" s="17">
        <v>0</v>
      </c>
      <c r="R3238" s="17">
        <v>0</v>
      </c>
      <c r="S3238" s="17">
        <v>7</v>
      </c>
      <c r="T3238" s="17">
        <v>6</v>
      </c>
      <c r="U3238" s="17">
        <v>51</v>
      </c>
      <c r="V3238" s="17">
        <v>42</v>
      </c>
      <c r="W3238" s="17">
        <v>0</v>
      </c>
      <c r="X3238" s="17">
        <v>71</v>
      </c>
      <c r="Y3238" s="17">
        <v>0</v>
      </c>
      <c r="Z3238" s="17">
        <v>0</v>
      </c>
      <c r="AA3238" s="17">
        <v>0</v>
      </c>
      <c r="AB3238" s="17">
        <v>42</v>
      </c>
      <c r="AC3238" s="17">
        <f>SUM(AF3238:AO3238)</f>
        <v>219</v>
      </c>
      <c r="AD3238" s="17">
        <v>0</v>
      </c>
      <c r="AE3238" s="17">
        <v>0</v>
      </c>
      <c r="AF3238" s="17">
        <v>7</v>
      </c>
      <c r="AG3238" s="17">
        <v>6</v>
      </c>
      <c r="AH3238" s="17">
        <v>51</v>
      </c>
      <c r="AI3238" s="17">
        <v>42</v>
      </c>
      <c r="AJ3238" s="17">
        <v>0</v>
      </c>
      <c r="AK3238" s="17">
        <v>71</v>
      </c>
      <c r="AL3238" s="17">
        <v>0</v>
      </c>
      <c r="AM3238" s="17">
        <v>0</v>
      </c>
      <c r="AN3238" s="17">
        <v>0</v>
      </c>
      <c r="AO3238" s="17">
        <v>42</v>
      </c>
      <c r="AP3238" s="18">
        <f>+'Per Cápita'!$E$4</f>
        <v>83816</v>
      </c>
      <c r="AQ3238" s="18">
        <f>+'Per Cápita'!$E$5</f>
        <v>74019</v>
      </c>
      <c r="AR3238" s="18">
        <f>+'Per Cápita'!$E$6</f>
        <v>111028</v>
      </c>
      <c r="AS3238" s="18">
        <f>+'Per Cápita'!$E$7</f>
        <v>136064</v>
      </c>
      <c r="AT3238" s="18">
        <f>+'Per Cápita'!$F$4</f>
        <v>103408</v>
      </c>
      <c r="AU3238" s="18">
        <f>+'Per Cápita'!$F$5</f>
        <v>90347</v>
      </c>
      <c r="AV3238" s="18">
        <f>+'Per Cápita'!$F$6</f>
        <v>138242</v>
      </c>
      <c r="AW3238" s="18">
        <f>+'Per Cápita'!$F$7</f>
        <v>166544</v>
      </c>
      <c r="AX3238" s="18">
        <f>+AP3238*($T3238+$R3238)*$O3238</f>
        <v>623325.08213033376</v>
      </c>
      <c r="AY3238" s="18">
        <f>+AQ3238*($V3238+$X3238)*$O3238</f>
        <v>10367118.878903758</v>
      </c>
      <c r="AZ3238" s="18">
        <f>+AR3238*$Z3238*$O3238</f>
        <v>0</v>
      </c>
      <c r="BA3238" s="18">
        <f>+AS3238*$AB3238*$O3238</f>
        <v>7083190.89225055</v>
      </c>
      <c r="BB3238" s="18">
        <f>+AT3238*(S3238+Q3238)*$O3238</f>
        <v>897198.62685432937</v>
      </c>
      <c r="BC3238" s="18">
        <f>+AU3238*(U3238+W3238)*$O3238</f>
        <v>5711107.4873466725</v>
      </c>
      <c r="BD3238" s="18">
        <f>+AV3238*Y3238*$O3238</f>
        <v>0</v>
      </c>
      <c r="BE3238" s="18">
        <f>+AW3238*AA3238*$O3238</f>
        <v>0</v>
      </c>
      <c r="BF3238" s="18">
        <f>+AP3238*($AG3238+$AE3238)*$BF$1*$O3238</f>
        <v>124665.01642606675</v>
      </c>
      <c r="BG3238" s="18">
        <f>+AQ3238*($AK3238+$AI3238)*$BF$1*$O3238</f>
        <v>2073423.7757807518</v>
      </c>
      <c r="BH3238" s="18">
        <f>+AR3238*$AM3238*$BF$1*$O3238</f>
        <v>0</v>
      </c>
      <c r="BI3238" s="18">
        <f>+AS3238*$AO3238*$BF$1*$O3238</f>
        <v>1416638.1784501101</v>
      </c>
      <c r="BJ3238" s="18">
        <f>+$BF$1*AT3238*(AF3238+AD3238)*$O3238</f>
        <v>179439.7253708659</v>
      </c>
      <c r="BK3238" s="18">
        <f>+$BF$1*AU3238*(AH3238+AJ3238)*$O3238</f>
        <v>1142221.4974693346</v>
      </c>
      <c r="BL3238" s="18">
        <f>+AV3238*AL3238*$BF$1*$O3238</f>
        <v>0</v>
      </c>
      <c r="BM3238" s="18">
        <f>+$BF$1*AW3238*AN3238*$O3238</f>
        <v>0</v>
      </c>
      <c r="BN3238" s="18">
        <f>SUM(AX3238:BE3238)</f>
        <v>24681940.967485644</v>
      </c>
      <c r="BO3238" s="18">
        <f>SUM(BF3238:BM3238)</f>
        <v>4936388.1934971288</v>
      </c>
      <c r="BP3238" s="36">
        <f>ROUND((BO3238+BN3238),0)</f>
        <v>29618329</v>
      </c>
      <c r="BQ3238" s="33" t="s">
        <v>11411</v>
      </c>
    </row>
    <row r="3239" spans="1:69" s="33" customFormat="1" x14ac:dyDescent="0.25">
      <c r="A3239" s="34" t="s">
        <v>8150</v>
      </c>
      <c r="B3239" s="33" t="s">
        <v>5775</v>
      </c>
      <c r="C3239" s="34">
        <v>3825</v>
      </c>
      <c r="D3239" s="33" t="s">
        <v>8150</v>
      </c>
      <c r="E3239" s="33" t="s">
        <v>6715</v>
      </c>
      <c r="F3239" s="33" t="s">
        <v>4299</v>
      </c>
      <c r="G3239" s="34">
        <v>130508</v>
      </c>
      <c r="H3239" s="34">
        <v>185139000099</v>
      </c>
      <c r="I3239" s="33" t="s">
        <v>8153</v>
      </c>
      <c r="J3239" s="33">
        <v>1</v>
      </c>
      <c r="K3239" s="22">
        <v>15.736633201027317</v>
      </c>
      <c r="L3239" s="16"/>
      <c r="M3239" s="16">
        <f>+K3239/$M$1</f>
        <v>1.1023741173097013</v>
      </c>
      <c r="N3239" s="16">
        <f>+(M3239-$N$2)/($N$1-$N$2)</f>
        <v>0.1498881247826051</v>
      </c>
      <c r="O3239" s="35">
        <f>1+N3239</f>
        <v>1.1498881247826052</v>
      </c>
      <c r="P3239" s="17">
        <f>SUM(Q3239:AB3239)</f>
        <v>758</v>
      </c>
      <c r="Q3239" s="17">
        <v>0</v>
      </c>
      <c r="R3239" s="17">
        <v>0</v>
      </c>
      <c r="S3239" s="17">
        <v>3</v>
      </c>
      <c r="T3239" s="17">
        <v>52</v>
      </c>
      <c r="U3239" s="17">
        <v>14</v>
      </c>
      <c r="V3239" s="17">
        <v>354</v>
      </c>
      <c r="W3239" s="17">
        <v>0</v>
      </c>
      <c r="X3239" s="17">
        <v>247</v>
      </c>
      <c r="Y3239" s="17">
        <v>0</v>
      </c>
      <c r="Z3239" s="17">
        <v>0</v>
      </c>
      <c r="AA3239" s="17">
        <v>0</v>
      </c>
      <c r="AB3239" s="17">
        <v>88</v>
      </c>
      <c r="AC3239" s="17">
        <f>SUM(AF3239:AO3239)</f>
        <v>0</v>
      </c>
      <c r="AD3239" s="17">
        <v>0</v>
      </c>
      <c r="AE3239" s="17">
        <v>0</v>
      </c>
      <c r="AF3239" s="17">
        <v>0</v>
      </c>
      <c r="AG3239" s="17">
        <v>0</v>
      </c>
      <c r="AH3239" s="17">
        <v>0</v>
      </c>
      <c r="AI3239" s="17">
        <v>0</v>
      </c>
      <c r="AJ3239" s="17">
        <v>0</v>
      </c>
      <c r="AK3239" s="17">
        <v>0</v>
      </c>
      <c r="AL3239" s="17">
        <v>0</v>
      </c>
      <c r="AM3239" s="17">
        <v>0</v>
      </c>
      <c r="AN3239" s="17">
        <v>0</v>
      </c>
      <c r="AO3239" s="17">
        <v>0</v>
      </c>
      <c r="AP3239" s="18">
        <f>+'Per Cápita'!$E$4</f>
        <v>83816</v>
      </c>
      <c r="AQ3239" s="18">
        <f>+'Per Cápita'!$E$5</f>
        <v>74019</v>
      </c>
      <c r="AR3239" s="18">
        <f>+'Per Cápita'!$E$6</f>
        <v>111028</v>
      </c>
      <c r="AS3239" s="18">
        <f>+'Per Cápita'!$E$7</f>
        <v>136064</v>
      </c>
      <c r="AT3239" s="18">
        <f>+'Per Cápita'!$F$4</f>
        <v>103408</v>
      </c>
      <c r="AU3239" s="18">
        <f>+'Per Cápita'!$F$5</f>
        <v>90347</v>
      </c>
      <c r="AV3239" s="18">
        <f>+'Per Cápita'!$F$6</f>
        <v>138242</v>
      </c>
      <c r="AW3239" s="18">
        <f>+'Per Cápita'!$F$7</f>
        <v>166544</v>
      </c>
      <c r="AX3239" s="18">
        <f>+AP3239*($T3239+$R3239)*$O3239</f>
        <v>5011709.1994724991</v>
      </c>
      <c r="AY3239" s="18">
        <f>+AQ3239*($V3239+$X3239)*$O3239</f>
        <v>51153255.034078471</v>
      </c>
      <c r="AZ3239" s="18">
        <f>+AR3239*$Z3239*$O3239</f>
        <v>0</v>
      </c>
      <c r="BA3239" s="18">
        <f>+AS3239*$AB3239*$O3239</f>
        <v>13768337.247316994</v>
      </c>
      <c r="BB3239" s="18">
        <f>+AT3239*(S3239+Q3239)*$O3239</f>
        <v>356722.89362255891</v>
      </c>
      <c r="BC3239" s="18">
        <f>+AU3239*(U3239+W3239)*$O3239</f>
        <v>1454445.1937362764</v>
      </c>
      <c r="BD3239" s="18">
        <f>+AV3239*Y3239*$O3239</f>
        <v>0</v>
      </c>
      <c r="BE3239" s="18">
        <f>+AW3239*AA3239*$O3239</f>
        <v>0</v>
      </c>
      <c r="BF3239" s="18">
        <f>+AP3239*($AG3239+$AE3239)*$BF$1*$O3239</f>
        <v>0</v>
      </c>
      <c r="BG3239" s="18">
        <f>+AQ3239*($AK3239+$AI3239)*$BF$1*$O3239</f>
        <v>0</v>
      </c>
      <c r="BH3239" s="18">
        <f>+AR3239*$AM3239*$BF$1*$O3239</f>
        <v>0</v>
      </c>
      <c r="BI3239" s="18">
        <f>+AS3239*$AO3239*$BF$1*$O3239</f>
        <v>0</v>
      </c>
      <c r="BJ3239" s="18">
        <f>+$BF$1*AT3239*(AF3239+AD3239)*$O3239</f>
        <v>0</v>
      </c>
      <c r="BK3239" s="18">
        <f>+$BF$1*AU3239*(AH3239+AJ3239)*$O3239</f>
        <v>0</v>
      </c>
      <c r="BL3239" s="18">
        <f>+AV3239*AL3239*$BF$1*$O3239</f>
        <v>0</v>
      </c>
      <c r="BM3239" s="18">
        <f>+$BF$1*AW3239*AN3239*$O3239</f>
        <v>0</v>
      </c>
      <c r="BN3239" s="18">
        <f>SUM(AX3239:BE3239)</f>
        <v>71744469.568226799</v>
      </c>
      <c r="BO3239" s="18">
        <f>SUM(BF3239:BM3239)</f>
        <v>0</v>
      </c>
      <c r="BP3239" s="36">
        <f>ROUND((BO3239+BN3239),0)</f>
        <v>71744470</v>
      </c>
      <c r="BQ3239" s="33" t="s">
        <v>11411</v>
      </c>
    </row>
    <row r="3240" spans="1:69" s="33" customFormat="1" x14ac:dyDescent="0.25">
      <c r="A3240" s="34" t="s">
        <v>8150</v>
      </c>
      <c r="B3240" s="33" t="s">
        <v>5775</v>
      </c>
      <c r="C3240" s="34">
        <v>3825</v>
      </c>
      <c r="D3240" s="33" t="s">
        <v>8150</v>
      </c>
      <c r="E3240" s="33" t="s">
        <v>6715</v>
      </c>
      <c r="F3240" s="33" t="s">
        <v>4299</v>
      </c>
      <c r="G3240" s="34">
        <v>14086</v>
      </c>
      <c r="H3240" s="34">
        <v>185139000391</v>
      </c>
      <c r="I3240" s="33" t="s">
        <v>8154</v>
      </c>
      <c r="J3240" s="33">
        <v>1</v>
      </c>
      <c r="K3240" s="22">
        <v>15.736633201027317</v>
      </c>
      <c r="L3240" s="16"/>
      <c r="M3240" s="16">
        <f>+K3240/$M$1</f>
        <v>1.1023741173097013</v>
      </c>
      <c r="N3240" s="16">
        <f>+(M3240-$N$2)/($N$1-$N$2)</f>
        <v>0.1498881247826051</v>
      </c>
      <c r="O3240" s="35">
        <f>1+N3240</f>
        <v>1.1498881247826052</v>
      </c>
      <c r="P3240" s="17">
        <f>SUM(Q3240:AB3240)</f>
        <v>2078</v>
      </c>
      <c r="Q3240" s="17">
        <v>0</v>
      </c>
      <c r="R3240" s="17">
        <v>0</v>
      </c>
      <c r="S3240" s="17">
        <v>23</v>
      </c>
      <c r="T3240" s="17">
        <v>172</v>
      </c>
      <c r="U3240" s="17">
        <v>153</v>
      </c>
      <c r="V3240" s="17">
        <v>876</v>
      </c>
      <c r="W3240" s="17">
        <v>32</v>
      </c>
      <c r="X3240" s="17">
        <v>633</v>
      </c>
      <c r="Y3240" s="17">
        <v>0</v>
      </c>
      <c r="Z3240" s="17">
        <v>189</v>
      </c>
      <c r="AA3240" s="17">
        <v>0</v>
      </c>
      <c r="AB3240" s="17">
        <v>0</v>
      </c>
      <c r="AC3240" s="17">
        <f>SUM(AF3240:AO3240)</f>
        <v>110</v>
      </c>
      <c r="AD3240" s="17">
        <v>0</v>
      </c>
      <c r="AE3240" s="17">
        <v>0</v>
      </c>
      <c r="AF3240" s="17">
        <v>10</v>
      </c>
      <c r="AG3240" s="17">
        <v>0</v>
      </c>
      <c r="AH3240" s="17">
        <v>68</v>
      </c>
      <c r="AI3240" s="17">
        <v>0</v>
      </c>
      <c r="AJ3240" s="17">
        <v>32</v>
      </c>
      <c r="AK3240" s="17">
        <v>0</v>
      </c>
      <c r="AL3240" s="17">
        <v>0</v>
      </c>
      <c r="AM3240" s="17">
        <v>0</v>
      </c>
      <c r="AN3240" s="17">
        <v>0</v>
      </c>
      <c r="AO3240" s="17">
        <v>0</v>
      </c>
      <c r="AP3240" s="18">
        <f>+'Per Cápita'!$E$4</f>
        <v>83816</v>
      </c>
      <c r="AQ3240" s="18">
        <f>+'Per Cápita'!$E$5</f>
        <v>74019</v>
      </c>
      <c r="AR3240" s="18">
        <f>+'Per Cápita'!$E$6</f>
        <v>111028</v>
      </c>
      <c r="AS3240" s="18">
        <f>+'Per Cápita'!$E$7</f>
        <v>136064</v>
      </c>
      <c r="AT3240" s="18">
        <f>+'Per Cápita'!$F$4</f>
        <v>103408</v>
      </c>
      <c r="AU3240" s="18">
        <f>+'Per Cápita'!$F$5</f>
        <v>90347</v>
      </c>
      <c r="AV3240" s="18">
        <f>+'Per Cápita'!$F$6</f>
        <v>138242</v>
      </c>
      <c r="AW3240" s="18">
        <f>+'Per Cápita'!$F$7</f>
        <v>166544</v>
      </c>
      <c r="AX3240" s="18">
        <f>+AP3240*($T3240+$R3240)*$O3240</f>
        <v>16577191.967485959</v>
      </c>
      <c r="AY3240" s="18">
        <f>+AQ3240*($V3240+$X3240)*$O3240</f>
        <v>128436375.78440003</v>
      </c>
      <c r="AZ3240" s="18">
        <f>+AR3240*$Z3240*$O3240</f>
        <v>24129588.177770622</v>
      </c>
      <c r="BA3240" s="18">
        <f>+AS3240*$AB3240*$O3240</f>
        <v>0</v>
      </c>
      <c r="BB3240" s="18">
        <f>+AT3240*(S3240+Q3240)*$O3240</f>
        <v>2734875.5177729516</v>
      </c>
      <c r="BC3240" s="18">
        <f>+AU3240*(U3240+W3240)*$O3240</f>
        <v>19219454.345800795</v>
      </c>
      <c r="BD3240" s="18">
        <f>+AV3240*Y3240*$O3240</f>
        <v>0</v>
      </c>
      <c r="BE3240" s="18">
        <f>+AW3240*AA3240*$O3240</f>
        <v>0</v>
      </c>
      <c r="BF3240" s="18">
        <f>+AP3240*($AG3240+$AE3240)*$BF$1*$O3240</f>
        <v>0</v>
      </c>
      <c r="BG3240" s="18">
        <f>+AQ3240*($AK3240+$AI3240)*$BF$1*$O3240</f>
        <v>0</v>
      </c>
      <c r="BH3240" s="18">
        <f>+AR3240*$AM3240*$BF$1*$O3240</f>
        <v>0</v>
      </c>
      <c r="BI3240" s="18">
        <f>+AS3240*$AO3240*$BF$1*$O3240</f>
        <v>0</v>
      </c>
      <c r="BJ3240" s="18">
        <f>+$BF$1*AT3240*(AF3240+AD3240)*$O3240</f>
        <v>237815.26241503929</v>
      </c>
      <c r="BK3240" s="18">
        <f>+$BF$1*AU3240*(AH3240+AJ3240)*$O3240</f>
        <v>2077778.8481946809</v>
      </c>
      <c r="BL3240" s="18">
        <f>+AV3240*AL3240*$BF$1*$O3240</f>
        <v>0</v>
      </c>
      <c r="BM3240" s="18">
        <f>+$BF$1*AW3240*AN3240*$O3240</f>
        <v>0</v>
      </c>
      <c r="BN3240" s="18">
        <f>SUM(AX3240:BE3240)</f>
        <v>191097485.79323032</v>
      </c>
      <c r="BO3240" s="18">
        <f>SUM(BF3240:BM3240)</f>
        <v>2315594.11060972</v>
      </c>
      <c r="BP3240" s="36">
        <f>ROUND((BO3240+BN3240),0)</f>
        <v>193413080</v>
      </c>
      <c r="BQ3240" s="33" t="s">
        <v>11411</v>
      </c>
    </row>
    <row r="3241" spans="1:69" s="33" customFormat="1" x14ac:dyDescent="0.25">
      <c r="A3241" s="34" t="s">
        <v>8150</v>
      </c>
      <c r="B3241" s="33" t="s">
        <v>5775</v>
      </c>
      <c r="C3241" s="34">
        <v>3825</v>
      </c>
      <c r="D3241" s="33" t="s">
        <v>8150</v>
      </c>
      <c r="E3241" s="33" t="s">
        <v>6716</v>
      </c>
      <c r="F3241" s="33" t="s">
        <v>4300</v>
      </c>
      <c r="G3241" s="34">
        <v>14092</v>
      </c>
      <c r="H3241" s="34">
        <v>185162000241</v>
      </c>
      <c r="I3241" s="33" t="s">
        <v>8155</v>
      </c>
      <c r="J3241" s="33">
        <v>1</v>
      </c>
      <c r="K3241" s="22">
        <v>8.2956157535634674</v>
      </c>
      <c r="L3241" s="16"/>
      <c r="M3241" s="16">
        <f>+K3241/$M$1</f>
        <v>0.58111998780514151</v>
      </c>
      <c r="N3241" s="16">
        <f>+(M3241-$N$2)/($N$1-$N$2)</f>
        <v>7.1040759190167405E-2</v>
      </c>
      <c r="O3241" s="35">
        <f>1+N3241</f>
        <v>1.0710407591901674</v>
      </c>
      <c r="P3241" s="17">
        <f>SUM(Q3241:AB3241)</f>
        <v>1483</v>
      </c>
      <c r="Q3241" s="17">
        <v>0</v>
      </c>
      <c r="R3241" s="17">
        <v>25</v>
      </c>
      <c r="S3241" s="17">
        <v>15</v>
      </c>
      <c r="T3241" s="17">
        <v>90</v>
      </c>
      <c r="U3241" s="17">
        <v>118</v>
      </c>
      <c r="V3241" s="17">
        <v>523</v>
      </c>
      <c r="W3241" s="17">
        <v>0</v>
      </c>
      <c r="X3241" s="17">
        <v>548</v>
      </c>
      <c r="Y3241" s="17">
        <v>0</v>
      </c>
      <c r="Z3241" s="17">
        <v>164</v>
      </c>
      <c r="AA3241" s="17">
        <v>0</v>
      </c>
      <c r="AB3241" s="17">
        <v>0</v>
      </c>
      <c r="AC3241" s="17">
        <f>SUM(AF3241:AO3241)</f>
        <v>0</v>
      </c>
      <c r="AD3241" s="17">
        <v>0</v>
      </c>
      <c r="AE3241" s="17">
        <v>0</v>
      </c>
      <c r="AF3241" s="17">
        <v>0</v>
      </c>
      <c r="AG3241" s="17">
        <v>0</v>
      </c>
      <c r="AH3241" s="17">
        <v>0</v>
      </c>
      <c r="AI3241" s="17">
        <v>0</v>
      </c>
      <c r="AJ3241" s="17">
        <v>0</v>
      </c>
      <c r="AK3241" s="17">
        <v>0</v>
      </c>
      <c r="AL3241" s="17">
        <v>0</v>
      </c>
      <c r="AM3241" s="17">
        <v>0</v>
      </c>
      <c r="AN3241" s="17">
        <v>0</v>
      </c>
      <c r="AO3241" s="17">
        <v>0</v>
      </c>
      <c r="AP3241" s="18">
        <f>+'Per Cápita'!$E$4</f>
        <v>83816</v>
      </c>
      <c r="AQ3241" s="18">
        <f>+'Per Cápita'!$E$5</f>
        <v>74019</v>
      </c>
      <c r="AR3241" s="18">
        <f>+'Per Cápita'!$E$6</f>
        <v>111028</v>
      </c>
      <c r="AS3241" s="18">
        <f>+'Per Cápita'!$E$7</f>
        <v>136064</v>
      </c>
      <c r="AT3241" s="18">
        <f>+'Per Cápita'!$F$4</f>
        <v>103408</v>
      </c>
      <c r="AU3241" s="18">
        <f>+'Per Cápita'!$F$5</f>
        <v>90347</v>
      </c>
      <c r="AV3241" s="18">
        <f>+'Per Cápita'!$F$6</f>
        <v>138242</v>
      </c>
      <c r="AW3241" s="18">
        <f>+'Per Cápita'!$F$7</f>
        <v>166544</v>
      </c>
      <c r="AX3241" s="18">
        <f>+AP3241*($T3241+$R3241)*$O3241</f>
        <v>10323590.511312554</v>
      </c>
      <c r="AY3241" s="18">
        <f>+AQ3241*($V3241+$X3241)*$O3241</f>
        <v>84906058.93726629</v>
      </c>
      <c r="AZ3241" s="18">
        <f>+AR3241*$Z3241*$O3241</f>
        <v>19502144.199464008</v>
      </c>
      <c r="BA3241" s="18">
        <f>+AS3241*$AB3241*$O3241</f>
        <v>0</v>
      </c>
      <c r="BB3241" s="18">
        <f>+AT3241*(S3241+Q3241)*$O3241</f>
        <v>1661312.7423950525</v>
      </c>
      <c r="BC3241" s="18">
        <f>+AU3241*(U3241+W3241)*$O3241</f>
        <v>11418307.697525378</v>
      </c>
      <c r="BD3241" s="18">
        <f>+AV3241*Y3241*$O3241</f>
        <v>0</v>
      </c>
      <c r="BE3241" s="18">
        <f>+AW3241*AA3241*$O3241</f>
        <v>0</v>
      </c>
      <c r="BF3241" s="18">
        <f>+AP3241*($AG3241+$AE3241)*$BF$1*$O3241</f>
        <v>0</v>
      </c>
      <c r="BG3241" s="18">
        <f>+AQ3241*($AK3241+$AI3241)*$BF$1*$O3241</f>
        <v>0</v>
      </c>
      <c r="BH3241" s="18">
        <f>+AR3241*$AM3241*$BF$1*$O3241</f>
        <v>0</v>
      </c>
      <c r="BI3241" s="18">
        <f>+AS3241*$AO3241*$BF$1*$O3241</f>
        <v>0</v>
      </c>
      <c r="BJ3241" s="18">
        <f>+$BF$1*AT3241*(AF3241+AD3241)*$O3241</f>
        <v>0</v>
      </c>
      <c r="BK3241" s="18">
        <f>+$BF$1*AU3241*(AH3241+AJ3241)*$O3241</f>
        <v>0</v>
      </c>
      <c r="BL3241" s="18">
        <f>+AV3241*AL3241*$BF$1*$O3241</f>
        <v>0</v>
      </c>
      <c r="BM3241" s="18">
        <f>+$BF$1*AW3241*AN3241*$O3241</f>
        <v>0</v>
      </c>
      <c r="BN3241" s="18">
        <f>SUM(AX3241:BE3241)</f>
        <v>127811414.0879633</v>
      </c>
      <c r="BO3241" s="18">
        <f>SUM(BF3241:BM3241)</f>
        <v>0</v>
      </c>
      <c r="BP3241" s="36">
        <f>ROUND((BO3241+BN3241),0)</f>
        <v>127811414</v>
      </c>
      <c r="BQ3241" s="33" t="s">
        <v>11411</v>
      </c>
    </row>
    <row r="3242" spans="1:69" s="33" customFormat="1" x14ac:dyDescent="0.25">
      <c r="A3242" s="34" t="s">
        <v>8150</v>
      </c>
      <c r="B3242" s="33" t="s">
        <v>5775</v>
      </c>
      <c r="C3242" s="34">
        <v>3825</v>
      </c>
      <c r="D3242" s="33" t="s">
        <v>8150</v>
      </c>
      <c r="E3242" s="33" t="s">
        <v>6716</v>
      </c>
      <c r="F3242" s="33" t="s">
        <v>4300</v>
      </c>
      <c r="G3242" s="34">
        <v>14093</v>
      </c>
      <c r="H3242" s="34">
        <v>185162000527</v>
      </c>
      <c r="I3242" s="33" t="s">
        <v>8156</v>
      </c>
      <c r="J3242" s="33">
        <v>1</v>
      </c>
      <c r="K3242" s="22">
        <v>8.2956157535634674</v>
      </c>
      <c r="L3242" s="16"/>
      <c r="M3242" s="16">
        <f>+K3242/$M$1</f>
        <v>0.58111998780514151</v>
      </c>
      <c r="N3242" s="16">
        <f>+(M3242-$N$2)/($N$1-$N$2)</f>
        <v>7.1040759190167405E-2</v>
      </c>
      <c r="O3242" s="35">
        <f>1+N3242</f>
        <v>1.0710407591901674</v>
      </c>
      <c r="P3242" s="17">
        <f>SUM(Q3242:AB3242)</f>
        <v>1688</v>
      </c>
      <c r="Q3242" s="17">
        <v>0</v>
      </c>
      <c r="R3242" s="17">
        <v>0</v>
      </c>
      <c r="S3242" s="17">
        <v>18</v>
      </c>
      <c r="T3242" s="17">
        <v>109</v>
      </c>
      <c r="U3242" s="17">
        <v>125</v>
      </c>
      <c r="V3242" s="17">
        <v>585</v>
      </c>
      <c r="W3242" s="17">
        <v>50</v>
      </c>
      <c r="X3242" s="17">
        <v>564</v>
      </c>
      <c r="Y3242" s="17">
        <v>19</v>
      </c>
      <c r="Z3242" s="17">
        <v>1</v>
      </c>
      <c r="AA3242" s="17">
        <v>0</v>
      </c>
      <c r="AB3242" s="17">
        <v>217</v>
      </c>
      <c r="AC3242" s="17">
        <f>SUM(AF3242:AO3242)</f>
        <v>0</v>
      </c>
      <c r="AD3242" s="17">
        <v>0</v>
      </c>
      <c r="AE3242" s="17">
        <v>0</v>
      </c>
      <c r="AF3242" s="17">
        <v>0</v>
      </c>
      <c r="AG3242" s="17">
        <v>0</v>
      </c>
      <c r="AH3242" s="17">
        <v>0</v>
      </c>
      <c r="AI3242" s="17">
        <v>0</v>
      </c>
      <c r="AJ3242" s="17">
        <v>0</v>
      </c>
      <c r="AK3242" s="17">
        <v>0</v>
      </c>
      <c r="AL3242" s="17">
        <v>0</v>
      </c>
      <c r="AM3242" s="17">
        <v>0</v>
      </c>
      <c r="AN3242" s="17">
        <v>0</v>
      </c>
      <c r="AO3242" s="17">
        <v>0</v>
      </c>
      <c r="AP3242" s="18">
        <f>+'Per Cápita'!$E$4</f>
        <v>83816</v>
      </c>
      <c r="AQ3242" s="18">
        <f>+'Per Cápita'!$E$5</f>
        <v>74019</v>
      </c>
      <c r="AR3242" s="18">
        <f>+'Per Cápita'!$E$6</f>
        <v>111028</v>
      </c>
      <c r="AS3242" s="18">
        <f>+'Per Cápita'!$E$7</f>
        <v>136064</v>
      </c>
      <c r="AT3242" s="18">
        <f>+'Per Cápita'!$F$4</f>
        <v>103408</v>
      </c>
      <c r="AU3242" s="18">
        <f>+'Per Cápita'!$F$5</f>
        <v>90347</v>
      </c>
      <c r="AV3242" s="18">
        <f>+'Per Cápita'!$F$6</f>
        <v>138242</v>
      </c>
      <c r="AW3242" s="18">
        <f>+'Per Cápita'!$F$7</f>
        <v>166544</v>
      </c>
      <c r="AX3242" s="18">
        <f>+AP3242*($T3242+$R3242)*$O3242</f>
        <v>9784968.3976788539</v>
      </c>
      <c r="AY3242" s="18">
        <f>+AQ3242*($V3242+$X3242)*$O3242</f>
        <v>91089693.48171705</v>
      </c>
      <c r="AZ3242" s="18">
        <f>+AR3242*$Z3242*$O3242</f>
        <v>118915.5134113659</v>
      </c>
      <c r="BA3242" s="18">
        <f>+AS3242*$AB3242*$O3242</f>
        <v>31623429.499283854</v>
      </c>
      <c r="BB3242" s="18">
        <f>+AT3242*(S3242+Q3242)*$O3242</f>
        <v>1993575.290874063</v>
      </c>
      <c r="BC3242" s="18">
        <f>+AU3242*(U3242+W3242)*$O3242</f>
        <v>16933930.90734696</v>
      </c>
      <c r="BD3242" s="18">
        <f>+AV3242*Y3242*$O3242</f>
        <v>2813193.5160073754</v>
      </c>
      <c r="BE3242" s="18">
        <f>+AW3242*AA3242*$O3242</f>
        <v>0</v>
      </c>
      <c r="BF3242" s="18">
        <f>+AP3242*($AG3242+$AE3242)*$BF$1*$O3242</f>
        <v>0</v>
      </c>
      <c r="BG3242" s="18">
        <f>+AQ3242*($AK3242+$AI3242)*$BF$1*$O3242</f>
        <v>0</v>
      </c>
      <c r="BH3242" s="18">
        <f>+AR3242*$AM3242*$BF$1*$O3242</f>
        <v>0</v>
      </c>
      <c r="BI3242" s="18">
        <f>+AS3242*$AO3242*$BF$1*$O3242</f>
        <v>0</v>
      </c>
      <c r="BJ3242" s="18">
        <f>+$BF$1*AT3242*(AF3242+AD3242)*$O3242</f>
        <v>0</v>
      </c>
      <c r="BK3242" s="18">
        <f>+$BF$1*AU3242*(AH3242+AJ3242)*$O3242</f>
        <v>0</v>
      </c>
      <c r="BL3242" s="18">
        <f>+AV3242*AL3242*$BF$1*$O3242</f>
        <v>0</v>
      </c>
      <c r="BM3242" s="18">
        <f>+$BF$1*AW3242*AN3242*$O3242</f>
        <v>0</v>
      </c>
      <c r="BN3242" s="18">
        <f>SUM(AX3242:BE3242)</f>
        <v>154357706.60631952</v>
      </c>
      <c r="BO3242" s="18">
        <f>SUM(BF3242:BM3242)</f>
        <v>0</v>
      </c>
      <c r="BP3242" s="36">
        <f>ROUND((BO3242+BN3242),0)</f>
        <v>154357707</v>
      </c>
      <c r="BQ3242" s="33" t="s">
        <v>11411</v>
      </c>
    </row>
    <row r="3243" spans="1:69" s="33" customFormat="1" x14ac:dyDescent="0.25">
      <c r="A3243" s="34" t="s">
        <v>8150</v>
      </c>
      <c r="B3243" s="33" t="s">
        <v>5775</v>
      </c>
      <c r="C3243" s="34">
        <v>3825</v>
      </c>
      <c r="D3243" s="33" t="s">
        <v>8150</v>
      </c>
      <c r="E3243" s="33" t="s">
        <v>6717</v>
      </c>
      <c r="F3243" s="33" t="s">
        <v>4301</v>
      </c>
      <c r="G3243" s="34">
        <v>14095</v>
      </c>
      <c r="H3243" s="34">
        <v>185225000379</v>
      </c>
      <c r="I3243" s="33" t="s">
        <v>8157</v>
      </c>
      <c r="J3243" s="33">
        <v>1</v>
      </c>
      <c r="K3243" s="22">
        <v>34.039514401333015</v>
      </c>
      <c r="L3243" s="16"/>
      <c r="M3243" s="16">
        <f>+K3243/$M$1</f>
        <v>2.3845176514230939</v>
      </c>
      <c r="N3243" s="16">
        <f>+(M3243-$N$2)/($N$1-$N$2)</f>
        <v>0.34383122135299771</v>
      </c>
      <c r="O3243" s="35">
        <f>1+N3243</f>
        <v>1.3438312213529977</v>
      </c>
      <c r="P3243" s="17">
        <f>SUM(Q3243:AB3243)</f>
        <v>852</v>
      </c>
      <c r="Q3243" s="17">
        <v>0</v>
      </c>
      <c r="R3243" s="17">
        <v>0</v>
      </c>
      <c r="S3243" s="17">
        <v>42</v>
      </c>
      <c r="T3243" s="17">
        <v>31</v>
      </c>
      <c r="U3243" s="17">
        <v>213</v>
      </c>
      <c r="V3243" s="17">
        <v>185</v>
      </c>
      <c r="W3243" s="17">
        <v>15</v>
      </c>
      <c r="X3243" s="17">
        <v>259</v>
      </c>
      <c r="Y3243" s="17">
        <v>0</v>
      </c>
      <c r="Z3243" s="17">
        <v>0</v>
      </c>
      <c r="AA3243" s="17">
        <v>0</v>
      </c>
      <c r="AB3243" s="17">
        <v>107</v>
      </c>
      <c r="AC3243" s="17">
        <f>SUM(AF3243:AO3243)</f>
        <v>0</v>
      </c>
      <c r="AD3243" s="17">
        <v>0</v>
      </c>
      <c r="AE3243" s="17">
        <v>0</v>
      </c>
      <c r="AF3243" s="17">
        <v>0</v>
      </c>
      <c r="AG3243" s="17">
        <v>0</v>
      </c>
      <c r="AH3243" s="17">
        <v>0</v>
      </c>
      <c r="AI3243" s="17">
        <v>0</v>
      </c>
      <c r="AJ3243" s="17">
        <v>0</v>
      </c>
      <c r="AK3243" s="17">
        <v>0</v>
      </c>
      <c r="AL3243" s="17">
        <v>0</v>
      </c>
      <c r="AM3243" s="17">
        <v>0</v>
      </c>
      <c r="AN3243" s="17">
        <v>0</v>
      </c>
      <c r="AO3243" s="17">
        <v>0</v>
      </c>
      <c r="AP3243" s="18">
        <f>+'Per Cápita'!$E$4</f>
        <v>83816</v>
      </c>
      <c r="AQ3243" s="18">
        <f>+'Per Cápita'!$E$5</f>
        <v>74019</v>
      </c>
      <c r="AR3243" s="18">
        <f>+'Per Cápita'!$E$6</f>
        <v>111028</v>
      </c>
      <c r="AS3243" s="18">
        <f>+'Per Cápita'!$E$7</f>
        <v>136064</v>
      </c>
      <c r="AT3243" s="18">
        <f>+'Per Cápita'!$F$4</f>
        <v>103408</v>
      </c>
      <c r="AU3243" s="18">
        <f>+'Per Cápita'!$F$5</f>
        <v>90347</v>
      </c>
      <c r="AV3243" s="18">
        <f>+'Per Cápita'!$F$6</f>
        <v>138242</v>
      </c>
      <c r="AW3243" s="18">
        <f>+'Per Cápita'!$F$7</f>
        <v>166544</v>
      </c>
      <c r="AX3243" s="18">
        <f>+AP3243*($T3243+$R3243)*$O3243</f>
        <v>3491671.2871166086</v>
      </c>
      <c r="AY3243" s="18">
        <f>+AQ3243*($V3243+$X3243)*$O3243</f>
        <v>44164255.168957427</v>
      </c>
      <c r="AZ3243" s="18">
        <f>+AR3243*$Z3243*$O3243</f>
        <v>0</v>
      </c>
      <c r="BA3243" s="18">
        <f>+AS3243*$AB3243*$O3243</f>
        <v>19564634.489332646</v>
      </c>
      <c r="BB3243" s="18">
        <f>+AT3243*(S3243+Q3243)*$O3243</f>
        <v>5836441.7553821728</v>
      </c>
      <c r="BC3243" s="18">
        <f>+AU3243*(U3243+W3243)*$O3243</f>
        <v>27681735.213072076</v>
      </c>
      <c r="BD3243" s="18">
        <f>+AV3243*Y3243*$O3243</f>
        <v>0</v>
      </c>
      <c r="BE3243" s="18">
        <f>+AW3243*AA3243*$O3243</f>
        <v>0</v>
      </c>
      <c r="BF3243" s="18">
        <f>+AP3243*($AG3243+$AE3243)*$BF$1*$O3243</f>
        <v>0</v>
      </c>
      <c r="BG3243" s="18">
        <f>+AQ3243*($AK3243+$AI3243)*$BF$1*$O3243</f>
        <v>0</v>
      </c>
      <c r="BH3243" s="18">
        <f>+AR3243*$AM3243*$BF$1*$O3243</f>
        <v>0</v>
      </c>
      <c r="BI3243" s="18">
        <f>+AS3243*$AO3243*$BF$1*$O3243</f>
        <v>0</v>
      </c>
      <c r="BJ3243" s="18">
        <f>+$BF$1*AT3243*(AF3243+AD3243)*$O3243</f>
        <v>0</v>
      </c>
      <c r="BK3243" s="18">
        <f>+$BF$1*AU3243*(AH3243+AJ3243)*$O3243</f>
        <v>0</v>
      </c>
      <c r="BL3243" s="18">
        <f>+AV3243*AL3243*$BF$1*$O3243</f>
        <v>0</v>
      </c>
      <c r="BM3243" s="18">
        <f>+$BF$1*AW3243*AN3243*$O3243</f>
        <v>0</v>
      </c>
      <c r="BN3243" s="18">
        <f>SUM(AX3243:BE3243)</f>
        <v>100738737.91386093</v>
      </c>
      <c r="BO3243" s="18">
        <f>SUM(BF3243:BM3243)</f>
        <v>0</v>
      </c>
      <c r="BP3243" s="36">
        <f>ROUND((BO3243+BN3243),0)</f>
        <v>100738738</v>
      </c>
      <c r="BQ3243" s="33" t="s">
        <v>11411</v>
      </c>
    </row>
    <row r="3244" spans="1:69" s="33" customFormat="1" x14ac:dyDescent="0.25">
      <c r="A3244" s="34" t="s">
        <v>8150</v>
      </c>
      <c r="B3244" s="33" t="s">
        <v>5775</v>
      </c>
      <c r="C3244" s="34">
        <v>3825</v>
      </c>
      <c r="D3244" s="33" t="s">
        <v>8150</v>
      </c>
      <c r="E3244" s="33" t="s">
        <v>6718</v>
      </c>
      <c r="F3244" s="33" t="s">
        <v>4302</v>
      </c>
      <c r="G3244" s="34">
        <v>14576</v>
      </c>
      <c r="H3244" s="34">
        <v>185230000085</v>
      </c>
      <c r="I3244" s="33" t="s">
        <v>1925</v>
      </c>
      <c r="J3244" s="33">
        <v>1</v>
      </c>
      <c r="K3244" s="22">
        <v>29.919375157470395</v>
      </c>
      <c r="L3244" s="16"/>
      <c r="M3244" s="16">
        <f>+K3244/$M$1</f>
        <v>2.0958958856282601</v>
      </c>
      <c r="N3244" s="16">
        <f>+(M3244-$N$2)/($N$1-$N$2)</f>
        <v>0.30017292763896952</v>
      </c>
      <c r="O3244" s="35">
        <f>1+N3244</f>
        <v>1.3001729276389695</v>
      </c>
      <c r="P3244" s="17">
        <f>SUM(Q3244:AB3244)</f>
        <v>604</v>
      </c>
      <c r="Q3244" s="17">
        <v>0</v>
      </c>
      <c r="R3244" s="17">
        <v>0</v>
      </c>
      <c r="S3244" s="17">
        <v>0</v>
      </c>
      <c r="T3244" s="17">
        <v>46</v>
      </c>
      <c r="U3244" s="17">
        <v>0</v>
      </c>
      <c r="V3244" s="17">
        <v>233</v>
      </c>
      <c r="W3244" s="17">
        <v>0</v>
      </c>
      <c r="X3244" s="17">
        <v>240</v>
      </c>
      <c r="Y3244" s="17">
        <v>0</v>
      </c>
      <c r="Z3244" s="17">
        <v>0</v>
      </c>
      <c r="AA3244" s="17">
        <v>0</v>
      </c>
      <c r="AB3244" s="17">
        <v>85</v>
      </c>
      <c r="AC3244" s="17">
        <f>SUM(AF3244:AO3244)</f>
        <v>0</v>
      </c>
      <c r="AD3244" s="17">
        <v>0</v>
      </c>
      <c r="AE3244" s="17">
        <v>0</v>
      </c>
      <c r="AF3244" s="17">
        <v>0</v>
      </c>
      <c r="AG3244" s="17">
        <v>0</v>
      </c>
      <c r="AH3244" s="17">
        <v>0</v>
      </c>
      <c r="AI3244" s="17">
        <v>0</v>
      </c>
      <c r="AJ3244" s="17">
        <v>0</v>
      </c>
      <c r="AK3244" s="17">
        <v>0</v>
      </c>
      <c r="AL3244" s="17">
        <v>0</v>
      </c>
      <c r="AM3244" s="17">
        <v>0</v>
      </c>
      <c r="AN3244" s="17">
        <v>0</v>
      </c>
      <c r="AO3244" s="17">
        <v>0</v>
      </c>
      <c r="AP3244" s="18">
        <f>+'Per Cápita'!$E$4</f>
        <v>83816</v>
      </c>
      <c r="AQ3244" s="18">
        <f>+'Per Cápita'!$E$5</f>
        <v>74019</v>
      </c>
      <c r="AR3244" s="18">
        <f>+'Per Cápita'!$E$6</f>
        <v>111028</v>
      </c>
      <c r="AS3244" s="18">
        <f>+'Per Cápita'!$E$7</f>
        <v>136064</v>
      </c>
      <c r="AT3244" s="18">
        <f>+'Per Cápita'!$F$4</f>
        <v>103408</v>
      </c>
      <c r="AU3244" s="18">
        <f>+'Per Cápita'!$F$5</f>
        <v>90347</v>
      </c>
      <c r="AV3244" s="18">
        <f>+'Per Cápita'!$F$6</f>
        <v>138242</v>
      </c>
      <c r="AW3244" s="18">
        <f>+'Per Cápita'!$F$7</f>
        <v>166544</v>
      </c>
      <c r="AX3244" s="18">
        <f>+AP3244*($T3244+$R3244)*$O3244</f>
        <v>5012863.5287374416</v>
      </c>
      <c r="AY3244" s="18">
        <f>+AQ3244*($V3244+$X3244)*$O3244</f>
        <v>45520337.467319906</v>
      </c>
      <c r="AZ3244" s="18">
        <f>+AR3244*$Z3244*$O3244</f>
        <v>0</v>
      </c>
      <c r="BA3244" s="18">
        <f>+AS3244*$AB3244*$O3244</f>
        <v>15037071.984232843</v>
      </c>
      <c r="BB3244" s="18">
        <f>+AT3244*(S3244+Q3244)*$O3244</f>
        <v>0</v>
      </c>
      <c r="BC3244" s="18">
        <f>+AU3244*(U3244+W3244)*$O3244</f>
        <v>0</v>
      </c>
      <c r="BD3244" s="18">
        <f>+AV3244*Y3244*$O3244</f>
        <v>0</v>
      </c>
      <c r="BE3244" s="18">
        <f>+AW3244*AA3244*$O3244</f>
        <v>0</v>
      </c>
      <c r="BF3244" s="18">
        <f>+AP3244*($AG3244+$AE3244)*$BF$1*$O3244</f>
        <v>0</v>
      </c>
      <c r="BG3244" s="18">
        <f>+AQ3244*($AK3244+$AI3244)*$BF$1*$O3244</f>
        <v>0</v>
      </c>
      <c r="BH3244" s="18">
        <f>+AR3244*$AM3244*$BF$1*$O3244</f>
        <v>0</v>
      </c>
      <c r="BI3244" s="18">
        <f>+AS3244*$AO3244*$BF$1*$O3244</f>
        <v>0</v>
      </c>
      <c r="BJ3244" s="18">
        <f>+$BF$1*AT3244*(AF3244+AD3244)*$O3244</f>
        <v>0</v>
      </c>
      <c r="BK3244" s="18">
        <f>+$BF$1*AU3244*(AH3244+AJ3244)*$O3244</f>
        <v>0</v>
      </c>
      <c r="BL3244" s="18">
        <f>+AV3244*AL3244*$BF$1*$O3244</f>
        <v>0</v>
      </c>
      <c r="BM3244" s="18">
        <f>+$BF$1*AW3244*AN3244*$O3244</f>
        <v>0</v>
      </c>
      <c r="BN3244" s="18">
        <f>SUM(AX3244:BE3244)</f>
        <v>65570272.980290189</v>
      </c>
      <c r="BO3244" s="18">
        <f>SUM(BF3244:BM3244)</f>
        <v>0</v>
      </c>
      <c r="BP3244" s="36">
        <f>ROUND((BO3244+BN3244),0)</f>
        <v>65570273</v>
      </c>
      <c r="BQ3244" s="33" t="s">
        <v>11411</v>
      </c>
    </row>
    <row r="3245" spans="1:69" s="33" customFormat="1" x14ac:dyDescent="0.25">
      <c r="A3245" s="34" t="s">
        <v>8150</v>
      </c>
      <c r="B3245" s="33" t="s">
        <v>5775</v>
      </c>
      <c r="C3245" s="34">
        <v>3825</v>
      </c>
      <c r="D3245" s="33" t="s">
        <v>8150</v>
      </c>
      <c r="E3245" s="33" t="s">
        <v>6718</v>
      </c>
      <c r="F3245" s="33" t="s">
        <v>4302</v>
      </c>
      <c r="G3245" s="34">
        <v>14577</v>
      </c>
      <c r="H3245" s="34">
        <v>185230001090</v>
      </c>
      <c r="I3245" s="33" t="s">
        <v>3911</v>
      </c>
      <c r="J3245" s="33">
        <v>1</v>
      </c>
      <c r="K3245" s="22">
        <v>29.919375157470395</v>
      </c>
      <c r="L3245" s="16"/>
      <c r="M3245" s="16">
        <f>+K3245/$M$1</f>
        <v>2.0958958856282601</v>
      </c>
      <c r="N3245" s="16">
        <f>+(M3245-$N$2)/($N$1-$N$2)</f>
        <v>0.30017292763896952</v>
      </c>
      <c r="O3245" s="35">
        <f>1+N3245</f>
        <v>1.3001729276389695</v>
      </c>
      <c r="P3245" s="17">
        <f>SUM(Q3245:AB3245)</f>
        <v>981</v>
      </c>
      <c r="Q3245" s="17">
        <v>0</v>
      </c>
      <c r="R3245" s="17">
        <v>0</v>
      </c>
      <c r="S3245" s="17">
        <v>7</v>
      </c>
      <c r="T3245" s="17">
        <v>55</v>
      </c>
      <c r="U3245" s="17">
        <v>58</v>
      </c>
      <c r="V3245" s="17">
        <v>342</v>
      </c>
      <c r="W3245" s="17">
        <v>0</v>
      </c>
      <c r="X3245" s="17">
        <v>382</v>
      </c>
      <c r="Y3245" s="17">
        <v>0</v>
      </c>
      <c r="Z3245" s="17">
        <v>137</v>
      </c>
      <c r="AA3245" s="17">
        <v>0</v>
      </c>
      <c r="AB3245" s="17">
        <v>0</v>
      </c>
      <c r="AC3245" s="17">
        <f>SUM(AF3245:AO3245)</f>
        <v>12</v>
      </c>
      <c r="AD3245" s="17">
        <v>0</v>
      </c>
      <c r="AE3245" s="17">
        <v>0</v>
      </c>
      <c r="AF3245" s="17">
        <v>1</v>
      </c>
      <c r="AG3245" s="17">
        <v>0</v>
      </c>
      <c r="AH3245" s="17">
        <v>11</v>
      </c>
      <c r="AI3245" s="17">
        <v>0</v>
      </c>
      <c r="AJ3245" s="17">
        <v>0</v>
      </c>
      <c r="AK3245" s="17">
        <v>0</v>
      </c>
      <c r="AL3245" s="17">
        <v>0</v>
      </c>
      <c r="AM3245" s="17">
        <v>0</v>
      </c>
      <c r="AN3245" s="17">
        <v>0</v>
      </c>
      <c r="AO3245" s="17">
        <v>0</v>
      </c>
      <c r="AP3245" s="18">
        <f>+'Per Cápita'!$E$4</f>
        <v>83816</v>
      </c>
      <c r="AQ3245" s="18">
        <f>+'Per Cápita'!$E$5</f>
        <v>74019</v>
      </c>
      <c r="AR3245" s="18">
        <f>+'Per Cápita'!$E$6</f>
        <v>111028</v>
      </c>
      <c r="AS3245" s="18">
        <f>+'Per Cápita'!$E$7</f>
        <v>136064</v>
      </c>
      <c r="AT3245" s="18">
        <f>+'Per Cápita'!$F$4</f>
        <v>103408</v>
      </c>
      <c r="AU3245" s="18">
        <f>+'Per Cápita'!$F$5</f>
        <v>90347</v>
      </c>
      <c r="AV3245" s="18">
        <f>+'Per Cápita'!$F$6</f>
        <v>138242</v>
      </c>
      <c r="AW3245" s="18">
        <f>+'Per Cápita'!$F$7</f>
        <v>166544</v>
      </c>
      <c r="AX3245" s="18">
        <f>+AP3245*($T3245+$R3245)*$O3245</f>
        <v>5993641.1756643327</v>
      </c>
      <c r="AY3245" s="18">
        <f>+AQ3245*($V3245+$X3245)*$O3245</f>
        <v>69675949.949978039</v>
      </c>
      <c r="AZ3245" s="18">
        <f>+AR3245*$Z3245*$O3245</f>
        <v>19776717.173956234</v>
      </c>
      <c r="BA3245" s="18">
        <f>+AS3245*$AB3245*$O3245</f>
        <v>0</v>
      </c>
      <c r="BB3245" s="18">
        <f>+AT3245*(S3245+Q3245)*$O3245</f>
        <v>941137.97470903397</v>
      </c>
      <c r="BC3245" s="18">
        <f>+AU3245*(U3245+W3245)*$O3245</f>
        <v>6813069.9626170825</v>
      </c>
      <c r="BD3245" s="18">
        <f>+AV3245*Y3245*$O3245</f>
        <v>0</v>
      </c>
      <c r="BE3245" s="18">
        <f>+AW3245*AA3245*$O3245</f>
        <v>0</v>
      </c>
      <c r="BF3245" s="18">
        <f>+AP3245*($AG3245+$AE3245)*$BF$1*$O3245</f>
        <v>0</v>
      </c>
      <c r="BG3245" s="18">
        <f>+AQ3245*($AK3245+$AI3245)*$BF$1*$O3245</f>
        <v>0</v>
      </c>
      <c r="BH3245" s="18">
        <f>+AR3245*$AM3245*$BF$1*$O3245</f>
        <v>0</v>
      </c>
      <c r="BI3245" s="18">
        <f>+AS3245*$AO3245*$BF$1*$O3245</f>
        <v>0</v>
      </c>
      <c r="BJ3245" s="18">
        <f>+$BF$1*AT3245*(AF3245+AD3245)*$O3245</f>
        <v>26889.656420258114</v>
      </c>
      <c r="BK3245" s="18">
        <f>+$BF$1*AU3245*(AH3245+AJ3245)*$O3245</f>
        <v>258426.79168547559</v>
      </c>
      <c r="BL3245" s="18">
        <f>+AV3245*AL3245*$BF$1*$O3245</f>
        <v>0</v>
      </c>
      <c r="BM3245" s="18">
        <f>+$BF$1*AW3245*AN3245*$O3245</f>
        <v>0</v>
      </c>
      <c r="BN3245" s="18">
        <f>SUM(AX3245:BE3245)</f>
        <v>103200516.23692472</v>
      </c>
      <c r="BO3245" s="18">
        <f>SUM(BF3245:BM3245)</f>
        <v>285316.44810573373</v>
      </c>
      <c r="BP3245" s="36">
        <f>ROUND((BO3245+BN3245),0)</f>
        <v>103485833</v>
      </c>
      <c r="BQ3245" s="33" t="s">
        <v>11411</v>
      </c>
    </row>
    <row r="3246" spans="1:69" s="33" customFormat="1" x14ac:dyDescent="0.25">
      <c r="A3246" s="34" t="s">
        <v>8150</v>
      </c>
      <c r="B3246" s="33" t="s">
        <v>5775</v>
      </c>
      <c r="C3246" s="34">
        <v>3825</v>
      </c>
      <c r="D3246" s="33" t="s">
        <v>8150</v>
      </c>
      <c r="E3246" s="33" t="s">
        <v>6719</v>
      </c>
      <c r="F3246" s="33" t="s">
        <v>4304</v>
      </c>
      <c r="G3246" s="34">
        <v>14581</v>
      </c>
      <c r="H3246" s="34">
        <v>185250000014</v>
      </c>
      <c r="I3246" s="33" t="s">
        <v>568</v>
      </c>
      <c r="J3246" s="33">
        <v>1</v>
      </c>
      <c r="K3246" s="22">
        <v>22.467310637295324</v>
      </c>
      <c r="L3246" s="16"/>
      <c r="M3246" s="16">
        <f>+K3246/$M$1</f>
        <v>1.5738678925613154</v>
      </c>
      <c r="N3246" s="16">
        <f>+(M3246-$N$2)/($N$1-$N$2)</f>
        <v>0.22120850378307014</v>
      </c>
      <c r="O3246" s="35">
        <f>1+N3246</f>
        <v>1.2212085037830702</v>
      </c>
      <c r="P3246" s="17">
        <f>SUM(Q3246:AB3246)</f>
        <v>1181</v>
      </c>
      <c r="Q3246" s="17">
        <v>0</v>
      </c>
      <c r="R3246" s="17">
        <v>0</v>
      </c>
      <c r="S3246" s="17">
        <v>0</v>
      </c>
      <c r="T3246" s="17">
        <v>82</v>
      </c>
      <c r="U3246" s="17">
        <v>0</v>
      </c>
      <c r="V3246" s="17">
        <v>493</v>
      </c>
      <c r="W3246" s="17">
        <v>0</v>
      </c>
      <c r="X3246" s="17">
        <v>418</v>
      </c>
      <c r="Y3246" s="17">
        <v>0</v>
      </c>
      <c r="Z3246" s="17">
        <v>0</v>
      </c>
      <c r="AA3246" s="17">
        <v>0</v>
      </c>
      <c r="AB3246" s="17">
        <v>188</v>
      </c>
      <c r="AC3246" s="17">
        <f>SUM(AF3246:AO3246)</f>
        <v>0</v>
      </c>
      <c r="AD3246" s="17">
        <v>0</v>
      </c>
      <c r="AE3246" s="17">
        <v>0</v>
      </c>
      <c r="AF3246" s="17">
        <v>0</v>
      </c>
      <c r="AG3246" s="17">
        <v>0</v>
      </c>
      <c r="AH3246" s="17">
        <v>0</v>
      </c>
      <c r="AI3246" s="17">
        <v>0</v>
      </c>
      <c r="AJ3246" s="17">
        <v>0</v>
      </c>
      <c r="AK3246" s="17">
        <v>0</v>
      </c>
      <c r="AL3246" s="17">
        <v>0</v>
      </c>
      <c r="AM3246" s="17">
        <v>0</v>
      </c>
      <c r="AN3246" s="17">
        <v>0</v>
      </c>
      <c r="AO3246" s="17">
        <v>0</v>
      </c>
      <c r="AP3246" s="18">
        <f>+'Per Cápita'!$E$4</f>
        <v>83816</v>
      </c>
      <c r="AQ3246" s="18">
        <f>+'Per Cápita'!$E$5</f>
        <v>74019</v>
      </c>
      <c r="AR3246" s="18">
        <f>+'Per Cápita'!$E$6</f>
        <v>111028</v>
      </c>
      <c r="AS3246" s="18">
        <f>+'Per Cápita'!$E$7</f>
        <v>136064</v>
      </c>
      <c r="AT3246" s="18">
        <f>+'Per Cápita'!$F$4</f>
        <v>103408</v>
      </c>
      <c r="AU3246" s="18">
        <f>+'Per Cápita'!$F$5</f>
        <v>90347</v>
      </c>
      <c r="AV3246" s="18">
        <f>+'Per Cápita'!$F$6</f>
        <v>138242</v>
      </c>
      <c r="AW3246" s="18">
        <f>+'Per Cápita'!$F$7</f>
        <v>166544</v>
      </c>
      <c r="AX3246" s="18">
        <f>+AP3246*($T3246+$R3246)*$O3246</f>
        <v>8393258.580152709</v>
      </c>
      <c r="AY3246" s="18">
        <f>+AQ3246*($V3246+$X3246)*$O3246</f>
        <v>82347687.972023875</v>
      </c>
      <c r="AZ3246" s="18">
        <f>+AR3246*$Z3246*$O3246</f>
        <v>0</v>
      </c>
      <c r="BA3246" s="18">
        <f>+AS3246*$AB3246*$O3246</f>
        <v>31238552.605443057</v>
      </c>
      <c r="BB3246" s="18">
        <f>+AT3246*(S3246+Q3246)*$O3246</f>
        <v>0</v>
      </c>
      <c r="BC3246" s="18">
        <f>+AU3246*(U3246+W3246)*$O3246</f>
        <v>0</v>
      </c>
      <c r="BD3246" s="18">
        <f>+AV3246*Y3246*$O3246</f>
        <v>0</v>
      </c>
      <c r="BE3246" s="18">
        <f>+AW3246*AA3246*$O3246</f>
        <v>0</v>
      </c>
      <c r="BF3246" s="18">
        <f>+AP3246*($AG3246+$AE3246)*$BF$1*$O3246</f>
        <v>0</v>
      </c>
      <c r="BG3246" s="18">
        <f>+AQ3246*($AK3246+$AI3246)*$BF$1*$O3246</f>
        <v>0</v>
      </c>
      <c r="BH3246" s="18">
        <f>+AR3246*$AM3246*$BF$1*$O3246</f>
        <v>0</v>
      </c>
      <c r="BI3246" s="18">
        <f>+AS3246*$AO3246*$BF$1*$O3246</f>
        <v>0</v>
      </c>
      <c r="BJ3246" s="18">
        <f>+$BF$1*AT3246*(AF3246+AD3246)*$O3246</f>
        <v>0</v>
      </c>
      <c r="BK3246" s="18">
        <f>+$BF$1*AU3246*(AH3246+AJ3246)*$O3246</f>
        <v>0</v>
      </c>
      <c r="BL3246" s="18">
        <f>+AV3246*AL3246*$BF$1*$O3246</f>
        <v>0</v>
      </c>
      <c r="BM3246" s="18">
        <f>+$BF$1*AW3246*AN3246*$O3246</f>
        <v>0</v>
      </c>
      <c r="BN3246" s="18">
        <f>SUM(AX3246:BE3246)</f>
        <v>121979499.15761964</v>
      </c>
      <c r="BO3246" s="18">
        <f>SUM(BF3246:BM3246)</f>
        <v>0</v>
      </c>
      <c r="BP3246" s="36">
        <f>ROUND((BO3246+BN3246),0)</f>
        <v>121979499</v>
      </c>
      <c r="BQ3246" s="33" t="s">
        <v>11411</v>
      </c>
    </row>
    <row r="3247" spans="1:69" s="33" customFormat="1" x14ac:dyDescent="0.25">
      <c r="A3247" s="34" t="s">
        <v>8150</v>
      </c>
      <c r="B3247" s="33" t="s">
        <v>5775</v>
      </c>
      <c r="C3247" s="34">
        <v>3825</v>
      </c>
      <c r="D3247" s="33" t="s">
        <v>8150</v>
      </c>
      <c r="E3247" s="33" t="s">
        <v>6719</v>
      </c>
      <c r="F3247" s="33" t="s">
        <v>4304</v>
      </c>
      <c r="G3247" s="34">
        <v>14582</v>
      </c>
      <c r="H3247" s="34">
        <v>185250000201</v>
      </c>
      <c r="I3247" s="33" t="s">
        <v>8158</v>
      </c>
      <c r="J3247" s="33">
        <v>1</v>
      </c>
      <c r="K3247" s="22">
        <v>22.467310637295324</v>
      </c>
      <c r="L3247" s="16"/>
      <c r="M3247" s="16">
        <f>+K3247/$M$1</f>
        <v>1.5738678925613154</v>
      </c>
      <c r="N3247" s="16">
        <f>+(M3247-$N$2)/($N$1-$N$2)</f>
        <v>0.22120850378307014</v>
      </c>
      <c r="O3247" s="35">
        <f>1+N3247</f>
        <v>1.2212085037830702</v>
      </c>
      <c r="P3247" s="17">
        <f>SUM(Q3247:AB3247)</f>
        <v>1651</v>
      </c>
      <c r="Q3247" s="17">
        <v>0</v>
      </c>
      <c r="R3247" s="17">
        <v>0</v>
      </c>
      <c r="S3247" s="17">
        <v>0</v>
      </c>
      <c r="T3247" s="17">
        <v>120</v>
      </c>
      <c r="U3247" s="17">
        <v>0</v>
      </c>
      <c r="V3247" s="17">
        <v>736</v>
      </c>
      <c r="W3247" s="17">
        <v>0</v>
      </c>
      <c r="X3247" s="17">
        <v>550</v>
      </c>
      <c r="Y3247" s="17">
        <v>0</v>
      </c>
      <c r="Z3247" s="17">
        <v>1</v>
      </c>
      <c r="AA3247" s="17">
        <v>0</v>
      </c>
      <c r="AB3247" s="17">
        <v>244</v>
      </c>
      <c r="AC3247" s="17">
        <f>SUM(AF3247:AO3247)</f>
        <v>0</v>
      </c>
      <c r="AD3247" s="17">
        <v>0</v>
      </c>
      <c r="AE3247" s="17">
        <v>0</v>
      </c>
      <c r="AF3247" s="17">
        <v>0</v>
      </c>
      <c r="AG3247" s="17">
        <v>0</v>
      </c>
      <c r="AH3247" s="17">
        <v>0</v>
      </c>
      <c r="AI3247" s="17">
        <v>0</v>
      </c>
      <c r="AJ3247" s="17">
        <v>0</v>
      </c>
      <c r="AK3247" s="17">
        <v>0</v>
      </c>
      <c r="AL3247" s="17">
        <v>0</v>
      </c>
      <c r="AM3247" s="17">
        <v>0</v>
      </c>
      <c r="AN3247" s="17">
        <v>0</v>
      </c>
      <c r="AO3247" s="17">
        <v>0</v>
      </c>
      <c r="AP3247" s="18">
        <f>+'Per Cápita'!$E$4</f>
        <v>83816</v>
      </c>
      <c r="AQ3247" s="18">
        <f>+'Per Cápita'!$E$5</f>
        <v>74019</v>
      </c>
      <c r="AR3247" s="18">
        <f>+'Per Cápita'!$E$6</f>
        <v>111028</v>
      </c>
      <c r="AS3247" s="18">
        <f>+'Per Cápita'!$E$7</f>
        <v>136064</v>
      </c>
      <c r="AT3247" s="18">
        <f>+'Per Cápita'!$F$4</f>
        <v>103408</v>
      </c>
      <c r="AU3247" s="18">
        <f>+'Per Cápita'!$F$5</f>
        <v>90347</v>
      </c>
      <c r="AV3247" s="18">
        <f>+'Per Cápita'!$F$6</f>
        <v>138242</v>
      </c>
      <c r="AW3247" s="18">
        <f>+'Per Cápita'!$F$7</f>
        <v>166544</v>
      </c>
      <c r="AX3247" s="18">
        <f>+AP3247*($T3247+$R3247)*$O3247</f>
        <v>12282817.434369817</v>
      </c>
      <c r="AY3247" s="18">
        <f>+AQ3247*($V3247+$X3247)*$O3247</f>
        <v>116244925.06259353</v>
      </c>
      <c r="AZ3247" s="18">
        <f>+AR3247*$Z3247*$O3247</f>
        <v>135588.33775802673</v>
      </c>
      <c r="BA3247" s="18">
        <f>+AS3247*$AB3247*$O3247</f>
        <v>40543653.381532475</v>
      </c>
      <c r="BB3247" s="18">
        <f>+AT3247*(S3247+Q3247)*$O3247</f>
        <v>0</v>
      </c>
      <c r="BC3247" s="18">
        <f>+AU3247*(U3247+W3247)*$O3247</f>
        <v>0</v>
      </c>
      <c r="BD3247" s="18">
        <f>+AV3247*Y3247*$O3247</f>
        <v>0</v>
      </c>
      <c r="BE3247" s="18">
        <f>+AW3247*AA3247*$O3247</f>
        <v>0</v>
      </c>
      <c r="BF3247" s="18">
        <f>+AP3247*($AG3247+$AE3247)*$BF$1*$O3247</f>
        <v>0</v>
      </c>
      <c r="BG3247" s="18">
        <f>+AQ3247*($AK3247+$AI3247)*$BF$1*$O3247</f>
        <v>0</v>
      </c>
      <c r="BH3247" s="18">
        <f>+AR3247*$AM3247*$BF$1*$O3247</f>
        <v>0</v>
      </c>
      <c r="BI3247" s="18">
        <f>+AS3247*$AO3247*$BF$1*$O3247</f>
        <v>0</v>
      </c>
      <c r="BJ3247" s="18">
        <f>+$BF$1*AT3247*(AF3247+AD3247)*$O3247</f>
        <v>0</v>
      </c>
      <c r="BK3247" s="18">
        <f>+$BF$1*AU3247*(AH3247+AJ3247)*$O3247</f>
        <v>0</v>
      </c>
      <c r="BL3247" s="18">
        <f>+AV3247*AL3247*$BF$1*$O3247</f>
        <v>0</v>
      </c>
      <c r="BM3247" s="18">
        <f>+$BF$1*AW3247*AN3247*$O3247</f>
        <v>0</v>
      </c>
      <c r="BN3247" s="18">
        <f>SUM(AX3247:BE3247)</f>
        <v>169206984.21625385</v>
      </c>
      <c r="BO3247" s="18">
        <f>SUM(BF3247:BM3247)</f>
        <v>0</v>
      </c>
      <c r="BP3247" s="36">
        <f>ROUND((BO3247+BN3247),0)</f>
        <v>169206984</v>
      </c>
      <c r="BQ3247" s="33" t="s">
        <v>11411</v>
      </c>
    </row>
    <row r="3248" spans="1:69" s="33" customFormat="1" x14ac:dyDescent="0.25">
      <c r="A3248" s="34" t="s">
        <v>8150</v>
      </c>
      <c r="B3248" s="33" t="s">
        <v>5775</v>
      </c>
      <c r="C3248" s="34">
        <v>3825</v>
      </c>
      <c r="D3248" s="33" t="s">
        <v>8150</v>
      </c>
      <c r="E3248" s="33" t="s">
        <v>6719</v>
      </c>
      <c r="F3248" s="33" t="s">
        <v>4304</v>
      </c>
      <c r="G3248" s="34">
        <v>14583</v>
      </c>
      <c r="H3248" s="34">
        <v>185250001053</v>
      </c>
      <c r="I3248" s="33" t="s">
        <v>504</v>
      </c>
      <c r="J3248" s="33">
        <v>1</v>
      </c>
      <c r="K3248" s="22">
        <v>22.467310637295324</v>
      </c>
      <c r="L3248" s="16"/>
      <c r="M3248" s="16">
        <f>+K3248/$M$1</f>
        <v>1.5738678925613154</v>
      </c>
      <c r="N3248" s="16">
        <f>+(M3248-$N$2)/($N$1-$N$2)</f>
        <v>0.22120850378307014</v>
      </c>
      <c r="O3248" s="35">
        <f>1+N3248</f>
        <v>1.2212085037830702</v>
      </c>
      <c r="P3248" s="17">
        <f>SUM(Q3248:AB3248)</f>
        <v>878</v>
      </c>
      <c r="Q3248" s="17">
        <v>0</v>
      </c>
      <c r="R3248" s="17">
        <v>0</v>
      </c>
      <c r="S3248" s="17">
        <v>0</v>
      </c>
      <c r="T3248" s="17">
        <v>71</v>
      </c>
      <c r="U3248" s="17">
        <v>0</v>
      </c>
      <c r="V3248" s="17">
        <v>382</v>
      </c>
      <c r="W3248" s="17">
        <v>0</v>
      </c>
      <c r="X3248" s="17">
        <v>343</v>
      </c>
      <c r="Y3248" s="17">
        <v>0</v>
      </c>
      <c r="Z3248" s="17">
        <v>0</v>
      </c>
      <c r="AA3248" s="17">
        <v>0</v>
      </c>
      <c r="AB3248" s="17">
        <v>82</v>
      </c>
      <c r="AC3248" s="17">
        <f>SUM(AF3248:AO3248)</f>
        <v>0</v>
      </c>
      <c r="AD3248" s="17">
        <v>0</v>
      </c>
      <c r="AE3248" s="17">
        <v>0</v>
      </c>
      <c r="AF3248" s="17">
        <v>0</v>
      </c>
      <c r="AG3248" s="17">
        <v>0</v>
      </c>
      <c r="AH3248" s="17">
        <v>0</v>
      </c>
      <c r="AI3248" s="17">
        <v>0</v>
      </c>
      <c r="AJ3248" s="17">
        <v>0</v>
      </c>
      <c r="AK3248" s="17">
        <v>0</v>
      </c>
      <c r="AL3248" s="17">
        <v>0</v>
      </c>
      <c r="AM3248" s="17">
        <v>0</v>
      </c>
      <c r="AN3248" s="17">
        <v>0</v>
      </c>
      <c r="AO3248" s="17">
        <v>0</v>
      </c>
      <c r="AP3248" s="18">
        <f>+'Per Cápita'!$E$4</f>
        <v>83816</v>
      </c>
      <c r="AQ3248" s="18">
        <f>+'Per Cápita'!$E$5</f>
        <v>74019</v>
      </c>
      <c r="AR3248" s="18">
        <f>+'Per Cápita'!$E$6</f>
        <v>111028</v>
      </c>
      <c r="AS3248" s="18">
        <f>+'Per Cápita'!$E$7</f>
        <v>136064</v>
      </c>
      <c r="AT3248" s="18">
        <f>+'Per Cápita'!$F$4</f>
        <v>103408</v>
      </c>
      <c r="AU3248" s="18">
        <f>+'Per Cápita'!$F$5</f>
        <v>90347</v>
      </c>
      <c r="AV3248" s="18">
        <f>+'Per Cápita'!$F$6</f>
        <v>138242</v>
      </c>
      <c r="AW3248" s="18">
        <f>+'Per Cápita'!$F$7</f>
        <v>166544</v>
      </c>
      <c r="AX3248" s="18">
        <f>+AP3248*($T3248+$R3248)*$O3248</f>
        <v>7267333.6486688089</v>
      </c>
      <c r="AY3248" s="18">
        <f>+AQ3248*($V3248+$X3248)*$O3248</f>
        <v>65534658.375101328</v>
      </c>
      <c r="AZ3248" s="18">
        <f>+AR3248*$Z3248*$O3248</f>
        <v>0</v>
      </c>
      <c r="BA3248" s="18">
        <f>+AS3248*$AB3248*$O3248</f>
        <v>13625326.136416653</v>
      </c>
      <c r="BB3248" s="18">
        <f>+AT3248*(S3248+Q3248)*$O3248</f>
        <v>0</v>
      </c>
      <c r="BC3248" s="18">
        <f>+AU3248*(U3248+W3248)*$O3248</f>
        <v>0</v>
      </c>
      <c r="BD3248" s="18">
        <f>+AV3248*Y3248*$O3248</f>
        <v>0</v>
      </c>
      <c r="BE3248" s="18">
        <f>+AW3248*AA3248*$O3248</f>
        <v>0</v>
      </c>
      <c r="BF3248" s="18">
        <f>+AP3248*($AG3248+$AE3248)*$BF$1*$O3248</f>
        <v>0</v>
      </c>
      <c r="BG3248" s="18">
        <f>+AQ3248*($AK3248+$AI3248)*$BF$1*$O3248</f>
        <v>0</v>
      </c>
      <c r="BH3248" s="18">
        <f>+AR3248*$AM3248*$BF$1*$O3248</f>
        <v>0</v>
      </c>
      <c r="BI3248" s="18">
        <f>+AS3248*$AO3248*$BF$1*$O3248</f>
        <v>0</v>
      </c>
      <c r="BJ3248" s="18">
        <f>+$BF$1*AT3248*(AF3248+AD3248)*$O3248</f>
        <v>0</v>
      </c>
      <c r="BK3248" s="18">
        <f>+$BF$1*AU3248*(AH3248+AJ3248)*$O3248</f>
        <v>0</v>
      </c>
      <c r="BL3248" s="18">
        <f>+AV3248*AL3248*$BF$1*$O3248</f>
        <v>0</v>
      </c>
      <c r="BM3248" s="18">
        <f>+$BF$1*AW3248*AN3248*$O3248</f>
        <v>0</v>
      </c>
      <c r="BN3248" s="18">
        <f>SUM(AX3248:BE3248)</f>
        <v>86427318.160186797</v>
      </c>
      <c r="BO3248" s="18">
        <f>SUM(BF3248:BM3248)</f>
        <v>0</v>
      </c>
      <c r="BP3248" s="36">
        <f>ROUND((BO3248+BN3248),0)</f>
        <v>86427318</v>
      </c>
      <c r="BQ3248" s="33" t="s">
        <v>11411</v>
      </c>
    </row>
    <row r="3249" spans="1:69" s="33" customFormat="1" x14ac:dyDescent="0.25">
      <c r="A3249" s="34" t="s">
        <v>8150</v>
      </c>
      <c r="B3249" s="33" t="s">
        <v>5775</v>
      </c>
      <c r="C3249" s="34">
        <v>3825</v>
      </c>
      <c r="D3249" s="33" t="s">
        <v>8150</v>
      </c>
      <c r="E3249" s="33" t="s">
        <v>6720</v>
      </c>
      <c r="F3249" s="33" t="s">
        <v>4305</v>
      </c>
      <c r="G3249" s="34">
        <v>14717</v>
      </c>
      <c r="H3249" s="34">
        <v>185263000269</v>
      </c>
      <c r="I3249" s="33" t="s">
        <v>2674</v>
      </c>
      <c r="J3249" s="33">
        <v>1</v>
      </c>
      <c r="K3249" s="22">
        <v>27.072599531615925</v>
      </c>
      <c r="L3249" s="16"/>
      <c r="M3249" s="16">
        <f>+K3249/$M$1</f>
        <v>1.8964750992604855</v>
      </c>
      <c r="N3249" s="16">
        <f>+(M3249-$N$2)/($N$1-$N$2)</f>
        <v>0.27000759606756025</v>
      </c>
      <c r="O3249" s="35">
        <f>1+N3249</f>
        <v>1.2700075960675603</v>
      </c>
      <c r="P3249" s="17">
        <f>SUM(Q3249:AB3249)</f>
        <v>1747</v>
      </c>
      <c r="Q3249" s="17">
        <v>0</v>
      </c>
      <c r="R3249" s="17">
        <v>0</v>
      </c>
      <c r="S3249" s="17">
        <v>8</v>
      </c>
      <c r="T3249" s="17">
        <v>133</v>
      </c>
      <c r="U3249" s="17">
        <v>39</v>
      </c>
      <c r="V3249" s="17">
        <v>746</v>
      </c>
      <c r="W3249" s="17">
        <v>0</v>
      </c>
      <c r="X3249" s="17">
        <v>575</v>
      </c>
      <c r="Y3249" s="17">
        <v>0</v>
      </c>
      <c r="Z3249" s="17">
        <v>0</v>
      </c>
      <c r="AA3249" s="17">
        <v>0</v>
      </c>
      <c r="AB3249" s="17">
        <v>246</v>
      </c>
      <c r="AC3249" s="17">
        <f>SUM(AF3249:AO3249)</f>
        <v>0</v>
      </c>
      <c r="AD3249" s="17">
        <v>0</v>
      </c>
      <c r="AE3249" s="17">
        <v>0</v>
      </c>
      <c r="AF3249" s="17">
        <v>0</v>
      </c>
      <c r="AG3249" s="17">
        <v>0</v>
      </c>
      <c r="AH3249" s="17">
        <v>0</v>
      </c>
      <c r="AI3249" s="17">
        <v>0</v>
      </c>
      <c r="AJ3249" s="17">
        <v>0</v>
      </c>
      <c r="AK3249" s="17">
        <v>0</v>
      </c>
      <c r="AL3249" s="17">
        <v>0</v>
      </c>
      <c r="AM3249" s="17">
        <v>0</v>
      </c>
      <c r="AN3249" s="17">
        <v>0</v>
      </c>
      <c r="AO3249" s="17">
        <v>0</v>
      </c>
      <c r="AP3249" s="18">
        <f>+'Per Cápita'!$E$4</f>
        <v>83816</v>
      </c>
      <c r="AQ3249" s="18">
        <f>+'Per Cápita'!$E$5</f>
        <v>74019</v>
      </c>
      <c r="AR3249" s="18">
        <f>+'Per Cápita'!$E$6</f>
        <v>111028</v>
      </c>
      <c r="AS3249" s="18">
        <f>+'Per Cápita'!$E$7</f>
        <v>136064</v>
      </c>
      <c r="AT3249" s="18">
        <f>+'Per Cápita'!$F$4</f>
        <v>103408</v>
      </c>
      <c r="AU3249" s="18">
        <f>+'Per Cápita'!$F$5</f>
        <v>90347</v>
      </c>
      <c r="AV3249" s="18">
        <f>+'Per Cápita'!$F$6</f>
        <v>138242</v>
      </c>
      <c r="AW3249" s="18">
        <f>+'Per Cápita'!$F$7</f>
        <v>166544</v>
      </c>
      <c r="AX3249" s="18">
        <f>+AP3249*($T3249+$R3249)*$O3249</f>
        <v>14157445.237375818</v>
      </c>
      <c r="AY3249" s="18">
        <f>+AQ3249*($V3249+$X3249)*$O3249</f>
        <v>124180198.46664199</v>
      </c>
      <c r="AZ3249" s="18">
        <f>+AR3249*$Z3249*$O3249</f>
        <v>0</v>
      </c>
      <c r="BA3249" s="18">
        <f>+AS3249*$AB3249*$O3249</f>
        <v>42509369.133628786</v>
      </c>
      <c r="BB3249" s="18">
        <f>+AT3249*(S3249+Q3249)*$O3249</f>
        <v>1050631.5639532341</v>
      </c>
      <c r="BC3249" s="18">
        <f>+AU3249*(U3249+W3249)*$O3249</f>
        <v>4474913.6749947192</v>
      </c>
      <c r="BD3249" s="18">
        <f>+AV3249*Y3249*$O3249</f>
        <v>0</v>
      </c>
      <c r="BE3249" s="18">
        <f>+AW3249*AA3249*$O3249</f>
        <v>0</v>
      </c>
      <c r="BF3249" s="18">
        <f>+AP3249*($AG3249+$AE3249)*$BF$1*$O3249</f>
        <v>0</v>
      </c>
      <c r="BG3249" s="18">
        <f>+AQ3249*($AK3249+$AI3249)*$BF$1*$O3249</f>
        <v>0</v>
      </c>
      <c r="BH3249" s="18">
        <f>+AR3249*$AM3249*$BF$1*$O3249</f>
        <v>0</v>
      </c>
      <c r="BI3249" s="18">
        <f>+AS3249*$AO3249*$BF$1*$O3249</f>
        <v>0</v>
      </c>
      <c r="BJ3249" s="18">
        <f>+$BF$1*AT3249*(AF3249+AD3249)*$O3249</f>
        <v>0</v>
      </c>
      <c r="BK3249" s="18">
        <f>+$BF$1*AU3249*(AH3249+AJ3249)*$O3249</f>
        <v>0</v>
      </c>
      <c r="BL3249" s="18">
        <f>+AV3249*AL3249*$BF$1*$O3249</f>
        <v>0</v>
      </c>
      <c r="BM3249" s="18">
        <f>+$BF$1*AW3249*AN3249*$O3249</f>
        <v>0</v>
      </c>
      <c r="BN3249" s="18">
        <f>SUM(AX3249:BE3249)</f>
        <v>186372558.07659453</v>
      </c>
      <c r="BO3249" s="18">
        <f>SUM(BF3249:BM3249)</f>
        <v>0</v>
      </c>
      <c r="BP3249" s="36">
        <f>ROUND((BO3249+BN3249),0)</f>
        <v>186372558</v>
      </c>
      <c r="BQ3249" s="33" t="s">
        <v>11411</v>
      </c>
    </row>
    <row r="3250" spans="1:69" s="33" customFormat="1" x14ac:dyDescent="0.25">
      <c r="A3250" s="34" t="s">
        <v>8150</v>
      </c>
      <c r="B3250" s="33" t="s">
        <v>5775</v>
      </c>
      <c r="C3250" s="34">
        <v>3825</v>
      </c>
      <c r="D3250" s="33" t="s">
        <v>8150</v>
      </c>
      <c r="E3250" s="33" t="s">
        <v>6721</v>
      </c>
      <c r="F3250" s="33" t="s">
        <v>4306</v>
      </c>
      <c r="G3250" s="34">
        <v>14720</v>
      </c>
      <c r="H3250" s="34">
        <v>185279000013</v>
      </c>
      <c r="I3250" s="33" t="s">
        <v>8159</v>
      </c>
      <c r="J3250" s="33">
        <v>1</v>
      </c>
      <c r="K3250" s="22">
        <v>28.130081300813007</v>
      </c>
      <c r="L3250" s="16"/>
      <c r="M3250" s="16">
        <f>+K3250/$M$1</f>
        <v>1.9705532401816093</v>
      </c>
      <c r="N3250" s="16">
        <f>+(M3250-$N$2)/($N$1-$N$2)</f>
        <v>0.28121300611422517</v>
      </c>
      <c r="O3250" s="35">
        <f>1+N3250</f>
        <v>1.2812130061142253</v>
      </c>
      <c r="P3250" s="17">
        <f>SUM(Q3250:AB3250)</f>
        <v>166</v>
      </c>
      <c r="Q3250" s="17">
        <v>0</v>
      </c>
      <c r="R3250" s="17">
        <v>0</v>
      </c>
      <c r="S3250" s="17">
        <v>8</v>
      </c>
      <c r="T3250" s="17">
        <v>6</v>
      </c>
      <c r="U3250" s="17">
        <v>49</v>
      </c>
      <c r="V3250" s="17">
        <v>37</v>
      </c>
      <c r="W3250" s="17">
        <v>0</v>
      </c>
      <c r="X3250" s="17">
        <v>44</v>
      </c>
      <c r="Y3250" s="17">
        <v>0</v>
      </c>
      <c r="Z3250" s="17">
        <v>0</v>
      </c>
      <c r="AA3250" s="17">
        <v>0</v>
      </c>
      <c r="AB3250" s="17">
        <v>22</v>
      </c>
      <c r="AC3250" s="17">
        <f>SUM(AF3250:AO3250)</f>
        <v>128</v>
      </c>
      <c r="AD3250" s="17">
        <v>0</v>
      </c>
      <c r="AE3250" s="17">
        <v>0</v>
      </c>
      <c r="AF3250" s="17">
        <v>3</v>
      </c>
      <c r="AG3250" s="17">
        <v>6</v>
      </c>
      <c r="AH3250" s="17">
        <v>16</v>
      </c>
      <c r="AI3250" s="17">
        <v>37</v>
      </c>
      <c r="AJ3250" s="17">
        <v>0</v>
      </c>
      <c r="AK3250" s="17">
        <v>44</v>
      </c>
      <c r="AL3250" s="17">
        <v>0</v>
      </c>
      <c r="AM3250" s="17">
        <v>0</v>
      </c>
      <c r="AN3250" s="17">
        <v>0</v>
      </c>
      <c r="AO3250" s="17">
        <v>22</v>
      </c>
      <c r="AP3250" s="18">
        <f>+'Per Cápita'!$E$4</f>
        <v>83816</v>
      </c>
      <c r="AQ3250" s="18">
        <f>+'Per Cápita'!$E$5</f>
        <v>74019</v>
      </c>
      <c r="AR3250" s="18">
        <f>+'Per Cápita'!$E$6</f>
        <v>111028</v>
      </c>
      <c r="AS3250" s="18">
        <f>+'Per Cápita'!$E$7</f>
        <v>136064</v>
      </c>
      <c r="AT3250" s="18">
        <f>+'Per Cápita'!$F$4</f>
        <v>103408</v>
      </c>
      <c r="AU3250" s="18">
        <f>+'Per Cápita'!$F$5</f>
        <v>90347</v>
      </c>
      <c r="AV3250" s="18">
        <f>+'Per Cápita'!$F$6</f>
        <v>138242</v>
      </c>
      <c r="AW3250" s="18">
        <f>+'Per Cápita'!$F$7</f>
        <v>166544</v>
      </c>
      <c r="AX3250" s="18">
        <f>+AP3250*($T3250+$R3250)*$O3250</f>
        <v>644316.89592281939</v>
      </c>
      <c r="AY3250" s="18">
        <f>+AQ3250*($V3250+$X3250)*$O3250</f>
        <v>7681562.5454650763</v>
      </c>
      <c r="AZ3250" s="18">
        <f>+AR3250*$Z3250*$O3250</f>
        <v>0</v>
      </c>
      <c r="BA3250" s="18">
        <f>+AS3250*$AB3250*$O3250</f>
        <v>3835193.2622063709</v>
      </c>
      <c r="BB3250" s="18">
        <f>+AT3250*(S3250+Q3250)*$O3250</f>
        <v>1059901.3962900785</v>
      </c>
      <c r="BC3250" s="18">
        <f>+AU3250*(U3250+W3250)*$O3250</f>
        <v>5671933.8217066936</v>
      </c>
      <c r="BD3250" s="18">
        <f>+AV3250*Y3250*$O3250</f>
        <v>0</v>
      </c>
      <c r="BE3250" s="18">
        <f>+AW3250*AA3250*$O3250</f>
        <v>0</v>
      </c>
      <c r="BF3250" s="18">
        <f>+AP3250*($AG3250+$AE3250)*$BF$1*$O3250</f>
        <v>128863.37918456391</v>
      </c>
      <c r="BG3250" s="18">
        <f>+AQ3250*($AK3250+$AI3250)*$BF$1*$O3250</f>
        <v>1536312.5090930152</v>
      </c>
      <c r="BH3250" s="18">
        <f>+AR3250*$AM3250*$BF$1*$O3250</f>
        <v>0</v>
      </c>
      <c r="BI3250" s="18">
        <f>+AS3250*$AO3250*$BF$1*$O3250</f>
        <v>767038.65244127414</v>
      </c>
      <c r="BJ3250" s="18">
        <f>+$BF$1*AT3250*(AF3250+AD3250)*$O3250</f>
        <v>79492.604721755895</v>
      </c>
      <c r="BK3250" s="18">
        <f>+$BF$1*AU3250*(AH3250+AJ3250)*$O3250</f>
        <v>370412.00468288612</v>
      </c>
      <c r="BL3250" s="18">
        <f>+AV3250*AL3250*$BF$1*$O3250</f>
        <v>0</v>
      </c>
      <c r="BM3250" s="18">
        <f>+$BF$1*AW3250*AN3250*$O3250</f>
        <v>0</v>
      </c>
      <c r="BN3250" s="18">
        <f>SUM(AX3250:BE3250)</f>
        <v>18892907.92159104</v>
      </c>
      <c r="BO3250" s="18">
        <f>SUM(BF3250:BM3250)</f>
        <v>2882119.1501234951</v>
      </c>
      <c r="BP3250" s="36">
        <f>ROUND((BO3250+BN3250),0)</f>
        <v>21775027</v>
      </c>
      <c r="BQ3250" s="33" t="s">
        <v>11411</v>
      </c>
    </row>
    <row r="3251" spans="1:69" s="33" customFormat="1" x14ac:dyDescent="0.25">
      <c r="A3251" s="34" t="s">
        <v>8150</v>
      </c>
      <c r="B3251" s="33" t="s">
        <v>5775</v>
      </c>
      <c r="C3251" s="34">
        <v>3825</v>
      </c>
      <c r="D3251" s="33" t="s">
        <v>8150</v>
      </c>
      <c r="E3251" s="33" t="s">
        <v>6722</v>
      </c>
      <c r="F3251" s="33" t="s">
        <v>335</v>
      </c>
      <c r="G3251" s="34">
        <v>14472</v>
      </c>
      <c r="H3251" s="34">
        <v>185300000380</v>
      </c>
      <c r="I3251" s="33" t="s">
        <v>2881</v>
      </c>
      <c r="J3251" s="33">
        <v>1</v>
      </c>
      <c r="K3251" s="22">
        <v>11.78036605657238</v>
      </c>
      <c r="L3251" s="16"/>
      <c r="M3251" s="16">
        <f>+K3251/$M$1</f>
        <v>0.82523183118682386</v>
      </c>
      <c r="N3251" s="16">
        <f>+(M3251-$N$2)/($N$1-$N$2)</f>
        <v>0.10796627147119967</v>
      </c>
      <c r="O3251" s="35">
        <f>1+N3251</f>
        <v>1.1079662714711997</v>
      </c>
      <c r="P3251" s="17">
        <f>SUM(Q3251:AB3251)</f>
        <v>395</v>
      </c>
      <c r="Q3251" s="17">
        <v>0</v>
      </c>
      <c r="R3251" s="17">
        <v>0</v>
      </c>
      <c r="S3251" s="17">
        <v>2</v>
      </c>
      <c r="T3251" s="17">
        <v>23</v>
      </c>
      <c r="U3251" s="17">
        <v>31</v>
      </c>
      <c r="V3251" s="17">
        <v>133</v>
      </c>
      <c r="W3251" s="17">
        <v>0</v>
      </c>
      <c r="X3251" s="17">
        <v>142</v>
      </c>
      <c r="Y3251" s="17">
        <v>0</v>
      </c>
      <c r="Z3251" s="17">
        <v>0</v>
      </c>
      <c r="AA3251" s="17">
        <v>0</v>
      </c>
      <c r="AB3251" s="17">
        <v>64</v>
      </c>
      <c r="AC3251" s="17">
        <f>SUM(AF3251:AO3251)</f>
        <v>362</v>
      </c>
      <c r="AD3251" s="17">
        <v>0</v>
      </c>
      <c r="AE3251" s="17">
        <v>0</v>
      </c>
      <c r="AF3251" s="17">
        <v>0</v>
      </c>
      <c r="AG3251" s="17">
        <v>23</v>
      </c>
      <c r="AH3251" s="17">
        <v>0</v>
      </c>
      <c r="AI3251" s="17">
        <v>133</v>
      </c>
      <c r="AJ3251" s="17">
        <v>0</v>
      </c>
      <c r="AK3251" s="17">
        <v>142</v>
      </c>
      <c r="AL3251" s="17">
        <v>0</v>
      </c>
      <c r="AM3251" s="17">
        <v>0</v>
      </c>
      <c r="AN3251" s="17">
        <v>0</v>
      </c>
      <c r="AO3251" s="17">
        <v>64</v>
      </c>
      <c r="AP3251" s="18">
        <f>+'Per Cápita'!$E$4</f>
        <v>83816</v>
      </c>
      <c r="AQ3251" s="18">
        <f>+'Per Cápita'!$E$5</f>
        <v>74019</v>
      </c>
      <c r="AR3251" s="18">
        <f>+'Per Cápita'!$E$6</f>
        <v>111028</v>
      </c>
      <c r="AS3251" s="18">
        <f>+'Per Cápita'!$E$7</f>
        <v>136064</v>
      </c>
      <c r="AT3251" s="18">
        <f>+'Per Cápita'!$F$4</f>
        <v>103408</v>
      </c>
      <c r="AU3251" s="18">
        <f>+'Per Cápita'!$F$5</f>
        <v>90347</v>
      </c>
      <c r="AV3251" s="18">
        <f>+'Per Cápita'!$F$6</f>
        <v>138242</v>
      </c>
      <c r="AW3251" s="18">
        <f>+'Per Cápita'!$F$7</f>
        <v>166544</v>
      </c>
      <c r="AX3251" s="18">
        <f>+AP3251*($T3251+$R3251)*$O3251</f>
        <v>2135901.9232214917</v>
      </c>
      <c r="AY3251" s="18">
        <f>+AQ3251*($V3251+$X3251)*$O3251</f>
        <v>22552902.748207353</v>
      </c>
      <c r="AZ3251" s="18">
        <f>+AR3251*$Z3251*$O3251</f>
        <v>0</v>
      </c>
      <c r="BA3251" s="18">
        <f>+AS3251*$AB3251*$O3251</f>
        <v>9648276.6567332689</v>
      </c>
      <c r="BB3251" s="18">
        <f>+AT3251*(S3251+Q3251)*$O3251</f>
        <v>229145.15240058766</v>
      </c>
      <c r="BC3251" s="18">
        <f>+AU3251*(U3251+W3251)*$O3251</f>
        <v>3103144.2905868632</v>
      </c>
      <c r="BD3251" s="18">
        <f>+AV3251*Y3251*$O3251</f>
        <v>0</v>
      </c>
      <c r="BE3251" s="18">
        <f>+AW3251*AA3251*$O3251</f>
        <v>0</v>
      </c>
      <c r="BF3251" s="18">
        <f>+AP3251*($AG3251+$AE3251)*$BF$1*$O3251</f>
        <v>427180.38464429841</v>
      </c>
      <c r="BG3251" s="18">
        <f>+AQ3251*($AK3251+$AI3251)*$BF$1*$O3251</f>
        <v>4510580.5496414704</v>
      </c>
      <c r="BH3251" s="18">
        <f>+AR3251*$AM3251*$BF$1*$O3251</f>
        <v>0</v>
      </c>
      <c r="BI3251" s="18">
        <f>+AS3251*$AO3251*$BF$1*$O3251</f>
        <v>1929655.3313466539</v>
      </c>
      <c r="BJ3251" s="18">
        <f>+$BF$1*AT3251*(AF3251+AD3251)*$O3251</f>
        <v>0</v>
      </c>
      <c r="BK3251" s="18">
        <f>+$BF$1*AU3251*(AH3251+AJ3251)*$O3251</f>
        <v>0</v>
      </c>
      <c r="BL3251" s="18">
        <f>+AV3251*AL3251*$BF$1*$O3251</f>
        <v>0</v>
      </c>
      <c r="BM3251" s="18">
        <f>+$BF$1*AW3251*AN3251*$O3251</f>
        <v>0</v>
      </c>
      <c r="BN3251" s="18">
        <f>SUM(AX3251:BE3251)</f>
        <v>37669370.771149568</v>
      </c>
      <c r="BO3251" s="18">
        <f>SUM(BF3251:BM3251)</f>
        <v>6867416.2656324226</v>
      </c>
      <c r="BP3251" s="36">
        <f>ROUND((BO3251+BN3251),0)</f>
        <v>44536787</v>
      </c>
      <c r="BQ3251" s="33" t="s">
        <v>11411</v>
      </c>
    </row>
    <row r="3252" spans="1:69" s="33" customFormat="1" x14ac:dyDescent="0.25">
      <c r="A3252" s="34" t="s">
        <v>8150</v>
      </c>
      <c r="B3252" s="33" t="s">
        <v>5775</v>
      </c>
      <c r="C3252" s="34">
        <v>3825</v>
      </c>
      <c r="D3252" s="33" t="s">
        <v>8150</v>
      </c>
      <c r="E3252" s="33" t="s">
        <v>6723</v>
      </c>
      <c r="F3252" s="33" t="s">
        <v>4307</v>
      </c>
      <c r="G3252" s="34">
        <v>14474</v>
      </c>
      <c r="H3252" s="34">
        <v>185315000084</v>
      </c>
      <c r="I3252" s="33" t="s">
        <v>901</v>
      </c>
      <c r="J3252" s="33">
        <v>1</v>
      </c>
      <c r="K3252" s="22">
        <v>30.567164179104477</v>
      </c>
      <c r="L3252" s="16"/>
      <c r="M3252" s="16">
        <f>+K3252/$M$1</f>
        <v>2.1412744517932367</v>
      </c>
      <c r="N3252" s="16">
        <f>+(M3252-$N$2)/($N$1-$N$2)</f>
        <v>0.30703710423527064</v>
      </c>
      <c r="O3252" s="35">
        <f>1+N3252</f>
        <v>1.3070371042352706</v>
      </c>
      <c r="P3252" s="17">
        <f>SUM(Q3252:AB3252)</f>
        <v>275</v>
      </c>
      <c r="Q3252" s="17">
        <v>0</v>
      </c>
      <c r="R3252" s="17">
        <v>0</v>
      </c>
      <c r="S3252" s="17">
        <v>5</v>
      </c>
      <c r="T3252" s="17">
        <v>14</v>
      </c>
      <c r="U3252" s="17">
        <v>48</v>
      </c>
      <c r="V3252" s="17">
        <v>84</v>
      </c>
      <c r="W3252" s="17">
        <v>0</v>
      </c>
      <c r="X3252" s="17">
        <v>79</v>
      </c>
      <c r="Y3252" s="17">
        <v>0</v>
      </c>
      <c r="Z3252" s="17">
        <v>0</v>
      </c>
      <c r="AA3252" s="17">
        <v>0</v>
      </c>
      <c r="AB3252" s="17">
        <v>45</v>
      </c>
      <c r="AC3252" s="17">
        <f>SUM(AF3252:AO3252)</f>
        <v>275</v>
      </c>
      <c r="AD3252" s="17">
        <v>0</v>
      </c>
      <c r="AE3252" s="17">
        <v>0</v>
      </c>
      <c r="AF3252" s="17">
        <v>5</v>
      </c>
      <c r="AG3252" s="17">
        <v>14</v>
      </c>
      <c r="AH3252" s="17">
        <v>48</v>
      </c>
      <c r="AI3252" s="17">
        <v>84</v>
      </c>
      <c r="AJ3252" s="17">
        <v>0</v>
      </c>
      <c r="AK3252" s="17">
        <v>79</v>
      </c>
      <c r="AL3252" s="17">
        <v>0</v>
      </c>
      <c r="AM3252" s="17">
        <v>0</v>
      </c>
      <c r="AN3252" s="17">
        <v>0</v>
      </c>
      <c r="AO3252" s="17">
        <v>45</v>
      </c>
      <c r="AP3252" s="18">
        <f>+'Per Cápita'!$E$4</f>
        <v>83816</v>
      </c>
      <c r="AQ3252" s="18">
        <f>+'Per Cápita'!$E$5</f>
        <v>74019</v>
      </c>
      <c r="AR3252" s="18">
        <f>+'Per Cápita'!$E$6</f>
        <v>111028</v>
      </c>
      <c r="AS3252" s="18">
        <f>+'Per Cápita'!$E$7</f>
        <v>136064</v>
      </c>
      <c r="AT3252" s="18">
        <f>+'Per Cápita'!$F$4</f>
        <v>103408</v>
      </c>
      <c r="AU3252" s="18">
        <f>+'Per Cápita'!$F$5</f>
        <v>90347</v>
      </c>
      <c r="AV3252" s="18">
        <f>+'Per Cápita'!$F$6</f>
        <v>138242</v>
      </c>
      <c r="AW3252" s="18">
        <f>+'Per Cápita'!$F$7</f>
        <v>166544</v>
      </c>
      <c r="AX3252" s="18">
        <f>+AP3252*($T3252+$R3252)*$O3252</f>
        <v>1533708.7070001683</v>
      </c>
      <c r="AY3252" s="18">
        <f>+AQ3252*($V3252+$X3252)*$O3252</f>
        <v>15769529.445197651</v>
      </c>
      <c r="AZ3252" s="18">
        <f>+AR3252*$Z3252*$O3252</f>
        <v>0</v>
      </c>
      <c r="BA3252" s="18">
        <f>+AS3252*$AB3252*$O3252</f>
        <v>8002831.3447800539</v>
      </c>
      <c r="BB3252" s="18">
        <f>+AT3252*(S3252+Q3252)*$O3252</f>
        <v>675790.46437380428</v>
      </c>
      <c r="BC3252" s="18">
        <f>+AU3252*(U3252+W3252)*$O3252</f>
        <v>5668170.3003045116</v>
      </c>
      <c r="BD3252" s="18">
        <f>+AV3252*Y3252*$O3252</f>
        <v>0</v>
      </c>
      <c r="BE3252" s="18">
        <f>+AW3252*AA3252*$O3252</f>
        <v>0</v>
      </c>
      <c r="BF3252" s="18">
        <f>+AP3252*($AG3252+$AE3252)*$BF$1*$O3252</f>
        <v>306741.74140003364</v>
      </c>
      <c r="BG3252" s="18">
        <f>+AQ3252*($AK3252+$AI3252)*$BF$1*$O3252</f>
        <v>3153905.88903953</v>
      </c>
      <c r="BH3252" s="18">
        <f>+AR3252*$AM3252*$BF$1*$O3252</f>
        <v>0</v>
      </c>
      <c r="BI3252" s="18">
        <f>+AS3252*$AO3252*$BF$1*$O3252</f>
        <v>1600566.2689560107</v>
      </c>
      <c r="BJ3252" s="18">
        <f>+$BF$1*AT3252*(AF3252+AD3252)*$O3252</f>
        <v>135158.09287476089</v>
      </c>
      <c r="BK3252" s="18">
        <f>+$BF$1*AU3252*(AH3252+AJ3252)*$O3252</f>
        <v>1133634.0600609025</v>
      </c>
      <c r="BL3252" s="18">
        <f>+AV3252*AL3252*$BF$1*$O3252</f>
        <v>0</v>
      </c>
      <c r="BM3252" s="18">
        <f>+$BF$1*AW3252*AN3252*$O3252</f>
        <v>0</v>
      </c>
      <c r="BN3252" s="18">
        <f>SUM(AX3252:BE3252)</f>
        <v>31650030.261656187</v>
      </c>
      <c r="BO3252" s="18">
        <f>SUM(BF3252:BM3252)</f>
        <v>6330006.0523312371</v>
      </c>
      <c r="BP3252" s="36">
        <f>ROUND((BO3252+BN3252),0)</f>
        <v>37980036</v>
      </c>
      <c r="BQ3252" s="33" t="s">
        <v>11411</v>
      </c>
    </row>
    <row r="3253" spans="1:69" s="33" customFormat="1" x14ac:dyDescent="0.25">
      <c r="A3253" s="34" t="s">
        <v>8150</v>
      </c>
      <c r="B3253" s="33" t="s">
        <v>5775</v>
      </c>
      <c r="C3253" s="34">
        <v>3825</v>
      </c>
      <c r="D3253" s="33" t="s">
        <v>8150</v>
      </c>
      <c r="E3253" s="33" t="s">
        <v>6724</v>
      </c>
      <c r="F3253" s="33" t="s">
        <v>4308</v>
      </c>
      <c r="G3253" s="34">
        <v>14475</v>
      </c>
      <c r="H3253" s="34">
        <v>185325000597</v>
      </c>
      <c r="I3253" s="33" t="s">
        <v>8160</v>
      </c>
      <c r="J3253" s="33">
        <v>1</v>
      </c>
      <c r="K3253" s="22">
        <v>18.302850995158689</v>
      </c>
      <c r="L3253" s="16"/>
      <c r="M3253" s="16">
        <f>+K3253/$M$1</f>
        <v>1.282141418198772</v>
      </c>
      <c r="N3253" s="16">
        <f>+(M3253-$N$2)/($N$1-$N$2)</f>
        <v>0.17708057716324821</v>
      </c>
      <c r="O3253" s="35">
        <f>1+N3253</f>
        <v>1.1770805771632482</v>
      </c>
      <c r="P3253" s="17">
        <f>SUM(Q3253:AB3253)</f>
        <v>1586</v>
      </c>
      <c r="Q3253" s="17">
        <v>0</v>
      </c>
      <c r="R3253" s="17">
        <v>0</v>
      </c>
      <c r="S3253" s="17">
        <v>75</v>
      </c>
      <c r="T3253" s="17">
        <v>58</v>
      </c>
      <c r="U3253" s="17">
        <v>438</v>
      </c>
      <c r="V3253" s="17">
        <v>353</v>
      </c>
      <c r="W3253" s="17">
        <v>22</v>
      </c>
      <c r="X3253" s="17">
        <v>496</v>
      </c>
      <c r="Y3253" s="17">
        <v>0</v>
      </c>
      <c r="Z3253" s="17">
        <v>0</v>
      </c>
      <c r="AA3253" s="17">
        <v>0</v>
      </c>
      <c r="AB3253" s="17">
        <v>144</v>
      </c>
      <c r="AC3253" s="17">
        <f>SUM(AF3253:AO3253)</f>
        <v>946</v>
      </c>
      <c r="AD3253" s="17">
        <v>0</v>
      </c>
      <c r="AE3253" s="17">
        <v>0</v>
      </c>
      <c r="AF3253" s="17">
        <v>75</v>
      </c>
      <c r="AG3253" s="17">
        <v>58</v>
      </c>
      <c r="AH3253" s="17">
        <v>438</v>
      </c>
      <c r="AI3253" s="17">
        <v>353</v>
      </c>
      <c r="AJ3253" s="17">
        <v>22</v>
      </c>
      <c r="AK3253" s="17">
        <v>0</v>
      </c>
      <c r="AL3253" s="17">
        <v>0</v>
      </c>
      <c r="AM3253" s="17">
        <v>0</v>
      </c>
      <c r="AN3253" s="17">
        <v>0</v>
      </c>
      <c r="AO3253" s="17">
        <v>0</v>
      </c>
      <c r="AP3253" s="18">
        <f>+'Per Cápita'!$E$4</f>
        <v>83816</v>
      </c>
      <c r="AQ3253" s="18">
        <f>+'Per Cápita'!$E$5</f>
        <v>74019</v>
      </c>
      <c r="AR3253" s="18">
        <f>+'Per Cápita'!$E$6</f>
        <v>111028</v>
      </c>
      <c r="AS3253" s="18">
        <f>+'Per Cápita'!$E$7</f>
        <v>136064</v>
      </c>
      <c r="AT3253" s="18">
        <f>+'Per Cápita'!$F$4</f>
        <v>103408</v>
      </c>
      <c r="AU3253" s="18">
        <f>+'Per Cápita'!$F$5</f>
        <v>90347</v>
      </c>
      <c r="AV3253" s="18">
        <f>+'Per Cápita'!$F$6</f>
        <v>138242</v>
      </c>
      <c r="AW3253" s="18">
        <f>+'Per Cápita'!$F$7</f>
        <v>166544</v>
      </c>
      <c r="AX3253" s="18">
        <f>+AP3253*($T3253+$R3253)*$O3253</f>
        <v>5722174.7680198587</v>
      </c>
      <c r="AY3253" s="18">
        <f>+AQ3253*($V3253+$X3253)*$O3253</f>
        <v>73970251.827648446</v>
      </c>
      <c r="AZ3253" s="18">
        <f>+AR3253*$Z3253*$O3253</f>
        <v>0</v>
      </c>
      <c r="BA3253" s="18">
        <f>+AS3253*$AB3253*$O3253</f>
        <v>23062793.997764189</v>
      </c>
      <c r="BB3253" s="18">
        <f>+AT3253*(S3253+Q3253)*$O3253</f>
        <v>9128966.1242472883</v>
      </c>
      <c r="BC3253" s="18">
        <f>+AU3253*(U3253+W3253)*$O3253</f>
        <v>48919021.496285275</v>
      </c>
      <c r="BD3253" s="18">
        <f>+AV3253*Y3253*$O3253</f>
        <v>0</v>
      </c>
      <c r="BE3253" s="18">
        <f>+AW3253*AA3253*$O3253</f>
        <v>0</v>
      </c>
      <c r="BF3253" s="18">
        <f>+AP3253*($AG3253+$AE3253)*$BF$1*$O3253</f>
        <v>1144434.953603972</v>
      </c>
      <c r="BG3253" s="18">
        <f>+AQ3253*($AK3253+$AI3253)*$BF$1*$O3253</f>
        <v>6151118.7032178808</v>
      </c>
      <c r="BH3253" s="18">
        <f>+AR3253*$AM3253*$BF$1*$O3253</f>
        <v>0</v>
      </c>
      <c r="BI3253" s="18">
        <f>+AS3253*$AO3253*$BF$1*$O3253</f>
        <v>0</v>
      </c>
      <c r="BJ3253" s="18">
        <f>+$BF$1*AT3253*(AF3253+AD3253)*$O3253</f>
        <v>1825793.2248494579</v>
      </c>
      <c r="BK3253" s="18">
        <f>+$BF$1*AU3253*(AH3253+AJ3253)*$O3253</f>
        <v>9783804.2992570549</v>
      </c>
      <c r="BL3253" s="18">
        <f>+AV3253*AL3253*$BF$1*$O3253</f>
        <v>0</v>
      </c>
      <c r="BM3253" s="18">
        <f>+$BF$1*AW3253*AN3253*$O3253</f>
        <v>0</v>
      </c>
      <c r="BN3253" s="18">
        <f>SUM(AX3253:BE3253)</f>
        <v>160803208.21396506</v>
      </c>
      <c r="BO3253" s="18">
        <f>SUM(BF3253:BM3253)</f>
        <v>18905151.180928364</v>
      </c>
      <c r="BP3253" s="36">
        <f>ROUND((BO3253+BN3253),0)</f>
        <v>179708359</v>
      </c>
      <c r="BQ3253" s="33" t="s">
        <v>11411</v>
      </c>
    </row>
    <row r="3254" spans="1:69" s="33" customFormat="1" x14ac:dyDescent="0.25">
      <c r="A3254" s="34" t="s">
        <v>8150</v>
      </c>
      <c r="B3254" s="33" t="s">
        <v>5775</v>
      </c>
      <c r="C3254" s="34">
        <v>3825</v>
      </c>
      <c r="D3254" s="33" t="s">
        <v>8150</v>
      </c>
      <c r="E3254" s="33" t="s">
        <v>6725</v>
      </c>
      <c r="F3254" s="33" t="s">
        <v>4309</v>
      </c>
      <c r="G3254" s="34">
        <v>14476</v>
      </c>
      <c r="H3254" s="34">
        <v>185400000131</v>
      </c>
      <c r="I3254" s="33" t="s">
        <v>8161</v>
      </c>
      <c r="J3254" s="33">
        <v>1</v>
      </c>
      <c r="K3254" s="22">
        <v>37.555373256767844</v>
      </c>
      <c r="L3254" s="16"/>
      <c r="M3254" s="16">
        <f>+K3254/$M$1</f>
        <v>2.630808694293207</v>
      </c>
      <c r="N3254" s="16">
        <f>+(M3254-$N$2)/($N$1-$N$2)</f>
        <v>0.38108636965806775</v>
      </c>
      <c r="O3254" s="35">
        <f>1+N3254</f>
        <v>1.3810863696580677</v>
      </c>
      <c r="P3254" s="17">
        <f>SUM(Q3254:AB3254)</f>
        <v>1069</v>
      </c>
      <c r="Q3254" s="17">
        <v>0</v>
      </c>
      <c r="R3254" s="17">
        <v>0</v>
      </c>
      <c r="S3254" s="17">
        <v>63</v>
      </c>
      <c r="T3254" s="17">
        <v>30</v>
      </c>
      <c r="U3254" s="17">
        <v>373</v>
      </c>
      <c r="V3254" s="17">
        <v>172</v>
      </c>
      <c r="W3254" s="17">
        <v>56</v>
      </c>
      <c r="X3254" s="17">
        <v>274</v>
      </c>
      <c r="Y3254" s="17">
        <v>0</v>
      </c>
      <c r="Z3254" s="17">
        <v>0</v>
      </c>
      <c r="AA3254" s="17">
        <v>0</v>
      </c>
      <c r="AB3254" s="17">
        <v>101</v>
      </c>
      <c r="AC3254" s="17">
        <f>SUM(AF3254:AO3254)</f>
        <v>0</v>
      </c>
      <c r="AD3254" s="17">
        <v>0</v>
      </c>
      <c r="AE3254" s="17">
        <v>0</v>
      </c>
      <c r="AF3254" s="17">
        <v>0</v>
      </c>
      <c r="AG3254" s="17">
        <v>0</v>
      </c>
      <c r="AH3254" s="17">
        <v>0</v>
      </c>
      <c r="AI3254" s="17">
        <v>0</v>
      </c>
      <c r="AJ3254" s="17">
        <v>0</v>
      </c>
      <c r="AK3254" s="17">
        <v>0</v>
      </c>
      <c r="AL3254" s="17">
        <v>0</v>
      </c>
      <c r="AM3254" s="17">
        <v>0</v>
      </c>
      <c r="AN3254" s="17">
        <v>0</v>
      </c>
      <c r="AO3254" s="17">
        <v>0</v>
      </c>
      <c r="AP3254" s="18">
        <f>+'Per Cápita'!$E$4</f>
        <v>83816</v>
      </c>
      <c r="AQ3254" s="18">
        <f>+'Per Cápita'!$E$5</f>
        <v>74019</v>
      </c>
      <c r="AR3254" s="18">
        <f>+'Per Cápita'!$E$6</f>
        <v>111028</v>
      </c>
      <c r="AS3254" s="18">
        <f>+'Per Cápita'!$E$7</f>
        <v>136064</v>
      </c>
      <c r="AT3254" s="18">
        <f>+'Per Cápita'!$F$4</f>
        <v>103408</v>
      </c>
      <c r="AU3254" s="18">
        <f>+'Per Cápita'!$F$5</f>
        <v>90347</v>
      </c>
      <c r="AV3254" s="18">
        <f>+'Per Cápita'!$F$6</f>
        <v>138242</v>
      </c>
      <c r="AW3254" s="18">
        <f>+'Per Cápita'!$F$7</f>
        <v>166544</v>
      </c>
      <c r="AX3254" s="18">
        <f>+AP3254*($T3254+$R3254)*$O3254</f>
        <v>3472714.0547778183</v>
      </c>
      <c r="AY3254" s="18">
        <f>+AQ3254*($V3254+$X3254)*$O3254</f>
        <v>45593077.870091349</v>
      </c>
      <c r="AZ3254" s="18">
        <f>+AR3254*$Z3254*$O3254</f>
        <v>0</v>
      </c>
      <c r="BA3254" s="18">
        <f>+AS3254*$AB3254*$O3254</f>
        <v>18979529.715916689</v>
      </c>
      <c r="BB3254" s="18">
        <f>+AT3254*(S3254+Q3254)*$O3254</f>
        <v>8997368.896756893</v>
      </c>
      <c r="BC3254" s="18">
        <f>+AU3254*(U3254+W3254)*$O3254</f>
        <v>53529337.392744407</v>
      </c>
      <c r="BD3254" s="18">
        <f>+AV3254*Y3254*$O3254</f>
        <v>0</v>
      </c>
      <c r="BE3254" s="18">
        <f>+AW3254*AA3254*$O3254</f>
        <v>0</v>
      </c>
      <c r="BF3254" s="18">
        <f>+AP3254*($AG3254+$AE3254)*$BF$1*$O3254</f>
        <v>0</v>
      </c>
      <c r="BG3254" s="18">
        <f>+AQ3254*($AK3254+$AI3254)*$BF$1*$O3254</f>
        <v>0</v>
      </c>
      <c r="BH3254" s="18">
        <f>+AR3254*$AM3254*$BF$1*$O3254</f>
        <v>0</v>
      </c>
      <c r="BI3254" s="18">
        <f>+AS3254*$AO3254*$BF$1*$O3254</f>
        <v>0</v>
      </c>
      <c r="BJ3254" s="18">
        <f>+$BF$1*AT3254*(AF3254+AD3254)*$O3254</f>
        <v>0</v>
      </c>
      <c r="BK3254" s="18">
        <f>+$BF$1*AU3254*(AH3254+AJ3254)*$O3254</f>
        <v>0</v>
      </c>
      <c r="BL3254" s="18">
        <f>+AV3254*AL3254*$BF$1*$O3254</f>
        <v>0</v>
      </c>
      <c r="BM3254" s="18">
        <f>+$BF$1*AW3254*AN3254*$O3254</f>
        <v>0</v>
      </c>
      <c r="BN3254" s="18">
        <f>SUM(AX3254:BE3254)</f>
        <v>130572027.93028715</v>
      </c>
      <c r="BO3254" s="18">
        <f>SUM(BF3254:BM3254)</f>
        <v>0</v>
      </c>
      <c r="BP3254" s="36">
        <f>ROUND((BO3254+BN3254),0)</f>
        <v>130572028</v>
      </c>
      <c r="BQ3254" s="33" t="s">
        <v>11411</v>
      </c>
    </row>
    <row r="3255" spans="1:69" s="33" customFormat="1" x14ac:dyDescent="0.25">
      <c r="A3255" s="34" t="s">
        <v>8150</v>
      </c>
      <c r="B3255" s="33" t="s">
        <v>5775</v>
      </c>
      <c r="C3255" s="34">
        <v>3825</v>
      </c>
      <c r="D3255" s="33" t="s">
        <v>8150</v>
      </c>
      <c r="E3255" s="33" t="s">
        <v>6726</v>
      </c>
      <c r="F3255" s="33" t="s">
        <v>4310</v>
      </c>
      <c r="G3255" s="34">
        <v>14482</v>
      </c>
      <c r="H3255" s="34">
        <v>185410000016</v>
      </c>
      <c r="I3255" s="33" t="s">
        <v>1927</v>
      </c>
      <c r="J3255" s="33">
        <v>1</v>
      </c>
      <c r="K3255" s="22">
        <v>14.613866967305524</v>
      </c>
      <c r="L3255" s="16"/>
      <c r="M3255" s="16">
        <f>+K3255/$M$1</f>
        <v>1.0237227043909964</v>
      </c>
      <c r="N3255" s="16">
        <f>+(M3255-$N$2)/($N$1-$N$2)</f>
        <v>0.13799093997822331</v>
      </c>
      <c r="O3255" s="35">
        <f>1+N3255</f>
        <v>1.1379909399782233</v>
      </c>
      <c r="P3255" s="17">
        <f>SUM(Q3255:AB3255)</f>
        <v>2573</v>
      </c>
      <c r="Q3255" s="17">
        <v>0</v>
      </c>
      <c r="R3255" s="17">
        <v>0</v>
      </c>
      <c r="S3255" s="17">
        <v>3</v>
      </c>
      <c r="T3255" s="17">
        <v>136</v>
      </c>
      <c r="U3255" s="17">
        <v>128</v>
      </c>
      <c r="V3255" s="17">
        <v>943</v>
      </c>
      <c r="W3255" s="17">
        <v>117</v>
      </c>
      <c r="X3255" s="17">
        <v>864</v>
      </c>
      <c r="Y3255" s="17">
        <v>0</v>
      </c>
      <c r="Z3255" s="17">
        <v>381</v>
      </c>
      <c r="AA3255" s="17">
        <v>0</v>
      </c>
      <c r="AB3255" s="17">
        <v>1</v>
      </c>
      <c r="AC3255" s="17">
        <f>SUM(AF3255:AO3255)</f>
        <v>0</v>
      </c>
      <c r="AD3255" s="17">
        <v>0</v>
      </c>
      <c r="AE3255" s="17">
        <v>0</v>
      </c>
      <c r="AF3255" s="17">
        <v>0</v>
      </c>
      <c r="AG3255" s="17">
        <v>0</v>
      </c>
      <c r="AH3255" s="17">
        <v>0</v>
      </c>
      <c r="AI3255" s="17">
        <v>0</v>
      </c>
      <c r="AJ3255" s="17">
        <v>0</v>
      </c>
      <c r="AK3255" s="17">
        <v>0</v>
      </c>
      <c r="AL3255" s="17">
        <v>0</v>
      </c>
      <c r="AM3255" s="17">
        <v>0</v>
      </c>
      <c r="AN3255" s="17">
        <v>0</v>
      </c>
      <c r="AO3255" s="17">
        <v>0</v>
      </c>
      <c r="AP3255" s="18">
        <f>+'Per Cápita'!$E$4</f>
        <v>83816</v>
      </c>
      <c r="AQ3255" s="18">
        <f>+'Per Cápita'!$E$5</f>
        <v>74019</v>
      </c>
      <c r="AR3255" s="18">
        <f>+'Per Cápita'!$E$6</f>
        <v>111028</v>
      </c>
      <c r="AS3255" s="18">
        <f>+'Per Cápita'!$E$7</f>
        <v>136064</v>
      </c>
      <c r="AT3255" s="18">
        <f>+'Per Cápita'!$F$4</f>
        <v>103408</v>
      </c>
      <c r="AU3255" s="18">
        <f>+'Per Cápita'!$F$5</f>
        <v>90347</v>
      </c>
      <c r="AV3255" s="18">
        <f>+'Per Cápita'!$F$6</f>
        <v>138242</v>
      </c>
      <c r="AW3255" s="18">
        <f>+'Per Cápita'!$F$7</f>
        <v>166544</v>
      </c>
      <c r="AX3255" s="18">
        <f>+AP3255*($T3255+$R3255)*$O3255</f>
        <v>12971931.413029209</v>
      </c>
      <c r="AY3255" s="18">
        <f>+AQ3255*($V3255+$X3255)*$O3255</f>
        <v>152208943.15495035</v>
      </c>
      <c r="AZ3255" s="18">
        <f>+AR3255*$Z3255*$O3255</f>
        <v>48138914.929966733</v>
      </c>
      <c r="BA3255" s="18">
        <f>+AS3255*$AB3255*$O3255</f>
        <v>154839.59925719697</v>
      </c>
      <c r="BB3255" s="18">
        <f>+AT3255*(S3255+Q3255)*$O3255</f>
        <v>353032.10136380437</v>
      </c>
      <c r="BC3255" s="18">
        <f>+AU3255*(U3255+W3255)*$O3255</f>
        <v>25189446.526282072</v>
      </c>
      <c r="BD3255" s="18">
        <f>+AV3255*Y3255*$O3255</f>
        <v>0</v>
      </c>
      <c r="BE3255" s="18">
        <f>+AW3255*AA3255*$O3255</f>
        <v>0</v>
      </c>
      <c r="BF3255" s="18">
        <f>+AP3255*($AG3255+$AE3255)*$BF$1*$O3255</f>
        <v>0</v>
      </c>
      <c r="BG3255" s="18">
        <f>+AQ3255*($AK3255+$AI3255)*$BF$1*$O3255</f>
        <v>0</v>
      </c>
      <c r="BH3255" s="18">
        <f>+AR3255*$AM3255*$BF$1*$O3255</f>
        <v>0</v>
      </c>
      <c r="BI3255" s="18">
        <f>+AS3255*$AO3255*$BF$1*$O3255</f>
        <v>0</v>
      </c>
      <c r="BJ3255" s="18">
        <f>+$BF$1*AT3255*(AF3255+AD3255)*$O3255</f>
        <v>0</v>
      </c>
      <c r="BK3255" s="18">
        <f>+$BF$1*AU3255*(AH3255+AJ3255)*$O3255</f>
        <v>0</v>
      </c>
      <c r="BL3255" s="18">
        <f>+AV3255*AL3255*$BF$1*$O3255</f>
        <v>0</v>
      </c>
      <c r="BM3255" s="18">
        <f>+$BF$1*AW3255*AN3255*$O3255</f>
        <v>0</v>
      </c>
      <c r="BN3255" s="18">
        <f>SUM(AX3255:BE3255)</f>
        <v>239017107.7248494</v>
      </c>
      <c r="BO3255" s="18">
        <f>SUM(BF3255:BM3255)</f>
        <v>0</v>
      </c>
      <c r="BP3255" s="36">
        <f>ROUND((BO3255+BN3255),0)</f>
        <v>239017108</v>
      </c>
      <c r="BQ3255" s="33" t="s">
        <v>11411</v>
      </c>
    </row>
    <row r="3256" spans="1:69" s="33" customFormat="1" x14ac:dyDescent="0.25">
      <c r="A3256" s="34" t="s">
        <v>8150</v>
      </c>
      <c r="B3256" s="33" t="s">
        <v>5775</v>
      </c>
      <c r="C3256" s="34">
        <v>3825</v>
      </c>
      <c r="D3256" s="33" t="s">
        <v>8150</v>
      </c>
      <c r="E3256" s="33" t="s">
        <v>6726</v>
      </c>
      <c r="F3256" s="33" t="s">
        <v>4310</v>
      </c>
      <c r="G3256" s="34">
        <v>113872</v>
      </c>
      <c r="H3256" s="34">
        <v>185410001004</v>
      </c>
      <c r="I3256" s="33" t="s">
        <v>10967</v>
      </c>
      <c r="J3256" s="33">
        <v>1</v>
      </c>
      <c r="K3256" s="22">
        <v>14.613866967305524</v>
      </c>
      <c r="L3256" s="16"/>
      <c r="M3256" s="16">
        <f>+K3256/$M$1</f>
        <v>1.0237227043909964</v>
      </c>
      <c r="N3256" s="16">
        <f>+(M3256-$N$2)/($N$1-$N$2)</f>
        <v>0.13799093997822331</v>
      </c>
      <c r="O3256" s="35">
        <f>1+N3256</f>
        <v>1.1379909399782233</v>
      </c>
      <c r="P3256" s="17">
        <f>SUM(Q3256:AB3256)</f>
        <v>1121</v>
      </c>
      <c r="Q3256" s="17">
        <v>0</v>
      </c>
      <c r="R3256" s="17">
        <v>0</v>
      </c>
      <c r="S3256" s="17">
        <v>19</v>
      </c>
      <c r="T3256" s="17">
        <v>66</v>
      </c>
      <c r="U3256" s="17">
        <v>71</v>
      </c>
      <c r="V3256" s="17">
        <v>427</v>
      </c>
      <c r="W3256" s="17">
        <v>0</v>
      </c>
      <c r="X3256" s="17">
        <v>418</v>
      </c>
      <c r="Y3256" s="17">
        <v>0</v>
      </c>
      <c r="Z3256" s="17">
        <v>0</v>
      </c>
      <c r="AA3256" s="17">
        <v>0</v>
      </c>
      <c r="AB3256" s="17">
        <v>120</v>
      </c>
      <c r="AC3256" s="17">
        <f>SUM(AF3256:AO3256)</f>
        <v>0</v>
      </c>
      <c r="AD3256" s="17">
        <v>0</v>
      </c>
      <c r="AE3256" s="17">
        <v>0</v>
      </c>
      <c r="AF3256" s="17">
        <v>0</v>
      </c>
      <c r="AG3256" s="17">
        <v>0</v>
      </c>
      <c r="AH3256" s="17">
        <v>0</v>
      </c>
      <c r="AI3256" s="17">
        <v>0</v>
      </c>
      <c r="AJ3256" s="17">
        <v>0</v>
      </c>
      <c r="AK3256" s="17">
        <v>0</v>
      </c>
      <c r="AL3256" s="17">
        <v>0</v>
      </c>
      <c r="AM3256" s="17">
        <v>0</v>
      </c>
      <c r="AN3256" s="17">
        <v>0</v>
      </c>
      <c r="AO3256" s="17">
        <v>0</v>
      </c>
      <c r="AP3256" s="18">
        <f>+'Per Cápita'!$E$4</f>
        <v>83816</v>
      </c>
      <c r="AQ3256" s="18">
        <f>+'Per Cápita'!$E$5</f>
        <v>74019</v>
      </c>
      <c r="AR3256" s="18">
        <f>+'Per Cápita'!$E$6</f>
        <v>111028</v>
      </c>
      <c r="AS3256" s="18">
        <f>+'Per Cápita'!$E$7</f>
        <v>136064</v>
      </c>
      <c r="AT3256" s="18">
        <f>+'Per Cápita'!$F$4</f>
        <v>103408</v>
      </c>
      <c r="AU3256" s="18">
        <f>+'Per Cápita'!$F$5</f>
        <v>90347</v>
      </c>
      <c r="AV3256" s="18">
        <f>+'Per Cápita'!$F$6</f>
        <v>138242</v>
      </c>
      <c r="AW3256" s="18">
        <f>+'Per Cápita'!$F$7</f>
        <v>166544</v>
      </c>
      <c r="AX3256" s="18">
        <f>+AP3256*($T3256+$R3256)*$O3256</f>
        <v>6295202.0092641748</v>
      </c>
      <c r="AY3256" s="18">
        <f>+AQ3256*($V3256+$X3256)*$O3256</f>
        <v>71176843.921379656</v>
      </c>
      <c r="AZ3256" s="18">
        <f>+AR3256*$Z3256*$O3256</f>
        <v>0</v>
      </c>
      <c r="BA3256" s="18">
        <f>+AS3256*$AB3256*$O3256</f>
        <v>18580751.910863638</v>
      </c>
      <c r="BB3256" s="18">
        <f>+AT3256*(S3256+Q3256)*$O3256</f>
        <v>2235869.9753040941</v>
      </c>
      <c r="BC3256" s="18">
        <f>+AU3256*(U3256+W3256)*$O3256</f>
        <v>7299798.7892490905</v>
      </c>
      <c r="BD3256" s="18">
        <f>+AV3256*Y3256*$O3256</f>
        <v>0</v>
      </c>
      <c r="BE3256" s="18">
        <f>+AW3256*AA3256*$O3256</f>
        <v>0</v>
      </c>
      <c r="BF3256" s="18">
        <f>+AP3256*($AG3256+$AE3256)*$BF$1*$O3256</f>
        <v>0</v>
      </c>
      <c r="BG3256" s="18">
        <f>+AQ3256*($AK3256+$AI3256)*$BF$1*$O3256</f>
        <v>0</v>
      </c>
      <c r="BH3256" s="18">
        <f>+AR3256*$AM3256*$BF$1*$O3256</f>
        <v>0</v>
      </c>
      <c r="BI3256" s="18">
        <f>+AS3256*$AO3256*$BF$1*$O3256</f>
        <v>0</v>
      </c>
      <c r="BJ3256" s="18">
        <f>+$BF$1*AT3256*(AF3256+AD3256)*$O3256</f>
        <v>0</v>
      </c>
      <c r="BK3256" s="18">
        <f>+$BF$1*AU3256*(AH3256+AJ3256)*$O3256</f>
        <v>0</v>
      </c>
      <c r="BL3256" s="18">
        <f>+AV3256*AL3256*$BF$1*$O3256</f>
        <v>0</v>
      </c>
      <c r="BM3256" s="18">
        <f>+$BF$1*AW3256*AN3256*$O3256</f>
        <v>0</v>
      </c>
      <c r="BN3256" s="18">
        <f>SUM(AX3256:BE3256)</f>
        <v>105588466.60606065</v>
      </c>
      <c r="BO3256" s="18">
        <f>SUM(BF3256:BM3256)</f>
        <v>0</v>
      </c>
      <c r="BP3256" s="36">
        <f>ROUND((BO3256+BN3256),0)</f>
        <v>105588467</v>
      </c>
      <c r="BQ3256" s="33" t="s">
        <v>11411</v>
      </c>
    </row>
    <row r="3257" spans="1:69" s="33" customFormat="1" x14ac:dyDescent="0.25">
      <c r="A3257" s="34" t="s">
        <v>8150</v>
      </c>
      <c r="B3257" s="33" t="s">
        <v>5775</v>
      </c>
      <c r="C3257" s="34">
        <v>3825</v>
      </c>
      <c r="D3257" s="33" t="s">
        <v>8150</v>
      </c>
      <c r="E3257" s="33" t="s">
        <v>6727</v>
      </c>
      <c r="F3257" s="33" t="s">
        <v>4311</v>
      </c>
      <c r="G3257" s="34">
        <v>14486</v>
      </c>
      <c r="H3257" s="34">
        <v>185430000349</v>
      </c>
      <c r="I3257" s="33" t="s">
        <v>8163</v>
      </c>
      <c r="J3257" s="33">
        <v>1</v>
      </c>
      <c r="K3257" s="22">
        <v>21.5660882327549</v>
      </c>
      <c r="L3257" s="16"/>
      <c r="M3257" s="16">
        <f>+K3257/$M$1</f>
        <v>1.510735948134974</v>
      </c>
      <c r="N3257" s="16">
        <f>+(M3257-$N$2)/($N$1-$N$2)</f>
        <v>0.21165886720277777</v>
      </c>
      <c r="O3257" s="35">
        <f>1+N3257</f>
        <v>1.2116588672027777</v>
      </c>
      <c r="P3257" s="17">
        <f>SUM(Q3257:AB3257)</f>
        <v>1834</v>
      </c>
      <c r="Q3257" s="17">
        <v>0</v>
      </c>
      <c r="R3257" s="17">
        <v>0</v>
      </c>
      <c r="S3257" s="17">
        <v>12</v>
      </c>
      <c r="T3257" s="17">
        <v>123</v>
      </c>
      <c r="U3257" s="17">
        <v>151</v>
      </c>
      <c r="V3257" s="17">
        <v>747</v>
      </c>
      <c r="W3257" s="17">
        <v>0</v>
      </c>
      <c r="X3257" s="17">
        <v>589</v>
      </c>
      <c r="Y3257" s="17">
        <v>0</v>
      </c>
      <c r="Z3257" s="17">
        <v>0</v>
      </c>
      <c r="AA3257" s="17">
        <v>0</v>
      </c>
      <c r="AB3257" s="17">
        <v>212</v>
      </c>
      <c r="AC3257" s="17">
        <f>SUM(AF3257:AO3257)</f>
        <v>43</v>
      </c>
      <c r="AD3257" s="17">
        <v>0</v>
      </c>
      <c r="AE3257" s="17">
        <v>0</v>
      </c>
      <c r="AF3257" s="17">
        <v>3</v>
      </c>
      <c r="AG3257" s="17">
        <v>0</v>
      </c>
      <c r="AH3257" s="17">
        <v>40</v>
      </c>
      <c r="AI3257" s="17">
        <v>0</v>
      </c>
      <c r="AJ3257" s="17">
        <v>0</v>
      </c>
      <c r="AK3257" s="17">
        <v>0</v>
      </c>
      <c r="AL3257" s="17">
        <v>0</v>
      </c>
      <c r="AM3257" s="17">
        <v>0</v>
      </c>
      <c r="AN3257" s="17">
        <v>0</v>
      </c>
      <c r="AO3257" s="17">
        <v>0</v>
      </c>
      <c r="AP3257" s="18">
        <f>+'Per Cápita'!$E$4</f>
        <v>83816</v>
      </c>
      <c r="AQ3257" s="18">
        <f>+'Per Cápita'!$E$5</f>
        <v>74019</v>
      </c>
      <c r="AR3257" s="18">
        <f>+'Per Cápita'!$E$6</f>
        <v>111028</v>
      </c>
      <c r="AS3257" s="18">
        <f>+'Per Cápita'!$E$7</f>
        <v>136064</v>
      </c>
      <c r="AT3257" s="18">
        <f>+'Per Cápita'!$F$4</f>
        <v>103408</v>
      </c>
      <c r="AU3257" s="18">
        <f>+'Per Cápita'!$F$5</f>
        <v>90347</v>
      </c>
      <c r="AV3257" s="18">
        <f>+'Per Cápita'!$F$6</f>
        <v>138242</v>
      </c>
      <c r="AW3257" s="18">
        <f>+'Per Cápita'!$F$7</f>
        <v>166544</v>
      </c>
      <c r="AX3257" s="18">
        <f>+AP3257*($T3257+$R3257)*$O3257</f>
        <v>12491437.152456567</v>
      </c>
      <c r="AY3257" s="18">
        <f>+AQ3257*($V3257+$X3257)*$O3257</f>
        <v>119820198.99582049</v>
      </c>
      <c r="AZ3257" s="18">
        <f>+AR3257*$Z3257*$O3257</f>
        <v>0</v>
      </c>
      <c r="BA3257" s="18">
        <f>+AS3257*$AB3257*$O3257</f>
        <v>34950988.246700697</v>
      </c>
      <c r="BB3257" s="18">
        <f>+AT3257*(S3257+Q3257)*$O3257</f>
        <v>1503542.6416764581</v>
      </c>
      <c r="BC3257" s="18">
        <f>+AU3257*(U3257+W3257)*$O3257</f>
        <v>16529931.294950573</v>
      </c>
      <c r="BD3257" s="18">
        <f>+AV3257*Y3257*$O3257</f>
        <v>0</v>
      </c>
      <c r="BE3257" s="18">
        <f>+AW3257*AA3257*$O3257</f>
        <v>0</v>
      </c>
      <c r="BF3257" s="18">
        <f>+AP3257*($AG3257+$AE3257)*$BF$1*$O3257</f>
        <v>0</v>
      </c>
      <c r="BG3257" s="18">
        <f>+AQ3257*($AK3257+$AI3257)*$BF$1*$O3257</f>
        <v>0</v>
      </c>
      <c r="BH3257" s="18">
        <f>+AR3257*$AM3257*$BF$1*$O3257</f>
        <v>0</v>
      </c>
      <c r="BI3257" s="18">
        <f>+AS3257*$AO3257*$BF$1*$O3257</f>
        <v>0</v>
      </c>
      <c r="BJ3257" s="18">
        <f>+$BF$1*AT3257*(AF3257+AD3257)*$O3257</f>
        <v>75177.1320838229</v>
      </c>
      <c r="BK3257" s="18">
        <f>+$BF$1*AU3257*(AH3257+AJ3257)*$O3257</f>
        <v>875757.94940135488</v>
      </c>
      <c r="BL3257" s="18">
        <f>+AV3257*AL3257*$BF$1*$O3257</f>
        <v>0</v>
      </c>
      <c r="BM3257" s="18">
        <f>+$BF$1*AW3257*AN3257*$O3257</f>
        <v>0</v>
      </c>
      <c r="BN3257" s="18">
        <f>SUM(AX3257:BE3257)</f>
        <v>185296098.33160478</v>
      </c>
      <c r="BO3257" s="18">
        <f>SUM(BF3257:BM3257)</f>
        <v>950935.08148517774</v>
      </c>
      <c r="BP3257" s="36">
        <f>ROUND((BO3257+BN3257),0)</f>
        <v>186247033</v>
      </c>
      <c r="BQ3257" s="33" t="s">
        <v>11411</v>
      </c>
    </row>
    <row r="3258" spans="1:69" s="33" customFormat="1" x14ac:dyDescent="0.25">
      <c r="A3258" s="34" t="s">
        <v>8150</v>
      </c>
      <c r="B3258" s="33" t="s">
        <v>5775</v>
      </c>
      <c r="C3258" s="34">
        <v>3825</v>
      </c>
      <c r="D3258" s="33" t="s">
        <v>8150</v>
      </c>
      <c r="E3258" s="33" t="s">
        <v>6728</v>
      </c>
      <c r="F3258" s="33" t="s">
        <v>1002</v>
      </c>
      <c r="G3258" s="34">
        <v>14491</v>
      </c>
      <c r="H3258" s="34">
        <v>185440000053</v>
      </c>
      <c r="I3258" s="33" t="s">
        <v>8164</v>
      </c>
      <c r="J3258" s="33">
        <v>1</v>
      </c>
      <c r="K3258" s="22">
        <v>12.672367549146445</v>
      </c>
      <c r="L3258" s="16"/>
      <c r="M3258" s="16">
        <f>+K3258/$M$1</f>
        <v>0.8877178372755391</v>
      </c>
      <c r="N3258" s="16">
        <f>+(M3258-$N$2)/($N$1-$N$2)</f>
        <v>0.11741820036271959</v>
      </c>
      <c r="O3258" s="35">
        <f>1+N3258</f>
        <v>1.1174182003627195</v>
      </c>
      <c r="P3258" s="17">
        <f>SUM(Q3258:AB3258)</f>
        <v>2232</v>
      </c>
      <c r="Q3258" s="17">
        <v>0</v>
      </c>
      <c r="R3258" s="17">
        <v>0</v>
      </c>
      <c r="S3258" s="17">
        <v>22</v>
      </c>
      <c r="T3258" s="17">
        <v>153</v>
      </c>
      <c r="U3258" s="17">
        <v>80</v>
      </c>
      <c r="V3258" s="17">
        <v>985</v>
      </c>
      <c r="W3258" s="17">
        <v>0</v>
      </c>
      <c r="X3258" s="17">
        <v>749</v>
      </c>
      <c r="Y3258" s="17">
        <v>0</v>
      </c>
      <c r="Z3258" s="17">
        <v>0</v>
      </c>
      <c r="AA3258" s="17">
        <v>0</v>
      </c>
      <c r="AB3258" s="17">
        <v>243</v>
      </c>
      <c r="AC3258" s="17">
        <f>SUM(AF3258:AO3258)</f>
        <v>0</v>
      </c>
      <c r="AD3258" s="17">
        <v>0</v>
      </c>
      <c r="AE3258" s="17">
        <v>0</v>
      </c>
      <c r="AF3258" s="17">
        <v>0</v>
      </c>
      <c r="AG3258" s="17">
        <v>0</v>
      </c>
      <c r="AH3258" s="17">
        <v>0</v>
      </c>
      <c r="AI3258" s="17">
        <v>0</v>
      </c>
      <c r="AJ3258" s="17">
        <v>0</v>
      </c>
      <c r="AK3258" s="17">
        <v>0</v>
      </c>
      <c r="AL3258" s="17">
        <v>0</v>
      </c>
      <c r="AM3258" s="17">
        <v>0</v>
      </c>
      <c r="AN3258" s="17">
        <v>0</v>
      </c>
      <c r="AO3258" s="17">
        <v>0</v>
      </c>
      <c r="AP3258" s="18">
        <f>+'Per Cápita'!$E$4</f>
        <v>83816</v>
      </c>
      <c r="AQ3258" s="18">
        <f>+'Per Cápita'!$E$5</f>
        <v>74019</v>
      </c>
      <c r="AR3258" s="18">
        <f>+'Per Cápita'!$E$6</f>
        <v>111028</v>
      </c>
      <c r="AS3258" s="18">
        <f>+'Per Cápita'!$E$7</f>
        <v>136064</v>
      </c>
      <c r="AT3258" s="18">
        <f>+'Per Cápita'!$F$4</f>
        <v>103408</v>
      </c>
      <c r="AU3258" s="18">
        <f>+'Per Cápita'!$F$5</f>
        <v>90347</v>
      </c>
      <c r="AV3258" s="18">
        <f>+'Per Cápita'!$F$6</f>
        <v>138242</v>
      </c>
      <c r="AW3258" s="18">
        <f>+'Per Cápita'!$F$7</f>
        <v>166544</v>
      </c>
      <c r="AX3258" s="18">
        <f>+AP3258*($T3258+$R3258)*$O3258</f>
        <v>14329601.153885061</v>
      </c>
      <c r="AY3258" s="18">
        <f>+AQ3258*($V3258+$X3258)*$O3258</f>
        <v>143419448.25777188</v>
      </c>
      <c r="AZ3258" s="18">
        <f>+AR3258*$Z3258*$O3258</f>
        <v>0</v>
      </c>
      <c r="BA3258" s="18">
        <f>+AS3258*$AB3258*$O3258</f>
        <v>36945814.773439199</v>
      </c>
      <c r="BB3258" s="18">
        <f>+AT3258*(S3258+Q3258)*$O3258</f>
        <v>2542099.5877883784</v>
      </c>
      <c r="BC3258" s="18">
        <f>+AU3258*(U3258+W3258)*$O3258</f>
        <v>8076430.5718536498</v>
      </c>
      <c r="BD3258" s="18">
        <f>+AV3258*Y3258*$O3258</f>
        <v>0</v>
      </c>
      <c r="BE3258" s="18">
        <f>+AW3258*AA3258*$O3258</f>
        <v>0</v>
      </c>
      <c r="BF3258" s="18">
        <f>+AP3258*($AG3258+$AE3258)*$BF$1*$O3258</f>
        <v>0</v>
      </c>
      <c r="BG3258" s="18">
        <f>+AQ3258*($AK3258+$AI3258)*$BF$1*$O3258</f>
        <v>0</v>
      </c>
      <c r="BH3258" s="18">
        <f>+AR3258*$AM3258*$BF$1*$O3258</f>
        <v>0</v>
      </c>
      <c r="BI3258" s="18">
        <f>+AS3258*$AO3258*$BF$1*$O3258</f>
        <v>0</v>
      </c>
      <c r="BJ3258" s="18">
        <f>+$BF$1*AT3258*(AF3258+AD3258)*$O3258</f>
        <v>0</v>
      </c>
      <c r="BK3258" s="18">
        <f>+$BF$1*AU3258*(AH3258+AJ3258)*$O3258</f>
        <v>0</v>
      </c>
      <c r="BL3258" s="18">
        <f>+AV3258*AL3258*$BF$1*$O3258</f>
        <v>0</v>
      </c>
      <c r="BM3258" s="18">
        <f>+$BF$1*AW3258*AN3258*$O3258</f>
        <v>0</v>
      </c>
      <c r="BN3258" s="18">
        <f>SUM(AX3258:BE3258)</f>
        <v>205313394.34473816</v>
      </c>
      <c r="BO3258" s="18">
        <f>SUM(BF3258:BM3258)</f>
        <v>0</v>
      </c>
      <c r="BP3258" s="36">
        <f>ROUND((BO3258+BN3258),0)</f>
        <v>205313394</v>
      </c>
      <c r="BQ3258" s="33" t="s">
        <v>11411</v>
      </c>
    </row>
    <row r="3259" spans="1:69" s="33" customFormat="1" x14ac:dyDescent="0.25">
      <c r="A3259" s="34" t="s">
        <v>8150</v>
      </c>
      <c r="B3259" s="33" t="s">
        <v>5775</v>
      </c>
      <c r="C3259" s="34">
        <v>3825</v>
      </c>
      <c r="D3259" s="33" t="s">
        <v>8150</v>
      </c>
      <c r="E3259" s="33" t="s">
        <v>6728</v>
      </c>
      <c r="F3259" s="33" t="s">
        <v>1002</v>
      </c>
      <c r="G3259" s="34">
        <v>14492</v>
      </c>
      <c r="H3259" s="34">
        <v>185440000118</v>
      </c>
      <c r="I3259" s="33" t="s">
        <v>8165</v>
      </c>
      <c r="J3259" s="33">
        <v>1</v>
      </c>
      <c r="K3259" s="22">
        <v>12.672367549146445</v>
      </c>
      <c r="L3259" s="16"/>
      <c r="M3259" s="16">
        <f>+K3259/$M$1</f>
        <v>0.8877178372755391</v>
      </c>
      <c r="N3259" s="16">
        <f>+(M3259-$N$2)/($N$1-$N$2)</f>
        <v>0.11741820036271959</v>
      </c>
      <c r="O3259" s="35">
        <f>1+N3259</f>
        <v>1.1174182003627195</v>
      </c>
      <c r="P3259" s="17">
        <f>SUM(Q3259:AB3259)</f>
        <v>2272</v>
      </c>
      <c r="Q3259" s="17">
        <v>0</v>
      </c>
      <c r="R3259" s="17">
        <v>0</v>
      </c>
      <c r="S3259" s="17">
        <v>0</v>
      </c>
      <c r="T3259" s="17">
        <v>146</v>
      </c>
      <c r="U3259" s="17">
        <v>0</v>
      </c>
      <c r="V3259" s="17">
        <v>965</v>
      </c>
      <c r="W3259" s="17">
        <v>0</v>
      </c>
      <c r="X3259" s="17">
        <v>844</v>
      </c>
      <c r="Y3259" s="17">
        <v>0</v>
      </c>
      <c r="Z3259" s="17">
        <v>79</v>
      </c>
      <c r="AA3259" s="17">
        <v>0</v>
      </c>
      <c r="AB3259" s="17">
        <v>238</v>
      </c>
      <c r="AC3259" s="17">
        <f>SUM(AF3259:AO3259)</f>
        <v>0</v>
      </c>
      <c r="AD3259" s="17">
        <v>0</v>
      </c>
      <c r="AE3259" s="17">
        <v>0</v>
      </c>
      <c r="AF3259" s="17">
        <v>0</v>
      </c>
      <c r="AG3259" s="17">
        <v>0</v>
      </c>
      <c r="AH3259" s="17">
        <v>0</v>
      </c>
      <c r="AI3259" s="17">
        <v>0</v>
      </c>
      <c r="AJ3259" s="17">
        <v>0</v>
      </c>
      <c r="AK3259" s="17">
        <v>0</v>
      </c>
      <c r="AL3259" s="17">
        <v>0</v>
      </c>
      <c r="AM3259" s="17">
        <v>0</v>
      </c>
      <c r="AN3259" s="17">
        <v>0</v>
      </c>
      <c r="AO3259" s="17">
        <v>0</v>
      </c>
      <c r="AP3259" s="18">
        <f>+'Per Cápita'!$E$4</f>
        <v>83816</v>
      </c>
      <c r="AQ3259" s="18">
        <f>+'Per Cápita'!$E$5</f>
        <v>74019</v>
      </c>
      <c r="AR3259" s="18">
        <f>+'Per Cápita'!$E$6</f>
        <v>111028</v>
      </c>
      <c r="AS3259" s="18">
        <f>+'Per Cápita'!$E$7</f>
        <v>136064</v>
      </c>
      <c r="AT3259" s="18">
        <f>+'Per Cápita'!$F$4</f>
        <v>103408</v>
      </c>
      <c r="AU3259" s="18">
        <f>+'Per Cápita'!$F$5</f>
        <v>90347</v>
      </c>
      <c r="AV3259" s="18">
        <f>+'Per Cápita'!$F$6</f>
        <v>138242</v>
      </c>
      <c r="AW3259" s="18">
        <f>+'Per Cápita'!$F$7</f>
        <v>166544</v>
      </c>
      <c r="AX3259" s="18">
        <f>+AP3259*($T3259+$R3259)*$O3259</f>
        <v>13673998.486713849</v>
      </c>
      <c r="AY3259" s="18">
        <f>+AQ3259*($V3259+$X3259)*$O3259</f>
        <v>149622711.59072047</v>
      </c>
      <c r="AZ3259" s="18">
        <f>+AR3259*$Z3259*$O3259</f>
        <v>9801111.9280398898</v>
      </c>
      <c r="BA3259" s="18">
        <f>+AS3259*$AB3259*$O3259</f>
        <v>36185612.82336843</v>
      </c>
      <c r="BB3259" s="18">
        <f>+AT3259*(S3259+Q3259)*$O3259</f>
        <v>0</v>
      </c>
      <c r="BC3259" s="18">
        <f>+AU3259*(U3259+W3259)*$O3259</f>
        <v>0</v>
      </c>
      <c r="BD3259" s="18">
        <f>+AV3259*Y3259*$O3259</f>
        <v>0</v>
      </c>
      <c r="BE3259" s="18">
        <f>+AW3259*AA3259*$O3259</f>
        <v>0</v>
      </c>
      <c r="BF3259" s="18">
        <f>+AP3259*($AG3259+$AE3259)*$BF$1*$O3259</f>
        <v>0</v>
      </c>
      <c r="BG3259" s="18">
        <f>+AQ3259*($AK3259+$AI3259)*$BF$1*$O3259</f>
        <v>0</v>
      </c>
      <c r="BH3259" s="18">
        <f>+AR3259*$AM3259*$BF$1*$O3259</f>
        <v>0</v>
      </c>
      <c r="BI3259" s="18">
        <f>+AS3259*$AO3259*$BF$1*$O3259</f>
        <v>0</v>
      </c>
      <c r="BJ3259" s="18">
        <f>+$BF$1*AT3259*(AF3259+AD3259)*$O3259</f>
        <v>0</v>
      </c>
      <c r="BK3259" s="18">
        <f>+$BF$1*AU3259*(AH3259+AJ3259)*$O3259</f>
        <v>0</v>
      </c>
      <c r="BL3259" s="18">
        <f>+AV3259*AL3259*$BF$1*$O3259</f>
        <v>0</v>
      </c>
      <c r="BM3259" s="18">
        <f>+$BF$1*AW3259*AN3259*$O3259</f>
        <v>0</v>
      </c>
      <c r="BN3259" s="18">
        <f>SUM(AX3259:BE3259)</f>
        <v>209283434.82884264</v>
      </c>
      <c r="BO3259" s="18">
        <f>SUM(BF3259:BM3259)</f>
        <v>0</v>
      </c>
      <c r="BP3259" s="36">
        <f>ROUND((BO3259+BN3259),0)</f>
        <v>209283435</v>
      </c>
      <c r="BQ3259" s="33" t="s">
        <v>11411</v>
      </c>
    </row>
    <row r="3260" spans="1:69" s="33" customFormat="1" x14ac:dyDescent="0.25">
      <c r="A3260" s="34" t="s">
        <v>8166</v>
      </c>
      <c r="B3260" s="33" t="s">
        <v>5776</v>
      </c>
      <c r="C3260" s="34">
        <v>3826</v>
      </c>
      <c r="D3260" s="33" t="s">
        <v>8166</v>
      </c>
      <c r="E3260" s="33" t="s">
        <v>6729</v>
      </c>
      <c r="F3260" s="33" t="s">
        <v>4312</v>
      </c>
      <c r="G3260" s="34">
        <v>9016</v>
      </c>
      <c r="H3260" s="34">
        <v>186001000175</v>
      </c>
      <c r="I3260" s="33" t="s">
        <v>10968</v>
      </c>
      <c r="J3260" s="33">
        <v>1</v>
      </c>
      <c r="K3260" s="22">
        <v>10.665384534983382</v>
      </c>
      <c r="L3260" s="16"/>
      <c r="M3260" s="16">
        <f>+K3260/$M$1</f>
        <v>0.74712574871182147</v>
      </c>
      <c r="N3260" s="16">
        <f>+(M3260-$N$2)/($N$1-$N$2)</f>
        <v>9.6151575929596791E-2</v>
      </c>
      <c r="O3260" s="35">
        <f>1+N3260</f>
        <v>1.0961515759295968</v>
      </c>
      <c r="P3260" s="17">
        <f>SUM(Q3260:AB3260)</f>
        <v>2114</v>
      </c>
      <c r="Q3260" s="17">
        <v>0</v>
      </c>
      <c r="R3260" s="17">
        <v>23</v>
      </c>
      <c r="S3260" s="17">
        <v>0</v>
      </c>
      <c r="T3260" s="17">
        <v>162</v>
      </c>
      <c r="U3260" s="17">
        <v>0</v>
      </c>
      <c r="V3260" s="17">
        <v>846</v>
      </c>
      <c r="W3260" s="17">
        <v>0</v>
      </c>
      <c r="X3260" s="17">
        <v>709</v>
      </c>
      <c r="Y3260" s="17">
        <v>0</v>
      </c>
      <c r="Z3260" s="17">
        <v>374</v>
      </c>
      <c r="AA3260" s="17">
        <v>0</v>
      </c>
      <c r="AB3260" s="17">
        <v>0</v>
      </c>
      <c r="AC3260" s="17">
        <f>SUM(AF3260:AO3260)</f>
        <v>0</v>
      </c>
      <c r="AD3260" s="17">
        <v>0</v>
      </c>
      <c r="AE3260" s="17">
        <v>0</v>
      </c>
      <c r="AF3260" s="17">
        <v>0</v>
      </c>
      <c r="AG3260" s="17">
        <v>0</v>
      </c>
      <c r="AH3260" s="17">
        <v>0</v>
      </c>
      <c r="AI3260" s="17">
        <v>0</v>
      </c>
      <c r="AJ3260" s="17">
        <v>0</v>
      </c>
      <c r="AK3260" s="17">
        <v>0</v>
      </c>
      <c r="AL3260" s="17">
        <v>0</v>
      </c>
      <c r="AM3260" s="17">
        <v>0</v>
      </c>
      <c r="AN3260" s="17">
        <v>0</v>
      </c>
      <c r="AO3260" s="17">
        <v>0</v>
      </c>
      <c r="AP3260" s="18">
        <f>+'Per Cápita'!$E$4</f>
        <v>83816</v>
      </c>
      <c r="AQ3260" s="18">
        <f>+'Per Cápita'!$E$5</f>
        <v>74019</v>
      </c>
      <c r="AR3260" s="18">
        <f>+'Per Cápita'!$E$6</f>
        <v>111028</v>
      </c>
      <c r="AS3260" s="18">
        <f>+'Per Cápita'!$E$7</f>
        <v>136064</v>
      </c>
      <c r="AT3260" s="18">
        <f>+'Per Cápita'!$F$4</f>
        <v>103408</v>
      </c>
      <c r="AU3260" s="18">
        <f>+'Per Cápita'!$F$5</f>
        <v>90347</v>
      </c>
      <c r="AV3260" s="18">
        <f>+'Per Cápita'!$F$6</f>
        <v>138242</v>
      </c>
      <c r="AW3260" s="18">
        <f>+'Per Cápita'!$F$7</f>
        <v>166544</v>
      </c>
      <c r="AX3260" s="18">
        <f>+AP3260*($T3260+$R3260)*$O3260</f>
        <v>16996882.490301289</v>
      </c>
      <c r="AY3260" s="18">
        <f>+AQ3260*($V3260+$X3260)*$O3260</f>
        <v>126166547.64052954</v>
      </c>
      <c r="AZ3260" s="18">
        <f>+AR3260*$Z3260*$O3260</f>
        <v>45517115.422444418</v>
      </c>
      <c r="BA3260" s="18">
        <f>+AS3260*$AB3260*$O3260</f>
        <v>0</v>
      </c>
      <c r="BB3260" s="18">
        <f>+AT3260*(S3260+Q3260)*$O3260</f>
        <v>0</v>
      </c>
      <c r="BC3260" s="18">
        <f>+AU3260*(U3260+W3260)*$O3260</f>
        <v>0</v>
      </c>
      <c r="BD3260" s="18">
        <f>+AV3260*Y3260*$O3260</f>
        <v>0</v>
      </c>
      <c r="BE3260" s="18">
        <f>+AW3260*AA3260*$O3260</f>
        <v>0</v>
      </c>
      <c r="BF3260" s="18">
        <f>+AP3260*($AG3260+$AE3260)*$BF$1*$O3260</f>
        <v>0</v>
      </c>
      <c r="BG3260" s="18">
        <f>+AQ3260*($AK3260+$AI3260)*$BF$1*$O3260</f>
        <v>0</v>
      </c>
      <c r="BH3260" s="18">
        <f>+AR3260*$AM3260*$BF$1*$O3260</f>
        <v>0</v>
      </c>
      <c r="BI3260" s="18">
        <f>+AS3260*$AO3260*$BF$1*$O3260</f>
        <v>0</v>
      </c>
      <c r="BJ3260" s="18">
        <f>+$BF$1*AT3260*(AF3260+AD3260)*$O3260</f>
        <v>0</v>
      </c>
      <c r="BK3260" s="18">
        <f>+$BF$1*AU3260*(AH3260+AJ3260)*$O3260</f>
        <v>0</v>
      </c>
      <c r="BL3260" s="18">
        <f>+AV3260*AL3260*$BF$1*$O3260</f>
        <v>0</v>
      </c>
      <c r="BM3260" s="18">
        <f>+$BF$1*AW3260*AN3260*$O3260</f>
        <v>0</v>
      </c>
      <c r="BN3260" s="18">
        <f>SUM(AX3260:BE3260)</f>
        <v>188680545.55327523</v>
      </c>
      <c r="BO3260" s="18">
        <f>SUM(BF3260:BM3260)</f>
        <v>0</v>
      </c>
      <c r="BP3260" s="36">
        <f>ROUND((BO3260+BN3260),0)</f>
        <v>188680546</v>
      </c>
      <c r="BQ3260" s="33" t="s">
        <v>11411</v>
      </c>
    </row>
    <row r="3261" spans="1:69" s="33" customFormat="1" x14ac:dyDescent="0.25">
      <c r="A3261" s="34" t="s">
        <v>8166</v>
      </c>
      <c r="B3261" s="33" t="s">
        <v>5776</v>
      </c>
      <c r="C3261" s="34">
        <v>3826</v>
      </c>
      <c r="D3261" s="33" t="s">
        <v>8166</v>
      </c>
      <c r="E3261" s="33" t="s">
        <v>6729</v>
      </c>
      <c r="F3261" s="33" t="s">
        <v>4312</v>
      </c>
      <c r="G3261" s="34">
        <v>9017</v>
      </c>
      <c r="H3261" s="34">
        <v>186001000248</v>
      </c>
      <c r="I3261" s="33" t="s">
        <v>4313</v>
      </c>
      <c r="J3261" s="33">
        <v>1</v>
      </c>
      <c r="K3261" s="22">
        <v>10.665384534983382</v>
      </c>
      <c r="L3261" s="16"/>
      <c r="M3261" s="16">
        <f>+K3261/$M$1</f>
        <v>0.74712574871182147</v>
      </c>
      <c r="N3261" s="16">
        <f>+(M3261-$N$2)/($N$1-$N$2)</f>
        <v>9.6151575929596791E-2</v>
      </c>
      <c r="O3261" s="35">
        <f>1+N3261</f>
        <v>1.0961515759295968</v>
      </c>
      <c r="P3261" s="17">
        <f>SUM(Q3261:AB3261)</f>
        <v>1505</v>
      </c>
      <c r="Q3261" s="17">
        <v>0</v>
      </c>
      <c r="R3261" s="17">
        <v>0</v>
      </c>
      <c r="S3261" s="17">
        <v>0</v>
      </c>
      <c r="T3261" s="17">
        <v>109</v>
      </c>
      <c r="U3261" s="17">
        <v>0</v>
      </c>
      <c r="V3261" s="17">
        <v>659</v>
      </c>
      <c r="W3261" s="17">
        <v>0</v>
      </c>
      <c r="X3261" s="17">
        <v>573</v>
      </c>
      <c r="Y3261" s="17">
        <v>0</v>
      </c>
      <c r="Z3261" s="17">
        <v>7</v>
      </c>
      <c r="AA3261" s="17">
        <v>0</v>
      </c>
      <c r="AB3261" s="17">
        <v>157</v>
      </c>
      <c r="AC3261" s="17">
        <f>SUM(AF3261:AO3261)</f>
        <v>164</v>
      </c>
      <c r="AD3261" s="17">
        <v>0</v>
      </c>
      <c r="AE3261" s="17">
        <v>0</v>
      </c>
      <c r="AF3261" s="17">
        <v>0</v>
      </c>
      <c r="AG3261" s="17">
        <v>0</v>
      </c>
      <c r="AH3261" s="17">
        <v>0</v>
      </c>
      <c r="AI3261" s="17">
        <v>0</v>
      </c>
      <c r="AJ3261" s="17">
        <v>0</v>
      </c>
      <c r="AK3261" s="17">
        <v>0</v>
      </c>
      <c r="AL3261" s="17">
        <v>0</v>
      </c>
      <c r="AM3261" s="17">
        <v>7</v>
      </c>
      <c r="AN3261" s="17">
        <v>0</v>
      </c>
      <c r="AO3261" s="17">
        <v>157</v>
      </c>
      <c r="AP3261" s="18">
        <f>+'Per Cápita'!$E$4</f>
        <v>83816</v>
      </c>
      <c r="AQ3261" s="18">
        <f>+'Per Cápita'!$E$5</f>
        <v>74019</v>
      </c>
      <c r="AR3261" s="18">
        <f>+'Per Cápita'!$E$6</f>
        <v>111028</v>
      </c>
      <c r="AS3261" s="18">
        <f>+'Per Cápita'!$E$7</f>
        <v>136064</v>
      </c>
      <c r="AT3261" s="18">
        <f>+'Per Cápita'!$F$4</f>
        <v>103408</v>
      </c>
      <c r="AU3261" s="18">
        <f>+'Per Cápita'!$F$5</f>
        <v>90347</v>
      </c>
      <c r="AV3261" s="18">
        <f>+'Per Cápita'!$F$6</f>
        <v>138242</v>
      </c>
      <c r="AW3261" s="18">
        <f>+'Per Cápita'!$F$7</f>
        <v>166544</v>
      </c>
      <c r="AX3261" s="18">
        <f>+AP3261*($T3261+$R3261)*$O3261</f>
        <v>10014379.413204543</v>
      </c>
      <c r="AY3261" s="18">
        <f>+AQ3261*($V3261+$X3261)*$O3261</f>
        <v>99959605.590438843</v>
      </c>
      <c r="AZ3261" s="18">
        <f>+AR3261*$Z3261*$O3261</f>
        <v>851924.62020617886</v>
      </c>
      <c r="BA3261" s="18">
        <f>+AS3261*$AB3261*$O3261</f>
        <v>23416042.58028369</v>
      </c>
      <c r="BB3261" s="18">
        <f>+AT3261*(S3261+Q3261)*$O3261</f>
        <v>0</v>
      </c>
      <c r="BC3261" s="18">
        <f>+AU3261*(U3261+W3261)*$O3261</f>
        <v>0</v>
      </c>
      <c r="BD3261" s="18">
        <f>+AV3261*Y3261*$O3261</f>
        <v>0</v>
      </c>
      <c r="BE3261" s="18">
        <f>+AW3261*AA3261*$O3261</f>
        <v>0</v>
      </c>
      <c r="BF3261" s="18">
        <f>+AP3261*($AG3261+$AE3261)*$BF$1*$O3261</f>
        <v>0</v>
      </c>
      <c r="BG3261" s="18">
        <f>+AQ3261*($AK3261+$AI3261)*$BF$1*$O3261</f>
        <v>0</v>
      </c>
      <c r="BH3261" s="18">
        <f>+AR3261*$AM3261*$BF$1*$O3261</f>
        <v>170384.92404123579</v>
      </c>
      <c r="BI3261" s="18">
        <f>+AS3261*$AO3261*$BF$1*$O3261</f>
        <v>4683208.5160567388</v>
      </c>
      <c r="BJ3261" s="18">
        <f>+$BF$1*AT3261*(AF3261+AD3261)*$O3261</f>
        <v>0</v>
      </c>
      <c r="BK3261" s="18">
        <f>+$BF$1*AU3261*(AH3261+AJ3261)*$O3261</f>
        <v>0</v>
      </c>
      <c r="BL3261" s="18">
        <f>+AV3261*AL3261*$BF$1*$O3261</f>
        <v>0</v>
      </c>
      <c r="BM3261" s="18">
        <f>+$BF$1*AW3261*AN3261*$O3261</f>
        <v>0</v>
      </c>
      <c r="BN3261" s="18">
        <f>SUM(AX3261:BE3261)</f>
        <v>134241952.20413327</v>
      </c>
      <c r="BO3261" s="18">
        <f>SUM(BF3261:BM3261)</f>
        <v>4853593.4400979746</v>
      </c>
      <c r="BP3261" s="36">
        <f>ROUND((BO3261+BN3261),0)</f>
        <v>139095546</v>
      </c>
      <c r="BQ3261" s="33" t="s">
        <v>11411</v>
      </c>
    </row>
    <row r="3262" spans="1:69" s="33" customFormat="1" x14ac:dyDescent="0.25">
      <c r="A3262" s="34" t="s">
        <v>8166</v>
      </c>
      <c r="B3262" s="33" t="s">
        <v>5776</v>
      </c>
      <c r="C3262" s="34">
        <v>3826</v>
      </c>
      <c r="D3262" s="33" t="s">
        <v>8166</v>
      </c>
      <c r="E3262" s="33" t="s">
        <v>6729</v>
      </c>
      <c r="F3262" s="33" t="s">
        <v>4312</v>
      </c>
      <c r="G3262" s="34">
        <v>9018</v>
      </c>
      <c r="H3262" s="34">
        <v>186001000698</v>
      </c>
      <c r="I3262" s="33" t="s">
        <v>2378</v>
      </c>
      <c r="J3262" s="33">
        <v>1</v>
      </c>
      <c r="K3262" s="22">
        <v>10.665384534983382</v>
      </c>
      <c r="L3262" s="16"/>
      <c r="M3262" s="16">
        <f>+K3262/$M$1</f>
        <v>0.74712574871182147</v>
      </c>
      <c r="N3262" s="16">
        <f>+(M3262-$N$2)/($N$1-$N$2)</f>
        <v>9.6151575929596791E-2</v>
      </c>
      <c r="O3262" s="35">
        <f>1+N3262</f>
        <v>1.0961515759295968</v>
      </c>
      <c r="P3262" s="17">
        <f>SUM(Q3262:AB3262)</f>
        <v>653</v>
      </c>
      <c r="Q3262" s="17">
        <v>0</v>
      </c>
      <c r="R3262" s="17">
        <v>0</v>
      </c>
      <c r="S3262" s="17">
        <v>0</v>
      </c>
      <c r="T3262" s="17">
        <v>51</v>
      </c>
      <c r="U3262" s="17">
        <v>0</v>
      </c>
      <c r="V3262" s="17">
        <v>266</v>
      </c>
      <c r="W3262" s="17">
        <v>0</v>
      </c>
      <c r="X3262" s="17">
        <v>249</v>
      </c>
      <c r="Y3262" s="17">
        <v>0</v>
      </c>
      <c r="Z3262" s="17">
        <v>0</v>
      </c>
      <c r="AA3262" s="17">
        <v>0</v>
      </c>
      <c r="AB3262" s="17">
        <v>87</v>
      </c>
      <c r="AC3262" s="17">
        <f>SUM(AF3262:AO3262)</f>
        <v>0</v>
      </c>
      <c r="AD3262" s="17">
        <v>0</v>
      </c>
      <c r="AE3262" s="17">
        <v>0</v>
      </c>
      <c r="AF3262" s="17">
        <v>0</v>
      </c>
      <c r="AG3262" s="17">
        <v>0</v>
      </c>
      <c r="AH3262" s="17">
        <v>0</v>
      </c>
      <c r="AI3262" s="17">
        <v>0</v>
      </c>
      <c r="AJ3262" s="17">
        <v>0</v>
      </c>
      <c r="AK3262" s="17">
        <v>0</v>
      </c>
      <c r="AL3262" s="17">
        <v>0</v>
      </c>
      <c r="AM3262" s="17">
        <v>0</v>
      </c>
      <c r="AN3262" s="17">
        <v>0</v>
      </c>
      <c r="AO3262" s="17">
        <v>0</v>
      </c>
      <c r="AP3262" s="18">
        <f>+'Per Cápita'!$E$4</f>
        <v>83816</v>
      </c>
      <c r="AQ3262" s="18">
        <f>+'Per Cápita'!$E$5</f>
        <v>74019</v>
      </c>
      <c r="AR3262" s="18">
        <f>+'Per Cápita'!$E$6</f>
        <v>111028</v>
      </c>
      <c r="AS3262" s="18">
        <f>+'Per Cápita'!$E$7</f>
        <v>136064</v>
      </c>
      <c r="AT3262" s="18">
        <f>+'Per Cápita'!$F$4</f>
        <v>103408</v>
      </c>
      <c r="AU3262" s="18">
        <f>+'Per Cápita'!$F$5</f>
        <v>90347</v>
      </c>
      <c r="AV3262" s="18">
        <f>+'Per Cápita'!$F$6</f>
        <v>138242</v>
      </c>
      <c r="AW3262" s="18">
        <f>+'Per Cápita'!$F$7</f>
        <v>166544</v>
      </c>
      <c r="AX3262" s="18">
        <f>+AP3262*($T3262+$R3262)*$O3262</f>
        <v>4685627.0648938697</v>
      </c>
      <c r="AY3262" s="18">
        <f>+AQ3262*($V3262+$X3262)*$O3262</f>
        <v>41785062.401847407</v>
      </c>
      <c r="AZ3262" s="18">
        <f>+AR3262*$Z3262*$O3262</f>
        <v>0</v>
      </c>
      <c r="BA3262" s="18">
        <f>+AS3262*$AB3262*$O3262</f>
        <v>12975768.818373766</v>
      </c>
      <c r="BB3262" s="18">
        <f>+AT3262*(S3262+Q3262)*$O3262</f>
        <v>0</v>
      </c>
      <c r="BC3262" s="18">
        <f>+AU3262*(U3262+W3262)*$O3262</f>
        <v>0</v>
      </c>
      <c r="BD3262" s="18">
        <f>+AV3262*Y3262*$O3262</f>
        <v>0</v>
      </c>
      <c r="BE3262" s="18">
        <f>+AW3262*AA3262*$O3262</f>
        <v>0</v>
      </c>
      <c r="BF3262" s="18">
        <f>+AP3262*($AG3262+$AE3262)*$BF$1*$O3262</f>
        <v>0</v>
      </c>
      <c r="BG3262" s="18">
        <f>+AQ3262*($AK3262+$AI3262)*$BF$1*$O3262</f>
        <v>0</v>
      </c>
      <c r="BH3262" s="18">
        <f>+AR3262*$AM3262*$BF$1*$O3262</f>
        <v>0</v>
      </c>
      <c r="BI3262" s="18">
        <f>+AS3262*$AO3262*$BF$1*$O3262</f>
        <v>0</v>
      </c>
      <c r="BJ3262" s="18">
        <f>+$BF$1*AT3262*(AF3262+AD3262)*$O3262</f>
        <v>0</v>
      </c>
      <c r="BK3262" s="18">
        <f>+$BF$1*AU3262*(AH3262+AJ3262)*$O3262</f>
        <v>0</v>
      </c>
      <c r="BL3262" s="18">
        <f>+AV3262*AL3262*$BF$1*$O3262</f>
        <v>0</v>
      </c>
      <c r="BM3262" s="18">
        <f>+$BF$1*AW3262*AN3262*$O3262</f>
        <v>0</v>
      </c>
      <c r="BN3262" s="18">
        <f>SUM(AX3262:BE3262)</f>
        <v>59446458.285115048</v>
      </c>
      <c r="BO3262" s="18">
        <f>SUM(BF3262:BM3262)</f>
        <v>0</v>
      </c>
      <c r="BP3262" s="36">
        <f>ROUND((BO3262+BN3262),0)</f>
        <v>59446458</v>
      </c>
      <c r="BQ3262" s="33" t="s">
        <v>11411</v>
      </c>
    </row>
    <row r="3263" spans="1:69" s="33" customFormat="1" x14ac:dyDescent="0.25">
      <c r="A3263" s="34" t="s">
        <v>8166</v>
      </c>
      <c r="B3263" s="33" t="s">
        <v>5776</v>
      </c>
      <c r="C3263" s="34">
        <v>3826</v>
      </c>
      <c r="D3263" s="33" t="s">
        <v>8166</v>
      </c>
      <c r="E3263" s="33" t="s">
        <v>6729</v>
      </c>
      <c r="F3263" s="33" t="s">
        <v>4312</v>
      </c>
      <c r="G3263" s="34">
        <v>9019</v>
      </c>
      <c r="H3263" s="34">
        <v>186001001783</v>
      </c>
      <c r="I3263" s="33" t="s">
        <v>4314</v>
      </c>
      <c r="J3263" s="33">
        <v>1</v>
      </c>
      <c r="K3263" s="22">
        <v>10.665384534983382</v>
      </c>
      <c r="L3263" s="16"/>
      <c r="M3263" s="16">
        <f>+K3263/$M$1</f>
        <v>0.74712574871182147</v>
      </c>
      <c r="N3263" s="16">
        <f>+(M3263-$N$2)/($N$1-$N$2)</f>
        <v>9.6151575929596791E-2</v>
      </c>
      <c r="O3263" s="35">
        <f>1+N3263</f>
        <v>1.0961515759295968</v>
      </c>
      <c r="P3263" s="17">
        <f>SUM(Q3263:AB3263)</f>
        <v>1114</v>
      </c>
      <c r="Q3263" s="17">
        <v>0</v>
      </c>
      <c r="R3263" s="17">
        <v>0</v>
      </c>
      <c r="S3263" s="17">
        <v>0</v>
      </c>
      <c r="T3263" s="17">
        <v>57</v>
      </c>
      <c r="U3263" s="17">
        <v>0</v>
      </c>
      <c r="V3263" s="17">
        <v>409</v>
      </c>
      <c r="W3263" s="17">
        <v>0</v>
      </c>
      <c r="X3263" s="17">
        <v>462</v>
      </c>
      <c r="Y3263" s="17">
        <v>0</v>
      </c>
      <c r="Z3263" s="17">
        <v>186</v>
      </c>
      <c r="AA3263" s="17">
        <v>0</v>
      </c>
      <c r="AB3263" s="17">
        <v>0</v>
      </c>
      <c r="AC3263" s="17">
        <f>SUM(AF3263:AO3263)</f>
        <v>0</v>
      </c>
      <c r="AD3263" s="17">
        <v>0</v>
      </c>
      <c r="AE3263" s="17">
        <v>0</v>
      </c>
      <c r="AF3263" s="17">
        <v>0</v>
      </c>
      <c r="AG3263" s="17">
        <v>0</v>
      </c>
      <c r="AH3263" s="17">
        <v>0</v>
      </c>
      <c r="AI3263" s="17">
        <v>0</v>
      </c>
      <c r="AJ3263" s="17">
        <v>0</v>
      </c>
      <c r="AK3263" s="17">
        <v>0</v>
      </c>
      <c r="AL3263" s="17">
        <v>0</v>
      </c>
      <c r="AM3263" s="17">
        <v>0</v>
      </c>
      <c r="AN3263" s="17">
        <v>0</v>
      </c>
      <c r="AO3263" s="17">
        <v>0</v>
      </c>
      <c r="AP3263" s="18">
        <f>+'Per Cápita'!$E$4</f>
        <v>83816</v>
      </c>
      <c r="AQ3263" s="18">
        <f>+'Per Cápita'!$E$5</f>
        <v>74019</v>
      </c>
      <c r="AR3263" s="18">
        <f>+'Per Cápita'!$E$6</f>
        <v>111028</v>
      </c>
      <c r="AS3263" s="18">
        <f>+'Per Cápita'!$E$7</f>
        <v>136064</v>
      </c>
      <c r="AT3263" s="18">
        <f>+'Per Cápita'!$F$4</f>
        <v>103408</v>
      </c>
      <c r="AU3263" s="18">
        <f>+'Per Cápita'!$F$5</f>
        <v>90347</v>
      </c>
      <c r="AV3263" s="18">
        <f>+'Per Cápita'!$F$6</f>
        <v>138242</v>
      </c>
      <c r="AW3263" s="18">
        <f>+'Per Cápita'!$F$7</f>
        <v>166544</v>
      </c>
      <c r="AX3263" s="18">
        <f>+AP3263*($T3263+$R3263)*$O3263</f>
        <v>5236877.30782256</v>
      </c>
      <c r="AY3263" s="18">
        <f>+AQ3263*($V3263+$X3263)*$O3263</f>
        <v>70669493.887396291</v>
      </c>
      <c r="AZ3263" s="18">
        <f>+AR3263*$Z3263*$O3263</f>
        <v>22636854.194049895</v>
      </c>
      <c r="BA3263" s="18">
        <f>+AS3263*$AB3263*$O3263</f>
        <v>0</v>
      </c>
      <c r="BB3263" s="18">
        <f>+AT3263*(S3263+Q3263)*$O3263</f>
        <v>0</v>
      </c>
      <c r="BC3263" s="18">
        <f>+AU3263*(U3263+W3263)*$O3263</f>
        <v>0</v>
      </c>
      <c r="BD3263" s="18">
        <f>+AV3263*Y3263*$O3263</f>
        <v>0</v>
      </c>
      <c r="BE3263" s="18">
        <f>+AW3263*AA3263*$O3263</f>
        <v>0</v>
      </c>
      <c r="BF3263" s="18">
        <f>+AP3263*($AG3263+$AE3263)*$BF$1*$O3263</f>
        <v>0</v>
      </c>
      <c r="BG3263" s="18">
        <f>+AQ3263*($AK3263+$AI3263)*$BF$1*$O3263</f>
        <v>0</v>
      </c>
      <c r="BH3263" s="18">
        <f>+AR3263*$AM3263*$BF$1*$O3263</f>
        <v>0</v>
      </c>
      <c r="BI3263" s="18">
        <f>+AS3263*$AO3263*$BF$1*$O3263</f>
        <v>0</v>
      </c>
      <c r="BJ3263" s="18">
        <f>+$BF$1*AT3263*(AF3263+AD3263)*$O3263</f>
        <v>0</v>
      </c>
      <c r="BK3263" s="18">
        <f>+$BF$1*AU3263*(AH3263+AJ3263)*$O3263</f>
        <v>0</v>
      </c>
      <c r="BL3263" s="18">
        <f>+AV3263*AL3263*$BF$1*$O3263</f>
        <v>0</v>
      </c>
      <c r="BM3263" s="18">
        <f>+$BF$1*AW3263*AN3263*$O3263</f>
        <v>0</v>
      </c>
      <c r="BN3263" s="18">
        <f>SUM(AX3263:BE3263)</f>
        <v>98543225.389268741</v>
      </c>
      <c r="BO3263" s="18">
        <f>SUM(BF3263:BM3263)</f>
        <v>0</v>
      </c>
      <c r="BP3263" s="36">
        <f>ROUND((BO3263+BN3263),0)</f>
        <v>98543225</v>
      </c>
      <c r="BQ3263" s="33" t="s">
        <v>11411</v>
      </c>
    </row>
    <row r="3264" spans="1:69" s="33" customFormat="1" x14ac:dyDescent="0.25">
      <c r="A3264" s="34" t="s">
        <v>8166</v>
      </c>
      <c r="B3264" s="33" t="s">
        <v>5776</v>
      </c>
      <c r="C3264" s="34">
        <v>3826</v>
      </c>
      <c r="D3264" s="33" t="s">
        <v>8166</v>
      </c>
      <c r="E3264" s="33" t="s">
        <v>6729</v>
      </c>
      <c r="F3264" s="33" t="s">
        <v>4312</v>
      </c>
      <c r="G3264" s="34">
        <v>9020</v>
      </c>
      <c r="H3264" s="34">
        <v>186001002241</v>
      </c>
      <c r="I3264" s="33" t="s">
        <v>4315</v>
      </c>
      <c r="J3264" s="33">
        <v>1</v>
      </c>
      <c r="K3264" s="22">
        <v>10.665384534983382</v>
      </c>
      <c r="L3264" s="16"/>
      <c r="M3264" s="16">
        <f>+K3264/$M$1</f>
        <v>0.74712574871182147</v>
      </c>
      <c r="N3264" s="16">
        <f>+(M3264-$N$2)/($N$1-$N$2)</f>
        <v>9.6151575929596791E-2</v>
      </c>
      <c r="O3264" s="35">
        <f>1+N3264</f>
        <v>1.0961515759295968</v>
      </c>
      <c r="P3264" s="17">
        <f>SUM(Q3264:AB3264)</f>
        <v>1536</v>
      </c>
      <c r="Q3264" s="17">
        <v>0</v>
      </c>
      <c r="R3264" s="17">
        <v>0</v>
      </c>
      <c r="S3264" s="17">
        <v>0</v>
      </c>
      <c r="T3264" s="17">
        <v>118</v>
      </c>
      <c r="U3264" s="17">
        <v>0</v>
      </c>
      <c r="V3264" s="17">
        <v>670</v>
      </c>
      <c r="W3264" s="17">
        <v>0</v>
      </c>
      <c r="X3264" s="17">
        <v>540</v>
      </c>
      <c r="Y3264" s="17">
        <v>0</v>
      </c>
      <c r="Z3264" s="17">
        <v>208</v>
      </c>
      <c r="AA3264" s="17">
        <v>0</v>
      </c>
      <c r="AB3264" s="17">
        <v>0</v>
      </c>
      <c r="AC3264" s="17">
        <f>SUM(AF3264:AO3264)</f>
        <v>0</v>
      </c>
      <c r="AD3264" s="17">
        <v>0</v>
      </c>
      <c r="AE3264" s="17">
        <v>0</v>
      </c>
      <c r="AF3264" s="17">
        <v>0</v>
      </c>
      <c r="AG3264" s="17">
        <v>0</v>
      </c>
      <c r="AH3264" s="17">
        <v>0</v>
      </c>
      <c r="AI3264" s="17">
        <v>0</v>
      </c>
      <c r="AJ3264" s="17">
        <v>0</v>
      </c>
      <c r="AK3264" s="17">
        <v>0</v>
      </c>
      <c r="AL3264" s="17">
        <v>0</v>
      </c>
      <c r="AM3264" s="17">
        <v>0</v>
      </c>
      <c r="AN3264" s="17">
        <v>0</v>
      </c>
      <c r="AO3264" s="17">
        <v>0</v>
      </c>
      <c r="AP3264" s="18">
        <f>+'Per Cápita'!$E$4</f>
        <v>83816</v>
      </c>
      <c r="AQ3264" s="18">
        <f>+'Per Cápita'!$E$5</f>
        <v>74019</v>
      </c>
      <c r="AR3264" s="18">
        <f>+'Per Cápita'!$E$6</f>
        <v>111028</v>
      </c>
      <c r="AS3264" s="18">
        <f>+'Per Cápita'!$E$7</f>
        <v>136064</v>
      </c>
      <c r="AT3264" s="18">
        <f>+'Per Cápita'!$F$4</f>
        <v>103408</v>
      </c>
      <c r="AU3264" s="18">
        <f>+'Per Cápita'!$F$5</f>
        <v>90347</v>
      </c>
      <c r="AV3264" s="18">
        <f>+'Per Cápita'!$F$6</f>
        <v>138242</v>
      </c>
      <c r="AW3264" s="18">
        <f>+'Per Cápita'!$F$7</f>
        <v>166544</v>
      </c>
      <c r="AX3264" s="18">
        <f>+AP3264*($T3264+$R3264)*$O3264</f>
        <v>10841254.77759758</v>
      </c>
      <c r="AY3264" s="18">
        <f>+AQ3264*($V3264+$X3264)*$O3264</f>
        <v>98174612.633466721</v>
      </c>
      <c r="AZ3264" s="18">
        <f>+AR3264*$Z3264*$O3264</f>
        <v>25314331.571840744</v>
      </c>
      <c r="BA3264" s="18">
        <f>+AS3264*$AB3264*$O3264</f>
        <v>0</v>
      </c>
      <c r="BB3264" s="18">
        <f>+AT3264*(S3264+Q3264)*$O3264</f>
        <v>0</v>
      </c>
      <c r="BC3264" s="18">
        <f>+AU3264*(U3264+W3264)*$O3264</f>
        <v>0</v>
      </c>
      <c r="BD3264" s="18">
        <f>+AV3264*Y3264*$O3264</f>
        <v>0</v>
      </c>
      <c r="BE3264" s="18">
        <f>+AW3264*AA3264*$O3264</f>
        <v>0</v>
      </c>
      <c r="BF3264" s="18">
        <f>+AP3264*($AG3264+$AE3264)*$BF$1*$O3264</f>
        <v>0</v>
      </c>
      <c r="BG3264" s="18">
        <f>+AQ3264*($AK3264+$AI3264)*$BF$1*$O3264</f>
        <v>0</v>
      </c>
      <c r="BH3264" s="18">
        <f>+AR3264*$AM3264*$BF$1*$O3264</f>
        <v>0</v>
      </c>
      <c r="BI3264" s="18">
        <f>+AS3264*$AO3264*$BF$1*$O3264</f>
        <v>0</v>
      </c>
      <c r="BJ3264" s="18">
        <f>+$BF$1*AT3264*(AF3264+AD3264)*$O3264</f>
        <v>0</v>
      </c>
      <c r="BK3264" s="18">
        <f>+$BF$1*AU3264*(AH3264+AJ3264)*$O3264</f>
        <v>0</v>
      </c>
      <c r="BL3264" s="18">
        <f>+AV3264*AL3264*$BF$1*$O3264</f>
        <v>0</v>
      </c>
      <c r="BM3264" s="18">
        <f>+$BF$1*AW3264*AN3264*$O3264</f>
        <v>0</v>
      </c>
      <c r="BN3264" s="18">
        <f>SUM(AX3264:BE3264)</f>
        <v>134330198.98290503</v>
      </c>
      <c r="BO3264" s="18">
        <f>SUM(BF3264:BM3264)</f>
        <v>0</v>
      </c>
      <c r="BP3264" s="36">
        <f>ROUND((BO3264+BN3264),0)</f>
        <v>134330199</v>
      </c>
      <c r="BQ3264" s="33" t="s">
        <v>11411</v>
      </c>
    </row>
    <row r="3265" spans="1:69" s="33" customFormat="1" x14ac:dyDescent="0.25">
      <c r="A3265" s="34" t="s">
        <v>8166</v>
      </c>
      <c r="B3265" s="33" t="s">
        <v>5776</v>
      </c>
      <c r="C3265" s="34">
        <v>3826</v>
      </c>
      <c r="D3265" s="33" t="s">
        <v>8166</v>
      </c>
      <c r="E3265" s="33" t="s">
        <v>6729</v>
      </c>
      <c r="F3265" s="33" t="s">
        <v>4312</v>
      </c>
      <c r="G3265" s="34">
        <v>9023</v>
      </c>
      <c r="H3265" s="34">
        <v>186001003603</v>
      </c>
      <c r="I3265" s="33" t="s">
        <v>4316</v>
      </c>
      <c r="J3265" s="33">
        <v>1</v>
      </c>
      <c r="K3265" s="22">
        <v>10.665384534983382</v>
      </c>
      <c r="L3265" s="16"/>
      <c r="M3265" s="16">
        <f>+K3265/$M$1</f>
        <v>0.74712574871182147</v>
      </c>
      <c r="N3265" s="16">
        <f>+(M3265-$N$2)/($N$1-$N$2)</f>
        <v>9.6151575929596791E-2</v>
      </c>
      <c r="O3265" s="35">
        <f>1+N3265</f>
        <v>1.0961515759295968</v>
      </c>
      <c r="P3265" s="17">
        <f>SUM(Q3265:AB3265)</f>
        <v>589</v>
      </c>
      <c r="Q3265" s="17">
        <v>0</v>
      </c>
      <c r="R3265" s="17">
        <v>0</v>
      </c>
      <c r="S3265" s="17">
        <v>0</v>
      </c>
      <c r="T3265" s="17">
        <v>33</v>
      </c>
      <c r="U3265" s="17">
        <v>0</v>
      </c>
      <c r="V3265" s="17">
        <v>177</v>
      </c>
      <c r="W3265" s="17">
        <v>0</v>
      </c>
      <c r="X3265" s="17">
        <v>280</v>
      </c>
      <c r="Y3265" s="17">
        <v>0</v>
      </c>
      <c r="Z3265" s="17">
        <v>99</v>
      </c>
      <c r="AA3265" s="17">
        <v>0</v>
      </c>
      <c r="AB3265" s="17">
        <v>0</v>
      </c>
      <c r="AC3265" s="17">
        <f>SUM(AF3265:AO3265)</f>
        <v>379</v>
      </c>
      <c r="AD3265" s="17">
        <v>0</v>
      </c>
      <c r="AE3265" s="17">
        <v>0</v>
      </c>
      <c r="AF3265" s="17">
        <v>0</v>
      </c>
      <c r="AG3265" s="17">
        <v>0</v>
      </c>
      <c r="AH3265" s="17">
        <v>0</v>
      </c>
      <c r="AI3265" s="17">
        <v>0</v>
      </c>
      <c r="AJ3265" s="17">
        <v>0</v>
      </c>
      <c r="AK3265" s="17">
        <v>280</v>
      </c>
      <c r="AL3265" s="17">
        <v>0</v>
      </c>
      <c r="AM3265" s="17">
        <v>99</v>
      </c>
      <c r="AN3265" s="17">
        <v>0</v>
      </c>
      <c r="AO3265" s="17">
        <v>0</v>
      </c>
      <c r="AP3265" s="18">
        <f>+'Per Cápita'!$E$4</f>
        <v>83816</v>
      </c>
      <c r="AQ3265" s="18">
        <f>+'Per Cápita'!$E$5</f>
        <v>74019</v>
      </c>
      <c r="AR3265" s="18">
        <f>+'Per Cápita'!$E$6</f>
        <v>111028</v>
      </c>
      <c r="AS3265" s="18">
        <f>+'Per Cápita'!$E$7</f>
        <v>136064</v>
      </c>
      <c r="AT3265" s="18">
        <f>+'Per Cápita'!$F$4</f>
        <v>103408</v>
      </c>
      <c r="AU3265" s="18">
        <f>+'Per Cápita'!$F$5</f>
        <v>90347</v>
      </c>
      <c r="AV3265" s="18">
        <f>+'Per Cápita'!$F$6</f>
        <v>138242</v>
      </c>
      <c r="AW3265" s="18">
        <f>+'Per Cápita'!$F$7</f>
        <v>166544</v>
      </c>
      <c r="AX3265" s="18">
        <f>+AP3265*($T3265+$R3265)*$O3265</f>
        <v>3031876.3361077979</v>
      </c>
      <c r="AY3265" s="18">
        <f>+AQ3265*($V3265+$X3265)*$O3265</f>
        <v>37079171.878920898</v>
      </c>
      <c r="AZ3265" s="18">
        <f>+AR3265*$Z3265*$O3265</f>
        <v>12048648.200058816</v>
      </c>
      <c r="BA3265" s="18">
        <f>+AS3265*$AB3265*$O3265</f>
        <v>0</v>
      </c>
      <c r="BB3265" s="18">
        <f>+AT3265*(S3265+Q3265)*$O3265</f>
        <v>0</v>
      </c>
      <c r="BC3265" s="18">
        <f>+AU3265*(U3265+W3265)*$O3265</f>
        <v>0</v>
      </c>
      <c r="BD3265" s="18">
        <f>+AV3265*Y3265*$O3265</f>
        <v>0</v>
      </c>
      <c r="BE3265" s="18">
        <f>+AW3265*AA3265*$O3265</f>
        <v>0</v>
      </c>
      <c r="BF3265" s="18">
        <f>+AP3265*($AG3265+$AE3265)*$BF$1*$O3265</f>
        <v>0</v>
      </c>
      <c r="BG3265" s="18">
        <f>+AQ3265*($AK3265+$AI3265)*$BF$1*$O3265</f>
        <v>4543618.4359290386</v>
      </c>
      <c r="BH3265" s="18">
        <f>+AR3265*$AM3265*$BF$1*$O3265</f>
        <v>2409729.6400117632</v>
      </c>
      <c r="BI3265" s="18">
        <f>+AS3265*$AO3265*$BF$1*$O3265</f>
        <v>0</v>
      </c>
      <c r="BJ3265" s="18">
        <f>+$BF$1*AT3265*(AF3265+AD3265)*$O3265</f>
        <v>0</v>
      </c>
      <c r="BK3265" s="18">
        <f>+$BF$1*AU3265*(AH3265+AJ3265)*$O3265</f>
        <v>0</v>
      </c>
      <c r="BL3265" s="18">
        <f>+AV3265*AL3265*$BF$1*$O3265</f>
        <v>0</v>
      </c>
      <c r="BM3265" s="18">
        <f>+$BF$1*AW3265*AN3265*$O3265</f>
        <v>0</v>
      </c>
      <c r="BN3265" s="18">
        <f>SUM(AX3265:BE3265)</f>
        <v>52159696.415087514</v>
      </c>
      <c r="BO3265" s="18">
        <f>SUM(BF3265:BM3265)</f>
        <v>6953348.0759408018</v>
      </c>
      <c r="BP3265" s="36">
        <f>ROUND((BO3265+BN3265),0)</f>
        <v>59113044</v>
      </c>
      <c r="BQ3265" s="33" t="s">
        <v>11411</v>
      </c>
    </row>
    <row r="3266" spans="1:69" s="33" customFormat="1" x14ac:dyDescent="0.25">
      <c r="A3266" s="34" t="s">
        <v>8166</v>
      </c>
      <c r="B3266" s="33" t="s">
        <v>5776</v>
      </c>
      <c r="C3266" s="34">
        <v>3826</v>
      </c>
      <c r="D3266" s="33" t="s">
        <v>8166</v>
      </c>
      <c r="E3266" s="33" t="s">
        <v>6730</v>
      </c>
      <c r="F3266" s="33" t="s">
        <v>4318</v>
      </c>
      <c r="G3266" s="34">
        <v>9033</v>
      </c>
      <c r="H3266" s="34">
        <v>186219000070</v>
      </c>
      <c r="I3266" s="33" t="s">
        <v>4319</v>
      </c>
      <c r="J3266" s="33">
        <v>1</v>
      </c>
      <c r="K3266" s="22">
        <v>9.9634545104827854</v>
      </c>
      <c r="L3266" s="16"/>
      <c r="M3266" s="16">
        <f>+K3266/$M$1</f>
        <v>0.69795452629802679</v>
      </c>
      <c r="N3266" s="16">
        <f>+(M3266-$N$2)/($N$1-$N$2)</f>
        <v>8.8713704206695429E-2</v>
      </c>
      <c r="O3266" s="35">
        <f>1+N3266</f>
        <v>1.0887137042066954</v>
      </c>
      <c r="P3266" s="17">
        <f>SUM(Q3266:AB3266)</f>
        <v>588</v>
      </c>
      <c r="Q3266" s="17">
        <v>0</v>
      </c>
      <c r="R3266" s="17">
        <v>0</v>
      </c>
      <c r="S3266" s="17">
        <v>13</v>
      </c>
      <c r="T3266" s="17">
        <v>33</v>
      </c>
      <c r="U3266" s="17">
        <v>79</v>
      </c>
      <c r="V3266" s="17">
        <v>163</v>
      </c>
      <c r="W3266" s="17">
        <v>0</v>
      </c>
      <c r="X3266" s="17">
        <v>213</v>
      </c>
      <c r="Y3266" s="17">
        <v>0</v>
      </c>
      <c r="Z3266" s="17">
        <v>0</v>
      </c>
      <c r="AA3266" s="17">
        <v>0</v>
      </c>
      <c r="AB3266" s="17">
        <v>87</v>
      </c>
      <c r="AC3266" s="17">
        <f>SUM(AF3266:AO3266)</f>
        <v>283</v>
      </c>
      <c r="AD3266" s="17">
        <v>0</v>
      </c>
      <c r="AE3266" s="17">
        <v>0</v>
      </c>
      <c r="AF3266" s="17">
        <v>0</v>
      </c>
      <c r="AG3266" s="17">
        <v>33</v>
      </c>
      <c r="AH3266" s="17">
        <v>0</v>
      </c>
      <c r="AI3266" s="17">
        <v>163</v>
      </c>
      <c r="AJ3266" s="17">
        <v>0</v>
      </c>
      <c r="AK3266" s="17">
        <v>0</v>
      </c>
      <c r="AL3266" s="17">
        <v>0</v>
      </c>
      <c r="AM3266" s="17">
        <v>0</v>
      </c>
      <c r="AN3266" s="17">
        <v>0</v>
      </c>
      <c r="AO3266" s="17">
        <v>87</v>
      </c>
      <c r="AP3266" s="18">
        <f>+'Per Cápita'!$E$4</f>
        <v>83816</v>
      </c>
      <c r="AQ3266" s="18">
        <f>+'Per Cápita'!$E$5</f>
        <v>74019</v>
      </c>
      <c r="AR3266" s="18">
        <f>+'Per Cápita'!$E$6</f>
        <v>111028</v>
      </c>
      <c r="AS3266" s="18">
        <f>+'Per Cápita'!$E$7</f>
        <v>136064</v>
      </c>
      <c r="AT3266" s="18">
        <f>+'Per Cápita'!$F$4</f>
        <v>103408</v>
      </c>
      <c r="AU3266" s="18">
        <f>+'Per Cápita'!$F$5</f>
        <v>90347</v>
      </c>
      <c r="AV3266" s="18">
        <f>+'Per Cápita'!$F$6</f>
        <v>138242</v>
      </c>
      <c r="AW3266" s="18">
        <f>+'Per Cápita'!$F$7</f>
        <v>166544</v>
      </c>
      <c r="AX3266" s="18">
        <f>+AP3266*($T3266+$R3266)*$O3266</f>
        <v>3011303.7184490166</v>
      </c>
      <c r="AY3266" s="18">
        <f>+AQ3266*($V3266+$X3266)*$O3266</f>
        <v>30300147.876549948</v>
      </c>
      <c r="AZ3266" s="18">
        <f>+AR3266*$Z3266*$O3266</f>
        <v>0</v>
      </c>
      <c r="BA3266" s="18">
        <f>+AS3266*$AB3266*$O3266</f>
        <v>12887722.506078644</v>
      </c>
      <c r="BB3266" s="18">
        <f>+AT3266*(S3266+Q3266)*$O3266</f>
        <v>1463562.1874198776</v>
      </c>
      <c r="BC3266" s="18">
        <f>+AU3266*(U3266+W3266)*$O3266</f>
        <v>7770599.3456830224</v>
      </c>
      <c r="BD3266" s="18">
        <f>+AV3266*Y3266*$O3266</f>
        <v>0</v>
      </c>
      <c r="BE3266" s="18">
        <f>+AW3266*AA3266*$O3266</f>
        <v>0</v>
      </c>
      <c r="BF3266" s="18">
        <f>+AP3266*($AG3266+$AE3266)*$BF$1*$O3266</f>
        <v>602260.74368980329</v>
      </c>
      <c r="BG3266" s="18">
        <f>+AQ3266*($AK3266+$AI3266)*$BF$1*$O3266</f>
        <v>2627087.2892966177</v>
      </c>
      <c r="BH3266" s="18">
        <f>+AR3266*$AM3266*$BF$1*$O3266</f>
        <v>0</v>
      </c>
      <c r="BI3266" s="18">
        <f>+AS3266*$AO3266*$BF$1*$O3266</f>
        <v>2577544.5012157289</v>
      </c>
      <c r="BJ3266" s="18">
        <f>+$BF$1*AT3266*(AF3266+AD3266)*$O3266</f>
        <v>0</v>
      </c>
      <c r="BK3266" s="18">
        <f>+$BF$1*AU3266*(AH3266+AJ3266)*$O3266</f>
        <v>0</v>
      </c>
      <c r="BL3266" s="18">
        <f>+AV3266*AL3266*$BF$1*$O3266</f>
        <v>0</v>
      </c>
      <c r="BM3266" s="18">
        <f>+$BF$1*AW3266*AN3266*$O3266</f>
        <v>0</v>
      </c>
      <c r="BN3266" s="18">
        <f>SUM(AX3266:BE3266)</f>
        <v>55433335.634180509</v>
      </c>
      <c r="BO3266" s="18">
        <f>SUM(BF3266:BM3266)</f>
        <v>5806892.5342021501</v>
      </c>
      <c r="BP3266" s="36">
        <f>ROUND((BO3266+BN3266),0)</f>
        <v>61240228</v>
      </c>
      <c r="BQ3266" s="33" t="s">
        <v>11411</v>
      </c>
    </row>
    <row r="3267" spans="1:69" s="33" customFormat="1" x14ac:dyDescent="0.25">
      <c r="A3267" s="34" t="s">
        <v>8166</v>
      </c>
      <c r="B3267" s="33" t="s">
        <v>5776</v>
      </c>
      <c r="C3267" s="34">
        <v>3826</v>
      </c>
      <c r="D3267" s="33" t="s">
        <v>8166</v>
      </c>
      <c r="E3267" s="33" t="s">
        <v>6731</v>
      </c>
      <c r="F3267" s="33" t="s">
        <v>4321</v>
      </c>
      <c r="G3267" s="34">
        <v>9154</v>
      </c>
      <c r="H3267" s="34">
        <v>186320000188</v>
      </c>
      <c r="I3267" s="33" t="s">
        <v>4322</v>
      </c>
      <c r="J3267" s="33">
        <v>1</v>
      </c>
      <c r="K3267" s="22">
        <v>22.742310991300087</v>
      </c>
      <c r="L3267" s="16"/>
      <c r="M3267" s="16">
        <f>+K3267/$M$1</f>
        <v>1.5931320686168435</v>
      </c>
      <c r="N3267" s="16">
        <f>+(M3267-$N$2)/($N$1-$N$2)</f>
        <v>0.22412249418873084</v>
      </c>
      <c r="O3267" s="35">
        <f>1+N3267</f>
        <v>1.2241224941887308</v>
      </c>
      <c r="P3267" s="17">
        <f>SUM(Q3267:AB3267)</f>
        <v>3119</v>
      </c>
      <c r="Q3267" s="17">
        <v>0</v>
      </c>
      <c r="R3267" s="17">
        <v>0</v>
      </c>
      <c r="S3267" s="17">
        <v>0</v>
      </c>
      <c r="T3267" s="17">
        <v>255</v>
      </c>
      <c r="U3267" s="17">
        <v>0</v>
      </c>
      <c r="V3267" s="17">
        <v>1466</v>
      </c>
      <c r="W3267" s="17">
        <v>0</v>
      </c>
      <c r="X3267" s="17">
        <v>977</v>
      </c>
      <c r="Y3267" s="17">
        <v>0</v>
      </c>
      <c r="Z3267" s="17">
        <v>281</v>
      </c>
      <c r="AA3267" s="17">
        <v>0</v>
      </c>
      <c r="AB3267" s="17">
        <v>140</v>
      </c>
      <c r="AC3267" s="17">
        <f>SUM(AF3267:AO3267)</f>
        <v>3119</v>
      </c>
      <c r="AD3267" s="17">
        <v>0</v>
      </c>
      <c r="AE3267" s="17">
        <v>0</v>
      </c>
      <c r="AF3267" s="17">
        <v>0</v>
      </c>
      <c r="AG3267" s="17">
        <v>255</v>
      </c>
      <c r="AH3267" s="17">
        <v>0</v>
      </c>
      <c r="AI3267" s="17">
        <v>1466</v>
      </c>
      <c r="AJ3267" s="17">
        <v>0</v>
      </c>
      <c r="AK3267" s="17">
        <v>977</v>
      </c>
      <c r="AL3267" s="17">
        <v>0</v>
      </c>
      <c r="AM3267" s="17">
        <v>281</v>
      </c>
      <c r="AN3267" s="17">
        <v>0</v>
      </c>
      <c r="AO3267" s="17">
        <v>140</v>
      </c>
      <c r="AP3267" s="18">
        <f>+'Per Cápita'!$E$4</f>
        <v>83816</v>
      </c>
      <c r="AQ3267" s="18">
        <f>+'Per Cápita'!$E$5</f>
        <v>74019</v>
      </c>
      <c r="AR3267" s="18">
        <f>+'Per Cápita'!$E$6</f>
        <v>111028</v>
      </c>
      <c r="AS3267" s="18">
        <f>+'Per Cápita'!$E$7</f>
        <v>136064</v>
      </c>
      <c r="AT3267" s="18">
        <f>+'Per Cápita'!$F$4</f>
        <v>103408</v>
      </c>
      <c r="AU3267" s="18">
        <f>+'Per Cápita'!$F$5</f>
        <v>90347</v>
      </c>
      <c r="AV3267" s="18">
        <f>+'Per Cápita'!$F$6</f>
        <v>138242</v>
      </c>
      <c r="AW3267" s="18">
        <f>+'Per Cápita'!$F$7</f>
        <v>166544</v>
      </c>
      <c r="AX3267" s="18">
        <f>+AP3267*($T3267+$R3267)*$O3267</f>
        <v>26163267.998095278</v>
      </c>
      <c r="AY3267" s="18">
        <f>+AQ3267*($V3267+$X3267)*$O3267</f>
        <v>221356132.83823988</v>
      </c>
      <c r="AZ3267" s="18">
        <f>+AR3267*$Z3267*$O3267</f>
        <v>38191236.112024978</v>
      </c>
      <c r="BA3267" s="18">
        <f>+AS3267*$AB3267*$O3267</f>
        <v>23318260.426901363</v>
      </c>
      <c r="BB3267" s="18">
        <f>+AT3267*(S3267+Q3267)*$O3267</f>
        <v>0</v>
      </c>
      <c r="BC3267" s="18">
        <f>+AU3267*(U3267+W3267)*$O3267</f>
        <v>0</v>
      </c>
      <c r="BD3267" s="18">
        <f>+AV3267*Y3267*$O3267</f>
        <v>0</v>
      </c>
      <c r="BE3267" s="18">
        <f>+AW3267*AA3267*$O3267</f>
        <v>0</v>
      </c>
      <c r="BF3267" s="18">
        <f>+AP3267*($AG3267+$AE3267)*$BF$1*$O3267</f>
        <v>5232653.5996190552</v>
      </c>
      <c r="BG3267" s="18">
        <f>+AQ3267*($AK3267+$AI3267)*$BF$1*$O3267</f>
        <v>44271226.567647971</v>
      </c>
      <c r="BH3267" s="18">
        <f>+AR3267*$AM3267*$BF$1*$O3267</f>
        <v>7638247.2224049959</v>
      </c>
      <c r="BI3267" s="18">
        <f>+AS3267*$AO3267*$BF$1*$O3267</f>
        <v>4663652.0853802729</v>
      </c>
      <c r="BJ3267" s="18">
        <f>+$BF$1*AT3267*(AF3267+AD3267)*$O3267</f>
        <v>0</v>
      </c>
      <c r="BK3267" s="18">
        <f>+$BF$1*AU3267*(AH3267+AJ3267)*$O3267</f>
        <v>0</v>
      </c>
      <c r="BL3267" s="18">
        <f>+AV3267*AL3267*$BF$1*$O3267</f>
        <v>0</v>
      </c>
      <c r="BM3267" s="18">
        <f>+$BF$1*AW3267*AN3267*$O3267</f>
        <v>0</v>
      </c>
      <c r="BN3267" s="18">
        <f>SUM(AX3267:BE3267)</f>
        <v>309028897.37526149</v>
      </c>
      <c r="BO3267" s="18">
        <f>SUM(BF3267:BM3267)</f>
        <v>61805779.47505229</v>
      </c>
      <c r="BP3267" s="36">
        <f>ROUND((BO3267+BN3267),0)</f>
        <v>370834677</v>
      </c>
      <c r="BQ3267" s="33" t="s">
        <v>11411</v>
      </c>
    </row>
    <row r="3268" spans="1:69" s="33" customFormat="1" x14ac:dyDescent="0.25">
      <c r="A3268" s="34" t="s">
        <v>8166</v>
      </c>
      <c r="B3268" s="33" t="s">
        <v>5776</v>
      </c>
      <c r="C3268" s="34">
        <v>3826</v>
      </c>
      <c r="D3268" s="33" t="s">
        <v>8166</v>
      </c>
      <c r="E3268" s="33" t="s">
        <v>6731</v>
      </c>
      <c r="F3268" s="33" t="s">
        <v>4321</v>
      </c>
      <c r="G3268" s="34">
        <v>9155</v>
      </c>
      <c r="H3268" s="34">
        <v>186320000528</v>
      </c>
      <c r="I3268" s="33" t="s">
        <v>1217</v>
      </c>
      <c r="J3268" s="33">
        <v>1</v>
      </c>
      <c r="K3268" s="22">
        <v>22.742310991300087</v>
      </c>
      <c r="L3268" s="16"/>
      <c r="M3268" s="16">
        <f>+K3268/$M$1</f>
        <v>1.5931320686168435</v>
      </c>
      <c r="N3268" s="16">
        <f>+(M3268-$N$2)/($N$1-$N$2)</f>
        <v>0.22412249418873084</v>
      </c>
      <c r="O3268" s="35">
        <f>1+N3268</f>
        <v>1.2241224941887308</v>
      </c>
      <c r="P3268" s="17">
        <f>SUM(Q3268:AB3268)</f>
        <v>1166</v>
      </c>
      <c r="Q3268" s="17">
        <v>0</v>
      </c>
      <c r="R3268" s="17">
        <v>0</v>
      </c>
      <c r="S3268" s="17">
        <v>0</v>
      </c>
      <c r="T3268" s="17">
        <v>59</v>
      </c>
      <c r="U3268" s="17">
        <v>0</v>
      </c>
      <c r="V3268" s="17">
        <v>416</v>
      </c>
      <c r="W3268" s="17">
        <v>0</v>
      </c>
      <c r="X3268" s="17">
        <v>509</v>
      </c>
      <c r="Y3268" s="17">
        <v>0</v>
      </c>
      <c r="Z3268" s="17">
        <v>182</v>
      </c>
      <c r="AA3268" s="17">
        <v>0</v>
      </c>
      <c r="AB3268" s="17">
        <v>0</v>
      </c>
      <c r="AC3268" s="17">
        <f>SUM(AF3268:AO3268)</f>
        <v>0</v>
      </c>
      <c r="AD3268" s="17">
        <v>0</v>
      </c>
      <c r="AE3268" s="17">
        <v>0</v>
      </c>
      <c r="AF3268" s="17">
        <v>0</v>
      </c>
      <c r="AG3268" s="17">
        <v>0</v>
      </c>
      <c r="AH3268" s="17">
        <v>0</v>
      </c>
      <c r="AI3268" s="17">
        <v>0</v>
      </c>
      <c r="AJ3268" s="17">
        <v>0</v>
      </c>
      <c r="AK3268" s="17">
        <v>0</v>
      </c>
      <c r="AL3268" s="17">
        <v>0</v>
      </c>
      <c r="AM3268" s="17">
        <v>0</v>
      </c>
      <c r="AN3268" s="17">
        <v>0</v>
      </c>
      <c r="AO3268" s="17">
        <v>0</v>
      </c>
      <c r="AP3268" s="18">
        <f>+'Per Cápita'!$E$4</f>
        <v>83816</v>
      </c>
      <c r="AQ3268" s="18">
        <f>+'Per Cápita'!$E$5</f>
        <v>74019</v>
      </c>
      <c r="AR3268" s="18">
        <f>+'Per Cápita'!$E$6</f>
        <v>111028</v>
      </c>
      <c r="AS3268" s="18">
        <f>+'Per Cápita'!$E$7</f>
        <v>136064</v>
      </c>
      <c r="AT3268" s="18">
        <f>+'Per Cápita'!$F$4</f>
        <v>103408</v>
      </c>
      <c r="AU3268" s="18">
        <f>+'Per Cápita'!$F$5</f>
        <v>90347</v>
      </c>
      <c r="AV3268" s="18">
        <f>+'Per Cápita'!$F$6</f>
        <v>138242</v>
      </c>
      <c r="AW3268" s="18">
        <f>+'Per Cápita'!$F$7</f>
        <v>166544</v>
      </c>
      <c r="AX3268" s="18">
        <f>+AP3268*($T3268+$R3268)*$O3268</f>
        <v>6053462.0074024368</v>
      </c>
      <c r="AY3268" s="18">
        <f>+AQ3268*($V3268+$X3268)*$O3268</f>
        <v>83812698.680053994</v>
      </c>
      <c r="AZ3268" s="18">
        <f>+AR3268*$Z3268*$O3268</f>
        <v>24735960.755831126</v>
      </c>
      <c r="BA3268" s="18">
        <f>+AS3268*$AB3268*$O3268</f>
        <v>0</v>
      </c>
      <c r="BB3268" s="18">
        <f>+AT3268*(S3268+Q3268)*$O3268</f>
        <v>0</v>
      </c>
      <c r="BC3268" s="18">
        <f>+AU3268*(U3268+W3268)*$O3268</f>
        <v>0</v>
      </c>
      <c r="BD3268" s="18">
        <f>+AV3268*Y3268*$O3268</f>
        <v>0</v>
      </c>
      <c r="BE3268" s="18">
        <f>+AW3268*AA3268*$O3268</f>
        <v>0</v>
      </c>
      <c r="BF3268" s="18">
        <f>+AP3268*($AG3268+$AE3268)*$BF$1*$O3268</f>
        <v>0</v>
      </c>
      <c r="BG3268" s="18">
        <f>+AQ3268*($AK3268+$AI3268)*$BF$1*$O3268</f>
        <v>0</v>
      </c>
      <c r="BH3268" s="18">
        <f>+AR3268*$AM3268*$BF$1*$O3268</f>
        <v>0</v>
      </c>
      <c r="BI3268" s="18">
        <f>+AS3268*$AO3268*$BF$1*$O3268</f>
        <v>0</v>
      </c>
      <c r="BJ3268" s="18">
        <f>+$BF$1*AT3268*(AF3268+AD3268)*$O3268</f>
        <v>0</v>
      </c>
      <c r="BK3268" s="18">
        <f>+$BF$1*AU3268*(AH3268+AJ3268)*$O3268</f>
        <v>0</v>
      </c>
      <c r="BL3268" s="18">
        <f>+AV3268*AL3268*$BF$1*$O3268</f>
        <v>0</v>
      </c>
      <c r="BM3268" s="18">
        <f>+$BF$1*AW3268*AN3268*$O3268</f>
        <v>0</v>
      </c>
      <c r="BN3268" s="18">
        <f>SUM(AX3268:BE3268)</f>
        <v>114602121.44328755</v>
      </c>
      <c r="BO3268" s="18">
        <f>SUM(BF3268:BM3268)</f>
        <v>0</v>
      </c>
      <c r="BP3268" s="36">
        <f>ROUND((BO3268+BN3268),0)</f>
        <v>114602121</v>
      </c>
      <c r="BQ3268" s="33" t="s">
        <v>11411</v>
      </c>
    </row>
    <row r="3269" spans="1:69" s="33" customFormat="1" x14ac:dyDescent="0.25">
      <c r="A3269" s="34" t="s">
        <v>8166</v>
      </c>
      <c r="B3269" s="33" t="s">
        <v>5776</v>
      </c>
      <c r="C3269" s="34">
        <v>3826</v>
      </c>
      <c r="D3269" s="33" t="s">
        <v>8166</v>
      </c>
      <c r="E3269" s="33" t="s">
        <v>6731</v>
      </c>
      <c r="F3269" s="33" t="s">
        <v>4321</v>
      </c>
      <c r="G3269" s="34">
        <v>9156</v>
      </c>
      <c r="H3269" s="34">
        <v>186320000536</v>
      </c>
      <c r="I3269" s="33" t="s">
        <v>3377</v>
      </c>
      <c r="J3269" s="33">
        <v>1</v>
      </c>
      <c r="K3269" s="22">
        <v>22.742310991300087</v>
      </c>
      <c r="L3269" s="16"/>
      <c r="M3269" s="16">
        <f>+K3269/$M$1</f>
        <v>1.5931320686168435</v>
      </c>
      <c r="N3269" s="16">
        <f>+(M3269-$N$2)/($N$1-$N$2)</f>
        <v>0.22412249418873084</v>
      </c>
      <c r="O3269" s="35">
        <f>1+N3269</f>
        <v>1.2241224941887308</v>
      </c>
      <c r="P3269" s="17">
        <f>SUM(Q3269:AB3269)</f>
        <v>767</v>
      </c>
      <c r="Q3269" s="17">
        <v>0</v>
      </c>
      <c r="R3269" s="17">
        <v>0</v>
      </c>
      <c r="S3269" s="17">
        <v>0</v>
      </c>
      <c r="T3269" s="17">
        <v>58</v>
      </c>
      <c r="U3269" s="17">
        <v>0</v>
      </c>
      <c r="V3269" s="17">
        <v>262</v>
      </c>
      <c r="W3269" s="17">
        <v>0</v>
      </c>
      <c r="X3269" s="17">
        <v>323</v>
      </c>
      <c r="Y3269" s="17">
        <v>0</v>
      </c>
      <c r="Z3269" s="17">
        <v>0</v>
      </c>
      <c r="AA3269" s="17">
        <v>0</v>
      </c>
      <c r="AB3269" s="17">
        <v>124</v>
      </c>
      <c r="AC3269" s="17">
        <f>SUM(AF3269:AO3269)</f>
        <v>767</v>
      </c>
      <c r="AD3269" s="17">
        <v>0</v>
      </c>
      <c r="AE3269" s="17">
        <v>0</v>
      </c>
      <c r="AF3269" s="17">
        <v>0</v>
      </c>
      <c r="AG3269" s="17">
        <v>58</v>
      </c>
      <c r="AH3269" s="17">
        <v>0</v>
      </c>
      <c r="AI3269" s="17">
        <v>262</v>
      </c>
      <c r="AJ3269" s="17">
        <v>0</v>
      </c>
      <c r="AK3269" s="17">
        <v>323</v>
      </c>
      <c r="AL3269" s="17">
        <v>0</v>
      </c>
      <c r="AM3269" s="17">
        <v>0</v>
      </c>
      <c r="AN3269" s="17">
        <v>0</v>
      </c>
      <c r="AO3269" s="17">
        <v>124</v>
      </c>
      <c r="AP3269" s="18">
        <f>+'Per Cápita'!$E$4</f>
        <v>83816</v>
      </c>
      <c r="AQ3269" s="18">
        <f>+'Per Cápita'!$E$5</f>
        <v>74019</v>
      </c>
      <c r="AR3269" s="18">
        <f>+'Per Cápita'!$E$6</f>
        <v>111028</v>
      </c>
      <c r="AS3269" s="18">
        <f>+'Per Cápita'!$E$7</f>
        <v>136064</v>
      </c>
      <c r="AT3269" s="18">
        <f>+'Per Cápita'!$F$4</f>
        <v>103408</v>
      </c>
      <c r="AU3269" s="18">
        <f>+'Per Cápita'!$F$5</f>
        <v>90347</v>
      </c>
      <c r="AV3269" s="18">
        <f>+'Per Cápita'!$F$6</f>
        <v>138242</v>
      </c>
      <c r="AW3269" s="18">
        <f>+'Per Cápita'!$F$7</f>
        <v>166544</v>
      </c>
      <c r="AX3269" s="18">
        <f>+AP3269*($T3269+$R3269)*$O3269</f>
        <v>5950860.9564295141</v>
      </c>
      <c r="AY3269" s="18">
        <f>+AQ3269*($V3269+$X3269)*$O3269</f>
        <v>53005868.894953065</v>
      </c>
      <c r="AZ3269" s="18">
        <f>+AR3269*$Z3269*$O3269</f>
        <v>0</v>
      </c>
      <c r="BA3269" s="18">
        <f>+AS3269*$AB3269*$O3269</f>
        <v>20653316.378112637</v>
      </c>
      <c r="BB3269" s="18">
        <f>+AT3269*(S3269+Q3269)*$O3269</f>
        <v>0</v>
      </c>
      <c r="BC3269" s="18">
        <f>+AU3269*(U3269+W3269)*$O3269</f>
        <v>0</v>
      </c>
      <c r="BD3269" s="18">
        <f>+AV3269*Y3269*$O3269</f>
        <v>0</v>
      </c>
      <c r="BE3269" s="18">
        <f>+AW3269*AA3269*$O3269</f>
        <v>0</v>
      </c>
      <c r="BF3269" s="18">
        <f>+AP3269*($AG3269+$AE3269)*$BF$1*$O3269</f>
        <v>1190172.1912859029</v>
      </c>
      <c r="BG3269" s="18">
        <f>+AQ3269*($AK3269+$AI3269)*$BF$1*$O3269</f>
        <v>10601173.778990613</v>
      </c>
      <c r="BH3269" s="18">
        <f>+AR3269*$AM3269*$BF$1*$O3269</f>
        <v>0</v>
      </c>
      <c r="BI3269" s="18">
        <f>+AS3269*$AO3269*$BF$1*$O3269</f>
        <v>4130663.2756225276</v>
      </c>
      <c r="BJ3269" s="18">
        <f>+$BF$1*AT3269*(AF3269+AD3269)*$O3269</f>
        <v>0</v>
      </c>
      <c r="BK3269" s="18">
        <f>+$BF$1*AU3269*(AH3269+AJ3269)*$O3269</f>
        <v>0</v>
      </c>
      <c r="BL3269" s="18">
        <f>+AV3269*AL3269*$BF$1*$O3269</f>
        <v>0</v>
      </c>
      <c r="BM3269" s="18">
        <f>+$BF$1*AW3269*AN3269*$O3269</f>
        <v>0</v>
      </c>
      <c r="BN3269" s="18">
        <f>SUM(AX3269:BE3269)</f>
        <v>79610046.229495212</v>
      </c>
      <c r="BO3269" s="18">
        <f>SUM(BF3269:BM3269)</f>
        <v>15922009.245899044</v>
      </c>
      <c r="BP3269" s="36">
        <f>ROUND((BO3269+BN3269),0)</f>
        <v>95532055</v>
      </c>
      <c r="BQ3269" s="33" t="s">
        <v>11411</v>
      </c>
    </row>
    <row r="3270" spans="1:69" s="33" customFormat="1" x14ac:dyDescent="0.25">
      <c r="A3270" s="34" t="s">
        <v>8166</v>
      </c>
      <c r="B3270" s="33" t="s">
        <v>5776</v>
      </c>
      <c r="C3270" s="34">
        <v>3826</v>
      </c>
      <c r="D3270" s="33" t="s">
        <v>8166</v>
      </c>
      <c r="E3270" s="33" t="s">
        <v>6732</v>
      </c>
      <c r="F3270" s="33" t="s">
        <v>4326</v>
      </c>
      <c r="G3270" s="34">
        <v>33011</v>
      </c>
      <c r="H3270" s="34">
        <v>186568000559</v>
      </c>
      <c r="I3270" s="33" t="s">
        <v>4327</v>
      </c>
      <c r="J3270" s="33">
        <v>1</v>
      </c>
      <c r="K3270" s="22">
        <v>19.342262916003506</v>
      </c>
      <c r="L3270" s="16"/>
      <c r="M3270" s="16">
        <f>+K3270/$M$1</f>
        <v>1.3549537398768094</v>
      </c>
      <c r="N3270" s="16">
        <f>+(M3270-$N$2)/($N$1-$N$2)</f>
        <v>0.1880945134028309</v>
      </c>
      <c r="O3270" s="35">
        <f>1+N3270</f>
        <v>1.1880945134028309</v>
      </c>
      <c r="P3270" s="17">
        <f>SUM(Q3270:AB3270)</f>
        <v>1995</v>
      </c>
      <c r="Q3270" s="17">
        <v>0</v>
      </c>
      <c r="R3270" s="17">
        <v>0</v>
      </c>
      <c r="S3270" s="17">
        <v>0</v>
      </c>
      <c r="T3270" s="17">
        <v>132</v>
      </c>
      <c r="U3270" s="17">
        <v>0</v>
      </c>
      <c r="V3270" s="17">
        <v>929</v>
      </c>
      <c r="W3270" s="17">
        <v>0</v>
      </c>
      <c r="X3270" s="17">
        <v>715</v>
      </c>
      <c r="Y3270" s="17">
        <v>0</v>
      </c>
      <c r="Z3270" s="17">
        <v>0</v>
      </c>
      <c r="AA3270" s="17">
        <v>0</v>
      </c>
      <c r="AB3270" s="17">
        <v>219</v>
      </c>
      <c r="AC3270" s="17">
        <f>SUM(AF3270:AO3270)</f>
        <v>219</v>
      </c>
      <c r="AD3270" s="17">
        <v>0</v>
      </c>
      <c r="AE3270" s="17">
        <v>0</v>
      </c>
      <c r="AF3270" s="17">
        <v>0</v>
      </c>
      <c r="AG3270" s="17">
        <v>0</v>
      </c>
      <c r="AH3270" s="17">
        <v>0</v>
      </c>
      <c r="AI3270" s="17">
        <v>0</v>
      </c>
      <c r="AJ3270" s="17">
        <v>0</v>
      </c>
      <c r="AK3270" s="17">
        <v>0</v>
      </c>
      <c r="AL3270" s="17">
        <v>0</v>
      </c>
      <c r="AM3270" s="17">
        <v>0</v>
      </c>
      <c r="AN3270" s="17">
        <v>0</v>
      </c>
      <c r="AO3270" s="17">
        <v>219</v>
      </c>
      <c r="AP3270" s="18">
        <f>+'Per Cápita'!$E$4</f>
        <v>83816</v>
      </c>
      <c r="AQ3270" s="18">
        <f>+'Per Cápita'!$E$5</f>
        <v>74019</v>
      </c>
      <c r="AR3270" s="18">
        <f>+'Per Cápita'!$E$6</f>
        <v>111028</v>
      </c>
      <c r="AS3270" s="18">
        <f>+'Per Cápita'!$E$7</f>
        <v>136064</v>
      </c>
      <c r="AT3270" s="18">
        <f>+'Per Cápita'!$F$4</f>
        <v>103408</v>
      </c>
      <c r="AU3270" s="18">
        <f>+'Per Cápita'!$F$5</f>
        <v>90347</v>
      </c>
      <c r="AV3270" s="18">
        <f>+'Per Cápita'!$F$6</f>
        <v>138242</v>
      </c>
      <c r="AW3270" s="18">
        <f>+'Per Cápita'!$F$7</f>
        <v>166544</v>
      </c>
      <c r="AX3270" s="18">
        <f>+AP3270*($T3270+$R3270)*$O3270</f>
        <v>13144735.525069062</v>
      </c>
      <c r="AY3270" s="18">
        <f>+AQ3270*($V3270+$X3270)*$O3270</f>
        <v>144575937.44275546</v>
      </c>
      <c r="AZ3270" s="18">
        <f>+AR3270*$Z3270*$O3270</f>
        <v>0</v>
      </c>
      <c r="BA3270" s="18">
        <f>+AS3270*$AB3270*$O3270</f>
        <v>35402859.319889769</v>
      </c>
      <c r="BB3270" s="18">
        <f>+AT3270*(S3270+Q3270)*$O3270</f>
        <v>0</v>
      </c>
      <c r="BC3270" s="18">
        <f>+AU3270*(U3270+W3270)*$O3270</f>
        <v>0</v>
      </c>
      <c r="BD3270" s="18">
        <f>+AV3270*Y3270*$O3270</f>
        <v>0</v>
      </c>
      <c r="BE3270" s="18">
        <f>+AW3270*AA3270*$O3270</f>
        <v>0</v>
      </c>
      <c r="BF3270" s="18">
        <f>+AP3270*($AG3270+$AE3270)*$BF$1*$O3270</f>
        <v>0</v>
      </c>
      <c r="BG3270" s="18">
        <f>+AQ3270*($AK3270+$AI3270)*$BF$1*$O3270</f>
        <v>0</v>
      </c>
      <c r="BH3270" s="18">
        <f>+AR3270*$AM3270*$BF$1*$O3270</f>
        <v>0</v>
      </c>
      <c r="BI3270" s="18">
        <f>+AS3270*$AO3270*$BF$1*$O3270</f>
        <v>7080571.8639779538</v>
      </c>
      <c r="BJ3270" s="18">
        <f>+$BF$1*AT3270*(AF3270+AD3270)*$O3270</f>
        <v>0</v>
      </c>
      <c r="BK3270" s="18">
        <f>+$BF$1*AU3270*(AH3270+AJ3270)*$O3270</f>
        <v>0</v>
      </c>
      <c r="BL3270" s="18">
        <f>+AV3270*AL3270*$BF$1*$O3270</f>
        <v>0</v>
      </c>
      <c r="BM3270" s="18">
        <f>+$BF$1*AW3270*AN3270*$O3270</f>
        <v>0</v>
      </c>
      <c r="BN3270" s="18">
        <f>SUM(AX3270:BE3270)</f>
        <v>193123532.2877143</v>
      </c>
      <c r="BO3270" s="18">
        <f>SUM(BF3270:BM3270)</f>
        <v>7080571.8639779538</v>
      </c>
      <c r="BP3270" s="36">
        <f>ROUND((BO3270+BN3270),0)</f>
        <v>200204104</v>
      </c>
      <c r="BQ3270" s="33" t="s">
        <v>11411</v>
      </c>
    </row>
    <row r="3271" spans="1:69" s="33" customFormat="1" x14ac:dyDescent="0.25">
      <c r="A3271" s="34" t="s">
        <v>8166</v>
      </c>
      <c r="B3271" s="33" t="s">
        <v>5776</v>
      </c>
      <c r="C3271" s="34">
        <v>3826</v>
      </c>
      <c r="D3271" s="33" t="s">
        <v>8166</v>
      </c>
      <c r="E3271" s="33" t="s">
        <v>6732</v>
      </c>
      <c r="F3271" s="33" t="s">
        <v>4326</v>
      </c>
      <c r="G3271" s="34">
        <v>9181</v>
      </c>
      <c r="H3271" s="34">
        <v>186568000567</v>
      </c>
      <c r="I3271" s="33" t="s">
        <v>4328</v>
      </c>
      <c r="J3271" s="33">
        <v>1</v>
      </c>
      <c r="K3271" s="22">
        <v>19.342262916003506</v>
      </c>
      <c r="L3271" s="16"/>
      <c r="M3271" s="16">
        <f>+K3271/$M$1</f>
        <v>1.3549537398768094</v>
      </c>
      <c r="N3271" s="16">
        <f>+(M3271-$N$2)/($N$1-$N$2)</f>
        <v>0.1880945134028309</v>
      </c>
      <c r="O3271" s="35">
        <f>1+N3271</f>
        <v>1.1880945134028309</v>
      </c>
      <c r="P3271" s="17">
        <f>SUM(Q3271:AB3271)</f>
        <v>2408</v>
      </c>
      <c r="Q3271" s="17">
        <v>0</v>
      </c>
      <c r="R3271" s="17">
        <v>0</v>
      </c>
      <c r="S3271" s="17">
        <v>0</v>
      </c>
      <c r="T3271" s="17">
        <v>180</v>
      </c>
      <c r="U3271" s="17">
        <v>0</v>
      </c>
      <c r="V3271" s="17">
        <v>1120</v>
      </c>
      <c r="W3271" s="17">
        <v>0</v>
      </c>
      <c r="X3271" s="17">
        <v>845</v>
      </c>
      <c r="Y3271" s="17">
        <v>0</v>
      </c>
      <c r="Z3271" s="17">
        <v>263</v>
      </c>
      <c r="AA3271" s="17">
        <v>0</v>
      </c>
      <c r="AB3271" s="17">
        <v>0</v>
      </c>
      <c r="AC3271" s="17">
        <f>SUM(AF3271:AO3271)</f>
        <v>0</v>
      </c>
      <c r="AD3271" s="17">
        <v>0</v>
      </c>
      <c r="AE3271" s="17">
        <v>0</v>
      </c>
      <c r="AF3271" s="17">
        <v>0</v>
      </c>
      <c r="AG3271" s="17">
        <v>0</v>
      </c>
      <c r="AH3271" s="17">
        <v>0</v>
      </c>
      <c r="AI3271" s="17">
        <v>0</v>
      </c>
      <c r="AJ3271" s="17">
        <v>0</v>
      </c>
      <c r="AK3271" s="17">
        <v>0</v>
      </c>
      <c r="AL3271" s="17">
        <v>0</v>
      </c>
      <c r="AM3271" s="17">
        <v>0</v>
      </c>
      <c r="AN3271" s="17">
        <v>0</v>
      </c>
      <c r="AO3271" s="17">
        <v>0</v>
      </c>
      <c r="AP3271" s="18">
        <f>+'Per Cápita'!$E$4</f>
        <v>83816</v>
      </c>
      <c r="AQ3271" s="18">
        <f>+'Per Cápita'!$E$5</f>
        <v>74019</v>
      </c>
      <c r="AR3271" s="18">
        <f>+'Per Cápita'!$E$6</f>
        <v>111028</v>
      </c>
      <c r="AS3271" s="18">
        <f>+'Per Cápita'!$E$7</f>
        <v>136064</v>
      </c>
      <c r="AT3271" s="18">
        <f>+'Per Cápita'!$F$4</f>
        <v>103408</v>
      </c>
      <c r="AU3271" s="18">
        <f>+'Per Cápita'!$F$5</f>
        <v>90347</v>
      </c>
      <c r="AV3271" s="18">
        <f>+'Per Cápita'!$F$6</f>
        <v>138242</v>
      </c>
      <c r="AW3271" s="18">
        <f>+'Per Cápita'!$F$7</f>
        <v>166544</v>
      </c>
      <c r="AX3271" s="18">
        <f>+AP3271*($T3271+$R3271)*$O3271</f>
        <v>17924639.352366902</v>
      </c>
      <c r="AY3271" s="18">
        <f>+AQ3271*($V3271+$X3271)*$O3271</f>
        <v>172805180.70256352</v>
      </c>
      <c r="AZ3271" s="18">
        <f>+AR3271*$Z3271*$O3271</f>
        <v>34692792.257765539</v>
      </c>
      <c r="BA3271" s="18">
        <f>+AS3271*$AB3271*$O3271</f>
        <v>0</v>
      </c>
      <c r="BB3271" s="18">
        <f>+AT3271*(S3271+Q3271)*$O3271</f>
        <v>0</v>
      </c>
      <c r="BC3271" s="18">
        <f>+AU3271*(U3271+W3271)*$O3271</f>
        <v>0</v>
      </c>
      <c r="BD3271" s="18">
        <f>+AV3271*Y3271*$O3271</f>
        <v>0</v>
      </c>
      <c r="BE3271" s="18">
        <f>+AW3271*AA3271*$O3271</f>
        <v>0</v>
      </c>
      <c r="BF3271" s="18">
        <f>+AP3271*($AG3271+$AE3271)*$BF$1*$O3271</f>
        <v>0</v>
      </c>
      <c r="BG3271" s="18">
        <f>+AQ3271*($AK3271+$AI3271)*$BF$1*$O3271</f>
        <v>0</v>
      </c>
      <c r="BH3271" s="18">
        <f>+AR3271*$AM3271*$BF$1*$O3271</f>
        <v>0</v>
      </c>
      <c r="BI3271" s="18">
        <f>+AS3271*$AO3271*$BF$1*$O3271</f>
        <v>0</v>
      </c>
      <c r="BJ3271" s="18">
        <f>+$BF$1*AT3271*(AF3271+AD3271)*$O3271</f>
        <v>0</v>
      </c>
      <c r="BK3271" s="18">
        <f>+$BF$1*AU3271*(AH3271+AJ3271)*$O3271</f>
        <v>0</v>
      </c>
      <c r="BL3271" s="18">
        <f>+AV3271*AL3271*$BF$1*$O3271</f>
        <v>0</v>
      </c>
      <c r="BM3271" s="18">
        <f>+$BF$1*AW3271*AN3271*$O3271</f>
        <v>0</v>
      </c>
      <c r="BN3271" s="18">
        <f>SUM(AX3271:BE3271)</f>
        <v>225422612.31269595</v>
      </c>
      <c r="BO3271" s="18">
        <f>SUM(BF3271:BM3271)</f>
        <v>0</v>
      </c>
      <c r="BP3271" s="36">
        <f>ROUND((BO3271+BN3271),0)</f>
        <v>225422612</v>
      </c>
      <c r="BQ3271" s="33" t="s">
        <v>11411</v>
      </c>
    </row>
    <row r="3272" spans="1:69" s="33" customFormat="1" x14ac:dyDescent="0.25">
      <c r="A3272" s="34" t="s">
        <v>8166</v>
      </c>
      <c r="B3272" s="33" t="s">
        <v>5776</v>
      </c>
      <c r="C3272" s="34">
        <v>3826</v>
      </c>
      <c r="D3272" s="33" t="s">
        <v>8166</v>
      </c>
      <c r="E3272" s="33" t="s">
        <v>6732</v>
      </c>
      <c r="F3272" s="33" t="s">
        <v>4326</v>
      </c>
      <c r="G3272" s="34">
        <v>9182</v>
      </c>
      <c r="H3272" s="34">
        <v>186568003906</v>
      </c>
      <c r="I3272" s="33" t="s">
        <v>8167</v>
      </c>
      <c r="J3272" s="33">
        <v>1</v>
      </c>
      <c r="K3272" s="22">
        <v>19.342262916003506</v>
      </c>
      <c r="L3272" s="16"/>
      <c r="M3272" s="16">
        <f>+K3272/$M$1</f>
        <v>1.3549537398768094</v>
      </c>
      <c r="N3272" s="16">
        <f>+(M3272-$N$2)/($N$1-$N$2)</f>
        <v>0.1880945134028309</v>
      </c>
      <c r="O3272" s="35">
        <f>1+N3272</f>
        <v>1.1880945134028309</v>
      </c>
      <c r="P3272" s="17">
        <f>SUM(Q3272:AB3272)</f>
        <v>2053</v>
      </c>
      <c r="Q3272" s="17">
        <v>0</v>
      </c>
      <c r="R3272" s="17">
        <v>0</v>
      </c>
      <c r="S3272" s="17">
        <v>0</v>
      </c>
      <c r="T3272" s="17">
        <v>131</v>
      </c>
      <c r="U3272" s="17">
        <v>0</v>
      </c>
      <c r="V3272" s="17">
        <v>878</v>
      </c>
      <c r="W3272" s="17">
        <v>0</v>
      </c>
      <c r="X3272" s="17">
        <v>761</v>
      </c>
      <c r="Y3272" s="17">
        <v>0</v>
      </c>
      <c r="Z3272" s="17">
        <v>10</v>
      </c>
      <c r="AA3272" s="17">
        <v>0</v>
      </c>
      <c r="AB3272" s="17">
        <v>273</v>
      </c>
      <c r="AC3272" s="17">
        <f>SUM(AF3272:AO3272)</f>
        <v>2028</v>
      </c>
      <c r="AD3272" s="17">
        <v>0</v>
      </c>
      <c r="AE3272" s="17">
        <v>0</v>
      </c>
      <c r="AF3272" s="17">
        <v>0</v>
      </c>
      <c r="AG3272" s="17">
        <v>131</v>
      </c>
      <c r="AH3272" s="17">
        <v>0</v>
      </c>
      <c r="AI3272" s="17">
        <v>853</v>
      </c>
      <c r="AJ3272" s="17">
        <v>0</v>
      </c>
      <c r="AK3272" s="17">
        <v>761</v>
      </c>
      <c r="AL3272" s="17">
        <v>0</v>
      </c>
      <c r="AM3272" s="17">
        <v>10</v>
      </c>
      <c r="AN3272" s="17">
        <v>0</v>
      </c>
      <c r="AO3272" s="17">
        <v>273</v>
      </c>
      <c r="AP3272" s="18">
        <f>+'Per Cápita'!$E$4</f>
        <v>83816</v>
      </c>
      <c r="AQ3272" s="18">
        <f>+'Per Cápita'!$E$5</f>
        <v>74019</v>
      </c>
      <c r="AR3272" s="18">
        <f>+'Per Cápita'!$E$6</f>
        <v>111028</v>
      </c>
      <c r="AS3272" s="18">
        <f>+'Per Cápita'!$E$7</f>
        <v>136064</v>
      </c>
      <c r="AT3272" s="18">
        <f>+'Per Cápita'!$F$4</f>
        <v>103408</v>
      </c>
      <c r="AU3272" s="18">
        <f>+'Per Cápita'!$F$5</f>
        <v>90347</v>
      </c>
      <c r="AV3272" s="18">
        <f>+'Per Cápita'!$F$6</f>
        <v>138242</v>
      </c>
      <c r="AW3272" s="18">
        <f>+'Per Cápita'!$F$7</f>
        <v>166544</v>
      </c>
      <c r="AX3272" s="18">
        <f>+AP3272*($T3272+$R3272)*$O3272</f>
        <v>13045154.195333689</v>
      </c>
      <c r="AY3272" s="18">
        <f>+AQ3272*($V3272+$X3272)*$O3272</f>
        <v>144136229.60381761</v>
      </c>
      <c r="AZ3272" s="18">
        <f>+AR3272*$Z3272*$O3272</f>
        <v>1319117.5763408951</v>
      </c>
      <c r="BA3272" s="18">
        <f>+AS3272*$AB3272*$O3272</f>
        <v>44132331.480958477</v>
      </c>
      <c r="BB3272" s="18">
        <f>+AT3272*(S3272+Q3272)*$O3272</f>
        <v>0</v>
      </c>
      <c r="BC3272" s="18">
        <f>+AU3272*(U3272+W3272)*$O3272</f>
        <v>0</v>
      </c>
      <c r="BD3272" s="18">
        <f>+AV3272*Y3272*$O3272</f>
        <v>0</v>
      </c>
      <c r="BE3272" s="18">
        <f>+AW3272*AA3272*$O3272</f>
        <v>0</v>
      </c>
      <c r="BF3272" s="18">
        <f>+AP3272*($AG3272+$AE3272)*$BF$1*$O3272</f>
        <v>2609030.8390667383</v>
      </c>
      <c r="BG3272" s="18">
        <f>+AQ3272*($AK3272+$AI3272)*$BF$1*$O3272</f>
        <v>28387538.081825707</v>
      </c>
      <c r="BH3272" s="18">
        <f>+AR3272*$AM3272*$BF$1*$O3272</f>
        <v>263823.51526817901</v>
      </c>
      <c r="BI3272" s="18">
        <f>+AS3272*$AO3272*$BF$1*$O3272</f>
        <v>8826466.2961916961</v>
      </c>
      <c r="BJ3272" s="18">
        <f>+$BF$1*AT3272*(AF3272+AD3272)*$O3272</f>
        <v>0</v>
      </c>
      <c r="BK3272" s="18">
        <f>+$BF$1*AU3272*(AH3272+AJ3272)*$O3272</f>
        <v>0</v>
      </c>
      <c r="BL3272" s="18">
        <f>+AV3272*AL3272*$BF$1*$O3272</f>
        <v>0</v>
      </c>
      <c r="BM3272" s="18">
        <f>+$BF$1*AW3272*AN3272*$O3272</f>
        <v>0</v>
      </c>
      <c r="BN3272" s="18">
        <f>SUM(AX3272:BE3272)</f>
        <v>202632832.85645068</v>
      </c>
      <c r="BO3272" s="18">
        <f>SUM(BF3272:BM3272)</f>
        <v>40086858.732352324</v>
      </c>
      <c r="BP3272" s="36">
        <f>ROUND((BO3272+BN3272),0)</f>
        <v>242719692</v>
      </c>
      <c r="BQ3272" s="33" t="s">
        <v>11411</v>
      </c>
    </row>
    <row r="3273" spans="1:69" s="33" customFormat="1" x14ac:dyDescent="0.25">
      <c r="A3273" s="34" t="s">
        <v>8166</v>
      </c>
      <c r="B3273" s="33" t="s">
        <v>5776</v>
      </c>
      <c r="C3273" s="34">
        <v>3826</v>
      </c>
      <c r="D3273" s="33" t="s">
        <v>8166</v>
      </c>
      <c r="E3273" s="33" t="s">
        <v>6732</v>
      </c>
      <c r="F3273" s="33" t="s">
        <v>4326</v>
      </c>
      <c r="G3273" s="34">
        <v>9183</v>
      </c>
      <c r="H3273" s="34">
        <v>186568005577</v>
      </c>
      <c r="I3273" s="33" t="s">
        <v>1942</v>
      </c>
      <c r="J3273" s="33">
        <v>1</v>
      </c>
      <c r="K3273" s="22">
        <v>19.342262916003506</v>
      </c>
      <c r="L3273" s="16"/>
      <c r="M3273" s="16">
        <f>+K3273/$M$1</f>
        <v>1.3549537398768094</v>
      </c>
      <c r="N3273" s="16">
        <f>+(M3273-$N$2)/($N$1-$N$2)</f>
        <v>0.1880945134028309</v>
      </c>
      <c r="O3273" s="35">
        <f>1+N3273</f>
        <v>1.1880945134028309</v>
      </c>
      <c r="P3273" s="17">
        <f>SUM(Q3273:AB3273)</f>
        <v>1636</v>
      </c>
      <c r="Q3273" s="17">
        <v>0</v>
      </c>
      <c r="R3273" s="17">
        <v>0</v>
      </c>
      <c r="S3273" s="17">
        <v>0</v>
      </c>
      <c r="T3273" s="17">
        <v>117</v>
      </c>
      <c r="U3273" s="17">
        <v>0</v>
      </c>
      <c r="V3273" s="17">
        <v>696</v>
      </c>
      <c r="W3273" s="17">
        <v>0</v>
      </c>
      <c r="X3273" s="17">
        <v>631</v>
      </c>
      <c r="Y3273" s="17">
        <v>0</v>
      </c>
      <c r="Z3273" s="17">
        <v>0</v>
      </c>
      <c r="AA3273" s="17">
        <v>0</v>
      </c>
      <c r="AB3273" s="17">
        <v>192</v>
      </c>
      <c r="AC3273" s="17">
        <f>SUM(AF3273:AO3273)</f>
        <v>192</v>
      </c>
      <c r="AD3273" s="17">
        <v>0</v>
      </c>
      <c r="AE3273" s="17">
        <v>0</v>
      </c>
      <c r="AF3273" s="17">
        <v>0</v>
      </c>
      <c r="AG3273" s="17">
        <v>0</v>
      </c>
      <c r="AH3273" s="17">
        <v>0</v>
      </c>
      <c r="AI3273" s="17">
        <v>0</v>
      </c>
      <c r="AJ3273" s="17">
        <v>0</v>
      </c>
      <c r="AK3273" s="17">
        <v>0</v>
      </c>
      <c r="AL3273" s="17">
        <v>0</v>
      </c>
      <c r="AM3273" s="17">
        <v>0</v>
      </c>
      <c r="AN3273" s="17">
        <v>0</v>
      </c>
      <c r="AO3273" s="17">
        <v>192</v>
      </c>
      <c r="AP3273" s="18">
        <f>+'Per Cápita'!$E$4</f>
        <v>83816</v>
      </c>
      <c r="AQ3273" s="18">
        <f>+'Per Cápita'!$E$5</f>
        <v>74019</v>
      </c>
      <c r="AR3273" s="18">
        <f>+'Per Cápita'!$E$6</f>
        <v>111028</v>
      </c>
      <c r="AS3273" s="18">
        <f>+'Per Cápita'!$E$7</f>
        <v>136064</v>
      </c>
      <c r="AT3273" s="18">
        <f>+'Per Cápita'!$F$4</f>
        <v>103408</v>
      </c>
      <c r="AU3273" s="18">
        <f>+'Per Cápita'!$F$5</f>
        <v>90347</v>
      </c>
      <c r="AV3273" s="18">
        <f>+'Per Cápita'!$F$6</f>
        <v>138242</v>
      </c>
      <c r="AW3273" s="18">
        <f>+'Per Cápita'!$F$7</f>
        <v>166544</v>
      </c>
      <c r="AX3273" s="18">
        <f>+AP3273*($T3273+$R3273)*$O3273</f>
        <v>11651015.579038486</v>
      </c>
      <c r="AY3273" s="18">
        <f>+AQ3273*($V3273+$X3273)*$O3273</f>
        <v>116698460.45409761</v>
      </c>
      <c r="AZ3273" s="18">
        <f>+AR3273*$Z3273*$O3273</f>
        <v>0</v>
      </c>
      <c r="BA3273" s="18">
        <f>+AS3273*$AB3273*$O3273</f>
        <v>31038123.239355415</v>
      </c>
      <c r="BB3273" s="18">
        <f>+AT3273*(S3273+Q3273)*$O3273</f>
        <v>0</v>
      </c>
      <c r="BC3273" s="18">
        <f>+AU3273*(U3273+W3273)*$O3273</f>
        <v>0</v>
      </c>
      <c r="BD3273" s="18">
        <f>+AV3273*Y3273*$O3273</f>
        <v>0</v>
      </c>
      <c r="BE3273" s="18">
        <f>+AW3273*AA3273*$O3273</f>
        <v>0</v>
      </c>
      <c r="BF3273" s="18">
        <f>+AP3273*($AG3273+$AE3273)*$BF$1*$O3273</f>
        <v>0</v>
      </c>
      <c r="BG3273" s="18">
        <f>+AQ3273*($AK3273+$AI3273)*$BF$1*$O3273</f>
        <v>0</v>
      </c>
      <c r="BH3273" s="18">
        <f>+AR3273*$AM3273*$BF$1*$O3273</f>
        <v>0</v>
      </c>
      <c r="BI3273" s="18">
        <f>+AS3273*$AO3273*$BF$1*$O3273</f>
        <v>6207624.6478710836</v>
      </c>
      <c r="BJ3273" s="18">
        <f>+$BF$1*AT3273*(AF3273+AD3273)*$O3273</f>
        <v>0</v>
      </c>
      <c r="BK3273" s="18">
        <f>+$BF$1*AU3273*(AH3273+AJ3273)*$O3273</f>
        <v>0</v>
      </c>
      <c r="BL3273" s="18">
        <f>+AV3273*AL3273*$BF$1*$O3273</f>
        <v>0</v>
      </c>
      <c r="BM3273" s="18">
        <f>+$BF$1*AW3273*AN3273*$O3273</f>
        <v>0</v>
      </c>
      <c r="BN3273" s="18">
        <f>SUM(AX3273:BE3273)</f>
        <v>159387599.27249151</v>
      </c>
      <c r="BO3273" s="18">
        <f>SUM(BF3273:BM3273)</f>
        <v>6207624.6478710836</v>
      </c>
      <c r="BP3273" s="36">
        <f>ROUND((BO3273+BN3273),0)</f>
        <v>165595224</v>
      </c>
      <c r="BQ3273" s="33" t="s">
        <v>11411</v>
      </c>
    </row>
    <row r="3274" spans="1:69" s="33" customFormat="1" x14ac:dyDescent="0.25">
      <c r="A3274" s="34" t="s">
        <v>8166</v>
      </c>
      <c r="B3274" s="33" t="s">
        <v>5776</v>
      </c>
      <c r="C3274" s="34">
        <v>3826</v>
      </c>
      <c r="D3274" s="33" t="s">
        <v>8166</v>
      </c>
      <c r="E3274" s="33" t="s">
        <v>6733</v>
      </c>
      <c r="F3274" s="33" t="s">
        <v>9461</v>
      </c>
      <c r="G3274" s="34">
        <v>9377</v>
      </c>
      <c r="H3274" s="34">
        <v>186573000354</v>
      </c>
      <c r="I3274" s="33" t="s">
        <v>4344</v>
      </c>
      <c r="J3274" s="33">
        <v>1</v>
      </c>
      <c r="K3274" s="22">
        <v>34.113640049737796</v>
      </c>
      <c r="L3274" s="16"/>
      <c r="M3274" s="16">
        <f>+K3274/$M$1</f>
        <v>2.3897102612517895</v>
      </c>
      <c r="N3274" s="16">
        <f>+(M3274-$N$2)/($N$1-$N$2)</f>
        <v>0.34461668008102964</v>
      </c>
      <c r="O3274" s="35">
        <f>1+N3274</f>
        <v>1.3446166800810295</v>
      </c>
      <c r="P3274" s="17">
        <f>SUM(Q3274:AB3274)</f>
        <v>1427</v>
      </c>
      <c r="Q3274" s="17">
        <v>0</v>
      </c>
      <c r="R3274" s="17">
        <v>0</v>
      </c>
      <c r="S3274" s="17">
        <v>0</v>
      </c>
      <c r="T3274" s="17">
        <v>80</v>
      </c>
      <c r="U3274" s="17">
        <v>0</v>
      </c>
      <c r="V3274" s="17">
        <v>588</v>
      </c>
      <c r="W3274" s="17">
        <v>0</v>
      </c>
      <c r="X3274" s="17">
        <v>556</v>
      </c>
      <c r="Y3274" s="17">
        <v>0</v>
      </c>
      <c r="Z3274" s="17">
        <v>0</v>
      </c>
      <c r="AA3274" s="17">
        <v>0</v>
      </c>
      <c r="AB3274" s="17">
        <v>203</v>
      </c>
      <c r="AC3274" s="17">
        <f>SUM(AF3274:AO3274)</f>
        <v>203</v>
      </c>
      <c r="AD3274" s="17">
        <v>0</v>
      </c>
      <c r="AE3274" s="17">
        <v>0</v>
      </c>
      <c r="AF3274" s="17">
        <v>0</v>
      </c>
      <c r="AG3274" s="17">
        <v>0</v>
      </c>
      <c r="AH3274" s="17">
        <v>0</v>
      </c>
      <c r="AI3274" s="17">
        <v>0</v>
      </c>
      <c r="AJ3274" s="17">
        <v>0</v>
      </c>
      <c r="AK3274" s="17">
        <v>0</v>
      </c>
      <c r="AL3274" s="17">
        <v>0</v>
      </c>
      <c r="AM3274" s="17">
        <v>0</v>
      </c>
      <c r="AN3274" s="17">
        <v>0</v>
      </c>
      <c r="AO3274" s="17">
        <v>203</v>
      </c>
      <c r="AP3274" s="18">
        <f>+'Per Cápita'!$E$4</f>
        <v>83816</v>
      </c>
      <c r="AQ3274" s="18">
        <f>+'Per Cápita'!$E$5</f>
        <v>74019</v>
      </c>
      <c r="AR3274" s="18">
        <f>+'Per Cápita'!$E$6</f>
        <v>111028</v>
      </c>
      <c r="AS3274" s="18">
        <f>+'Per Cápita'!$E$7</f>
        <v>136064</v>
      </c>
      <c r="AT3274" s="18">
        <f>+'Per Cápita'!$F$4</f>
        <v>103408</v>
      </c>
      <c r="AU3274" s="18">
        <f>+'Per Cápita'!$F$5</f>
        <v>90347</v>
      </c>
      <c r="AV3274" s="18">
        <f>+'Per Cápita'!$F$6</f>
        <v>138242</v>
      </c>
      <c r="AW3274" s="18">
        <f>+'Per Cápita'!$F$7</f>
        <v>166544</v>
      </c>
      <c r="AX3274" s="18">
        <f>+AP3274*($T3274+$R3274)*$O3274</f>
        <v>9016031.3326137252</v>
      </c>
      <c r="AY3274" s="18">
        <f>+AQ3274*($V3274+$X3274)*$O3274</f>
        <v>113859096.25709787</v>
      </c>
      <c r="AZ3274" s="18">
        <f>+AR3274*$Z3274*$O3274</f>
        <v>0</v>
      </c>
      <c r="BA3274" s="18">
        <f>+AS3274*$AB3274*$O3274</f>
        <v>37139646.563584678</v>
      </c>
      <c r="BB3274" s="18">
        <f>+AT3274*(S3274+Q3274)*$O3274</f>
        <v>0</v>
      </c>
      <c r="BC3274" s="18">
        <f>+AU3274*(U3274+W3274)*$O3274</f>
        <v>0</v>
      </c>
      <c r="BD3274" s="18">
        <f>+AV3274*Y3274*$O3274</f>
        <v>0</v>
      </c>
      <c r="BE3274" s="18">
        <f>+AW3274*AA3274*$O3274</f>
        <v>0</v>
      </c>
      <c r="BF3274" s="18">
        <f>+AP3274*($AG3274+$AE3274)*$BF$1*$O3274</f>
        <v>0</v>
      </c>
      <c r="BG3274" s="18">
        <f>+AQ3274*($AK3274+$AI3274)*$BF$1*$O3274</f>
        <v>0</v>
      </c>
      <c r="BH3274" s="18">
        <f>+AR3274*$AM3274*$BF$1*$O3274</f>
        <v>0</v>
      </c>
      <c r="BI3274" s="18">
        <f>+AS3274*$AO3274*$BF$1*$O3274</f>
        <v>7427929.3127169358</v>
      </c>
      <c r="BJ3274" s="18">
        <f>+$BF$1*AT3274*(AF3274+AD3274)*$O3274</f>
        <v>0</v>
      </c>
      <c r="BK3274" s="18">
        <f>+$BF$1*AU3274*(AH3274+AJ3274)*$O3274</f>
        <v>0</v>
      </c>
      <c r="BL3274" s="18">
        <f>+AV3274*AL3274*$BF$1*$O3274</f>
        <v>0</v>
      </c>
      <c r="BM3274" s="18">
        <f>+$BF$1*AW3274*AN3274*$O3274</f>
        <v>0</v>
      </c>
      <c r="BN3274" s="18">
        <f>SUM(AX3274:BE3274)</f>
        <v>160014774.15329626</v>
      </c>
      <c r="BO3274" s="18">
        <f>SUM(BF3274:BM3274)</f>
        <v>7427929.3127169358</v>
      </c>
      <c r="BP3274" s="36">
        <f>ROUND((BO3274+BN3274),0)</f>
        <v>167442703</v>
      </c>
      <c r="BQ3274" s="33" t="s">
        <v>11411</v>
      </c>
    </row>
    <row r="3275" spans="1:69" s="33" customFormat="1" x14ac:dyDescent="0.25">
      <c r="A3275" s="34" t="s">
        <v>8166</v>
      </c>
      <c r="B3275" s="33" t="s">
        <v>5776</v>
      </c>
      <c r="C3275" s="34">
        <v>3826</v>
      </c>
      <c r="D3275" s="33" t="s">
        <v>8166</v>
      </c>
      <c r="E3275" s="33" t="s">
        <v>6733</v>
      </c>
      <c r="F3275" s="33" t="s">
        <v>9461</v>
      </c>
      <c r="G3275" s="34">
        <v>9378</v>
      </c>
      <c r="H3275" s="34">
        <v>186573000371</v>
      </c>
      <c r="I3275" s="33" t="s">
        <v>4345</v>
      </c>
      <c r="J3275" s="33">
        <v>1</v>
      </c>
      <c r="K3275" s="22">
        <v>34.113640049737796</v>
      </c>
      <c r="L3275" s="16"/>
      <c r="M3275" s="16">
        <f>+K3275/$M$1</f>
        <v>2.3897102612517895</v>
      </c>
      <c r="N3275" s="16">
        <f>+(M3275-$N$2)/($N$1-$N$2)</f>
        <v>0.34461668008102964</v>
      </c>
      <c r="O3275" s="35">
        <f>1+N3275</f>
        <v>1.3446166800810295</v>
      </c>
      <c r="P3275" s="17">
        <f>SUM(Q3275:AB3275)</f>
        <v>849</v>
      </c>
      <c r="Q3275" s="17">
        <v>0</v>
      </c>
      <c r="R3275" s="17">
        <v>0</v>
      </c>
      <c r="S3275" s="17">
        <v>0</v>
      </c>
      <c r="T3275" s="17">
        <v>43</v>
      </c>
      <c r="U3275" s="17">
        <v>0</v>
      </c>
      <c r="V3275" s="17">
        <v>382</v>
      </c>
      <c r="W3275" s="17">
        <v>0</v>
      </c>
      <c r="X3275" s="17">
        <v>292</v>
      </c>
      <c r="Y3275" s="17">
        <v>0</v>
      </c>
      <c r="Z3275" s="17">
        <v>0</v>
      </c>
      <c r="AA3275" s="17">
        <v>0</v>
      </c>
      <c r="AB3275" s="17">
        <v>132</v>
      </c>
      <c r="AC3275" s="17">
        <f>SUM(AF3275:AO3275)</f>
        <v>132</v>
      </c>
      <c r="AD3275" s="17">
        <v>0</v>
      </c>
      <c r="AE3275" s="17">
        <v>0</v>
      </c>
      <c r="AF3275" s="17">
        <v>0</v>
      </c>
      <c r="AG3275" s="17">
        <v>0</v>
      </c>
      <c r="AH3275" s="17">
        <v>0</v>
      </c>
      <c r="AI3275" s="17">
        <v>0</v>
      </c>
      <c r="AJ3275" s="17">
        <v>0</v>
      </c>
      <c r="AK3275" s="17">
        <v>0</v>
      </c>
      <c r="AL3275" s="17">
        <v>0</v>
      </c>
      <c r="AM3275" s="17">
        <v>0</v>
      </c>
      <c r="AN3275" s="17">
        <v>0</v>
      </c>
      <c r="AO3275" s="17">
        <v>132</v>
      </c>
      <c r="AP3275" s="18">
        <f>+'Per Cápita'!$E$4</f>
        <v>83816</v>
      </c>
      <c r="AQ3275" s="18">
        <f>+'Per Cápita'!$E$5</f>
        <v>74019</v>
      </c>
      <c r="AR3275" s="18">
        <f>+'Per Cápita'!$E$6</f>
        <v>111028</v>
      </c>
      <c r="AS3275" s="18">
        <f>+'Per Cápita'!$E$7</f>
        <v>136064</v>
      </c>
      <c r="AT3275" s="18">
        <f>+'Per Cápita'!$F$4</f>
        <v>103408</v>
      </c>
      <c r="AU3275" s="18">
        <f>+'Per Cápita'!$F$5</f>
        <v>90347</v>
      </c>
      <c r="AV3275" s="18">
        <f>+'Per Cápita'!$F$6</f>
        <v>138242</v>
      </c>
      <c r="AW3275" s="18">
        <f>+'Per Cápita'!$F$7</f>
        <v>166544</v>
      </c>
      <c r="AX3275" s="18">
        <f>+AP3275*($T3275+$R3275)*$O3275</f>
        <v>4846116.8412798773</v>
      </c>
      <c r="AY3275" s="18">
        <f>+AQ3275*($V3275+$X3275)*$O3275</f>
        <v>67081320.696926549</v>
      </c>
      <c r="AZ3275" s="18">
        <f>+AR3275*$Z3275*$O3275</f>
        <v>0</v>
      </c>
      <c r="BA3275" s="18">
        <f>+AS3275*$AB3275*$O3275</f>
        <v>24149917.962527968</v>
      </c>
      <c r="BB3275" s="18">
        <f>+AT3275*(S3275+Q3275)*$O3275</f>
        <v>0</v>
      </c>
      <c r="BC3275" s="18">
        <f>+AU3275*(U3275+W3275)*$O3275</f>
        <v>0</v>
      </c>
      <c r="BD3275" s="18">
        <f>+AV3275*Y3275*$O3275</f>
        <v>0</v>
      </c>
      <c r="BE3275" s="18">
        <f>+AW3275*AA3275*$O3275</f>
        <v>0</v>
      </c>
      <c r="BF3275" s="18">
        <f>+AP3275*($AG3275+$AE3275)*$BF$1*$O3275</f>
        <v>0</v>
      </c>
      <c r="BG3275" s="18">
        <f>+AQ3275*($AK3275+$AI3275)*$BF$1*$O3275</f>
        <v>0</v>
      </c>
      <c r="BH3275" s="18">
        <f>+AR3275*$AM3275*$BF$1*$O3275</f>
        <v>0</v>
      </c>
      <c r="BI3275" s="18">
        <f>+AS3275*$AO3275*$BF$1*$O3275</f>
        <v>4829983.5925055938</v>
      </c>
      <c r="BJ3275" s="18">
        <f>+$BF$1*AT3275*(AF3275+AD3275)*$O3275</f>
        <v>0</v>
      </c>
      <c r="BK3275" s="18">
        <f>+$BF$1*AU3275*(AH3275+AJ3275)*$O3275</f>
        <v>0</v>
      </c>
      <c r="BL3275" s="18">
        <f>+AV3275*AL3275*$BF$1*$O3275</f>
        <v>0</v>
      </c>
      <c r="BM3275" s="18">
        <f>+$BF$1*AW3275*AN3275*$O3275</f>
        <v>0</v>
      </c>
      <c r="BN3275" s="18">
        <f>SUM(AX3275:BE3275)</f>
        <v>96077355.500734389</v>
      </c>
      <c r="BO3275" s="18">
        <f>SUM(BF3275:BM3275)</f>
        <v>4829983.5925055938</v>
      </c>
      <c r="BP3275" s="36">
        <f>ROUND((BO3275+BN3275),0)</f>
        <v>100907339</v>
      </c>
      <c r="BQ3275" s="33" t="s">
        <v>11411</v>
      </c>
    </row>
    <row r="3276" spans="1:69" s="33" customFormat="1" x14ac:dyDescent="0.25">
      <c r="A3276" s="34" t="s">
        <v>8166</v>
      </c>
      <c r="B3276" s="33" t="s">
        <v>5776</v>
      </c>
      <c r="C3276" s="34">
        <v>3826</v>
      </c>
      <c r="D3276" s="33" t="s">
        <v>8166</v>
      </c>
      <c r="E3276" s="33" t="s">
        <v>6733</v>
      </c>
      <c r="F3276" s="33" t="s">
        <v>9461</v>
      </c>
      <c r="G3276" s="34">
        <v>134191</v>
      </c>
      <c r="H3276" s="34">
        <v>186573004104</v>
      </c>
      <c r="I3276" s="33" t="s">
        <v>4346</v>
      </c>
      <c r="J3276" s="33">
        <v>1</v>
      </c>
      <c r="K3276" s="22">
        <v>34.113640049737796</v>
      </c>
      <c r="L3276" s="16"/>
      <c r="M3276" s="16">
        <f>+K3276/$M$1</f>
        <v>2.3897102612517895</v>
      </c>
      <c r="N3276" s="16">
        <f>+(M3276-$N$2)/($N$1-$N$2)</f>
        <v>0.34461668008102964</v>
      </c>
      <c r="O3276" s="35">
        <f>1+N3276</f>
        <v>1.3446166800810295</v>
      </c>
      <c r="P3276" s="17">
        <f>SUM(Q3276:AB3276)</f>
        <v>168</v>
      </c>
      <c r="Q3276" s="17">
        <v>0</v>
      </c>
      <c r="R3276" s="17">
        <v>0</v>
      </c>
      <c r="S3276" s="17">
        <v>13</v>
      </c>
      <c r="T3276" s="17">
        <v>0</v>
      </c>
      <c r="U3276" s="17">
        <v>111</v>
      </c>
      <c r="V3276" s="17">
        <v>0</v>
      </c>
      <c r="W3276" s="17">
        <v>44</v>
      </c>
      <c r="X3276" s="17">
        <v>0</v>
      </c>
      <c r="Y3276" s="17">
        <v>0</v>
      </c>
      <c r="Z3276" s="17">
        <v>0</v>
      </c>
      <c r="AA3276" s="17">
        <v>0</v>
      </c>
      <c r="AB3276" s="17">
        <v>0</v>
      </c>
      <c r="AC3276" s="17">
        <f>SUM(AF3276:AO3276)</f>
        <v>168</v>
      </c>
      <c r="AD3276" s="17">
        <v>0</v>
      </c>
      <c r="AE3276" s="17">
        <v>0</v>
      </c>
      <c r="AF3276" s="17">
        <v>13</v>
      </c>
      <c r="AG3276" s="17">
        <v>0</v>
      </c>
      <c r="AH3276" s="17">
        <v>111</v>
      </c>
      <c r="AI3276" s="17">
        <v>0</v>
      </c>
      <c r="AJ3276" s="17">
        <v>44</v>
      </c>
      <c r="AK3276" s="17">
        <v>0</v>
      </c>
      <c r="AL3276" s="17">
        <v>0</v>
      </c>
      <c r="AM3276" s="17">
        <v>0</v>
      </c>
      <c r="AN3276" s="17">
        <v>0</v>
      </c>
      <c r="AO3276" s="17">
        <v>0</v>
      </c>
      <c r="AP3276" s="18">
        <f>+'Per Cápita'!$E$4</f>
        <v>83816</v>
      </c>
      <c r="AQ3276" s="18">
        <f>+'Per Cápita'!$E$5</f>
        <v>74019</v>
      </c>
      <c r="AR3276" s="18">
        <f>+'Per Cápita'!$E$6</f>
        <v>111028</v>
      </c>
      <c r="AS3276" s="18">
        <f>+'Per Cápita'!$E$7</f>
        <v>136064</v>
      </c>
      <c r="AT3276" s="18">
        <f>+'Per Cápita'!$F$4</f>
        <v>103408</v>
      </c>
      <c r="AU3276" s="18">
        <f>+'Per Cápita'!$F$5</f>
        <v>90347</v>
      </c>
      <c r="AV3276" s="18">
        <f>+'Per Cápita'!$F$6</f>
        <v>138242</v>
      </c>
      <c r="AW3276" s="18">
        <f>+'Per Cápita'!$F$7</f>
        <v>166544</v>
      </c>
      <c r="AX3276" s="18">
        <f>+AP3276*($T3276+$R3276)*$O3276</f>
        <v>0</v>
      </c>
      <c r="AY3276" s="18">
        <f>+AQ3276*($V3276+$X3276)*$O3276</f>
        <v>0</v>
      </c>
      <c r="AZ3276" s="18">
        <f>+AR3276*$Z3276*$O3276</f>
        <v>0</v>
      </c>
      <c r="BA3276" s="18">
        <f>+AS3276*$AB3276*$O3276</f>
        <v>0</v>
      </c>
      <c r="BB3276" s="18">
        <f>+AT3276*(S3276+Q3276)*$O3276</f>
        <v>1807573.5814996483</v>
      </c>
      <c r="BC3276" s="18">
        <f>+AU3276*(U3276+W3276)*$O3276</f>
        <v>18829722.895268518</v>
      </c>
      <c r="BD3276" s="18">
        <f>+AV3276*Y3276*$O3276</f>
        <v>0</v>
      </c>
      <c r="BE3276" s="18">
        <f>+AW3276*AA3276*$O3276</f>
        <v>0</v>
      </c>
      <c r="BF3276" s="18">
        <f>+AP3276*($AG3276+$AE3276)*$BF$1*$O3276</f>
        <v>0</v>
      </c>
      <c r="BG3276" s="18">
        <f>+AQ3276*($AK3276+$AI3276)*$BF$1*$O3276</f>
        <v>0</v>
      </c>
      <c r="BH3276" s="18">
        <f>+AR3276*$AM3276*$BF$1*$O3276</f>
        <v>0</v>
      </c>
      <c r="BI3276" s="18">
        <f>+AS3276*$AO3276*$BF$1*$O3276</f>
        <v>0</v>
      </c>
      <c r="BJ3276" s="18">
        <f>+$BF$1*AT3276*(AF3276+AD3276)*$O3276</f>
        <v>361514.71629992971</v>
      </c>
      <c r="BK3276" s="18">
        <f>+$BF$1*AU3276*(AH3276+AJ3276)*$O3276</f>
        <v>3765944.5790537042</v>
      </c>
      <c r="BL3276" s="18">
        <f>+AV3276*AL3276*$BF$1*$O3276</f>
        <v>0</v>
      </c>
      <c r="BM3276" s="18">
        <f>+$BF$1*AW3276*AN3276*$O3276</f>
        <v>0</v>
      </c>
      <c r="BN3276" s="18">
        <f>SUM(AX3276:BE3276)</f>
        <v>20637296.476768166</v>
      </c>
      <c r="BO3276" s="18">
        <f>SUM(BF3276:BM3276)</f>
        <v>4127459.2953536338</v>
      </c>
      <c r="BP3276" s="36">
        <f>ROUND((BO3276+BN3276),0)</f>
        <v>24764756</v>
      </c>
      <c r="BQ3276" s="33" t="s">
        <v>11411</v>
      </c>
    </row>
    <row r="3277" spans="1:69" s="33" customFormat="1" x14ac:dyDescent="0.25">
      <c r="A3277" s="34" t="s">
        <v>8166</v>
      </c>
      <c r="B3277" s="33" t="s">
        <v>5776</v>
      </c>
      <c r="C3277" s="34">
        <v>3826</v>
      </c>
      <c r="D3277" s="33" t="s">
        <v>8166</v>
      </c>
      <c r="E3277" s="33" t="s">
        <v>6734</v>
      </c>
      <c r="F3277" s="33" t="s">
        <v>4354</v>
      </c>
      <c r="G3277" s="34">
        <v>9394</v>
      </c>
      <c r="H3277" s="34">
        <v>186749000577</v>
      </c>
      <c r="I3277" s="33" t="s">
        <v>4355</v>
      </c>
      <c r="J3277" s="33">
        <v>1</v>
      </c>
      <c r="K3277" s="22">
        <v>8.152096659559346</v>
      </c>
      <c r="L3277" s="16"/>
      <c r="M3277" s="16">
        <f>+K3277/$M$1</f>
        <v>0.5710662658591058</v>
      </c>
      <c r="N3277" s="16">
        <f>+(M3277-$N$2)/($N$1-$N$2)</f>
        <v>6.9519985646181781E-2</v>
      </c>
      <c r="O3277" s="35">
        <f>1+N3277</f>
        <v>1.0695199856461817</v>
      </c>
      <c r="P3277" s="17">
        <f>SUM(Q3277:AB3277)</f>
        <v>477</v>
      </c>
      <c r="Q3277" s="17">
        <v>0</v>
      </c>
      <c r="R3277" s="17">
        <v>0</v>
      </c>
      <c r="S3277" s="17">
        <v>0</v>
      </c>
      <c r="T3277" s="17">
        <v>30</v>
      </c>
      <c r="U3277" s="17">
        <v>0</v>
      </c>
      <c r="V3277" s="17">
        <v>149</v>
      </c>
      <c r="W3277" s="17">
        <v>0</v>
      </c>
      <c r="X3277" s="17">
        <v>197</v>
      </c>
      <c r="Y3277" s="17">
        <v>0</v>
      </c>
      <c r="Z3277" s="17">
        <v>0</v>
      </c>
      <c r="AA3277" s="17">
        <v>0</v>
      </c>
      <c r="AB3277" s="17">
        <v>101</v>
      </c>
      <c r="AC3277" s="17">
        <f>SUM(AF3277:AO3277)</f>
        <v>101</v>
      </c>
      <c r="AD3277" s="17">
        <v>0</v>
      </c>
      <c r="AE3277" s="17">
        <v>0</v>
      </c>
      <c r="AF3277" s="17">
        <v>0</v>
      </c>
      <c r="AG3277" s="17">
        <v>0</v>
      </c>
      <c r="AH3277" s="17">
        <v>0</v>
      </c>
      <c r="AI3277" s="17">
        <v>0</v>
      </c>
      <c r="AJ3277" s="17">
        <v>0</v>
      </c>
      <c r="AK3277" s="17">
        <v>0</v>
      </c>
      <c r="AL3277" s="17">
        <v>0</v>
      </c>
      <c r="AM3277" s="17">
        <v>0</v>
      </c>
      <c r="AN3277" s="17">
        <v>0</v>
      </c>
      <c r="AO3277" s="17">
        <v>101</v>
      </c>
      <c r="AP3277" s="18">
        <f>+'Per Cápita'!$E$4</f>
        <v>83816</v>
      </c>
      <c r="AQ3277" s="18">
        <f>+'Per Cápita'!$E$5</f>
        <v>74019</v>
      </c>
      <c r="AR3277" s="18">
        <f>+'Per Cápita'!$E$6</f>
        <v>111028</v>
      </c>
      <c r="AS3277" s="18">
        <f>+'Per Cápita'!$E$7</f>
        <v>136064</v>
      </c>
      <c r="AT3277" s="18">
        <f>+'Per Cápita'!$F$4</f>
        <v>103408</v>
      </c>
      <c r="AU3277" s="18">
        <f>+'Per Cápita'!$F$5</f>
        <v>90347</v>
      </c>
      <c r="AV3277" s="18">
        <f>+'Per Cápita'!$F$6</f>
        <v>138242</v>
      </c>
      <c r="AW3277" s="18">
        <f>+'Per Cápita'!$F$7</f>
        <v>166544</v>
      </c>
      <c r="AX3277" s="18">
        <f>+AP3277*($T3277+$R3277)*$O3277</f>
        <v>2689286.6135076107</v>
      </c>
      <c r="AY3277" s="18">
        <f>+AQ3277*($V3277+$X3277)*$O3277</f>
        <v>27391020.736870475</v>
      </c>
      <c r="AZ3277" s="18">
        <f>+AR3277*$Z3277*$O3277</f>
        <v>0</v>
      </c>
      <c r="BA3277" s="18">
        <f>+AS3277*$AB3277*$O3277</f>
        <v>14697839.900023168</v>
      </c>
      <c r="BB3277" s="18">
        <f>+AT3277*(S3277+Q3277)*$O3277</f>
        <v>0</v>
      </c>
      <c r="BC3277" s="18">
        <f>+AU3277*(U3277+W3277)*$O3277</f>
        <v>0</v>
      </c>
      <c r="BD3277" s="18">
        <f>+AV3277*Y3277*$O3277</f>
        <v>0</v>
      </c>
      <c r="BE3277" s="18">
        <f>+AW3277*AA3277*$O3277</f>
        <v>0</v>
      </c>
      <c r="BF3277" s="18">
        <f>+AP3277*($AG3277+$AE3277)*$BF$1*$O3277</f>
        <v>0</v>
      </c>
      <c r="BG3277" s="18">
        <f>+AQ3277*($AK3277+$AI3277)*$BF$1*$O3277</f>
        <v>0</v>
      </c>
      <c r="BH3277" s="18">
        <f>+AR3277*$AM3277*$BF$1*$O3277</f>
        <v>0</v>
      </c>
      <c r="BI3277" s="18">
        <f>+AS3277*$AO3277*$BF$1*$O3277</f>
        <v>2939567.9800046338</v>
      </c>
      <c r="BJ3277" s="18">
        <f>+$BF$1*AT3277*(AF3277+AD3277)*$O3277</f>
        <v>0</v>
      </c>
      <c r="BK3277" s="18">
        <f>+$BF$1*AU3277*(AH3277+AJ3277)*$O3277</f>
        <v>0</v>
      </c>
      <c r="BL3277" s="18">
        <f>+AV3277*AL3277*$BF$1*$O3277</f>
        <v>0</v>
      </c>
      <c r="BM3277" s="18">
        <f>+$BF$1*AW3277*AN3277*$O3277</f>
        <v>0</v>
      </c>
      <c r="BN3277" s="18">
        <f>SUM(AX3277:BE3277)</f>
        <v>44778147.250401251</v>
      </c>
      <c r="BO3277" s="18">
        <f>SUM(BF3277:BM3277)</f>
        <v>2939567.9800046338</v>
      </c>
      <c r="BP3277" s="36">
        <f>ROUND((BO3277+BN3277),0)</f>
        <v>47717715</v>
      </c>
      <c r="BQ3277" s="33" t="s">
        <v>11411</v>
      </c>
    </row>
    <row r="3278" spans="1:69" s="33" customFormat="1" x14ac:dyDescent="0.25">
      <c r="A3278" s="34" t="s">
        <v>8166</v>
      </c>
      <c r="B3278" s="33" t="s">
        <v>5776</v>
      </c>
      <c r="C3278" s="34">
        <v>3826</v>
      </c>
      <c r="D3278" s="33" t="s">
        <v>8166</v>
      </c>
      <c r="E3278" s="33" t="s">
        <v>6735</v>
      </c>
      <c r="F3278" s="33" t="s">
        <v>350</v>
      </c>
      <c r="G3278" s="34">
        <v>9464</v>
      </c>
      <c r="H3278" s="34">
        <v>186755000015</v>
      </c>
      <c r="I3278" s="33" t="s">
        <v>4361</v>
      </c>
      <c r="J3278" s="33">
        <v>1</v>
      </c>
      <c r="K3278" s="22">
        <v>7.5899280575539567</v>
      </c>
      <c r="L3278" s="16"/>
      <c r="M3278" s="16">
        <f>+K3278/$M$1</f>
        <v>0.53168553501926752</v>
      </c>
      <c r="N3278" s="16">
        <f>+(M3278-$N$2)/($N$1-$N$2)</f>
        <v>6.3563069995887733E-2</v>
      </c>
      <c r="O3278" s="35">
        <f>1+N3278</f>
        <v>1.0635630699958878</v>
      </c>
      <c r="P3278" s="17">
        <f>SUM(Q3278:AB3278)</f>
        <v>596</v>
      </c>
      <c r="Q3278" s="17">
        <v>0</v>
      </c>
      <c r="R3278" s="17">
        <v>0</v>
      </c>
      <c r="S3278" s="17">
        <v>0</v>
      </c>
      <c r="T3278" s="17">
        <v>35</v>
      </c>
      <c r="U3278" s="17">
        <v>0</v>
      </c>
      <c r="V3278" s="17">
        <v>204</v>
      </c>
      <c r="W3278" s="17">
        <v>0</v>
      </c>
      <c r="X3278" s="17">
        <v>247</v>
      </c>
      <c r="Y3278" s="17">
        <v>0</v>
      </c>
      <c r="Z3278" s="17">
        <v>63</v>
      </c>
      <c r="AA3278" s="17">
        <v>0</v>
      </c>
      <c r="AB3278" s="17">
        <v>47</v>
      </c>
      <c r="AC3278" s="17">
        <f>SUM(AF3278:AO3278)</f>
        <v>110</v>
      </c>
      <c r="AD3278" s="17">
        <v>0</v>
      </c>
      <c r="AE3278" s="17">
        <v>0</v>
      </c>
      <c r="AF3278" s="17">
        <v>0</v>
      </c>
      <c r="AG3278" s="17">
        <v>0</v>
      </c>
      <c r="AH3278" s="17">
        <v>0</v>
      </c>
      <c r="AI3278" s="17">
        <v>0</v>
      </c>
      <c r="AJ3278" s="17">
        <v>0</v>
      </c>
      <c r="AK3278" s="17">
        <v>0</v>
      </c>
      <c r="AL3278" s="17">
        <v>0</v>
      </c>
      <c r="AM3278" s="17">
        <v>63</v>
      </c>
      <c r="AN3278" s="17">
        <v>0</v>
      </c>
      <c r="AO3278" s="17">
        <v>47</v>
      </c>
      <c r="AP3278" s="18">
        <f>+'Per Cápita'!$E$4</f>
        <v>83816</v>
      </c>
      <c r="AQ3278" s="18">
        <f>+'Per Cápita'!$E$5</f>
        <v>74019</v>
      </c>
      <c r="AR3278" s="18">
        <f>+'Per Cápita'!$E$6</f>
        <v>111028</v>
      </c>
      <c r="AS3278" s="18">
        <f>+'Per Cápita'!$E$7</f>
        <v>136064</v>
      </c>
      <c r="AT3278" s="18">
        <f>+'Per Cápita'!$F$4</f>
        <v>103408</v>
      </c>
      <c r="AU3278" s="18">
        <f>+'Per Cápita'!$F$5</f>
        <v>90347</v>
      </c>
      <c r="AV3278" s="18">
        <f>+'Per Cápita'!$F$6</f>
        <v>138242</v>
      </c>
      <c r="AW3278" s="18">
        <f>+'Per Cápita'!$F$7</f>
        <v>166544</v>
      </c>
      <c r="AX3278" s="18">
        <f>+AP3278*($T3278+$R3278)*$O3278</f>
        <v>3120026.0796171366</v>
      </c>
      <c r="AY3278" s="18">
        <f>+AQ3278*($V3278+$X3278)*$O3278</f>
        <v>35504467.569989555</v>
      </c>
      <c r="AZ3278" s="18">
        <f>+AR3278*$Z3278*$O3278</f>
        <v>7439372.6737367157</v>
      </c>
      <c r="BA3278" s="18">
        <f>+AS3278*$AB3278*$O3278</f>
        <v>6801494.3411282627</v>
      </c>
      <c r="BB3278" s="18">
        <f>+AT3278*(S3278+Q3278)*$O3278</f>
        <v>0</v>
      </c>
      <c r="BC3278" s="18">
        <f>+AU3278*(U3278+W3278)*$O3278</f>
        <v>0</v>
      </c>
      <c r="BD3278" s="18">
        <f>+AV3278*Y3278*$O3278</f>
        <v>0</v>
      </c>
      <c r="BE3278" s="18">
        <f>+AW3278*AA3278*$O3278</f>
        <v>0</v>
      </c>
      <c r="BF3278" s="18">
        <f>+AP3278*($AG3278+$AE3278)*$BF$1*$O3278</f>
        <v>0</v>
      </c>
      <c r="BG3278" s="18">
        <f>+AQ3278*($AK3278+$AI3278)*$BF$1*$O3278</f>
        <v>0</v>
      </c>
      <c r="BH3278" s="18">
        <f>+AR3278*$AM3278*$BF$1*$O3278</f>
        <v>1487874.5347473433</v>
      </c>
      <c r="BI3278" s="18">
        <f>+AS3278*$AO3278*$BF$1*$O3278</f>
        <v>1360298.8682256525</v>
      </c>
      <c r="BJ3278" s="18">
        <f>+$BF$1*AT3278*(AF3278+AD3278)*$O3278</f>
        <v>0</v>
      </c>
      <c r="BK3278" s="18">
        <f>+$BF$1*AU3278*(AH3278+AJ3278)*$O3278</f>
        <v>0</v>
      </c>
      <c r="BL3278" s="18">
        <f>+AV3278*AL3278*$BF$1*$O3278</f>
        <v>0</v>
      </c>
      <c r="BM3278" s="18">
        <f>+$BF$1*AW3278*AN3278*$O3278</f>
        <v>0</v>
      </c>
      <c r="BN3278" s="18">
        <f>SUM(AX3278:BE3278)</f>
        <v>52865360.664471664</v>
      </c>
      <c r="BO3278" s="18">
        <f>SUM(BF3278:BM3278)</f>
        <v>2848173.4029729958</v>
      </c>
      <c r="BP3278" s="36">
        <f>ROUND((BO3278+BN3278),0)</f>
        <v>55713534</v>
      </c>
      <c r="BQ3278" s="33" t="s">
        <v>11411</v>
      </c>
    </row>
    <row r="3279" spans="1:69" s="33" customFormat="1" x14ac:dyDescent="0.25">
      <c r="A3279" s="34" t="s">
        <v>8166</v>
      </c>
      <c r="B3279" s="33" t="s">
        <v>5776</v>
      </c>
      <c r="C3279" s="34">
        <v>3826</v>
      </c>
      <c r="D3279" s="33" t="s">
        <v>8166</v>
      </c>
      <c r="E3279" s="33" t="s">
        <v>6736</v>
      </c>
      <c r="F3279" s="33" t="s">
        <v>3314</v>
      </c>
      <c r="G3279" s="34">
        <v>9890</v>
      </c>
      <c r="H3279" s="34">
        <v>186760000104</v>
      </c>
      <c r="I3279" s="33" t="s">
        <v>9578</v>
      </c>
      <c r="J3279" s="33">
        <v>1</v>
      </c>
      <c r="K3279" s="22">
        <v>23.669159700835898</v>
      </c>
      <c r="L3279" s="16"/>
      <c r="M3279" s="16">
        <f>+K3279/$M$1</f>
        <v>1.6580591730998706</v>
      </c>
      <c r="N3279" s="16">
        <f>+(M3279-$N$2)/($N$1-$N$2)</f>
        <v>0.23394367517179074</v>
      </c>
      <c r="O3279" s="35">
        <f>1+N3279</f>
        <v>1.2339436751717907</v>
      </c>
      <c r="P3279" s="17">
        <f>SUM(Q3279:AB3279)</f>
        <v>701</v>
      </c>
      <c r="Q3279" s="17">
        <v>0</v>
      </c>
      <c r="R3279" s="17">
        <v>0</v>
      </c>
      <c r="S3279" s="17">
        <v>4</v>
      </c>
      <c r="T3279" s="17">
        <v>58</v>
      </c>
      <c r="U3279" s="17">
        <v>18</v>
      </c>
      <c r="V3279" s="17">
        <v>294</v>
      </c>
      <c r="W3279" s="17">
        <v>0</v>
      </c>
      <c r="X3279" s="17">
        <v>238</v>
      </c>
      <c r="Y3279" s="17">
        <v>0</v>
      </c>
      <c r="Z3279" s="17">
        <v>0</v>
      </c>
      <c r="AA3279" s="17">
        <v>0</v>
      </c>
      <c r="AB3279" s="17">
        <v>89</v>
      </c>
      <c r="AC3279" s="17">
        <f>SUM(AF3279:AO3279)</f>
        <v>89</v>
      </c>
      <c r="AD3279" s="17">
        <v>0</v>
      </c>
      <c r="AE3279" s="17">
        <v>0</v>
      </c>
      <c r="AF3279" s="17">
        <v>0</v>
      </c>
      <c r="AG3279" s="17">
        <v>0</v>
      </c>
      <c r="AH3279" s="17">
        <v>0</v>
      </c>
      <c r="AI3279" s="17">
        <v>0</v>
      </c>
      <c r="AJ3279" s="17">
        <v>0</v>
      </c>
      <c r="AK3279" s="17">
        <v>0</v>
      </c>
      <c r="AL3279" s="17">
        <v>0</v>
      </c>
      <c r="AM3279" s="17">
        <v>0</v>
      </c>
      <c r="AN3279" s="17">
        <v>0</v>
      </c>
      <c r="AO3279" s="17">
        <v>89</v>
      </c>
      <c r="AP3279" s="18">
        <f>+'Per Cápita'!$E$4</f>
        <v>83816</v>
      </c>
      <c r="AQ3279" s="18">
        <f>+'Per Cápita'!$E$5</f>
        <v>74019</v>
      </c>
      <c r="AR3279" s="18">
        <f>+'Per Cápita'!$E$6</f>
        <v>111028</v>
      </c>
      <c r="AS3279" s="18">
        <f>+'Per Cápita'!$E$7</f>
        <v>136064</v>
      </c>
      <c r="AT3279" s="18">
        <f>+'Per Cápita'!$F$4</f>
        <v>103408</v>
      </c>
      <c r="AU3279" s="18">
        <f>+'Per Cápita'!$F$5</f>
        <v>90347</v>
      </c>
      <c r="AV3279" s="18">
        <f>+'Per Cápita'!$F$6</f>
        <v>138242</v>
      </c>
      <c r="AW3279" s="18">
        <f>+'Per Cápita'!$F$7</f>
        <v>166544</v>
      </c>
      <c r="AX3279" s="18">
        <f>+AP3279*($T3279+$R3279)*$O3279</f>
        <v>5998604.9385355311</v>
      </c>
      <c r="AY3279" s="18">
        <f>+AQ3279*($V3279+$X3279)*$O3279</f>
        <v>48590367.306831695</v>
      </c>
      <c r="AZ3279" s="18">
        <f>+AR3279*$Z3279*$O3279</f>
        <v>0</v>
      </c>
      <c r="BA3279" s="18">
        <f>+AS3279*$AB3279*$O3279</f>
        <v>14942682.787453134</v>
      </c>
      <c r="BB3279" s="18">
        <f>+AT3279*(S3279+Q3279)*$O3279</f>
        <v>510398.59024865815</v>
      </c>
      <c r="BC3279" s="18">
        <f>+AU3279*(U3279+W3279)*$O3279</f>
        <v>2006695.965973424</v>
      </c>
      <c r="BD3279" s="18">
        <f>+AV3279*Y3279*$O3279</f>
        <v>0</v>
      </c>
      <c r="BE3279" s="18">
        <f>+AW3279*AA3279*$O3279</f>
        <v>0</v>
      </c>
      <c r="BF3279" s="18">
        <f>+AP3279*($AG3279+$AE3279)*$BF$1*$O3279</f>
        <v>0</v>
      </c>
      <c r="BG3279" s="18">
        <f>+AQ3279*($AK3279+$AI3279)*$BF$1*$O3279</f>
        <v>0</v>
      </c>
      <c r="BH3279" s="18">
        <f>+AR3279*$AM3279*$BF$1*$O3279</f>
        <v>0</v>
      </c>
      <c r="BI3279" s="18">
        <f>+AS3279*$AO3279*$BF$1*$O3279</f>
        <v>2988536.5574906268</v>
      </c>
      <c r="BJ3279" s="18">
        <f>+$BF$1*AT3279*(AF3279+AD3279)*$O3279</f>
        <v>0</v>
      </c>
      <c r="BK3279" s="18">
        <f>+$BF$1*AU3279*(AH3279+AJ3279)*$O3279</f>
        <v>0</v>
      </c>
      <c r="BL3279" s="18">
        <f>+AV3279*AL3279*$BF$1*$O3279</f>
        <v>0</v>
      </c>
      <c r="BM3279" s="18">
        <f>+$BF$1*AW3279*AN3279*$O3279</f>
        <v>0</v>
      </c>
      <c r="BN3279" s="18">
        <f>SUM(AX3279:BE3279)</f>
        <v>72048749.58904244</v>
      </c>
      <c r="BO3279" s="18">
        <f>SUM(BF3279:BM3279)</f>
        <v>2988536.5574906268</v>
      </c>
      <c r="BP3279" s="36">
        <f>ROUND((BO3279+BN3279),0)</f>
        <v>75037286</v>
      </c>
      <c r="BQ3279" s="33" t="s">
        <v>11411</v>
      </c>
    </row>
    <row r="3280" spans="1:69" s="33" customFormat="1" x14ac:dyDescent="0.25">
      <c r="A3280" s="34" t="s">
        <v>8166</v>
      </c>
      <c r="B3280" s="33" t="s">
        <v>5776</v>
      </c>
      <c r="C3280" s="34">
        <v>3826</v>
      </c>
      <c r="D3280" s="33" t="s">
        <v>8166</v>
      </c>
      <c r="E3280" s="33" t="s">
        <v>6737</v>
      </c>
      <c r="F3280" s="33" t="s">
        <v>9462</v>
      </c>
      <c r="G3280" s="34">
        <v>9893</v>
      </c>
      <c r="H3280" s="34">
        <v>186865002927</v>
      </c>
      <c r="I3280" s="33" t="s">
        <v>4371</v>
      </c>
      <c r="J3280" s="33">
        <v>1</v>
      </c>
      <c r="K3280" s="22">
        <v>16.847145488029465</v>
      </c>
      <c r="L3280" s="16"/>
      <c r="M3280" s="16">
        <f>+K3280/$M$1</f>
        <v>1.1801671233807616</v>
      </c>
      <c r="N3280" s="16">
        <f>+(M3280-$N$2)/($N$1-$N$2)</f>
        <v>0.16165546290623711</v>
      </c>
      <c r="O3280" s="35">
        <f>1+N3280</f>
        <v>1.161655462906237</v>
      </c>
      <c r="P3280" s="17">
        <f>SUM(Q3280:AB3280)</f>
        <v>1024</v>
      </c>
      <c r="Q3280" s="17">
        <v>0</v>
      </c>
      <c r="R3280" s="17">
        <v>0</v>
      </c>
      <c r="S3280" s="17">
        <v>0</v>
      </c>
      <c r="T3280" s="17">
        <v>84</v>
      </c>
      <c r="U3280" s="17">
        <v>0</v>
      </c>
      <c r="V3280" s="17">
        <v>455</v>
      </c>
      <c r="W3280" s="17">
        <v>0</v>
      </c>
      <c r="X3280" s="17">
        <v>327</v>
      </c>
      <c r="Y3280" s="17">
        <v>0</v>
      </c>
      <c r="Z3280" s="17">
        <v>0</v>
      </c>
      <c r="AA3280" s="17">
        <v>0</v>
      </c>
      <c r="AB3280" s="17">
        <v>158</v>
      </c>
      <c r="AC3280" s="17">
        <f>SUM(AF3280:AO3280)</f>
        <v>1024</v>
      </c>
      <c r="AD3280" s="17">
        <v>0</v>
      </c>
      <c r="AE3280" s="17">
        <v>0</v>
      </c>
      <c r="AF3280" s="17">
        <v>0</v>
      </c>
      <c r="AG3280" s="17">
        <v>84</v>
      </c>
      <c r="AH3280" s="17">
        <v>0</v>
      </c>
      <c r="AI3280" s="17">
        <v>455</v>
      </c>
      <c r="AJ3280" s="17">
        <v>0</v>
      </c>
      <c r="AK3280" s="17">
        <v>327</v>
      </c>
      <c r="AL3280" s="17">
        <v>0</v>
      </c>
      <c r="AM3280" s="17">
        <v>0</v>
      </c>
      <c r="AN3280" s="17">
        <v>0</v>
      </c>
      <c r="AO3280" s="17">
        <v>158</v>
      </c>
      <c r="AP3280" s="18">
        <f>+'Per Cápita'!$E$4</f>
        <v>83816</v>
      </c>
      <c r="AQ3280" s="18">
        <f>+'Per Cápita'!$E$5</f>
        <v>74019</v>
      </c>
      <c r="AR3280" s="18">
        <f>+'Per Cápita'!$E$6</f>
        <v>111028</v>
      </c>
      <c r="AS3280" s="18">
        <f>+'Per Cápita'!$E$7</f>
        <v>136064</v>
      </c>
      <c r="AT3280" s="18">
        <f>+'Per Cápita'!$F$4</f>
        <v>103408</v>
      </c>
      <c r="AU3280" s="18">
        <f>+'Per Cápita'!$F$5</f>
        <v>90347</v>
      </c>
      <c r="AV3280" s="18">
        <f>+'Per Cápita'!$F$6</f>
        <v>138242</v>
      </c>
      <c r="AW3280" s="18">
        <f>+'Per Cápita'!$F$7</f>
        <v>166544</v>
      </c>
      <c r="AX3280" s="18">
        <f>+AP3280*($T3280+$R3280)*$O3280</f>
        <v>8178686.3994317297</v>
      </c>
      <c r="AY3280" s="18">
        <f>+AQ3280*($V3280+$X3280)*$O3280</f>
        <v>67239938.204325989</v>
      </c>
      <c r="AZ3280" s="18">
        <f>+AR3280*$Z3280*$O3280</f>
        <v>0</v>
      </c>
      <c r="BA3280" s="18">
        <f>+AS3280*$AB3280*$O3280</f>
        <v>24973399.246970128</v>
      </c>
      <c r="BB3280" s="18">
        <f>+AT3280*(S3280+Q3280)*$O3280</f>
        <v>0</v>
      </c>
      <c r="BC3280" s="18">
        <f>+AU3280*(U3280+W3280)*$O3280</f>
        <v>0</v>
      </c>
      <c r="BD3280" s="18">
        <f>+AV3280*Y3280*$O3280</f>
        <v>0</v>
      </c>
      <c r="BE3280" s="18">
        <f>+AW3280*AA3280*$O3280</f>
        <v>0</v>
      </c>
      <c r="BF3280" s="18">
        <f>+AP3280*($AG3280+$AE3280)*$BF$1*$O3280</f>
        <v>1635737.2798863458</v>
      </c>
      <c r="BG3280" s="18">
        <f>+AQ3280*($AK3280+$AI3280)*$BF$1*$O3280</f>
        <v>13447987.640865199</v>
      </c>
      <c r="BH3280" s="18">
        <f>+AR3280*$AM3280*$BF$1*$O3280</f>
        <v>0</v>
      </c>
      <c r="BI3280" s="18">
        <f>+AS3280*$AO3280*$BF$1*$O3280</f>
        <v>4994679.8493940262</v>
      </c>
      <c r="BJ3280" s="18">
        <f>+$BF$1*AT3280*(AF3280+AD3280)*$O3280</f>
        <v>0</v>
      </c>
      <c r="BK3280" s="18">
        <f>+$BF$1*AU3280*(AH3280+AJ3280)*$O3280</f>
        <v>0</v>
      </c>
      <c r="BL3280" s="18">
        <f>+AV3280*AL3280*$BF$1*$O3280</f>
        <v>0</v>
      </c>
      <c r="BM3280" s="18">
        <f>+$BF$1*AW3280*AN3280*$O3280</f>
        <v>0</v>
      </c>
      <c r="BN3280" s="18">
        <f>SUM(AX3280:BE3280)</f>
        <v>100392023.85072786</v>
      </c>
      <c r="BO3280" s="18">
        <f>SUM(BF3280:BM3280)</f>
        <v>20078404.770145573</v>
      </c>
      <c r="BP3280" s="36">
        <f>ROUND((BO3280+BN3280),0)</f>
        <v>120470429</v>
      </c>
      <c r="BQ3280" s="33" t="s">
        <v>11411</v>
      </c>
    </row>
    <row r="3281" spans="1:69" s="33" customFormat="1" x14ac:dyDescent="0.25">
      <c r="A3281" s="34" t="s">
        <v>8166</v>
      </c>
      <c r="B3281" s="33" t="s">
        <v>5776</v>
      </c>
      <c r="C3281" s="34">
        <v>3826</v>
      </c>
      <c r="D3281" s="33" t="s">
        <v>8166</v>
      </c>
      <c r="E3281" s="33" t="s">
        <v>6737</v>
      </c>
      <c r="F3281" s="33" t="s">
        <v>9462</v>
      </c>
      <c r="G3281" s="34">
        <v>9894</v>
      </c>
      <c r="H3281" s="34">
        <v>186865003745</v>
      </c>
      <c r="I3281" s="33" t="s">
        <v>4372</v>
      </c>
      <c r="J3281" s="33">
        <v>1</v>
      </c>
      <c r="K3281" s="22">
        <v>16.847145488029465</v>
      </c>
      <c r="L3281" s="16"/>
      <c r="M3281" s="16">
        <f>+K3281/$M$1</f>
        <v>1.1801671233807616</v>
      </c>
      <c r="N3281" s="16">
        <f>+(M3281-$N$2)/($N$1-$N$2)</f>
        <v>0.16165546290623711</v>
      </c>
      <c r="O3281" s="35">
        <f>1+N3281</f>
        <v>1.161655462906237</v>
      </c>
      <c r="P3281" s="17">
        <f>SUM(Q3281:AB3281)</f>
        <v>1372</v>
      </c>
      <c r="Q3281" s="17">
        <v>0</v>
      </c>
      <c r="R3281" s="17">
        <v>0</v>
      </c>
      <c r="S3281" s="17">
        <v>0</v>
      </c>
      <c r="T3281" s="17">
        <v>110</v>
      </c>
      <c r="U3281" s="17">
        <v>0</v>
      </c>
      <c r="V3281" s="17">
        <v>567</v>
      </c>
      <c r="W3281" s="17">
        <v>0</v>
      </c>
      <c r="X3281" s="17">
        <v>455</v>
      </c>
      <c r="Y3281" s="17">
        <v>0</v>
      </c>
      <c r="Z3281" s="17">
        <v>0</v>
      </c>
      <c r="AA3281" s="17">
        <v>0</v>
      </c>
      <c r="AB3281" s="17">
        <v>240</v>
      </c>
      <c r="AC3281" s="17">
        <f>SUM(AF3281:AO3281)</f>
        <v>240</v>
      </c>
      <c r="AD3281" s="17">
        <v>0</v>
      </c>
      <c r="AE3281" s="17">
        <v>0</v>
      </c>
      <c r="AF3281" s="17">
        <v>0</v>
      </c>
      <c r="AG3281" s="17">
        <v>0</v>
      </c>
      <c r="AH3281" s="17">
        <v>0</v>
      </c>
      <c r="AI3281" s="17">
        <v>0</v>
      </c>
      <c r="AJ3281" s="17">
        <v>0</v>
      </c>
      <c r="AK3281" s="17">
        <v>0</v>
      </c>
      <c r="AL3281" s="17">
        <v>0</v>
      </c>
      <c r="AM3281" s="17">
        <v>0</v>
      </c>
      <c r="AN3281" s="17">
        <v>0</v>
      </c>
      <c r="AO3281" s="17">
        <v>240</v>
      </c>
      <c r="AP3281" s="18">
        <f>+'Per Cápita'!$E$4</f>
        <v>83816</v>
      </c>
      <c r="AQ3281" s="18">
        <f>+'Per Cápita'!$E$5</f>
        <v>74019</v>
      </c>
      <c r="AR3281" s="18">
        <f>+'Per Cápita'!$E$6</f>
        <v>111028</v>
      </c>
      <c r="AS3281" s="18">
        <f>+'Per Cápita'!$E$7</f>
        <v>136064</v>
      </c>
      <c r="AT3281" s="18">
        <f>+'Per Cápita'!$F$4</f>
        <v>103408</v>
      </c>
      <c r="AU3281" s="18">
        <f>+'Per Cápita'!$F$5</f>
        <v>90347</v>
      </c>
      <c r="AV3281" s="18">
        <f>+'Per Cápita'!$F$6</f>
        <v>138242</v>
      </c>
      <c r="AW3281" s="18">
        <f>+'Per Cápita'!$F$7</f>
        <v>166544</v>
      </c>
      <c r="AX3281" s="18">
        <f>+AP3281*($T3281+$R3281)*$O3281</f>
        <v>10710184.570684407</v>
      </c>
      <c r="AY3281" s="18">
        <f>+AQ3281*($V3281+$X3281)*$O3281</f>
        <v>87876236.374451607</v>
      </c>
      <c r="AZ3281" s="18">
        <f>+AR3281*$Z3281*$O3281</f>
        <v>0</v>
      </c>
      <c r="BA3281" s="18">
        <f>+AS3281*$AB3281*$O3281</f>
        <v>37934277.337169819</v>
      </c>
      <c r="BB3281" s="18">
        <f>+AT3281*(S3281+Q3281)*$O3281</f>
        <v>0</v>
      </c>
      <c r="BC3281" s="18">
        <f>+AU3281*(U3281+W3281)*$O3281</f>
        <v>0</v>
      </c>
      <c r="BD3281" s="18">
        <f>+AV3281*Y3281*$O3281</f>
        <v>0</v>
      </c>
      <c r="BE3281" s="18">
        <f>+AW3281*AA3281*$O3281</f>
        <v>0</v>
      </c>
      <c r="BF3281" s="18">
        <f>+AP3281*($AG3281+$AE3281)*$BF$1*$O3281</f>
        <v>0</v>
      </c>
      <c r="BG3281" s="18">
        <f>+AQ3281*($AK3281+$AI3281)*$BF$1*$O3281</f>
        <v>0</v>
      </c>
      <c r="BH3281" s="18">
        <f>+AR3281*$AM3281*$BF$1*$O3281</f>
        <v>0</v>
      </c>
      <c r="BI3281" s="18">
        <f>+AS3281*$AO3281*$BF$1*$O3281</f>
        <v>7586855.467433963</v>
      </c>
      <c r="BJ3281" s="18">
        <f>+$BF$1*AT3281*(AF3281+AD3281)*$O3281</f>
        <v>0</v>
      </c>
      <c r="BK3281" s="18">
        <f>+$BF$1*AU3281*(AH3281+AJ3281)*$O3281</f>
        <v>0</v>
      </c>
      <c r="BL3281" s="18">
        <f>+AV3281*AL3281*$BF$1*$O3281</f>
        <v>0</v>
      </c>
      <c r="BM3281" s="18">
        <f>+$BF$1*AW3281*AN3281*$O3281</f>
        <v>0</v>
      </c>
      <c r="BN3281" s="18">
        <f>SUM(AX3281:BE3281)</f>
        <v>136520698.28230584</v>
      </c>
      <c r="BO3281" s="18">
        <f>SUM(BF3281:BM3281)</f>
        <v>7586855.467433963</v>
      </c>
      <c r="BP3281" s="36">
        <f>ROUND((BO3281+BN3281),0)</f>
        <v>144107554</v>
      </c>
      <c r="BQ3281" s="33" t="s">
        <v>11411</v>
      </c>
    </row>
    <row r="3282" spans="1:69" s="33" customFormat="1" x14ac:dyDescent="0.25">
      <c r="A3282" s="34" t="s">
        <v>8166</v>
      </c>
      <c r="B3282" s="33" t="s">
        <v>5776</v>
      </c>
      <c r="C3282" s="34">
        <v>3826</v>
      </c>
      <c r="D3282" s="33" t="s">
        <v>8166</v>
      </c>
      <c r="E3282" s="33" t="s">
        <v>6737</v>
      </c>
      <c r="F3282" s="33" t="s">
        <v>9462</v>
      </c>
      <c r="G3282" s="34">
        <v>123956</v>
      </c>
      <c r="H3282" s="34">
        <v>186865004059</v>
      </c>
      <c r="I3282" s="33" t="s">
        <v>3379</v>
      </c>
      <c r="J3282" s="33">
        <v>1</v>
      </c>
      <c r="K3282" s="22">
        <v>16.847145488029465</v>
      </c>
      <c r="L3282" s="16"/>
      <c r="M3282" s="16">
        <f>+K3282/$M$1</f>
        <v>1.1801671233807616</v>
      </c>
      <c r="N3282" s="16">
        <f>+(M3282-$N$2)/($N$1-$N$2)</f>
        <v>0.16165546290623711</v>
      </c>
      <c r="O3282" s="35">
        <f>1+N3282</f>
        <v>1.161655462906237</v>
      </c>
      <c r="P3282" s="17">
        <f>SUM(Q3282:AB3282)</f>
        <v>1094</v>
      </c>
      <c r="Q3282" s="17">
        <v>0</v>
      </c>
      <c r="R3282" s="17">
        <v>0</v>
      </c>
      <c r="S3282" s="17">
        <v>3</v>
      </c>
      <c r="T3282" s="17">
        <v>87</v>
      </c>
      <c r="U3282" s="17">
        <v>33</v>
      </c>
      <c r="V3282" s="17">
        <v>443</v>
      </c>
      <c r="W3282" s="17">
        <v>0</v>
      </c>
      <c r="X3282" s="17">
        <v>393</v>
      </c>
      <c r="Y3282" s="17">
        <v>0</v>
      </c>
      <c r="Z3282" s="17">
        <v>135</v>
      </c>
      <c r="AA3282" s="17">
        <v>0</v>
      </c>
      <c r="AB3282" s="17">
        <v>0</v>
      </c>
      <c r="AC3282" s="17">
        <f>SUM(AF3282:AO3282)</f>
        <v>177</v>
      </c>
      <c r="AD3282" s="17">
        <v>0</v>
      </c>
      <c r="AE3282" s="17">
        <v>0</v>
      </c>
      <c r="AF3282" s="17">
        <v>0</v>
      </c>
      <c r="AG3282" s="17">
        <v>0</v>
      </c>
      <c r="AH3282" s="17">
        <v>0</v>
      </c>
      <c r="AI3282" s="17">
        <v>177</v>
      </c>
      <c r="AJ3282" s="17">
        <v>0</v>
      </c>
      <c r="AK3282" s="17">
        <v>0</v>
      </c>
      <c r="AL3282" s="17">
        <v>0</v>
      </c>
      <c r="AM3282" s="17">
        <v>0</v>
      </c>
      <c r="AN3282" s="17">
        <v>0</v>
      </c>
      <c r="AO3282" s="17">
        <v>0</v>
      </c>
      <c r="AP3282" s="18">
        <f>+'Per Cápita'!$E$4</f>
        <v>83816</v>
      </c>
      <c r="AQ3282" s="18">
        <f>+'Per Cápita'!$E$5</f>
        <v>74019</v>
      </c>
      <c r="AR3282" s="18">
        <f>+'Per Cápita'!$E$6</f>
        <v>111028</v>
      </c>
      <c r="AS3282" s="18">
        <f>+'Per Cápita'!$E$7</f>
        <v>136064</v>
      </c>
      <c r="AT3282" s="18">
        <f>+'Per Cápita'!$F$4</f>
        <v>103408</v>
      </c>
      <c r="AU3282" s="18">
        <f>+'Per Cápita'!$F$5</f>
        <v>90347</v>
      </c>
      <c r="AV3282" s="18">
        <f>+'Per Cápita'!$F$6</f>
        <v>138242</v>
      </c>
      <c r="AW3282" s="18">
        <f>+'Per Cápita'!$F$7</f>
        <v>166544</v>
      </c>
      <c r="AX3282" s="18">
        <f>+AP3282*($T3282+$R3282)*$O3282</f>
        <v>8470782.3422685768</v>
      </c>
      <c r="AY3282" s="18">
        <f>+AQ3282*($V3282+$X3282)*$O3282</f>
        <v>71883105.292604253</v>
      </c>
      <c r="AZ3282" s="18">
        <f>+AR3282*$Z3282*$O3282</f>
        <v>17411798.169299748</v>
      </c>
      <c r="BA3282" s="18">
        <f>+AS3282*$AB3282*$O3282</f>
        <v>0</v>
      </c>
      <c r="BB3282" s="18">
        <f>+AT3282*(S3282+Q3282)*$O3282</f>
        <v>360373.40432462445</v>
      </c>
      <c r="BC3282" s="18">
        <f>+AU3282*(U3282+W3282)*$O3282</f>
        <v>3463418.8415372632</v>
      </c>
      <c r="BD3282" s="18">
        <f>+AV3282*Y3282*$O3282</f>
        <v>0</v>
      </c>
      <c r="BE3282" s="18">
        <f>+AW3282*AA3282*$O3282</f>
        <v>0</v>
      </c>
      <c r="BF3282" s="18">
        <f>+AP3282*($AG3282+$AE3282)*$BF$1*$O3282</f>
        <v>0</v>
      </c>
      <c r="BG3282" s="18">
        <f>+AQ3282*($AK3282+$AI3282)*$BF$1*$O3282</f>
        <v>3043853.9800935294</v>
      </c>
      <c r="BH3282" s="18">
        <f>+AR3282*$AM3282*$BF$1*$O3282</f>
        <v>0</v>
      </c>
      <c r="BI3282" s="18">
        <f>+AS3282*$AO3282*$BF$1*$O3282</f>
        <v>0</v>
      </c>
      <c r="BJ3282" s="18">
        <f>+$BF$1*AT3282*(AF3282+AD3282)*$O3282</f>
        <v>0</v>
      </c>
      <c r="BK3282" s="18">
        <f>+$BF$1*AU3282*(AH3282+AJ3282)*$O3282</f>
        <v>0</v>
      </c>
      <c r="BL3282" s="18">
        <f>+AV3282*AL3282*$BF$1*$O3282</f>
        <v>0</v>
      </c>
      <c r="BM3282" s="18">
        <f>+$BF$1*AW3282*AN3282*$O3282</f>
        <v>0</v>
      </c>
      <c r="BN3282" s="18">
        <f>SUM(AX3282:BE3282)</f>
        <v>101589478.05003446</v>
      </c>
      <c r="BO3282" s="18">
        <f>SUM(BF3282:BM3282)</f>
        <v>3043853.9800935294</v>
      </c>
      <c r="BP3282" s="36">
        <f>ROUND((BO3282+BN3282),0)</f>
        <v>104633332</v>
      </c>
      <c r="BQ3282" s="33" t="s">
        <v>11411</v>
      </c>
    </row>
    <row r="3283" spans="1:69" s="33" customFormat="1" x14ac:dyDescent="0.25">
      <c r="A3283" s="34" t="s">
        <v>8166</v>
      </c>
      <c r="B3283" s="33" t="s">
        <v>5776</v>
      </c>
      <c r="C3283" s="34">
        <v>3826</v>
      </c>
      <c r="D3283" s="33" t="s">
        <v>8166</v>
      </c>
      <c r="E3283" s="33" t="s">
        <v>6738</v>
      </c>
      <c r="F3283" s="33" t="s">
        <v>4380</v>
      </c>
      <c r="G3283" s="34">
        <v>9911</v>
      </c>
      <c r="H3283" s="34">
        <v>186885001188</v>
      </c>
      <c r="I3283" s="33" t="s">
        <v>4199</v>
      </c>
      <c r="J3283" s="33">
        <v>1</v>
      </c>
      <c r="K3283" s="22">
        <v>14.651681303180597</v>
      </c>
      <c r="L3283" s="16"/>
      <c r="M3283" s="16">
        <f>+K3283/$M$1</f>
        <v>1.0263716537945584</v>
      </c>
      <c r="N3283" s="16">
        <f>+(M3283-$N$2)/($N$1-$N$2)</f>
        <v>0.13839163259672985</v>
      </c>
      <c r="O3283" s="35">
        <f>1+N3283</f>
        <v>1.1383916325967298</v>
      </c>
      <c r="P3283" s="17">
        <f>SUM(Q3283:AB3283)</f>
        <v>1390</v>
      </c>
      <c r="Q3283" s="17">
        <v>0</v>
      </c>
      <c r="R3283" s="17">
        <v>0</v>
      </c>
      <c r="S3283" s="17">
        <v>0</v>
      </c>
      <c r="T3283" s="17">
        <v>94</v>
      </c>
      <c r="U3283" s="17">
        <v>0</v>
      </c>
      <c r="V3283" s="17">
        <v>601</v>
      </c>
      <c r="W3283" s="17">
        <v>0</v>
      </c>
      <c r="X3283" s="17">
        <v>500</v>
      </c>
      <c r="Y3283" s="17">
        <v>0</v>
      </c>
      <c r="Z3283" s="17">
        <v>195</v>
      </c>
      <c r="AA3283" s="17">
        <v>0</v>
      </c>
      <c r="AB3283" s="17">
        <v>0</v>
      </c>
      <c r="AC3283" s="17">
        <f>SUM(AF3283:AO3283)</f>
        <v>1296</v>
      </c>
      <c r="AD3283" s="17">
        <v>0</v>
      </c>
      <c r="AE3283" s="17">
        <v>0</v>
      </c>
      <c r="AF3283" s="17">
        <v>0</v>
      </c>
      <c r="AG3283" s="17">
        <v>0</v>
      </c>
      <c r="AH3283" s="17">
        <v>0</v>
      </c>
      <c r="AI3283" s="17">
        <v>601</v>
      </c>
      <c r="AJ3283" s="17">
        <v>0</v>
      </c>
      <c r="AK3283" s="17">
        <v>500</v>
      </c>
      <c r="AL3283" s="17">
        <v>0</v>
      </c>
      <c r="AM3283" s="17">
        <v>195</v>
      </c>
      <c r="AN3283" s="17">
        <v>0</v>
      </c>
      <c r="AO3283" s="17">
        <v>0</v>
      </c>
      <c r="AP3283" s="18">
        <f>+'Per Cápita'!$E$4</f>
        <v>83816</v>
      </c>
      <c r="AQ3283" s="18">
        <f>+'Per Cápita'!$E$5</f>
        <v>74019</v>
      </c>
      <c r="AR3283" s="18">
        <f>+'Per Cápita'!$E$6</f>
        <v>111028</v>
      </c>
      <c r="AS3283" s="18">
        <f>+'Per Cápita'!$E$7</f>
        <v>136064</v>
      </c>
      <c r="AT3283" s="18">
        <f>+'Per Cápita'!$F$4</f>
        <v>103408</v>
      </c>
      <c r="AU3283" s="18">
        <f>+'Per Cápita'!$F$5</f>
        <v>90347</v>
      </c>
      <c r="AV3283" s="18">
        <f>+'Per Cápita'!$F$6</f>
        <v>138242</v>
      </c>
      <c r="AW3283" s="18">
        <f>+'Per Cápita'!$F$7</f>
        <v>166544</v>
      </c>
      <c r="AX3283" s="18">
        <f>+AP3283*($T3283+$R3283)*$O3283</f>
        <v>8969050.7093063854</v>
      </c>
      <c r="AY3283" s="18">
        <f>+AQ3283*($V3283+$X3283)*$O3283</f>
        <v>92773133.888748258</v>
      </c>
      <c r="AZ3283" s="18">
        <f>+AR3283*$Z3283*$O3283</f>
        <v>24646702.505870193</v>
      </c>
      <c r="BA3283" s="18">
        <f>+AS3283*$AB3283*$O3283</f>
        <v>0</v>
      </c>
      <c r="BB3283" s="18">
        <f>+AT3283*(S3283+Q3283)*$O3283</f>
        <v>0</v>
      </c>
      <c r="BC3283" s="18">
        <f>+AU3283*(U3283+W3283)*$O3283</f>
        <v>0</v>
      </c>
      <c r="BD3283" s="18">
        <f>+AV3283*Y3283*$O3283</f>
        <v>0</v>
      </c>
      <c r="BE3283" s="18">
        <f>+AW3283*AA3283*$O3283</f>
        <v>0</v>
      </c>
      <c r="BF3283" s="18">
        <f>+AP3283*($AG3283+$AE3283)*$BF$1*$O3283</f>
        <v>0</v>
      </c>
      <c r="BG3283" s="18">
        <f>+AQ3283*($AK3283+$AI3283)*$BF$1*$O3283</f>
        <v>18554626.777749654</v>
      </c>
      <c r="BH3283" s="18">
        <f>+AR3283*$AM3283*$BF$1*$O3283</f>
        <v>4929340.5011740392</v>
      </c>
      <c r="BI3283" s="18">
        <f>+AS3283*$AO3283*$BF$1*$O3283</f>
        <v>0</v>
      </c>
      <c r="BJ3283" s="18">
        <f>+$BF$1*AT3283*(AF3283+AD3283)*$O3283</f>
        <v>0</v>
      </c>
      <c r="BK3283" s="18">
        <f>+$BF$1*AU3283*(AH3283+AJ3283)*$O3283</f>
        <v>0</v>
      </c>
      <c r="BL3283" s="18">
        <f>+AV3283*AL3283*$BF$1*$O3283</f>
        <v>0</v>
      </c>
      <c r="BM3283" s="18">
        <f>+$BF$1*AW3283*AN3283*$O3283</f>
        <v>0</v>
      </c>
      <c r="BN3283" s="18">
        <f>SUM(AX3283:BE3283)</f>
        <v>126388887.10392484</v>
      </c>
      <c r="BO3283" s="18">
        <f>SUM(BF3283:BM3283)</f>
        <v>23483967.278923694</v>
      </c>
      <c r="BP3283" s="36">
        <f>ROUND((BO3283+BN3283),0)</f>
        <v>149872854</v>
      </c>
      <c r="BQ3283" s="33" t="s">
        <v>11411</v>
      </c>
    </row>
    <row r="3284" spans="1:69" s="33" customFormat="1" x14ac:dyDescent="0.25">
      <c r="A3284" s="34" t="s">
        <v>8166</v>
      </c>
      <c r="B3284" s="33" t="s">
        <v>5776</v>
      </c>
      <c r="C3284" s="34">
        <v>3826</v>
      </c>
      <c r="D3284" s="33" t="s">
        <v>8166</v>
      </c>
      <c r="E3284" s="33" t="s">
        <v>6738</v>
      </c>
      <c r="F3284" s="33" t="s">
        <v>4380</v>
      </c>
      <c r="G3284" s="34">
        <v>9912</v>
      </c>
      <c r="H3284" s="34">
        <v>186885002061</v>
      </c>
      <c r="I3284" s="33" t="s">
        <v>1106</v>
      </c>
      <c r="J3284" s="33">
        <v>1</v>
      </c>
      <c r="K3284" s="22">
        <v>14.651681303180597</v>
      </c>
      <c r="L3284" s="16"/>
      <c r="M3284" s="16">
        <f>+K3284/$M$1</f>
        <v>1.0263716537945584</v>
      </c>
      <c r="N3284" s="16">
        <f>+(M3284-$N$2)/($N$1-$N$2)</f>
        <v>0.13839163259672985</v>
      </c>
      <c r="O3284" s="35">
        <f>1+N3284</f>
        <v>1.1383916325967298</v>
      </c>
      <c r="P3284" s="17">
        <f>SUM(Q3284:AB3284)</f>
        <v>1092</v>
      </c>
      <c r="Q3284" s="17">
        <v>0</v>
      </c>
      <c r="R3284" s="17">
        <v>0</v>
      </c>
      <c r="S3284" s="17">
        <v>0</v>
      </c>
      <c r="T3284" s="17">
        <v>89</v>
      </c>
      <c r="U3284" s="17">
        <v>0</v>
      </c>
      <c r="V3284" s="17">
        <v>562</v>
      </c>
      <c r="W3284" s="17">
        <v>0</v>
      </c>
      <c r="X3284" s="17">
        <v>331</v>
      </c>
      <c r="Y3284" s="17">
        <v>0</v>
      </c>
      <c r="Z3284" s="17">
        <v>110</v>
      </c>
      <c r="AA3284" s="17">
        <v>0</v>
      </c>
      <c r="AB3284" s="17">
        <v>0</v>
      </c>
      <c r="AC3284" s="17">
        <f>SUM(AF3284:AO3284)</f>
        <v>1092</v>
      </c>
      <c r="AD3284" s="17">
        <v>0</v>
      </c>
      <c r="AE3284" s="17">
        <v>0</v>
      </c>
      <c r="AF3284" s="17">
        <v>0</v>
      </c>
      <c r="AG3284" s="17">
        <v>89</v>
      </c>
      <c r="AH3284" s="17">
        <v>0</v>
      </c>
      <c r="AI3284" s="17">
        <v>562</v>
      </c>
      <c r="AJ3284" s="17">
        <v>0</v>
      </c>
      <c r="AK3284" s="17">
        <v>331</v>
      </c>
      <c r="AL3284" s="17">
        <v>0</v>
      </c>
      <c r="AM3284" s="17">
        <v>110</v>
      </c>
      <c r="AN3284" s="17">
        <v>0</v>
      </c>
      <c r="AO3284" s="17">
        <v>0</v>
      </c>
      <c r="AP3284" s="18">
        <f>+'Per Cápita'!$E$4</f>
        <v>83816</v>
      </c>
      <c r="AQ3284" s="18">
        <f>+'Per Cápita'!$E$5</f>
        <v>74019</v>
      </c>
      <c r="AR3284" s="18">
        <f>+'Per Cápita'!$E$6</f>
        <v>111028</v>
      </c>
      <c r="AS3284" s="18">
        <f>+'Per Cápita'!$E$7</f>
        <v>136064</v>
      </c>
      <c r="AT3284" s="18">
        <f>+'Per Cápita'!$F$4</f>
        <v>103408</v>
      </c>
      <c r="AU3284" s="18">
        <f>+'Per Cápita'!$F$5</f>
        <v>90347</v>
      </c>
      <c r="AV3284" s="18">
        <f>+'Per Cápita'!$F$6</f>
        <v>138242</v>
      </c>
      <c r="AW3284" s="18">
        <f>+'Per Cápita'!$F$7</f>
        <v>166544</v>
      </c>
      <c r="AX3284" s="18">
        <f>+AP3284*($T3284+$R3284)*$O3284</f>
        <v>8491973.5439177472</v>
      </c>
      <c r="AY3284" s="18">
        <f>+AQ3284*($V3284+$X3284)*$O3284</f>
        <v>75246510.956087366</v>
      </c>
      <c r="AZ3284" s="18">
        <f>+AR3284*$Z3284*$O3284</f>
        <v>13903268.08023447</v>
      </c>
      <c r="BA3284" s="18">
        <f>+AS3284*$AB3284*$O3284</f>
        <v>0</v>
      </c>
      <c r="BB3284" s="18">
        <f>+AT3284*(S3284+Q3284)*$O3284</f>
        <v>0</v>
      </c>
      <c r="BC3284" s="18">
        <f>+AU3284*(U3284+W3284)*$O3284</f>
        <v>0</v>
      </c>
      <c r="BD3284" s="18">
        <f>+AV3284*Y3284*$O3284</f>
        <v>0</v>
      </c>
      <c r="BE3284" s="18">
        <f>+AW3284*AA3284*$O3284</f>
        <v>0</v>
      </c>
      <c r="BF3284" s="18">
        <f>+AP3284*($AG3284+$AE3284)*$BF$1*$O3284</f>
        <v>1698394.7087835497</v>
      </c>
      <c r="BG3284" s="18">
        <f>+AQ3284*($AK3284+$AI3284)*$BF$1*$O3284</f>
        <v>15049302.191217475</v>
      </c>
      <c r="BH3284" s="18">
        <f>+AR3284*$AM3284*$BF$1*$O3284</f>
        <v>2780653.6160468939</v>
      </c>
      <c r="BI3284" s="18">
        <f>+AS3284*$AO3284*$BF$1*$O3284</f>
        <v>0</v>
      </c>
      <c r="BJ3284" s="18">
        <f>+$BF$1*AT3284*(AF3284+AD3284)*$O3284</f>
        <v>0</v>
      </c>
      <c r="BK3284" s="18">
        <f>+$BF$1*AU3284*(AH3284+AJ3284)*$O3284</f>
        <v>0</v>
      </c>
      <c r="BL3284" s="18">
        <f>+AV3284*AL3284*$BF$1*$O3284</f>
        <v>0</v>
      </c>
      <c r="BM3284" s="18">
        <f>+$BF$1*AW3284*AN3284*$O3284</f>
        <v>0</v>
      </c>
      <c r="BN3284" s="18">
        <f>SUM(AX3284:BE3284)</f>
        <v>97641752.580239579</v>
      </c>
      <c r="BO3284" s="18">
        <f>SUM(BF3284:BM3284)</f>
        <v>19528350.516047917</v>
      </c>
      <c r="BP3284" s="36">
        <f>ROUND((BO3284+BN3284),0)</f>
        <v>117170103</v>
      </c>
      <c r="BQ3284" s="33" t="s">
        <v>11411</v>
      </c>
    </row>
    <row r="3285" spans="1:69" s="33" customFormat="1" x14ac:dyDescent="0.25">
      <c r="A3285" s="34" t="s">
        <v>7157</v>
      </c>
      <c r="B3285" s="33" t="s">
        <v>8168</v>
      </c>
      <c r="C3285" s="34">
        <v>3827</v>
      </c>
      <c r="D3285" s="33" t="s">
        <v>7157</v>
      </c>
      <c r="E3285" s="33" t="s">
        <v>6739</v>
      </c>
      <c r="F3285" s="33" t="s">
        <v>3560</v>
      </c>
      <c r="G3285" s="34">
        <v>1592</v>
      </c>
      <c r="H3285" s="34">
        <v>188001000071</v>
      </c>
      <c r="I3285" s="33" t="s">
        <v>4383</v>
      </c>
      <c r="J3285" s="33">
        <v>1</v>
      </c>
      <c r="K3285" s="22">
        <v>15.553604841876689</v>
      </c>
      <c r="L3285" s="16"/>
      <c r="M3285" s="16">
        <f>+K3285/$M$1</f>
        <v>1.0895527136915406</v>
      </c>
      <c r="N3285" s="16">
        <f>+(M3285-$N$2)/($N$1-$N$2)</f>
        <v>0.14794869861546819</v>
      </c>
      <c r="O3285" s="35">
        <f>1+N3285</f>
        <v>1.1479486986154681</v>
      </c>
      <c r="P3285" s="17">
        <f>SUM(Q3285:AB3285)</f>
        <v>1004</v>
      </c>
      <c r="Q3285" s="17">
        <v>0</v>
      </c>
      <c r="R3285" s="17">
        <v>0</v>
      </c>
      <c r="S3285" s="17">
        <v>35</v>
      </c>
      <c r="T3285" s="17">
        <v>0</v>
      </c>
      <c r="U3285" s="17">
        <v>352</v>
      </c>
      <c r="V3285" s="17">
        <v>115</v>
      </c>
      <c r="W3285" s="17">
        <v>400</v>
      </c>
      <c r="X3285" s="17">
        <v>0</v>
      </c>
      <c r="Y3285" s="17">
        <v>51</v>
      </c>
      <c r="Z3285" s="17">
        <v>0</v>
      </c>
      <c r="AA3285" s="17">
        <v>51</v>
      </c>
      <c r="AB3285" s="17">
        <v>0</v>
      </c>
      <c r="AC3285" s="17">
        <f>SUM(AF3285:AO3285)</f>
        <v>252</v>
      </c>
      <c r="AD3285" s="17">
        <v>0</v>
      </c>
      <c r="AE3285" s="17">
        <v>0</v>
      </c>
      <c r="AF3285" s="17">
        <v>35</v>
      </c>
      <c r="AG3285" s="17">
        <v>0</v>
      </c>
      <c r="AH3285" s="17">
        <v>0</v>
      </c>
      <c r="AI3285" s="17">
        <v>115</v>
      </c>
      <c r="AJ3285" s="17">
        <v>0</v>
      </c>
      <c r="AK3285" s="17">
        <v>0</v>
      </c>
      <c r="AL3285" s="17">
        <v>51</v>
      </c>
      <c r="AM3285" s="17">
        <v>0</v>
      </c>
      <c r="AN3285" s="17">
        <v>51</v>
      </c>
      <c r="AO3285" s="17">
        <v>0</v>
      </c>
      <c r="AP3285" s="18">
        <f>+'Per Cápita'!$E$4</f>
        <v>83816</v>
      </c>
      <c r="AQ3285" s="18">
        <f>+'Per Cápita'!$E$5</f>
        <v>74019</v>
      </c>
      <c r="AR3285" s="18">
        <f>+'Per Cápita'!$E$6</f>
        <v>111028</v>
      </c>
      <c r="AS3285" s="18">
        <f>+'Per Cápita'!$E$7</f>
        <v>136064</v>
      </c>
      <c r="AT3285" s="18">
        <f>+'Per Cápita'!$F$4</f>
        <v>103408</v>
      </c>
      <c r="AU3285" s="18">
        <f>+'Per Cápita'!$F$5</f>
        <v>90347</v>
      </c>
      <c r="AV3285" s="18">
        <f>+'Per Cápita'!$F$6</f>
        <v>138242</v>
      </c>
      <c r="AW3285" s="18">
        <f>+'Per Cápita'!$F$7</f>
        <v>166544</v>
      </c>
      <c r="AX3285" s="18">
        <f>+AP3285*($T3285+$R3285)*$O3285</f>
        <v>0</v>
      </c>
      <c r="AY3285" s="18">
        <f>+AQ3285*($V3285+$X3285)*$O3285</f>
        <v>9771551.693124108</v>
      </c>
      <c r="AZ3285" s="18">
        <f>+AR3285*$Z3285*$O3285</f>
        <v>0</v>
      </c>
      <c r="BA3285" s="18">
        <f>+AS3285*$AB3285*$O3285</f>
        <v>0</v>
      </c>
      <c r="BB3285" s="18">
        <f>+AT3285*(S3285+Q3285)*$O3285</f>
        <v>4154747.7659249916</v>
      </c>
      <c r="BC3285" s="18">
        <f>+AU3285*(U3285+W3285)*$O3285</f>
        <v>77992718.247506395</v>
      </c>
      <c r="BD3285" s="18">
        <f>+AV3285*Y3285*$O3285</f>
        <v>8093430.9236939764</v>
      </c>
      <c r="BE3285" s="18">
        <f>+AW3285*AA3285*$O3285</f>
        <v>9750382.3711729404</v>
      </c>
      <c r="BF3285" s="18">
        <f>+AP3285*($AG3285+$AE3285)*$BF$1*$O3285</f>
        <v>0</v>
      </c>
      <c r="BG3285" s="18">
        <f>+AQ3285*($AK3285+$AI3285)*$BF$1*$O3285</f>
        <v>1954310.3386248217</v>
      </c>
      <c r="BH3285" s="18">
        <f>+AR3285*$AM3285*$BF$1*$O3285</f>
        <v>0</v>
      </c>
      <c r="BI3285" s="18">
        <f>+AS3285*$AO3285*$BF$1*$O3285</f>
        <v>0</v>
      </c>
      <c r="BJ3285" s="18">
        <f>+$BF$1*AT3285*(AF3285+AD3285)*$O3285</f>
        <v>830949.55318499845</v>
      </c>
      <c r="BK3285" s="18">
        <f>+$BF$1*AU3285*(AH3285+AJ3285)*$O3285</f>
        <v>0</v>
      </c>
      <c r="BL3285" s="18">
        <f>+AV3285*AL3285*$BF$1*$O3285</f>
        <v>1618686.1847387955</v>
      </c>
      <c r="BM3285" s="18">
        <f>+$BF$1*AW3285*AN3285*$O3285</f>
        <v>1950076.4742345882</v>
      </c>
      <c r="BN3285" s="18">
        <f>SUM(AX3285:BE3285)</f>
        <v>109762831.00142241</v>
      </c>
      <c r="BO3285" s="18">
        <f>SUM(BF3285:BM3285)</f>
        <v>6354022.5507832039</v>
      </c>
      <c r="BP3285" s="36">
        <f>ROUND((BO3285+BN3285),0)</f>
        <v>116116854</v>
      </c>
      <c r="BQ3285" s="33" t="s">
        <v>11411</v>
      </c>
    </row>
    <row r="3286" spans="1:69" s="33" customFormat="1" x14ac:dyDescent="0.25">
      <c r="A3286" s="34" t="s">
        <v>7157</v>
      </c>
      <c r="B3286" s="33" t="s">
        <v>8168</v>
      </c>
      <c r="C3286" s="34">
        <v>3827</v>
      </c>
      <c r="D3286" s="33" t="s">
        <v>7157</v>
      </c>
      <c r="E3286" s="33" t="s">
        <v>6739</v>
      </c>
      <c r="F3286" s="33" t="s">
        <v>3560</v>
      </c>
      <c r="G3286" s="34">
        <v>1593</v>
      </c>
      <c r="H3286" s="34">
        <v>188001000135</v>
      </c>
      <c r="I3286" s="33" t="s">
        <v>4384</v>
      </c>
      <c r="J3286" s="33">
        <v>1</v>
      </c>
      <c r="K3286" s="22">
        <v>15.553604841876689</v>
      </c>
      <c r="L3286" s="16"/>
      <c r="M3286" s="16">
        <f>+K3286/$M$1</f>
        <v>1.0895527136915406</v>
      </c>
      <c r="N3286" s="16">
        <f>+(M3286-$N$2)/($N$1-$N$2)</f>
        <v>0.14794869861546819</v>
      </c>
      <c r="O3286" s="35">
        <f>1+N3286</f>
        <v>1.1479486986154681</v>
      </c>
      <c r="P3286" s="17">
        <f>SUM(Q3286:AB3286)</f>
        <v>514</v>
      </c>
      <c r="Q3286" s="17">
        <v>0</v>
      </c>
      <c r="R3286" s="17">
        <v>59</v>
      </c>
      <c r="S3286" s="17">
        <v>0</v>
      </c>
      <c r="T3286" s="17">
        <v>46</v>
      </c>
      <c r="U3286" s="17">
        <v>0</v>
      </c>
      <c r="V3286" s="17">
        <v>164</v>
      </c>
      <c r="W3286" s="17">
        <v>2</v>
      </c>
      <c r="X3286" s="17">
        <v>170</v>
      </c>
      <c r="Y3286" s="17">
        <v>0</v>
      </c>
      <c r="Z3286" s="17">
        <v>0</v>
      </c>
      <c r="AA3286" s="17">
        <v>0</v>
      </c>
      <c r="AB3286" s="17">
        <v>73</v>
      </c>
      <c r="AC3286" s="17">
        <f>SUM(AF3286:AO3286)</f>
        <v>119</v>
      </c>
      <c r="AD3286" s="17">
        <v>0</v>
      </c>
      <c r="AE3286" s="17">
        <v>59</v>
      </c>
      <c r="AF3286" s="17">
        <v>0</v>
      </c>
      <c r="AG3286" s="17">
        <v>46</v>
      </c>
      <c r="AH3286" s="17">
        <v>0</v>
      </c>
      <c r="AI3286" s="17">
        <v>0</v>
      </c>
      <c r="AJ3286" s="17">
        <v>0</v>
      </c>
      <c r="AK3286" s="17">
        <v>0</v>
      </c>
      <c r="AL3286" s="17">
        <v>0</v>
      </c>
      <c r="AM3286" s="17">
        <v>0</v>
      </c>
      <c r="AN3286" s="17">
        <v>0</v>
      </c>
      <c r="AO3286" s="17">
        <v>73</v>
      </c>
      <c r="AP3286" s="18">
        <f>+'Per Cápita'!$E$4</f>
        <v>83816</v>
      </c>
      <c r="AQ3286" s="18">
        <f>+'Per Cápita'!$E$5</f>
        <v>74019</v>
      </c>
      <c r="AR3286" s="18">
        <f>+'Per Cápita'!$E$6</f>
        <v>111028</v>
      </c>
      <c r="AS3286" s="18">
        <f>+'Per Cápita'!$E$7</f>
        <v>136064</v>
      </c>
      <c r="AT3286" s="18">
        <f>+'Per Cápita'!$F$4</f>
        <v>103408</v>
      </c>
      <c r="AU3286" s="18">
        <f>+'Per Cápita'!$F$5</f>
        <v>90347</v>
      </c>
      <c r="AV3286" s="18">
        <f>+'Per Cápita'!$F$6</f>
        <v>138242</v>
      </c>
      <c r="AW3286" s="18">
        <f>+'Per Cápita'!$F$7</f>
        <v>166544</v>
      </c>
      <c r="AX3286" s="18">
        <f>+AP3286*($T3286+$R3286)*$O3286</f>
        <v>10102729.152931178</v>
      </c>
      <c r="AY3286" s="18">
        <f>+AQ3286*($V3286+$X3286)*$O3286</f>
        <v>28379984.917421322</v>
      </c>
      <c r="AZ3286" s="18">
        <f>+AR3286*$Z3286*$O3286</f>
        <v>0</v>
      </c>
      <c r="BA3286" s="18">
        <f>+AS3286*$AB3286*$O3286</f>
        <v>11402197.896174299</v>
      </c>
      <c r="BB3286" s="18">
        <f>+AT3286*(S3286+Q3286)*$O3286</f>
        <v>0</v>
      </c>
      <c r="BC3286" s="18">
        <f>+AU3286*(U3286+W3286)*$O3286</f>
        <v>207427.4421476234</v>
      </c>
      <c r="BD3286" s="18">
        <f>+AV3286*Y3286*$O3286</f>
        <v>0</v>
      </c>
      <c r="BE3286" s="18">
        <f>+AW3286*AA3286*$O3286</f>
        <v>0</v>
      </c>
      <c r="BF3286" s="18">
        <f>+AP3286*($AG3286+$AE3286)*$BF$1*$O3286</f>
        <v>2020545.8305862355</v>
      </c>
      <c r="BG3286" s="18">
        <f>+AQ3286*($AK3286+$AI3286)*$BF$1*$O3286</f>
        <v>0</v>
      </c>
      <c r="BH3286" s="18">
        <f>+AR3286*$AM3286*$BF$1*$O3286</f>
        <v>0</v>
      </c>
      <c r="BI3286" s="18">
        <f>+AS3286*$AO3286*$BF$1*$O3286</f>
        <v>2280439.5792348599</v>
      </c>
      <c r="BJ3286" s="18">
        <f>+$BF$1*AT3286*(AF3286+AD3286)*$O3286</f>
        <v>0</v>
      </c>
      <c r="BK3286" s="18">
        <f>+$BF$1*AU3286*(AH3286+AJ3286)*$O3286</f>
        <v>0</v>
      </c>
      <c r="BL3286" s="18">
        <f>+AV3286*AL3286*$BF$1*$O3286</f>
        <v>0</v>
      </c>
      <c r="BM3286" s="18">
        <f>+$BF$1*AW3286*AN3286*$O3286</f>
        <v>0</v>
      </c>
      <c r="BN3286" s="18">
        <f>SUM(AX3286:BE3286)</f>
        <v>50092339.408674419</v>
      </c>
      <c r="BO3286" s="18">
        <f>SUM(BF3286:BM3286)</f>
        <v>4300985.4098210949</v>
      </c>
      <c r="BP3286" s="36">
        <f>ROUND((BO3286+BN3286),0)</f>
        <v>54393325</v>
      </c>
      <c r="BQ3286" s="33" t="s">
        <v>11411</v>
      </c>
    </row>
    <row r="3287" spans="1:69" s="33" customFormat="1" x14ac:dyDescent="0.25">
      <c r="A3287" s="34" t="s">
        <v>7157</v>
      </c>
      <c r="B3287" s="33" t="s">
        <v>8168</v>
      </c>
      <c r="C3287" s="34">
        <v>3827</v>
      </c>
      <c r="D3287" s="33" t="s">
        <v>7157</v>
      </c>
      <c r="E3287" s="33" t="s">
        <v>6739</v>
      </c>
      <c r="F3287" s="33" t="s">
        <v>3560</v>
      </c>
      <c r="G3287" s="34">
        <v>1594</v>
      </c>
      <c r="H3287" s="34">
        <v>188001000747</v>
      </c>
      <c r="I3287" s="33" t="s">
        <v>519</v>
      </c>
      <c r="J3287" s="33">
        <v>1</v>
      </c>
      <c r="K3287" s="22">
        <v>15.553604841876689</v>
      </c>
      <c r="L3287" s="16"/>
      <c r="M3287" s="16">
        <f>+K3287/$M$1</f>
        <v>1.0895527136915406</v>
      </c>
      <c r="N3287" s="16">
        <f>+(M3287-$N$2)/($N$1-$N$2)</f>
        <v>0.14794869861546819</v>
      </c>
      <c r="O3287" s="35">
        <f>1+N3287</f>
        <v>1.1479486986154681</v>
      </c>
      <c r="P3287" s="17">
        <f>SUM(Q3287:AB3287)</f>
        <v>462</v>
      </c>
      <c r="Q3287" s="17">
        <v>0</v>
      </c>
      <c r="R3287" s="17">
        <v>0</v>
      </c>
      <c r="S3287" s="17">
        <v>23</v>
      </c>
      <c r="T3287" s="17">
        <v>0</v>
      </c>
      <c r="U3287" s="17">
        <v>197</v>
      </c>
      <c r="V3287" s="17">
        <v>0</v>
      </c>
      <c r="W3287" s="17">
        <v>193</v>
      </c>
      <c r="X3287" s="17">
        <v>0</v>
      </c>
      <c r="Y3287" s="17">
        <v>0</v>
      </c>
      <c r="Z3287" s="17">
        <v>0</v>
      </c>
      <c r="AA3287" s="17">
        <v>49</v>
      </c>
      <c r="AB3287" s="17">
        <v>0</v>
      </c>
      <c r="AC3287" s="17">
        <f>SUM(AF3287:AO3287)</f>
        <v>111</v>
      </c>
      <c r="AD3287" s="17">
        <v>0</v>
      </c>
      <c r="AE3287" s="17">
        <v>0</v>
      </c>
      <c r="AF3287" s="17">
        <v>23</v>
      </c>
      <c r="AG3287" s="17">
        <v>0</v>
      </c>
      <c r="AH3287" s="17">
        <v>39</v>
      </c>
      <c r="AI3287" s="17">
        <v>0</v>
      </c>
      <c r="AJ3287" s="17">
        <v>0</v>
      </c>
      <c r="AK3287" s="17">
        <v>0</v>
      </c>
      <c r="AL3287" s="17">
        <v>0</v>
      </c>
      <c r="AM3287" s="17">
        <v>0</v>
      </c>
      <c r="AN3287" s="17">
        <v>49</v>
      </c>
      <c r="AO3287" s="17">
        <v>0</v>
      </c>
      <c r="AP3287" s="18">
        <f>+'Per Cápita'!$E$4</f>
        <v>83816</v>
      </c>
      <c r="AQ3287" s="18">
        <f>+'Per Cápita'!$E$5</f>
        <v>74019</v>
      </c>
      <c r="AR3287" s="18">
        <f>+'Per Cápita'!$E$6</f>
        <v>111028</v>
      </c>
      <c r="AS3287" s="18">
        <f>+'Per Cápita'!$E$7</f>
        <v>136064</v>
      </c>
      <c r="AT3287" s="18">
        <f>+'Per Cápita'!$F$4</f>
        <v>103408</v>
      </c>
      <c r="AU3287" s="18">
        <f>+'Per Cápita'!$F$5</f>
        <v>90347</v>
      </c>
      <c r="AV3287" s="18">
        <f>+'Per Cápita'!$F$6</f>
        <v>138242</v>
      </c>
      <c r="AW3287" s="18">
        <f>+'Per Cápita'!$F$7</f>
        <v>166544</v>
      </c>
      <c r="AX3287" s="18">
        <f>+AP3287*($T3287+$R3287)*$O3287</f>
        <v>0</v>
      </c>
      <c r="AY3287" s="18">
        <f>+AQ3287*($V3287+$X3287)*$O3287</f>
        <v>0</v>
      </c>
      <c r="AZ3287" s="18">
        <f>+AR3287*$Z3287*$O3287</f>
        <v>0</v>
      </c>
      <c r="BA3287" s="18">
        <f>+AS3287*$AB3287*$O3287</f>
        <v>0</v>
      </c>
      <c r="BB3287" s="18">
        <f>+AT3287*(S3287+Q3287)*$O3287</f>
        <v>2730262.8176078517</v>
      </c>
      <c r="BC3287" s="18">
        <f>+AU3287*(U3287+W3287)*$O3287</f>
        <v>40448351.21878656</v>
      </c>
      <c r="BD3287" s="18">
        <f>+AV3287*Y3287*$O3287</f>
        <v>0</v>
      </c>
      <c r="BE3287" s="18">
        <f>+AW3287*AA3287*$O3287</f>
        <v>9368014.4350485113</v>
      </c>
      <c r="BF3287" s="18">
        <f>+AP3287*($AG3287+$AE3287)*$BF$1*$O3287</f>
        <v>0</v>
      </c>
      <c r="BG3287" s="18">
        <f>+AQ3287*($AK3287+$AI3287)*$BF$1*$O3287</f>
        <v>0</v>
      </c>
      <c r="BH3287" s="18">
        <f>+AR3287*$AM3287*$BF$1*$O3287</f>
        <v>0</v>
      </c>
      <c r="BI3287" s="18">
        <f>+AS3287*$AO3287*$BF$1*$O3287</f>
        <v>0</v>
      </c>
      <c r="BJ3287" s="18">
        <f>+$BF$1*AT3287*(AF3287+AD3287)*$O3287</f>
        <v>546052.56352157041</v>
      </c>
      <c r="BK3287" s="18">
        <f>+$BF$1*AU3287*(AH3287+AJ3287)*$O3287</f>
        <v>808967.02437573136</v>
      </c>
      <c r="BL3287" s="18">
        <f>+AV3287*AL3287*$BF$1*$O3287</f>
        <v>0</v>
      </c>
      <c r="BM3287" s="18">
        <f>+$BF$1*AW3287*AN3287*$O3287</f>
        <v>1873602.8870097026</v>
      </c>
      <c r="BN3287" s="18">
        <f>SUM(AX3287:BE3287)</f>
        <v>52546628.471442923</v>
      </c>
      <c r="BO3287" s="18">
        <f>SUM(BF3287:BM3287)</f>
        <v>3228622.4749070043</v>
      </c>
      <c r="BP3287" s="36">
        <f>ROUND((BO3287+BN3287),0)</f>
        <v>55775251</v>
      </c>
      <c r="BQ3287" s="33" t="s">
        <v>11411</v>
      </c>
    </row>
    <row r="3288" spans="1:69" s="33" customFormat="1" x14ac:dyDescent="0.25">
      <c r="A3288" s="34" t="s">
        <v>8169</v>
      </c>
      <c r="B3288" s="33" t="s">
        <v>5778</v>
      </c>
      <c r="C3288" s="34">
        <v>3828</v>
      </c>
      <c r="D3288" s="33" t="s">
        <v>8169</v>
      </c>
      <c r="E3288" s="33" t="s">
        <v>6740</v>
      </c>
      <c r="F3288" s="33" t="s">
        <v>4390</v>
      </c>
      <c r="G3288" s="34">
        <v>14591</v>
      </c>
      <c r="H3288" s="34">
        <v>191001000012</v>
      </c>
      <c r="I3288" s="33" t="s">
        <v>4810</v>
      </c>
      <c r="J3288" s="33">
        <v>1</v>
      </c>
      <c r="K3288" s="22">
        <v>27.357347166335387</v>
      </c>
      <c r="L3288" s="16"/>
      <c r="M3288" s="16">
        <f>+K3288/$M$1</f>
        <v>1.9164220865524941</v>
      </c>
      <c r="N3288" s="16">
        <f>+(M3288-$N$2)/($N$1-$N$2)</f>
        <v>0.27302487173111345</v>
      </c>
      <c r="O3288" s="35">
        <f>1+N3288</f>
        <v>1.2730248717311134</v>
      </c>
      <c r="P3288" s="17">
        <f>SUM(Q3288:AB3288)</f>
        <v>3133</v>
      </c>
      <c r="Q3288" s="17">
        <v>0</v>
      </c>
      <c r="R3288" s="17">
        <v>0</v>
      </c>
      <c r="S3288" s="17">
        <v>0</v>
      </c>
      <c r="T3288" s="17">
        <v>288</v>
      </c>
      <c r="U3288" s="17">
        <v>0</v>
      </c>
      <c r="V3288" s="17">
        <v>1586</v>
      </c>
      <c r="W3288" s="17">
        <v>0</v>
      </c>
      <c r="X3288" s="17">
        <v>954</v>
      </c>
      <c r="Y3288" s="17">
        <v>0</v>
      </c>
      <c r="Z3288" s="17">
        <v>305</v>
      </c>
      <c r="AA3288" s="17">
        <v>0</v>
      </c>
      <c r="AB3288" s="17">
        <v>0</v>
      </c>
      <c r="AC3288" s="17">
        <f>SUM(AF3288:AO3288)</f>
        <v>0</v>
      </c>
      <c r="AD3288" s="17">
        <v>0</v>
      </c>
      <c r="AE3288" s="17">
        <v>0</v>
      </c>
      <c r="AF3288" s="17">
        <v>0</v>
      </c>
      <c r="AG3288" s="17">
        <v>0</v>
      </c>
      <c r="AH3288" s="17">
        <v>0</v>
      </c>
      <c r="AI3288" s="17">
        <v>0</v>
      </c>
      <c r="AJ3288" s="17">
        <v>0</v>
      </c>
      <c r="AK3288" s="17">
        <v>0</v>
      </c>
      <c r="AL3288" s="17">
        <v>0</v>
      </c>
      <c r="AM3288" s="17">
        <v>0</v>
      </c>
      <c r="AN3288" s="17">
        <v>0</v>
      </c>
      <c r="AO3288" s="17">
        <v>0</v>
      </c>
      <c r="AP3288" s="18">
        <f>+'Per Cápita'!$E$4</f>
        <v>83816</v>
      </c>
      <c r="AQ3288" s="18">
        <f>+'Per Cápita'!$E$5</f>
        <v>74019</v>
      </c>
      <c r="AR3288" s="18">
        <f>+'Per Cápita'!$E$6</f>
        <v>111028</v>
      </c>
      <c r="AS3288" s="18">
        <f>+'Per Cápita'!$E$7</f>
        <v>136064</v>
      </c>
      <c r="AT3288" s="18">
        <f>+'Per Cápita'!$F$4</f>
        <v>103408</v>
      </c>
      <c r="AU3288" s="18">
        <f>+'Per Cápita'!$F$5</f>
        <v>90347</v>
      </c>
      <c r="AV3288" s="18">
        <f>+'Per Cápita'!$F$6</f>
        <v>138242</v>
      </c>
      <c r="AW3288" s="18">
        <f>+'Per Cápita'!$F$7</f>
        <v>166544</v>
      </c>
      <c r="AX3288" s="18">
        <f>+AP3288*($T3288+$R3288)*$O3288</f>
        <v>30729557.56291632</v>
      </c>
      <c r="AY3288" s="18">
        <f>+AQ3288*($V3288+$X3288)*$O3288</f>
        <v>239339191.07088983</v>
      </c>
      <c r="AZ3288" s="18">
        <f>+AR3288*$Z3288*$O3288</f>
        <v>43109128.664861433</v>
      </c>
      <c r="BA3288" s="18">
        <f>+AS3288*$AB3288*$O3288</f>
        <v>0</v>
      </c>
      <c r="BB3288" s="18">
        <f>+AT3288*(S3288+Q3288)*$O3288</f>
        <v>0</v>
      </c>
      <c r="BC3288" s="18">
        <f>+AU3288*(U3288+W3288)*$O3288</f>
        <v>0</v>
      </c>
      <c r="BD3288" s="18">
        <f>+AV3288*Y3288*$O3288</f>
        <v>0</v>
      </c>
      <c r="BE3288" s="18">
        <f>+AW3288*AA3288*$O3288</f>
        <v>0</v>
      </c>
      <c r="BF3288" s="18">
        <f>+AP3288*($AG3288+$AE3288)*$BF$1*$O3288</f>
        <v>0</v>
      </c>
      <c r="BG3288" s="18">
        <f>+AQ3288*($AK3288+$AI3288)*$BF$1*$O3288</f>
        <v>0</v>
      </c>
      <c r="BH3288" s="18">
        <f>+AR3288*$AM3288*$BF$1*$O3288</f>
        <v>0</v>
      </c>
      <c r="BI3288" s="18">
        <f>+AS3288*$AO3288*$BF$1*$O3288</f>
        <v>0</v>
      </c>
      <c r="BJ3288" s="18">
        <f>+$BF$1*AT3288*(AF3288+AD3288)*$O3288</f>
        <v>0</v>
      </c>
      <c r="BK3288" s="18">
        <f>+$BF$1*AU3288*(AH3288+AJ3288)*$O3288</f>
        <v>0</v>
      </c>
      <c r="BL3288" s="18">
        <f>+AV3288*AL3288*$BF$1*$O3288</f>
        <v>0</v>
      </c>
      <c r="BM3288" s="18">
        <f>+$BF$1*AW3288*AN3288*$O3288</f>
        <v>0</v>
      </c>
      <c r="BN3288" s="18">
        <f>SUM(AX3288:BE3288)</f>
        <v>313177877.29866761</v>
      </c>
      <c r="BO3288" s="18">
        <f>SUM(BF3288:BM3288)</f>
        <v>0</v>
      </c>
      <c r="BP3288" s="36">
        <f>ROUND((BO3288+BN3288),0)</f>
        <v>313177877</v>
      </c>
      <c r="BQ3288" s="33" t="s">
        <v>11411</v>
      </c>
    </row>
    <row r="3289" spans="1:69" s="33" customFormat="1" x14ac:dyDescent="0.25">
      <c r="A3289" s="34" t="s">
        <v>8169</v>
      </c>
      <c r="B3289" s="33" t="s">
        <v>5778</v>
      </c>
      <c r="C3289" s="34">
        <v>3828</v>
      </c>
      <c r="D3289" s="33" t="s">
        <v>8169</v>
      </c>
      <c r="E3289" s="33" t="s">
        <v>6740</v>
      </c>
      <c r="F3289" s="33" t="s">
        <v>4390</v>
      </c>
      <c r="G3289" s="34">
        <v>14586</v>
      </c>
      <c r="H3289" s="34">
        <v>191001000489</v>
      </c>
      <c r="I3289" s="33" t="s">
        <v>1995</v>
      </c>
      <c r="J3289" s="33">
        <v>1</v>
      </c>
      <c r="K3289" s="22">
        <v>27.357347166335387</v>
      </c>
      <c r="L3289" s="16"/>
      <c r="M3289" s="16">
        <f>+K3289/$M$1</f>
        <v>1.9164220865524941</v>
      </c>
      <c r="N3289" s="16">
        <f>+(M3289-$N$2)/($N$1-$N$2)</f>
        <v>0.27302487173111345</v>
      </c>
      <c r="O3289" s="35">
        <f>1+N3289</f>
        <v>1.2730248717311134</v>
      </c>
      <c r="P3289" s="17">
        <f>SUM(Q3289:AB3289)</f>
        <v>1782</v>
      </c>
      <c r="Q3289" s="17">
        <v>0</v>
      </c>
      <c r="R3289" s="17">
        <v>0</v>
      </c>
      <c r="S3289" s="17">
        <v>0</v>
      </c>
      <c r="T3289" s="17">
        <v>136</v>
      </c>
      <c r="U3289" s="17">
        <v>0</v>
      </c>
      <c r="V3289" s="17">
        <v>792</v>
      </c>
      <c r="W3289" s="17">
        <v>0</v>
      </c>
      <c r="X3289" s="17">
        <v>663</v>
      </c>
      <c r="Y3289" s="17">
        <v>0</v>
      </c>
      <c r="Z3289" s="17">
        <v>188</v>
      </c>
      <c r="AA3289" s="17">
        <v>0</v>
      </c>
      <c r="AB3289" s="17">
        <v>3</v>
      </c>
      <c r="AC3289" s="17">
        <f>SUM(AF3289:AO3289)</f>
        <v>0</v>
      </c>
      <c r="AD3289" s="17">
        <v>0</v>
      </c>
      <c r="AE3289" s="17">
        <v>0</v>
      </c>
      <c r="AF3289" s="17">
        <v>0</v>
      </c>
      <c r="AG3289" s="17">
        <v>0</v>
      </c>
      <c r="AH3289" s="17">
        <v>0</v>
      </c>
      <c r="AI3289" s="17">
        <v>0</v>
      </c>
      <c r="AJ3289" s="17">
        <v>0</v>
      </c>
      <c r="AK3289" s="17">
        <v>0</v>
      </c>
      <c r="AL3289" s="17">
        <v>0</v>
      </c>
      <c r="AM3289" s="17">
        <v>0</v>
      </c>
      <c r="AN3289" s="17">
        <v>0</v>
      </c>
      <c r="AO3289" s="17">
        <v>0</v>
      </c>
      <c r="AP3289" s="18">
        <f>+'Per Cápita'!$E$4</f>
        <v>83816</v>
      </c>
      <c r="AQ3289" s="18">
        <f>+'Per Cápita'!$E$5</f>
        <v>74019</v>
      </c>
      <c r="AR3289" s="18">
        <f>+'Per Cápita'!$E$6</f>
        <v>111028</v>
      </c>
      <c r="AS3289" s="18">
        <f>+'Per Cápita'!$E$7</f>
        <v>136064</v>
      </c>
      <c r="AT3289" s="18">
        <f>+'Per Cápita'!$F$4</f>
        <v>103408</v>
      </c>
      <c r="AU3289" s="18">
        <f>+'Per Cápita'!$F$5</f>
        <v>90347</v>
      </c>
      <c r="AV3289" s="18">
        <f>+'Per Cápita'!$F$6</f>
        <v>138242</v>
      </c>
      <c r="AW3289" s="18">
        <f>+'Per Cápita'!$F$7</f>
        <v>166544</v>
      </c>
      <c r="AX3289" s="18">
        <f>+AP3289*($T3289+$R3289)*$O3289</f>
        <v>14511179.960266041</v>
      </c>
      <c r="AY3289" s="18">
        <f>+AQ3289*($V3289+$X3289)*$O3289</f>
        <v>137101780.71186799</v>
      </c>
      <c r="AZ3289" s="18">
        <f>+AR3289*$Z3289*$O3289</f>
        <v>26572184.226209667</v>
      </c>
      <c r="BA3289" s="18">
        <f>+AS3289*$AB3289*$O3289</f>
        <v>519638.56844166666</v>
      </c>
      <c r="BB3289" s="18">
        <f>+AT3289*(S3289+Q3289)*$O3289</f>
        <v>0</v>
      </c>
      <c r="BC3289" s="18">
        <f>+AU3289*(U3289+W3289)*$O3289</f>
        <v>0</v>
      </c>
      <c r="BD3289" s="18">
        <f>+AV3289*Y3289*$O3289</f>
        <v>0</v>
      </c>
      <c r="BE3289" s="18">
        <f>+AW3289*AA3289*$O3289</f>
        <v>0</v>
      </c>
      <c r="BF3289" s="18">
        <f>+AP3289*($AG3289+$AE3289)*$BF$1*$O3289</f>
        <v>0</v>
      </c>
      <c r="BG3289" s="18">
        <f>+AQ3289*($AK3289+$AI3289)*$BF$1*$O3289</f>
        <v>0</v>
      </c>
      <c r="BH3289" s="18">
        <f>+AR3289*$AM3289*$BF$1*$O3289</f>
        <v>0</v>
      </c>
      <c r="BI3289" s="18">
        <f>+AS3289*$AO3289*$BF$1*$O3289</f>
        <v>0</v>
      </c>
      <c r="BJ3289" s="18">
        <f>+$BF$1*AT3289*(AF3289+AD3289)*$O3289</f>
        <v>0</v>
      </c>
      <c r="BK3289" s="18">
        <f>+$BF$1*AU3289*(AH3289+AJ3289)*$O3289</f>
        <v>0</v>
      </c>
      <c r="BL3289" s="18">
        <f>+AV3289*AL3289*$BF$1*$O3289</f>
        <v>0</v>
      </c>
      <c r="BM3289" s="18">
        <f>+$BF$1*AW3289*AN3289*$O3289</f>
        <v>0</v>
      </c>
      <c r="BN3289" s="18">
        <f>SUM(AX3289:BE3289)</f>
        <v>178704783.46678537</v>
      </c>
      <c r="BO3289" s="18">
        <f>SUM(BF3289:BM3289)</f>
        <v>0</v>
      </c>
      <c r="BP3289" s="36">
        <f>ROUND((BO3289+BN3289),0)</f>
        <v>178704783</v>
      </c>
      <c r="BQ3289" s="33" t="s">
        <v>11411</v>
      </c>
    </row>
    <row r="3290" spans="1:69" s="33" customFormat="1" x14ac:dyDescent="0.25">
      <c r="A3290" s="34" t="s">
        <v>8169</v>
      </c>
      <c r="B3290" s="33" t="s">
        <v>5778</v>
      </c>
      <c r="C3290" s="34">
        <v>3828</v>
      </c>
      <c r="D3290" s="33" t="s">
        <v>8169</v>
      </c>
      <c r="E3290" s="33" t="s">
        <v>6740</v>
      </c>
      <c r="F3290" s="33" t="s">
        <v>4390</v>
      </c>
      <c r="G3290" s="34">
        <v>14590</v>
      </c>
      <c r="H3290" s="34">
        <v>191001000519</v>
      </c>
      <c r="I3290" s="33" t="s">
        <v>4391</v>
      </c>
      <c r="J3290" s="33">
        <v>1</v>
      </c>
      <c r="K3290" s="22">
        <v>27.357347166335387</v>
      </c>
      <c r="L3290" s="16"/>
      <c r="M3290" s="16">
        <f>+K3290/$M$1</f>
        <v>1.9164220865524941</v>
      </c>
      <c r="N3290" s="16">
        <f>+(M3290-$N$2)/($N$1-$N$2)</f>
        <v>0.27302487173111345</v>
      </c>
      <c r="O3290" s="35">
        <f>1+N3290</f>
        <v>1.2730248717311134</v>
      </c>
      <c r="P3290" s="17">
        <f>SUM(Q3290:AB3290)</f>
        <v>1845</v>
      </c>
      <c r="Q3290" s="17">
        <v>0</v>
      </c>
      <c r="R3290" s="17">
        <v>0</v>
      </c>
      <c r="S3290" s="17">
        <v>0</v>
      </c>
      <c r="T3290" s="17">
        <v>72</v>
      </c>
      <c r="U3290" s="17">
        <v>0</v>
      </c>
      <c r="V3290" s="17">
        <v>557</v>
      </c>
      <c r="W3290" s="17">
        <v>0</v>
      </c>
      <c r="X3290" s="17">
        <v>789</v>
      </c>
      <c r="Y3290" s="17">
        <v>0</v>
      </c>
      <c r="Z3290" s="17">
        <v>1</v>
      </c>
      <c r="AA3290" s="17">
        <v>0</v>
      </c>
      <c r="AB3290" s="17">
        <v>426</v>
      </c>
      <c r="AC3290" s="17">
        <f>SUM(AF3290:AO3290)</f>
        <v>427</v>
      </c>
      <c r="AD3290" s="17">
        <v>0</v>
      </c>
      <c r="AE3290" s="17">
        <v>0</v>
      </c>
      <c r="AF3290" s="17">
        <v>0</v>
      </c>
      <c r="AG3290" s="17">
        <v>0</v>
      </c>
      <c r="AH3290" s="17">
        <v>0</v>
      </c>
      <c r="AI3290" s="17">
        <v>0</v>
      </c>
      <c r="AJ3290" s="17">
        <v>0</v>
      </c>
      <c r="AK3290" s="17">
        <v>0</v>
      </c>
      <c r="AL3290" s="17">
        <v>0</v>
      </c>
      <c r="AM3290" s="17">
        <v>1</v>
      </c>
      <c r="AN3290" s="17">
        <v>0</v>
      </c>
      <c r="AO3290" s="17">
        <v>426</v>
      </c>
      <c r="AP3290" s="18">
        <f>+'Per Cápita'!$E$4</f>
        <v>83816</v>
      </c>
      <c r="AQ3290" s="18">
        <f>+'Per Cápita'!$E$5</f>
        <v>74019</v>
      </c>
      <c r="AR3290" s="18">
        <f>+'Per Cápita'!$E$6</f>
        <v>111028</v>
      </c>
      <c r="AS3290" s="18">
        <f>+'Per Cápita'!$E$7</f>
        <v>136064</v>
      </c>
      <c r="AT3290" s="18">
        <f>+'Per Cápita'!$F$4</f>
        <v>103408</v>
      </c>
      <c r="AU3290" s="18">
        <f>+'Per Cápita'!$F$5</f>
        <v>90347</v>
      </c>
      <c r="AV3290" s="18">
        <f>+'Per Cápita'!$F$6</f>
        <v>138242</v>
      </c>
      <c r="AW3290" s="18">
        <f>+'Per Cápita'!$F$7</f>
        <v>166544</v>
      </c>
      <c r="AX3290" s="18">
        <f>+AP3290*($T3290+$R3290)*$O3290</f>
        <v>7682389.39072908</v>
      </c>
      <c r="AY3290" s="18">
        <f>+AQ3290*($V3290+$X3290)*$O3290</f>
        <v>126830925.66197547</v>
      </c>
      <c r="AZ3290" s="18">
        <f>+AR3290*$Z3290*$O3290</f>
        <v>141341.40545856208</v>
      </c>
      <c r="BA3290" s="18">
        <f>+AS3290*$AB3290*$O3290</f>
        <v>73788676.718716666</v>
      </c>
      <c r="BB3290" s="18">
        <f>+AT3290*(S3290+Q3290)*$O3290</f>
        <v>0</v>
      </c>
      <c r="BC3290" s="18">
        <f>+AU3290*(U3290+W3290)*$O3290</f>
        <v>0</v>
      </c>
      <c r="BD3290" s="18">
        <f>+AV3290*Y3290*$O3290</f>
        <v>0</v>
      </c>
      <c r="BE3290" s="18">
        <f>+AW3290*AA3290*$O3290</f>
        <v>0</v>
      </c>
      <c r="BF3290" s="18">
        <f>+AP3290*($AG3290+$AE3290)*$BF$1*$O3290</f>
        <v>0</v>
      </c>
      <c r="BG3290" s="18">
        <f>+AQ3290*($AK3290+$AI3290)*$BF$1*$O3290</f>
        <v>0</v>
      </c>
      <c r="BH3290" s="18">
        <f>+AR3290*$AM3290*$BF$1*$O3290</f>
        <v>28268.281091712415</v>
      </c>
      <c r="BI3290" s="18">
        <f>+AS3290*$AO3290*$BF$1*$O3290</f>
        <v>14757735.343743334</v>
      </c>
      <c r="BJ3290" s="18">
        <f>+$BF$1*AT3290*(AF3290+AD3290)*$O3290</f>
        <v>0</v>
      </c>
      <c r="BK3290" s="18">
        <f>+$BF$1*AU3290*(AH3290+AJ3290)*$O3290</f>
        <v>0</v>
      </c>
      <c r="BL3290" s="18">
        <f>+AV3290*AL3290*$BF$1*$O3290</f>
        <v>0</v>
      </c>
      <c r="BM3290" s="18">
        <f>+$BF$1*AW3290*AN3290*$O3290</f>
        <v>0</v>
      </c>
      <c r="BN3290" s="18">
        <f>SUM(AX3290:BE3290)</f>
        <v>208443333.17687976</v>
      </c>
      <c r="BO3290" s="18">
        <f>SUM(BF3290:BM3290)</f>
        <v>14786003.624835046</v>
      </c>
      <c r="BP3290" s="36">
        <f>ROUND((BO3290+BN3290),0)</f>
        <v>223229337</v>
      </c>
      <c r="BQ3290" s="33" t="s">
        <v>11411</v>
      </c>
    </row>
    <row r="3291" spans="1:69" s="33" customFormat="1" x14ac:dyDescent="0.25">
      <c r="A3291" s="34" t="s">
        <v>8169</v>
      </c>
      <c r="B3291" s="33" t="s">
        <v>5778</v>
      </c>
      <c r="C3291" s="34">
        <v>3828</v>
      </c>
      <c r="D3291" s="33" t="s">
        <v>8169</v>
      </c>
      <c r="E3291" s="33" t="s">
        <v>6740</v>
      </c>
      <c r="F3291" s="33" t="s">
        <v>4390</v>
      </c>
      <c r="G3291" s="34">
        <v>14587</v>
      </c>
      <c r="H3291" s="34">
        <v>191001000730</v>
      </c>
      <c r="I3291" s="33" t="s">
        <v>4392</v>
      </c>
      <c r="J3291" s="33">
        <v>1</v>
      </c>
      <c r="K3291" s="22">
        <v>27.357347166335387</v>
      </c>
      <c r="L3291" s="16"/>
      <c r="M3291" s="16">
        <f>+K3291/$M$1</f>
        <v>1.9164220865524941</v>
      </c>
      <c r="N3291" s="16">
        <f>+(M3291-$N$2)/($N$1-$N$2)</f>
        <v>0.27302487173111345</v>
      </c>
      <c r="O3291" s="35">
        <f>1+N3291</f>
        <v>1.2730248717311134</v>
      </c>
      <c r="P3291" s="17">
        <f>SUM(Q3291:AB3291)</f>
        <v>1437</v>
      </c>
      <c r="Q3291" s="17">
        <v>0</v>
      </c>
      <c r="R3291" s="17">
        <v>0</v>
      </c>
      <c r="S3291" s="17">
        <v>0</v>
      </c>
      <c r="T3291" s="17">
        <v>85</v>
      </c>
      <c r="U3291" s="17">
        <v>0</v>
      </c>
      <c r="V3291" s="17">
        <v>737</v>
      </c>
      <c r="W3291" s="17">
        <v>0</v>
      </c>
      <c r="X3291" s="17">
        <v>496</v>
      </c>
      <c r="Y3291" s="17">
        <v>0</v>
      </c>
      <c r="Z3291" s="17">
        <v>119</v>
      </c>
      <c r="AA3291" s="17">
        <v>0</v>
      </c>
      <c r="AB3291" s="17">
        <v>0</v>
      </c>
      <c r="AC3291" s="17">
        <f>SUM(AF3291:AO3291)</f>
        <v>0</v>
      </c>
      <c r="AD3291" s="17">
        <v>0</v>
      </c>
      <c r="AE3291" s="17">
        <v>0</v>
      </c>
      <c r="AF3291" s="17">
        <v>0</v>
      </c>
      <c r="AG3291" s="17">
        <v>0</v>
      </c>
      <c r="AH3291" s="17">
        <v>0</v>
      </c>
      <c r="AI3291" s="17">
        <v>0</v>
      </c>
      <c r="AJ3291" s="17">
        <v>0</v>
      </c>
      <c r="AK3291" s="17">
        <v>0</v>
      </c>
      <c r="AL3291" s="17">
        <v>0</v>
      </c>
      <c r="AM3291" s="17">
        <v>0</v>
      </c>
      <c r="AN3291" s="17">
        <v>0</v>
      </c>
      <c r="AO3291" s="17">
        <v>0</v>
      </c>
      <c r="AP3291" s="18">
        <f>+'Per Cápita'!$E$4</f>
        <v>83816</v>
      </c>
      <c r="AQ3291" s="18">
        <f>+'Per Cápita'!$E$5</f>
        <v>74019</v>
      </c>
      <c r="AR3291" s="18">
        <f>+'Per Cápita'!$E$6</f>
        <v>111028</v>
      </c>
      <c r="AS3291" s="18">
        <f>+'Per Cápita'!$E$7</f>
        <v>136064</v>
      </c>
      <c r="AT3291" s="18">
        <f>+'Per Cápita'!$F$4</f>
        <v>103408</v>
      </c>
      <c r="AU3291" s="18">
        <f>+'Per Cápita'!$F$5</f>
        <v>90347</v>
      </c>
      <c r="AV3291" s="18">
        <f>+'Per Cápita'!$F$6</f>
        <v>138242</v>
      </c>
      <c r="AW3291" s="18">
        <f>+'Per Cápita'!$F$7</f>
        <v>166544</v>
      </c>
      <c r="AX3291" s="18">
        <f>+AP3291*($T3291+$R3291)*$O3291</f>
        <v>9069487.4751662761</v>
      </c>
      <c r="AY3291" s="18">
        <f>+AQ3291*($V3291+$X3291)*$O3291</f>
        <v>116183158.50016029</v>
      </c>
      <c r="AZ3291" s="18">
        <f>+AR3291*$Z3291*$O3291</f>
        <v>16819627.249568887</v>
      </c>
      <c r="BA3291" s="18">
        <f>+AS3291*$AB3291*$O3291</f>
        <v>0</v>
      </c>
      <c r="BB3291" s="18">
        <f>+AT3291*(S3291+Q3291)*$O3291</f>
        <v>0</v>
      </c>
      <c r="BC3291" s="18">
        <f>+AU3291*(U3291+W3291)*$O3291</f>
        <v>0</v>
      </c>
      <c r="BD3291" s="18">
        <f>+AV3291*Y3291*$O3291</f>
        <v>0</v>
      </c>
      <c r="BE3291" s="18">
        <f>+AW3291*AA3291*$O3291</f>
        <v>0</v>
      </c>
      <c r="BF3291" s="18">
        <f>+AP3291*($AG3291+$AE3291)*$BF$1*$O3291</f>
        <v>0</v>
      </c>
      <c r="BG3291" s="18">
        <f>+AQ3291*($AK3291+$AI3291)*$BF$1*$O3291</f>
        <v>0</v>
      </c>
      <c r="BH3291" s="18">
        <f>+AR3291*$AM3291*$BF$1*$O3291</f>
        <v>0</v>
      </c>
      <c r="BI3291" s="18">
        <f>+AS3291*$AO3291*$BF$1*$O3291</f>
        <v>0</v>
      </c>
      <c r="BJ3291" s="18">
        <f>+$BF$1*AT3291*(AF3291+AD3291)*$O3291</f>
        <v>0</v>
      </c>
      <c r="BK3291" s="18">
        <f>+$BF$1*AU3291*(AH3291+AJ3291)*$O3291</f>
        <v>0</v>
      </c>
      <c r="BL3291" s="18">
        <f>+AV3291*AL3291*$BF$1*$O3291</f>
        <v>0</v>
      </c>
      <c r="BM3291" s="18">
        <f>+$BF$1*AW3291*AN3291*$O3291</f>
        <v>0</v>
      </c>
      <c r="BN3291" s="18">
        <f>SUM(AX3291:BE3291)</f>
        <v>142072273.22489545</v>
      </c>
      <c r="BO3291" s="18">
        <f>SUM(BF3291:BM3291)</f>
        <v>0</v>
      </c>
      <c r="BP3291" s="36">
        <f>ROUND((BO3291+BN3291),0)</f>
        <v>142072273</v>
      </c>
      <c r="BQ3291" s="33" t="s">
        <v>11411</v>
      </c>
    </row>
    <row r="3292" spans="1:69" s="33" customFormat="1" x14ac:dyDescent="0.25">
      <c r="A3292" s="34" t="s">
        <v>11408</v>
      </c>
      <c r="B3292" s="33" t="s">
        <v>5778</v>
      </c>
      <c r="C3292" s="34">
        <v>3828</v>
      </c>
      <c r="D3292" s="33" t="s">
        <v>8169</v>
      </c>
      <c r="E3292" s="33" t="s">
        <v>6741</v>
      </c>
      <c r="F3292" s="33" t="s">
        <v>3303</v>
      </c>
      <c r="G3292" s="34">
        <v>4793</v>
      </c>
      <c r="H3292" s="34">
        <v>191065000016</v>
      </c>
      <c r="I3292" s="33" t="s">
        <v>4405</v>
      </c>
      <c r="J3292" s="33">
        <v>1</v>
      </c>
      <c r="K3292" s="22">
        <v>49.491790461297889</v>
      </c>
      <c r="L3292" s="16"/>
      <c r="M3292" s="16">
        <f>+K3292/$M$1</f>
        <v>3.4669721360912362</v>
      </c>
      <c r="N3292" s="16">
        <f>+(M3292-$N$2)/($N$1-$N$2)</f>
        <v>0.50756840760977562</v>
      </c>
      <c r="O3292" s="35">
        <f>1+N3292</f>
        <v>1.5075684076097757</v>
      </c>
      <c r="P3292" s="17">
        <f>SUM(Q3292:AB3292)</f>
        <v>416</v>
      </c>
      <c r="Q3292" s="17">
        <v>0</v>
      </c>
      <c r="R3292" s="17">
        <v>0</v>
      </c>
      <c r="S3292" s="17">
        <v>52</v>
      </c>
      <c r="T3292" s="17">
        <v>0</v>
      </c>
      <c r="U3292" s="17">
        <v>258</v>
      </c>
      <c r="V3292" s="17">
        <v>0</v>
      </c>
      <c r="W3292" s="17">
        <v>88</v>
      </c>
      <c r="X3292" s="17">
        <v>0</v>
      </c>
      <c r="Y3292" s="17">
        <v>18</v>
      </c>
      <c r="Z3292" s="17">
        <v>0</v>
      </c>
      <c r="AA3292" s="17">
        <v>0</v>
      </c>
      <c r="AB3292" s="17">
        <v>0</v>
      </c>
      <c r="AC3292" s="17">
        <f>SUM(AF3292:AO3292)</f>
        <v>18</v>
      </c>
      <c r="AD3292" s="17">
        <v>0</v>
      </c>
      <c r="AE3292" s="17">
        <v>0</v>
      </c>
      <c r="AF3292" s="17">
        <v>0</v>
      </c>
      <c r="AG3292" s="17">
        <v>0</v>
      </c>
      <c r="AH3292" s="17">
        <v>0</v>
      </c>
      <c r="AI3292" s="17">
        <v>0</v>
      </c>
      <c r="AJ3292" s="17">
        <v>0</v>
      </c>
      <c r="AK3292" s="17">
        <v>0</v>
      </c>
      <c r="AL3292" s="17">
        <v>18</v>
      </c>
      <c r="AM3292" s="17">
        <v>0</v>
      </c>
      <c r="AN3292" s="17">
        <v>0</v>
      </c>
      <c r="AO3292" s="17">
        <v>0</v>
      </c>
      <c r="AP3292" s="18">
        <f>+'Per Cápita'!$E$4</f>
        <v>83816</v>
      </c>
      <c r="AQ3292" s="18">
        <f>+'Per Cápita'!$E$5</f>
        <v>74019</v>
      </c>
      <c r="AR3292" s="18">
        <f>+'Per Cápita'!$E$6</f>
        <v>111028</v>
      </c>
      <c r="AS3292" s="18">
        <f>+'Per Cápita'!$E$7</f>
        <v>136064</v>
      </c>
      <c r="AT3292" s="18">
        <f>+'Per Cápita'!$F$4</f>
        <v>103408</v>
      </c>
      <c r="AU3292" s="18">
        <f>+'Per Cápita'!$F$5</f>
        <v>90347</v>
      </c>
      <c r="AV3292" s="18">
        <f>+'Per Cápita'!$F$6</f>
        <v>138242</v>
      </c>
      <c r="AW3292" s="18">
        <f>+'Per Cápita'!$F$7</f>
        <v>166544</v>
      </c>
      <c r="AX3292" s="18">
        <f>+AP3292*($T3292+$R3292)*$O3292</f>
        <v>0</v>
      </c>
      <c r="AY3292" s="18">
        <f>+AQ3292*($V3292+$X3292)*$O3292</f>
        <v>0</v>
      </c>
      <c r="AZ3292" s="18">
        <f>+AR3292*$Z3292*$O3292</f>
        <v>0</v>
      </c>
      <c r="BA3292" s="18">
        <f>+AS3292*$AB3292*$O3292</f>
        <v>0</v>
      </c>
      <c r="BB3292" s="18">
        <f>+AT3292*(S3292+Q3292)*$O3292</f>
        <v>8106520.962493808</v>
      </c>
      <c r="BC3292" s="18">
        <f>+AU3292*(U3292+W3292)*$O3292</f>
        <v>47126681.891122863</v>
      </c>
      <c r="BD3292" s="18">
        <f>+AV3292*Y3292*$O3292</f>
        <v>3751366.8924862309</v>
      </c>
      <c r="BE3292" s="18">
        <f>+AW3292*AA3292*$O3292</f>
        <v>0</v>
      </c>
      <c r="BF3292" s="18">
        <f>+AP3292*($AG3292+$AE3292)*$BF$1*$O3292</f>
        <v>0</v>
      </c>
      <c r="BG3292" s="18">
        <f>+AQ3292*($AK3292+$AI3292)*$BF$1*$O3292</f>
        <v>0</v>
      </c>
      <c r="BH3292" s="18">
        <f>+AR3292*$AM3292*$BF$1*$O3292</f>
        <v>0</v>
      </c>
      <c r="BI3292" s="18">
        <f>+AS3292*$AO3292*$BF$1*$O3292</f>
        <v>0</v>
      </c>
      <c r="BJ3292" s="18">
        <f>+$BF$1*AT3292*(AF3292+AD3292)*$O3292</f>
        <v>0</v>
      </c>
      <c r="BK3292" s="18">
        <f>+$BF$1*AU3292*(AH3292+AJ3292)*$O3292</f>
        <v>0</v>
      </c>
      <c r="BL3292" s="18">
        <f>+AV3292*AL3292*$BF$1*$O3292</f>
        <v>750273.37849724619</v>
      </c>
      <c r="BM3292" s="18">
        <f>+$BF$1*AW3292*AN3292*$O3292</f>
        <v>0</v>
      </c>
      <c r="BN3292" s="18">
        <f>SUM(AX3292:BE3292)</f>
        <v>58984569.746102899</v>
      </c>
      <c r="BO3292" s="18">
        <f>SUM(BF3292:BM3292)</f>
        <v>750273.37849724619</v>
      </c>
      <c r="BP3292" s="36">
        <f>ROUND((BO3292+BN3292),0)</f>
        <v>59734843</v>
      </c>
      <c r="BQ3292" s="33" t="s">
        <v>11411</v>
      </c>
    </row>
    <row r="3293" spans="1:69" s="33" customFormat="1" x14ac:dyDescent="0.25">
      <c r="A3293" s="34" t="s">
        <v>11408</v>
      </c>
      <c r="B3293" s="33" t="s">
        <v>5778</v>
      </c>
      <c r="C3293" s="34">
        <v>3828</v>
      </c>
      <c r="D3293" s="33" t="s">
        <v>8169</v>
      </c>
      <c r="E3293" s="33" t="s">
        <v>6742</v>
      </c>
      <c r="F3293" s="33" t="s">
        <v>4398</v>
      </c>
      <c r="G3293" s="34">
        <v>4802</v>
      </c>
      <c r="H3293" s="34">
        <v>191407000102</v>
      </c>
      <c r="I3293" s="33" t="s">
        <v>4399</v>
      </c>
      <c r="J3293" s="33">
        <v>2</v>
      </c>
      <c r="K3293" s="22">
        <v>78.831908831908834</v>
      </c>
      <c r="L3293" s="16"/>
      <c r="M3293" s="16">
        <f>+K3293/$M$1</f>
        <v>5.5222902385969821</v>
      </c>
      <c r="N3293" s="16">
        <f>+(M3293-$N$2)/($N$1-$N$2)</f>
        <v>0.81846554715101405</v>
      </c>
      <c r="O3293" s="35">
        <f>1+N3293</f>
        <v>1.8184655471510141</v>
      </c>
      <c r="P3293" s="17">
        <f>SUM(Q3293:AB3293)</f>
        <v>368</v>
      </c>
      <c r="Q3293" s="17">
        <v>0</v>
      </c>
      <c r="R3293" s="17">
        <v>0</v>
      </c>
      <c r="S3293" s="17">
        <v>14</v>
      </c>
      <c r="T3293" s="17">
        <v>0</v>
      </c>
      <c r="U3293" s="17">
        <v>69</v>
      </c>
      <c r="V3293" s="17">
        <v>0</v>
      </c>
      <c r="W3293" s="17">
        <v>224</v>
      </c>
      <c r="X3293" s="17">
        <v>0</v>
      </c>
      <c r="Y3293" s="17">
        <v>61</v>
      </c>
      <c r="Z3293" s="17">
        <v>0</v>
      </c>
      <c r="AA3293" s="17">
        <v>0</v>
      </c>
      <c r="AB3293" s="17">
        <v>0</v>
      </c>
      <c r="AC3293" s="17">
        <f>SUM(AF3293:AO3293)</f>
        <v>0</v>
      </c>
      <c r="AD3293" s="17">
        <v>0</v>
      </c>
      <c r="AE3293" s="17">
        <v>0</v>
      </c>
      <c r="AF3293" s="17">
        <v>0</v>
      </c>
      <c r="AG3293" s="17">
        <v>0</v>
      </c>
      <c r="AH3293" s="17">
        <v>0</v>
      </c>
      <c r="AI3293" s="17">
        <v>0</v>
      </c>
      <c r="AJ3293" s="17">
        <v>0</v>
      </c>
      <c r="AK3293" s="17">
        <v>0</v>
      </c>
      <c r="AL3293" s="17">
        <v>0</v>
      </c>
      <c r="AM3293" s="17">
        <v>0</v>
      </c>
      <c r="AN3293" s="17">
        <v>0</v>
      </c>
      <c r="AO3293" s="17">
        <v>0</v>
      </c>
      <c r="AP3293" s="18">
        <f>+'Per Cápita'!$E$4</f>
        <v>83816</v>
      </c>
      <c r="AQ3293" s="18">
        <f>+'Per Cápita'!$E$5</f>
        <v>74019</v>
      </c>
      <c r="AR3293" s="18">
        <f>+'Per Cápita'!$E$6</f>
        <v>111028</v>
      </c>
      <c r="AS3293" s="18">
        <f>+'Per Cápita'!$E$7</f>
        <v>136064</v>
      </c>
      <c r="AT3293" s="18">
        <f>+'Per Cápita'!$F$4</f>
        <v>103408</v>
      </c>
      <c r="AU3293" s="18">
        <f>+'Per Cápita'!$F$5</f>
        <v>90347</v>
      </c>
      <c r="AV3293" s="18">
        <f>+'Per Cápita'!$F$6</f>
        <v>138242</v>
      </c>
      <c r="AW3293" s="18">
        <f>+'Per Cápita'!$F$7</f>
        <v>166544</v>
      </c>
      <c r="AX3293" s="18">
        <f>+AP3293*($T3293+$R3293)*$O3293</f>
        <v>0</v>
      </c>
      <c r="AY3293" s="18">
        <f>+AQ3293*($V3293+$X3293)*$O3293</f>
        <v>0</v>
      </c>
      <c r="AZ3293" s="18">
        <f>+AR3293*$Z3293*$O3293</f>
        <v>0</v>
      </c>
      <c r="BA3293" s="18">
        <f>+AS3293*$AB3293*$O3293</f>
        <v>0</v>
      </c>
      <c r="BB3293" s="18">
        <f>+AT3293*(S3293+Q3293)*$O3293</f>
        <v>2632614.3941970887</v>
      </c>
      <c r="BC3293" s="18">
        <f>+AU3293*(U3293+W3293)*$O3293</f>
        <v>48137821.689016633</v>
      </c>
      <c r="BD3293" s="18">
        <f>+AV3293*Y3293*$O3293</f>
        <v>15334687.16432428</v>
      </c>
      <c r="BE3293" s="18">
        <f>+AW3293*AA3293*$O3293</f>
        <v>0</v>
      </c>
      <c r="BF3293" s="18">
        <f>+AP3293*($AG3293+$AE3293)*$BF$1*$O3293</f>
        <v>0</v>
      </c>
      <c r="BG3293" s="18">
        <f>+AQ3293*($AK3293+$AI3293)*$BF$1*$O3293</f>
        <v>0</v>
      </c>
      <c r="BH3293" s="18">
        <f>+AR3293*$AM3293*$BF$1*$O3293</f>
        <v>0</v>
      </c>
      <c r="BI3293" s="18">
        <f>+AS3293*$AO3293*$BF$1*$O3293</f>
        <v>0</v>
      </c>
      <c r="BJ3293" s="18">
        <f>+$BF$1*AT3293*(AF3293+AD3293)*$O3293</f>
        <v>0</v>
      </c>
      <c r="BK3293" s="18">
        <f>+$BF$1*AU3293*(AH3293+AJ3293)*$O3293</f>
        <v>0</v>
      </c>
      <c r="BL3293" s="18">
        <f>+AV3293*AL3293*$BF$1*$O3293</f>
        <v>0</v>
      </c>
      <c r="BM3293" s="18">
        <f>+$BF$1*AW3293*AN3293*$O3293</f>
        <v>0</v>
      </c>
      <c r="BN3293" s="18">
        <f>SUM(AX3293:BE3293)</f>
        <v>66105123.247538</v>
      </c>
      <c r="BO3293" s="18">
        <f>SUM(BF3293:BM3293)</f>
        <v>0</v>
      </c>
      <c r="BP3293" s="36">
        <f>ROUND((BO3293+BN3293),0)</f>
        <v>66105123</v>
      </c>
      <c r="BQ3293" s="33" t="s">
        <v>11411</v>
      </c>
    </row>
    <row r="3294" spans="1:69" s="33" customFormat="1" x14ac:dyDescent="0.25">
      <c r="A3294" s="34" t="s">
        <v>11408</v>
      </c>
      <c r="B3294" s="33" t="s">
        <v>5778</v>
      </c>
      <c r="C3294" s="34">
        <v>3828</v>
      </c>
      <c r="D3294" s="33" t="s">
        <v>8169</v>
      </c>
      <c r="E3294" s="33" t="s">
        <v>9820</v>
      </c>
      <c r="F3294" s="33" t="s">
        <v>1102</v>
      </c>
      <c r="G3294" s="34">
        <v>4802</v>
      </c>
      <c r="H3294" s="34">
        <v>191407000102</v>
      </c>
      <c r="I3294" s="33" t="s">
        <v>4399</v>
      </c>
      <c r="J3294" s="33">
        <v>2</v>
      </c>
      <c r="K3294" s="22">
        <v>90.963855421686745</v>
      </c>
      <c r="L3294" s="16"/>
      <c r="M3294" s="16">
        <f>+K3294/$M$1</f>
        <v>6.3721507991317345</v>
      </c>
      <c r="N3294" s="16">
        <f>+(M3294-$N$2)/($N$1-$N$2)</f>
        <v>0.94701947608155024</v>
      </c>
      <c r="O3294" s="35">
        <f>1+N3294</f>
        <v>1.9470194760815502</v>
      </c>
      <c r="P3294" s="17">
        <f>SUM(Q3294:AB3294)</f>
        <v>24</v>
      </c>
      <c r="Q3294" s="17">
        <v>0</v>
      </c>
      <c r="R3294" s="17">
        <v>0</v>
      </c>
      <c r="S3294" s="17">
        <v>5</v>
      </c>
      <c r="T3294" s="17">
        <v>0</v>
      </c>
      <c r="U3294" s="17">
        <v>19</v>
      </c>
      <c r="V3294" s="17">
        <v>0</v>
      </c>
      <c r="W3294" s="17">
        <v>0</v>
      </c>
      <c r="X3294" s="17">
        <v>0</v>
      </c>
      <c r="Y3294" s="17">
        <v>0</v>
      </c>
      <c r="Z3294" s="17">
        <v>0</v>
      </c>
      <c r="AA3294" s="17">
        <v>0</v>
      </c>
      <c r="AB3294" s="17">
        <v>0</v>
      </c>
      <c r="AC3294" s="17">
        <f>SUM(AF3294:AO3294)</f>
        <v>0</v>
      </c>
      <c r="AD3294" s="17">
        <v>0</v>
      </c>
      <c r="AE3294" s="17">
        <v>0</v>
      </c>
      <c r="AF3294" s="17">
        <v>0</v>
      </c>
      <c r="AG3294" s="17">
        <v>0</v>
      </c>
      <c r="AH3294" s="17">
        <v>0</v>
      </c>
      <c r="AI3294" s="17">
        <v>0</v>
      </c>
      <c r="AJ3294" s="17">
        <v>0</v>
      </c>
      <c r="AK3294" s="17">
        <v>0</v>
      </c>
      <c r="AL3294" s="17">
        <v>0</v>
      </c>
      <c r="AM3294" s="17">
        <v>0</v>
      </c>
      <c r="AN3294" s="17">
        <v>0</v>
      </c>
      <c r="AO3294" s="17">
        <v>0</v>
      </c>
      <c r="AP3294" s="18">
        <f>+'Per Cápita'!$E$4</f>
        <v>83816</v>
      </c>
      <c r="AQ3294" s="18">
        <f>+'Per Cápita'!$E$5</f>
        <v>74019</v>
      </c>
      <c r="AR3294" s="18">
        <f>+'Per Cápita'!$E$6</f>
        <v>111028</v>
      </c>
      <c r="AS3294" s="18">
        <f>+'Per Cápita'!$E$7</f>
        <v>136064</v>
      </c>
      <c r="AT3294" s="18">
        <f>+'Per Cápita'!$F$4</f>
        <v>103408</v>
      </c>
      <c r="AU3294" s="18">
        <f>+'Per Cápita'!$F$5</f>
        <v>90347</v>
      </c>
      <c r="AV3294" s="18">
        <f>+'Per Cápita'!$F$6</f>
        <v>138242</v>
      </c>
      <c r="AW3294" s="18">
        <f>+'Per Cápita'!$F$7</f>
        <v>166544</v>
      </c>
      <c r="AX3294" s="18">
        <f>+AP3294*($T3294+$R3294)*$O3294</f>
        <v>0</v>
      </c>
      <c r="AY3294" s="18">
        <f>+AQ3294*($V3294+$X3294)*$O3294</f>
        <v>0</v>
      </c>
      <c r="AZ3294" s="18">
        <f>+AR3294*$Z3294*$O3294</f>
        <v>0</v>
      </c>
      <c r="BA3294" s="18">
        <f>+AS3294*$AB3294*$O3294</f>
        <v>0</v>
      </c>
      <c r="BB3294" s="18">
        <f>+AT3294*(S3294+Q3294)*$O3294</f>
        <v>1006686.9499132048</v>
      </c>
      <c r="BC3294" s="18">
        <f>+AU3294*(U3294+W3294)*$O3294</f>
        <v>3342240.0035052565</v>
      </c>
      <c r="BD3294" s="18">
        <f>+AV3294*Y3294*$O3294</f>
        <v>0</v>
      </c>
      <c r="BE3294" s="18">
        <f>+AW3294*AA3294*$O3294</f>
        <v>0</v>
      </c>
      <c r="BF3294" s="18">
        <f>+AP3294*($AG3294+$AE3294)*$BF$1*$O3294</f>
        <v>0</v>
      </c>
      <c r="BG3294" s="18">
        <f>+AQ3294*($AK3294+$AI3294)*$BF$1*$O3294</f>
        <v>0</v>
      </c>
      <c r="BH3294" s="18">
        <f>+AR3294*$AM3294*$BF$1*$O3294</f>
        <v>0</v>
      </c>
      <c r="BI3294" s="18">
        <f>+AS3294*$AO3294*$BF$1*$O3294</f>
        <v>0</v>
      </c>
      <c r="BJ3294" s="18">
        <f>+$BF$1*AT3294*(AF3294+AD3294)*$O3294</f>
        <v>0</v>
      </c>
      <c r="BK3294" s="18">
        <f>+$BF$1*AU3294*(AH3294+AJ3294)*$O3294</f>
        <v>0</v>
      </c>
      <c r="BL3294" s="18">
        <f>+AV3294*AL3294*$BF$1*$O3294</f>
        <v>0</v>
      </c>
      <c r="BM3294" s="18">
        <f>+$BF$1*AW3294*AN3294*$O3294</f>
        <v>0</v>
      </c>
      <c r="BN3294" s="18">
        <f>SUM(AX3294:BE3294)</f>
        <v>4348926.9534184616</v>
      </c>
      <c r="BO3294" s="18">
        <f>SUM(BF3294:BM3294)</f>
        <v>0</v>
      </c>
      <c r="BP3294" s="36">
        <f>ROUND((BO3294+BN3294),0)</f>
        <v>4348927</v>
      </c>
      <c r="BQ3294" s="33" t="s">
        <v>11411</v>
      </c>
    </row>
    <row r="3295" spans="1:69" s="33" customFormat="1" x14ac:dyDescent="0.25">
      <c r="A3295" s="34" t="s">
        <v>11408</v>
      </c>
      <c r="B3295" s="33" t="s">
        <v>5778</v>
      </c>
      <c r="C3295" s="34">
        <v>3828</v>
      </c>
      <c r="D3295" s="33" t="s">
        <v>8169</v>
      </c>
      <c r="E3295" s="33" t="s">
        <v>6743</v>
      </c>
      <c r="F3295" s="33" t="s">
        <v>9463</v>
      </c>
      <c r="G3295" s="34">
        <v>4682</v>
      </c>
      <c r="H3295" s="34">
        <v>191460000017</v>
      </c>
      <c r="I3295" s="33" t="s">
        <v>4511</v>
      </c>
      <c r="J3295" s="33">
        <v>1</v>
      </c>
      <c r="K3295" s="22">
        <v>85.764705882352942</v>
      </c>
      <c r="L3295" s="16"/>
      <c r="M3295" s="16">
        <f>+K3295/$M$1</f>
        <v>6.0079427877376528</v>
      </c>
      <c r="N3295" s="16">
        <f>+(M3295-$N$2)/($N$1-$N$2)</f>
        <v>0.89192764927266033</v>
      </c>
      <c r="O3295" s="35">
        <f>1+N3295</f>
        <v>1.8919276492726604</v>
      </c>
      <c r="P3295" s="17">
        <f>SUM(Q3295:AB3295)</f>
        <v>151</v>
      </c>
      <c r="Q3295" s="17">
        <v>0</v>
      </c>
      <c r="R3295" s="17">
        <v>0</v>
      </c>
      <c r="S3295" s="17">
        <v>5</v>
      </c>
      <c r="T3295" s="17">
        <v>0</v>
      </c>
      <c r="U3295" s="17">
        <v>38</v>
      </c>
      <c r="V3295" s="17">
        <v>0</v>
      </c>
      <c r="W3295" s="17">
        <v>79</v>
      </c>
      <c r="X3295" s="17">
        <v>0</v>
      </c>
      <c r="Y3295" s="17">
        <v>29</v>
      </c>
      <c r="Z3295" s="17">
        <v>0</v>
      </c>
      <c r="AA3295" s="17">
        <v>0</v>
      </c>
      <c r="AB3295" s="17">
        <v>0</v>
      </c>
      <c r="AC3295" s="17">
        <f>SUM(AF3295:AO3295)</f>
        <v>0</v>
      </c>
      <c r="AD3295" s="17">
        <v>0</v>
      </c>
      <c r="AE3295" s="17">
        <v>0</v>
      </c>
      <c r="AF3295" s="17">
        <v>0</v>
      </c>
      <c r="AG3295" s="17">
        <v>0</v>
      </c>
      <c r="AH3295" s="17">
        <v>0</v>
      </c>
      <c r="AI3295" s="17">
        <v>0</v>
      </c>
      <c r="AJ3295" s="17">
        <v>0</v>
      </c>
      <c r="AK3295" s="17">
        <v>0</v>
      </c>
      <c r="AL3295" s="17">
        <v>0</v>
      </c>
      <c r="AM3295" s="17">
        <v>0</v>
      </c>
      <c r="AN3295" s="17">
        <v>0</v>
      </c>
      <c r="AO3295" s="17">
        <v>0</v>
      </c>
      <c r="AP3295" s="18">
        <f>+'Per Cápita'!$E$4</f>
        <v>83816</v>
      </c>
      <c r="AQ3295" s="18">
        <f>+'Per Cápita'!$E$5</f>
        <v>74019</v>
      </c>
      <c r="AR3295" s="18">
        <f>+'Per Cápita'!$E$6</f>
        <v>111028</v>
      </c>
      <c r="AS3295" s="18">
        <f>+'Per Cápita'!$E$7</f>
        <v>136064</v>
      </c>
      <c r="AT3295" s="18">
        <f>+'Per Cápita'!$F$4</f>
        <v>103408</v>
      </c>
      <c r="AU3295" s="18">
        <f>+'Per Cápita'!$F$5</f>
        <v>90347</v>
      </c>
      <c r="AV3295" s="18">
        <f>+'Per Cápita'!$F$6</f>
        <v>138242</v>
      </c>
      <c r="AW3295" s="18">
        <f>+'Per Cápita'!$F$7</f>
        <v>166544</v>
      </c>
      <c r="AX3295" s="18">
        <f>+AP3295*($T3295+$R3295)*$O3295</f>
        <v>0</v>
      </c>
      <c r="AY3295" s="18">
        <f>+AQ3295*($V3295+$X3295)*$O3295</f>
        <v>0</v>
      </c>
      <c r="AZ3295" s="18">
        <f>+AR3295*$Z3295*$O3295</f>
        <v>0</v>
      </c>
      <c r="BA3295" s="18">
        <f>+AS3295*$AB3295*$O3295</f>
        <v>0</v>
      </c>
      <c r="BB3295" s="18">
        <f>+AT3295*(S3295+Q3295)*$O3295</f>
        <v>978202.27177993639</v>
      </c>
      <c r="BC3295" s="18">
        <f>+AU3295*(U3295+W3295)*$O3295</f>
        <v>19998808.517473936</v>
      </c>
      <c r="BD3295" s="18">
        <f>+AV3295*Y3295*$O3295</f>
        <v>7584772.0006317822</v>
      </c>
      <c r="BE3295" s="18">
        <f>+AW3295*AA3295*$O3295</f>
        <v>0</v>
      </c>
      <c r="BF3295" s="18">
        <f>+AP3295*($AG3295+$AE3295)*$BF$1*$O3295</f>
        <v>0</v>
      </c>
      <c r="BG3295" s="18">
        <f>+AQ3295*($AK3295+$AI3295)*$BF$1*$O3295</f>
        <v>0</v>
      </c>
      <c r="BH3295" s="18">
        <f>+AR3295*$AM3295*$BF$1*$O3295</f>
        <v>0</v>
      </c>
      <c r="BI3295" s="18">
        <f>+AS3295*$AO3295*$BF$1*$O3295</f>
        <v>0</v>
      </c>
      <c r="BJ3295" s="18">
        <f>+$BF$1*AT3295*(AF3295+AD3295)*$O3295</f>
        <v>0</v>
      </c>
      <c r="BK3295" s="18">
        <f>+$BF$1*AU3295*(AH3295+AJ3295)*$O3295</f>
        <v>0</v>
      </c>
      <c r="BL3295" s="18">
        <f>+AV3295*AL3295*$BF$1*$O3295</f>
        <v>0</v>
      </c>
      <c r="BM3295" s="18">
        <f>+$BF$1*AW3295*AN3295*$O3295</f>
        <v>0</v>
      </c>
      <c r="BN3295" s="18">
        <f>SUM(AX3295:BE3295)</f>
        <v>28561782.789885655</v>
      </c>
      <c r="BO3295" s="18">
        <f>SUM(BF3295:BM3295)</f>
        <v>0</v>
      </c>
      <c r="BP3295" s="36">
        <f>ROUND((BO3295+BN3295),0)</f>
        <v>28561783</v>
      </c>
      <c r="BQ3295" s="33" t="s">
        <v>11411</v>
      </c>
    </row>
    <row r="3296" spans="1:69" s="33" customFormat="1" x14ac:dyDescent="0.25">
      <c r="A3296" s="34" t="s">
        <v>8169</v>
      </c>
      <c r="B3296" s="33" t="s">
        <v>5778</v>
      </c>
      <c r="C3296" s="34">
        <v>3828</v>
      </c>
      <c r="D3296" s="33" t="s">
        <v>8169</v>
      </c>
      <c r="E3296" s="33" t="s">
        <v>6744</v>
      </c>
      <c r="F3296" s="33" t="s">
        <v>4402</v>
      </c>
      <c r="G3296" s="34">
        <v>13931</v>
      </c>
      <c r="H3296" s="34">
        <v>191540000051</v>
      </c>
      <c r="I3296" s="33" t="s">
        <v>4403</v>
      </c>
      <c r="J3296" s="33">
        <v>1</v>
      </c>
      <c r="K3296" s="22">
        <v>41.741460147354317</v>
      </c>
      <c r="L3296" s="16"/>
      <c r="M3296" s="16">
        <f>+K3296/$M$1</f>
        <v>2.9240501889663322</v>
      </c>
      <c r="N3296" s="16">
        <f>+(M3296-$N$2)/($N$1-$N$2)</f>
        <v>0.4254434654173686</v>
      </c>
      <c r="O3296" s="35">
        <f>1+N3296</f>
        <v>1.4254434654173687</v>
      </c>
      <c r="P3296" s="17">
        <f>SUM(Q3296:AB3296)</f>
        <v>1043</v>
      </c>
      <c r="Q3296" s="17">
        <v>0</v>
      </c>
      <c r="R3296" s="17">
        <v>0</v>
      </c>
      <c r="S3296" s="17">
        <v>93</v>
      </c>
      <c r="T3296" s="17">
        <v>0</v>
      </c>
      <c r="U3296" s="17">
        <v>534</v>
      </c>
      <c r="V3296" s="17">
        <v>0</v>
      </c>
      <c r="W3296" s="17">
        <v>307</v>
      </c>
      <c r="X3296" s="17">
        <v>0</v>
      </c>
      <c r="Y3296" s="17">
        <v>109</v>
      </c>
      <c r="Z3296" s="17">
        <v>0</v>
      </c>
      <c r="AA3296" s="17">
        <v>0</v>
      </c>
      <c r="AB3296" s="17">
        <v>0</v>
      </c>
      <c r="AC3296" s="17">
        <f>SUM(AF3296:AO3296)</f>
        <v>0</v>
      </c>
      <c r="AD3296" s="17">
        <v>0</v>
      </c>
      <c r="AE3296" s="17">
        <v>0</v>
      </c>
      <c r="AF3296" s="17">
        <v>0</v>
      </c>
      <c r="AG3296" s="17">
        <v>0</v>
      </c>
      <c r="AH3296" s="17">
        <v>0</v>
      </c>
      <c r="AI3296" s="17">
        <v>0</v>
      </c>
      <c r="AJ3296" s="17">
        <v>0</v>
      </c>
      <c r="AK3296" s="17">
        <v>0</v>
      </c>
      <c r="AL3296" s="17">
        <v>0</v>
      </c>
      <c r="AM3296" s="17">
        <v>0</v>
      </c>
      <c r="AN3296" s="17">
        <v>0</v>
      </c>
      <c r="AO3296" s="17">
        <v>0</v>
      </c>
      <c r="AP3296" s="18">
        <f>+'Per Cápita'!$E$4</f>
        <v>83816</v>
      </c>
      <c r="AQ3296" s="18">
        <f>+'Per Cápita'!$E$5</f>
        <v>74019</v>
      </c>
      <c r="AR3296" s="18">
        <f>+'Per Cápita'!$E$6</f>
        <v>111028</v>
      </c>
      <c r="AS3296" s="18">
        <f>+'Per Cápita'!$E$7</f>
        <v>136064</v>
      </c>
      <c r="AT3296" s="18">
        <f>+'Per Cápita'!$F$4</f>
        <v>103408</v>
      </c>
      <c r="AU3296" s="18">
        <f>+'Per Cápita'!$F$5</f>
        <v>90347</v>
      </c>
      <c r="AV3296" s="18">
        <f>+'Per Cápita'!$F$6</f>
        <v>138242</v>
      </c>
      <c r="AW3296" s="18">
        <f>+'Per Cápita'!$F$7</f>
        <v>166544</v>
      </c>
      <c r="AX3296" s="18">
        <f>+AP3296*($T3296+$R3296)*$O3296</f>
        <v>0</v>
      </c>
      <c r="AY3296" s="18">
        <f>+AQ3296*($V3296+$X3296)*$O3296</f>
        <v>0</v>
      </c>
      <c r="AZ3296" s="18">
        <f>+AR3296*$Z3296*$O3296</f>
        <v>0</v>
      </c>
      <c r="BA3296" s="18">
        <f>+AS3296*$AB3296*$O3296</f>
        <v>0</v>
      </c>
      <c r="BB3296" s="18">
        <f>+AT3296*(S3296+Q3296)*$O3296</f>
        <v>13708409.982084772</v>
      </c>
      <c r="BC3296" s="18">
        <f>+AU3296*(U3296+W3296)*$O3296</f>
        <v>108307798.78762299</v>
      </c>
      <c r="BD3296" s="18">
        <f>+AV3296*Y3296*$O3296</f>
        <v>21479120.954538837</v>
      </c>
      <c r="BE3296" s="18">
        <f>+AW3296*AA3296*$O3296</f>
        <v>0</v>
      </c>
      <c r="BF3296" s="18">
        <f>+AP3296*($AG3296+$AE3296)*$BF$1*$O3296</f>
        <v>0</v>
      </c>
      <c r="BG3296" s="18">
        <f>+AQ3296*($AK3296+$AI3296)*$BF$1*$O3296</f>
        <v>0</v>
      </c>
      <c r="BH3296" s="18">
        <f>+AR3296*$AM3296*$BF$1*$O3296</f>
        <v>0</v>
      </c>
      <c r="BI3296" s="18">
        <f>+AS3296*$AO3296*$BF$1*$O3296</f>
        <v>0</v>
      </c>
      <c r="BJ3296" s="18">
        <f>+$BF$1*AT3296*(AF3296+AD3296)*$O3296</f>
        <v>0</v>
      </c>
      <c r="BK3296" s="18">
        <f>+$BF$1*AU3296*(AH3296+AJ3296)*$O3296</f>
        <v>0</v>
      </c>
      <c r="BL3296" s="18">
        <f>+AV3296*AL3296*$BF$1*$O3296</f>
        <v>0</v>
      </c>
      <c r="BM3296" s="18">
        <f>+$BF$1*AW3296*AN3296*$O3296</f>
        <v>0</v>
      </c>
      <c r="BN3296" s="18">
        <f>SUM(AX3296:BE3296)</f>
        <v>143495329.72424659</v>
      </c>
      <c r="BO3296" s="18">
        <f>SUM(BF3296:BM3296)</f>
        <v>0</v>
      </c>
      <c r="BP3296" s="36">
        <f>ROUND((BO3296+BN3296),0)</f>
        <v>143495330</v>
      </c>
      <c r="BQ3296" s="33" t="s">
        <v>11411</v>
      </c>
    </row>
    <row r="3297" spans="1:69" s="33" customFormat="1" x14ac:dyDescent="0.25">
      <c r="A3297" s="34" t="s">
        <v>8169</v>
      </c>
      <c r="B3297" s="33" t="s">
        <v>5778</v>
      </c>
      <c r="C3297" s="34">
        <v>3828</v>
      </c>
      <c r="D3297" s="33" t="s">
        <v>8169</v>
      </c>
      <c r="E3297" s="33" t="s">
        <v>6744</v>
      </c>
      <c r="F3297" s="33" t="s">
        <v>4402</v>
      </c>
      <c r="G3297" s="34">
        <v>13930</v>
      </c>
      <c r="H3297" s="34">
        <v>191540000255</v>
      </c>
      <c r="I3297" s="33" t="s">
        <v>4404</v>
      </c>
      <c r="J3297" s="33">
        <v>1</v>
      </c>
      <c r="K3297" s="22">
        <v>41.741460147354317</v>
      </c>
      <c r="L3297" s="16"/>
      <c r="M3297" s="16">
        <f>+K3297/$M$1</f>
        <v>2.9240501889663322</v>
      </c>
      <c r="N3297" s="16">
        <f>+(M3297-$N$2)/($N$1-$N$2)</f>
        <v>0.4254434654173686</v>
      </c>
      <c r="O3297" s="35">
        <f>1+N3297</f>
        <v>1.4254434654173687</v>
      </c>
      <c r="P3297" s="17">
        <f>SUM(Q3297:AB3297)</f>
        <v>891</v>
      </c>
      <c r="Q3297" s="17">
        <v>0</v>
      </c>
      <c r="R3297" s="17">
        <v>0</v>
      </c>
      <c r="S3297" s="17">
        <v>18</v>
      </c>
      <c r="T3297" s="17">
        <v>73</v>
      </c>
      <c r="U3297" s="17">
        <v>122</v>
      </c>
      <c r="V3297" s="17">
        <v>298</v>
      </c>
      <c r="W3297" s="17">
        <v>0</v>
      </c>
      <c r="X3297" s="17">
        <v>309</v>
      </c>
      <c r="Y3297" s="17">
        <v>0</v>
      </c>
      <c r="Z3297" s="17">
        <v>0</v>
      </c>
      <c r="AA3297" s="17">
        <v>0</v>
      </c>
      <c r="AB3297" s="17">
        <v>71</v>
      </c>
      <c r="AC3297" s="17">
        <f>SUM(AF3297:AO3297)</f>
        <v>0</v>
      </c>
      <c r="AD3297" s="17">
        <v>0</v>
      </c>
      <c r="AE3297" s="17">
        <v>0</v>
      </c>
      <c r="AF3297" s="17">
        <v>0</v>
      </c>
      <c r="AG3297" s="17">
        <v>0</v>
      </c>
      <c r="AH3297" s="17">
        <v>0</v>
      </c>
      <c r="AI3297" s="17">
        <v>0</v>
      </c>
      <c r="AJ3297" s="17">
        <v>0</v>
      </c>
      <c r="AK3297" s="17">
        <v>0</v>
      </c>
      <c r="AL3297" s="17">
        <v>0</v>
      </c>
      <c r="AM3297" s="17">
        <v>0</v>
      </c>
      <c r="AN3297" s="17">
        <v>0</v>
      </c>
      <c r="AO3297" s="17">
        <v>0</v>
      </c>
      <c r="AP3297" s="18">
        <f>+'Per Cápita'!$E$4</f>
        <v>83816</v>
      </c>
      <c r="AQ3297" s="18">
        <f>+'Per Cápita'!$E$5</f>
        <v>74019</v>
      </c>
      <c r="AR3297" s="18">
        <f>+'Per Cápita'!$E$6</f>
        <v>111028</v>
      </c>
      <c r="AS3297" s="18">
        <f>+'Per Cápita'!$E$7</f>
        <v>136064</v>
      </c>
      <c r="AT3297" s="18">
        <f>+'Per Cápita'!$F$4</f>
        <v>103408</v>
      </c>
      <c r="AU3297" s="18">
        <f>+'Per Cápita'!$F$5</f>
        <v>90347</v>
      </c>
      <c r="AV3297" s="18">
        <f>+'Per Cápita'!$F$6</f>
        <v>138242</v>
      </c>
      <c r="AW3297" s="18">
        <f>+'Per Cápita'!$F$7</f>
        <v>166544</v>
      </c>
      <c r="AX3297" s="18">
        <f>+AP3297*($T3297+$R3297)*$O3297</f>
        <v>8721672.773311818</v>
      </c>
      <c r="AY3297" s="18">
        <f>+AQ3297*($V3297+$X3297)*$O3297</f>
        <v>64044509.219104022</v>
      </c>
      <c r="AZ3297" s="18">
        <f>+AR3297*$Z3297*$O3297</f>
        <v>0</v>
      </c>
      <c r="BA3297" s="18">
        <f>+AS3297*$AB3297*$O3297</f>
        <v>13770559.317176968</v>
      </c>
      <c r="BB3297" s="18">
        <f>+AT3297*(S3297+Q3297)*$O3297</f>
        <v>2653240.6416938268</v>
      </c>
      <c r="BC3297" s="18">
        <f>+AU3297*(U3297+W3297)*$O3297</f>
        <v>15711713.973947687</v>
      </c>
      <c r="BD3297" s="18">
        <f>+AV3297*Y3297*$O3297</f>
        <v>0</v>
      </c>
      <c r="BE3297" s="18">
        <f>+AW3297*AA3297*$O3297</f>
        <v>0</v>
      </c>
      <c r="BF3297" s="18">
        <f>+AP3297*($AG3297+$AE3297)*$BF$1*$O3297</f>
        <v>0</v>
      </c>
      <c r="BG3297" s="18">
        <f>+AQ3297*($AK3297+$AI3297)*$BF$1*$O3297</f>
        <v>0</v>
      </c>
      <c r="BH3297" s="18">
        <f>+AR3297*$AM3297*$BF$1*$O3297</f>
        <v>0</v>
      </c>
      <c r="BI3297" s="18">
        <f>+AS3297*$AO3297*$BF$1*$O3297</f>
        <v>0</v>
      </c>
      <c r="BJ3297" s="18">
        <f>+$BF$1*AT3297*(AF3297+AD3297)*$O3297</f>
        <v>0</v>
      </c>
      <c r="BK3297" s="18">
        <f>+$BF$1*AU3297*(AH3297+AJ3297)*$O3297</f>
        <v>0</v>
      </c>
      <c r="BL3297" s="18">
        <f>+AV3297*AL3297*$BF$1*$O3297</f>
        <v>0</v>
      </c>
      <c r="BM3297" s="18">
        <f>+$BF$1*AW3297*AN3297*$O3297</f>
        <v>0</v>
      </c>
      <c r="BN3297" s="18">
        <f>SUM(AX3297:BE3297)</f>
        <v>104901695.92523433</v>
      </c>
      <c r="BO3297" s="18">
        <f>SUM(BF3297:BM3297)</f>
        <v>0</v>
      </c>
      <c r="BP3297" s="36">
        <f>ROUND((BO3297+BN3297),0)</f>
        <v>104901696</v>
      </c>
      <c r="BQ3297" s="33" t="s">
        <v>11411</v>
      </c>
    </row>
    <row r="3298" spans="1:69" s="33" customFormat="1" x14ac:dyDescent="0.25">
      <c r="A3298" s="34" t="s">
        <v>7181</v>
      </c>
      <c r="B3298" s="33" t="s">
        <v>8170</v>
      </c>
      <c r="C3298" s="34">
        <v>3829</v>
      </c>
      <c r="D3298" s="33" t="s">
        <v>7181</v>
      </c>
      <c r="E3298" s="33" t="s">
        <v>6745</v>
      </c>
      <c r="F3298" s="33" t="s">
        <v>4408</v>
      </c>
      <c r="G3298" s="34">
        <v>4395</v>
      </c>
      <c r="H3298" s="34">
        <v>194001000496</v>
      </c>
      <c r="I3298" s="33" t="s">
        <v>4409</v>
      </c>
      <c r="J3298" s="33">
        <v>1</v>
      </c>
      <c r="K3298" s="22">
        <v>50.799940745129987</v>
      </c>
      <c r="L3298" s="16"/>
      <c r="M3298" s="16">
        <f>+K3298/$M$1</f>
        <v>3.5586099722170541</v>
      </c>
      <c r="N3298" s="16">
        <f>+(M3298-$N$2)/($N$1-$N$2)</f>
        <v>0.52142998022499853</v>
      </c>
      <c r="O3298" s="35">
        <f>1+N3298</f>
        <v>1.5214299802249984</v>
      </c>
      <c r="P3298" s="17">
        <f>SUM(Q3298:AB3298)</f>
        <v>1032</v>
      </c>
      <c r="Q3298" s="17">
        <v>0</v>
      </c>
      <c r="R3298" s="17">
        <v>0</v>
      </c>
      <c r="S3298" s="17">
        <v>13</v>
      </c>
      <c r="T3298" s="17">
        <v>76</v>
      </c>
      <c r="U3298" s="17">
        <v>52</v>
      </c>
      <c r="V3298" s="17">
        <v>494</v>
      </c>
      <c r="W3298" s="17">
        <v>0</v>
      </c>
      <c r="X3298" s="17">
        <v>345</v>
      </c>
      <c r="Y3298" s="17">
        <v>0</v>
      </c>
      <c r="Z3298" s="17">
        <v>52</v>
      </c>
      <c r="AA3298" s="17">
        <v>0</v>
      </c>
      <c r="AB3298" s="17">
        <v>0</v>
      </c>
      <c r="AC3298" s="17">
        <f>SUM(AF3298:AO3298)</f>
        <v>181</v>
      </c>
      <c r="AD3298" s="17">
        <v>0</v>
      </c>
      <c r="AE3298" s="17">
        <v>0</v>
      </c>
      <c r="AF3298" s="17">
        <v>0</v>
      </c>
      <c r="AG3298" s="17">
        <v>0</v>
      </c>
      <c r="AH3298" s="17">
        <v>0</v>
      </c>
      <c r="AI3298" s="17">
        <v>0</v>
      </c>
      <c r="AJ3298" s="17">
        <v>0</v>
      </c>
      <c r="AK3298" s="17">
        <v>129</v>
      </c>
      <c r="AL3298" s="17">
        <v>0</v>
      </c>
      <c r="AM3298" s="17">
        <v>52</v>
      </c>
      <c r="AN3298" s="17">
        <v>0</v>
      </c>
      <c r="AO3298" s="17">
        <v>0</v>
      </c>
      <c r="AP3298" s="18">
        <f>+'Per Cápita'!$E$4</f>
        <v>83816</v>
      </c>
      <c r="AQ3298" s="18">
        <f>+'Per Cápita'!$E$5</f>
        <v>74019</v>
      </c>
      <c r="AR3298" s="18">
        <f>+'Per Cápita'!$E$6</f>
        <v>111028</v>
      </c>
      <c r="AS3298" s="18">
        <f>+'Per Cápita'!$E$7</f>
        <v>136064</v>
      </c>
      <c r="AT3298" s="18">
        <f>+'Per Cápita'!$F$4</f>
        <v>103408</v>
      </c>
      <c r="AU3298" s="18">
        <f>+'Per Cápita'!$F$5</f>
        <v>90347</v>
      </c>
      <c r="AV3298" s="18">
        <f>+'Per Cápita'!$F$6</f>
        <v>138242</v>
      </c>
      <c r="AW3298" s="18">
        <f>+'Per Cápita'!$F$7</f>
        <v>166544</v>
      </c>
      <c r="AX3298" s="18">
        <f>+AP3298*($T3298+$R3298)*$O3298</f>
        <v>9691533.316912923</v>
      </c>
      <c r="AY3298" s="18">
        <f>+AQ3298*($V3298+$X3298)*$O3298</f>
        <v>94483754.867564023</v>
      </c>
      <c r="AZ3298" s="18">
        <f>+AR3298*$Z3298*$O3298</f>
        <v>8783909.0479098987</v>
      </c>
      <c r="BA3298" s="18">
        <f>+AS3298*$AB3298*$O3298</f>
        <v>0</v>
      </c>
      <c r="BB3298" s="18">
        <f>+AT3298*(S3298+Q3298)*$O3298</f>
        <v>2045264.4081363862</v>
      </c>
      <c r="BC3298" s="18">
        <f>+AU3298*(U3298+W3298)*$O3298</f>
        <v>7147744.9900161726</v>
      </c>
      <c r="BD3298" s="18">
        <f>+AV3298*Y3298*$O3298</f>
        <v>0</v>
      </c>
      <c r="BE3298" s="18">
        <f>+AW3298*AA3298*$O3298</f>
        <v>0</v>
      </c>
      <c r="BF3298" s="18">
        <f>+AP3298*($AG3298+$AE3298)*$BF$1*$O3298</f>
        <v>0</v>
      </c>
      <c r="BG3298" s="18">
        <f>+AQ3298*($AK3298+$AI3298)*$BF$1*$O3298</f>
        <v>2905459.9232218736</v>
      </c>
      <c r="BH3298" s="18">
        <f>+AR3298*$AM3298*$BF$1*$O3298</f>
        <v>1756781.8095819796</v>
      </c>
      <c r="BI3298" s="18">
        <f>+AS3298*$AO3298*$BF$1*$O3298</f>
        <v>0</v>
      </c>
      <c r="BJ3298" s="18">
        <f>+$BF$1*AT3298*(AF3298+AD3298)*$O3298</f>
        <v>0</v>
      </c>
      <c r="BK3298" s="18">
        <f>+$BF$1*AU3298*(AH3298+AJ3298)*$O3298</f>
        <v>0</v>
      </c>
      <c r="BL3298" s="18">
        <f>+AV3298*AL3298*$BF$1*$O3298</f>
        <v>0</v>
      </c>
      <c r="BM3298" s="18">
        <f>+$BF$1*AW3298*AN3298*$O3298</f>
        <v>0</v>
      </c>
      <c r="BN3298" s="18">
        <f>SUM(AX3298:BE3298)</f>
        <v>122152206.6305394</v>
      </c>
      <c r="BO3298" s="18">
        <f>SUM(BF3298:BM3298)</f>
        <v>4662241.7328038532</v>
      </c>
      <c r="BP3298" s="36">
        <f>ROUND((BO3298+BN3298),0)</f>
        <v>126814448</v>
      </c>
      <c r="BQ3298" s="33" t="s">
        <v>11411</v>
      </c>
    </row>
    <row r="3299" spans="1:69" s="33" customFormat="1" x14ac:dyDescent="0.25">
      <c r="A3299" s="34" t="s">
        <v>7181</v>
      </c>
      <c r="B3299" s="33" t="s">
        <v>8170</v>
      </c>
      <c r="C3299" s="34">
        <v>3829</v>
      </c>
      <c r="D3299" s="33" t="s">
        <v>7181</v>
      </c>
      <c r="E3299" s="33" t="s">
        <v>6745</v>
      </c>
      <c r="F3299" s="33" t="s">
        <v>4408</v>
      </c>
      <c r="G3299" s="34">
        <v>4418</v>
      </c>
      <c r="H3299" s="34">
        <v>194001000771</v>
      </c>
      <c r="I3299" s="33" t="s">
        <v>4410</v>
      </c>
      <c r="J3299" s="33">
        <v>1</v>
      </c>
      <c r="K3299" s="22">
        <v>50.799940745129987</v>
      </c>
      <c r="L3299" s="16"/>
      <c r="M3299" s="16">
        <f>+K3299/$M$1</f>
        <v>3.5586099722170541</v>
      </c>
      <c r="N3299" s="16">
        <f>+(M3299-$N$2)/($N$1-$N$2)</f>
        <v>0.52142998022499853</v>
      </c>
      <c r="O3299" s="35">
        <f>1+N3299</f>
        <v>1.5214299802249984</v>
      </c>
      <c r="P3299" s="17">
        <f>SUM(Q3299:AB3299)</f>
        <v>1315</v>
      </c>
      <c r="Q3299" s="17">
        <v>0</v>
      </c>
      <c r="R3299" s="17">
        <v>0</v>
      </c>
      <c r="S3299" s="17">
        <v>0</v>
      </c>
      <c r="T3299" s="17">
        <v>146</v>
      </c>
      <c r="U3299" s="17">
        <v>0</v>
      </c>
      <c r="V3299" s="17">
        <v>606</v>
      </c>
      <c r="W3299" s="17">
        <v>0</v>
      </c>
      <c r="X3299" s="17">
        <v>424</v>
      </c>
      <c r="Y3299" s="17">
        <v>0</v>
      </c>
      <c r="Z3299" s="17">
        <v>51</v>
      </c>
      <c r="AA3299" s="17">
        <v>0</v>
      </c>
      <c r="AB3299" s="17">
        <v>88</v>
      </c>
      <c r="AC3299" s="17">
        <f>SUM(AF3299:AO3299)</f>
        <v>328</v>
      </c>
      <c r="AD3299" s="17">
        <v>0</v>
      </c>
      <c r="AE3299" s="17">
        <v>0</v>
      </c>
      <c r="AF3299" s="17">
        <v>0</v>
      </c>
      <c r="AG3299" s="17">
        <v>0</v>
      </c>
      <c r="AH3299" s="17">
        <v>0</v>
      </c>
      <c r="AI3299" s="17">
        <v>0</v>
      </c>
      <c r="AJ3299" s="17">
        <v>0</v>
      </c>
      <c r="AK3299" s="17">
        <v>189</v>
      </c>
      <c r="AL3299" s="17">
        <v>0</v>
      </c>
      <c r="AM3299" s="17">
        <v>51</v>
      </c>
      <c r="AN3299" s="17">
        <v>0</v>
      </c>
      <c r="AO3299" s="17">
        <v>88</v>
      </c>
      <c r="AP3299" s="18">
        <f>+'Per Cápita'!$E$4</f>
        <v>83816</v>
      </c>
      <c r="AQ3299" s="18">
        <f>+'Per Cápita'!$E$5</f>
        <v>74019</v>
      </c>
      <c r="AR3299" s="18">
        <f>+'Per Cápita'!$E$6</f>
        <v>111028</v>
      </c>
      <c r="AS3299" s="18">
        <f>+'Per Cápita'!$E$7</f>
        <v>136064</v>
      </c>
      <c r="AT3299" s="18">
        <f>+'Per Cápita'!$F$4</f>
        <v>103408</v>
      </c>
      <c r="AU3299" s="18">
        <f>+'Per Cápita'!$F$5</f>
        <v>90347</v>
      </c>
      <c r="AV3299" s="18">
        <f>+'Per Cápita'!$F$6</f>
        <v>138242</v>
      </c>
      <c r="AW3299" s="18">
        <f>+'Per Cápita'!$F$7</f>
        <v>166544</v>
      </c>
      <c r="AX3299" s="18">
        <f>+AP3299*($T3299+$R3299)*$O3299</f>
        <v>18617945.582490616</v>
      </c>
      <c r="AY3299" s="18">
        <f>+AQ3299*($V3299+$X3299)*$O3299</f>
        <v>115993167.47746238</v>
      </c>
      <c r="AZ3299" s="18">
        <f>+AR3299*$Z3299*$O3299</f>
        <v>8614987.7200654782</v>
      </c>
      <c r="BA3299" s="18">
        <f>+AS3299*$AB3299*$O3299</f>
        <v>18217042.696981408</v>
      </c>
      <c r="BB3299" s="18">
        <f>+AT3299*(S3299+Q3299)*$O3299</f>
        <v>0</v>
      </c>
      <c r="BC3299" s="18">
        <f>+AU3299*(U3299+W3299)*$O3299</f>
        <v>0</v>
      </c>
      <c r="BD3299" s="18">
        <f>+AV3299*Y3299*$O3299</f>
        <v>0</v>
      </c>
      <c r="BE3299" s="18">
        <f>+AW3299*AA3299*$O3299</f>
        <v>0</v>
      </c>
      <c r="BF3299" s="18">
        <f>+AP3299*($AG3299+$AE3299)*$BF$1*$O3299</f>
        <v>0</v>
      </c>
      <c r="BG3299" s="18">
        <f>+AQ3299*($AK3299+$AI3299)*$BF$1*$O3299</f>
        <v>4256836.6316971639</v>
      </c>
      <c r="BH3299" s="18">
        <f>+AR3299*$AM3299*$BF$1*$O3299</f>
        <v>1722997.5440130956</v>
      </c>
      <c r="BI3299" s="18">
        <f>+AS3299*$AO3299*$BF$1*$O3299</f>
        <v>3643408.5393962814</v>
      </c>
      <c r="BJ3299" s="18">
        <f>+$BF$1*AT3299*(AF3299+AD3299)*$O3299</f>
        <v>0</v>
      </c>
      <c r="BK3299" s="18">
        <f>+$BF$1*AU3299*(AH3299+AJ3299)*$O3299</f>
        <v>0</v>
      </c>
      <c r="BL3299" s="18">
        <f>+AV3299*AL3299*$BF$1*$O3299</f>
        <v>0</v>
      </c>
      <c r="BM3299" s="18">
        <f>+$BF$1*AW3299*AN3299*$O3299</f>
        <v>0</v>
      </c>
      <c r="BN3299" s="18">
        <f>SUM(AX3299:BE3299)</f>
        <v>161443143.47699988</v>
      </c>
      <c r="BO3299" s="18">
        <f>SUM(BF3299:BM3299)</f>
        <v>9623242.7151065394</v>
      </c>
      <c r="BP3299" s="36">
        <f>ROUND((BO3299+BN3299),0)</f>
        <v>171066386</v>
      </c>
      <c r="BQ3299" s="33" t="s">
        <v>11411</v>
      </c>
    </row>
    <row r="3300" spans="1:69" s="33" customFormat="1" x14ac:dyDescent="0.25">
      <c r="A3300" s="34" t="s">
        <v>7181</v>
      </c>
      <c r="B3300" s="33" t="s">
        <v>8170</v>
      </c>
      <c r="C3300" s="34">
        <v>3829</v>
      </c>
      <c r="D3300" s="33" t="s">
        <v>7181</v>
      </c>
      <c r="E3300" s="33" t="s">
        <v>6745</v>
      </c>
      <c r="F3300" s="33" t="s">
        <v>4408</v>
      </c>
      <c r="G3300" s="34">
        <v>4396</v>
      </c>
      <c r="H3300" s="34">
        <v>194001001026</v>
      </c>
      <c r="I3300" s="33" t="s">
        <v>70</v>
      </c>
      <c r="J3300" s="33">
        <v>1</v>
      </c>
      <c r="K3300" s="22">
        <v>50.799940745129987</v>
      </c>
      <c r="L3300" s="16"/>
      <c r="M3300" s="16">
        <f>+K3300/$M$1</f>
        <v>3.5586099722170541</v>
      </c>
      <c r="N3300" s="16">
        <f>+(M3300-$N$2)/($N$1-$N$2)</f>
        <v>0.52142998022499853</v>
      </c>
      <c r="O3300" s="35">
        <f>1+N3300</f>
        <v>1.5214299802249984</v>
      </c>
      <c r="P3300" s="17">
        <f>SUM(Q3300:AB3300)</f>
        <v>1131</v>
      </c>
      <c r="Q3300" s="17">
        <v>0</v>
      </c>
      <c r="R3300" s="17">
        <v>0</v>
      </c>
      <c r="S3300" s="17">
        <v>9</v>
      </c>
      <c r="T3300" s="17">
        <v>83</v>
      </c>
      <c r="U3300" s="17">
        <v>12</v>
      </c>
      <c r="V3300" s="17">
        <v>493</v>
      </c>
      <c r="W3300" s="17">
        <v>0</v>
      </c>
      <c r="X3300" s="17">
        <v>407</v>
      </c>
      <c r="Y3300" s="17">
        <v>0</v>
      </c>
      <c r="Z3300" s="17">
        <v>127</v>
      </c>
      <c r="AA3300" s="17">
        <v>0</v>
      </c>
      <c r="AB3300" s="17">
        <v>0</v>
      </c>
      <c r="AC3300" s="17">
        <f>SUM(AF3300:AO3300)</f>
        <v>309</v>
      </c>
      <c r="AD3300" s="17">
        <v>0</v>
      </c>
      <c r="AE3300" s="17">
        <v>0</v>
      </c>
      <c r="AF3300" s="17">
        <v>0</v>
      </c>
      <c r="AG3300" s="17">
        <v>0</v>
      </c>
      <c r="AH3300" s="17">
        <v>0</v>
      </c>
      <c r="AI3300" s="17">
        <v>0</v>
      </c>
      <c r="AJ3300" s="17">
        <v>0</v>
      </c>
      <c r="AK3300" s="17">
        <v>182</v>
      </c>
      <c r="AL3300" s="17">
        <v>0</v>
      </c>
      <c r="AM3300" s="17">
        <v>127</v>
      </c>
      <c r="AN3300" s="17">
        <v>0</v>
      </c>
      <c r="AO3300" s="17">
        <v>0</v>
      </c>
      <c r="AP3300" s="18">
        <f>+'Per Cápita'!$E$4</f>
        <v>83816</v>
      </c>
      <c r="AQ3300" s="18">
        <f>+'Per Cápita'!$E$5</f>
        <v>74019</v>
      </c>
      <c r="AR3300" s="18">
        <f>+'Per Cápita'!$E$6</f>
        <v>111028</v>
      </c>
      <c r="AS3300" s="18">
        <f>+'Per Cápita'!$E$7</f>
        <v>136064</v>
      </c>
      <c r="AT3300" s="18">
        <f>+'Per Cápita'!$F$4</f>
        <v>103408</v>
      </c>
      <c r="AU3300" s="18">
        <f>+'Per Cápita'!$F$5</f>
        <v>90347</v>
      </c>
      <c r="AV3300" s="18">
        <f>+'Per Cápita'!$F$6</f>
        <v>138242</v>
      </c>
      <c r="AW3300" s="18">
        <f>+'Per Cápita'!$F$7</f>
        <v>166544</v>
      </c>
      <c r="AX3300" s="18">
        <f>+AP3300*($T3300+$R3300)*$O3300</f>
        <v>10584174.543470694</v>
      </c>
      <c r="AY3300" s="18">
        <f>+AQ3300*($V3300+$X3300)*$O3300</f>
        <v>101353253.13564675</v>
      </c>
      <c r="AZ3300" s="18">
        <f>+AR3300*$Z3300*$O3300</f>
        <v>21453008.636241484</v>
      </c>
      <c r="BA3300" s="18">
        <f>+AS3300*$AB3300*$O3300</f>
        <v>0</v>
      </c>
      <c r="BB3300" s="18">
        <f>+AT3300*(S3300+Q3300)*$O3300</f>
        <v>1415952.2825559597</v>
      </c>
      <c r="BC3300" s="18">
        <f>+AU3300*(U3300+W3300)*$O3300</f>
        <v>1649479.6130806552</v>
      </c>
      <c r="BD3300" s="18">
        <f>+AV3300*Y3300*$O3300</f>
        <v>0</v>
      </c>
      <c r="BE3300" s="18">
        <f>+AW3300*AA3300*$O3300</f>
        <v>0</v>
      </c>
      <c r="BF3300" s="18">
        <f>+AP3300*($AG3300+$AE3300)*$BF$1*$O3300</f>
        <v>0</v>
      </c>
      <c r="BG3300" s="18">
        <f>+AQ3300*($AK3300+$AI3300)*$BF$1*$O3300</f>
        <v>4099176.0157083794</v>
      </c>
      <c r="BH3300" s="18">
        <f>+AR3300*$AM3300*$BF$1*$O3300</f>
        <v>4290601.7272482971</v>
      </c>
      <c r="BI3300" s="18">
        <f>+AS3300*$AO3300*$BF$1*$O3300</f>
        <v>0</v>
      </c>
      <c r="BJ3300" s="18">
        <f>+$BF$1*AT3300*(AF3300+AD3300)*$O3300</f>
        <v>0</v>
      </c>
      <c r="BK3300" s="18">
        <f>+$BF$1*AU3300*(AH3300+AJ3300)*$O3300</f>
        <v>0</v>
      </c>
      <c r="BL3300" s="18">
        <f>+AV3300*AL3300*$BF$1*$O3300</f>
        <v>0</v>
      </c>
      <c r="BM3300" s="18">
        <f>+$BF$1*AW3300*AN3300*$O3300</f>
        <v>0</v>
      </c>
      <c r="BN3300" s="18">
        <f>SUM(AX3300:BE3300)</f>
        <v>136455868.21099553</v>
      </c>
      <c r="BO3300" s="18">
        <f>SUM(BF3300:BM3300)</f>
        <v>8389777.7429566756</v>
      </c>
      <c r="BP3300" s="36">
        <f>ROUND((BO3300+BN3300),0)</f>
        <v>144845646</v>
      </c>
      <c r="BQ3300" s="33" t="s">
        <v>11411</v>
      </c>
    </row>
    <row r="3301" spans="1:69" s="33" customFormat="1" x14ac:dyDescent="0.25">
      <c r="A3301" s="34" t="s">
        <v>7181</v>
      </c>
      <c r="B3301" s="33" t="s">
        <v>8170</v>
      </c>
      <c r="C3301" s="34">
        <v>3829</v>
      </c>
      <c r="D3301" s="33" t="s">
        <v>7181</v>
      </c>
      <c r="E3301" s="33" t="s">
        <v>6745</v>
      </c>
      <c r="F3301" s="33" t="s">
        <v>4408</v>
      </c>
      <c r="G3301" s="34">
        <v>4397</v>
      </c>
      <c r="H3301" s="34">
        <v>194001001085</v>
      </c>
      <c r="I3301" s="33" t="s">
        <v>4411</v>
      </c>
      <c r="J3301" s="33">
        <v>1</v>
      </c>
      <c r="K3301" s="22">
        <v>50.799940745129987</v>
      </c>
      <c r="L3301" s="16"/>
      <c r="M3301" s="16">
        <f>+K3301/$M$1</f>
        <v>3.5586099722170541</v>
      </c>
      <c r="N3301" s="16">
        <f>+(M3301-$N$2)/($N$1-$N$2)</f>
        <v>0.52142998022499853</v>
      </c>
      <c r="O3301" s="35">
        <f>1+N3301</f>
        <v>1.5214299802249984</v>
      </c>
      <c r="P3301" s="17">
        <f>SUM(Q3301:AB3301)</f>
        <v>1067</v>
      </c>
      <c r="Q3301" s="17">
        <v>0</v>
      </c>
      <c r="R3301" s="17">
        <v>0</v>
      </c>
      <c r="S3301" s="17">
        <v>6</v>
      </c>
      <c r="T3301" s="17">
        <v>79</v>
      </c>
      <c r="U3301" s="17">
        <v>12</v>
      </c>
      <c r="V3301" s="17">
        <v>508</v>
      </c>
      <c r="W3301" s="17">
        <v>0</v>
      </c>
      <c r="X3301" s="17">
        <v>390</v>
      </c>
      <c r="Y3301" s="17">
        <v>0</v>
      </c>
      <c r="Z3301" s="17">
        <v>0</v>
      </c>
      <c r="AA3301" s="17">
        <v>0</v>
      </c>
      <c r="AB3301" s="17">
        <v>72</v>
      </c>
      <c r="AC3301" s="17">
        <f>SUM(AF3301:AO3301)</f>
        <v>208</v>
      </c>
      <c r="AD3301" s="17">
        <v>0</v>
      </c>
      <c r="AE3301" s="17">
        <v>0</v>
      </c>
      <c r="AF3301" s="17">
        <v>0</v>
      </c>
      <c r="AG3301" s="17">
        <v>0</v>
      </c>
      <c r="AH3301" s="17">
        <v>0</v>
      </c>
      <c r="AI3301" s="17">
        <v>0</v>
      </c>
      <c r="AJ3301" s="17">
        <v>0</v>
      </c>
      <c r="AK3301" s="17">
        <v>136</v>
      </c>
      <c r="AL3301" s="17">
        <v>0</v>
      </c>
      <c r="AM3301" s="17">
        <v>0</v>
      </c>
      <c r="AN3301" s="17">
        <v>0</v>
      </c>
      <c r="AO3301" s="17">
        <v>72</v>
      </c>
      <c r="AP3301" s="18">
        <f>+'Per Cápita'!$E$4</f>
        <v>83816</v>
      </c>
      <c r="AQ3301" s="18">
        <f>+'Per Cápita'!$E$5</f>
        <v>74019</v>
      </c>
      <c r="AR3301" s="18">
        <f>+'Per Cápita'!$E$6</f>
        <v>111028</v>
      </c>
      <c r="AS3301" s="18">
        <f>+'Per Cápita'!$E$7</f>
        <v>136064</v>
      </c>
      <c r="AT3301" s="18">
        <f>+'Per Cápita'!$F$4</f>
        <v>103408</v>
      </c>
      <c r="AU3301" s="18">
        <f>+'Per Cápita'!$F$5</f>
        <v>90347</v>
      </c>
      <c r="AV3301" s="18">
        <f>+'Per Cápita'!$F$6</f>
        <v>138242</v>
      </c>
      <c r="AW3301" s="18">
        <f>+'Per Cápita'!$F$7</f>
        <v>166544</v>
      </c>
      <c r="AX3301" s="18">
        <f>+AP3301*($T3301+$R3301)*$O3301</f>
        <v>10074093.842580538</v>
      </c>
      <c r="AY3301" s="18">
        <f>+AQ3301*($V3301+$X3301)*$O3301</f>
        <v>101128023.68423419</v>
      </c>
      <c r="AZ3301" s="18">
        <f>+AR3301*$Z3301*$O3301</f>
        <v>0</v>
      </c>
      <c r="BA3301" s="18">
        <f>+AS3301*$AB3301*$O3301</f>
        <v>14904853.115712062</v>
      </c>
      <c r="BB3301" s="18">
        <f>+AT3301*(S3301+Q3301)*$O3301</f>
        <v>943968.18837063981</v>
      </c>
      <c r="BC3301" s="18">
        <f>+AU3301*(U3301+W3301)*$O3301</f>
        <v>1649479.6130806552</v>
      </c>
      <c r="BD3301" s="18">
        <f>+AV3301*Y3301*$O3301</f>
        <v>0</v>
      </c>
      <c r="BE3301" s="18">
        <f>+AW3301*AA3301*$O3301</f>
        <v>0</v>
      </c>
      <c r="BF3301" s="18">
        <f>+AP3301*($AG3301+$AE3301)*$BF$1*$O3301</f>
        <v>0</v>
      </c>
      <c r="BG3301" s="18">
        <f>+AQ3301*($AK3301+$AI3301)*$BF$1*$O3301</f>
        <v>3063120.5392106571</v>
      </c>
      <c r="BH3301" s="18">
        <f>+AR3301*$AM3301*$BF$1*$O3301</f>
        <v>0</v>
      </c>
      <c r="BI3301" s="18">
        <f>+AS3301*$AO3301*$BF$1*$O3301</f>
        <v>2980970.6231424124</v>
      </c>
      <c r="BJ3301" s="18">
        <f>+$BF$1*AT3301*(AF3301+AD3301)*$O3301</f>
        <v>0</v>
      </c>
      <c r="BK3301" s="18">
        <f>+$BF$1*AU3301*(AH3301+AJ3301)*$O3301</f>
        <v>0</v>
      </c>
      <c r="BL3301" s="18">
        <f>+AV3301*AL3301*$BF$1*$O3301</f>
        <v>0</v>
      </c>
      <c r="BM3301" s="18">
        <f>+$BF$1*AW3301*AN3301*$O3301</f>
        <v>0</v>
      </c>
      <c r="BN3301" s="18">
        <f>SUM(AX3301:BE3301)</f>
        <v>128700418.44397809</v>
      </c>
      <c r="BO3301" s="18">
        <f>SUM(BF3301:BM3301)</f>
        <v>6044091.1623530695</v>
      </c>
      <c r="BP3301" s="36">
        <f>ROUND((BO3301+BN3301),0)</f>
        <v>134744510</v>
      </c>
      <c r="BQ3301" s="33" t="s">
        <v>11411</v>
      </c>
    </row>
    <row r="3302" spans="1:69" s="33" customFormat="1" x14ac:dyDescent="0.25">
      <c r="A3302" s="34" t="s">
        <v>7212</v>
      </c>
      <c r="B3302" s="33" t="s">
        <v>5780</v>
      </c>
      <c r="C3302" s="34">
        <v>3830</v>
      </c>
      <c r="D3302" s="33" t="s">
        <v>7212</v>
      </c>
      <c r="E3302" s="33" t="s">
        <v>6746</v>
      </c>
      <c r="F3302" s="33" t="s">
        <v>7213</v>
      </c>
      <c r="G3302" s="34">
        <v>3642</v>
      </c>
      <c r="H3302" s="34">
        <v>195001001111</v>
      </c>
      <c r="I3302" s="33" t="s">
        <v>2487</v>
      </c>
      <c r="J3302" s="33">
        <v>1</v>
      </c>
      <c r="K3302" s="22">
        <v>23.781936028057093</v>
      </c>
      <c r="L3302" s="16"/>
      <c r="M3302" s="16">
        <f>+K3302/$M$1</f>
        <v>1.6659593193754907</v>
      </c>
      <c r="N3302" s="16">
        <f>+(M3302-$N$2)/($N$1-$N$2)</f>
        <v>0.23513868867167345</v>
      </c>
      <c r="O3302" s="35">
        <f>1+N3302</f>
        <v>1.2351386886716735</v>
      </c>
      <c r="P3302" s="17">
        <f>SUM(Q3302:AB3302)</f>
        <v>1199</v>
      </c>
      <c r="Q3302" s="17">
        <v>0</v>
      </c>
      <c r="R3302" s="17">
        <v>0</v>
      </c>
      <c r="S3302" s="17">
        <v>0</v>
      </c>
      <c r="T3302" s="17">
        <v>80</v>
      </c>
      <c r="U3302" s="17">
        <v>0</v>
      </c>
      <c r="V3302" s="17">
        <v>599</v>
      </c>
      <c r="W3302" s="17">
        <v>0</v>
      </c>
      <c r="X3302" s="17">
        <v>389</v>
      </c>
      <c r="Y3302" s="17">
        <v>0</v>
      </c>
      <c r="Z3302" s="17">
        <v>131</v>
      </c>
      <c r="AA3302" s="17">
        <v>0</v>
      </c>
      <c r="AB3302" s="17">
        <v>0</v>
      </c>
      <c r="AC3302" s="17">
        <f>SUM(AF3302:AO3302)</f>
        <v>0</v>
      </c>
      <c r="AD3302" s="17">
        <v>0</v>
      </c>
      <c r="AE3302" s="17">
        <v>0</v>
      </c>
      <c r="AF3302" s="17">
        <v>0</v>
      </c>
      <c r="AG3302" s="17">
        <v>0</v>
      </c>
      <c r="AH3302" s="17">
        <v>0</v>
      </c>
      <c r="AI3302" s="17">
        <v>0</v>
      </c>
      <c r="AJ3302" s="17">
        <v>0</v>
      </c>
      <c r="AK3302" s="17">
        <v>0</v>
      </c>
      <c r="AL3302" s="17">
        <v>0</v>
      </c>
      <c r="AM3302" s="17">
        <v>0</v>
      </c>
      <c r="AN3302" s="17">
        <v>0</v>
      </c>
      <c r="AO3302" s="17">
        <v>0</v>
      </c>
      <c r="AP3302" s="18">
        <f>+'Per Cápita'!$E$4</f>
        <v>83816</v>
      </c>
      <c r="AQ3302" s="18">
        <f>+'Per Cápita'!$E$5</f>
        <v>74019</v>
      </c>
      <c r="AR3302" s="18">
        <f>+'Per Cápita'!$E$6</f>
        <v>111028</v>
      </c>
      <c r="AS3302" s="18">
        <f>+'Per Cápita'!$E$7</f>
        <v>136064</v>
      </c>
      <c r="AT3302" s="18">
        <f>+'Per Cápita'!$F$4</f>
        <v>103408</v>
      </c>
      <c r="AU3302" s="18">
        <f>+'Per Cápita'!$F$5</f>
        <v>90347</v>
      </c>
      <c r="AV3302" s="18">
        <f>+'Per Cápita'!$F$6</f>
        <v>138242</v>
      </c>
      <c r="AW3302" s="18">
        <f>+'Per Cápita'!$F$7</f>
        <v>166544</v>
      </c>
      <c r="AX3302" s="18">
        <f>+AP3302*($T3302+$R3302)*$O3302</f>
        <v>8281950.746376399</v>
      </c>
      <c r="AY3302" s="18">
        <f>+AQ3302*($V3302+$X3302)*$O3302</f>
        <v>90326645.829627141</v>
      </c>
      <c r="AZ3302" s="18">
        <f>+AR3302*$Z3302*$O3302</f>
        <v>17964682.160684854</v>
      </c>
      <c r="BA3302" s="18">
        <f>+AS3302*$AB3302*$O3302</f>
        <v>0</v>
      </c>
      <c r="BB3302" s="18">
        <f>+AT3302*(S3302+Q3302)*$O3302</f>
        <v>0</v>
      </c>
      <c r="BC3302" s="18">
        <f>+AU3302*(U3302+W3302)*$O3302</f>
        <v>0</v>
      </c>
      <c r="BD3302" s="18">
        <f>+AV3302*Y3302*$O3302</f>
        <v>0</v>
      </c>
      <c r="BE3302" s="18">
        <f>+AW3302*AA3302*$O3302</f>
        <v>0</v>
      </c>
      <c r="BF3302" s="18">
        <f>+AP3302*($AG3302+$AE3302)*$BF$1*$O3302</f>
        <v>0</v>
      </c>
      <c r="BG3302" s="18">
        <f>+AQ3302*($AK3302+$AI3302)*$BF$1*$O3302</f>
        <v>0</v>
      </c>
      <c r="BH3302" s="18">
        <f>+AR3302*$AM3302*$BF$1*$O3302</f>
        <v>0</v>
      </c>
      <c r="BI3302" s="18">
        <f>+AS3302*$AO3302*$BF$1*$O3302</f>
        <v>0</v>
      </c>
      <c r="BJ3302" s="18">
        <f>+$BF$1*AT3302*(AF3302+AD3302)*$O3302</f>
        <v>0</v>
      </c>
      <c r="BK3302" s="18">
        <f>+$BF$1*AU3302*(AH3302+AJ3302)*$O3302</f>
        <v>0</v>
      </c>
      <c r="BL3302" s="18">
        <f>+AV3302*AL3302*$BF$1*$O3302</f>
        <v>0</v>
      </c>
      <c r="BM3302" s="18">
        <f>+$BF$1*AW3302*AN3302*$O3302</f>
        <v>0</v>
      </c>
      <c r="BN3302" s="18">
        <f>SUM(AX3302:BE3302)</f>
        <v>116573278.73668839</v>
      </c>
      <c r="BO3302" s="18">
        <f>SUM(BF3302:BM3302)</f>
        <v>0</v>
      </c>
      <c r="BP3302" s="36">
        <f>ROUND((BO3302+BN3302),0)</f>
        <v>116573279</v>
      </c>
      <c r="BQ3302" s="33" t="s">
        <v>11411</v>
      </c>
    </row>
    <row r="3303" spans="1:69" s="33" customFormat="1" x14ac:dyDescent="0.25">
      <c r="A3303" s="34" t="s">
        <v>7212</v>
      </c>
      <c r="B3303" s="33" t="s">
        <v>5780</v>
      </c>
      <c r="C3303" s="34">
        <v>3830</v>
      </c>
      <c r="D3303" s="33" t="s">
        <v>7212</v>
      </c>
      <c r="E3303" s="33" t="s">
        <v>6746</v>
      </c>
      <c r="F3303" s="33" t="s">
        <v>7213</v>
      </c>
      <c r="G3303" s="34">
        <v>3639</v>
      </c>
      <c r="H3303" s="34">
        <v>195001001731</v>
      </c>
      <c r="I3303" s="33" t="s">
        <v>2803</v>
      </c>
      <c r="J3303" s="33">
        <v>1</v>
      </c>
      <c r="K3303" s="22">
        <v>23.781936028057093</v>
      </c>
      <c r="L3303" s="16"/>
      <c r="M3303" s="16">
        <f>+K3303/$M$1</f>
        <v>1.6659593193754907</v>
      </c>
      <c r="N3303" s="16">
        <f>+(M3303-$N$2)/($N$1-$N$2)</f>
        <v>0.23513868867167345</v>
      </c>
      <c r="O3303" s="35">
        <f>1+N3303</f>
        <v>1.2351386886716735</v>
      </c>
      <c r="P3303" s="17">
        <f>SUM(Q3303:AB3303)</f>
        <v>1550</v>
      </c>
      <c r="Q3303" s="17">
        <v>0</v>
      </c>
      <c r="R3303" s="17">
        <v>0</v>
      </c>
      <c r="S3303" s="17">
        <v>0</v>
      </c>
      <c r="T3303" s="17">
        <v>125</v>
      </c>
      <c r="U3303" s="17">
        <v>0</v>
      </c>
      <c r="V3303" s="17">
        <v>671</v>
      </c>
      <c r="W3303" s="17">
        <v>0</v>
      </c>
      <c r="X3303" s="17">
        <v>560</v>
      </c>
      <c r="Y3303" s="17">
        <v>0</v>
      </c>
      <c r="Z3303" s="17">
        <v>194</v>
      </c>
      <c r="AA3303" s="17">
        <v>0</v>
      </c>
      <c r="AB3303" s="17">
        <v>0</v>
      </c>
      <c r="AC3303" s="17">
        <f>SUM(AF3303:AO3303)</f>
        <v>238</v>
      </c>
      <c r="AD3303" s="17">
        <v>0</v>
      </c>
      <c r="AE3303" s="17">
        <v>0</v>
      </c>
      <c r="AF3303" s="17">
        <v>0</v>
      </c>
      <c r="AG3303" s="17">
        <v>0</v>
      </c>
      <c r="AH3303" s="17">
        <v>0</v>
      </c>
      <c r="AI3303" s="17">
        <v>44</v>
      </c>
      <c r="AJ3303" s="17">
        <v>0</v>
      </c>
      <c r="AK3303" s="17">
        <v>0</v>
      </c>
      <c r="AL3303" s="17">
        <v>0</v>
      </c>
      <c r="AM3303" s="17">
        <v>194</v>
      </c>
      <c r="AN3303" s="17">
        <v>0</v>
      </c>
      <c r="AO3303" s="17">
        <v>0</v>
      </c>
      <c r="AP3303" s="18">
        <f>+'Per Cápita'!$E$4</f>
        <v>83816</v>
      </c>
      <c r="AQ3303" s="18">
        <f>+'Per Cápita'!$E$5</f>
        <v>74019</v>
      </c>
      <c r="AR3303" s="18">
        <f>+'Per Cápita'!$E$6</f>
        <v>111028</v>
      </c>
      <c r="AS3303" s="18">
        <f>+'Per Cápita'!$E$7</f>
        <v>136064</v>
      </c>
      <c r="AT3303" s="18">
        <f>+'Per Cápita'!$F$4</f>
        <v>103408</v>
      </c>
      <c r="AU3303" s="18">
        <f>+'Per Cápita'!$F$5</f>
        <v>90347</v>
      </c>
      <c r="AV3303" s="18">
        <f>+'Per Cápita'!$F$6</f>
        <v>138242</v>
      </c>
      <c r="AW3303" s="18">
        <f>+'Per Cápita'!$F$7</f>
        <v>166544</v>
      </c>
      <c r="AX3303" s="18">
        <f>+AP3303*($T3303+$R3303)*$O3303</f>
        <v>12940548.041213123</v>
      </c>
      <c r="AY3303" s="18">
        <f>+AQ3303*($V3303+$X3303)*$O3303</f>
        <v>112542612.36464678</v>
      </c>
      <c r="AZ3303" s="18">
        <f>+AR3303*$Z3303*$O3303</f>
        <v>26604185.795212682</v>
      </c>
      <c r="BA3303" s="18">
        <f>+AS3303*$AB3303*$O3303</f>
        <v>0</v>
      </c>
      <c r="BB3303" s="18">
        <f>+AT3303*(S3303+Q3303)*$O3303</f>
        <v>0</v>
      </c>
      <c r="BC3303" s="18">
        <f>+AU3303*(U3303+W3303)*$O3303</f>
        <v>0</v>
      </c>
      <c r="BD3303" s="18">
        <f>+AV3303*Y3303*$O3303</f>
        <v>0</v>
      </c>
      <c r="BE3303" s="18">
        <f>+AW3303*AA3303*$O3303</f>
        <v>0</v>
      </c>
      <c r="BF3303" s="18">
        <f>+AP3303*($AG3303+$AE3303)*$BF$1*$O3303</f>
        <v>0</v>
      </c>
      <c r="BG3303" s="18">
        <f>+AQ3303*($AK3303+$AI3303)*$BF$1*$O3303</f>
        <v>804528.82925173978</v>
      </c>
      <c r="BH3303" s="18">
        <f>+AR3303*$AM3303*$BF$1*$O3303</f>
        <v>5320837.1590425372</v>
      </c>
      <c r="BI3303" s="18">
        <f>+AS3303*$AO3303*$BF$1*$O3303</f>
        <v>0</v>
      </c>
      <c r="BJ3303" s="18">
        <f>+$BF$1*AT3303*(AF3303+AD3303)*$O3303</f>
        <v>0</v>
      </c>
      <c r="BK3303" s="18">
        <f>+$BF$1*AU3303*(AH3303+AJ3303)*$O3303</f>
        <v>0</v>
      </c>
      <c r="BL3303" s="18">
        <f>+AV3303*AL3303*$BF$1*$O3303</f>
        <v>0</v>
      </c>
      <c r="BM3303" s="18">
        <f>+$BF$1*AW3303*AN3303*$O3303</f>
        <v>0</v>
      </c>
      <c r="BN3303" s="18">
        <f>SUM(AX3303:BE3303)</f>
        <v>152087346.20107257</v>
      </c>
      <c r="BO3303" s="18">
        <f>SUM(BF3303:BM3303)</f>
        <v>6125365.9882942773</v>
      </c>
      <c r="BP3303" s="36">
        <f>ROUND((BO3303+BN3303),0)</f>
        <v>158212712</v>
      </c>
      <c r="BQ3303" s="33" t="s">
        <v>11411</v>
      </c>
    </row>
    <row r="3304" spans="1:69" s="33" customFormat="1" x14ac:dyDescent="0.25">
      <c r="A3304" s="34" t="s">
        <v>7212</v>
      </c>
      <c r="B3304" s="33" t="s">
        <v>5780</v>
      </c>
      <c r="C3304" s="34">
        <v>3830</v>
      </c>
      <c r="D3304" s="33" t="s">
        <v>7212</v>
      </c>
      <c r="E3304" s="33" t="s">
        <v>6746</v>
      </c>
      <c r="F3304" s="33" t="s">
        <v>7213</v>
      </c>
      <c r="G3304" s="34">
        <v>3640</v>
      </c>
      <c r="H3304" s="34">
        <v>195001002011</v>
      </c>
      <c r="I3304" s="33" t="s">
        <v>4415</v>
      </c>
      <c r="J3304" s="33">
        <v>1</v>
      </c>
      <c r="K3304" s="22">
        <v>23.781936028057093</v>
      </c>
      <c r="L3304" s="16"/>
      <c r="M3304" s="16">
        <f>+K3304/$M$1</f>
        <v>1.6659593193754907</v>
      </c>
      <c r="N3304" s="16">
        <f>+(M3304-$N$2)/($N$1-$N$2)</f>
        <v>0.23513868867167345</v>
      </c>
      <c r="O3304" s="35">
        <f>1+N3304</f>
        <v>1.2351386886716735</v>
      </c>
      <c r="P3304" s="17">
        <f>SUM(Q3304:AB3304)</f>
        <v>1390</v>
      </c>
      <c r="Q3304" s="17">
        <v>0</v>
      </c>
      <c r="R3304" s="17">
        <v>0</v>
      </c>
      <c r="S3304" s="17">
        <v>0</v>
      </c>
      <c r="T3304" s="17">
        <v>136</v>
      </c>
      <c r="U3304" s="17">
        <v>0</v>
      </c>
      <c r="V3304" s="17">
        <v>529</v>
      </c>
      <c r="W3304" s="17">
        <v>0</v>
      </c>
      <c r="X3304" s="17">
        <v>542</v>
      </c>
      <c r="Y3304" s="17">
        <v>0</v>
      </c>
      <c r="Z3304" s="17">
        <v>108</v>
      </c>
      <c r="AA3304" s="17">
        <v>0</v>
      </c>
      <c r="AB3304" s="17">
        <v>75</v>
      </c>
      <c r="AC3304" s="17">
        <f>SUM(AF3304:AO3304)</f>
        <v>183</v>
      </c>
      <c r="AD3304" s="17">
        <v>0</v>
      </c>
      <c r="AE3304" s="17">
        <v>0</v>
      </c>
      <c r="AF3304" s="17">
        <v>0</v>
      </c>
      <c r="AG3304" s="17">
        <v>0</v>
      </c>
      <c r="AH3304" s="17">
        <v>0</v>
      </c>
      <c r="AI3304" s="17">
        <v>0</v>
      </c>
      <c r="AJ3304" s="17">
        <v>0</v>
      </c>
      <c r="AK3304" s="17">
        <v>0</v>
      </c>
      <c r="AL3304" s="17">
        <v>0</v>
      </c>
      <c r="AM3304" s="17">
        <v>108</v>
      </c>
      <c r="AN3304" s="17">
        <v>0</v>
      </c>
      <c r="AO3304" s="17">
        <v>75</v>
      </c>
      <c r="AP3304" s="18">
        <f>+'Per Cápita'!$E$4</f>
        <v>83816</v>
      </c>
      <c r="AQ3304" s="18">
        <f>+'Per Cápita'!$E$5</f>
        <v>74019</v>
      </c>
      <c r="AR3304" s="18">
        <f>+'Per Cápita'!$E$6</f>
        <v>111028</v>
      </c>
      <c r="AS3304" s="18">
        <f>+'Per Cápita'!$E$7</f>
        <v>136064</v>
      </c>
      <c r="AT3304" s="18">
        <f>+'Per Cápita'!$F$4</f>
        <v>103408</v>
      </c>
      <c r="AU3304" s="18">
        <f>+'Per Cápita'!$F$5</f>
        <v>90347</v>
      </c>
      <c r="AV3304" s="18">
        <f>+'Per Cápita'!$F$6</f>
        <v>138242</v>
      </c>
      <c r="AW3304" s="18">
        <f>+'Per Cápita'!$F$7</f>
        <v>166544</v>
      </c>
      <c r="AX3304" s="18">
        <f>+AP3304*($T3304+$R3304)*$O3304</f>
        <v>14079316.268839879</v>
      </c>
      <c r="AY3304" s="18">
        <f>+AQ3304*($V3304+$X3304)*$O3304</f>
        <v>97914815.469160601</v>
      </c>
      <c r="AZ3304" s="18">
        <f>+AR3304*$Z3304*$O3304</f>
        <v>14810577.659190565</v>
      </c>
      <c r="BA3304" s="18">
        <f>+AS3304*$AB3304*$O3304</f>
        <v>12604343.290156694</v>
      </c>
      <c r="BB3304" s="18">
        <f>+AT3304*(S3304+Q3304)*$O3304</f>
        <v>0</v>
      </c>
      <c r="BC3304" s="18">
        <f>+AU3304*(U3304+W3304)*$O3304</f>
        <v>0</v>
      </c>
      <c r="BD3304" s="18">
        <f>+AV3304*Y3304*$O3304</f>
        <v>0</v>
      </c>
      <c r="BE3304" s="18">
        <f>+AW3304*AA3304*$O3304</f>
        <v>0</v>
      </c>
      <c r="BF3304" s="18">
        <f>+AP3304*($AG3304+$AE3304)*$BF$1*$O3304</f>
        <v>0</v>
      </c>
      <c r="BG3304" s="18">
        <f>+AQ3304*($AK3304+$AI3304)*$BF$1*$O3304</f>
        <v>0</v>
      </c>
      <c r="BH3304" s="18">
        <f>+AR3304*$AM3304*$BF$1*$O3304</f>
        <v>2962115.5318381134</v>
      </c>
      <c r="BI3304" s="18">
        <f>+AS3304*$AO3304*$BF$1*$O3304</f>
        <v>2520868.6580313388</v>
      </c>
      <c r="BJ3304" s="18">
        <f>+$BF$1*AT3304*(AF3304+AD3304)*$O3304</f>
        <v>0</v>
      </c>
      <c r="BK3304" s="18">
        <f>+$BF$1*AU3304*(AH3304+AJ3304)*$O3304</f>
        <v>0</v>
      </c>
      <c r="BL3304" s="18">
        <f>+AV3304*AL3304*$BF$1*$O3304</f>
        <v>0</v>
      </c>
      <c r="BM3304" s="18">
        <f>+$BF$1*AW3304*AN3304*$O3304</f>
        <v>0</v>
      </c>
      <c r="BN3304" s="18">
        <f>SUM(AX3304:BE3304)</f>
        <v>139409052.68734774</v>
      </c>
      <c r="BO3304" s="18">
        <f>SUM(BF3304:BM3304)</f>
        <v>5482984.1898694523</v>
      </c>
      <c r="BP3304" s="36">
        <f>ROUND((BO3304+BN3304),0)</f>
        <v>144892037</v>
      </c>
      <c r="BQ3304" s="33" t="s">
        <v>11411</v>
      </c>
    </row>
    <row r="3305" spans="1:69" s="33" customFormat="1" x14ac:dyDescent="0.25">
      <c r="A3305" s="34" t="s">
        <v>7212</v>
      </c>
      <c r="B3305" s="33" t="s">
        <v>5780</v>
      </c>
      <c r="C3305" s="34">
        <v>3830</v>
      </c>
      <c r="D3305" s="33" t="s">
        <v>7212</v>
      </c>
      <c r="E3305" s="33" t="s">
        <v>6746</v>
      </c>
      <c r="F3305" s="33" t="s">
        <v>7213</v>
      </c>
      <c r="G3305" s="34">
        <v>3638</v>
      </c>
      <c r="H3305" s="34">
        <v>195001002550</v>
      </c>
      <c r="I3305" s="33" t="s">
        <v>4416</v>
      </c>
      <c r="J3305" s="33">
        <v>1</v>
      </c>
      <c r="K3305" s="22">
        <v>23.781936028057093</v>
      </c>
      <c r="L3305" s="16"/>
      <c r="M3305" s="16">
        <f>+K3305/$M$1</f>
        <v>1.6659593193754907</v>
      </c>
      <c r="N3305" s="16">
        <f>+(M3305-$N$2)/($N$1-$N$2)</f>
        <v>0.23513868867167345</v>
      </c>
      <c r="O3305" s="35">
        <f>1+N3305</f>
        <v>1.2351386886716735</v>
      </c>
      <c r="P3305" s="17">
        <f>SUM(Q3305:AB3305)</f>
        <v>1260</v>
      </c>
      <c r="Q3305" s="17">
        <v>0</v>
      </c>
      <c r="R3305" s="17">
        <v>0</v>
      </c>
      <c r="S3305" s="17">
        <v>0</v>
      </c>
      <c r="T3305" s="17">
        <v>82</v>
      </c>
      <c r="U3305" s="17">
        <v>0</v>
      </c>
      <c r="V3305" s="17">
        <v>577</v>
      </c>
      <c r="W3305" s="17">
        <v>0</v>
      </c>
      <c r="X3305" s="17">
        <v>461</v>
      </c>
      <c r="Y3305" s="17">
        <v>0</v>
      </c>
      <c r="Z3305" s="17">
        <v>140</v>
      </c>
      <c r="AA3305" s="17">
        <v>0</v>
      </c>
      <c r="AB3305" s="17">
        <v>0</v>
      </c>
      <c r="AC3305" s="17">
        <f>SUM(AF3305:AO3305)</f>
        <v>549</v>
      </c>
      <c r="AD3305" s="17">
        <v>0</v>
      </c>
      <c r="AE3305" s="17">
        <v>0</v>
      </c>
      <c r="AF3305" s="17">
        <v>0</v>
      </c>
      <c r="AG3305" s="17">
        <v>0</v>
      </c>
      <c r="AH3305" s="17">
        <v>0</v>
      </c>
      <c r="AI3305" s="17">
        <v>549</v>
      </c>
      <c r="AJ3305" s="17">
        <v>0</v>
      </c>
      <c r="AK3305" s="17">
        <v>0</v>
      </c>
      <c r="AL3305" s="17">
        <v>0</v>
      </c>
      <c r="AM3305" s="17">
        <v>0</v>
      </c>
      <c r="AN3305" s="17">
        <v>0</v>
      </c>
      <c r="AO3305" s="17">
        <v>0</v>
      </c>
      <c r="AP3305" s="18">
        <f>+'Per Cápita'!$E$4</f>
        <v>83816</v>
      </c>
      <c r="AQ3305" s="18">
        <f>+'Per Cápita'!$E$5</f>
        <v>74019</v>
      </c>
      <c r="AR3305" s="18">
        <f>+'Per Cápita'!$E$6</f>
        <v>111028</v>
      </c>
      <c r="AS3305" s="18">
        <f>+'Per Cápita'!$E$7</f>
        <v>136064</v>
      </c>
      <c r="AT3305" s="18">
        <f>+'Per Cápita'!$F$4</f>
        <v>103408</v>
      </c>
      <c r="AU3305" s="18">
        <f>+'Per Cápita'!$F$5</f>
        <v>90347</v>
      </c>
      <c r="AV3305" s="18">
        <f>+'Per Cápita'!$F$6</f>
        <v>138242</v>
      </c>
      <c r="AW3305" s="18">
        <f>+'Per Cápita'!$F$7</f>
        <v>166544</v>
      </c>
      <c r="AX3305" s="18">
        <f>+AP3305*($T3305+$R3305)*$O3305</f>
        <v>8488999.5150358099</v>
      </c>
      <c r="AY3305" s="18">
        <f>+AQ3305*($V3305+$X3305)*$O3305</f>
        <v>94897832.359466568</v>
      </c>
      <c r="AZ3305" s="18">
        <f>+AR3305*$Z3305*$O3305</f>
        <v>19198896.9656174</v>
      </c>
      <c r="BA3305" s="18">
        <f>+AS3305*$AB3305*$O3305</f>
        <v>0</v>
      </c>
      <c r="BB3305" s="18">
        <f>+AT3305*(S3305+Q3305)*$O3305</f>
        <v>0</v>
      </c>
      <c r="BC3305" s="18">
        <f>+AU3305*(U3305+W3305)*$O3305</f>
        <v>0</v>
      </c>
      <c r="BD3305" s="18">
        <f>+AV3305*Y3305*$O3305</f>
        <v>0</v>
      </c>
      <c r="BE3305" s="18">
        <f>+AW3305*AA3305*$O3305</f>
        <v>0</v>
      </c>
      <c r="BF3305" s="18">
        <f>+AP3305*($AG3305+$AE3305)*$BF$1*$O3305</f>
        <v>0</v>
      </c>
      <c r="BG3305" s="18">
        <f>+AQ3305*($AK3305+$AI3305)*$BF$1*$O3305</f>
        <v>10038325.619527388</v>
      </c>
      <c r="BH3305" s="18">
        <f>+AR3305*$AM3305*$BF$1*$O3305</f>
        <v>0</v>
      </c>
      <c r="BI3305" s="18">
        <f>+AS3305*$AO3305*$BF$1*$O3305</f>
        <v>0</v>
      </c>
      <c r="BJ3305" s="18">
        <f>+$BF$1*AT3305*(AF3305+AD3305)*$O3305</f>
        <v>0</v>
      </c>
      <c r="BK3305" s="18">
        <f>+$BF$1*AU3305*(AH3305+AJ3305)*$O3305</f>
        <v>0</v>
      </c>
      <c r="BL3305" s="18">
        <f>+AV3305*AL3305*$BF$1*$O3305</f>
        <v>0</v>
      </c>
      <c r="BM3305" s="18">
        <f>+$BF$1*AW3305*AN3305*$O3305</f>
        <v>0</v>
      </c>
      <c r="BN3305" s="18">
        <f>SUM(AX3305:BE3305)</f>
        <v>122585728.84011978</v>
      </c>
      <c r="BO3305" s="18">
        <f>SUM(BF3305:BM3305)</f>
        <v>10038325.619527388</v>
      </c>
      <c r="BP3305" s="36">
        <f>ROUND((BO3305+BN3305),0)</f>
        <v>132624054</v>
      </c>
      <c r="BQ3305" s="33" t="s">
        <v>11411</v>
      </c>
    </row>
    <row r="3306" spans="1:69" s="33" customFormat="1" x14ac:dyDescent="0.25">
      <c r="A3306" s="34" t="s">
        <v>7212</v>
      </c>
      <c r="B3306" s="33" t="s">
        <v>5780</v>
      </c>
      <c r="C3306" s="34">
        <v>3830</v>
      </c>
      <c r="D3306" s="33" t="s">
        <v>7212</v>
      </c>
      <c r="E3306" s="33" t="s">
        <v>6746</v>
      </c>
      <c r="F3306" s="33" t="s">
        <v>7213</v>
      </c>
      <c r="G3306" s="34">
        <v>3641</v>
      </c>
      <c r="H3306" s="34">
        <v>195001002843</v>
      </c>
      <c r="I3306" s="33" t="s">
        <v>3703</v>
      </c>
      <c r="J3306" s="33">
        <v>1</v>
      </c>
      <c r="K3306" s="22">
        <v>23.781936028057093</v>
      </c>
      <c r="L3306" s="16"/>
      <c r="M3306" s="16">
        <f>+K3306/$M$1</f>
        <v>1.6659593193754907</v>
      </c>
      <c r="N3306" s="16">
        <f>+(M3306-$N$2)/($N$1-$N$2)</f>
        <v>0.23513868867167345</v>
      </c>
      <c r="O3306" s="35">
        <f>1+N3306</f>
        <v>1.2351386886716735</v>
      </c>
      <c r="P3306" s="17">
        <f>SUM(Q3306:AB3306)</f>
        <v>1314</v>
      </c>
      <c r="Q3306" s="17">
        <v>0</v>
      </c>
      <c r="R3306" s="17">
        <v>0</v>
      </c>
      <c r="S3306" s="17">
        <v>0</v>
      </c>
      <c r="T3306" s="17">
        <v>77</v>
      </c>
      <c r="U3306" s="17">
        <v>0</v>
      </c>
      <c r="V3306" s="17">
        <v>501</v>
      </c>
      <c r="W3306" s="17">
        <v>0</v>
      </c>
      <c r="X3306" s="17">
        <v>510</v>
      </c>
      <c r="Y3306" s="17">
        <v>0</v>
      </c>
      <c r="Z3306" s="17">
        <v>226</v>
      </c>
      <c r="AA3306" s="17">
        <v>0</v>
      </c>
      <c r="AB3306" s="17">
        <v>0</v>
      </c>
      <c r="AC3306" s="17">
        <f>SUM(AF3306:AO3306)</f>
        <v>0</v>
      </c>
      <c r="AD3306" s="17">
        <v>0</v>
      </c>
      <c r="AE3306" s="17">
        <v>0</v>
      </c>
      <c r="AF3306" s="17">
        <v>0</v>
      </c>
      <c r="AG3306" s="17">
        <v>0</v>
      </c>
      <c r="AH3306" s="17">
        <v>0</v>
      </c>
      <c r="AI3306" s="17">
        <v>0</v>
      </c>
      <c r="AJ3306" s="17">
        <v>0</v>
      </c>
      <c r="AK3306" s="17">
        <v>0</v>
      </c>
      <c r="AL3306" s="17">
        <v>0</v>
      </c>
      <c r="AM3306" s="17">
        <v>0</v>
      </c>
      <c r="AN3306" s="17">
        <v>0</v>
      </c>
      <c r="AO3306" s="17">
        <v>0</v>
      </c>
      <c r="AP3306" s="18">
        <f>+'Per Cápita'!$E$4</f>
        <v>83816</v>
      </c>
      <c r="AQ3306" s="18">
        <f>+'Per Cápita'!$E$5</f>
        <v>74019</v>
      </c>
      <c r="AR3306" s="18">
        <f>+'Per Cápita'!$E$6</f>
        <v>111028</v>
      </c>
      <c r="AS3306" s="18">
        <f>+'Per Cápita'!$E$7</f>
        <v>136064</v>
      </c>
      <c r="AT3306" s="18">
        <f>+'Per Cápita'!$F$4</f>
        <v>103408</v>
      </c>
      <c r="AU3306" s="18">
        <f>+'Per Cápita'!$F$5</f>
        <v>90347</v>
      </c>
      <c r="AV3306" s="18">
        <f>+'Per Cápita'!$F$6</f>
        <v>138242</v>
      </c>
      <c r="AW3306" s="18">
        <f>+'Per Cápita'!$F$7</f>
        <v>166544</v>
      </c>
      <c r="AX3306" s="18">
        <f>+AP3306*($T3306+$R3306)*$O3306</f>
        <v>7971377.5933872843</v>
      </c>
      <c r="AY3306" s="18">
        <f>+AQ3306*($V3306+$X3306)*$O3306</f>
        <v>92429391.633353278</v>
      </c>
      <c r="AZ3306" s="18">
        <f>+AR3306*$Z3306*$O3306</f>
        <v>30992505.101639517</v>
      </c>
      <c r="BA3306" s="18">
        <f>+AS3306*$AB3306*$O3306</f>
        <v>0</v>
      </c>
      <c r="BB3306" s="18">
        <f>+AT3306*(S3306+Q3306)*$O3306</f>
        <v>0</v>
      </c>
      <c r="BC3306" s="18">
        <f>+AU3306*(U3306+W3306)*$O3306</f>
        <v>0</v>
      </c>
      <c r="BD3306" s="18">
        <f>+AV3306*Y3306*$O3306</f>
        <v>0</v>
      </c>
      <c r="BE3306" s="18">
        <f>+AW3306*AA3306*$O3306</f>
        <v>0</v>
      </c>
      <c r="BF3306" s="18">
        <f>+AP3306*($AG3306+$AE3306)*$BF$1*$O3306</f>
        <v>0</v>
      </c>
      <c r="BG3306" s="18">
        <f>+AQ3306*($AK3306+$AI3306)*$BF$1*$O3306</f>
        <v>0</v>
      </c>
      <c r="BH3306" s="18">
        <f>+AR3306*$AM3306*$BF$1*$O3306</f>
        <v>0</v>
      </c>
      <c r="BI3306" s="18">
        <f>+AS3306*$AO3306*$BF$1*$O3306</f>
        <v>0</v>
      </c>
      <c r="BJ3306" s="18">
        <f>+$BF$1*AT3306*(AF3306+AD3306)*$O3306</f>
        <v>0</v>
      </c>
      <c r="BK3306" s="18">
        <f>+$BF$1*AU3306*(AH3306+AJ3306)*$O3306</f>
        <v>0</v>
      </c>
      <c r="BL3306" s="18">
        <f>+AV3306*AL3306*$BF$1*$O3306</f>
        <v>0</v>
      </c>
      <c r="BM3306" s="18">
        <f>+$BF$1*AW3306*AN3306*$O3306</f>
        <v>0</v>
      </c>
      <c r="BN3306" s="18">
        <f>SUM(AX3306:BE3306)</f>
        <v>131393274.32838008</v>
      </c>
      <c r="BO3306" s="18">
        <f>SUM(BF3306:BM3306)</f>
        <v>0</v>
      </c>
      <c r="BP3306" s="36">
        <f>ROUND((BO3306+BN3306),0)</f>
        <v>131393274</v>
      </c>
      <c r="BQ3306" s="33" t="s">
        <v>11411</v>
      </c>
    </row>
    <row r="3307" spans="1:69" s="33" customFormat="1" x14ac:dyDescent="0.25">
      <c r="A3307" s="34" t="s">
        <v>7212</v>
      </c>
      <c r="B3307" s="33" t="s">
        <v>5780</v>
      </c>
      <c r="C3307" s="34">
        <v>3830</v>
      </c>
      <c r="D3307" s="33" t="s">
        <v>7212</v>
      </c>
      <c r="E3307" s="33" t="s">
        <v>6747</v>
      </c>
      <c r="F3307" s="33" t="s">
        <v>4422</v>
      </c>
      <c r="G3307" s="34">
        <v>3643</v>
      </c>
      <c r="H3307" s="34">
        <v>195025000124</v>
      </c>
      <c r="I3307" s="33" t="s">
        <v>8171</v>
      </c>
      <c r="J3307" s="33">
        <v>1</v>
      </c>
      <c r="K3307" s="22">
        <v>31.881030538147815</v>
      </c>
      <c r="L3307" s="16"/>
      <c r="M3307" s="16">
        <f>+K3307/$M$1</f>
        <v>2.2333127073280199</v>
      </c>
      <c r="N3307" s="16">
        <f>+(M3307-$N$2)/($N$1-$N$2)</f>
        <v>0.32095924618460892</v>
      </c>
      <c r="O3307" s="35">
        <f>1+N3307</f>
        <v>1.3209592461846089</v>
      </c>
      <c r="P3307" s="17">
        <f>SUM(Q3307:AB3307)</f>
        <v>626</v>
      </c>
      <c r="Q3307" s="17">
        <v>0</v>
      </c>
      <c r="R3307" s="17">
        <v>0</v>
      </c>
      <c r="S3307" s="17">
        <v>0</v>
      </c>
      <c r="T3307" s="17">
        <v>47</v>
      </c>
      <c r="U3307" s="17">
        <v>0</v>
      </c>
      <c r="V3307" s="17">
        <v>219</v>
      </c>
      <c r="W3307" s="17">
        <v>0</v>
      </c>
      <c r="X3307" s="17">
        <v>263</v>
      </c>
      <c r="Y3307" s="17">
        <v>0</v>
      </c>
      <c r="Z3307" s="17">
        <v>0</v>
      </c>
      <c r="AA3307" s="17">
        <v>0</v>
      </c>
      <c r="AB3307" s="17">
        <v>97</v>
      </c>
      <c r="AC3307" s="17">
        <f>SUM(AF3307:AO3307)</f>
        <v>200</v>
      </c>
      <c r="AD3307" s="17">
        <v>0</v>
      </c>
      <c r="AE3307" s="17">
        <v>0</v>
      </c>
      <c r="AF3307" s="17">
        <v>0</v>
      </c>
      <c r="AG3307" s="17">
        <v>0</v>
      </c>
      <c r="AH3307" s="17">
        <v>0</v>
      </c>
      <c r="AI3307" s="17">
        <v>0</v>
      </c>
      <c r="AJ3307" s="17">
        <v>0</v>
      </c>
      <c r="AK3307" s="17">
        <v>103</v>
      </c>
      <c r="AL3307" s="17">
        <v>0</v>
      </c>
      <c r="AM3307" s="17">
        <v>0</v>
      </c>
      <c r="AN3307" s="17">
        <v>0</v>
      </c>
      <c r="AO3307" s="17">
        <v>97</v>
      </c>
      <c r="AP3307" s="18">
        <f>+'Per Cápita'!$E$4</f>
        <v>83816</v>
      </c>
      <c r="AQ3307" s="18">
        <f>+'Per Cápita'!$E$5</f>
        <v>74019</v>
      </c>
      <c r="AR3307" s="18">
        <f>+'Per Cápita'!$E$6</f>
        <v>111028</v>
      </c>
      <c r="AS3307" s="18">
        <f>+'Per Cápita'!$E$7</f>
        <v>136064</v>
      </c>
      <c r="AT3307" s="18">
        <f>+'Per Cápita'!$F$4</f>
        <v>103408</v>
      </c>
      <c r="AU3307" s="18">
        <f>+'Per Cápita'!$F$5</f>
        <v>90347</v>
      </c>
      <c r="AV3307" s="18">
        <f>+'Per Cápita'!$F$6</f>
        <v>138242</v>
      </c>
      <c r="AW3307" s="18">
        <f>+'Per Cápita'!$F$7</f>
        <v>166544</v>
      </c>
      <c r="AX3307" s="18">
        <f>+AP3307*($T3307+$R3307)*$O3307</f>
        <v>5203723.4483758314</v>
      </c>
      <c r="AY3307" s="18">
        <f>+AQ3307*($V3307+$X3307)*$O3307</f>
        <v>47128071.73768919</v>
      </c>
      <c r="AZ3307" s="18">
        <f>+AR3307*$Z3307*$O3307</f>
        <v>0</v>
      </c>
      <c r="BA3307" s="18">
        <f>+AS3307*$AB3307*$O3307</f>
        <v>17434294.890667673</v>
      </c>
      <c r="BB3307" s="18">
        <f>+AT3307*(S3307+Q3307)*$O3307</f>
        <v>0</v>
      </c>
      <c r="BC3307" s="18">
        <f>+AU3307*(U3307+W3307)*$O3307</f>
        <v>0</v>
      </c>
      <c r="BD3307" s="18">
        <f>+AV3307*Y3307*$O3307</f>
        <v>0</v>
      </c>
      <c r="BE3307" s="18">
        <f>+AW3307*AA3307*$O3307</f>
        <v>0</v>
      </c>
      <c r="BF3307" s="18">
        <f>+AP3307*($AG3307+$AE3307)*$BF$1*$O3307</f>
        <v>0</v>
      </c>
      <c r="BG3307" s="18">
        <f>+AQ3307*($AK3307+$AI3307)*$BF$1*$O3307</f>
        <v>2014187.2983327748</v>
      </c>
      <c r="BH3307" s="18">
        <f>+AR3307*$AM3307*$BF$1*$O3307</f>
        <v>0</v>
      </c>
      <c r="BI3307" s="18">
        <f>+AS3307*$AO3307*$BF$1*$O3307</f>
        <v>3486858.978133535</v>
      </c>
      <c r="BJ3307" s="18">
        <f>+$BF$1*AT3307*(AF3307+AD3307)*$O3307</f>
        <v>0</v>
      </c>
      <c r="BK3307" s="18">
        <f>+$BF$1*AU3307*(AH3307+AJ3307)*$O3307</f>
        <v>0</v>
      </c>
      <c r="BL3307" s="18">
        <f>+AV3307*AL3307*$BF$1*$O3307</f>
        <v>0</v>
      </c>
      <c r="BM3307" s="18">
        <f>+$BF$1*AW3307*AN3307*$O3307</f>
        <v>0</v>
      </c>
      <c r="BN3307" s="18">
        <f>SUM(AX3307:BE3307)</f>
        <v>69766090.076732695</v>
      </c>
      <c r="BO3307" s="18">
        <f>SUM(BF3307:BM3307)</f>
        <v>5501046.27646631</v>
      </c>
      <c r="BP3307" s="36">
        <f>ROUND((BO3307+BN3307),0)</f>
        <v>75267136</v>
      </c>
      <c r="BQ3307" s="33" t="s">
        <v>11411</v>
      </c>
    </row>
    <row r="3308" spans="1:69" s="33" customFormat="1" x14ac:dyDescent="0.25">
      <c r="A3308" s="34" t="s">
        <v>7212</v>
      </c>
      <c r="B3308" s="33" t="s">
        <v>5780</v>
      </c>
      <c r="C3308" s="34">
        <v>3830</v>
      </c>
      <c r="D3308" s="33" t="s">
        <v>7212</v>
      </c>
      <c r="E3308" s="33" t="s">
        <v>6748</v>
      </c>
      <c r="F3308" s="33" t="s">
        <v>1111</v>
      </c>
      <c r="G3308" s="34">
        <v>3637</v>
      </c>
      <c r="H3308" s="34">
        <v>195200000019</v>
      </c>
      <c r="I3308" s="33" t="s">
        <v>510</v>
      </c>
      <c r="J3308" s="33">
        <v>1</v>
      </c>
      <c r="K3308" s="22">
        <v>40.069599801143426</v>
      </c>
      <c r="L3308" s="16"/>
      <c r="M3308" s="16">
        <f>+K3308/$M$1</f>
        <v>2.8069339322756059</v>
      </c>
      <c r="N3308" s="16">
        <f>+(M3308-$N$2)/($N$1-$N$2)</f>
        <v>0.40772790637347484</v>
      </c>
      <c r="O3308" s="35">
        <f>1+N3308</f>
        <v>1.4077279063734749</v>
      </c>
      <c r="P3308" s="17">
        <f>SUM(Q3308:AB3308)</f>
        <v>327</v>
      </c>
      <c r="Q3308" s="17">
        <v>0</v>
      </c>
      <c r="R3308" s="17">
        <v>0</v>
      </c>
      <c r="S3308" s="17">
        <v>18</v>
      </c>
      <c r="T3308" s="17">
        <v>0</v>
      </c>
      <c r="U3308" s="17">
        <v>110</v>
      </c>
      <c r="V3308" s="17">
        <v>0</v>
      </c>
      <c r="W3308" s="17">
        <v>147</v>
      </c>
      <c r="X3308" s="17">
        <v>0</v>
      </c>
      <c r="Y3308" s="17">
        <v>0</v>
      </c>
      <c r="Z3308" s="17">
        <v>0</v>
      </c>
      <c r="AA3308" s="17">
        <v>52</v>
      </c>
      <c r="AB3308" s="17">
        <v>0</v>
      </c>
      <c r="AC3308" s="17">
        <f>SUM(AF3308:AO3308)</f>
        <v>327</v>
      </c>
      <c r="AD3308" s="17">
        <v>0</v>
      </c>
      <c r="AE3308" s="17">
        <v>0</v>
      </c>
      <c r="AF3308" s="17">
        <v>18</v>
      </c>
      <c r="AG3308" s="17">
        <v>0</v>
      </c>
      <c r="AH3308" s="17">
        <v>110</v>
      </c>
      <c r="AI3308" s="17">
        <v>0</v>
      </c>
      <c r="AJ3308" s="17">
        <v>147</v>
      </c>
      <c r="AK3308" s="17">
        <v>0</v>
      </c>
      <c r="AL3308" s="17">
        <v>0</v>
      </c>
      <c r="AM3308" s="17">
        <v>0</v>
      </c>
      <c r="AN3308" s="17">
        <v>52</v>
      </c>
      <c r="AO3308" s="17">
        <v>0</v>
      </c>
      <c r="AP3308" s="18">
        <f>+'Per Cápita'!$E$4</f>
        <v>83816</v>
      </c>
      <c r="AQ3308" s="18">
        <f>+'Per Cápita'!$E$5</f>
        <v>74019</v>
      </c>
      <c r="AR3308" s="18">
        <f>+'Per Cápita'!$E$6</f>
        <v>111028</v>
      </c>
      <c r="AS3308" s="18">
        <f>+'Per Cápita'!$E$7</f>
        <v>136064</v>
      </c>
      <c r="AT3308" s="18">
        <f>+'Per Cápita'!$F$4</f>
        <v>103408</v>
      </c>
      <c r="AU3308" s="18">
        <f>+'Per Cápita'!$F$5</f>
        <v>90347</v>
      </c>
      <c r="AV3308" s="18">
        <f>+'Per Cápita'!$F$6</f>
        <v>138242</v>
      </c>
      <c r="AW3308" s="18">
        <f>+'Per Cápita'!$F$7</f>
        <v>166544</v>
      </c>
      <c r="AX3308" s="18">
        <f>+AP3308*($T3308+$R3308)*$O3308</f>
        <v>0</v>
      </c>
      <c r="AY3308" s="18">
        <f>+AQ3308*($V3308+$X3308)*$O3308</f>
        <v>0</v>
      </c>
      <c r="AZ3308" s="18">
        <f>+AR3308*$Z3308*$O3308</f>
        <v>0</v>
      </c>
      <c r="BA3308" s="18">
        <f>+AS3308*$AB3308*$O3308</f>
        <v>0</v>
      </c>
      <c r="BB3308" s="18">
        <f>+AT3308*(S3308+Q3308)*$O3308</f>
        <v>2620265.8921608292</v>
      </c>
      <c r="BC3308" s="18">
        <f>+AU3308*(U3308+W3308)*$O3308</f>
        <v>32686286.241380956</v>
      </c>
      <c r="BD3308" s="18">
        <f>+AV3308*Y3308*$O3308</f>
        <v>0</v>
      </c>
      <c r="BE3308" s="18">
        <f>+AW3308*AA3308*$O3308</f>
        <v>12191329.094831329</v>
      </c>
      <c r="BF3308" s="18">
        <f>+AP3308*($AG3308+$AE3308)*$BF$1*$O3308</f>
        <v>0</v>
      </c>
      <c r="BG3308" s="18">
        <f>+AQ3308*($AK3308+$AI3308)*$BF$1*$O3308</f>
        <v>0</v>
      </c>
      <c r="BH3308" s="18">
        <f>+AR3308*$AM3308*$BF$1*$O3308</f>
        <v>0</v>
      </c>
      <c r="BI3308" s="18">
        <f>+AS3308*$AO3308*$BF$1*$O3308</f>
        <v>0</v>
      </c>
      <c r="BJ3308" s="18">
        <f>+$BF$1*AT3308*(AF3308+AD3308)*$O3308</f>
        <v>524053.17843216594</v>
      </c>
      <c r="BK3308" s="18">
        <f>+$BF$1*AU3308*(AH3308+AJ3308)*$O3308</f>
        <v>6537257.2482761918</v>
      </c>
      <c r="BL3308" s="18">
        <f>+AV3308*AL3308*$BF$1*$O3308</f>
        <v>0</v>
      </c>
      <c r="BM3308" s="18">
        <f>+$BF$1*AW3308*AN3308*$O3308</f>
        <v>2438265.8189662658</v>
      </c>
      <c r="BN3308" s="18">
        <f>SUM(AX3308:BE3308)</f>
        <v>47497881.22837311</v>
      </c>
      <c r="BO3308" s="18">
        <f>SUM(BF3308:BM3308)</f>
        <v>9499576.2456746232</v>
      </c>
      <c r="BP3308" s="36">
        <f>ROUND((BO3308+BN3308),0)</f>
        <v>56997457</v>
      </c>
      <c r="BQ3308" s="33" t="s">
        <v>11411</v>
      </c>
    </row>
    <row r="3309" spans="1:69" s="33" customFormat="1" x14ac:dyDescent="0.25">
      <c r="A3309" s="34" t="s">
        <v>8173</v>
      </c>
      <c r="B3309" s="33" t="s">
        <v>8172</v>
      </c>
      <c r="C3309" s="34">
        <v>3831</v>
      </c>
      <c r="D3309" s="33" t="s">
        <v>8173</v>
      </c>
      <c r="E3309" s="33" t="s">
        <v>6749</v>
      </c>
      <c r="F3309" s="33" t="s">
        <v>4423</v>
      </c>
      <c r="G3309" s="34">
        <v>17841</v>
      </c>
      <c r="H3309" s="34">
        <v>197001000029</v>
      </c>
      <c r="I3309" s="33" t="s">
        <v>4813</v>
      </c>
      <c r="J3309" s="33">
        <v>1</v>
      </c>
      <c r="K3309" s="22">
        <v>66.74059698733943</v>
      </c>
      <c r="L3309" s="16"/>
      <c r="M3309" s="16">
        <f>+K3309/$M$1</f>
        <v>4.6752762012549045</v>
      </c>
      <c r="N3309" s="16">
        <f>+(M3309-$N$2)/($N$1-$N$2)</f>
        <v>0.6903421967850133</v>
      </c>
      <c r="O3309" s="35">
        <f>1+N3309</f>
        <v>1.6903421967850134</v>
      </c>
      <c r="P3309" s="17">
        <f>SUM(Q3309:AB3309)</f>
        <v>777</v>
      </c>
      <c r="Q3309" s="17">
        <v>0</v>
      </c>
      <c r="R3309" s="17">
        <v>0</v>
      </c>
      <c r="S3309" s="17">
        <v>0</v>
      </c>
      <c r="T3309" s="17">
        <v>50</v>
      </c>
      <c r="U3309" s="17">
        <v>0</v>
      </c>
      <c r="V3309" s="17">
        <v>228</v>
      </c>
      <c r="W3309" s="17">
        <v>0</v>
      </c>
      <c r="X3309" s="17">
        <v>384</v>
      </c>
      <c r="Y3309" s="17">
        <v>0</v>
      </c>
      <c r="Z3309" s="17">
        <v>115</v>
      </c>
      <c r="AA3309" s="17">
        <v>0</v>
      </c>
      <c r="AB3309" s="17">
        <v>0</v>
      </c>
      <c r="AC3309" s="17">
        <f>SUM(AF3309:AO3309)</f>
        <v>0</v>
      </c>
      <c r="AD3309" s="17">
        <v>0</v>
      </c>
      <c r="AE3309" s="17">
        <v>0</v>
      </c>
      <c r="AF3309" s="17">
        <v>0</v>
      </c>
      <c r="AG3309" s="17">
        <v>0</v>
      </c>
      <c r="AH3309" s="17">
        <v>0</v>
      </c>
      <c r="AI3309" s="17">
        <v>0</v>
      </c>
      <c r="AJ3309" s="17">
        <v>0</v>
      </c>
      <c r="AK3309" s="17">
        <v>0</v>
      </c>
      <c r="AL3309" s="17">
        <v>0</v>
      </c>
      <c r="AM3309" s="17">
        <v>0</v>
      </c>
      <c r="AN3309" s="17">
        <v>0</v>
      </c>
      <c r="AO3309" s="17">
        <v>0</v>
      </c>
      <c r="AP3309" s="18">
        <f>+'Per Cápita'!$E$4</f>
        <v>83816</v>
      </c>
      <c r="AQ3309" s="18">
        <f>+'Per Cápita'!$E$5</f>
        <v>74019</v>
      </c>
      <c r="AR3309" s="18">
        <f>+'Per Cápita'!$E$6</f>
        <v>111028</v>
      </c>
      <c r="AS3309" s="18">
        <f>+'Per Cápita'!$E$7</f>
        <v>136064</v>
      </c>
      <c r="AT3309" s="18">
        <f>+'Per Cápita'!$F$4</f>
        <v>103408</v>
      </c>
      <c r="AU3309" s="18">
        <f>+'Per Cápita'!$F$5</f>
        <v>90347</v>
      </c>
      <c r="AV3309" s="18">
        <f>+'Per Cápita'!$F$6</f>
        <v>138242</v>
      </c>
      <c r="AW3309" s="18">
        <f>+'Per Cápita'!$F$7</f>
        <v>166544</v>
      </c>
      <c r="AX3309" s="18">
        <f>+AP3309*($T3309+$R3309)*$O3309</f>
        <v>7083886.0782866338</v>
      </c>
      <c r="AY3309" s="18">
        <f>+AQ3309*($V3309+$X3309)*$O3309</f>
        <v>76571872.707063898</v>
      </c>
      <c r="AZ3309" s="18">
        <f>+AR3309*$Z3309*$O3309</f>
        <v>21582661.043834344</v>
      </c>
      <c r="BA3309" s="18">
        <f>+AS3309*$AB3309*$O3309</f>
        <v>0</v>
      </c>
      <c r="BB3309" s="18">
        <f>+AT3309*(S3309+Q3309)*$O3309</f>
        <v>0</v>
      </c>
      <c r="BC3309" s="18">
        <f>+AU3309*(U3309+W3309)*$O3309</f>
        <v>0</v>
      </c>
      <c r="BD3309" s="18">
        <f>+AV3309*Y3309*$O3309</f>
        <v>0</v>
      </c>
      <c r="BE3309" s="18">
        <f>+AW3309*AA3309*$O3309</f>
        <v>0</v>
      </c>
      <c r="BF3309" s="18">
        <f>+AP3309*($AG3309+$AE3309)*$BF$1*$O3309</f>
        <v>0</v>
      </c>
      <c r="BG3309" s="18">
        <f>+AQ3309*($AK3309+$AI3309)*$BF$1*$O3309</f>
        <v>0</v>
      </c>
      <c r="BH3309" s="18">
        <f>+AR3309*$AM3309*$BF$1*$O3309</f>
        <v>0</v>
      </c>
      <c r="BI3309" s="18">
        <f>+AS3309*$AO3309*$BF$1*$O3309</f>
        <v>0</v>
      </c>
      <c r="BJ3309" s="18">
        <f>+$BF$1*AT3309*(AF3309+AD3309)*$O3309</f>
        <v>0</v>
      </c>
      <c r="BK3309" s="18">
        <f>+$BF$1*AU3309*(AH3309+AJ3309)*$O3309</f>
        <v>0</v>
      </c>
      <c r="BL3309" s="18">
        <f>+AV3309*AL3309*$BF$1*$O3309</f>
        <v>0</v>
      </c>
      <c r="BM3309" s="18">
        <f>+$BF$1*AW3309*AN3309*$O3309</f>
        <v>0</v>
      </c>
      <c r="BN3309" s="18">
        <f>SUM(AX3309:BE3309)</f>
        <v>105238419.82918487</v>
      </c>
      <c r="BO3309" s="18">
        <f>SUM(BF3309:BM3309)</f>
        <v>0</v>
      </c>
      <c r="BP3309" s="36">
        <f>ROUND((BO3309+BN3309),0)</f>
        <v>105238420</v>
      </c>
      <c r="BQ3309" s="33" t="s">
        <v>11411</v>
      </c>
    </row>
    <row r="3310" spans="1:69" s="33" customFormat="1" x14ac:dyDescent="0.25">
      <c r="A3310" s="34" t="s">
        <v>8173</v>
      </c>
      <c r="B3310" s="33" t="s">
        <v>8172</v>
      </c>
      <c r="C3310" s="34">
        <v>3831</v>
      </c>
      <c r="D3310" s="33" t="s">
        <v>8173</v>
      </c>
      <c r="E3310" s="33" t="s">
        <v>6749</v>
      </c>
      <c r="F3310" s="33" t="s">
        <v>4423</v>
      </c>
      <c r="G3310" s="34">
        <v>17839</v>
      </c>
      <c r="H3310" s="34">
        <v>197001000550</v>
      </c>
      <c r="I3310" s="33" t="s">
        <v>4814</v>
      </c>
      <c r="J3310" s="33">
        <v>1</v>
      </c>
      <c r="K3310" s="22">
        <v>66.74059698733943</v>
      </c>
      <c r="L3310" s="16"/>
      <c r="M3310" s="16">
        <f>+K3310/$M$1</f>
        <v>4.6752762012549045</v>
      </c>
      <c r="N3310" s="16">
        <f>+(M3310-$N$2)/($N$1-$N$2)</f>
        <v>0.6903421967850133</v>
      </c>
      <c r="O3310" s="35">
        <f>1+N3310</f>
        <v>1.6903421967850134</v>
      </c>
      <c r="P3310" s="17">
        <f>SUM(Q3310:AB3310)</f>
        <v>1023</v>
      </c>
      <c r="Q3310" s="17">
        <v>0</v>
      </c>
      <c r="R3310" s="17">
        <v>0</v>
      </c>
      <c r="S3310" s="17">
        <v>0</v>
      </c>
      <c r="T3310" s="17">
        <v>101</v>
      </c>
      <c r="U3310" s="17">
        <v>17</v>
      </c>
      <c r="V3310" s="17">
        <v>378</v>
      </c>
      <c r="W3310" s="17">
        <v>0</v>
      </c>
      <c r="X3310" s="17">
        <v>366</v>
      </c>
      <c r="Y3310" s="17">
        <v>0</v>
      </c>
      <c r="Z3310" s="17">
        <v>161</v>
      </c>
      <c r="AA3310" s="17">
        <v>0</v>
      </c>
      <c r="AB3310" s="17">
        <v>0</v>
      </c>
      <c r="AC3310" s="17">
        <f>SUM(AF3310:AO3310)</f>
        <v>0</v>
      </c>
      <c r="AD3310" s="17">
        <v>0</v>
      </c>
      <c r="AE3310" s="17">
        <v>0</v>
      </c>
      <c r="AF3310" s="17">
        <v>0</v>
      </c>
      <c r="AG3310" s="17">
        <v>0</v>
      </c>
      <c r="AH3310" s="17">
        <v>0</v>
      </c>
      <c r="AI3310" s="17">
        <v>0</v>
      </c>
      <c r="AJ3310" s="17">
        <v>0</v>
      </c>
      <c r="AK3310" s="17">
        <v>0</v>
      </c>
      <c r="AL3310" s="17">
        <v>0</v>
      </c>
      <c r="AM3310" s="17">
        <v>0</v>
      </c>
      <c r="AN3310" s="17">
        <v>0</v>
      </c>
      <c r="AO3310" s="17">
        <v>0</v>
      </c>
      <c r="AP3310" s="18">
        <f>+'Per Cápita'!$E$4</f>
        <v>83816</v>
      </c>
      <c r="AQ3310" s="18">
        <f>+'Per Cápita'!$E$5</f>
        <v>74019</v>
      </c>
      <c r="AR3310" s="18">
        <f>+'Per Cápita'!$E$6</f>
        <v>111028</v>
      </c>
      <c r="AS3310" s="18">
        <f>+'Per Cápita'!$E$7</f>
        <v>136064</v>
      </c>
      <c r="AT3310" s="18">
        <f>+'Per Cápita'!$F$4</f>
        <v>103408</v>
      </c>
      <c r="AU3310" s="18">
        <f>+'Per Cápita'!$F$5</f>
        <v>90347</v>
      </c>
      <c r="AV3310" s="18">
        <f>+'Per Cápita'!$F$6</f>
        <v>138242</v>
      </c>
      <c r="AW3310" s="18">
        <f>+'Per Cápita'!$F$7</f>
        <v>166544</v>
      </c>
      <c r="AX3310" s="18">
        <f>+AP3310*($T3310+$R3310)*$O3310</f>
        <v>14309449.878139</v>
      </c>
      <c r="AY3310" s="18">
        <f>+AQ3310*($V3310+$X3310)*$O3310</f>
        <v>93087374.663489446</v>
      </c>
      <c r="AZ3310" s="18">
        <f>+AR3310*$Z3310*$O3310</f>
        <v>30215725.46136808</v>
      </c>
      <c r="BA3310" s="18">
        <f>+AS3310*$AB3310*$O3310</f>
        <v>0</v>
      </c>
      <c r="BB3310" s="18">
        <f>+AT3310*(S3310+Q3310)*$O3310</f>
        <v>0</v>
      </c>
      <c r="BC3310" s="18">
        <f>+AU3310*(U3310+W3310)*$O3310</f>
        <v>2596194.8896999052</v>
      </c>
      <c r="BD3310" s="18">
        <f>+AV3310*Y3310*$O3310</f>
        <v>0</v>
      </c>
      <c r="BE3310" s="18">
        <f>+AW3310*AA3310*$O3310</f>
        <v>0</v>
      </c>
      <c r="BF3310" s="18">
        <f>+AP3310*($AG3310+$AE3310)*$BF$1*$O3310</f>
        <v>0</v>
      </c>
      <c r="BG3310" s="18">
        <f>+AQ3310*($AK3310+$AI3310)*$BF$1*$O3310</f>
        <v>0</v>
      </c>
      <c r="BH3310" s="18">
        <f>+AR3310*$AM3310*$BF$1*$O3310</f>
        <v>0</v>
      </c>
      <c r="BI3310" s="18">
        <f>+AS3310*$AO3310*$BF$1*$O3310</f>
        <v>0</v>
      </c>
      <c r="BJ3310" s="18">
        <f>+$BF$1*AT3310*(AF3310+AD3310)*$O3310</f>
        <v>0</v>
      </c>
      <c r="BK3310" s="18">
        <f>+$BF$1*AU3310*(AH3310+AJ3310)*$O3310</f>
        <v>0</v>
      </c>
      <c r="BL3310" s="18">
        <f>+AV3310*AL3310*$BF$1*$O3310</f>
        <v>0</v>
      </c>
      <c r="BM3310" s="18">
        <f>+$BF$1*AW3310*AN3310*$O3310</f>
        <v>0</v>
      </c>
      <c r="BN3310" s="18">
        <f>SUM(AX3310:BE3310)</f>
        <v>140208744.89269644</v>
      </c>
      <c r="BO3310" s="18">
        <f>SUM(BF3310:BM3310)</f>
        <v>0</v>
      </c>
      <c r="BP3310" s="36">
        <f>ROUND((BO3310+BN3310),0)</f>
        <v>140208745</v>
      </c>
      <c r="BQ3310" s="33" t="s">
        <v>11411</v>
      </c>
    </row>
    <row r="3311" spans="1:69" s="33" customFormat="1" x14ac:dyDescent="0.25">
      <c r="A3311" s="34" t="s">
        <v>8173</v>
      </c>
      <c r="B3311" s="33" t="s">
        <v>8172</v>
      </c>
      <c r="C3311" s="34">
        <v>3831</v>
      </c>
      <c r="D3311" s="33" t="s">
        <v>8173</v>
      </c>
      <c r="E3311" s="33" t="s">
        <v>6749</v>
      </c>
      <c r="F3311" s="33" t="s">
        <v>4423</v>
      </c>
      <c r="G3311" s="34">
        <v>17840</v>
      </c>
      <c r="H3311" s="34">
        <v>197001001670</v>
      </c>
      <c r="I3311" s="33" t="s">
        <v>4424</v>
      </c>
      <c r="J3311" s="33">
        <v>1</v>
      </c>
      <c r="K3311" s="22">
        <v>66.74059698733943</v>
      </c>
      <c r="L3311" s="16"/>
      <c r="M3311" s="16">
        <f>+K3311/$M$1</f>
        <v>4.6752762012549045</v>
      </c>
      <c r="N3311" s="16">
        <f>+(M3311-$N$2)/($N$1-$N$2)</f>
        <v>0.6903421967850133</v>
      </c>
      <c r="O3311" s="35">
        <f>1+N3311</f>
        <v>1.6903421967850134</v>
      </c>
      <c r="P3311" s="17">
        <f>SUM(Q3311:AB3311)</f>
        <v>852</v>
      </c>
      <c r="Q3311" s="17">
        <v>0</v>
      </c>
      <c r="R3311" s="17">
        <v>0</v>
      </c>
      <c r="S3311" s="17">
        <v>0</v>
      </c>
      <c r="T3311" s="17">
        <v>26</v>
      </c>
      <c r="U3311" s="17">
        <v>0</v>
      </c>
      <c r="V3311" s="17">
        <v>297</v>
      </c>
      <c r="W3311" s="17">
        <v>0</v>
      </c>
      <c r="X3311" s="17">
        <v>382</v>
      </c>
      <c r="Y3311" s="17">
        <v>0</v>
      </c>
      <c r="Z3311" s="17">
        <v>147</v>
      </c>
      <c r="AA3311" s="17">
        <v>0</v>
      </c>
      <c r="AB3311" s="17">
        <v>0</v>
      </c>
      <c r="AC3311" s="17">
        <f>SUM(AF3311:AO3311)</f>
        <v>0</v>
      </c>
      <c r="AD3311" s="17">
        <v>0</v>
      </c>
      <c r="AE3311" s="17">
        <v>0</v>
      </c>
      <c r="AF3311" s="17">
        <v>0</v>
      </c>
      <c r="AG3311" s="17">
        <v>0</v>
      </c>
      <c r="AH3311" s="17">
        <v>0</v>
      </c>
      <c r="AI3311" s="17">
        <v>0</v>
      </c>
      <c r="AJ3311" s="17">
        <v>0</v>
      </c>
      <c r="AK3311" s="17">
        <v>0</v>
      </c>
      <c r="AL3311" s="17">
        <v>0</v>
      </c>
      <c r="AM3311" s="17">
        <v>0</v>
      </c>
      <c r="AN3311" s="17">
        <v>0</v>
      </c>
      <c r="AO3311" s="17">
        <v>0</v>
      </c>
      <c r="AP3311" s="18">
        <f>+'Per Cápita'!$E$4</f>
        <v>83816</v>
      </c>
      <c r="AQ3311" s="18">
        <f>+'Per Cápita'!$E$5</f>
        <v>74019</v>
      </c>
      <c r="AR3311" s="18">
        <f>+'Per Cápita'!$E$6</f>
        <v>111028</v>
      </c>
      <c r="AS3311" s="18">
        <f>+'Per Cápita'!$E$7</f>
        <v>136064</v>
      </c>
      <c r="AT3311" s="18">
        <f>+'Per Cápita'!$F$4</f>
        <v>103408</v>
      </c>
      <c r="AU3311" s="18">
        <f>+'Per Cápita'!$F$5</f>
        <v>90347</v>
      </c>
      <c r="AV3311" s="18">
        <f>+'Per Cápita'!$F$6</f>
        <v>138242</v>
      </c>
      <c r="AW3311" s="18">
        <f>+'Per Cápita'!$F$7</f>
        <v>166544</v>
      </c>
      <c r="AX3311" s="18">
        <f>+AP3311*($T3311+$R3311)*$O3311</f>
        <v>3683620.7607090496</v>
      </c>
      <c r="AY3311" s="18">
        <f>+AQ3311*($V3311+$X3311)*$O3311</f>
        <v>84954741.124340504</v>
      </c>
      <c r="AZ3311" s="18">
        <f>+AR3311*$Z3311*$O3311</f>
        <v>27588271.073423032</v>
      </c>
      <c r="BA3311" s="18">
        <f>+AS3311*$AB3311*$O3311</f>
        <v>0</v>
      </c>
      <c r="BB3311" s="18">
        <f>+AT3311*(S3311+Q3311)*$O3311</f>
        <v>0</v>
      </c>
      <c r="BC3311" s="18">
        <f>+AU3311*(U3311+W3311)*$O3311</f>
        <v>0</v>
      </c>
      <c r="BD3311" s="18">
        <f>+AV3311*Y3311*$O3311</f>
        <v>0</v>
      </c>
      <c r="BE3311" s="18">
        <f>+AW3311*AA3311*$O3311</f>
        <v>0</v>
      </c>
      <c r="BF3311" s="18">
        <f>+AP3311*($AG3311+$AE3311)*$BF$1*$O3311</f>
        <v>0</v>
      </c>
      <c r="BG3311" s="18">
        <f>+AQ3311*($AK3311+$AI3311)*$BF$1*$O3311</f>
        <v>0</v>
      </c>
      <c r="BH3311" s="18">
        <f>+AR3311*$AM3311*$BF$1*$O3311</f>
        <v>0</v>
      </c>
      <c r="BI3311" s="18">
        <f>+AS3311*$AO3311*$BF$1*$O3311</f>
        <v>0</v>
      </c>
      <c r="BJ3311" s="18">
        <f>+$BF$1*AT3311*(AF3311+AD3311)*$O3311</f>
        <v>0</v>
      </c>
      <c r="BK3311" s="18">
        <f>+$BF$1*AU3311*(AH3311+AJ3311)*$O3311</f>
        <v>0</v>
      </c>
      <c r="BL3311" s="18">
        <f>+AV3311*AL3311*$BF$1*$O3311</f>
        <v>0</v>
      </c>
      <c r="BM3311" s="18">
        <f>+$BF$1*AW3311*AN3311*$O3311</f>
        <v>0</v>
      </c>
      <c r="BN3311" s="18">
        <f>SUM(AX3311:BE3311)</f>
        <v>116226632.95847258</v>
      </c>
      <c r="BO3311" s="18">
        <f>SUM(BF3311:BM3311)</f>
        <v>0</v>
      </c>
      <c r="BP3311" s="36">
        <f>ROUND((BO3311+BN3311),0)</f>
        <v>116226633</v>
      </c>
      <c r="BQ3311" s="33" t="s">
        <v>11411</v>
      </c>
    </row>
    <row r="3312" spans="1:69" s="33" customFormat="1" x14ac:dyDescent="0.25">
      <c r="A3312" s="34" t="s">
        <v>8173</v>
      </c>
      <c r="B3312" s="33" t="s">
        <v>8172</v>
      </c>
      <c r="C3312" s="34">
        <v>3831</v>
      </c>
      <c r="D3312" s="33" t="s">
        <v>8173</v>
      </c>
      <c r="E3312" s="33" t="s">
        <v>6750</v>
      </c>
      <c r="F3312" s="33" t="s">
        <v>5726</v>
      </c>
      <c r="G3312" s="34">
        <v>120894</v>
      </c>
      <c r="H3312" s="34">
        <v>197161000068</v>
      </c>
      <c r="I3312" s="33" t="s">
        <v>5727</v>
      </c>
      <c r="J3312" s="33">
        <v>1</v>
      </c>
      <c r="K3312" s="22">
        <v>44.351669941060905</v>
      </c>
      <c r="L3312" s="16"/>
      <c r="M3312" s="16">
        <f>+K3312/$M$1</f>
        <v>3.1068991936150896</v>
      </c>
      <c r="N3312" s="16">
        <f>+(M3312-$N$2)/($N$1-$N$2)</f>
        <v>0.45310207088771204</v>
      </c>
      <c r="O3312" s="35">
        <f>1+N3312</f>
        <v>1.453102070887712</v>
      </c>
      <c r="P3312" s="17">
        <f>SUM(Q3312:AB3312)</f>
        <v>652</v>
      </c>
      <c r="Q3312" s="17">
        <v>0</v>
      </c>
      <c r="R3312" s="17">
        <v>0</v>
      </c>
      <c r="S3312" s="17">
        <v>40</v>
      </c>
      <c r="T3312" s="17">
        <v>29</v>
      </c>
      <c r="U3312" s="17">
        <v>210</v>
      </c>
      <c r="V3312" s="17">
        <v>114</v>
      </c>
      <c r="W3312" s="17">
        <v>0</v>
      </c>
      <c r="X3312" s="17">
        <v>207</v>
      </c>
      <c r="Y3312" s="17">
        <v>0</v>
      </c>
      <c r="Z3312" s="17">
        <v>0</v>
      </c>
      <c r="AA3312" s="17">
        <v>0</v>
      </c>
      <c r="AB3312" s="17">
        <v>52</v>
      </c>
      <c r="AC3312" s="17">
        <f>SUM(AF3312:AO3312)</f>
        <v>0</v>
      </c>
      <c r="AD3312" s="17">
        <v>0</v>
      </c>
      <c r="AE3312" s="17">
        <v>0</v>
      </c>
      <c r="AF3312" s="17">
        <v>0</v>
      </c>
      <c r="AG3312" s="17">
        <v>0</v>
      </c>
      <c r="AH3312" s="17">
        <v>0</v>
      </c>
      <c r="AI3312" s="17">
        <v>0</v>
      </c>
      <c r="AJ3312" s="17">
        <v>0</v>
      </c>
      <c r="AK3312" s="17">
        <v>0</v>
      </c>
      <c r="AL3312" s="17">
        <v>0</v>
      </c>
      <c r="AM3312" s="17">
        <v>0</v>
      </c>
      <c r="AN3312" s="17">
        <v>0</v>
      </c>
      <c r="AO3312" s="17">
        <v>0</v>
      </c>
      <c r="AP3312" s="18">
        <f>+'Per Cápita'!$E$4</f>
        <v>83816</v>
      </c>
      <c r="AQ3312" s="18">
        <f>+'Per Cápita'!$E$5</f>
        <v>74019</v>
      </c>
      <c r="AR3312" s="18">
        <f>+'Per Cápita'!$E$6</f>
        <v>111028</v>
      </c>
      <c r="AS3312" s="18">
        <f>+'Per Cápita'!$E$7</f>
        <v>136064</v>
      </c>
      <c r="AT3312" s="18">
        <f>+'Per Cápita'!$F$4</f>
        <v>103408</v>
      </c>
      <c r="AU3312" s="18">
        <f>+'Per Cápita'!$F$5</f>
        <v>90347</v>
      </c>
      <c r="AV3312" s="18">
        <f>+'Per Cápita'!$F$6</f>
        <v>138242</v>
      </c>
      <c r="AW3312" s="18">
        <f>+'Per Cápita'!$F$7</f>
        <v>166544</v>
      </c>
      <c r="AX3312" s="18">
        <f>+AP3312*($T3312+$R3312)*$O3312</f>
        <v>3532002.8920322098</v>
      </c>
      <c r="AY3312" s="18">
        <f>+AQ3312*($V3312+$X3312)*$O3312</f>
        <v>34525849.061397053</v>
      </c>
      <c r="AZ3312" s="18">
        <f>+AR3312*$Z3312*$O3312</f>
        <v>0</v>
      </c>
      <c r="BA3312" s="18">
        <f>+AS3312*$AB3312*$O3312</f>
        <v>10281173.769009814</v>
      </c>
      <c r="BB3312" s="18">
        <f>+AT3312*(S3312+Q3312)*$O3312</f>
        <v>6010495.1578542609</v>
      </c>
      <c r="BC3312" s="18">
        <f>+AU3312*(U3312+W3312)*$O3312</f>
        <v>27569516.687683344</v>
      </c>
      <c r="BD3312" s="18">
        <f>+AV3312*Y3312*$O3312</f>
        <v>0</v>
      </c>
      <c r="BE3312" s="18">
        <f>+AW3312*AA3312*$O3312</f>
        <v>0</v>
      </c>
      <c r="BF3312" s="18">
        <f>+AP3312*($AG3312+$AE3312)*$BF$1*$O3312</f>
        <v>0</v>
      </c>
      <c r="BG3312" s="18">
        <f>+AQ3312*($AK3312+$AI3312)*$BF$1*$O3312</f>
        <v>0</v>
      </c>
      <c r="BH3312" s="18">
        <f>+AR3312*$AM3312*$BF$1*$O3312</f>
        <v>0</v>
      </c>
      <c r="BI3312" s="18">
        <f>+AS3312*$AO3312*$BF$1*$O3312</f>
        <v>0</v>
      </c>
      <c r="BJ3312" s="18">
        <f>+$BF$1*AT3312*(AF3312+AD3312)*$O3312</f>
        <v>0</v>
      </c>
      <c r="BK3312" s="18">
        <f>+$BF$1*AU3312*(AH3312+AJ3312)*$O3312</f>
        <v>0</v>
      </c>
      <c r="BL3312" s="18">
        <f>+AV3312*AL3312*$BF$1*$O3312</f>
        <v>0</v>
      </c>
      <c r="BM3312" s="18">
        <f>+$BF$1*AW3312*AN3312*$O3312</f>
        <v>0</v>
      </c>
      <c r="BN3312" s="18">
        <f>SUM(AX3312:BE3312)</f>
        <v>81919037.567976683</v>
      </c>
      <c r="BO3312" s="18">
        <f>SUM(BF3312:BM3312)</f>
        <v>0</v>
      </c>
      <c r="BP3312" s="36">
        <f>ROUND((BO3312+BN3312),0)</f>
        <v>81919038</v>
      </c>
      <c r="BQ3312" s="33" t="s">
        <v>11411</v>
      </c>
    </row>
    <row r="3313" spans="1:69" s="33" customFormat="1" x14ac:dyDescent="0.25">
      <c r="A3313" s="34" t="s">
        <v>7219</v>
      </c>
      <c r="B3313" s="33" t="s">
        <v>5782</v>
      </c>
      <c r="C3313" s="34">
        <v>3832</v>
      </c>
      <c r="D3313" s="33" t="s">
        <v>7219</v>
      </c>
      <c r="E3313" s="33" t="s">
        <v>6751</v>
      </c>
      <c r="F3313" s="33" t="s">
        <v>4426</v>
      </c>
      <c r="G3313" s="34">
        <v>13800</v>
      </c>
      <c r="H3313" s="34">
        <v>199001000919</v>
      </c>
      <c r="I3313" s="33" t="s">
        <v>8174</v>
      </c>
      <c r="J3313" s="33">
        <v>1</v>
      </c>
      <c r="K3313" s="22">
        <v>41.984692531010822</v>
      </c>
      <c r="L3313" s="16"/>
      <c r="M3313" s="16">
        <f>+K3313/$M$1</f>
        <v>2.9410889723458018</v>
      </c>
      <c r="N3313" s="16">
        <f>+(M3313-$N$2)/($N$1-$N$2)</f>
        <v>0.42802083239889893</v>
      </c>
      <c r="O3313" s="35">
        <f>1+N3313</f>
        <v>1.428020832398899</v>
      </c>
      <c r="P3313" s="17">
        <f>SUM(Q3313:AB3313)</f>
        <v>1245</v>
      </c>
      <c r="Q3313" s="17">
        <v>0</v>
      </c>
      <c r="R3313" s="17">
        <v>0</v>
      </c>
      <c r="S3313" s="17">
        <v>0</v>
      </c>
      <c r="T3313" s="17">
        <v>128</v>
      </c>
      <c r="U3313" s="17">
        <v>0</v>
      </c>
      <c r="V3313" s="17">
        <v>635</v>
      </c>
      <c r="W3313" s="17">
        <v>0</v>
      </c>
      <c r="X3313" s="17">
        <v>355</v>
      </c>
      <c r="Y3313" s="17">
        <v>0</v>
      </c>
      <c r="Z3313" s="17">
        <v>127</v>
      </c>
      <c r="AA3313" s="17">
        <v>0</v>
      </c>
      <c r="AB3313" s="17">
        <v>0</v>
      </c>
      <c r="AC3313" s="17">
        <f>SUM(AF3313:AO3313)</f>
        <v>0</v>
      </c>
      <c r="AD3313" s="17">
        <v>0</v>
      </c>
      <c r="AE3313" s="17">
        <v>0</v>
      </c>
      <c r="AF3313" s="17">
        <v>0</v>
      </c>
      <c r="AG3313" s="17">
        <v>0</v>
      </c>
      <c r="AH3313" s="17">
        <v>0</v>
      </c>
      <c r="AI3313" s="17">
        <v>0</v>
      </c>
      <c r="AJ3313" s="17">
        <v>0</v>
      </c>
      <c r="AK3313" s="17">
        <v>0</v>
      </c>
      <c r="AL3313" s="17">
        <v>0</v>
      </c>
      <c r="AM3313" s="17">
        <v>0</v>
      </c>
      <c r="AN3313" s="17">
        <v>0</v>
      </c>
      <c r="AO3313" s="17">
        <v>0</v>
      </c>
      <c r="AP3313" s="18">
        <f>+'Per Cápita'!$E$4</f>
        <v>83816</v>
      </c>
      <c r="AQ3313" s="18">
        <f>+'Per Cápita'!$E$5</f>
        <v>74019</v>
      </c>
      <c r="AR3313" s="18">
        <f>+'Per Cápita'!$E$6</f>
        <v>111028</v>
      </c>
      <c r="AS3313" s="18">
        <f>+'Per Cápita'!$E$7</f>
        <v>136064</v>
      </c>
      <c r="AT3313" s="18">
        <f>+'Per Cápita'!$F$4</f>
        <v>103408</v>
      </c>
      <c r="AU3313" s="18">
        <f>+'Per Cápita'!$F$5</f>
        <v>90347</v>
      </c>
      <c r="AV3313" s="18">
        <f>+'Per Cápita'!$F$6</f>
        <v>138242</v>
      </c>
      <c r="AW3313" s="18">
        <f>+'Per Cápita'!$F$7</f>
        <v>166544</v>
      </c>
      <c r="AX3313" s="18">
        <f>+AP3313*($T3313+$R3313)*$O3313</f>
        <v>15320447.243308304</v>
      </c>
      <c r="AY3313" s="18">
        <f>+AQ3313*($V3313+$X3313)*$O3313</f>
        <v>104643667.25340076</v>
      </c>
      <c r="AZ3313" s="18">
        <f>+AR3313*$Z3313*$O3313</f>
        <v>20135887.716407288</v>
      </c>
      <c r="BA3313" s="18">
        <f>+AS3313*$AB3313*$O3313</f>
        <v>0</v>
      </c>
      <c r="BB3313" s="18">
        <f>+AT3313*(S3313+Q3313)*$O3313</f>
        <v>0</v>
      </c>
      <c r="BC3313" s="18">
        <f>+AU3313*(U3313+W3313)*$O3313</f>
        <v>0</v>
      </c>
      <c r="BD3313" s="18">
        <f>+AV3313*Y3313*$O3313</f>
        <v>0</v>
      </c>
      <c r="BE3313" s="18">
        <f>+AW3313*AA3313*$O3313</f>
        <v>0</v>
      </c>
      <c r="BF3313" s="18">
        <f>+AP3313*($AG3313+$AE3313)*$BF$1*$O3313</f>
        <v>0</v>
      </c>
      <c r="BG3313" s="18">
        <f>+AQ3313*($AK3313+$AI3313)*$BF$1*$O3313</f>
        <v>0</v>
      </c>
      <c r="BH3313" s="18">
        <f>+AR3313*$AM3313*$BF$1*$O3313</f>
        <v>0</v>
      </c>
      <c r="BI3313" s="18">
        <f>+AS3313*$AO3313*$BF$1*$O3313</f>
        <v>0</v>
      </c>
      <c r="BJ3313" s="18">
        <f>+$BF$1*AT3313*(AF3313+AD3313)*$O3313</f>
        <v>0</v>
      </c>
      <c r="BK3313" s="18">
        <f>+$BF$1*AU3313*(AH3313+AJ3313)*$O3313</f>
        <v>0</v>
      </c>
      <c r="BL3313" s="18">
        <f>+AV3313*AL3313*$BF$1*$O3313</f>
        <v>0</v>
      </c>
      <c r="BM3313" s="18">
        <f>+$BF$1*AW3313*AN3313*$O3313</f>
        <v>0</v>
      </c>
      <c r="BN3313" s="18">
        <f>SUM(AX3313:BE3313)</f>
        <v>140100002.21311635</v>
      </c>
      <c r="BO3313" s="18">
        <f>SUM(BF3313:BM3313)</f>
        <v>0</v>
      </c>
      <c r="BP3313" s="36">
        <f>ROUND((BO3313+BN3313),0)</f>
        <v>140100002</v>
      </c>
      <c r="BQ3313" s="33" t="s">
        <v>11411</v>
      </c>
    </row>
    <row r="3314" spans="1:69" s="33" customFormat="1" x14ac:dyDescent="0.25">
      <c r="A3314" s="34" t="s">
        <v>7219</v>
      </c>
      <c r="B3314" s="33" t="s">
        <v>5782</v>
      </c>
      <c r="C3314" s="34">
        <v>3832</v>
      </c>
      <c r="D3314" s="33" t="s">
        <v>7219</v>
      </c>
      <c r="E3314" s="33" t="s">
        <v>6751</v>
      </c>
      <c r="F3314" s="33" t="s">
        <v>4426</v>
      </c>
      <c r="G3314" s="34">
        <v>13801</v>
      </c>
      <c r="H3314" s="34">
        <v>199001000927</v>
      </c>
      <c r="I3314" s="33" t="s">
        <v>8175</v>
      </c>
      <c r="J3314" s="33">
        <v>1</v>
      </c>
      <c r="K3314" s="22">
        <v>41.984692531010822</v>
      </c>
      <c r="L3314" s="16"/>
      <c r="M3314" s="16">
        <f>+K3314/$M$1</f>
        <v>2.9410889723458018</v>
      </c>
      <c r="N3314" s="16">
        <f>+(M3314-$N$2)/($N$1-$N$2)</f>
        <v>0.42802083239889893</v>
      </c>
      <c r="O3314" s="35">
        <f>1+N3314</f>
        <v>1.428020832398899</v>
      </c>
      <c r="P3314" s="17">
        <f>SUM(Q3314:AB3314)</f>
        <v>567</v>
      </c>
      <c r="Q3314" s="17">
        <v>0</v>
      </c>
      <c r="R3314" s="17">
        <v>0</v>
      </c>
      <c r="S3314" s="17">
        <v>0</v>
      </c>
      <c r="T3314" s="17">
        <v>23</v>
      </c>
      <c r="U3314" s="17">
        <v>0</v>
      </c>
      <c r="V3314" s="17">
        <v>196</v>
      </c>
      <c r="W3314" s="17">
        <v>0</v>
      </c>
      <c r="X3314" s="17">
        <v>271</v>
      </c>
      <c r="Y3314" s="17">
        <v>0</v>
      </c>
      <c r="Z3314" s="17">
        <v>0</v>
      </c>
      <c r="AA3314" s="17">
        <v>0</v>
      </c>
      <c r="AB3314" s="17">
        <v>77</v>
      </c>
      <c r="AC3314" s="17">
        <f>SUM(AF3314:AO3314)</f>
        <v>0</v>
      </c>
      <c r="AD3314" s="17">
        <v>0</v>
      </c>
      <c r="AE3314" s="17">
        <v>0</v>
      </c>
      <c r="AF3314" s="17">
        <v>0</v>
      </c>
      <c r="AG3314" s="17">
        <v>0</v>
      </c>
      <c r="AH3314" s="17">
        <v>0</v>
      </c>
      <c r="AI3314" s="17">
        <v>0</v>
      </c>
      <c r="AJ3314" s="17">
        <v>0</v>
      </c>
      <c r="AK3314" s="17">
        <v>0</v>
      </c>
      <c r="AL3314" s="17">
        <v>0</v>
      </c>
      <c r="AM3314" s="17">
        <v>0</v>
      </c>
      <c r="AN3314" s="17">
        <v>0</v>
      </c>
      <c r="AO3314" s="17">
        <v>0</v>
      </c>
      <c r="AP3314" s="18">
        <f>+'Per Cápita'!$E$4</f>
        <v>83816</v>
      </c>
      <c r="AQ3314" s="18">
        <f>+'Per Cápita'!$E$5</f>
        <v>74019</v>
      </c>
      <c r="AR3314" s="18">
        <f>+'Per Cápita'!$E$6</f>
        <v>111028</v>
      </c>
      <c r="AS3314" s="18">
        <f>+'Per Cápita'!$E$7</f>
        <v>136064</v>
      </c>
      <c r="AT3314" s="18">
        <f>+'Per Cápita'!$F$4</f>
        <v>103408</v>
      </c>
      <c r="AU3314" s="18">
        <f>+'Per Cápita'!$F$5</f>
        <v>90347</v>
      </c>
      <c r="AV3314" s="18">
        <f>+'Per Cápita'!$F$6</f>
        <v>138242</v>
      </c>
      <c r="AW3314" s="18">
        <f>+'Per Cápita'!$F$7</f>
        <v>166544</v>
      </c>
      <c r="AX3314" s="18">
        <f>+AP3314*($T3314+$R3314)*$O3314</f>
        <v>2752892.8640319607</v>
      </c>
      <c r="AY3314" s="18">
        <f>+AQ3314*($V3314+$X3314)*$O3314</f>
        <v>49362214.75488703</v>
      </c>
      <c r="AZ3314" s="18">
        <f>+AR3314*$Z3314*$O3314</f>
        <v>0</v>
      </c>
      <c r="BA3314" s="18">
        <f>+AS3314*$AB3314*$O3314</f>
        <v>14961271.443543332</v>
      </c>
      <c r="BB3314" s="18">
        <f>+AT3314*(S3314+Q3314)*$O3314</f>
        <v>0</v>
      </c>
      <c r="BC3314" s="18">
        <f>+AU3314*(U3314+W3314)*$O3314</f>
        <v>0</v>
      </c>
      <c r="BD3314" s="18">
        <f>+AV3314*Y3314*$O3314</f>
        <v>0</v>
      </c>
      <c r="BE3314" s="18">
        <f>+AW3314*AA3314*$O3314</f>
        <v>0</v>
      </c>
      <c r="BF3314" s="18">
        <f>+AP3314*($AG3314+$AE3314)*$BF$1*$O3314</f>
        <v>0</v>
      </c>
      <c r="BG3314" s="18">
        <f>+AQ3314*($AK3314+$AI3314)*$BF$1*$O3314</f>
        <v>0</v>
      </c>
      <c r="BH3314" s="18">
        <f>+AR3314*$AM3314*$BF$1*$O3314</f>
        <v>0</v>
      </c>
      <c r="BI3314" s="18">
        <f>+AS3314*$AO3314*$BF$1*$O3314</f>
        <v>0</v>
      </c>
      <c r="BJ3314" s="18">
        <f>+$BF$1*AT3314*(AF3314+AD3314)*$O3314</f>
        <v>0</v>
      </c>
      <c r="BK3314" s="18">
        <f>+$BF$1*AU3314*(AH3314+AJ3314)*$O3314</f>
        <v>0</v>
      </c>
      <c r="BL3314" s="18">
        <f>+AV3314*AL3314*$BF$1*$O3314</f>
        <v>0</v>
      </c>
      <c r="BM3314" s="18">
        <f>+$BF$1*AW3314*AN3314*$O3314</f>
        <v>0</v>
      </c>
      <c r="BN3314" s="18">
        <f>SUM(AX3314:BE3314)</f>
        <v>67076379.062462322</v>
      </c>
      <c r="BO3314" s="18">
        <f>SUM(BF3314:BM3314)</f>
        <v>0</v>
      </c>
      <c r="BP3314" s="36">
        <f>ROUND((BO3314+BN3314),0)</f>
        <v>67076379</v>
      </c>
      <c r="BQ3314" s="33" t="s">
        <v>11411</v>
      </c>
    </row>
    <row r="3315" spans="1:69" s="33" customFormat="1" x14ac:dyDescent="0.25">
      <c r="A3315" s="34" t="s">
        <v>7219</v>
      </c>
      <c r="B3315" s="33" t="s">
        <v>5782</v>
      </c>
      <c r="C3315" s="34">
        <v>3832</v>
      </c>
      <c r="D3315" s="33" t="s">
        <v>7219</v>
      </c>
      <c r="E3315" s="33" t="s">
        <v>6751</v>
      </c>
      <c r="F3315" s="33" t="s">
        <v>4426</v>
      </c>
      <c r="G3315" s="34">
        <v>13802</v>
      </c>
      <c r="H3315" s="34">
        <v>199001001681</v>
      </c>
      <c r="I3315" s="33" t="s">
        <v>8176</v>
      </c>
      <c r="J3315" s="33">
        <v>1</v>
      </c>
      <c r="K3315" s="22">
        <v>41.984692531010822</v>
      </c>
      <c r="L3315" s="16"/>
      <c r="M3315" s="16">
        <f>+K3315/$M$1</f>
        <v>2.9410889723458018</v>
      </c>
      <c r="N3315" s="16">
        <f>+(M3315-$N$2)/($N$1-$N$2)</f>
        <v>0.42802083239889893</v>
      </c>
      <c r="O3315" s="35">
        <f>1+N3315</f>
        <v>1.428020832398899</v>
      </c>
      <c r="P3315" s="17">
        <f>SUM(Q3315:AB3315)</f>
        <v>1094</v>
      </c>
      <c r="Q3315" s="17">
        <v>0</v>
      </c>
      <c r="R3315" s="17">
        <v>0</v>
      </c>
      <c r="S3315" s="17">
        <v>0</v>
      </c>
      <c r="T3315" s="17">
        <v>60</v>
      </c>
      <c r="U3315" s="17">
        <v>0</v>
      </c>
      <c r="V3315" s="17">
        <v>576</v>
      </c>
      <c r="W3315" s="17">
        <v>369</v>
      </c>
      <c r="X3315" s="17">
        <v>0</v>
      </c>
      <c r="Y3315" s="17">
        <v>0</v>
      </c>
      <c r="Z3315" s="17">
        <v>0</v>
      </c>
      <c r="AA3315" s="17">
        <v>89</v>
      </c>
      <c r="AB3315" s="17">
        <v>0</v>
      </c>
      <c r="AC3315" s="17">
        <f>SUM(AF3315:AO3315)</f>
        <v>0</v>
      </c>
      <c r="AD3315" s="17">
        <v>0</v>
      </c>
      <c r="AE3315" s="17">
        <v>0</v>
      </c>
      <c r="AF3315" s="17">
        <v>0</v>
      </c>
      <c r="AG3315" s="17">
        <v>0</v>
      </c>
      <c r="AH3315" s="17">
        <v>0</v>
      </c>
      <c r="AI3315" s="17">
        <v>0</v>
      </c>
      <c r="AJ3315" s="17">
        <v>0</v>
      </c>
      <c r="AK3315" s="17">
        <v>0</v>
      </c>
      <c r="AL3315" s="17">
        <v>0</v>
      </c>
      <c r="AM3315" s="17">
        <v>0</v>
      </c>
      <c r="AN3315" s="17">
        <v>0</v>
      </c>
      <c r="AO3315" s="17">
        <v>0</v>
      </c>
      <c r="AP3315" s="18">
        <f>+'Per Cápita'!$E$4</f>
        <v>83816</v>
      </c>
      <c r="AQ3315" s="18">
        <f>+'Per Cápita'!$E$5</f>
        <v>74019</v>
      </c>
      <c r="AR3315" s="18">
        <f>+'Per Cápita'!$E$6</f>
        <v>111028</v>
      </c>
      <c r="AS3315" s="18">
        <f>+'Per Cápita'!$E$7</f>
        <v>136064</v>
      </c>
      <c r="AT3315" s="18">
        <f>+'Per Cápita'!$F$4</f>
        <v>103408</v>
      </c>
      <c r="AU3315" s="18">
        <f>+'Per Cápita'!$F$5</f>
        <v>90347</v>
      </c>
      <c r="AV3315" s="18">
        <f>+'Per Cápita'!$F$6</f>
        <v>138242</v>
      </c>
      <c r="AW3315" s="18">
        <f>+'Per Cápita'!$F$7</f>
        <v>166544</v>
      </c>
      <c r="AX3315" s="18">
        <f>+AP3315*($T3315+$R3315)*$O3315</f>
        <v>7181459.6453007674</v>
      </c>
      <c r="AY3315" s="18">
        <f>+AQ3315*($V3315+$X3315)*$O3315</f>
        <v>60883588.220160447</v>
      </c>
      <c r="AZ3315" s="18">
        <f>+AR3315*$Z3315*$O3315</f>
        <v>0</v>
      </c>
      <c r="BA3315" s="18">
        <f>+AS3315*$AB3315*$O3315</f>
        <v>0</v>
      </c>
      <c r="BB3315" s="18">
        <f>+AT3315*(S3315+Q3315)*$O3315</f>
        <v>0</v>
      </c>
      <c r="BC3315" s="18">
        <f>+AU3315*(U3315+W3315)*$O3315</f>
        <v>47607419.915410288</v>
      </c>
      <c r="BD3315" s="18">
        <f>+AV3315*Y3315*$O3315</f>
        <v>0</v>
      </c>
      <c r="BE3315" s="18">
        <f>+AW3315*AA3315*$O3315</f>
        <v>21166718.834482759</v>
      </c>
      <c r="BF3315" s="18">
        <f>+AP3315*($AG3315+$AE3315)*$BF$1*$O3315</f>
        <v>0</v>
      </c>
      <c r="BG3315" s="18">
        <f>+AQ3315*($AK3315+$AI3315)*$BF$1*$O3315</f>
        <v>0</v>
      </c>
      <c r="BH3315" s="18">
        <f>+AR3315*$AM3315*$BF$1*$O3315</f>
        <v>0</v>
      </c>
      <c r="BI3315" s="18">
        <f>+AS3315*$AO3315*$BF$1*$O3315</f>
        <v>0</v>
      </c>
      <c r="BJ3315" s="18">
        <f>+$BF$1*AT3315*(AF3315+AD3315)*$O3315</f>
        <v>0</v>
      </c>
      <c r="BK3315" s="18">
        <f>+$BF$1*AU3315*(AH3315+AJ3315)*$O3315</f>
        <v>0</v>
      </c>
      <c r="BL3315" s="18">
        <f>+AV3315*AL3315*$BF$1*$O3315</f>
        <v>0</v>
      </c>
      <c r="BM3315" s="18">
        <f>+$BF$1*AW3315*AN3315*$O3315</f>
        <v>0</v>
      </c>
      <c r="BN3315" s="18">
        <f>SUM(AX3315:BE3315)</f>
        <v>136839186.61535427</v>
      </c>
      <c r="BO3315" s="18">
        <f>SUM(BF3315:BM3315)</f>
        <v>0</v>
      </c>
      <c r="BP3315" s="36">
        <f>ROUND((BO3315+BN3315),0)</f>
        <v>136839187</v>
      </c>
      <c r="BQ3315" s="33" t="s">
        <v>11411</v>
      </c>
    </row>
    <row r="3316" spans="1:69" s="33" customFormat="1" x14ac:dyDescent="0.25">
      <c r="A3316" s="34" t="s">
        <v>7219</v>
      </c>
      <c r="B3316" s="33" t="s">
        <v>5782</v>
      </c>
      <c r="C3316" s="34">
        <v>3832</v>
      </c>
      <c r="D3316" s="33" t="s">
        <v>7219</v>
      </c>
      <c r="E3316" s="33" t="s">
        <v>6752</v>
      </c>
      <c r="F3316" s="33" t="s">
        <v>4427</v>
      </c>
      <c r="G3316" s="34">
        <v>14973</v>
      </c>
      <c r="H3316" s="34">
        <v>199001001974</v>
      </c>
      <c r="I3316" s="33" t="s">
        <v>8177</v>
      </c>
      <c r="J3316" s="33">
        <v>1</v>
      </c>
      <c r="K3316" s="22">
        <v>46.575805361567923</v>
      </c>
      <c r="L3316" s="16"/>
      <c r="M3316" s="16">
        <f>+K3316/$M$1</f>
        <v>3.2627031250938132</v>
      </c>
      <c r="N3316" s="16">
        <f>+(M3316-$N$2)/($N$1-$N$2)</f>
        <v>0.47666971064476948</v>
      </c>
      <c r="O3316" s="35">
        <f>1+N3316</f>
        <v>1.4766697106447695</v>
      </c>
      <c r="P3316" s="17">
        <f>SUM(Q3316:AB3316)</f>
        <v>589</v>
      </c>
      <c r="Q3316" s="17">
        <v>0</v>
      </c>
      <c r="R3316" s="17">
        <v>0</v>
      </c>
      <c r="S3316" s="17">
        <v>0</v>
      </c>
      <c r="T3316" s="17">
        <v>42</v>
      </c>
      <c r="U3316" s="17">
        <v>0</v>
      </c>
      <c r="V3316" s="17">
        <v>263</v>
      </c>
      <c r="W3316" s="17">
        <v>0</v>
      </c>
      <c r="X3316" s="17">
        <v>194</v>
      </c>
      <c r="Y3316" s="17">
        <v>0</v>
      </c>
      <c r="Z3316" s="17">
        <v>90</v>
      </c>
      <c r="AA3316" s="17">
        <v>0</v>
      </c>
      <c r="AB3316" s="17">
        <v>0</v>
      </c>
      <c r="AC3316" s="17">
        <f>SUM(AF3316:AO3316)</f>
        <v>0</v>
      </c>
      <c r="AD3316" s="17">
        <v>0</v>
      </c>
      <c r="AE3316" s="17">
        <v>0</v>
      </c>
      <c r="AF3316" s="17">
        <v>0</v>
      </c>
      <c r="AG3316" s="17">
        <v>0</v>
      </c>
      <c r="AH3316" s="17">
        <v>0</v>
      </c>
      <c r="AI3316" s="17">
        <v>0</v>
      </c>
      <c r="AJ3316" s="17">
        <v>0</v>
      </c>
      <c r="AK3316" s="17">
        <v>0</v>
      </c>
      <c r="AL3316" s="17">
        <v>0</v>
      </c>
      <c r="AM3316" s="17">
        <v>0</v>
      </c>
      <c r="AN3316" s="17">
        <v>0</v>
      </c>
      <c r="AO3316" s="17">
        <v>0</v>
      </c>
      <c r="AP3316" s="18">
        <f>+'Per Cápita'!$E$4</f>
        <v>83816</v>
      </c>
      <c r="AQ3316" s="18">
        <f>+'Per Cápita'!$E$5</f>
        <v>74019</v>
      </c>
      <c r="AR3316" s="18">
        <f>+'Per Cápita'!$E$6</f>
        <v>111028</v>
      </c>
      <c r="AS3316" s="18">
        <f>+'Per Cápita'!$E$7</f>
        <v>136064</v>
      </c>
      <c r="AT3316" s="18">
        <f>+'Per Cápita'!$F$4</f>
        <v>103408</v>
      </c>
      <c r="AU3316" s="18">
        <f>+'Per Cápita'!$F$5</f>
        <v>90347</v>
      </c>
      <c r="AV3316" s="18">
        <f>+'Per Cápita'!$F$6</f>
        <v>138242</v>
      </c>
      <c r="AW3316" s="18">
        <f>+'Per Cápita'!$F$7</f>
        <v>166544</v>
      </c>
      <c r="AX3316" s="18">
        <f>+AP3316*($T3316+$R3316)*$O3316</f>
        <v>5198279.0356308836</v>
      </c>
      <c r="AY3316" s="18">
        <f>+AQ3316*($V3316+$X3316)*$O3316</f>
        <v>49950838.197682343</v>
      </c>
      <c r="AZ3316" s="18">
        <f>+AR3316*$Z3316*$O3316</f>
        <v>14755651.617012072</v>
      </c>
      <c r="BA3316" s="18">
        <f>+AS3316*$AB3316*$O3316</f>
        <v>0</v>
      </c>
      <c r="BB3316" s="18">
        <f>+AT3316*(S3316+Q3316)*$O3316</f>
        <v>0</v>
      </c>
      <c r="BC3316" s="18">
        <f>+AU3316*(U3316+W3316)*$O3316</f>
        <v>0</v>
      </c>
      <c r="BD3316" s="18">
        <f>+AV3316*Y3316*$O3316</f>
        <v>0</v>
      </c>
      <c r="BE3316" s="18">
        <f>+AW3316*AA3316*$O3316</f>
        <v>0</v>
      </c>
      <c r="BF3316" s="18">
        <f>+AP3316*($AG3316+$AE3316)*$BF$1*$O3316</f>
        <v>0</v>
      </c>
      <c r="BG3316" s="18">
        <f>+AQ3316*($AK3316+$AI3316)*$BF$1*$O3316</f>
        <v>0</v>
      </c>
      <c r="BH3316" s="18">
        <f>+AR3316*$AM3316*$BF$1*$O3316</f>
        <v>0</v>
      </c>
      <c r="BI3316" s="18">
        <f>+AS3316*$AO3316*$BF$1*$O3316</f>
        <v>0</v>
      </c>
      <c r="BJ3316" s="18">
        <f>+$BF$1*AT3316*(AF3316+AD3316)*$O3316</f>
        <v>0</v>
      </c>
      <c r="BK3316" s="18">
        <f>+$BF$1*AU3316*(AH3316+AJ3316)*$O3316</f>
        <v>0</v>
      </c>
      <c r="BL3316" s="18">
        <f>+AV3316*AL3316*$BF$1*$O3316</f>
        <v>0</v>
      </c>
      <c r="BM3316" s="18">
        <f>+$BF$1*AW3316*AN3316*$O3316</f>
        <v>0</v>
      </c>
      <c r="BN3316" s="18">
        <f>SUM(AX3316:BE3316)</f>
        <v>69904768.850325301</v>
      </c>
      <c r="BO3316" s="18">
        <f>SUM(BF3316:BM3316)</f>
        <v>0</v>
      </c>
      <c r="BP3316" s="36">
        <f>ROUND((BO3316+BN3316),0)</f>
        <v>69904769</v>
      </c>
      <c r="BQ3316" s="33" t="s">
        <v>11411</v>
      </c>
    </row>
    <row r="3317" spans="1:69" s="33" customFormat="1" x14ac:dyDescent="0.25">
      <c r="A3317" s="34" t="s">
        <v>7219</v>
      </c>
      <c r="B3317" s="33" t="s">
        <v>5782</v>
      </c>
      <c r="C3317" s="34">
        <v>3832</v>
      </c>
      <c r="D3317" s="33" t="s">
        <v>7219</v>
      </c>
      <c r="E3317" s="33" t="s">
        <v>6751</v>
      </c>
      <c r="F3317" s="33" t="s">
        <v>4426</v>
      </c>
      <c r="G3317" s="34">
        <v>13803</v>
      </c>
      <c r="H3317" s="34">
        <v>199001002504</v>
      </c>
      <c r="I3317" s="33" t="s">
        <v>9579</v>
      </c>
      <c r="J3317" s="33">
        <v>1</v>
      </c>
      <c r="K3317" s="22">
        <v>41.984692531010822</v>
      </c>
      <c r="L3317" s="16"/>
      <c r="M3317" s="16">
        <f>+K3317/$M$1</f>
        <v>2.9410889723458018</v>
      </c>
      <c r="N3317" s="16">
        <f>+(M3317-$N$2)/($N$1-$N$2)</f>
        <v>0.42802083239889893</v>
      </c>
      <c r="O3317" s="35">
        <f>1+N3317</f>
        <v>1.428020832398899</v>
      </c>
      <c r="P3317" s="17">
        <f>SUM(Q3317:AB3317)</f>
        <v>533</v>
      </c>
      <c r="Q3317" s="17">
        <v>0</v>
      </c>
      <c r="R3317" s="17">
        <v>0</v>
      </c>
      <c r="S3317" s="17">
        <v>0</v>
      </c>
      <c r="T3317" s="17">
        <v>30</v>
      </c>
      <c r="U3317" s="17">
        <v>35</v>
      </c>
      <c r="V3317" s="17">
        <v>337</v>
      </c>
      <c r="W3317" s="17">
        <v>0</v>
      </c>
      <c r="X3317" s="17">
        <v>131</v>
      </c>
      <c r="Y3317" s="17">
        <v>0</v>
      </c>
      <c r="Z3317" s="17">
        <v>0</v>
      </c>
      <c r="AA3317" s="17">
        <v>0</v>
      </c>
      <c r="AB3317" s="17">
        <v>0</v>
      </c>
      <c r="AC3317" s="17">
        <f>SUM(AF3317:AO3317)</f>
        <v>0</v>
      </c>
      <c r="AD3317" s="17">
        <v>0</v>
      </c>
      <c r="AE3317" s="17">
        <v>0</v>
      </c>
      <c r="AF3317" s="17">
        <v>0</v>
      </c>
      <c r="AG3317" s="17">
        <v>0</v>
      </c>
      <c r="AH3317" s="17">
        <v>0</v>
      </c>
      <c r="AI3317" s="17">
        <v>0</v>
      </c>
      <c r="AJ3317" s="17">
        <v>0</v>
      </c>
      <c r="AK3317" s="17">
        <v>0</v>
      </c>
      <c r="AL3317" s="17">
        <v>0</v>
      </c>
      <c r="AM3317" s="17">
        <v>0</v>
      </c>
      <c r="AN3317" s="17">
        <v>0</v>
      </c>
      <c r="AO3317" s="17">
        <v>0</v>
      </c>
      <c r="AP3317" s="18">
        <f>+'Per Cápita'!$E$4</f>
        <v>83816</v>
      </c>
      <c r="AQ3317" s="18">
        <f>+'Per Cápita'!$E$5</f>
        <v>74019</v>
      </c>
      <c r="AR3317" s="18">
        <f>+'Per Cápita'!$E$6</f>
        <v>111028</v>
      </c>
      <c r="AS3317" s="18">
        <f>+'Per Cápita'!$E$7</f>
        <v>136064</v>
      </c>
      <c r="AT3317" s="18">
        <f>+'Per Cápita'!$F$4</f>
        <v>103408</v>
      </c>
      <c r="AU3317" s="18">
        <f>+'Per Cápita'!$F$5</f>
        <v>90347</v>
      </c>
      <c r="AV3317" s="18">
        <f>+'Per Cápita'!$F$6</f>
        <v>138242</v>
      </c>
      <c r="AW3317" s="18">
        <f>+'Per Cápita'!$F$7</f>
        <v>166544</v>
      </c>
      <c r="AX3317" s="18">
        <f>+AP3317*($T3317+$R3317)*$O3317</f>
        <v>3590729.8226503837</v>
      </c>
      <c r="AY3317" s="18">
        <f>+AQ3317*($V3317+$X3317)*$O3317</f>
        <v>49467915.428880364</v>
      </c>
      <c r="AZ3317" s="18">
        <f>+AR3317*$Z3317*$O3317</f>
        <v>0</v>
      </c>
      <c r="BA3317" s="18">
        <f>+AS3317*$AB3317*$O3317</f>
        <v>0</v>
      </c>
      <c r="BB3317" s="18">
        <f>+AT3317*(S3317+Q3317)*$O3317</f>
        <v>0</v>
      </c>
      <c r="BC3317" s="18">
        <f>+AU3317*(U3317+W3317)*$O3317</f>
        <v>4515608.9350660164</v>
      </c>
      <c r="BD3317" s="18">
        <f>+AV3317*Y3317*$O3317</f>
        <v>0</v>
      </c>
      <c r="BE3317" s="18">
        <f>+AW3317*AA3317*$O3317</f>
        <v>0</v>
      </c>
      <c r="BF3317" s="18">
        <f>+AP3317*($AG3317+$AE3317)*$BF$1*$O3317</f>
        <v>0</v>
      </c>
      <c r="BG3317" s="18">
        <f>+AQ3317*($AK3317+$AI3317)*$BF$1*$O3317</f>
        <v>0</v>
      </c>
      <c r="BH3317" s="18">
        <f>+AR3317*$AM3317*$BF$1*$O3317</f>
        <v>0</v>
      </c>
      <c r="BI3317" s="18">
        <f>+AS3317*$AO3317*$BF$1*$O3317</f>
        <v>0</v>
      </c>
      <c r="BJ3317" s="18">
        <f>+$BF$1*AT3317*(AF3317+AD3317)*$O3317</f>
        <v>0</v>
      </c>
      <c r="BK3317" s="18">
        <f>+$BF$1*AU3317*(AH3317+AJ3317)*$O3317</f>
        <v>0</v>
      </c>
      <c r="BL3317" s="18">
        <f>+AV3317*AL3317*$BF$1*$O3317</f>
        <v>0</v>
      </c>
      <c r="BM3317" s="18">
        <f>+$BF$1*AW3317*AN3317*$O3317</f>
        <v>0</v>
      </c>
      <c r="BN3317" s="18">
        <f>SUM(AX3317:BE3317)</f>
        <v>57574254.186596759</v>
      </c>
      <c r="BO3317" s="18">
        <f>SUM(BF3317:BM3317)</f>
        <v>0</v>
      </c>
      <c r="BP3317" s="36">
        <f>ROUND((BO3317+BN3317),0)</f>
        <v>57574254</v>
      </c>
      <c r="BQ3317" s="33" t="s">
        <v>11411</v>
      </c>
    </row>
    <row r="3318" spans="1:69" s="33" customFormat="1" x14ac:dyDescent="0.25">
      <c r="A3318" s="34" t="s">
        <v>7219</v>
      </c>
      <c r="B3318" s="33" t="s">
        <v>5782</v>
      </c>
      <c r="C3318" s="34">
        <v>3832</v>
      </c>
      <c r="D3318" s="33" t="s">
        <v>7219</v>
      </c>
      <c r="E3318" s="33" t="s">
        <v>6752</v>
      </c>
      <c r="F3318" s="33" t="s">
        <v>4427</v>
      </c>
      <c r="G3318" s="34">
        <v>14974</v>
      </c>
      <c r="H3318" s="34">
        <v>199496000111</v>
      </c>
      <c r="I3318" s="33" t="s">
        <v>10971</v>
      </c>
      <c r="J3318" s="33">
        <v>1</v>
      </c>
      <c r="K3318" s="22">
        <v>46.575805361567923</v>
      </c>
      <c r="L3318" s="16"/>
      <c r="M3318" s="16">
        <f>+K3318/$M$1</f>
        <v>3.2627031250938132</v>
      </c>
      <c r="N3318" s="16">
        <f>+(M3318-$N$2)/($N$1-$N$2)</f>
        <v>0.47666971064476948</v>
      </c>
      <c r="O3318" s="35">
        <f>1+N3318</f>
        <v>1.4766697106447695</v>
      </c>
      <c r="P3318" s="17">
        <f>SUM(Q3318:AB3318)</f>
        <v>273</v>
      </c>
      <c r="Q3318" s="17">
        <v>0</v>
      </c>
      <c r="R3318" s="17">
        <v>0</v>
      </c>
      <c r="S3318" s="17">
        <v>24</v>
      </c>
      <c r="T3318" s="17">
        <v>0</v>
      </c>
      <c r="U3318" s="17">
        <v>156</v>
      </c>
      <c r="V3318" s="17">
        <v>0</v>
      </c>
      <c r="W3318" s="17">
        <v>80</v>
      </c>
      <c r="X3318" s="17">
        <v>0</v>
      </c>
      <c r="Y3318" s="17">
        <v>13</v>
      </c>
      <c r="Z3318" s="17">
        <v>0</v>
      </c>
      <c r="AA3318" s="17">
        <v>0</v>
      </c>
      <c r="AB3318" s="17">
        <v>0</v>
      </c>
      <c r="AC3318" s="17">
        <f>SUM(AF3318:AO3318)</f>
        <v>13</v>
      </c>
      <c r="AD3318" s="17">
        <v>0</v>
      </c>
      <c r="AE3318" s="17">
        <v>0</v>
      </c>
      <c r="AF3318" s="17">
        <v>0</v>
      </c>
      <c r="AG3318" s="17">
        <v>0</v>
      </c>
      <c r="AH3318" s="17">
        <v>0</v>
      </c>
      <c r="AI3318" s="17">
        <v>0</v>
      </c>
      <c r="AJ3318" s="17">
        <v>0</v>
      </c>
      <c r="AK3318" s="17">
        <v>0</v>
      </c>
      <c r="AL3318" s="17">
        <v>13</v>
      </c>
      <c r="AM3318" s="17">
        <v>0</v>
      </c>
      <c r="AN3318" s="17">
        <v>0</v>
      </c>
      <c r="AO3318" s="17">
        <v>0</v>
      </c>
      <c r="AP3318" s="18">
        <f>+'Per Cápita'!$E$4</f>
        <v>83816</v>
      </c>
      <c r="AQ3318" s="18">
        <f>+'Per Cápita'!$E$5</f>
        <v>74019</v>
      </c>
      <c r="AR3318" s="18">
        <f>+'Per Cápita'!$E$6</f>
        <v>111028</v>
      </c>
      <c r="AS3318" s="18">
        <f>+'Per Cápita'!$E$7</f>
        <v>136064</v>
      </c>
      <c r="AT3318" s="18">
        <f>+'Per Cápita'!$F$4</f>
        <v>103408</v>
      </c>
      <c r="AU3318" s="18">
        <f>+'Per Cápita'!$F$5</f>
        <v>90347</v>
      </c>
      <c r="AV3318" s="18">
        <f>+'Per Cápita'!$F$6</f>
        <v>138242</v>
      </c>
      <c r="AW3318" s="18">
        <f>+'Per Cápita'!$F$7</f>
        <v>166544</v>
      </c>
      <c r="AX3318" s="18">
        <f>+AP3318*($T3318+$R3318)*$O3318</f>
        <v>0</v>
      </c>
      <c r="AY3318" s="18">
        <f>+AQ3318*($V3318+$X3318)*$O3318</f>
        <v>0</v>
      </c>
      <c r="AZ3318" s="18">
        <f>+AR3318*$Z3318*$O3318</f>
        <v>0</v>
      </c>
      <c r="BA3318" s="18">
        <f>+AS3318*$AB3318*$O3318</f>
        <v>0</v>
      </c>
      <c r="BB3318" s="18">
        <f>+AT3318*(S3318+Q3318)*$O3318</f>
        <v>3664787.0745205036</v>
      </c>
      <c r="BC3318" s="18">
        <f>+AU3318*(U3318+W3318)*$O3318</f>
        <v>31485392.090039026</v>
      </c>
      <c r="BD3318" s="18">
        <f>+AV3318*Y3318*$O3318</f>
        <v>2653791.0638064048</v>
      </c>
      <c r="BE3318" s="18">
        <f>+AW3318*AA3318*$O3318</f>
        <v>0</v>
      </c>
      <c r="BF3318" s="18">
        <f>+AP3318*($AG3318+$AE3318)*$BF$1*$O3318</f>
        <v>0</v>
      </c>
      <c r="BG3318" s="18">
        <f>+AQ3318*($AK3318+$AI3318)*$BF$1*$O3318</f>
        <v>0</v>
      </c>
      <c r="BH3318" s="18">
        <f>+AR3318*$AM3318*$BF$1*$O3318</f>
        <v>0</v>
      </c>
      <c r="BI3318" s="18">
        <f>+AS3318*$AO3318*$BF$1*$O3318</f>
        <v>0</v>
      </c>
      <c r="BJ3318" s="18">
        <f>+$BF$1*AT3318*(AF3318+AD3318)*$O3318</f>
        <v>0</v>
      </c>
      <c r="BK3318" s="18">
        <f>+$BF$1*AU3318*(AH3318+AJ3318)*$O3318</f>
        <v>0</v>
      </c>
      <c r="BL3318" s="18">
        <f>+AV3318*AL3318*$BF$1*$O3318</f>
        <v>530758.21276128094</v>
      </c>
      <c r="BM3318" s="18">
        <f>+$BF$1*AW3318*AN3318*$O3318</f>
        <v>0</v>
      </c>
      <c r="BN3318" s="18">
        <f>SUM(AX3318:BE3318)</f>
        <v>37803970.228365935</v>
      </c>
      <c r="BO3318" s="18">
        <f>SUM(BF3318:BM3318)</f>
        <v>530758.21276128094</v>
      </c>
      <c r="BP3318" s="36">
        <f>ROUND((BO3318+BN3318),0)</f>
        <v>38334728</v>
      </c>
      <c r="BQ3318" s="33" t="s">
        <v>11411</v>
      </c>
    </row>
    <row r="3319" spans="1:69" s="33" customFormat="1" x14ac:dyDescent="0.25">
      <c r="A3319" s="34" t="s">
        <v>7159</v>
      </c>
      <c r="B3319" s="33" t="s">
        <v>5756</v>
      </c>
      <c r="C3319" s="34">
        <v>3759</v>
      </c>
      <c r="D3319" s="33" t="s">
        <v>7159</v>
      </c>
      <c r="E3319" s="33" t="s">
        <v>5790</v>
      </c>
      <c r="F3319" s="33" t="s">
        <v>5</v>
      </c>
      <c r="G3319" s="34">
        <v>10059</v>
      </c>
      <c r="H3319" s="34">
        <v>205001001389</v>
      </c>
      <c r="I3319" s="33" t="s">
        <v>8179</v>
      </c>
      <c r="J3319" s="33">
        <v>1</v>
      </c>
      <c r="K3319" s="22">
        <v>5.2303986649721734</v>
      </c>
      <c r="L3319" s="16"/>
      <c r="M3319" s="16">
        <f>+K3319/$M$1</f>
        <v>0.36639705824115754</v>
      </c>
      <c r="N3319" s="16">
        <f>+(M3319-$N$2)/($N$1-$N$2)</f>
        <v>3.8560753047093596E-2</v>
      </c>
      <c r="O3319" s="35">
        <f>1+N3319</f>
        <v>1.0385607530470935</v>
      </c>
      <c r="P3319" s="17">
        <f>SUM(Q3319:AB3319)</f>
        <v>370</v>
      </c>
      <c r="Q3319" s="17">
        <v>0</v>
      </c>
      <c r="R3319" s="17">
        <v>0</v>
      </c>
      <c r="S3319" s="17">
        <v>57</v>
      </c>
      <c r="T3319" s="17">
        <v>0</v>
      </c>
      <c r="U3319" s="17">
        <v>313</v>
      </c>
      <c r="V3319" s="17">
        <v>0</v>
      </c>
      <c r="W3319" s="17">
        <v>0</v>
      </c>
      <c r="X3319" s="17">
        <v>0</v>
      </c>
      <c r="Y3319" s="17">
        <v>0</v>
      </c>
      <c r="Z3319" s="17">
        <v>0</v>
      </c>
      <c r="AA3319" s="17">
        <v>0</v>
      </c>
      <c r="AB3319" s="17">
        <v>0</v>
      </c>
      <c r="AC3319" s="17">
        <f>SUM(AF3319:AO3319)</f>
        <v>370</v>
      </c>
      <c r="AD3319" s="17">
        <v>0</v>
      </c>
      <c r="AE3319" s="17">
        <v>0</v>
      </c>
      <c r="AF3319" s="17">
        <v>57</v>
      </c>
      <c r="AG3319" s="17">
        <v>0</v>
      </c>
      <c r="AH3319" s="17">
        <v>313</v>
      </c>
      <c r="AI3319" s="17">
        <v>0</v>
      </c>
      <c r="AJ3319" s="17">
        <v>0</v>
      </c>
      <c r="AK3319" s="17">
        <v>0</v>
      </c>
      <c r="AL3319" s="17">
        <v>0</v>
      </c>
      <c r="AM3319" s="17">
        <v>0</v>
      </c>
      <c r="AN3319" s="17">
        <v>0</v>
      </c>
      <c r="AO3319" s="17">
        <v>0</v>
      </c>
      <c r="AP3319" s="18">
        <f>+'Per Cápita'!$E$4</f>
        <v>83816</v>
      </c>
      <c r="AQ3319" s="18">
        <f>+'Per Cápita'!$E$5</f>
        <v>74019</v>
      </c>
      <c r="AR3319" s="18">
        <f>+'Per Cápita'!$E$6</f>
        <v>111028</v>
      </c>
      <c r="AS3319" s="18">
        <f>+'Per Cápita'!$E$7</f>
        <v>136064</v>
      </c>
      <c r="AT3319" s="18">
        <f>+'Per Cápita'!$F$4</f>
        <v>103408</v>
      </c>
      <c r="AU3319" s="18">
        <f>+'Per Cápita'!$F$5</f>
        <v>90347</v>
      </c>
      <c r="AV3319" s="18">
        <f>+'Per Cápita'!$F$6</f>
        <v>138242</v>
      </c>
      <c r="AW3319" s="18">
        <f>+'Per Cápita'!$F$7</f>
        <v>166544</v>
      </c>
      <c r="AX3319" s="18">
        <f>+AP3319*($T3319+$R3319)*$O3319</f>
        <v>0</v>
      </c>
      <c r="AY3319" s="18">
        <f>+AQ3319*($V3319+$X3319)*$O3319</f>
        <v>0</v>
      </c>
      <c r="AZ3319" s="18">
        <f>+AR3319*$Z3319*$O3319</f>
        <v>0</v>
      </c>
      <c r="BA3319" s="18">
        <f>+AS3319*$AB3319*$O3319</f>
        <v>0</v>
      </c>
      <c r="BB3319" s="18">
        <f>+AT3319*(S3319+Q3319)*$O3319</f>
        <v>6121542.9500123495</v>
      </c>
      <c r="BC3319" s="18">
        <f>+AU3319*(U3319+W3319)*$O3319</f>
        <v>29369055.535285823</v>
      </c>
      <c r="BD3319" s="18">
        <f>+AV3319*Y3319*$O3319</f>
        <v>0</v>
      </c>
      <c r="BE3319" s="18">
        <f>+AW3319*AA3319*$O3319</f>
        <v>0</v>
      </c>
      <c r="BF3319" s="18">
        <f>+AP3319*($AG3319+$AE3319)*$BF$1*$O3319</f>
        <v>0</v>
      </c>
      <c r="BG3319" s="18">
        <f>+AQ3319*($AK3319+$AI3319)*$BF$1*$O3319</f>
        <v>0</v>
      </c>
      <c r="BH3319" s="18">
        <f>+AR3319*$AM3319*$BF$1*$O3319</f>
        <v>0</v>
      </c>
      <c r="BI3319" s="18">
        <f>+AS3319*$AO3319*$BF$1*$O3319</f>
        <v>0</v>
      </c>
      <c r="BJ3319" s="18">
        <f>+$BF$1*AT3319*(AF3319+AD3319)*$O3319</f>
        <v>1224308.59000247</v>
      </c>
      <c r="BK3319" s="18">
        <f>+$BF$1*AU3319*(AH3319+AJ3319)*$O3319</f>
        <v>5873811.1070571644</v>
      </c>
      <c r="BL3319" s="18">
        <f>+AV3319*AL3319*$BF$1*$O3319</f>
        <v>0</v>
      </c>
      <c r="BM3319" s="18">
        <f>+$BF$1*AW3319*AN3319*$O3319</f>
        <v>0</v>
      </c>
      <c r="BN3319" s="18">
        <f>SUM(AX3319:BE3319)</f>
        <v>35490598.485298172</v>
      </c>
      <c r="BO3319" s="18">
        <f>SUM(BF3319:BM3319)</f>
        <v>7098119.6970596341</v>
      </c>
      <c r="BP3319" s="36">
        <f>ROUND((BO3319+BN3319),0)</f>
        <v>42588718</v>
      </c>
      <c r="BQ3319" s="33" t="s">
        <v>11411</v>
      </c>
    </row>
    <row r="3320" spans="1:69" s="33" customFormat="1" x14ac:dyDescent="0.25">
      <c r="A3320" s="34" t="s">
        <v>7159</v>
      </c>
      <c r="B3320" s="33" t="s">
        <v>5756</v>
      </c>
      <c r="C3320" s="34">
        <v>3759</v>
      </c>
      <c r="D3320" s="33" t="s">
        <v>7159</v>
      </c>
      <c r="E3320" s="33" t="s">
        <v>5790</v>
      </c>
      <c r="F3320" s="33" t="s">
        <v>5</v>
      </c>
      <c r="G3320" s="34">
        <v>9866</v>
      </c>
      <c r="H3320" s="34">
        <v>205001001672</v>
      </c>
      <c r="I3320" s="33" t="s">
        <v>8180</v>
      </c>
      <c r="J3320" s="33">
        <v>1</v>
      </c>
      <c r="K3320" s="22">
        <v>5.2303986649721734</v>
      </c>
      <c r="L3320" s="16"/>
      <c r="M3320" s="16">
        <f>+K3320/$M$1</f>
        <v>0.36639705824115754</v>
      </c>
      <c r="N3320" s="16">
        <f>+(M3320-$N$2)/($N$1-$N$2)</f>
        <v>3.8560753047093596E-2</v>
      </c>
      <c r="O3320" s="35">
        <f>1+N3320</f>
        <v>1.0385607530470935</v>
      </c>
      <c r="P3320" s="17">
        <f>SUM(Q3320:AB3320)</f>
        <v>1353</v>
      </c>
      <c r="Q3320" s="17">
        <v>0</v>
      </c>
      <c r="R3320" s="17">
        <v>0</v>
      </c>
      <c r="S3320" s="17">
        <v>0</v>
      </c>
      <c r="T3320" s="17">
        <v>83</v>
      </c>
      <c r="U3320" s="17">
        <v>0</v>
      </c>
      <c r="V3320" s="17">
        <v>473</v>
      </c>
      <c r="W3320" s="17">
        <v>0</v>
      </c>
      <c r="X3320" s="17">
        <v>556</v>
      </c>
      <c r="Y3320" s="17">
        <v>0</v>
      </c>
      <c r="Z3320" s="17">
        <v>40</v>
      </c>
      <c r="AA3320" s="17">
        <v>0</v>
      </c>
      <c r="AB3320" s="17">
        <v>201</v>
      </c>
      <c r="AC3320" s="17">
        <f>SUM(AF3320:AO3320)</f>
        <v>528</v>
      </c>
      <c r="AD3320" s="17">
        <v>0</v>
      </c>
      <c r="AE3320" s="17">
        <v>0</v>
      </c>
      <c r="AF3320" s="17">
        <v>0</v>
      </c>
      <c r="AG3320" s="17">
        <v>0</v>
      </c>
      <c r="AH3320" s="17">
        <v>0</v>
      </c>
      <c r="AI3320" s="17">
        <v>0</v>
      </c>
      <c r="AJ3320" s="17">
        <v>0</v>
      </c>
      <c r="AK3320" s="17">
        <v>287</v>
      </c>
      <c r="AL3320" s="17">
        <v>0</v>
      </c>
      <c r="AM3320" s="17">
        <v>40</v>
      </c>
      <c r="AN3320" s="17">
        <v>0</v>
      </c>
      <c r="AO3320" s="17">
        <v>201</v>
      </c>
      <c r="AP3320" s="18">
        <f>+'Per Cápita'!$E$4</f>
        <v>83816</v>
      </c>
      <c r="AQ3320" s="18">
        <f>+'Per Cápita'!$E$5</f>
        <v>74019</v>
      </c>
      <c r="AR3320" s="18">
        <f>+'Per Cápita'!$E$6</f>
        <v>111028</v>
      </c>
      <c r="AS3320" s="18">
        <f>+'Per Cápita'!$E$7</f>
        <v>136064</v>
      </c>
      <c r="AT3320" s="18">
        <f>+'Per Cápita'!$F$4</f>
        <v>103408</v>
      </c>
      <c r="AU3320" s="18">
        <f>+'Per Cápita'!$F$5</f>
        <v>90347</v>
      </c>
      <c r="AV3320" s="18">
        <f>+'Per Cápita'!$F$6</f>
        <v>138242</v>
      </c>
      <c r="AW3320" s="18">
        <f>+'Per Cápita'!$F$7</f>
        <v>166544</v>
      </c>
      <c r="AX3320" s="18">
        <f>+AP3320*($T3320+$R3320)*$O3320</f>
        <v>7224984.6704238011</v>
      </c>
      <c r="AY3320" s="18">
        <f>+AQ3320*($V3320+$X3320)*$O3320</f>
        <v>79102552.002806813</v>
      </c>
      <c r="AZ3320" s="18">
        <f>+AR3320*$Z3320*$O3320</f>
        <v>4612372.9315725081</v>
      </c>
      <c r="BA3320" s="18">
        <f>+AS3320*$AB3320*$O3320</f>
        <v>28403456.790822547</v>
      </c>
      <c r="BB3320" s="18">
        <f>+AT3320*(S3320+Q3320)*$O3320</f>
        <v>0</v>
      </c>
      <c r="BC3320" s="18">
        <f>+AU3320*(U3320+W3320)*$O3320</f>
        <v>0</v>
      </c>
      <c r="BD3320" s="18">
        <f>+AV3320*Y3320*$O3320</f>
        <v>0</v>
      </c>
      <c r="BE3320" s="18">
        <f>+AW3320*AA3320*$O3320</f>
        <v>0</v>
      </c>
      <c r="BF3320" s="18">
        <f>+AP3320*($AG3320+$AE3320)*$BF$1*$O3320</f>
        <v>0</v>
      </c>
      <c r="BG3320" s="18">
        <f>+AQ3320*($AK3320+$AI3320)*$BF$1*$O3320</f>
        <v>4412523.3090001084</v>
      </c>
      <c r="BH3320" s="18">
        <f>+AR3320*$AM3320*$BF$1*$O3320</f>
        <v>922474.58631450159</v>
      </c>
      <c r="BI3320" s="18">
        <f>+AS3320*$AO3320*$BF$1*$O3320</f>
        <v>5680691.3581645098</v>
      </c>
      <c r="BJ3320" s="18">
        <f>+$BF$1*AT3320*(AF3320+AD3320)*$O3320</f>
        <v>0</v>
      </c>
      <c r="BK3320" s="18">
        <f>+$BF$1*AU3320*(AH3320+AJ3320)*$O3320</f>
        <v>0</v>
      </c>
      <c r="BL3320" s="18">
        <f>+AV3320*AL3320*$BF$1*$O3320</f>
        <v>0</v>
      </c>
      <c r="BM3320" s="18">
        <f>+$BF$1*AW3320*AN3320*$O3320</f>
        <v>0</v>
      </c>
      <c r="BN3320" s="18">
        <f>SUM(AX3320:BE3320)</f>
        <v>119343366.39562568</v>
      </c>
      <c r="BO3320" s="18">
        <f>SUM(BF3320:BM3320)</f>
        <v>11015689.253479119</v>
      </c>
      <c r="BP3320" s="36">
        <f>ROUND((BO3320+BN3320),0)</f>
        <v>130359056</v>
      </c>
      <c r="BQ3320" s="33" t="s">
        <v>11411</v>
      </c>
    </row>
    <row r="3321" spans="1:69" s="33" customFormat="1" x14ac:dyDescent="0.25">
      <c r="A3321" s="34" t="s">
        <v>7159</v>
      </c>
      <c r="B3321" s="33" t="s">
        <v>5756</v>
      </c>
      <c r="C3321" s="34">
        <v>3759</v>
      </c>
      <c r="D3321" s="33" t="s">
        <v>7159</v>
      </c>
      <c r="E3321" s="33" t="s">
        <v>5790</v>
      </c>
      <c r="F3321" s="33" t="s">
        <v>5</v>
      </c>
      <c r="G3321" s="34">
        <v>9542</v>
      </c>
      <c r="H3321" s="34">
        <v>205001001966</v>
      </c>
      <c r="I3321" s="33" t="s">
        <v>8181</v>
      </c>
      <c r="J3321" s="33">
        <v>1</v>
      </c>
      <c r="K3321" s="22">
        <v>5.2303986649721734</v>
      </c>
      <c r="L3321" s="16"/>
      <c r="M3321" s="16">
        <f>+K3321/$M$1</f>
        <v>0.36639705824115754</v>
      </c>
      <c r="N3321" s="16">
        <f>+(M3321-$N$2)/($N$1-$N$2)</f>
        <v>3.8560753047093596E-2</v>
      </c>
      <c r="O3321" s="35">
        <f>1+N3321</f>
        <v>1.0385607530470935</v>
      </c>
      <c r="P3321" s="17">
        <f>SUM(Q3321:AB3321)</f>
        <v>209</v>
      </c>
      <c r="Q3321" s="17">
        <v>0</v>
      </c>
      <c r="R3321" s="17">
        <v>0</v>
      </c>
      <c r="S3321" s="17">
        <v>40</v>
      </c>
      <c r="T3321" s="17">
        <v>0</v>
      </c>
      <c r="U3321" s="17">
        <v>169</v>
      </c>
      <c r="V3321" s="17">
        <v>0</v>
      </c>
      <c r="W3321" s="17">
        <v>0</v>
      </c>
      <c r="X3321" s="17">
        <v>0</v>
      </c>
      <c r="Y3321" s="17">
        <v>0</v>
      </c>
      <c r="Z3321" s="17">
        <v>0</v>
      </c>
      <c r="AA3321" s="17">
        <v>0</v>
      </c>
      <c r="AB3321" s="17">
        <v>0</v>
      </c>
      <c r="AC3321" s="17">
        <f>SUM(AF3321:AO3321)</f>
        <v>209</v>
      </c>
      <c r="AD3321" s="17">
        <v>0</v>
      </c>
      <c r="AE3321" s="17">
        <v>0</v>
      </c>
      <c r="AF3321" s="17">
        <v>40</v>
      </c>
      <c r="AG3321" s="17">
        <v>0</v>
      </c>
      <c r="AH3321" s="17">
        <v>169</v>
      </c>
      <c r="AI3321" s="17">
        <v>0</v>
      </c>
      <c r="AJ3321" s="17">
        <v>0</v>
      </c>
      <c r="AK3321" s="17">
        <v>0</v>
      </c>
      <c r="AL3321" s="17">
        <v>0</v>
      </c>
      <c r="AM3321" s="17">
        <v>0</v>
      </c>
      <c r="AN3321" s="17">
        <v>0</v>
      </c>
      <c r="AO3321" s="17">
        <v>0</v>
      </c>
      <c r="AP3321" s="18">
        <f>+'Per Cápita'!$E$4</f>
        <v>83816</v>
      </c>
      <c r="AQ3321" s="18">
        <f>+'Per Cápita'!$E$5</f>
        <v>74019</v>
      </c>
      <c r="AR3321" s="18">
        <f>+'Per Cápita'!$E$6</f>
        <v>111028</v>
      </c>
      <c r="AS3321" s="18">
        <f>+'Per Cápita'!$E$7</f>
        <v>136064</v>
      </c>
      <c r="AT3321" s="18">
        <f>+'Per Cápita'!$F$4</f>
        <v>103408</v>
      </c>
      <c r="AU3321" s="18">
        <f>+'Per Cápita'!$F$5</f>
        <v>90347</v>
      </c>
      <c r="AV3321" s="18">
        <f>+'Per Cápita'!$F$6</f>
        <v>138242</v>
      </c>
      <c r="AW3321" s="18">
        <f>+'Per Cápita'!$F$7</f>
        <v>166544</v>
      </c>
      <c r="AX3321" s="18">
        <f>+AP3321*($T3321+$R3321)*$O3321</f>
        <v>0</v>
      </c>
      <c r="AY3321" s="18">
        <f>+AQ3321*($V3321+$X3321)*$O3321</f>
        <v>0</v>
      </c>
      <c r="AZ3321" s="18">
        <f>+AR3321*$Z3321*$O3321</f>
        <v>0</v>
      </c>
      <c r="BA3321" s="18">
        <f>+AS3321*$AB3321*$O3321</f>
        <v>0</v>
      </c>
      <c r="BB3321" s="18">
        <f>+AT3321*(S3321+Q3321)*$O3321</f>
        <v>4295819.6140437536</v>
      </c>
      <c r="BC3321" s="18">
        <f>+AU3321*(U3321+W3321)*$O3321</f>
        <v>15857413.372087233</v>
      </c>
      <c r="BD3321" s="18">
        <f>+AV3321*Y3321*$O3321</f>
        <v>0</v>
      </c>
      <c r="BE3321" s="18">
        <f>+AW3321*AA3321*$O3321</f>
        <v>0</v>
      </c>
      <c r="BF3321" s="18">
        <f>+AP3321*($AG3321+$AE3321)*$BF$1*$O3321</f>
        <v>0</v>
      </c>
      <c r="BG3321" s="18">
        <f>+AQ3321*($AK3321+$AI3321)*$BF$1*$O3321</f>
        <v>0</v>
      </c>
      <c r="BH3321" s="18">
        <f>+AR3321*$AM3321*$BF$1*$O3321</f>
        <v>0</v>
      </c>
      <c r="BI3321" s="18">
        <f>+AS3321*$AO3321*$BF$1*$O3321</f>
        <v>0</v>
      </c>
      <c r="BJ3321" s="18">
        <f>+$BF$1*AT3321*(AF3321+AD3321)*$O3321</f>
        <v>859163.92280875088</v>
      </c>
      <c r="BK3321" s="18">
        <f>+$BF$1*AU3321*(AH3321+AJ3321)*$O3321</f>
        <v>3171482.6744174468</v>
      </c>
      <c r="BL3321" s="18">
        <f>+AV3321*AL3321*$BF$1*$O3321</f>
        <v>0</v>
      </c>
      <c r="BM3321" s="18">
        <f>+$BF$1*AW3321*AN3321*$O3321</f>
        <v>0</v>
      </c>
      <c r="BN3321" s="18">
        <f>SUM(AX3321:BE3321)</f>
        <v>20153232.986130986</v>
      </c>
      <c r="BO3321" s="18">
        <f>SUM(BF3321:BM3321)</f>
        <v>4030646.5972261978</v>
      </c>
      <c r="BP3321" s="36">
        <f>ROUND((BO3321+BN3321),0)</f>
        <v>24183880</v>
      </c>
      <c r="BQ3321" s="33" t="s">
        <v>11411</v>
      </c>
    </row>
    <row r="3322" spans="1:69" s="33" customFormat="1" x14ac:dyDescent="0.25">
      <c r="A3322" s="34" t="s">
        <v>7159</v>
      </c>
      <c r="B3322" s="33" t="s">
        <v>5756</v>
      </c>
      <c r="C3322" s="34">
        <v>3759</v>
      </c>
      <c r="D3322" s="33" t="s">
        <v>7159</v>
      </c>
      <c r="E3322" s="33" t="s">
        <v>5790</v>
      </c>
      <c r="F3322" s="33" t="s">
        <v>5</v>
      </c>
      <c r="G3322" s="34">
        <v>18550</v>
      </c>
      <c r="H3322" s="34">
        <v>205001002199</v>
      </c>
      <c r="I3322" s="33" t="s">
        <v>8182</v>
      </c>
      <c r="J3322" s="33">
        <v>1</v>
      </c>
      <c r="K3322" s="22">
        <v>5.2303986649721734</v>
      </c>
      <c r="L3322" s="16"/>
      <c r="M3322" s="16">
        <f>+K3322/$M$1</f>
        <v>0.36639705824115754</v>
      </c>
      <c r="N3322" s="16">
        <f>+(M3322-$N$2)/($N$1-$N$2)</f>
        <v>3.8560753047093596E-2</v>
      </c>
      <c r="O3322" s="35">
        <f>1+N3322</f>
        <v>1.0385607530470935</v>
      </c>
      <c r="P3322" s="17">
        <f>SUM(Q3322:AB3322)</f>
        <v>639</v>
      </c>
      <c r="Q3322" s="17">
        <v>0</v>
      </c>
      <c r="R3322" s="17">
        <v>0</v>
      </c>
      <c r="S3322" s="17">
        <v>28</v>
      </c>
      <c r="T3322" s="17">
        <v>0</v>
      </c>
      <c r="U3322" s="17">
        <v>178</v>
      </c>
      <c r="V3322" s="17">
        <v>0</v>
      </c>
      <c r="W3322" s="17">
        <v>304</v>
      </c>
      <c r="X3322" s="17">
        <v>0</v>
      </c>
      <c r="Y3322" s="17">
        <v>99</v>
      </c>
      <c r="Z3322" s="17">
        <v>0</v>
      </c>
      <c r="AA3322" s="17">
        <v>30</v>
      </c>
      <c r="AB3322" s="17">
        <v>0</v>
      </c>
      <c r="AC3322" s="17">
        <f>SUM(AF3322:AO3322)</f>
        <v>63</v>
      </c>
      <c r="AD3322" s="17">
        <v>0</v>
      </c>
      <c r="AE3322" s="17">
        <v>0</v>
      </c>
      <c r="AF3322" s="17">
        <v>0</v>
      </c>
      <c r="AG3322" s="17">
        <v>0</v>
      </c>
      <c r="AH3322" s="17">
        <v>0</v>
      </c>
      <c r="AI3322" s="17">
        <v>0</v>
      </c>
      <c r="AJ3322" s="17">
        <v>0</v>
      </c>
      <c r="AK3322" s="17">
        <v>0</v>
      </c>
      <c r="AL3322" s="17">
        <v>33</v>
      </c>
      <c r="AM3322" s="17">
        <v>0</v>
      </c>
      <c r="AN3322" s="17">
        <v>30</v>
      </c>
      <c r="AO3322" s="17">
        <v>0</v>
      </c>
      <c r="AP3322" s="18">
        <f>+'Per Cápita'!$E$4</f>
        <v>83816</v>
      </c>
      <c r="AQ3322" s="18">
        <f>+'Per Cápita'!$E$5</f>
        <v>74019</v>
      </c>
      <c r="AR3322" s="18">
        <f>+'Per Cápita'!$E$6</f>
        <v>111028</v>
      </c>
      <c r="AS3322" s="18">
        <f>+'Per Cápita'!$E$7</f>
        <v>136064</v>
      </c>
      <c r="AT3322" s="18">
        <f>+'Per Cápita'!$F$4</f>
        <v>103408</v>
      </c>
      <c r="AU3322" s="18">
        <f>+'Per Cápita'!$F$5</f>
        <v>90347</v>
      </c>
      <c r="AV3322" s="18">
        <f>+'Per Cápita'!$F$6</f>
        <v>138242</v>
      </c>
      <c r="AW3322" s="18">
        <f>+'Per Cápita'!$F$7</f>
        <v>166544</v>
      </c>
      <c r="AX3322" s="18">
        <f>+AP3322*($T3322+$R3322)*$O3322</f>
        <v>0</v>
      </c>
      <c r="AY3322" s="18">
        <f>+AQ3322*($V3322+$X3322)*$O3322</f>
        <v>0</v>
      </c>
      <c r="AZ3322" s="18">
        <f>+AR3322*$Z3322*$O3322</f>
        <v>0</v>
      </c>
      <c r="BA3322" s="18">
        <f>+AS3322*$AB3322*$O3322</f>
        <v>0</v>
      </c>
      <c r="BB3322" s="18">
        <f>+AT3322*(S3322+Q3322)*$O3322</f>
        <v>3007073.7298306278</v>
      </c>
      <c r="BC3322" s="18">
        <f>+AU3322*(U3322+W3322)*$O3322</f>
        <v>45226468.907373056</v>
      </c>
      <c r="BD3322" s="18">
        <f>+AV3322*Y3322*$O3322</f>
        <v>14213698.846650893</v>
      </c>
      <c r="BE3322" s="18">
        <f>+AW3322*AA3322*$O3322</f>
        <v>5188981.8616642542</v>
      </c>
      <c r="BF3322" s="18">
        <f>+AP3322*($AG3322+$AE3322)*$BF$1*$O3322</f>
        <v>0</v>
      </c>
      <c r="BG3322" s="18">
        <f>+AQ3322*($AK3322+$AI3322)*$BF$1*$O3322</f>
        <v>0</v>
      </c>
      <c r="BH3322" s="18">
        <f>+AR3322*$AM3322*$BF$1*$O3322</f>
        <v>0</v>
      </c>
      <c r="BI3322" s="18">
        <f>+AS3322*$AO3322*$BF$1*$O3322</f>
        <v>0</v>
      </c>
      <c r="BJ3322" s="18">
        <f>+$BF$1*AT3322*(AF3322+AD3322)*$O3322</f>
        <v>0</v>
      </c>
      <c r="BK3322" s="18">
        <f>+$BF$1*AU3322*(AH3322+AJ3322)*$O3322</f>
        <v>0</v>
      </c>
      <c r="BL3322" s="18">
        <f>+AV3322*AL3322*$BF$1*$O3322</f>
        <v>947579.9231100597</v>
      </c>
      <c r="BM3322" s="18">
        <f>+$BF$1*AW3322*AN3322*$O3322</f>
        <v>1037796.3723328509</v>
      </c>
      <c r="BN3322" s="18">
        <f>SUM(AX3322:BE3322)</f>
        <v>67636223.345518827</v>
      </c>
      <c r="BO3322" s="18">
        <f>SUM(BF3322:BM3322)</f>
        <v>1985376.2954429106</v>
      </c>
      <c r="BP3322" s="36">
        <f>ROUND((BO3322+BN3322),0)</f>
        <v>69621600</v>
      </c>
      <c r="BQ3322" s="33" t="s">
        <v>11411</v>
      </c>
    </row>
    <row r="3323" spans="1:69" s="33" customFormat="1" x14ac:dyDescent="0.25">
      <c r="A3323" s="34" t="s">
        <v>7159</v>
      </c>
      <c r="B3323" s="33" t="s">
        <v>5756</v>
      </c>
      <c r="C3323" s="34">
        <v>3759</v>
      </c>
      <c r="D3323" s="33" t="s">
        <v>7159</v>
      </c>
      <c r="E3323" s="33" t="s">
        <v>5790</v>
      </c>
      <c r="F3323" s="33" t="s">
        <v>5</v>
      </c>
      <c r="G3323" s="34">
        <v>9859</v>
      </c>
      <c r="H3323" s="34">
        <v>205001002768</v>
      </c>
      <c r="I3323" s="33" t="s">
        <v>2728</v>
      </c>
      <c r="J3323" s="33">
        <v>1</v>
      </c>
      <c r="K3323" s="22">
        <v>5.2303986649721734</v>
      </c>
      <c r="L3323" s="16"/>
      <c r="M3323" s="16">
        <f>+K3323/$M$1</f>
        <v>0.36639705824115754</v>
      </c>
      <c r="N3323" s="16">
        <f>+(M3323-$N$2)/($N$1-$N$2)</f>
        <v>3.8560753047093596E-2</v>
      </c>
      <c r="O3323" s="35">
        <f>1+N3323</f>
        <v>1.0385607530470935</v>
      </c>
      <c r="P3323" s="17">
        <f>SUM(Q3323:AB3323)</f>
        <v>169</v>
      </c>
      <c r="Q3323" s="17">
        <v>0</v>
      </c>
      <c r="R3323" s="17">
        <v>0</v>
      </c>
      <c r="S3323" s="17">
        <v>24</v>
      </c>
      <c r="T3323" s="17">
        <v>0</v>
      </c>
      <c r="U3323" s="17">
        <v>145</v>
      </c>
      <c r="V3323" s="17">
        <v>0</v>
      </c>
      <c r="W3323" s="17">
        <v>0</v>
      </c>
      <c r="X3323" s="17">
        <v>0</v>
      </c>
      <c r="Y3323" s="17">
        <v>0</v>
      </c>
      <c r="Z3323" s="17">
        <v>0</v>
      </c>
      <c r="AA3323" s="17">
        <v>0</v>
      </c>
      <c r="AB3323" s="17">
        <v>0</v>
      </c>
      <c r="AC3323" s="17">
        <f>SUM(AF3323:AO3323)</f>
        <v>0</v>
      </c>
      <c r="AD3323" s="17">
        <v>0</v>
      </c>
      <c r="AE3323" s="17">
        <v>0</v>
      </c>
      <c r="AF3323" s="17">
        <v>0</v>
      </c>
      <c r="AG3323" s="17">
        <v>0</v>
      </c>
      <c r="AH3323" s="17">
        <v>0</v>
      </c>
      <c r="AI3323" s="17">
        <v>0</v>
      </c>
      <c r="AJ3323" s="17">
        <v>0</v>
      </c>
      <c r="AK3323" s="17">
        <v>0</v>
      </c>
      <c r="AL3323" s="17">
        <v>0</v>
      </c>
      <c r="AM3323" s="17">
        <v>0</v>
      </c>
      <c r="AN3323" s="17">
        <v>0</v>
      </c>
      <c r="AO3323" s="17">
        <v>0</v>
      </c>
      <c r="AP3323" s="18">
        <f>+'Per Cápita'!$E$4</f>
        <v>83816</v>
      </c>
      <c r="AQ3323" s="18">
        <f>+'Per Cápita'!$E$5</f>
        <v>74019</v>
      </c>
      <c r="AR3323" s="18">
        <f>+'Per Cápita'!$E$6</f>
        <v>111028</v>
      </c>
      <c r="AS3323" s="18">
        <f>+'Per Cápita'!$E$7</f>
        <v>136064</v>
      </c>
      <c r="AT3323" s="18">
        <f>+'Per Cápita'!$F$4</f>
        <v>103408</v>
      </c>
      <c r="AU3323" s="18">
        <f>+'Per Cápita'!$F$5</f>
        <v>90347</v>
      </c>
      <c r="AV3323" s="18">
        <f>+'Per Cápita'!$F$6</f>
        <v>138242</v>
      </c>
      <c r="AW3323" s="18">
        <f>+'Per Cápita'!$F$7</f>
        <v>166544</v>
      </c>
      <c r="AX3323" s="18">
        <f>+AP3323*($T3323+$R3323)*$O3323</f>
        <v>0</v>
      </c>
      <c r="AY3323" s="18">
        <f>+AQ3323*($V3323+$X3323)*$O3323</f>
        <v>0</v>
      </c>
      <c r="AZ3323" s="18">
        <f>+AR3323*$Z3323*$O3323</f>
        <v>0</v>
      </c>
      <c r="BA3323" s="18">
        <f>+AS3323*$AB3323*$O3323</f>
        <v>0</v>
      </c>
      <c r="BB3323" s="18">
        <f>+AT3323*(S3323+Q3323)*$O3323</f>
        <v>2577491.7684262521</v>
      </c>
      <c r="BC3323" s="18">
        <f>+AU3323*(U3323+W3323)*$O3323</f>
        <v>13605473.011554135</v>
      </c>
      <c r="BD3323" s="18">
        <f>+AV3323*Y3323*$O3323</f>
        <v>0</v>
      </c>
      <c r="BE3323" s="18">
        <f>+AW3323*AA3323*$O3323</f>
        <v>0</v>
      </c>
      <c r="BF3323" s="18">
        <f>+AP3323*($AG3323+$AE3323)*$BF$1*$O3323</f>
        <v>0</v>
      </c>
      <c r="BG3323" s="18">
        <f>+AQ3323*($AK3323+$AI3323)*$BF$1*$O3323</f>
        <v>0</v>
      </c>
      <c r="BH3323" s="18">
        <f>+AR3323*$AM3323*$BF$1*$O3323</f>
        <v>0</v>
      </c>
      <c r="BI3323" s="18">
        <f>+AS3323*$AO3323*$BF$1*$O3323</f>
        <v>0</v>
      </c>
      <c r="BJ3323" s="18">
        <f>+$BF$1*AT3323*(AF3323+AD3323)*$O3323</f>
        <v>0</v>
      </c>
      <c r="BK3323" s="18">
        <f>+$BF$1*AU3323*(AH3323+AJ3323)*$O3323</f>
        <v>0</v>
      </c>
      <c r="BL3323" s="18">
        <f>+AV3323*AL3323*$BF$1*$O3323</f>
        <v>0</v>
      </c>
      <c r="BM3323" s="18">
        <f>+$BF$1*AW3323*AN3323*$O3323</f>
        <v>0</v>
      </c>
      <c r="BN3323" s="18">
        <f>SUM(AX3323:BE3323)</f>
        <v>16182964.779980388</v>
      </c>
      <c r="BO3323" s="18">
        <f>SUM(BF3323:BM3323)</f>
        <v>0</v>
      </c>
      <c r="BP3323" s="36">
        <f>ROUND((BO3323+BN3323),0)</f>
        <v>16182965</v>
      </c>
      <c r="BQ3323" s="33" t="s">
        <v>11411</v>
      </c>
    </row>
    <row r="3324" spans="1:69" s="33" customFormat="1" x14ac:dyDescent="0.25">
      <c r="A3324" s="34" t="s">
        <v>7159</v>
      </c>
      <c r="B3324" s="33" t="s">
        <v>5756</v>
      </c>
      <c r="C3324" s="34">
        <v>3759</v>
      </c>
      <c r="D3324" s="33" t="s">
        <v>7159</v>
      </c>
      <c r="E3324" s="33" t="s">
        <v>5790</v>
      </c>
      <c r="F3324" s="33" t="s">
        <v>5</v>
      </c>
      <c r="G3324" s="34">
        <v>10058</v>
      </c>
      <c r="H3324" s="34">
        <v>205001006119</v>
      </c>
      <c r="I3324" s="33" t="s">
        <v>8183</v>
      </c>
      <c r="J3324" s="33">
        <v>1</v>
      </c>
      <c r="K3324" s="22">
        <v>5.2303986649721734</v>
      </c>
      <c r="L3324" s="16"/>
      <c r="M3324" s="16">
        <f>+K3324/$M$1</f>
        <v>0.36639705824115754</v>
      </c>
      <c r="N3324" s="16">
        <f>+(M3324-$N$2)/($N$1-$N$2)</f>
        <v>3.8560753047093596E-2</v>
      </c>
      <c r="O3324" s="35">
        <f>1+N3324</f>
        <v>1.0385607530470935</v>
      </c>
      <c r="P3324" s="17">
        <f>SUM(Q3324:AB3324)</f>
        <v>322</v>
      </c>
      <c r="Q3324" s="17">
        <v>0</v>
      </c>
      <c r="R3324" s="17">
        <v>0</v>
      </c>
      <c r="S3324" s="17">
        <v>74</v>
      </c>
      <c r="T3324" s="17">
        <v>0</v>
      </c>
      <c r="U3324" s="17">
        <v>248</v>
      </c>
      <c r="V3324" s="17">
        <v>0</v>
      </c>
      <c r="W3324" s="17">
        <v>0</v>
      </c>
      <c r="X3324" s="17">
        <v>0</v>
      </c>
      <c r="Y3324" s="17">
        <v>0</v>
      </c>
      <c r="Z3324" s="17">
        <v>0</v>
      </c>
      <c r="AA3324" s="17">
        <v>0</v>
      </c>
      <c r="AB3324" s="17">
        <v>0</v>
      </c>
      <c r="AC3324" s="17">
        <f>SUM(AF3324:AO3324)</f>
        <v>0</v>
      </c>
      <c r="AD3324" s="17">
        <v>0</v>
      </c>
      <c r="AE3324" s="17">
        <v>0</v>
      </c>
      <c r="AF3324" s="17">
        <v>0</v>
      </c>
      <c r="AG3324" s="17">
        <v>0</v>
      </c>
      <c r="AH3324" s="17">
        <v>0</v>
      </c>
      <c r="AI3324" s="17">
        <v>0</v>
      </c>
      <c r="AJ3324" s="17">
        <v>0</v>
      </c>
      <c r="AK3324" s="17">
        <v>0</v>
      </c>
      <c r="AL3324" s="17">
        <v>0</v>
      </c>
      <c r="AM3324" s="17">
        <v>0</v>
      </c>
      <c r="AN3324" s="17">
        <v>0</v>
      </c>
      <c r="AO3324" s="17">
        <v>0</v>
      </c>
      <c r="AP3324" s="18">
        <f>+'Per Cápita'!$E$4</f>
        <v>83816</v>
      </c>
      <c r="AQ3324" s="18">
        <f>+'Per Cápita'!$E$5</f>
        <v>74019</v>
      </c>
      <c r="AR3324" s="18">
        <f>+'Per Cápita'!$E$6</f>
        <v>111028</v>
      </c>
      <c r="AS3324" s="18">
        <f>+'Per Cápita'!$E$7</f>
        <v>136064</v>
      </c>
      <c r="AT3324" s="18">
        <f>+'Per Cápita'!$F$4</f>
        <v>103408</v>
      </c>
      <c r="AU3324" s="18">
        <f>+'Per Cápita'!$F$5</f>
        <v>90347</v>
      </c>
      <c r="AV3324" s="18">
        <f>+'Per Cápita'!$F$6</f>
        <v>138242</v>
      </c>
      <c r="AW3324" s="18">
        <f>+'Per Cápita'!$F$7</f>
        <v>166544</v>
      </c>
      <c r="AX3324" s="18">
        <f>+AP3324*($T3324+$R3324)*$O3324</f>
        <v>0</v>
      </c>
      <c r="AY3324" s="18">
        <f>+AQ3324*($V3324+$X3324)*$O3324</f>
        <v>0</v>
      </c>
      <c r="AZ3324" s="18">
        <f>+AR3324*$Z3324*$O3324</f>
        <v>0</v>
      </c>
      <c r="BA3324" s="18">
        <f>+AS3324*$AB3324*$O3324</f>
        <v>0</v>
      </c>
      <c r="BB3324" s="18">
        <f>+AT3324*(S3324+Q3324)*$O3324</f>
        <v>7947266.2859809445</v>
      </c>
      <c r="BC3324" s="18">
        <f>+AU3324*(U3324+W3324)*$O3324</f>
        <v>23270050.392175347</v>
      </c>
      <c r="BD3324" s="18">
        <f>+AV3324*Y3324*$O3324</f>
        <v>0</v>
      </c>
      <c r="BE3324" s="18">
        <f>+AW3324*AA3324*$O3324</f>
        <v>0</v>
      </c>
      <c r="BF3324" s="18">
        <f>+AP3324*($AG3324+$AE3324)*$BF$1*$O3324</f>
        <v>0</v>
      </c>
      <c r="BG3324" s="18">
        <f>+AQ3324*($AK3324+$AI3324)*$BF$1*$O3324</f>
        <v>0</v>
      </c>
      <c r="BH3324" s="18">
        <f>+AR3324*$AM3324*$BF$1*$O3324</f>
        <v>0</v>
      </c>
      <c r="BI3324" s="18">
        <f>+AS3324*$AO3324*$BF$1*$O3324</f>
        <v>0</v>
      </c>
      <c r="BJ3324" s="18">
        <f>+$BF$1*AT3324*(AF3324+AD3324)*$O3324</f>
        <v>0</v>
      </c>
      <c r="BK3324" s="18">
        <f>+$BF$1*AU3324*(AH3324+AJ3324)*$O3324</f>
        <v>0</v>
      </c>
      <c r="BL3324" s="18">
        <f>+AV3324*AL3324*$BF$1*$O3324</f>
        <v>0</v>
      </c>
      <c r="BM3324" s="18">
        <f>+$BF$1*AW3324*AN3324*$O3324</f>
        <v>0</v>
      </c>
      <c r="BN3324" s="18">
        <f>SUM(AX3324:BE3324)</f>
        <v>31217316.67815629</v>
      </c>
      <c r="BO3324" s="18">
        <f>SUM(BF3324:BM3324)</f>
        <v>0</v>
      </c>
      <c r="BP3324" s="36">
        <f>ROUND((BO3324+BN3324),0)</f>
        <v>31217317</v>
      </c>
      <c r="BQ3324" s="33" t="s">
        <v>11411</v>
      </c>
    </row>
    <row r="3325" spans="1:69" s="33" customFormat="1" x14ac:dyDescent="0.25">
      <c r="A3325" s="34" t="s">
        <v>7159</v>
      </c>
      <c r="B3325" s="33" t="s">
        <v>5756</v>
      </c>
      <c r="C3325" s="34">
        <v>3759</v>
      </c>
      <c r="D3325" s="33" t="s">
        <v>7159</v>
      </c>
      <c r="E3325" s="33" t="s">
        <v>5790</v>
      </c>
      <c r="F3325" s="33" t="s">
        <v>5</v>
      </c>
      <c r="G3325" s="34">
        <v>10060</v>
      </c>
      <c r="H3325" s="34">
        <v>205001006224</v>
      </c>
      <c r="I3325" s="33" t="s">
        <v>8184</v>
      </c>
      <c r="J3325" s="33">
        <v>1</v>
      </c>
      <c r="K3325" s="22">
        <v>5.2303986649721734</v>
      </c>
      <c r="L3325" s="16"/>
      <c r="M3325" s="16">
        <f>+K3325/$M$1</f>
        <v>0.36639705824115754</v>
      </c>
      <c r="N3325" s="16">
        <f>+(M3325-$N$2)/($N$1-$N$2)</f>
        <v>3.8560753047093596E-2</v>
      </c>
      <c r="O3325" s="35">
        <f>1+N3325</f>
        <v>1.0385607530470935</v>
      </c>
      <c r="P3325" s="17">
        <f>SUM(Q3325:AB3325)</f>
        <v>113</v>
      </c>
      <c r="Q3325" s="17">
        <v>0</v>
      </c>
      <c r="R3325" s="17">
        <v>0</v>
      </c>
      <c r="S3325" s="17">
        <v>17</v>
      </c>
      <c r="T3325" s="17">
        <v>0</v>
      </c>
      <c r="U3325" s="17">
        <v>96</v>
      </c>
      <c r="V3325" s="17">
        <v>0</v>
      </c>
      <c r="W3325" s="17">
        <v>0</v>
      </c>
      <c r="X3325" s="17">
        <v>0</v>
      </c>
      <c r="Y3325" s="17">
        <v>0</v>
      </c>
      <c r="Z3325" s="17">
        <v>0</v>
      </c>
      <c r="AA3325" s="17">
        <v>0</v>
      </c>
      <c r="AB3325" s="17">
        <v>0</v>
      </c>
      <c r="AC3325" s="17">
        <f>SUM(AF3325:AO3325)</f>
        <v>0</v>
      </c>
      <c r="AD3325" s="17">
        <v>0</v>
      </c>
      <c r="AE3325" s="17">
        <v>0</v>
      </c>
      <c r="AF3325" s="17">
        <v>0</v>
      </c>
      <c r="AG3325" s="17">
        <v>0</v>
      </c>
      <c r="AH3325" s="17">
        <v>0</v>
      </c>
      <c r="AI3325" s="17">
        <v>0</v>
      </c>
      <c r="AJ3325" s="17">
        <v>0</v>
      </c>
      <c r="AK3325" s="17">
        <v>0</v>
      </c>
      <c r="AL3325" s="17">
        <v>0</v>
      </c>
      <c r="AM3325" s="17">
        <v>0</v>
      </c>
      <c r="AN3325" s="17">
        <v>0</v>
      </c>
      <c r="AO3325" s="17">
        <v>0</v>
      </c>
      <c r="AP3325" s="18">
        <f>+'Per Cápita'!$E$4</f>
        <v>83816</v>
      </c>
      <c r="AQ3325" s="18">
        <f>+'Per Cápita'!$E$5</f>
        <v>74019</v>
      </c>
      <c r="AR3325" s="18">
        <f>+'Per Cápita'!$E$6</f>
        <v>111028</v>
      </c>
      <c r="AS3325" s="18">
        <f>+'Per Cápita'!$E$7</f>
        <v>136064</v>
      </c>
      <c r="AT3325" s="18">
        <f>+'Per Cápita'!$F$4</f>
        <v>103408</v>
      </c>
      <c r="AU3325" s="18">
        <f>+'Per Cápita'!$F$5</f>
        <v>90347</v>
      </c>
      <c r="AV3325" s="18">
        <f>+'Per Cápita'!$F$6</f>
        <v>138242</v>
      </c>
      <c r="AW3325" s="18">
        <f>+'Per Cápita'!$F$7</f>
        <v>166544</v>
      </c>
      <c r="AX3325" s="18">
        <f>+AP3325*($T3325+$R3325)*$O3325</f>
        <v>0</v>
      </c>
      <c r="AY3325" s="18">
        <f>+AQ3325*($V3325+$X3325)*$O3325</f>
        <v>0</v>
      </c>
      <c r="AZ3325" s="18">
        <f>+AR3325*$Z3325*$O3325</f>
        <v>0</v>
      </c>
      <c r="BA3325" s="18">
        <f>+AS3325*$AB3325*$O3325</f>
        <v>0</v>
      </c>
      <c r="BB3325" s="18">
        <f>+AT3325*(S3325+Q3325)*$O3325</f>
        <v>1825723.3359685955</v>
      </c>
      <c r="BC3325" s="18">
        <f>+AU3325*(U3325+W3325)*$O3325</f>
        <v>9007761.4421323929</v>
      </c>
      <c r="BD3325" s="18">
        <f>+AV3325*Y3325*$O3325</f>
        <v>0</v>
      </c>
      <c r="BE3325" s="18">
        <f>+AW3325*AA3325*$O3325</f>
        <v>0</v>
      </c>
      <c r="BF3325" s="18">
        <f>+AP3325*($AG3325+$AE3325)*$BF$1*$O3325</f>
        <v>0</v>
      </c>
      <c r="BG3325" s="18">
        <f>+AQ3325*($AK3325+$AI3325)*$BF$1*$O3325</f>
        <v>0</v>
      </c>
      <c r="BH3325" s="18">
        <f>+AR3325*$AM3325*$BF$1*$O3325</f>
        <v>0</v>
      </c>
      <c r="BI3325" s="18">
        <f>+AS3325*$AO3325*$BF$1*$O3325</f>
        <v>0</v>
      </c>
      <c r="BJ3325" s="18">
        <f>+$BF$1*AT3325*(AF3325+AD3325)*$O3325</f>
        <v>0</v>
      </c>
      <c r="BK3325" s="18">
        <f>+$BF$1*AU3325*(AH3325+AJ3325)*$O3325</f>
        <v>0</v>
      </c>
      <c r="BL3325" s="18">
        <f>+AV3325*AL3325*$BF$1*$O3325</f>
        <v>0</v>
      </c>
      <c r="BM3325" s="18">
        <f>+$BF$1*AW3325*AN3325*$O3325</f>
        <v>0</v>
      </c>
      <c r="BN3325" s="18">
        <f>SUM(AX3325:BE3325)</f>
        <v>10833484.778100988</v>
      </c>
      <c r="BO3325" s="18">
        <f>SUM(BF3325:BM3325)</f>
        <v>0</v>
      </c>
      <c r="BP3325" s="36">
        <f>ROUND((BO3325+BN3325),0)</f>
        <v>10833485</v>
      </c>
      <c r="BQ3325" s="33" t="s">
        <v>11411</v>
      </c>
    </row>
    <row r="3326" spans="1:69" s="33" customFormat="1" x14ac:dyDescent="0.25">
      <c r="A3326" s="34" t="s">
        <v>7159</v>
      </c>
      <c r="B3326" s="33" t="s">
        <v>5756</v>
      </c>
      <c r="C3326" s="34">
        <v>3759</v>
      </c>
      <c r="D3326" s="33" t="s">
        <v>7159</v>
      </c>
      <c r="E3326" s="33" t="s">
        <v>5790</v>
      </c>
      <c r="F3326" s="33" t="s">
        <v>5</v>
      </c>
      <c r="G3326" s="34">
        <v>18554</v>
      </c>
      <c r="H3326" s="34">
        <v>205001006232</v>
      </c>
      <c r="I3326" s="33" t="s">
        <v>8185</v>
      </c>
      <c r="J3326" s="33">
        <v>1</v>
      </c>
      <c r="K3326" s="22">
        <v>5.2303986649721734</v>
      </c>
      <c r="L3326" s="16"/>
      <c r="M3326" s="16">
        <f>+K3326/$M$1</f>
        <v>0.36639705824115754</v>
      </c>
      <c r="N3326" s="16">
        <f>+(M3326-$N$2)/($N$1-$N$2)</f>
        <v>3.8560753047093596E-2</v>
      </c>
      <c r="O3326" s="35">
        <f>1+N3326</f>
        <v>1.0385607530470935</v>
      </c>
      <c r="P3326" s="17">
        <f>SUM(Q3326:AB3326)</f>
        <v>1857</v>
      </c>
      <c r="Q3326" s="17">
        <v>0</v>
      </c>
      <c r="R3326" s="17">
        <v>0</v>
      </c>
      <c r="S3326" s="17">
        <v>0</v>
      </c>
      <c r="T3326" s="17">
        <v>95</v>
      </c>
      <c r="U3326" s="17">
        <v>0</v>
      </c>
      <c r="V3326" s="17">
        <v>610</v>
      </c>
      <c r="W3326" s="17">
        <v>0</v>
      </c>
      <c r="X3326" s="17">
        <v>838</v>
      </c>
      <c r="Y3326" s="17">
        <v>0</v>
      </c>
      <c r="Z3326" s="17">
        <v>125</v>
      </c>
      <c r="AA3326" s="17">
        <v>0</v>
      </c>
      <c r="AB3326" s="17">
        <v>189</v>
      </c>
      <c r="AC3326" s="17">
        <f>SUM(AF3326:AO3326)</f>
        <v>209</v>
      </c>
      <c r="AD3326" s="17">
        <v>0</v>
      </c>
      <c r="AE3326" s="17">
        <v>0</v>
      </c>
      <c r="AF3326" s="17">
        <v>0</v>
      </c>
      <c r="AG3326" s="17">
        <v>0</v>
      </c>
      <c r="AH3326" s="17">
        <v>0</v>
      </c>
      <c r="AI3326" s="17">
        <v>0</v>
      </c>
      <c r="AJ3326" s="17">
        <v>0</v>
      </c>
      <c r="AK3326" s="17">
        <v>0</v>
      </c>
      <c r="AL3326" s="17">
        <v>0</v>
      </c>
      <c r="AM3326" s="17">
        <v>23</v>
      </c>
      <c r="AN3326" s="17">
        <v>0</v>
      </c>
      <c r="AO3326" s="17">
        <v>186</v>
      </c>
      <c r="AP3326" s="18">
        <f>+'Per Cápita'!$E$4</f>
        <v>83816</v>
      </c>
      <c r="AQ3326" s="18">
        <f>+'Per Cápita'!$E$5</f>
        <v>74019</v>
      </c>
      <c r="AR3326" s="18">
        <f>+'Per Cápita'!$E$6</f>
        <v>111028</v>
      </c>
      <c r="AS3326" s="18">
        <f>+'Per Cápita'!$E$7</f>
        <v>136064</v>
      </c>
      <c r="AT3326" s="18">
        <f>+'Per Cápita'!$F$4</f>
        <v>103408</v>
      </c>
      <c r="AU3326" s="18">
        <f>+'Per Cápita'!$F$5</f>
        <v>90347</v>
      </c>
      <c r="AV3326" s="18">
        <f>+'Per Cápita'!$F$6</f>
        <v>138242</v>
      </c>
      <c r="AW3326" s="18">
        <f>+'Per Cápita'!$F$7</f>
        <v>166544</v>
      </c>
      <c r="AX3326" s="18">
        <f>+AP3326*($T3326+$R3326)*$O3326</f>
        <v>8269560.7673525428</v>
      </c>
      <c r="AY3326" s="18">
        <f>+AQ3326*($V3326+$X3326)*$O3326</f>
        <v>111312434.69394</v>
      </c>
      <c r="AZ3326" s="18">
        <f>+AR3326*$Z3326*$O3326</f>
        <v>14413665.411164086</v>
      </c>
      <c r="BA3326" s="18">
        <f>+AS3326*$AB3326*$O3326</f>
        <v>26707728.027191348</v>
      </c>
      <c r="BB3326" s="18">
        <f>+AT3326*(S3326+Q3326)*$O3326</f>
        <v>0</v>
      </c>
      <c r="BC3326" s="18">
        <f>+AU3326*(U3326+W3326)*$O3326</f>
        <v>0</v>
      </c>
      <c r="BD3326" s="18">
        <f>+AV3326*Y3326*$O3326</f>
        <v>0</v>
      </c>
      <c r="BE3326" s="18">
        <f>+AW3326*AA3326*$O3326</f>
        <v>0</v>
      </c>
      <c r="BF3326" s="18">
        <f>+AP3326*($AG3326+$AE3326)*$BF$1*$O3326</f>
        <v>0</v>
      </c>
      <c r="BG3326" s="18">
        <f>+AQ3326*($AK3326+$AI3326)*$BF$1*$O3326</f>
        <v>0</v>
      </c>
      <c r="BH3326" s="18">
        <f>+AR3326*$AM3326*$BF$1*$O3326</f>
        <v>530422.88713083847</v>
      </c>
      <c r="BI3326" s="18">
        <f>+AS3326*$AO3326*$BF$1*$O3326</f>
        <v>5256759.1672567111</v>
      </c>
      <c r="BJ3326" s="18">
        <f>+$BF$1*AT3326*(AF3326+AD3326)*$O3326</f>
        <v>0</v>
      </c>
      <c r="BK3326" s="18">
        <f>+$BF$1*AU3326*(AH3326+AJ3326)*$O3326</f>
        <v>0</v>
      </c>
      <c r="BL3326" s="18">
        <f>+AV3326*AL3326*$BF$1*$O3326</f>
        <v>0</v>
      </c>
      <c r="BM3326" s="18">
        <f>+$BF$1*AW3326*AN3326*$O3326</f>
        <v>0</v>
      </c>
      <c r="BN3326" s="18">
        <f>SUM(AX3326:BE3326)</f>
        <v>160703388.89964798</v>
      </c>
      <c r="BO3326" s="18">
        <f>SUM(BF3326:BM3326)</f>
        <v>5787182.0543875499</v>
      </c>
      <c r="BP3326" s="36">
        <f>ROUND((BO3326+BN3326),0)</f>
        <v>166490571</v>
      </c>
      <c r="BQ3326" s="33" t="s">
        <v>11411</v>
      </c>
    </row>
    <row r="3327" spans="1:69" s="33" customFormat="1" x14ac:dyDescent="0.25">
      <c r="A3327" s="34" t="s">
        <v>7159</v>
      </c>
      <c r="B3327" s="33" t="s">
        <v>5756</v>
      </c>
      <c r="C3327" s="34">
        <v>3759</v>
      </c>
      <c r="D3327" s="33" t="s">
        <v>7159</v>
      </c>
      <c r="E3327" s="33" t="s">
        <v>5790</v>
      </c>
      <c r="F3327" s="33" t="s">
        <v>5</v>
      </c>
      <c r="G3327" s="34">
        <v>18619</v>
      </c>
      <c r="H3327" s="34">
        <v>205001006526</v>
      </c>
      <c r="I3327" s="33" t="s">
        <v>8186</v>
      </c>
      <c r="J3327" s="33">
        <v>1</v>
      </c>
      <c r="K3327" s="22">
        <v>5.2303986649721734</v>
      </c>
      <c r="L3327" s="16"/>
      <c r="M3327" s="16">
        <f>+K3327/$M$1</f>
        <v>0.36639705824115754</v>
      </c>
      <c r="N3327" s="16">
        <f>+(M3327-$N$2)/($N$1-$N$2)</f>
        <v>3.8560753047093596E-2</v>
      </c>
      <c r="O3327" s="35">
        <f>1+N3327</f>
        <v>1.0385607530470935</v>
      </c>
      <c r="P3327" s="17">
        <f>SUM(Q3327:AB3327)</f>
        <v>276</v>
      </c>
      <c r="Q3327" s="17">
        <v>0</v>
      </c>
      <c r="R3327" s="17">
        <v>0</v>
      </c>
      <c r="S3327" s="17">
        <v>21</v>
      </c>
      <c r="T3327" s="17">
        <v>0</v>
      </c>
      <c r="U3327" s="17">
        <v>138</v>
      </c>
      <c r="V3327" s="17">
        <v>0</v>
      </c>
      <c r="W3327" s="17">
        <v>92</v>
      </c>
      <c r="X3327" s="17">
        <v>0</v>
      </c>
      <c r="Y3327" s="17">
        <v>11</v>
      </c>
      <c r="Z3327" s="17">
        <v>0</v>
      </c>
      <c r="AA3327" s="17">
        <v>14</v>
      </c>
      <c r="AB3327" s="17">
        <v>0</v>
      </c>
      <c r="AC3327" s="17">
        <f>SUM(AF3327:AO3327)</f>
        <v>0</v>
      </c>
      <c r="AD3327" s="17">
        <v>0</v>
      </c>
      <c r="AE3327" s="17">
        <v>0</v>
      </c>
      <c r="AF3327" s="17">
        <v>0</v>
      </c>
      <c r="AG3327" s="17">
        <v>0</v>
      </c>
      <c r="AH3327" s="17">
        <v>0</v>
      </c>
      <c r="AI3327" s="17">
        <v>0</v>
      </c>
      <c r="AJ3327" s="17">
        <v>0</v>
      </c>
      <c r="AK3327" s="17">
        <v>0</v>
      </c>
      <c r="AL3327" s="17">
        <v>0</v>
      </c>
      <c r="AM3327" s="17">
        <v>0</v>
      </c>
      <c r="AN3327" s="17">
        <v>0</v>
      </c>
      <c r="AO3327" s="17">
        <v>0</v>
      </c>
      <c r="AP3327" s="18">
        <f>+'Per Cápita'!$E$4</f>
        <v>83816</v>
      </c>
      <c r="AQ3327" s="18">
        <f>+'Per Cápita'!$E$5</f>
        <v>74019</v>
      </c>
      <c r="AR3327" s="18">
        <f>+'Per Cápita'!$E$6</f>
        <v>111028</v>
      </c>
      <c r="AS3327" s="18">
        <f>+'Per Cápita'!$E$7</f>
        <v>136064</v>
      </c>
      <c r="AT3327" s="18">
        <f>+'Per Cápita'!$F$4</f>
        <v>103408</v>
      </c>
      <c r="AU3327" s="18">
        <f>+'Per Cápita'!$F$5</f>
        <v>90347</v>
      </c>
      <c r="AV3327" s="18">
        <f>+'Per Cápita'!$F$6</f>
        <v>138242</v>
      </c>
      <c r="AW3327" s="18">
        <f>+'Per Cápita'!$F$7</f>
        <v>166544</v>
      </c>
      <c r="AX3327" s="18">
        <f>+AP3327*($T3327+$R3327)*$O3327</f>
        <v>0</v>
      </c>
      <c r="AY3327" s="18">
        <f>+AQ3327*($V3327+$X3327)*$O3327</f>
        <v>0</v>
      </c>
      <c r="AZ3327" s="18">
        <f>+AR3327*$Z3327*$O3327</f>
        <v>0</v>
      </c>
      <c r="BA3327" s="18">
        <f>+AS3327*$AB3327*$O3327</f>
        <v>0</v>
      </c>
      <c r="BB3327" s="18">
        <f>+AT3327*(S3327+Q3327)*$O3327</f>
        <v>2255305.2973729707</v>
      </c>
      <c r="BC3327" s="18">
        <f>+AU3327*(U3327+W3327)*$O3327</f>
        <v>21581095.121775523</v>
      </c>
      <c r="BD3327" s="18">
        <f>+AV3327*Y3327*$O3327</f>
        <v>1579299.8718500992</v>
      </c>
      <c r="BE3327" s="18">
        <f>+AW3327*AA3327*$O3327</f>
        <v>2421524.868776652</v>
      </c>
      <c r="BF3327" s="18">
        <f>+AP3327*($AG3327+$AE3327)*$BF$1*$O3327</f>
        <v>0</v>
      </c>
      <c r="BG3327" s="18">
        <f>+AQ3327*($AK3327+$AI3327)*$BF$1*$O3327</f>
        <v>0</v>
      </c>
      <c r="BH3327" s="18">
        <f>+AR3327*$AM3327*$BF$1*$O3327</f>
        <v>0</v>
      </c>
      <c r="BI3327" s="18">
        <f>+AS3327*$AO3327*$BF$1*$O3327</f>
        <v>0</v>
      </c>
      <c r="BJ3327" s="18">
        <f>+$BF$1*AT3327*(AF3327+AD3327)*$O3327</f>
        <v>0</v>
      </c>
      <c r="BK3327" s="18">
        <f>+$BF$1*AU3327*(AH3327+AJ3327)*$O3327</f>
        <v>0</v>
      </c>
      <c r="BL3327" s="18">
        <f>+AV3327*AL3327*$BF$1*$O3327</f>
        <v>0</v>
      </c>
      <c r="BM3327" s="18">
        <f>+$BF$1*AW3327*AN3327*$O3327</f>
        <v>0</v>
      </c>
      <c r="BN3327" s="18">
        <f>SUM(AX3327:BE3327)</f>
        <v>27837225.159775246</v>
      </c>
      <c r="BO3327" s="18">
        <f>SUM(BF3327:BM3327)</f>
        <v>0</v>
      </c>
      <c r="BP3327" s="36">
        <f>ROUND((BO3327+BN3327),0)</f>
        <v>27837225</v>
      </c>
      <c r="BQ3327" s="33" t="s">
        <v>11411</v>
      </c>
    </row>
    <row r="3328" spans="1:69" s="33" customFormat="1" x14ac:dyDescent="0.25">
      <c r="A3328" s="34" t="s">
        <v>7159</v>
      </c>
      <c r="B3328" s="33" t="s">
        <v>5756</v>
      </c>
      <c r="C3328" s="34">
        <v>3759</v>
      </c>
      <c r="D3328" s="33" t="s">
        <v>7159</v>
      </c>
      <c r="E3328" s="33" t="s">
        <v>5790</v>
      </c>
      <c r="F3328" s="33" t="s">
        <v>5</v>
      </c>
      <c r="G3328" s="34">
        <v>9554</v>
      </c>
      <c r="H3328" s="34">
        <v>205001007735</v>
      </c>
      <c r="I3328" s="33" t="s">
        <v>8187</v>
      </c>
      <c r="J3328" s="33">
        <v>1</v>
      </c>
      <c r="K3328" s="22">
        <v>5.2303986649721734</v>
      </c>
      <c r="L3328" s="16"/>
      <c r="M3328" s="16">
        <f>+K3328/$M$1</f>
        <v>0.36639705824115754</v>
      </c>
      <c r="N3328" s="16">
        <f>+(M3328-$N$2)/($N$1-$N$2)</f>
        <v>3.8560753047093596E-2</v>
      </c>
      <c r="O3328" s="35">
        <f>1+N3328</f>
        <v>1.0385607530470935</v>
      </c>
      <c r="P3328" s="17">
        <f>SUM(Q3328:AB3328)</f>
        <v>495</v>
      </c>
      <c r="Q3328" s="17">
        <v>0</v>
      </c>
      <c r="R3328" s="17">
        <v>0</v>
      </c>
      <c r="S3328" s="17">
        <v>0</v>
      </c>
      <c r="T3328" s="17">
        <v>20</v>
      </c>
      <c r="U3328" s="17">
        <v>0</v>
      </c>
      <c r="V3328" s="17">
        <v>110</v>
      </c>
      <c r="W3328" s="17">
        <v>254</v>
      </c>
      <c r="X3328" s="17">
        <v>0</v>
      </c>
      <c r="Y3328" s="17">
        <v>6</v>
      </c>
      <c r="Z3328" s="17">
        <v>0</v>
      </c>
      <c r="AA3328" s="17">
        <v>105</v>
      </c>
      <c r="AB3328" s="17">
        <v>0</v>
      </c>
      <c r="AC3328" s="17">
        <f>SUM(AF3328:AO3328)</f>
        <v>495</v>
      </c>
      <c r="AD3328" s="17">
        <v>0</v>
      </c>
      <c r="AE3328" s="17">
        <v>0</v>
      </c>
      <c r="AF3328" s="17">
        <v>0</v>
      </c>
      <c r="AG3328" s="17">
        <v>20</v>
      </c>
      <c r="AH3328" s="17">
        <v>0</v>
      </c>
      <c r="AI3328" s="17">
        <v>110</v>
      </c>
      <c r="AJ3328" s="17">
        <v>254</v>
      </c>
      <c r="AK3328" s="17">
        <v>0</v>
      </c>
      <c r="AL3328" s="17">
        <v>6</v>
      </c>
      <c r="AM3328" s="17">
        <v>0</v>
      </c>
      <c r="AN3328" s="17">
        <v>105</v>
      </c>
      <c r="AO3328" s="17">
        <v>0</v>
      </c>
      <c r="AP3328" s="18">
        <f>+'Per Cápita'!$E$4</f>
        <v>83816</v>
      </c>
      <c r="AQ3328" s="18">
        <f>+'Per Cápita'!$E$5</f>
        <v>74019</v>
      </c>
      <c r="AR3328" s="18">
        <f>+'Per Cápita'!$E$6</f>
        <v>111028</v>
      </c>
      <c r="AS3328" s="18">
        <f>+'Per Cápita'!$E$7</f>
        <v>136064</v>
      </c>
      <c r="AT3328" s="18">
        <f>+'Per Cápita'!$F$4</f>
        <v>103408</v>
      </c>
      <c r="AU3328" s="18">
        <f>+'Per Cápita'!$F$5</f>
        <v>90347</v>
      </c>
      <c r="AV3328" s="18">
        <f>+'Per Cápita'!$F$6</f>
        <v>138242</v>
      </c>
      <c r="AW3328" s="18">
        <f>+'Per Cápita'!$F$7</f>
        <v>166544</v>
      </c>
      <c r="AX3328" s="18">
        <f>+AP3328*($T3328+$R3328)*$O3328</f>
        <v>1740960.1615479037</v>
      </c>
      <c r="AY3328" s="18">
        <f>+AQ3328*($V3328+$X3328)*$O3328</f>
        <v>8456055.1217772104</v>
      </c>
      <c r="AZ3328" s="18">
        <f>+AR3328*$Z3328*$O3328</f>
        <v>0</v>
      </c>
      <c r="BA3328" s="18">
        <f>+AS3328*$AB3328*$O3328</f>
        <v>0</v>
      </c>
      <c r="BB3328" s="18">
        <f>+AT3328*(S3328+Q3328)*$O3328</f>
        <v>0</v>
      </c>
      <c r="BC3328" s="18">
        <f>+AU3328*(U3328+W3328)*$O3328</f>
        <v>23833035.482308622</v>
      </c>
      <c r="BD3328" s="18">
        <f>+AV3328*Y3328*$O3328</f>
        <v>861436.29373641778</v>
      </c>
      <c r="BE3328" s="18">
        <f>+AW3328*AA3328*$O3328</f>
        <v>18161436.515824888</v>
      </c>
      <c r="BF3328" s="18">
        <f>+AP3328*($AG3328+$AE3328)*$BF$1*$O3328</f>
        <v>348192.03230958077</v>
      </c>
      <c r="BG3328" s="18">
        <f>+AQ3328*($AK3328+$AI3328)*$BF$1*$O3328</f>
        <v>1691211.0243554418</v>
      </c>
      <c r="BH3328" s="18">
        <f>+AR3328*$AM3328*$BF$1*$O3328</f>
        <v>0</v>
      </c>
      <c r="BI3328" s="18">
        <f>+AS3328*$AO3328*$BF$1*$O3328</f>
        <v>0</v>
      </c>
      <c r="BJ3328" s="18">
        <f>+$BF$1*AT3328*(AF3328+AD3328)*$O3328</f>
        <v>0</v>
      </c>
      <c r="BK3328" s="18">
        <f>+$BF$1*AU3328*(AH3328+AJ3328)*$O3328</f>
        <v>4766607.0964617254</v>
      </c>
      <c r="BL3328" s="18">
        <f>+AV3328*AL3328*$BF$1*$O3328</f>
        <v>172287.25874728357</v>
      </c>
      <c r="BM3328" s="18">
        <f>+$BF$1*AW3328*AN3328*$O3328</f>
        <v>3632287.3031649785</v>
      </c>
      <c r="BN3328" s="18">
        <f>SUM(AX3328:BE3328)</f>
        <v>53052923.575195044</v>
      </c>
      <c r="BO3328" s="18">
        <f>SUM(BF3328:BM3328)</f>
        <v>10610584.715039011</v>
      </c>
      <c r="BP3328" s="36">
        <f>ROUND((BO3328+BN3328),0)</f>
        <v>63663508</v>
      </c>
      <c r="BQ3328" s="33" t="s">
        <v>11411</v>
      </c>
    </row>
    <row r="3329" spans="1:69" s="33" customFormat="1" x14ac:dyDescent="0.25">
      <c r="A3329" s="34" t="s">
        <v>7159</v>
      </c>
      <c r="B3329" s="33" t="s">
        <v>5756</v>
      </c>
      <c r="C3329" s="34">
        <v>3759</v>
      </c>
      <c r="D3329" s="33" t="s">
        <v>7159</v>
      </c>
      <c r="E3329" s="33" t="s">
        <v>5790</v>
      </c>
      <c r="F3329" s="33" t="s">
        <v>5</v>
      </c>
      <c r="G3329" s="34">
        <v>9865</v>
      </c>
      <c r="H3329" s="34">
        <v>205001009797</v>
      </c>
      <c r="I3329" s="33" t="s">
        <v>8188</v>
      </c>
      <c r="J3329" s="33">
        <v>1</v>
      </c>
      <c r="K3329" s="22">
        <v>5.2303986649721734</v>
      </c>
      <c r="L3329" s="16"/>
      <c r="M3329" s="16">
        <f>+K3329/$M$1</f>
        <v>0.36639705824115754</v>
      </c>
      <c r="N3329" s="16">
        <f>+(M3329-$N$2)/($N$1-$N$2)</f>
        <v>3.8560753047093596E-2</v>
      </c>
      <c r="O3329" s="35">
        <f>1+N3329</f>
        <v>1.0385607530470935</v>
      </c>
      <c r="P3329" s="17">
        <f>SUM(Q3329:AB3329)</f>
        <v>1297</v>
      </c>
      <c r="Q3329" s="17">
        <v>0</v>
      </c>
      <c r="R3329" s="17">
        <v>0</v>
      </c>
      <c r="S3329" s="17">
        <v>0</v>
      </c>
      <c r="T3329" s="17">
        <v>96</v>
      </c>
      <c r="U3329" s="17">
        <v>0</v>
      </c>
      <c r="V3329" s="17">
        <v>469</v>
      </c>
      <c r="W3329" s="17">
        <v>0</v>
      </c>
      <c r="X3329" s="17">
        <v>510</v>
      </c>
      <c r="Y3329" s="17">
        <v>0</v>
      </c>
      <c r="Z3329" s="17">
        <v>138</v>
      </c>
      <c r="AA3329" s="17">
        <v>0</v>
      </c>
      <c r="AB3329" s="17">
        <v>84</v>
      </c>
      <c r="AC3329" s="17">
        <f>SUM(AF3329:AO3329)</f>
        <v>86</v>
      </c>
      <c r="AD3329" s="17">
        <v>0</v>
      </c>
      <c r="AE3329" s="17">
        <v>0</v>
      </c>
      <c r="AF3329" s="17">
        <v>0</v>
      </c>
      <c r="AG3329" s="17">
        <v>0</v>
      </c>
      <c r="AH3329" s="17">
        <v>0</v>
      </c>
      <c r="AI3329" s="17">
        <v>0</v>
      </c>
      <c r="AJ3329" s="17">
        <v>0</v>
      </c>
      <c r="AK3329" s="17">
        <v>0</v>
      </c>
      <c r="AL3329" s="17">
        <v>0</v>
      </c>
      <c r="AM3329" s="17">
        <v>4</v>
      </c>
      <c r="AN3329" s="17">
        <v>0</v>
      </c>
      <c r="AO3329" s="17">
        <v>82</v>
      </c>
      <c r="AP3329" s="18">
        <f>+'Per Cápita'!$E$4</f>
        <v>83816</v>
      </c>
      <c r="AQ3329" s="18">
        <f>+'Per Cápita'!$E$5</f>
        <v>74019</v>
      </c>
      <c r="AR3329" s="18">
        <f>+'Per Cápita'!$E$6</f>
        <v>111028</v>
      </c>
      <c r="AS3329" s="18">
        <f>+'Per Cápita'!$E$7</f>
        <v>136064</v>
      </c>
      <c r="AT3329" s="18">
        <f>+'Per Cápita'!$F$4</f>
        <v>103408</v>
      </c>
      <c r="AU3329" s="18">
        <f>+'Per Cápita'!$F$5</f>
        <v>90347</v>
      </c>
      <c r="AV3329" s="18">
        <f>+'Per Cápita'!$F$6</f>
        <v>138242</v>
      </c>
      <c r="AW3329" s="18">
        <f>+'Per Cápita'!$F$7</f>
        <v>166544</v>
      </c>
      <c r="AX3329" s="18">
        <f>+AP3329*($T3329+$R3329)*$O3329</f>
        <v>8356608.775429938</v>
      </c>
      <c r="AY3329" s="18">
        <f>+AQ3329*($V3329+$X3329)*$O3329</f>
        <v>75258890.583817169</v>
      </c>
      <c r="AZ3329" s="18">
        <f>+AR3329*$Z3329*$O3329</f>
        <v>15912686.613925152</v>
      </c>
      <c r="BA3329" s="18">
        <f>+AS3329*$AB3329*$O3329</f>
        <v>11870101.345418377</v>
      </c>
      <c r="BB3329" s="18">
        <f>+AT3329*(S3329+Q3329)*$O3329</f>
        <v>0</v>
      </c>
      <c r="BC3329" s="18">
        <f>+AU3329*(U3329+W3329)*$O3329</f>
        <v>0</v>
      </c>
      <c r="BD3329" s="18">
        <f>+AV3329*Y3329*$O3329</f>
        <v>0</v>
      </c>
      <c r="BE3329" s="18">
        <f>+AW3329*AA3329*$O3329</f>
        <v>0</v>
      </c>
      <c r="BF3329" s="18">
        <f>+AP3329*($AG3329+$AE3329)*$BF$1*$O3329</f>
        <v>0</v>
      </c>
      <c r="BG3329" s="18">
        <f>+AQ3329*($AK3329+$AI3329)*$BF$1*$O3329</f>
        <v>0</v>
      </c>
      <c r="BH3329" s="18">
        <f>+AR3329*$AM3329*$BF$1*$O3329</f>
        <v>92247.458631450165</v>
      </c>
      <c r="BI3329" s="18">
        <f>+AS3329*$AO3329*$BF$1*$O3329</f>
        <v>2317495.9769626358</v>
      </c>
      <c r="BJ3329" s="18">
        <f>+$BF$1*AT3329*(AF3329+AD3329)*$O3329</f>
        <v>0</v>
      </c>
      <c r="BK3329" s="18">
        <f>+$BF$1*AU3329*(AH3329+AJ3329)*$O3329</f>
        <v>0</v>
      </c>
      <c r="BL3329" s="18">
        <f>+AV3329*AL3329*$BF$1*$O3329</f>
        <v>0</v>
      </c>
      <c r="BM3329" s="18">
        <f>+$BF$1*AW3329*AN3329*$O3329</f>
        <v>0</v>
      </c>
      <c r="BN3329" s="18">
        <f>SUM(AX3329:BE3329)</f>
        <v>111398287.31859063</v>
      </c>
      <c r="BO3329" s="18">
        <f>SUM(BF3329:BM3329)</f>
        <v>2409743.4355940861</v>
      </c>
      <c r="BP3329" s="36">
        <f>ROUND((BO3329+BN3329),0)</f>
        <v>113808031</v>
      </c>
      <c r="BQ3329" s="33" t="s">
        <v>11411</v>
      </c>
    </row>
    <row r="3330" spans="1:69" s="33" customFormat="1" x14ac:dyDescent="0.25">
      <c r="A3330" s="34" t="s">
        <v>7159</v>
      </c>
      <c r="B3330" s="33" t="s">
        <v>5756</v>
      </c>
      <c r="C3330" s="34">
        <v>3759</v>
      </c>
      <c r="D3330" s="33" t="s">
        <v>7159</v>
      </c>
      <c r="E3330" s="33" t="s">
        <v>5790</v>
      </c>
      <c r="F3330" s="33" t="s">
        <v>5</v>
      </c>
      <c r="G3330" s="34">
        <v>9540</v>
      </c>
      <c r="H3330" s="34">
        <v>205001009916</v>
      </c>
      <c r="I3330" s="33" t="s">
        <v>8189</v>
      </c>
      <c r="J3330" s="33">
        <v>1</v>
      </c>
      <c r="K3330" s="22">
        <v>5.2303986649721734</v>
      </c>
      <c r="L3330" s="16"/>
      <c r="M3330" s="16">
        <f>+K3330/$M$1</f>
        <v>0.36639705824115754</v>
      </c>
      <c r="N3330" s="16">
        <f>+(M3330-$N$2)/($N$1-$N$2)</f>
        <v>3.8560753047093596E-2</v>
      </c>
      <c r="O3330" s="35">
        <f>1+N3330</f>
        <v>1.0385607530470935</v>
      </c>
      <c r="P3330" s="17">
        <f>SUM(Q3330:AB3330)</f>
        <v>335</v>
      </c>
      <c r="Q3330" s="17">
        <v>0</v>
      </c>
      <c r="R3330" s="17">
        <v>0</v>
      </c>
      <c r="S3330" s="17">
        <v>54</v>
      </c>
      <c r="T3330" s="17">
        <v>0</v>
      </c>
      <c r="U3330" s="17">
        <v>281</v>
      </c>
      <c r="V3330" s="17">
        <v>0</v>
      </c>
      <c r="W3330" s="17">
        <v>0</v>
      </c>
      <c r="X3330" s="17">
        <v>0</v>
      </c>
      <c r="Y3330" s="17">
        <v>0</v>
      </c>
      <c r="Z3330" s="17">
        <v>0</v>
      </c>
      <c r="AA3330" s="17">
        <v>0</v>
      </c>
      <c r="AB3330" s="17">
        <v>0</v>
      </c>
      <c r="AC3330" s="17">
        <f>SUM(AF3330:AO3330)</f>
        <v>335</v>
      </c>
      <c r="AD3330" s="17">
        <v>0</v>
      </c>
      <c r="AE3330" s="17">
        <v>0</v>
      </c>
      <c r="AF3330" s="17">
        <v>54</v>
      </c>
      <c r="AG3330" s="17">
        <v>0</v>
      </c>
      <c r="AH3330" s="17">
        <v>281</v>
      </c>
      <c r="AI3330" s="17">
        <v>0</v>
      </c>
      <c r="AJ3330" s="17">
        <v>0</v>
      </c>
      <c r="AK3330" s="17">
        <v>0</v>
      </c>
      <c r="AL3330" s="17">
        <v>0</v>
      </c>
      <c r="AM3330" s="17">
        <v>0</v>
      </c>
      <c r="AN3330" s="17">
        <v>0</v>
      </c>
      <c r="AO3330" s="17">
        <v>0</v>
      </c>
      <c r="AP3330" s="18">
        <f>+'Per Cápita'!$E$4</f>
        <v>83816</v>
      </c>
      <c r="AQ3330" s="18">
        <f>+'Per Cápita'!$E$5</f>
        <v>74019</v>
      </c>
      <c r="AR3330" s="18">
        <f>+'Per Cápita'!$E$6</f>
        <v>111028</v>
      </c>
      <c r="AS3330" s="18">
        <f>+'Per Cápita'!$E$7</f>
        <v>136064</v>
      </c>
      <c r="AT3330" s="18">
        <f>+'Per Cápita'!$F$4</f>
        <v>103408</v>
      </c>
      <c r="AU3330" s="18">
        <f>+'Per Cápita'!$F$5</f>
        <v>90347</v>
      </c>
      <c r="AV3330" s="18">
        <f>+'Per Cápita'!$F$6</f>
        <v>138242</v>
      </c>
      <c r="AW3330" s="18">
        <f>+'Per Cápita'!$F$7</f>
        <v>166544</v>
      </c>
      <c r="AX3330" s="18">
        <f>+AP3330*($T3330+$R3330)*$O3330</f>
        <v>0</v>
      </c>
      <c r="AY3330" s="18">
        <f>+AQ3330*($V3330+$X3330)*$O3330</f>
        <v>0</v>
      </c>
      <c r="AZ3330" s="18">
        <f>+AR3330*$Z3330*$O3330</f>
        <v>0</v>
      </c>
      <c r="BA3330" s="18">
        <f>+AS3330*$AB3330*$O3330</f>
        <v>0</v>
      </c>
      <c r="BB3330" s="18">
        <f>+AT3330*(S3330+Q3330)*$O3330</f>
        <v>5799356.4789590677</v>
      </c>
      <c r="BC3330" s="18">
        <f>+AU3330*(U3330+W3330)*$O3330</f>
        <v>26366468.387908358</v>
      </c>
      <c r="BD3330" s="18">
        <f>+AV3330*Y3330*$O3330</f>
        <v>0</v>
      </c>
      <c r="BE3330" s="18">
        <f>+AW3330*AA3330*$O3330</f>
        <v>0</v>
      </c>
      <c r="BF3330" s="18">
        <f>+AP3330*($AG3330+$AE3330)*$BF$1*$O3330</f>
        <v>0</v>
      </c>
      <c r="BG3330" s="18">
        <f>+AQ3330*($AK3330+$AI3330)*$BF$1*$O3330</f>
        <v>0</v>
      </c>
      <c r="BH3330" s="18">
        <f>+AR3330*$AM3330*$BF$1*$O3330</f>
        <v>0</v>
      </c>
      <c r="BI3330" s="18">
        <f>+AS3330*$AO3330*$BF$1*$O3330</f>
        <v>0</v>
      </c>
      <c r="BJ3330" s="18">
        <f>+$BF$1*AT3330*(AF3330+AD3330)*$O3330</f>
        <v>1159871.2957918136</v>
      </c>
      <c r="BK3330" s="18">
        <f>+$BF$1*AU3330*(AH3330+AJ3330)*$O3330</f>
        <v>5273293.6775816716</v>
      </c>
      <c r="BL3330" s="18">
        <f>+AV3330*AL3330*$BF$1*$O3330</f>
        <v>0</v>
      </c>
      <c r="BM3330" s="18">
        <f>+$BF$1*AW3330*AN3330*$O3330</f>
        <v>0</v>
      </c>
      <c r="BN3330" s="18">
        <f>SUM(AX3330:BE3330)</f>
        <v>32165824.866867427</v>
      </c>
      <c r="BO3330" s="18">
        <f>SUM(BF3330:BM3330)</f>
        <v>6433164.9733734857</v>
      </c>
      <c r="BP3330" s="36">
        <f>ROUND((BO3330+BN3330),0)</f>
        <v>38598990</v>
      </c>
      <c r="BQ3330" s="33" t="s">
        <v>11411</v>
      </c>
    </row>
    <row r="3331" spans="1:69" s="33" customFormat="1" x14ac:dyDescent="0.25">
      <c r="A3331" s="34" t="s">
        <v>7159</v>
      </c>
      <c r="B3331" s="33" t="s">
        <v>5756</v>
      </c>
      <c r="C3331" s="34">
        <v>3759</v>
      </c>
      <c r="D3331" s="33" t="s">
        <v>7159</v>
      </c>
      <c r="E3331" s="33" t="s">
        <v>5790</v>
      </c>
      <c r="F3331" s="33" t="s">
        <v>5</v>
      </c>
      <c r="G3331" s="34">
        <v>18553</v>
      </c>
      <c r="H3331" s="34">
        <v>205001010264</v>
      </c>
      <c r="I3331" s="33" t="s">
        <v>8190</v>
      </c>
      <c r="J3331" s="33">
        <v>1</v>
      </c>
      <c r="K3331" s="22">
        <v>5.2303986649721734</v>
      </c>
      <c r="L3331" s="16"/>
      <c r="M3331" s="16">
        <f>+K3331/$M$1</f>
        <v>0.36639705824115754</v>
      </c>
      <c r="N3331" s="16">
        <f>+(M3331-$N$2)/($N$1-$N$2)</f>
        <v>3.8560753047093596E-2</v>
      </c>
      <c r="O3331" s="35">
        <f>1+N3331</f>
        <v>1.0385607530470935</v>
      </c>
      <c r="P3331" s="17">
        <f>SUM(Q3331:AB3331)</f>
        <v>1438</v>
      </c>
      <c r="Q3331" s="17">
        <v>0</v>
      </c>
      <c r="R3331" s="17">
        <v>0</v>
      </c>
      <c r="S3331" s="17">
        <v>0</v>
      </c>
      <c r="T3331" s="17">
        <v>87</v>
      </c>
      <c r="U3331" s="17">
        <v>0</v>
      </c>
      <c r="V3331" s="17">
        <v>562</v>
      </c>
      <c r="W3331" s="17">
        <v>0</v>
      </c>
      <c r="X3331" s="17">
        <v>570</v>
      </c>
      <c r="Y3331" s="17">
        <v>0</v>
      </c>
      <c r="Z3331" s="17">
        <v>219</v>
      </c>
      <c r="AA3331" s="17">
        <v>0</v>
      </c>
      <c r="AB3331" s="17">
        <v>0</v>
      </c>
      <c r="AC3331" s="17">
        <f>SUM(AF3331:AO3331)</f>
        <v>0</v>
      </c>
      <c r="AD3331" s="17">
        <v>0</v>
      </c>
      <c r="AE3331" s="17">
        <v>0</v>
      </c>
      <c r="AF3331" s="17">
        <v>0</v>
      </c>
      <c r="AG3331" s="17">
        <v>0</v>
      </c>
      <c r="AH3331" s="17">
        <v>0</v>
      </c>
      <c r="AI3331" s="17">
        <v>0</v>
      </c>
      <c r="AJ3331" s="17">
        <v>0</v>
      </c>
      <c r="AK3331" s="17">
        <v>0</v>
      </c>
      <c r="AL3331" s="17">
        <v>0</v>
      </c>
      <c r="AM3331" s="17">
        <v>0</v>
      </c>
      <c r="AN3331" s="17">
        <v>0</v>
      </c>
      <c r="AO3331" s="17">
        <v>0</v>
      </c>
      <c r="AP3331" s="18">
        <f>+'Per Cápita'!$E$4</f>
        <v>83816</v>
      </c>
      <c r="AQ3331" s="18">
        <f>+'Per Cápita'!$E$5</f>
        <v>74019</v>
      </c>
      <c r="AR3331" s="18">
        <f>+'Per Cápita'!$E$6</f>
        <v>111028</v>
      </c>
      <c r="AS3331" s="18">
        <f>+'Per Cápita'!$E$7</f>
        <v>136064</v>
      </c>
      <c r="AT3331" s="18">
        <f>+'Per Cápita'!$F$4</f>
        <v>103408</v>
      </c>
      <c r="AU3331" s="18">
        <f>+'Per Cápita'!$F$5</f>
        <v>90347</v>
      </c>
      <c r="AV3331" s="18">
        <f>+'Per Cápita'!$F$6</f>
        <v>138242</v>
      </c>
      <c r="AW3331" s="18">
        <f>+'Per Cápita'!$F$7</f>
        <v>166544</v>
      </c>
      <c r="AX3331" s="18">
        <f>+AP3331*($T3331+$R3331)*$O3331</f>
        <v>7573176.7027333817</v>
      </c>
      <c r="AY3331" s="18">
        <f>+AQ3331*($V3331+$X3331)*$O3331</f>
        <v>87020494.525925472</v>
      </c>
      <c r="AZ3331" s="18">
        <f>+AR3331*$Z3331*$O3331</f>
        <v>25252741.80035948</v>
      </c>
      <c r="BA3331" s="18">
        <f>+AS3331*$AB3331*$O3331</f>
        <v>0</v>
      </c>
      <c r="BB3331" s="18">
        <f>+AT3331*(S3331+Q3331)*$O3331</f>
        <v>0</v>
      </c>
      <c r="BC3331" s="18">
        <f>+AU3331*(U3331+W3331)*$O3331</f>
        <v>0</v>
      </c>
      <c r="BD3331" s="18">
        <f>+AV3331*Y3331*$O3331</f>
        <v>0</v>
      </c>
      <c r="BE3331" s="18">
        <f>+AW3331*AA3331*$O3331</f>
        <v>0</v>
      </c>
      <c r="BF3331" s="18">
        <f>+AP3331*($AG3331+$AE3331)*$BF$1*$O3331</f>
        <v>0</v>
      </c>
      <c r="BG3331" s="18">
        <f>+AQ3331*($AK3331+$AI3331)*$BF$1*$O3331</f>
        <v>0</v>
      </c>
      <c r="BH3331" s="18">
        <f>+AR3331*$AM3331*$BF$1*$O3331</f>
        <v>0</v>
      </c>
      <c r="BI3331" s="18">
        <f>+AS3331*$AO3331*$BF$1*$O3331</f>
        <v>0</v>
      </c>
      <c r="BJ3331" s="18">
        <f>+$BF$1*AT3331*(AF3331+AD3331)*$O3331</f>
        <v>0</v>
      </c>
      <c r="BK3331" s="18">
        <f>+$BF$1*AU3331*(AH3331+AJ3331)*$O3331</f>
        <v>0</v>
      </c>
      <c r="BL3331" s="18">
        <f>+AV3331*AL3331*$BF$1*$O3331</f>
        <v>0</v>
      </c>
      <c r="BM3331" s="18">
        <f>+$BF$1*AW3331*AN3331*$O3331</f>
        <v>0</v>
      </c>
      <c r="BN3331" s="18">
        <f>SUM(AX3331:BE3331)</f>
        <v>119846413.02901834</v>
      </c>
      <c r="BO3331" s="18">
        <f>SUM(BF3331:BM3331)</f>
        <v>0</v>
      </c>
      <c r="BP3331" s="36">
        <f>ROUND((BO3331+BN3331),0)</f>
        <v>119846413</v>
      </c>
      <c r="BQ3331" s="33" t="s">
        <v>11411</v>
      </c>
    </row>
    <row r="3332" spans="1:69" s="33" customFormat="1" x14ac:dyDescent="0.25">
      <c r="A3332" s="34" t="s">
        <v>7159</v>
      </c>
      <c r="B3332" s="33" t="s">
        <v>5756</v>
      </c>
      <c r="C3332" s="34">
        <v>3759</v>
      </c>
      <c r="D3332" s="33" t="s">
        <v>7159</v>
      </c>
      <c r="E3332" s="33" t="s">
        <v>5790</v>
      </c>
      <c r="F3332" s="33" t="s">
        <v>5</v>
      </c>
      <c r="G3332" s="34">
        <v>18539</v>
      </c>
      <c r="H3332" s="34">
        <v>205001010281</v>
      </c>
      <c r="I3332" s="33" t="s">
        <v>8191</v>
      </c>
      <c r="J3332" s="33">
        <v>1</v>
      </c>
      <c r="K3332" s="22">
        <v>5.2303986649721734</v>
      </c>
      <c r="L3332" s="16"/>
      <c r="M3332" s="16">
        <f>+K3332/$M$1</f>
        <v>0.36639705824115754</v>
      </c>
      <c r="N3332" s="16">
        <f>+(M3332-$N$2)/($N$1-$N$2)</f>
        <v>3.8560753047093596E-2</v>
      </c>
      <c r="O3332" s="35">
        <f>1+N3332</f>
        <v>1.0385607530470935</v>
      </c>
      <c r="P3332" s="17">
        <f>SUM(Q3332:AB3332)</f>
        <v>1309</v>
      </c>
      <c r="Q3332" s="17">
        <v>0</v>
      </c>
      <c r="R3332" s="17">
        <v>0</v>
      </c>
      <c r="S3332" s="17">
        <v>104</v>
      </c>
      <c r="T3332" s="17">
        <v>0</v>
      </c>
      <c r="U3332" s="17">
        <v>601</v>
      </c>
      <c r="V3332" s="17">
        <v>0</v>
      </c>
      <c r="W3332" s="17">
        <v>423</v>
      </c>
      <c r="X3332" s="17">
        <v>0</v>
      </c>
      <c r="Y3332" s="17">
        <v>105</v>
      </c>
      <c r="Z3332" s="17">
        <v>0</v>
      </c>
      <c r="AA3332" s="17">
        <v>76</v>
      </c>
      <c r="AB3332" s="17">
        <v>0</v>
      </c>
      <c r="AC3332" s="17">
        <f>SUM(AF3332:AO3332)</f>
        <v>182</v>
      </c>
      <c r="AD3332" s="17">
        <v>0</v>
      </c>
      <c r="AE3332" s="17">
        <v>0</v>
      </c>
      <c r="AF3332" s="17">
        <v>104</v>
      </c>
      <c r="AG3332" s="17">
        <v>0</v>
      </c>
      <c r="AH3332" s="17">
        <v>0</v>
      </c>
      <c r="AI3332" s="17">
        <v>0</v>
      </c>
      <c r="AJ3332" s="17">
        <v>0</v>
      </c>
      <c r="AK3332" s="17">
        <v>0</v>
      </c>
      <c r="AL3332" s="17">
        <v>2</v>
      </c>
      <c r="AM3332" s="17">
        <v>0</v>
      </c>
      <c r="AN3332" s="17">
        <v>76</v>
      </c>
      <c r="AO3332" s="17">
        <v>0</v>
      </c>
      <c r="AP3332" s="18">
        <f>+'Per Cápita'!$E$4</f>
        <v>83816</v>
      </c>
      <c r="AQ3332" s="18">
        <f>+'Per Cápita'!$E$5</f>
        <v>74019</v>
      </c>
      <c r="AR3332" s="18">
        <f>+'Per Cápita'!$E$6</f>
        <v>111028</v>
      </c>
      <c r="AS3332" s="18">
        <f>+'Per Cápita'!$E$7</f>
        <v>136064</v>
      </c>
      <c r="AT3332" s="18">
        <f>+'Per Cápita'!$F$4</f>
        <v>103408</v>
      </c>
      <c r="AU3332" s="18">
        <f>+'Per Cápita'!$F$5</f>
        <v>90347</v>
      </c>
      <c r="AV3332" s="18">
        <f>+'Per Cápita'!$F$6</f>
        <v>138242</v>
      </c>
      <c r="AW3332" s="18">
        <f>+'Per Cápita'!$F$7</f>
        <v>166544</v>
      </c>
      <c r="AX3332" s="18">
        <f>+AP3332*($T3332+$R3332)*$O3332</f>
        <v>0</v>
      </c>
      <c r="AY3332" s="18">
        <f>+AQ3332*($V3332+$X3332)*$O3332</f>
        <v>0</v>
      </c>
      <c r="AZ3332" s="18">
        <f>+AR3332*$Z3332*$O3332</f>
        <v>0</v>
      </c>
      <c r="BA3332" s="18">
        <f>+AS3332*$AB3332*$O3332</f>
        <v>0</v>
      </c>
      <c r="BB3332" s="18">
        <f>+AT3332*(S3332+Q3332)*$O3332</f>
        <v>11169130.99651376</v>
      </c>
      <c r="BC3332" s="18">
        <f>+AU3332*(U3332+W3332)*$O3332</f>
        <v>96082788.716078848</v>
      </c>
      <c r="BD3332" s="18">
        <f>+AV3332*Y3332*$O3332</f>
        <v>15075135.140387312</v>
      </c>
      <c r="BE3332" s="18">
        <f>+AW3332*AA3332*$O3332</f>
        <v>13145420.71621611</v>
      </c>
      <c r="BF3332" s="18">
        <f>+AP3332*($AG3332+$AE3332)*$BF$1*$O3332</f>
        <v>0</v>
      </c>
      <c r="BG3332" s="18">
        <f>+AQ3332*($AK3332+$AI3332)*$BF$1*$O3332</f>
        <v>0</v>
      </c>
      <c r="BH3332" s="18">
        <f>+AR3332*$AM3332*$BF$1*$O3332</f>
        <v>0</v>
      </c>
      <c r="BI3332" s="18">
        <f>+AS3332*$AO3332*$BF$1*$O3332</f>
        <v>0</v>
      </c>
      <c r="BJ3332" s="18">
        <f>+$BF$1*AT3332*(AF3332+AD3332)*$O3332</f>
        <v>2233826.1993027525</v>
      </c>
      <c r="BK3332" s="18">
        <f>+$BF$1*AU3332*(AH3332+AJ3332)*$O3332</f>
        <v>0</v>
      </c>
      <c r="BL3332" s="18">
        <f>+AV3332*AL3332*$BF$1*$O3332</f>
        <v>57429.086249094522</v>
      </c>
      <c r="BM3332" s="18">
        <f>+$BF$1*AW3332*AN3332*$O3332</f>
        <v>2629084.1432432225</v>
      </c>
      <c r="BN3332" s="18">
        <f>SUM(AX3332:BE3332)</f>
        <v>135472475.56919602</v>
      </c>
      <c r="BO3332" s="18">
        <f>SUM(BF3332:BM3332)</f>
        <v>4920339.4287950695</v>
      </c>
      <c r="BP3332" s="36">
        <f>ROUND((BO3332+BN3332),0)</f>
        <v>140392815</v>
      </c>
      <c r="BQ3332" s="33" t="s">
        <v>11411</v>
      </c>
    </row>
    <row r="3333" spans="1:69" s="33" customFormat="1" x14ac:dyDescent="0.25">
      <c r="A3333" s="34" t="s">
        <v>7159</v>
      </c>
      <c r="B3333" s="33" t="s">
        <v>5756</v>
      </c>
      <c r="C3333" s="34">
        <v>3759</v>
      </c>
      <c r="D3333" s="33" t="s">
        <v>7159</v>
      </c>
      <c r="E3333" s="33" t="s">
        <v>5790</v>
      </c>
      <c r="F3333" s="33" t="s">
        <v>5</v>
      </c>
      <c r="G3333" s="34">
        <v>10064</v>
      </c>
      <c r="H3333" s="34">
        <v>205001011031</v>
      </c>
      <c r="I3333" s="33" t="s">
        <v>1791</v>
      </c>
      <c r="J3333" s="33">
        <v>1</v>
      </c>
      <c r="K3333" s="22">
        <v>5.2303986649721734</v>
      </c>
      <c r="L3333" s="16"/>
      <c r="M3333" s="16">
        <f>+K3333/$M$1</f>
        <v>0.36639705824115754</v>
      </c>
      <c r="N3333" s="16">
        <f>+(M3333-$N$2)/($N$1-$N$2)</f>
        <v>3.8560753047093596E-2</v>
      </c>
      <c r="O3333" s="35">
        <f>1+N3333</f>
        <v>1.0385607530470935</v>
      </c>
      <c r="P3333" s="17">
        <f>SUM(Q3333:AB3333)</f>
        <v>789</v>
      </c>
      <c r="Q3333" s="17">
        <v>0</v>
      </c>
      <c r="R3333" s="17">
        <v>0</v>
      </c>
      <c r="S3333" s="17">
        <v>21</v>
      </c>
      <c r="T3333" s="17">
        <v>0</v>
      </c>
      <c r="U3333" s="17">
        <v>125</v>
      </c>
      <c r="V3333" s="17">
        <v>0</v>
      </c>
      <c r="W3333" s="17">
        <v>475</v>
      </c>
      <c r="X3333" s="17">
        <v>0</v>
      </c>
      <c r="Y3333" s="17">
        <v>71</v>
      </c>
      <c r="Z3333" s="17">
        <v>0</v>
      </c>
      <c r="AA3333" s="17">
        <v>97</v>
      </c>
      <c r="AB3333" s="17">
        <v>0</v>
      </c>
      <c r="AC3333" s="17">
        <f>SUM(AF3333:AO3333)</f>
        <v>789</v>
      </c>
      <c r="AD3333" s="17">
        <v>0</v>
      </c>
      <c r="AE3333" s="17">
        <v>0</v>
      </c>
      <c r="AF3333" s="17">
        <v>21</v>
      </c>
      <c r="AG3333" s="17">
        <v>0</v>
      </c>
      <c r="AH3333" s="17">
        <v>125</v>
      </c>
      <c r="AI3333" s="17">
        <v>0</v>
      </c>
      <c r="AJ3333" s="17">
        <v>475</v>
      </c>
      <c r="AK3333" s="17">
        <v>0</v>
      </c>
      <c r="AL3333" s="17">
        <v>71</v>
      </c>
      <c r="AM3333" s="17">
        <v>0</v>
      </c>
      <c r="AN3333" s="17">
        <v>97</v>
      </c>
      <c r="AO3333" s="17">
        <v>0</v>
      </c>
      <c r="AP3333" s="18">
        <f>+'Per Cápita'!$E$4</f>
        <v>83816</v>
      </c>
      <c r="AQ3333" s="18">
        <f>+'Per Cápita'!$E$5</f>
        <v>74019</v>
      </c>
      <c r="AR3333" s="18">
        <f>+'Per Cápita'!$E$6</f>
        <v>111028</v>
      </c>
      <c r="AS3333" s="18">
        <f>+'Per Cápita'!$E$7</f>
        <v>136064</v>
      </c>
      <c r="AT3333" s="18">
        <f>+'Per Cápita'!$F$4</f>
        <v>103408</v>
      </c>
      <c r="AU3333" s="18">
        <f>+'Per Cápita'!$F$5</f>
        <v>90347</v>
      </c>
      <c r="AV3333" s="18">
        <f>+'Per Cápita'!$F$6</f>
        <v>138242</v>
      </c>
      <c r="AW3333" s="18">
        <f>+'Per Cápita'!$F$7</f>
        <v>166544</v>
      </c>
      <c r="AX3333" s="18">
        <f>+AP3333*($T3333+$R3333)*$O3333</f>
        <v>0</v>
      </c>
      <c r="AY3333" s="18">
        <f>+AQ3333*($V3333+$X3333)*$O3333</f>
        <v>0</v>
      </c>
      <c r="AZ3333" s="18">
        <f>+AR3333*$Z3333*$O3333</f>
        <v>0</v>
      </c>
      <c r="BA3333" s="18">
        <f>+AS3333*$AB3333*$O3333</f>
        <v>0</v>
      </c>
      <c r="BB3333" s="18">
        <f>+AT3333*(S3333+Q3333)*$O3333</f>
        <v>2255305.2973729707</v>
      </c>
      <c r="BC3333" s="18">
        <f>+AU3333*(U3333+W3333)*$O3333</f>
        <v>56298509.013327457</v>
      </c>
      <c r="BD3333" s="18">
        <f>+AV3333*Y3333*$O3333</f>
        <v>10193662.809214277</v>
      </c>
      <c r="BE3333" s="18">
        <f>+AW3333*AA3333*$O3333</f>
        <v>16777708.019381087</v>
      </c>
      <c r="BF3333" s="18">
        <f>+AP3333*($AG3333+$AE3333)*$BF$1*$O3333</f>
        <v>0</v>
      </c>
      <c r="BG3333" s="18">
        <f>+AQ3333*($AK3333+$AI3333)*$BF$1*$O3333</f>
        <v>0</v>
      </c>
      <c r="BH3333" s="18">
        <f>+AR3333*$AM3333*$BF$1*$O3333</f>
        <v>0</v>
      </c>
      <c r="BI3333" s="18">
        <f>+AS3333*$AO3333*$BF$1*$O3333</f>
        <v>0</v>
      </c>
      <c r="BJ3333" s="18">
        <f>+$BF$1*AT3333*(AF3333+AD3333)*$O3333</f>
        <v>451061.05947459419</v>
      </c>
      <c r="BK3333" s="18">
        <f>+$BF$1*AU3333*(AH3333+AJ3333)*$O3333</f>
        <v>11259701.802665491</v>
      </c>
      <c r="BL3333" s="18">
        <f>+AV3333*AL3333*$BF$1*$O3333</f>
        <v>2038732.5618428555</v>
      </c>
      <c r="BM3333" s="18">
        <f>+$BF$1*AW3333*AN3333*$O3333</f>
        <v>3355541.6038762177</v>
      </c>
      <c r="BN3333" s="18">
        <f>SUM(AX3333:BE3333)</f>
        <v>85525185.139295802</v>
      </c>
      <c r="BO3333" s="18">
        <f>SUM(BF3333:BM3333)</f>
        <v>17105037.027859159</v>
      </c>
      <c r="BP3333" s="36">
        <f>ROUND((BO3333+BN3333),0)</f>
        <v>102630222</v>
      </c>
      <c r="BQ3333" s="33" t="s">
        <v>11411</v>
      </c>
    </row>
    <row r="3334" spans="1:69" s="33" customFormat="1" x14ac:dyDescent="0.25">
      <c r="A3334" s="34" t="s">
        <v>7159</v>
      </c>
      <c r="B3334" s="33" t="s">
        <v>5756</v>
      </c>
      <c r="C3334" s="34">
        <v>3759</v>
      </c>
      <c r="D3334" s="33" t="s">
        <v>7159</v>
      </c>
      <c r="E3334" s="33" t="s">
        <v>5790</v>
      </c>
      <c r="F3334" s="33" t="s">
        <v>5</v>
      </c>
      <c r="G3334" s="34">
        <v>9867</v>
      </c>
      <c r="H3334" s="34">
        <v>205001012534</v>
      </c>
      <c r="I3334" s="33" t="s">
        <v>8192</v>
      </c>
      <c r="J3334" s="33">
        <v>1</v>
      </c>
      <c r="K3334" s="22">
        <v>5.2303986649721734</v>
      </c>
      <c r="L3334" s="16"/>
      <c r="M3334" s="16">
        <f>+K3334/$M$1</f>
        <v>0.36639705824115754</v>
      </c>
      <c r="N3334" s="16">
        <f>+(M3334-$N$2)/($N$1-$N$2)</f>
        <v>3.8560753047093596E-2</v>
      </c>
      <c r="O3334" s="35">
        <f>1+N3334</f>
        <v>1.0385607530470935</v>
      </c>
      <c r="P3334" s="17">
        <f>SUM(Q3334:AB3334)</f>
        <v>2381</v>
      </c>
      <c r="Q3334" s="17">
        <v>0</v>
      </c>
      <c r="R3334" s="17">
        <v>0</v>
      </c>
      <c r="S3334" s="17">
        <v>0</v>
      </c>
      <c r="T3334" s="17">
        <v>184</v>
      </c>
      <c r="U3334" s="17">
        <v>0</v>
      </c>
      <c r="V3334" s="17">
        <v>1058</v>
      </c>
      <c r="W3334" s="17">
        <v>0</v>
      </c>
      <c r="X3334" s="17">
        <v>797</v>
      </c>
      <c r="Y3334" s="17">
        <v>0</v>
      </c>
      <c r="Z3334" s="17">
        <v>271</v>
      </c>
      <c r="AA3334" s="17">
        <v>0</v>
      </c>
      <c r="AB3334" s="17">
        <v>71</v>
      </c>
      <c r="AC3334" s="17">
        <f>SUM(AF3334:AO3334)</f>
        <v>72</v>
      </c>
      <c r="AD3334" s="17">
        <v>0</v>
      </c>
      <c r="AE3334" s="17">
        <v>0</v>
      </c>
      <c r="AF3334" s="17">
        <v>0</v>
      </c>
      <c r="AG3334" s="17">
        <v>0</v>
      </c>
      <c r="AH3334" s="17">
        <v>0</v>
      </c>
      <c r="AI3334" s="17">
        <v>0</v>
      </c>
      <c r="AJ3334" s="17">
        <v>0</v>
      </c>
      <c r="AK3334" s="17">
        <v>0</v>
      </c>
      <c r="AL3334" s="17">
        <v>0</v>
      </c>
      <c r="AM3334" s="17">
        <v>1</v>
      </c>
      <c r="AN3334" s="17">
        <v>0</v>
      </c>
      <c r="AO3334" s="17">
        <v>71</v>
      </c>
      <c r="AP3334" s="18">
        <f>+'Per Cápita'!$E$4</f>
        <v>83816</v>
      </c>
      <c r="AQ3334" s="18">
        <f>+'Per Cápita'!$E$5</f>
        <v>74019</v>
      </c>
      <c r="AR3334" s="18">
        <f>+'Per Cápita'!$E$6</f>
        <v>111028</v>
      </c>
      <c r="AS3334" s="18">
        <f>+'Per Cápita'!$E$7</f>
        <v>136064</v>
      </c>
      <c r="AT3334" s="18">
        <f>+'Per Cápita'!$F$4</f>
        <v>103408</v>
      </c>
      <c r="AU3334" s="18">
        <f>+'Per Cápita'!$F$5</f>
        <v>90347</v>
      </c>
      <c r="AV3334" s="18">
        <f>+'Per Cápita'!$F$6</f>
        <v>138242</v>
      </c>
      <c r="AW3334" s="18">
        <f>+'Per Cápita'!$F$7</f>
        <v>166544</v>
      </c>
      <c r="AX3334" s="18">
        <f>+AP3334*($T3334+$R3334)*$O3334</f>
        <v>16016833.486240715</v>
      </c>
      <c r="AY3334" s="18">
        <f>+AQ3334*($V3334+$X3334)*$O3334</f>
        <v>142599838.64451566</v>
      </c>
      <c r="AZ3334" s="18">
        <f>+AR3334*$Z3334*$O3334</f>
        <v>31248826.611403741</v>
      </c>
      <c r="BA3334" s="18">
        <f>+AS3334*$AB3334*$O3334</f>
        <v>10033061.85148458</v>
      </c>
      <c r="BB3334" s="18">
        <f>+AT3334*(S3334+Q3334)*$O3334</f>
        <v>0</v>
      </c>
      <c r="BC3334" s="18">
        <f>+AU3334*(U3334+W3334)*$O3334</f>
        <v>0</v>
      </c>
      <c r="BD3334" s="18">
        <f>+AV3334*Y3334*$O3334</f>
        <v>0</v>
      </c>
      <c r="BE3334" s="18">
        <f>+AW3334*AA3334*$O3334</f>
        <v>0</v>
      </c>
      <c r="BF3334" s="18">
        <f>+AP3334*($AG3334+$AE3334)*$BF$1*$O3334</f>
        <v>0</v>
      </c>
      <c r="BG3334" s="18">
        <f>+AQ3334*($AK3334+$AI3334)*$BF$1*$O3334</f>
        <v>0</v>
      </c>
      <c r="BH3334" s="18">
        <f>+AR3334*$AM3334*$BF$1*$O3334</f>
        <v>23061.864657862541</v>
      </c>
      <c r="BI3334" s="18">
        <f>+AS3334*$AO3334*$BF$1*$O3334</f>
        <v>2006612.3702969162</v>
      </c>
      <c r="BJ3334" s="18">
        <f>+$BF$1*AT3334*(AF3334+AD3334)*$O3334</f>
        <v>0</v>
      </c>
      <c r="BK3334" s="18">
        <f>+$BF$1*AU3334*(AH3334+AJ3334)*$O3334</f>
        <v>0</v>
      </c>
      <c r="BL3334" s="18">
        <f>+AV3334*AL3334*$BF$1*$O3334</f>
        <v>0</v>
      </c>
      <c r="BM3334" s="18">
        <f>+$BF$1*AW3334*AN3334*$O3334</f>
        <v>0</v>
      </c>
      <c r="BN3334" s="18">
        <f>SUM(AX3334:BE3334)</f>
        <v>199898560.59364468</v>
      </c>
      <c r="BO3334" s="18">
        <f>SUM(BF3334:BM3334)</f>
        <v>2029674.2349547788</v>
      </c>
      <c r="BP3334" s="36">
        <f>ROUND((BO3334+BN3334),0)</f>
        <v>201928235</v>
      </c>
      <c r="BQ3334" s="33" t="s">
        <v>11411</v>
      </c>
    </row>
    <row r="3335" spans="1:69" s="33" customFormat="1" x14ac:dyDescent="0.25">
      <c r="A3335" s="34" t="s">
        <v>7434</v>
      </c>
      <c r="B3335" s="33" t="s">
        <v>5756</v>
      </c>
      <c r="C3335" s="34">
        <v>3761</v>
      </c>
      <c r="D3335" s="33" t="s">
        <v>7434</v>
      </c>
      <c r="E3335" s="33" t="s">
        <v>5836</v>
      </c>
      <c r="F3335" s="33" t="s">
        <v>174</v>
      </c>
      <c r="G3335" s="34">
        <v>14184</v>
      </c>
      <c r="H3335" s="34">
        <v>205001013514</v>
      </c>
      <c r="I3335" s="33" t="s">
        <v>4815</v>
      </c>
      <c r="J3335" s="33">
        <v>1</v>
      </c>
      <c r="K3335" s="22">
        <v>2.0670454438026451</v>
      </c>
      <c r="L3335" s="16"/>
      <c r="M3335" s="16">
        <f>+K3335/$M$1</f>
        <v>0.1447995493980393</v>
      </c>
      <c r="N3335" s="16">
        <f>+(M3335-$N$2)/($N$1-$N$2)</f>
        <v>5.040865519806495E-3</v>
      </c>
      <c r="O3335" s="35">
        <f>1+N3335</f>
        <v>1.0050408655198064</v>
      </c>
      <c r="P3335" s="17">
        <f>SUM(Q3335:AB3335)</f>
        <v>396</v>
      </c>
      <c r="Q3335" s="17">
        <v>0</v>
      </c>
      <c r="R3335" s="17">
        <v>0</v>
      </c>
      <c r="S3335" s="17">
        <v>23</v>
      </c>
      <c r="T3335" s="17">
        <v>0</v>
      </c>
      <c r="U3335" s="17">
        <v>181</v>
      </c>
      <c r="V3335" s="17">
        <v>0</v>
      </c>
      <c r="W3335" s="17">
        <v>160</v>
      </c>
      <c r="X3335" s="17">
        <v>0</v>
      </c>
      <c r="Y3335" s="17">
        <v>32</v>
      </c>
      <c r="Z3335" s="17">
        <v>0</v>
      </c>
      <c r="AA3335" s="17">
        <v>0</v>
      </c>
      <c r="AB3335" s="17">
        <v>0</v>
      </c>
      <c r="AC3335" s="17">
        <f>SUM(AF3335:AO3335)</f>
        <v>396</v>
      </c>
      <c r="AD3335" s="17">
        <v>0</v>
      </c>
      <c r="AE3335" s="17">
        <v>0</v>
      </c>
      <c r="AF3335" s="17">
        <v>23</v>
      </c>
      <c r="AG3335" s="17">
        <v>0</v>
      </c>
      <c r="AH3335" s="17">
        <v>181</v>
      </c>
      <c r="AI3335" s="17">
        <v>0</v>
      </c>
      <c r="AJ3335" s="17">
        <v>160</v>
      </c>
      <c r="AK3335" s="17">
        <v>0</v>
      </c>
      <c r="AL3335" s="17">
        <v>32</v>
      </c>
      <c r="AM3335" s="17">
        <v>0</v>
      </c>
      <c r="AN3335" s="17">
        <v>0</v>
      </c>
      <c r="AO3335" s="17">
        <v>0</v>
      </c>
      <c r="AP3335" s="18">
        <f>+'Per Cápita'!$E$4</f>
        <v>83816</v>
      </c>
      <c r="AQ3335" s="18">
        <f>+'Per Cápita'!$E$5</f>
        <v>74019</v>
      </c>
      <c r="AR3335" s="18">
        <f>+'Per Cápita'!$E$6</f>
        <v>111028</v>
      </c>
      <c r="AS3335" s="18">
        <f>+'Per Cápita'!$E$7</f>
        <v>136064</v>
      </c>
      <c r="AT3335" s="18">
        <f>+'Per Cápita'!$F$4</f>
        <v>103408</v>
      </c>
      <c r="AU3335" s="18">
        <f>+'Per Cápita'!$F$5</f>
        <v>90347</v>
      </c>
      <c r="AV3335" s="18">
        <f>+'Per Cápita'!$F$6</f>
        <v>138242</v>
      </c>
      <c r="AW3335" s="18">
        <f>+'Per Cápita'!$F$7</f>
        <v>166544</v>
      </c>
      <c r="AX3335" s="18">
        <f>+AP3335*($T3335+$R3335)*$O3335</f>
        <v>0</v>
      </c>
      <c r="AY3335" s="18">
        <f>+AQ3335*($V3335+$X3335)*$O3335</f>
        <v>0</v>
      </c>
      <c r="AZ3335" s="18">
        <f>+AR3335*$Z3335*$O3335</f>
        <v>0</v>
      </c>
      <c r="BA3335" s="18">
        <f>+AS3335*$AB3335*$O3335</f>
        <v>0</v>
      </c>
      <c r="BB3335" s="18">
        <f>+AT3335*(S3335+Q3335)*$O3335</f>
        <v>2390373.1138984594</v>
      </c>
      <c r="BC3335" s="18">
        <f>+AU3335*(U3335+W3335)*$O3335</f>
        <v>30963627.63329722</v>
      </c>
      <c r="BD3335" s="18">
        <f>+AV3335*Y3335*$O3335</f>
        <v>4446043.4985980503</v>
      </c>
      <c r="BE3335" s="18">
        <f>+AW3335*AA3335*$O3335</f>
        <v>0</v>
      </c>
      <c r="BF3335" s="18">
        <f>+AP3335*($AG3335+$AE3335)*$BF$1*$O3335</f>
        <v>0</v>
      </c>
      <c r="BG3335" s="18">
        <f>+AQ3335*($AK3335+$AI3335)*$BF$1*$O3335</f>
        <v>0</v>
      </c>
      <c r="BH3335" s="18">
        <f>+AR3335*$AM3335*$BF$1*$O3335</f>
        <v>0</v>
      </c>
      <c r="BI3335" s="18">
        <f>+AS3335*$AO3335*$BF$1*$O3335</f>
        <v>0</v>
      </c>
      <c r="BJ3335" s="18">
        <f>+$BF$1*AT3335*(AF3335+AD3335)*$O3335</f>
        <v>478074.62277969188</v>
      </c>
      <c r="BK3335" s="18">
        <f>+$BF$1*AU3335*(AH3335+AJ3335)*$O3335</f>
        <v>6192725.5266594449</v>
      </c>
      <c r="BL3335" s="18">
        <f>+AV3335*AL3335*$BF$1*$O3335</f>
        <v>889208.69971961016</v>
      </c>
      <c r="BM3335" s="18">
        <f>+$BF$1*AW3335*AN3335*$O3335</f>
        <v>0</v>
      </c>
      <c r="BN3335" s="18">
        <f>SUM(AX3335:BE3335)</f>
        <v>37800044.24579373</v>
      </c>
      <c r="BO3335" s="18">
        <f>SUM(BF3335:BM3335)</f>
        <v>7560008.8491587471</v>
      </c>
      <c r="BP3335" s="36">
        <f>ROUND((BO3335+BN3335),0)</f>
        <v>45360053</v>
      </c>
      <c r="BQ3335" s="33" t="s">
        <v>11411</v>
      </c>
    </row>
    <row r="3336" spans="1:69" s="33" customFormat="1" x14ac:dyDescent="0.25">
      <c r="A3336" s="34" t="s">
        <v>7159</v>
      </c>
      <c r="B3336" s="33" t="s">
        <v>5756</v>
      </c>
      <c r="C3336" s="34">
        <v>3759</v>
      </c>
      <c r="D3336" s="33" t="s">
        <v>7159</v>
      </c>
      <c r="E3336" s="33" t="s">
        <v>5790</v>
      </c>
      <c r="F3336" s="33" t="s">
        <v>5</v>
      </c>
      <c r="G3336" s="34">
        <v>18544</v>
      </c>
      <c r="H3336" s="34">
        <v>205001014308</v>
      </c>
      <c r="I3336" s="33" t="s">
        <v>2852</v>
      </c>
      <c r="J3336" s="33">
        <v>1</v>
      </c>
      <c r="K3336" s="22">
        <v>5.2303986649721734</v>
      </c>
      <c r="L3336" s="16"/>
      <c r="M3336" s="16">
        <f>+K3336/$M$1</f>
        <v>0.36639705824115754</v>
      </c>
      <c r="N3336" s="16">
        <f>+(M3336-$N$2)/($N$1-$N$2)</f>
        <v>3.8560753047093596E-2</v>
      </c>
      <c r="O3336" s="35">
        <f>1+N3336</f>
        <v>1.0385607530470935</v>
      </c>
      <c r="P3336" s="17">
        <f>SUM(Q3336:AB3336)</f>
        <v>272</v>
      </c>
      <c r="Q3336" s="17">
        <v>0</v>
      </c>
      <c r="R3336" s="17">
        <v>0</v>
      </c>
      <c r="S3336" s="17">
        <v>21</v>
      </c>
      <c r="T3336" s="17">
        <v>0</v>
      </c>
      <c r="U3336" s="17">
        <v>174</v>
      </c>
      <c r="V3336" s="17">
        <v>0</v>
      </c>
      <c r="W3336" s="17">
        <v>77</v>
      </c>
      <c r="X3336" s="17">
        <v>0</v>
      </c>
      <c r="Y3336" s="17">
        <v>0</v>
      </c>
      <c r="Z3336" s="17">
        <v>0</v>
      </c>
      <c r="AA3336" s="17">
        <v>0</v>
      </c>
      <c r="AB3336" s="17">
        <v>0</v>
      </c>
      <c r="AC3336" s="17">
        <f>SUM(AF3336:AO3336)</f>
        <v>195</v>
      </c>
      <c r="AD3336" s="17">
        <v>0</v>
      </c>
      <c r="AE3336" s="17">
        <v>0</v>
      </c>
      <c r="AF3336" s="17">
        <v>21</v>
      </c>
      <c r="AG3336" s="17">
        <v>0</v>
      </c>
      <c r="AH3336" s="17">
        <v>174</v>
      </c>
      <c r="AI3336" s="17">
        <v>0</v>
      </c>
      <c r="AJ3336" s="17">
        <v>0</v>
      </c>
      <c r="AK3336" s="17">
        <v>0</v>
      </c>
      <c r="AL3336" s="17">
        <v>0</v>
      </c>
      <c r="AM3336" s="17">
        <v>0</v>
      </c>
      <c r="AN3336" s="17">
        <v>0</v>
      </c>
      <c r="AO3336" s="17">
        <v>0</v>
      </c>
      <c r="AP3336" s="18">
        <f>+'Per Cápita'!$E$4</f>
        <v>83816</v>
      </c>
      <c r="AQ3336" s="18">
        <f>+'Per Cápita'!$E$5</f>
        <v>74019</v>
      </c>
      <c r="AR3336" s="18">
        <f>+'Per Cápita'!$E$6</f>
        <v>111028</v>
      </c>
      <c r="AS3336" s="18">
        <f>+'Per Cápita'!$E$7</f>
        <v>136064</v>
      </c>
      <c r="AT3336" s="18">
        <f>+'Per Cápita'!$F$4</f>
        <v>103408</v>
      </c>
      <c r="AU3336" s="18">
        <f>+'Per Cápita'!$F$5</f>
        <v>90347</v>
      </c>
      <c r="AV3336" s="18">
        <f>+'Per Cápita'!$F$6</f>
        <v>138242</v>
      </c>
      <c r="AW3336" s="18">
        <f>+'Per Cápita'!$F$7</f>
        <v>166544</v>
      </c>
      <c r="AX3336" s="18">
        <f>+AP3336*($T3336+$R3336)*$O3336</f>
        <v>0</v>
      </c>
      <c r="AY3336" s="18">
        <f>+AQ3336*($V3336+$X3336)*$O3336</f>
        <v>0</v>
      </c>
      <c r="AZ3336" s="18">
        <f>+AR3336*$Z3336*$O3336</f>
        <v>0</v>
      </c>
      <c r="BA3336" s="18">
        <f>+AS3336*$AB3336*$O3336</f>
        <v>0</v>
      </c>
      <c r="BB3336" s="18">
        <f>+AT3336*(S3336+Q3336)*$O3336</f>
        <v>2255305.2973729707</v>
      </c>
      <c r="BC3336" s="18">
        <f>+AU3336*(U3336+W3336)*$O3336</f>
        <v>23551542.937241986</v>
      </c>
      <c r="BD3336" s="18">
        <f>+AV3336*Y3336*$O3336</f>
        <v>0</v>
      </c>
      <c r="BE3336" s="18">
        <f>+AW3336*AA3336*$O3336</f>
        <v>0</v>
      </c>
      <c r="BF3336" s="18">
        <f>+AP3336*($AG3336+$AE3336)*$BF$1*$O3336</f>
        <v>0</v>
      </c>
      <c r="BG3336" s="18">
        <f>+AQ3336*($AK3336+$AI3336)*$BF$1*$O3336</f>
        <v>0</v>
      </c>
      <c r="BH3336" s="18">
        <f>+AR3336*$AM3336*$BF$1*$O3336</f>
        <v>0</v>
      </c>
      <c r="BI3336" s="18">
        <f>+AS3336*$AO3336*$BF$1*$O3336</f>
        <v>0</v>
      </c>
      <c r="BJ3336" s="18">
        <f>+$BF$1*AT3336*(AF3336+AD3336)*$O3336</f>
        <v>451061.05947459419</v>
      </c>
      <c r="BK3336" s="18">
        <f>+$BF$1*AU3336*(AH3336+AJ3336)*$O3336</f>
        <v>3265313.5227729925</v>
      </c>
      <c r="BL3336" s="18">
        <f>+AV3336*AL3336*$BF$1*$O3336</f>
        <v>0</v>
      </c>
      <c r="BM3336" s="18">
        <f>+$BF$1*AW3336*AN3336*$O3336</f>
        <v>0</v>
      </c>
      <c r="BN3336" s="18">
        <f>SUM(AX3336:BE3336)</f>
        <v>25806848.234614957</v>
      </c>
      <c r="BO3336" s="18">
        <f>SUM(BF3336:BM3336)</f>
        <v>3716374.5822475869</v>
      </c>
      <c r="BP3336" s="36">
        <f>ROUND((BO3336+BN3336),0)</f>
        <v>29523223</v>
      </c>
      <c r="BQ3336" s="33" t="s">
        <v>11411</v>
      </c>
    </row>
    <row r="3337" spans="1:69" s="33" customFormat="1" x14ac:dyDescent="0.25">
      <c r="A3337" s="34" t="s">
        <v>7159</v>
      </c>
      <c r="B3337" s="33" t="s">
        <v>5756</v>
      </c>
      <c r="C3337" s="34">
        <v>3759</v>
      </c>
      <c r="D3337" s="33" t="s">
        <v>7159</v>
      </c>
      <c r="E3337" s="33" t="s">
        <v>5790</v>
      </c>
      <c r="F3337" s="33" t="s">
        <v>5</v>
      </c>
      <c r="G3337" s="34">
        <v>9863</v>
      </c>
      <c r="H3337" s="34">
        <v>205001018745</v>
      </c>
      <c r="I3337" s="33" t="s">
        <v>7770</v>
      </c>
      <c r="J3337" s="33">
        <v>1</v>
      </c>
      <c r="K3337" s="22">
        <v>5.2303986649721734</v>
      </c>
      <c r="L3337" s="16"/>
      <c r="M3337" s="16">
        <f>+K3337/$M$1</f>
        <v>0.36639705824115754</v>
      </c>
      <c r="N3337" s="16">
        <f>+(M3337-$N$2)/($N$1-$N$2)</f>
        <v>3.8560753047093596E-2</v>
      </c>
      <c r="O3337" s="35">
        <f>1+N3337</f>
        <v>1.0385607530470935</v>
      </c>
      <c r="P3337" s="17">
        <f>SUM(Q3337:AB3337)</f>
        <v>906</v>
      </c>
      <c r="Q3337" s="17">
        <v>0</v>
      </c>
      <c r="R3337" s="17">
        <v>0</v>
      </c>
      <c r="S3337" s="17">
        <v>68</v>
      </c>
      <c r="T3337" s="17">
        <v>0</v>
      </c>
      <c r="U3337" s="17">
        <v>410</v>
      </c>
      <c r="V3337" s="17">
        <v>0</v>
      </c>
      <c r="W3337" s="17">
        <v>332</v>
      </c>
      <c r="X3337" s="17">
        <v>0</v>
      </c>
      <c r="Y3337" s="17">
        <v>30</v>
      </c>
      <c r="Z3337" s="17">
        <v>0</v>
      </c>
      <c r="AA3337" s="17">
        <v>66</v>
      </c>
      <c r="AB3337" s="17">
        <v>0</v>
      </c>
      <c r="AC3337" s="17">
        <f>SUM(AF3337:AO3337)</f>
        <v>0</v>
      </c>
      <c r="AD3337" s="17">
        <v>0</v>
      </c>
      <c r="AE3337" s="17">
        <v>0</v>
      </c>
      <c r="AF3337" s="17">
        <v>0</v>
      </c>
      <c r="AG3337" s="17">
        <v>0</v>
      </c>
      <c r="AH3337" s="17">
        <v>0</v>
      </c>
      <c r="AI3337" s="17">
        <v>0</v>
      </c>
      <c r="AJ3337" s="17">
        <v>0</v>
      </c>
      <c r="AK3337" s="17">
        <v>0</v>
      </c>
      <c r="AL3337" s="17">
        <v>0</v>
      </c>
      <c r="AM3337" s="17">
        <v>0</v>
      </c>
      <c r="AN3337" s="17">
        <v>0</v>
      </c>
      <c r="AO3337" s="17">
        <v>0</v>
      </c>
      <c r="AP3337" s="18">
        <f>+'Per Cápita'!$E$4</f>
        <v>83816</v>
      </c>
      <c r="AQ3337" s="18">
        <f>+'Per Cápita'!$E$5</f>
        <v>74019</v>
      </c>
      <c r="AR3337" s="18">
        <f>+'Per Cápita'!$E$6</f>
        <v>111028</v>
      </c>
      <c r="AS3337" s="18">
        <f>+'Per Cápita'!$E$7</f>
        <v>136064</v>
      </c>
      <c r="AT3337" s="18">
        <f>+'Per Cápita'!$F$4</f>
        <v>103408</v>
      </c>
      <c r="AU3337" s="18">
        <f>+'Per Cápita'!$F$5</f>
        <v>90347</v>
      </c>
      <c r="AV3337" s="18">
        <f>+'Per Cápita'!$F$6</f>
        <v>138242</v>
      </c>
      <c r="AW3337" s="18">
        <f>+'Per Cápita'!$F$7</f>
        <v>166544</v>
      </c>
      <c r="AX3337" s="18">
        <f>+AP3337*($T3337+$R3337)*$O3337</f>
        <v>0</v>
      </c>
      <c r="AY3337" s="18">
        <f>+AQ3337*($V3337+$X3337)*$O3337</f>
        <v>0</v>
      </c>
      <c r="AZ3337" s="18">
        <f>+AR3337*$Z3337*$O3337</f>
        <v>0</v>
      </c>
      <c r="BA3337" s="18">
        <f>+AS3337*$AB3337*$O3337</f>
        <v>0</v>
      </c>
      <c r="BB3337" s="18">
        <f>+AT3337*(S3337+Q3337)*$O3337</f>
        <v>7302893.3438743819</v>
      </c>
      <c r="BC3337" s="18">
        <f>+AU3337*(U3337+W3337)*$O3337</f>
        <v>69622489.479814947</v>
      </c>
      <c r="BD3337" s="18">
        <f>+AV3337*Y3337*$O3337</f>
        <v>4307181.4686820889</v>
      </c>
      <c r="BE3337" s="18">
        <f>+AW3337*AA3337*$O3337</f>
        <v>11415760.095661359</v>
      </c>
      <c r="BF3337" s="18">
        <f>+AP3337*($AG3337+$AE3337)*$BF$1*$O3337</f>
        <v>0</v>
      </c>
      <c r="BG3337" s="18">
        <f>+AQ3337*($AK3337+$AI3337)*$BF$1*$O3337</f>
        <v>0</v>
      </c>
      <c r="BH3337" s="18">
        <f>+AR3337*$AM3337*$BF$1*$O3337</f>
        <v>0</v>
      </c>
      <c r="BI3337" s="18">
        <f>+AS3337*$AO3337*$BF$1*$O3337</f>
        <v>0</v>
      </c>
      <c r="BJ3337" s="18">
        <f>+$BF$1*AT3337*(AF3337+AD3337)*$O3337</f>
        <v>0</v>
      </c>
      <c r="BK3337" s="18">
        <f>+$BF$1*AU3337*(AH3337+AJ3337)*$O3337</f>
        <v>0</v>
      </c>
      <c r="BL3337" s="18">
        <f>+AV3337*AL3337*$BF$1*$O3337</f>
        <v>0</v>
      </c>
      <c r="BM3337" s="18">
        <f>+$BF$1*AW3337*AN3337*$O3337</f>
        <v>0</v>
      </c>
      <c r="BN3337" s="18">
        <f>SUM(AX3337:BE3337)</f>
        <v>92648324.388032779</v>
      </c>
      <c r="BO3337" s="18">
        <f>SUM(BF3337:BM3337)</f>
        <v>0</v>
      </c>
      <c r="BP3337" s="36">
        <f>ROUND((BO3337+BN3337),0)</f>
        <v>92648324</v>
      </c>
      <c r="BQ3337" s="33" t="s">
        <v>11411</v>
      </c>
    </row>
    <row r="3338" spans="1:69" s="33" customFormat="1" x14ac:dyDescent="0.25">
      <c r="A3338" s="34" t="s">
        <v>7159</v>
      </c>
      <c r="B3338" s="33" t="s">
        <v>5756</v>
      </c>
      <c r="C3338" s="34">
        <v>3759</v>
      </c>
      <c r="D3338" s="33" t="s">
        <v>7159</v>
      </c>
      <c r="E3338" s="33" t="s">
        <v>5790</v>
      </c>
      <c r="F3338" s="33" t="s">
        <v>5</v>
      </c>
      <c r="G3338" s="34">
        <v>9868</v>
      </c>
      <c r="H3338" s="34">
        <v>205001019318</v>
      </c>
      <c r="I3338" s="33" t="s">
        <v>8193</v>
      </c>
      <c r="J3338" s="33">
        <v>1</v>
      </c>
      <c r="K3338" s="22">
        <v>5.2303986649721734</v>
      </c>
      <c r="L3338" s="16"/>
      <c r="M3338" s="16">
        <f>+K3338/$M$1</f>
        <v>0.36639705824115754</v>
      </c>
      <c r="N3338" s="16">
        <f>+(M3338-$N$2)/($N$1-$N$2)</f>
        <v>3.8560753047093596E-2</v>
      </c>
      <c r="O3338" s="35">
        <f>1+N3338</f>
        <v>1.0385607530470935</v>
      </c>
      <c r="P3338" s="17">
        <f>SUM(Q3338:AB3338)</f>
        <v>1516</v>
      </c>
      <c r="Q3338" s="17">
        <v>0</v>
      </c>
      <c r="R3338" s="17">
        <v>0</v>
      </c>
      <c r="S3338" s="17">
        <v>80</v>
      </c>
      <c r="T3338" s="17">
        <v>0</v>
      </c>
      <c r="U3338" s="17">
        <v>552</v>
      </c>
      <c r="V3338" s="17">
        <v>0</v>
      </c>
      <c r="W3338" s="17">
        <v>595</v>
      </c>
      <c r="X3338" s="17">
        <v>0</v>
      </c>
      <c r="Y3338" s="17">
        <v>45</v>
      </c>
      <c r="Z3338" s="17">
        <v>0</v>
      </c>
      <c r="AA3338" s="17">
        <v>244</v>
      </c>
      <c r="AB3338" s="17">
        <v>0</v>
      </c>
      <c r="AC3338" s="17">
        <f>SUM(AF3338:AO3338)</f>
        <v>1091</v>
      </c>
      <c r="AD3338" s="17">
        <v>0</v>
      </c>
      <c r="AE3338" s="17">
        <v>0</v>
      </c>
      <c r="AF3338" s="17">
        <v>41</v>
      </c>
      <c r="AG3338" s="17">
        <v>0</v>
      </c>
      <c r="AH3338" s="17">
        <v>293</v>
      </c>
      <c r="AI3338" s="17">
        <v>0</v>
      </c>
      <c r="AJ3338" s="17">
        <v>468</v>
      </c>
      <c r="AK3338" s="17">
        <v>0</v>
      </c>
      <c r="AL3338" s="17">
        <v>45</v>
      </c>
      <c r="AM3338" s="17">
        <v>0</v>
      </c>
      <c r="AN3338" s="17">
        <v>244</v>
      </c>
      <c r="AO3338" s="17">
        <v>0</v>
      </c>
      <c r="AP3338" s="18">
        <f>+'Per Cápita'!$E$4</f>
        <v>83816</v>
      </c>
      <c r="AQ3338" s="18">
        <f>+'Per Cápita'!$E$5</f>
        <v>74019</v>
      </c>
      <c r="AR3338" s="18">
        <f>+'Per Cápita'!$E$6</f>
        <v>111028</v>
      </c>
      <c r="AS3338" s="18">
        <f>+'Per Cápita'!$E$7</f>
        <v>136064</v>
      </c>
      <c r="AT3338" s="18">
        <f>+'Per Cápita'!$F$4</f>
        <v>103408</v>
      </c>
      <c r="AU3338" s="18">
        <f>+'Per Cápita'!$F$5</f>
        <v>90347</v>
      </c>
      <c r="AV3338" s="18">
        <f>+'Per Cápita'!$F$6</f>
        <v>138242</v>
      </c>
      <c r="AW3338" s="18">
        <f>+'Per Cápita'!$F$7</f>
        <v>166544</v>
      </c>
      <c r="AX3338" s="18">
        <f>+AP3338*($T3338+$R3338)*$O3338</f>
        <v>0</v>
      </c>
      <c r="AY3338" s="18">
        <f>+AQ3338*($V3338+$X3338)*$O3338</f>
        <v>0</v>
      </c>
      <c r="AZ3338" s="18">
        <f>+AR3338*$Z3338*$O3338</f>
        <v>0</v>
      </c>
      <c r="BA3338" s="18">
        <f>+AS3338*$AB3338*$O3338</f>
        <v>0</v>
      </c>
      <c r="BB3338" s="18">
        <f>+AT3338*(S3338+Q3338)*$O3338</f>
        <v>8591639.2280875072</v>
      </c>
      <c r="BC3338" s="18">
        <f>+AU3338*(U3338+W3338)*$O3338</f>
        <v>107623983.06381099</v>
      </c>
      <c r="BD3338" s="18">
        <f>+AV3338*Y3338*$O3338</f>
        <v>6460772.2030231338</v>
      </c>
      <c r="BE3338" s="18">
        <f>+AW3338*AA3338*$O3338</f>
        <v>42203719.141535938</v>
      </c>
      <c r="BF3338" s="18">
        <f>+AP3338*($AG3338+$AE3338)*$BF$1*$O3338</f>
        <v>0</v>
      </c>
      <c r="BG3338" s="18">
        <f>+AQ3338*($AK3338+$AI3338)*$BF$1*$O3338</f>
        <v>0</v>
      </c>
      <c r="BH3338" s="18">
        <f>+AR3338*$AM3338*$BF$1*$O3338</f>
        <v>0</v>
      </c>
      <c r="BI3338" s="18">
        <f>+AS3338*$AO3338*$BF$1*$O3338</f>
        <v>0</v>
      </c>
      <c r="BJ3338" s="18">
        <f>+$BF$1*AT3338*(AF3338+AD3338)*$O3338</f>
        <v>880643.02087896958</v>
      </c>
      <c r="BK3338" s="18">
        <f>+$BF$1*AU3338*(AH3338+AJ3338)*$O3338</f>
        <v>14281055.119714065</v>
      </c>
      <c r="BL3338" s="18">
        <f>+AV3338*AL3338*$BF$1*$O3338</f>
        <v>1292154.4406046267</v>
      </c>
      <c r="BM3338" s="18">
        <f>+$BF$1*AW3338*AN3338*$O3338</f>
        <v>8440743.8283071872</v>
      </c>
      <c r="BN3338" s="18">
        <f>SUM(AX3338:BE3338)</f>
        <v>164880113.63645756</v>
      </c>
      <c r="BO3338" s="18">
        <f>SUM(BF3338:BM3338)</f>
        <v>24894596.409504846</v>
      </c>
      <c r="BP3338" s="36">
        <f>ROUND((BO3338+BN3338),0)</f>
        <v>189774710</v>
      </c>
      <c r="BQ3338" s="33" t="s">
        <v>11411</v>
      </c>
    </row>
    <row r="3339" spans="1:69" s="33" customFormat="1" x14ac:dyDescent="0.25">
      <c r="A3339" s="34" t="s">
        <v>7159</v>
      </c>
      <c r="B3339" s="33" t="s">
        <v>5756</v>
      </c>
      <c r="C3339" s="34">
        <v>3759</v>
      </c>
      <c r="D3339" s="33" t="s">
        <v>7159</v>
      </c>
      <c r="E3339" s="33" t="s">
        <v>5790</v>
      </c>
      <c r="F3339" s="33" t="s">
        <v>5</v>
      </c>
      <c r="G3339" s="34">
        <v>18549</v>
      </c>
      <c r="H3339" s="34">
        <v>205001019989</v>
      </c>
      <c r="I3339" s="33" t="s">
        <v>8194</v>
      </c>
      <c r="J3339" s="33">
        <v>1</v>
      </c>
      <c r="K3339" s="22">
        <v>5.2303986649721734</v>
      </c>
      <c r="L3339" s="16"/>
      <c r="M3339" s="16">
        <f>+K3339/$M$1</f>
        <v>0.36639705824115754</v>
      </c>
      <c r="N3339" s="16">
        <f>+(M3339-$N$2)/($N$1-$N$2)</f>
        <v>3.8560753047093596E-2</v>
      </c>
      <c r="O3339" s="35">
        <f>1+N3339</f>
        <v>1.0385607530470935</v>
      </c>
      <c r="P3339" s="17">
        <f>SUM(Q3339:AB3339)</f>
        <v>605</v>
      </c>
      <c r="Q3339" s="17">
        <v>0</v>
      </c>
      <c r="R3339" s="17">
        <v>0</v>
      </c>
      <c r="S3339" s="17">
        <v>90</v>
      </c>
      <c r="T3339" s="17">
        <v>0</v>
      </c>
      <c r="U3339" s="17">
        <v>515</v>
      </c>
      <c r="V3339" s="17">
        <v>0</v>
      </c>
      <c r="W3339" s="17">
        <v>0</v>
      </c>
      <c r="X3339" s="17">
        <v>0</v>
      </c>
      <c r="Y3339" s="17">
        <v>0</v>
      </c>
      <c r="Z3339" s="17">
        <v>0</v>
      </c>
      <c r="AA3339" s="17">
        <v>0</v>
      </c>
      <c r="AB3339" s="17">
        <v>0</v>
      </c>
      <c r="AC3339" s="17">
        <f>SUM(AF3339:AO3339)</f>
        <v>0</v>
      </c>
      <c r="AD3339" s="17">
        <v>0</v>
      </c>
      <c r="AE3339" s="17">
        <v>0</v>
      </c>
      <c r="AF3339" s="17">
        <v>0</v>
      </c>
      <c r="AG3339" s="17">
        <v>0</v>
      </c>
      <c r="AH3339" s="17">
        <v>0</v>
      </c>
      <c r="AI3339" s="17">
        <v>0</v>
      </c>
      <c r="AJ3339" s="17">
        <v>0</v>
      </c>
      <c r="AK3339" s="17">
        <v>0</v>
      </c>
      <c r="AL3339" s="17">
        <v>0</v>
      </c>
      <c r="AM3339" s="17">
        <v>0</v>
      </c>
      <c r="AN3339" s="17">
        <v>0</v>
      </c>
      <c r="AO3339" s="17">
        <v>0</v>
      </c>
      <c r="AP3339" s="18">
        <f>+'Per Cápita'!$E$4</f>
        <v>83816</v>
      </c>
      <c r="AQ3339" s="18">
        <f>+'Per Cápita'!$E$5</f>
        <v>74019</v>
      </c>
      <c r="AR3339" s="18">
        <f>+'Per Cápita'!$E$6</f>
        <v>111028</v>
      </c>
      <c r="AS3339" s="18">
        <f>+'Per Cápita'!$E$7</f>
        <v>136064</v>
      </c>
      <c r="AT3339" s="18">
        <f>+'Per Cápita'!$F$4</f>
        <v>103408</v>
      </c>
      <c r="AU3339" s="18">
        <f>+'Per Cápita'!$F$5</f>
        <v>90347</v>
      </c>
      <c r="AV3339" s="18">
        <f>+'Per Cápita'!$F$6</f>
        <v>138242</v>
      </c>
      <c r="AW3339" s="18">
        <f>+'Per Cápita'!$F$7</f>
        <v>166544</v>
      </c>
      <c r="AX3339" s="18">
        <f>+AP3339*($T3339+$R3339)*$O3339</f>
        <v>0</v>
      </c>
      <c r="AY3339" s="18">
        <f>+AQ3339*($V3339+$X3339)*$O3339</f>
        <v>0</v>
      </c>
      <c r="AZ3339" s="18">
        <f>+AR3339*$Z3339*$O3339</f>
        <v>0</v>
      </c>
      <c r="BA3339" s="18">
        <f>+AS3339*$AB3339*$O3339</f>
        <v>0</v>
      </c>
      <c r="BB3339" s="18">
        <f>+AT3339*(S3339+Q3339)*$O3339</f>
        <v>9665594.1315984465</v>
      </c>
      <c r="BC3339" s="18">
        <f>+AU3339*(U3339+W3339)*$O3339</f>
        <v>48322886.903106064</v>
      </c>
      <c r="BD3339" s="18">
        <f>+AV3339*Y3339*$O3339</f>
        <v>0</v>
      </c>
      <c r="BE3339" s="18">
        <f>+AW3339*AA3339*$O3339</f>
        <v>0</v>
      </c>
      <c r="BF3339" s="18">
        <f>+AP3339*($AG3339+$AE3339)*$BF$1*$O3339</f>
        <v>0</v>
      </c>
      <c r="BG3339" s="18">
        <f>+AQ3339*($AK3339+$AI3339)*$BF$1*$O3339</f>
        <v>0</v>
      </c>
      <c r="BH3339" s="18">
        <f>+AR3339*$AM3339*$BF$1*$O3339</f>
        <v>0</v>
      </c>
      <c r="BI3339" s="18">
        <f>+AS3339*$AO3339*$BF$1*$O3339</f>
        <v>0</v>
      </c>
      <c r="BJ3339" s="18">
        <f>+$BF$1*AT3339*(AF3339+AD3339)*$O3339</f>
        <v>0</v>
      </c>
      <c r="BK3339" s="18">
        <f>+$BF$1*AU3339*(AH3339+AJ3339)*$O3339</f>
        <v>0</v>
      </c>
      <c r="BL3339" s="18">
        <f>+AV3339*AL3339*$BF$1*$O3339</f>
        <v>0</v>
      </c>
      <c r="BM3339" s="18">
        <f>+$BF$1*AW3339*AN3339*$O3339</f>
        <v>0</v>
      </c>
      <c r="BN3339" s="18">
        <f>SUM(AX3339:BE3339)</f>
        <v>57988481.034704506</v>
      </c>
      <c r="BO3339" s="18">
        <f>SUM(BF3339:BM3339)</f>
        <v>0</v>
      </c>
      <c r="BP3339" s="36">
        <f>ROUND((BO3339+BN3339),0)</f>
        <v>57988481</v>
      </c>
      <c r="BQ3339" s="33" t="s">
        <v>11411</v>
      </c>
    </row>
    <row r="3340" spans="1:69" s="33" customFormat="1" x14ac:dyDescent="0.25">
      <c r="A3340" s="34" t="s">
        <v>7159</v>
      </c>
      <c r="B3340" s="33" t="s">
        <v>5756</v>
      </c>
      <c r="C3340" s="34">
        <v>3759</v>
      </c>
      <c r="D3340" s="33" t="s">
        <v>7159</v>
      </c>
      <c r="E3340" s="33" t="s">
        <v>5790</v>
      </c>
      <c r="F3340" s="33" t="s">
        <v>5</v>
      </c>
      <c r="G3340" s="34">
        <v>18545</v>
      </c>
      <c r="H3340" s="34">
        <v>205001021452</v>
      </c>
      <c r="I3340" s="33" t="s">
        <v>8195</v>
      </c>
      <c r="J3340" s="33">
        <v>1</v>
      </c>
      <c r="K3340" s="22">
        <v>5.2303986649721734</v>
      </c>
      <c r="L3340" s="16"/>
      <c r="M3340" s="16">
        <f>+K3340/$M$1</f>
        <v>0.36639705824115754</v>
      </c>
      <c r="N3340" s="16">
        <f>+(M3340-$N$2)/($N$1-$N$2)</f>
        <v>3.8560753047093596E-2</v>
      </c>
      <c r="O3340" s="35">
        <f>1+N3340</f>
        <v>1.0385607530470935</v>
      </c>
      <c r="P3340" s="17">
        <f>SUM(Q3340:AB3340)</f>
        <v>281</v>
      </c>
      <c r="Q3340" s="17">
        <v>0</v>
      </c>
      <c r="R3340" s="17">
        <v>0</v>
      </c>
      <c r="S3340" s="17">
        <v>42</v>
      </c>
      <c r="T3340" s="17">
        <v>0</v>
      </c>
      <c r="U3340" s="17">
        <v>239</v>
      </c>
      <c r="V3340" s="17">
        <v>0</v>
      </c>
      <c r="W3340" s="17">
        <v>0</v>
      </c>
      <c r="X3340" s="17">
        <v>0</v>
      </c>
      <c r="Y3340" s="17">
        <v>0</v>
      </c>
      <c r="Z3340" s="17">
        <v>0</v>
      </c>
      <c r="AA3340" s="17">
        <v>0</v>
      </c>
      <c r="AB3340" s="17">
        <v>0</v>
      </c>
      <c r="AC3340" s="17">
        <f>SUM(AF3340:AO3340)</f>
        <v>0</v>
      </c>
      <c r="AD3340" s="17">
        <v>0</v>
      </c>
      <c r="AE3340" s="17">
        <v>0</v>
      </c>
      <c r="AF3340" s="17">
        <v>0</v>
      </c>
      <c r="AG3340" s="17">
        <v>0</v>
      </c>
      <c r="AH3340" s="17">
        <v>0</v>
      </c>
      <c r="AI3340" s="17">
        <v>0</v>
      </c>
      <c r="AJ3340" s="17">
        <v>0</v>
      </c>
      <c r="AK3340" s="17">
        <v>0</v>
      </c>
      <c r="AL3340" s="17">
        <v>0</v>
      </c>
      <c r="AM3340" s="17">
        <v>0</v>
      </c>
      <c r="AN3340" s="17">
        <v>0</v>
      </c>
      <c r="AO3340" s="17">
        <v>0</v>
      </c>
      <c r="AP3340" s="18">
        <f>+'Per Cápita'!$E$4</f>
        <v>83816</v>
      </c>
      <c r="AQ3340" s="18">
        <f>+'Per Cápita'!$E$5</f>
        <v>74019</v>
      </c>
      <c r="AR3340" s="18">
        <f>+'Per Cápita'!$E$6</f>
        <v>111028</v>
      </c>
      <c r="AS3340" s="18">
        <f>+'Per Cápita'!$E$7</f>
        <v>136064</v>
      </c>
      <c r="AT3340" s="18">
        <f>+'Per Cápita'!$F$4</f>
        <v>103408</v>
      </c>
      <c r="AU3340" s="18">
        <f>+'Per Cápita'!$F$5</f>
        <v>90347</v>
      </c>
      <c r="AV3340" s="18">
        <f>+'Per Cápita'!$F$6</f>
        <v>138242</v>
      </c>
      <c r="AW3340" s="18">
        <f>+'Per Cápita'!$F$7</f>
        <v>166544</v>
      </c>
      <c r="AX3340" s="18">
        <f>+AP3340*($T3340+$R3340)*$O3340</f>
        <v>0</v>
      </c>
      <c r="AY3340" s="18">
        <f>+AQ3340*($V3340+$X3340)*$O3340</f>
        <v>0</v>
      </c>
      <c r="AZ3340" s="18">
        <f>+AR3340*$Z3340*$O3340</f>
        <v>0</v>
      </c>
      <c r="BA3340" s="18">
        <f>+AS3340*$AB3340*$O3340</f>
        <v>0</v>
      </c>
      <c r="BB3340" s="18">
        <f>+AT3340*(S3340+Q3340)*$O3340</f>
        <v>4510610.5947459415</v>
      </c>
      <c r="BC3340" s="18">
        <f>+AU3340*(U3340+W3340)*$O3340</f>
        <v>22425572.756975435</v>
      </c>
      <c r="BD3340" s="18">
        <f>+AV3340*Y3340*$O3340</f>
        <v>0</v>
      </c>
      <c r="BE3340" s="18">
        <f>+AW3340*AA3340*$O3340</f>
        <v>0</v>
      </c>
      <c r="BF3340" s="18">
        <f>+AP3340*($AG3340+$AE3340)*$BF$1*$O3340</f>
        <v>0</v>
      </c>
      <c r="BG3340" s="18">
        <f>+AQ3340*($AK3340+$AI3340)*$BF$1*$O3340</f>
        <v>0</v>
      </c>
      <c r="BH3340" s="18">
        <f>+AR3340*$AM3340*$BF$1*$O3340</f>
        <v>0</v>
      </c>
      <c r="BI3340" s="18">
        <f>+AS3340*$AO3340*$BF$1*$O3340</f>
        <v>0</v>
      </c>
      <c r="BJ3340" s="18">
        <f>+$BF$1*AT3340*(AF3340+AD3340)*$O3340</f>
        <v>0</v>
      </c>
      <c r="BK3340" s="18">
        <f>+$BF$1*AU3340*(AH3340+AJ3340)*$O3340</f>
        <v>0</v>
      </c>
      <c r="BL3340" s="18">
        <f>+AV3340*AL3340*$BF$1*$O3340</f>
        <v>0</v>
      </c>
      <c r="BM3340" s="18">
        <f>+$BF$1*AW3340*AN3340*$O3340</f>
        <v>0</v>
      </c>
      <c r="BN3340" s="18">
        <f>SUM(AX3340:BE3340)</f>
        <v>26936183.351721376</v>
      </c>
      <c r="BO3340" s="18">
        <f>SUM(BF3340:BM3340)</f>
        <v>0</v>
      </c>
      <c r="BP3340" s="36">
        <f>ROUND((BO3340+BN3340),0)</f>
        <v>26936183</v>
      </c>
      <c r="BQ3340" s="33" t="s">
        <v>11411</v>
      </c>
    </row>
    <row r="3341" spans="1:69" s="33" customFormat="1" x14ac:dyDescent="0.25">
      <c r="A3341" s="34" t="s">
        <v>7159</v>
      </c>
      <c r="B3341" s="33" t="s">
        <v>5756</v>
      </c>
      <c r="C3341" s="34">
        <v>3759</v>
      </c>
      <c r="D3341" s="33" t="s">
        <v>7159</v>
      </c>
      <c r="E3341" s="33" t="s">
        <v>5790</v>
      </c>
      <c r="F3341" s="33" t="s">
        <v>5</v>
      </c>
      <c r="G3341" s="34">
        <v>141267</v>
      </c>
      <c r="H3341" s="34">
        <v>205001026624</v>
      </c>
      <c r="I3341" s="33" t="s">
        <v>2193</v>
      </c>
      <c r="J3341" s="33">
        <v>1</v>
      </c>
      <c r="K3341" s="22">
        <v>5.2303986649721734</v>
      </c>
      <c r="L3341" s="16"/>
      <c r="M3341" s="16">
        <f>+K3341/$M$1</f>
        <v>0.36639705824115754</v>
      </c>
      <c r="N3341" s="16">
        <f>+(M3341-$N$2)/($N$1-$N$2)</f>
        <v>3.8560753047093596E-2</v>
      </c>
      <c r="O3341" s="35">
        <f>1+N3341</f>
        <v>1.0385607530470935</v>
      </c>
      <c r="P3341" s="17">
        <f>SUM(Q3341:AB3341)</f>
        <v>1112</v>
      </c>
      <c r="Q3341" s="17">
        <v>0</v>
      </c>
      <c r="R3341" s="17">
        <v>0</v>
      </c>
      <c r="S3341" s="17">
        <v>0</v>
      </c>
      <c r="T3341" s="17">
        <v>61</v>
      </c>
      <c r="U3341" s="17">
        <v>0</v>
      </c>
      <c r="V3341" s="17">
        <v>488</v>
      </c>
      <c r="W3341" s="17">
        <v>0</v>
      </c>
      <c r="X3341" s="17">
        <v>397</v>
      </c>
      <c r="Y3341" s="17">
        <v>0</v>
      </c>
      <c r="Z3341" s="17">
        <v>98</v>
      </c>
      <c r="AA3341" s="17">
        <v>0</v>
      </c>
      <c r="AB3341" s="17">
        <v>68</v>
      </c>
      <c r="AC3341" s="17">
        <f>SUM(AF3341:AO3341)</f>
        <v>62</v>
      </c>
      <c r="AD3341" s="17">
        <v>0</v>
      </c>
      <c r="AE3341" s="17">
        <v>0</v>
      </c>
      <c r="AF3341" s="17">
        <v>0</v>
      </c>
      <c r="AG3341" s="17">
        <v>0</v>
      </c>
      <c r="AH3341" s="17">
        <v>0</v>
      </c>
      <c r="AI3341" s="17">
        <v>0</v>
      </c>
      <c r="AJ3341" s="17">
        <v>0</v>
      </c>
      <c r="AK3341" s="17">
        <v>0</v>
      </c>
      <c r="AL3341" s="17">
        <v>0</v>
      </c>
      <c r="AM3341" s="17">
        <v>0</v>
      </c>
      <c r="AN3341" s="17">
        <v>0</v>
      </c>
      <c r="AO3341" s="17">
        <v>62</v>
      </c>
      <c r="AP3341" s="18">
        <f>+'Per Cápita'!$E$4</f>
        <v>83816</v>
      </c>
      <c r="AQ3341" s="18">
        <f>+'Per Cápita'!$E$5</f>
        <v>74019</v>
      </c>
      <c r="AR3341" s="18">
        <f>+'Per Cápita'!$E$6</f>
        <v>111028</v>
      </c>
      <c r="AS3341" s="18">
        <f>+'Per Cápita'!$E$7</f>
        <v>136064</v>
      </c>
      <c r="AT3341" s="18">
        <f>+'Per Cápita'!$F$4</f>
        <v>103408</v>
      </c>
      <c r="AU3341" s="18">
        <f>+'Per Cápita'!$F$5</f>
        <v>90347</v>
      </c>
      <c r="AV3341" s="18">
        <f>+'Per Cápita'!$F$6</f>
        <v>138242</v>
      </c>
      <c r="AW3341" s="18">
        <f>+'Per Cápita'!$F$7</f>
        <v>166544</v>
      </c>
      <c r="AX3341" s="18">
        <f>+AP3341*($T3341+$R3341)*$O3341</f>
        <v>5309928.4927211069</v>
      </c>
      <c r="AY3341" s="18">
        <f>+AQ3341*($V3341+$X3341)*$O3341</f>
        <v>68032807.116116643</v>
      </c>
      <c r="AZ3341" s="18">
        <f>+AR3341*$Z3341*$O3341</f>
        <v>11300313.682352643</v>
      </c>
      <c r="BA3341" s="18">
        <f>+AS3341*$AB3341*$O3341</f>
        <v>9609129.6605767813</v>
      </c>
      <c r="BB3341" s="18">
        <f>+AT3341*(S3341+Q3341)*$O3341</f>
        <v>0</v>
      </c>
      <c r="BC3341" s="18">
        <f>+AU3341*(U3341+W3341)*$O3341</f>
        <v>0</v>
      </c>
      <c r="BD3341" s="18">
        <f>+AV3341*Y3341*$O3341</f>
        <v>0</v>
      </c>
      <c r="BE3341" s="18">
        <f>+AW3341*AA3341*$O3341</f>
        <v>0</v>
      </c>
      <c r="BF3341" s="18">
        <f>+AP3341*($AG3341+$AE3341)*$BF$1*$O3341</f>
        <v>0</v>
      </c>
      <c r="BG3341" s="18">
        <f>+AQ3341*($AK3341+$AI3341)*$BF$1*$O3341</f>
        <v>0</v>
      </c>
      <c r="BH3341" s="18">
        <f>+AR3341*$AM3341*$BF$1*$O3341</f>
        <v>0</v>
      </c>
      <c r="BI3341" s="18">
        <f>+AS3341*$AO3341*$BF$1*$O3341</f>
        <v>1752253.0557522369</v>
      </c>
      <c r="BJ3341" s="18">
        <f>+$BF$1*AT3341*(AF3341+AD3341)*$O3341</f>
        <v>0</v>
      </c>
      <c r="BK3341" s="18">
        <f>+$BF$1*AU3341*(AH3341+AJ3341)*$O3341</f>
        <v>0</v>
      </c>
      <c r="BL3341" s="18">
        <f>+AV3341*AL3341*$BF$1*$O3341</f>
        <v>0</v>
      </c>
      <c r="BM3341" s="18">
        <f>+$BF$1*AW3341*AN3341*$O3341</f>
        <v>0</v>
      </c>
      <c r="BN3341" s="18">
        <f>SUM(AX3341:BE3341)</f>
        <v>94252178.951767176</v>
      </c>
      <c r="BO3341" s="18">
        <f>SUM(BF3341:BM3341)</f>
        <v>1752253.0557522369</v>
      </c>
      <c r="BP3341" s="36">
        <f>ROUND((BO3341+BN3341),0)</f>
        <v>96004432</v>
      </c>
      <c r="BQ3341" s="33" t="s">
        <v>11411</v>
      </c>
    </row>
    <row r="3342" spans="1:69" s="33" customFormat="1" x14ac:dyDescent="0.25">
      <c r="A3342" s="34" t="s">
        <v>7159</v>
      </c>
      <c r="B3342" s="33" t="s">
        <v>5756</v>
      </c>
      <c r="C3342" s="34">
        <v>3759</v>
      </c>
      <c r="D3342" s="33" t="s">
        <v>7159</v>
      </c>
      <c r="E3342" s="33" t="s">
        <v>5790</v>
      </c>
      <c r="F3342" s="33" t="s">
        <v>5</v>
      </c>
      <c r="G3342" s="34">
        <v>141265</v>
      </c>
      <c r="H3342" s="34">
        <v>205001026632</v>
      </c>
      <c r="I3342" s="33" t="s">
        <v>8196</v>
      </c>
      <c r="J3342" s="33">
        <v>1</v>
      </c>
      <c r="K3342" s="22">
        <v>5.2303986649721734</v>
      </c>
      <c r="L3342" s="16"/>
      <c r="M3342" s="16">
        <f>+K3342/$M$1</f>
        <v>0.36639705824115754</v>
      </c>
      <c r="N3342" s="16">
        <f>+(M3342-$N$2)/($N$1-$N$2)</f>
        <v>3.8560753047093596E-2</v>
      </c>
      <c r="O3342" s="35">
        <f>1+N3342</f>
        <v>1.0385607530470935</v>
      </c>
      <c r="P3342" s="17">
        <f>SUM(Q3342:AB3342)</f>
        <v>847</v>
      </c>
      <c r="Q3342" s="17">
        <v>0</v>
      </c>
      <c r="R3342" s="17">
        <v>0</v>
      </c>
      <c r="S3342" s="17">
        <v>0</v>
      </c>
      <c r="T3342" s="17">
        <v>61</v>
      </c>
      <c r="U3342" s="17">
        <v>0</v>
      </c>
      <c r="V3342" s="17">
        <v>358</v>
      </c>
      <c r="W3342" s="17">
        <v>0</v>
      </c>
      <c r="X3342" s="17">
        <v>307</v>
      </c>
      <c r="Y3342" s="17">
        <v>0</v>
      </c>
      <c r="Z3342" s="17">
        <v>11</v>
      </c>
      <c r="AA3342" s="17">
        <v>0</v>
      </c>
      <c r="AB3342" s="17">
        <v>110</v>
      </c>
      <c r="AC3342" s="17">
        <f>SUM(AF3342:AO3342)</f>
        <v>121</v>
      </c>
      <c r="AD3342" s="17">
        <v>0</v>
      </c>
      <c r="AE3342" s="17">
        <v>0</v>
      </c>
      <c r="AF3342" s="17">
        <v>0</v>
      </c>
      <c r="AG3342" s="17">
        <v>0</v>
      </c>
      <c r="AH3342" s="17">
        <v>0</v>
      </c>
      <c r="AI3342" s="17">
        <v>0</v>
      </c>
      <c r="AJ3342" s="17">
        <v>0</v>
      </c>
      <c r="AK3342" s="17">
        <v>0</v>
      </c>
      <c r="AL3342" s="17">
        <v>0</v>
      </c>
      <c r="AM3342" s="17">
        <v>11</v>
      </c>
      <c r="AN3342" s="17">
        <v>0</v>
      </c>
      <c r="AO3342" s="17">
        <v>110</v>
      </c>
      <c r="AP3342" s="18">
        <f>+'Per Cápita'!$E$4</f>
        <v>83816</v>
      </c>
      <c r="AQ3342" s="18">
        <f>+'Per Cápita'!$E$5</f>
        <v>74019</v>
      </c>
      <c r="AR3342" s="18">
        <f>+'Per Cápita'!$E$6</f>
        <v>111028</v>
      </c>
      <c r="AS3342" s="18">
        <f>+'Per Cápita'!$E$7</f>
        <v>136064</v>
      </c>
      <c r="AT3342" s="18">
        <f>+'Per Cápita'!$F$4</f>
        <v>103408</v>
      </c>
      <c r="AU3342" s="18">
        <f>+'Per Cápita'!$F$5</f>
        <v>90347</v>
      </c>
      <c r="AV3342" s="18">
        <f>+'Per Cápita'!$F$6</f>
        <v>138242</v>
      </c>
      <c r="AW3342" s="18">
        <f>+'Per Cápita'!$F$7</f>
        <v>166544</v>
      </c>
      <c r="AX3342" s="18">
        <f>+AP3342*($T3342+$R3342)*$O3342</f>
        <v>5309928.4927211069</v>
      </c>
      <c r="AY3342" s="18">
        <f>+AQ3342*($V3342+$X3342)*$O3342</f>
        <v>51120696.872562222</v>
      </c>
      <c r="AZ3342" s="18">
        <f>+AR3342*$Z3342*$O3342</f>
        <v>1268402.5561824397</v>
      </c>
      <c r="BA3342" s="18">
        <f>+AS3342*$AB3342*$O3342</f>
        <v>15544180.333285971</v>
      </c>
      <c r="BB3342" s="18">
        <f>+AT3342*(S3342+Q3342)*$O3342</f>
        <v>0</v>
      </c>
      <c r="BC3342" s="18">
        <f>+AU3342*(U3342+W3342)*$O3342</f>
        <v>0</v>
      </c>
      <c r="BD3342" s="18">
        <f>+AV3342*Y3342*$O3342</f>
        <v>0</v>
      </c>
      <c r="BE3342" s="18">
        <f>+AW3342*AA3342*$O3342</f>
        <v>0</v>
      </c>
      <c r="BF3342" s="18">
        <f>+AP3342*($AG3342+$AE3342)*$BF$1*$O3342</f>
        <v>0</v>
      </c>
      <c r="BG3342" s="18">
        <f>+AQ3342*($AK3342+$AI3342)*$BF$1*$O3342</f>
        <v>0</v>
      </c>
      <c r="BH3342" s="18">
        <f>+AR3342*$AM3342*$BF$1*$O3342</f>
        <v>253680.51123648795</v>
      </c>
      <c r="BI3342" s="18">
        <f>+AS3342*$AO3342*$BF$1*$O3342</f>
        <v>3108836.0666571939</v>
      </c>
      <c r="BJ3342" s="18">
        <f>+$BF$1*AT3342*(AF3342+AD3342)*$O3342</f>
        <v>0</v>
      </c>
      <c r="BK3342" s="18">
        <f>+$BF$1*AU3342*(AH3342+AJ3342)*$O3342</f>
        <v>0</v>
      </c>
      <c r="BL3342" s="18">
        <f>+AV3342*AL3342*$BF$1*$O3342</f>
        <v>0</v>
      </c>
      <c r="BM3342" s="18">
        <f>+$BF$1*AW3342*AN3342*$O3342</f>
        <v>0</v>
      </c>
      <c r="BN3342" s="18">
        <f>SUM(AX3342:BE3342)</f>
        <v>73243208.254751727</v>
      </c>
      <c r="BO3342" s="18">
        <f>SUM(BF3342:BM3342)</f>
        <v>3362516.5778936818</v>
      </c>
      <c r="BP3342" s="36">
        <f>ROUND((BO3342+BN3342),0)</f>
        <v>76605725</v>
      </c>
      <c r="BQ3342" s="33" t="s">
        <v>11411</v>
      </c>
    </row>
    <row r="3343" spans="1:69" s="33" customFormat="1" x14ac:dyDescent="0.25">
      <c r="A3343" s="34" t="s">
        <v>7159</v>
      </c>
      <c r="B3343" s="33" t="s">
        <v>5756</v>
      </c>
      <c r="C3343" s="34">
        <v>3759</v>
      </c>
      <c r="D3343" s="33" t="s">
        <v>7159</v>
      </c>
      <c r="E3343" s="33" t="s">
        <v>5790</v>
      </c>
      <c r="F3343" s="33" t="s">
        <v>5</v>
      </c>
      <c r="G3343" s="34">
        <v>141275</v>
      </c>
      <c r="H3343" s="34">
        <v>205001026641</v>
      </c>
      <c r="I3343" s="33" t="s">
        <v>8197</v>
      </c>
      <c r="J3343" s="33">
        <v>1</v>
      </c>
      <c r="K3343" s="22">
        <v>5.2303986649721734</v>
      </c>
      <c r="L3343" s="16"/>
      <c r="M3343" s="16">
        <f>+K3343/$M$1</f>
        <v>0.36639705824115754</v>
      </c>
      <c r="N3343" s="16">
        <f>+(M3343-$N$2)/($N$1-$N$2)</f>
        <v>3.8560753047093596E-2</v>
      </c>
      <c r="O3343" s="35">
        <f>1+N3343</f>
        <v>1.0385607530470935</v>
      </c>
      <c r="P3343" s="17">
        <f>SUM(Q3343:AB3343)</f>
        <v>367</v>
      </c>
      <c r="Q3343" s="17">
        <v>0</v>
      </c>
      <c r="R3343" s="17">
        <v>0</v>
      </c>
      <c r="S3343" s="17">
        <v>0</v>
      </c>
      <c r="T3343" s="17">
        <v>25</v>
      </c>
      <c r="U3343" s="17">
        <v>0</v>
      </c>
      <c r="V3343" s="17">
        <v>174</v>
      </c>
      <c r="W3343" s="17">
        <v>0</v>
      </c>
      <c r="X3343" s="17">
        <v>123</v>
      </c>
      <c r="Y3343" s="17">
        <v>0</v>
      </c>
      <c r="Z3343" s="17">
        <v>21</v>
      </c>
      <c r="AA3343" s="17">
        <v>0</v>
      </c>
      <c r="AB3343" s="17">
        <v>24</v>
      </c>
      <c r="AC3343" s="17">
        <f>SUM(AF3343:AO3343)</f>
        <v>45</v>
      </c>
      <c r="AD3343" s="17">
        <v>0</v>
      </c>
      <c r="AE3343" s="17">
        <v>0</v>
      </c>
      <c r="AF3343" s="17">
        <v>0</v>
      </c>
      <c r="AG3343" s="17">
        <v>0</v>
      </c>
      <c r="AH3343" s="17">
        <v>0</v>
      </c>
      <c r="AI3343" s="17">
        <v>0</v>
      </c>
      <c r="AJ3343" s="17">
        <v>0</v>
      </c>
      <c r="AK3343" s="17">
        <v>0</v>
      </c>
      <c r="AL3343" s="17">
        <v>0</v>
      </c>
      <c r="AM3343" s="17">
        <v>21</v>
      </c>
      <c r="AN3343" s="17">
        <v>0</v>
      </c>
      <c r="AO3343" s="17">
        <v>24</v>
      </c>
      <c r="AP3343" s="18">
        <f>+'Per Cápita'!$E$4</f>
        <v>83816</v>
      </c>
      <c r="AQ3343" s="18">
        <f>+'Per Cápita'!$E$5</f>
        <v>74019</v>
      </c>
      <c r="AR3343" s="18">
        <f>+'Per Cápita'!$E$6</f>
        <v>111028</v>
      </c>
      <c r="AS3343" s="18">
        <f>+'Per Cápita'!$E$7</f>
        <v>136064</v>
      </c>
      <c r="AT3343" s="18">
        <f>+'Per Cápita'!$F$4</f>
        <v>103408</v>
      </c>
      <c r="AU3343" s="18">
        <f>+'Per Cápita'!$F$5</f>
        <v>90347</v>
      </c>
      <c r="AV3343" s="18">
        <f>+'Per Cápita'!$F$6</f>
        <v>138242</v>
      </c>
      <c r="AW3343" s="18">
        <f>+'Per Cápita'!$F$7</f>
        <v>166544</v>
      </c>
      <c r="AX3343" s="18">
        <f>+AP3343*($T3343+$R3343)*$O3343</f>
        <v>2176200.2019348796</v>
      </c>
      <c r="AY3343" s="18">
        <f>+AQ3343*($V3343+$X3343)*$O3343</f>
        <v>22831348.828798465</v>
      </c>
      <c r="AZ3343" s="18">
        <f>+AR3343*$Z3343*$O3343</f>
        <v>2421495.7890755665</v>
      </c>
      <c r="BA3343" s="18">
        <f>+AS3343*$AB3343*$O3343</f>
        <v>3391457.5272623934</v>
      </c>
      <c r="BB3343" s="18">
        <f>+AT3343*(S3343+Q3343)*$O3343</f>
        <v>0</v>
      </c>
      <c r="BC3343" s="18">
        <f>+AU3343*(U3343+W3343)*$O3343</f>
        <v>0</v>
      </c>
      <c r="BD3343" s="18">
        <f>+AV3343*Y3343*$O3343</f>
        <v>0</v>
      </c>
      <c r="BE3343" s="18">
        <f>+AW3343*AA3343*$O3343</f>
        <v>0</v>
      </c>
      <c r="BF3343" s="18">
        <f>+AP3343*($AG3343+$AE3343)*$BF$1*$O3343</f>
        <v>0</v>
      </c>
      <c r="BG3343" s="18">
        <f>+AQ3343*($AK3343+$AI3343)*$BF$1*$O3343</f>
        <v>0</v>
      </c>
      <c r="BH3343" s="18">
        <f>+AR3343*$AM3343*$BF$1*$O3343</f>
        <v>484299.15781511337</v>
      </c>
      <c r="BI3343" s="18">
        <f>+AS3343*$AO3343*$BF$1*$O3343</f>
        <v>678291.50545247877</v>
      </c>
      <c r="BJ3343" s="18">
        <f>+$BF$1*AT3343*(AF3343+AD3343)*$O3343</f>
        <v>0</v>
      </c>
      <c r="BK3343" s="18">
        <f>+$BF$1*AU3343*(AH3343+AJ3343)*$O3343</f>
        <v>0</v>
      </c>
      <c r="BL3343" s="18">
        <f>+AV3343*AL3343*$BF$1*$O3343</f>
        <v>0</v>
      </c>
      <c r="BM3343" s="18">
        <f>+$BF$1*AW3343*AN3343*$O3343</f>
        <v>0</v>
      </c>
      <c r="BN3343" s="18">
        <f>SUM(AX3343:BE3343)</f>
        <v>30820502.347071309</v>
      </c>
      <c r="BO3343" s="18">
        <f>SUM(BF3343:BM3343)</f>
        <v>1162590.6632675922</v>
      </c>
      <c r="BP3343" s="36">
        <f>ROUND((BO3343+BN3343),0)</f>
        <v>31983093</v>
      </c>
      <c r="BQ3343" s="33" t="s">
        <v>11411</v>
      </c>
    </row>
    <row r="3344" spans="1:69" s="33" customFormat="1" x14ac:dyDescent="0.25">
      <c r="A3344" s="34" t="s">
        <v>7166</v>
      </c>
      <c r="B3344" s="33" t="s">
        <v>5756</v>
      </c>
      <c r="C3344" s="34">
        <v>3758</v>
      </c>
      <c r="D3344" s="33" t="s">
        <v>7166</v>
      </c>
      <c r="E3344" s="33" t="s">
        <v>5791</v>
      </c>
      <c r="F3344" s="33" t="s">
        <v>15</v>
      </c>
      <c r="G3344" s="34">
        <v>4819</v>
      </c>
      <c r="H3344" s="34">
        <v>205002000611</v>
      </c>
      <c r="I3344" s="33" t="s">
        <v>16</v>
      </c>
      <c r="J3344" s="33">
        <v>1</v>
      </c>
      <c r="K3344" s="22">
        <v>13.958914243441644</v>
      </c>
      <c r="L3344" s="16"/>
      <c r="M3344" s="16">
        <f>+K3344/$M$1</f>
        <v>0.97784231043214775</v>
      </c>
      <c r="N3344" s="16">
        <f>+(M3344-$N$2)/($N$1-$N$2)</f>
        <v>0.13105085453576015</v>
      </c>
      <c r="O3344" s="35">
        <f>1+N3344</f>
        <v>1.13105085453576</v>
      </c>
      <c r="P3344" s="17">
        <f>SUM(Q3344:AB3344)</f>
        <v>360</v>
      </c>
      <c r="Q3344" s="17">
        <v>0</v>
      </c>
      <c r="R3344" s="17">
        <v>0</v>
      </c>
      <c r="S3344" s="17">
        <v>14</v>
      </c>
      <c r="T3344" s="17">
        <v>0</v>
      </c>
      <c r="U3344" s="17">
        <v>166</v>
      </c>
      <c r="V3344" s="17">
        <v>0</v>
      </c>
      <c r="W3344" s="17">
        <v>125</v>
      </c>
      <c r="X3344" s="17">
        <v>0</v>
      </c>
      <c r="Y3344" s="17">
        <v>55</v>
      </c>
      <c r="Z3344" s="17">
        <v>0</v>
      </c>
      <c r="AA3344" s="17">
        <v>0</v>
      </c>
      <c r="AB3344" s="17">
        <v>0</v>
      </c>
      <c r="AC3344" s="17">
        <f>SUM(AF3344:AO3344)</f>
        <v>0</v>
      </c>
      <c r="AD3344" s="17">
        <v>0</v>
      </c>
      <c r="AE3344" s="17">
        <v>0</v>
      </c>
      <c r="AF3344" s="17">
        <v>0</v>
      </c>
      <c r="AG3344" s="17">
        <v>0</v>
      </c>
      <c r="AH3344" s="17">
        <v>0</v>
      </c>
      <c r="AI3344" s="17">
        <v>0</v>
      </c>
      <c r="AJ3344" s="17">
        <v>0</v>
      </c>
      <c r="AK3344" s="17">
        <v>0</v>
      </c>
      <c r="AL3344" s="17">
        <v>0</v>
      </c>
      <c r="AM3344" s="17">
        <v>0</v>
      </c>
      <c r="AN3344" s="17">
        <v>0</v>
      </c>
      <c r="AO3344" s="17">
        <v>0</v>
      </c>
      <c r="AP3344" s="18">
        <f>+'Per Cápita'!$E$4</f>
        <v>83816</v>
      </c>
      <c r="AQ3344" s="18">
        <f>+'Per Cápita'!$E$5</f>
        <v>74019</v>
      </c>
      <c r="AR3344" s="18">
        <f>+'Per Cápita'!$E$6</f>
        <v>111028</v>
      </c>
      <c r="AS3344" s="18">
        <f>+'Per Cápita'!$E$7</f>
        <v>136064</v>
      </c>
      <c r="AT3344" s="18">
        <f>+'Per Cápita'!$F$4</f>
        <v>103408</v>
      </c>
      <c r="AU3344" s="18">
        <f>+'Per Cápita'!$F$5</f>
        <v>90347</v>
      </c>
      <c r="AV3344" s="18">
        <f>+'Per Cápita'!$F$6</f>
        <v>138242</v>
      </c>
      <c r="AW3344" s="18">
        <f>+'Per Cápita'!$F$7</f>
        <v>166544</v>
      </c>
      <c r="AX3344" s="18">
        <f>+AP3344*($T3344+$R3344)*$O3344</f>
        <v>0</v>
      </c>
      <c r="AY3344" s="18">
        <f>+AQ3344*($V3344+$X3344)*$O3344</f>
        <v>0</v>
      </c>
      <c r="AZ3344" s="18">
        <f>+AR3344*$Z3344*$O3344</f>
        <v>0</v>
      </c>
      <c r="BA3344" s="18">
        <f>+AS3344*$AB3344*$O3344</f>
        <v>0</v>
      </c>
      <c r="BB3344" s="18">
        <f>+AT3344*(S3344+Q3344)*$O3344</f>
        <v>1637435.8947216743</v>
      </c>
      <c r="BC3344" s="18">
        <f>+AU3344*(U3344+W3344)*$O3344</f>
        <v>29736432.002430014</v>
      </c>
      <c r="BD3344" s="18">
        <f>+AV3344*Y3344*$O3344</f>
        <v>8599730.2728002891</v>
      </c>
      <c r="BE3344" s="18">
        <f>+AW3344*AA3344*$O3344</f>
        <v>0</v>
      </c>
      <c r="BF3344" s="18">
        <f>+AP3344*($AG3344+$AE3344)*$BF$1*$O3344</f>
        <v>0</v>
      </c>
      <c r="BG3344" s="18">
        <f>+AQ3344*($AK3344+$AI3344)*$BF$1*$O3344</f>
        <v>0</v>
      </c>
      <c r="BH3344" s="18">
        <f>+AR3344*$AM3344*$BF$1*$O3344</f>
        <v>0</v>
      </c>
      <c r="BI3344" s="18">
        <f>+AS3344*$AO3344*$BF$1*$O3344</f>
        <v>0</v>
      </c>
      <c r="BJ3344" s="18">
        <f>+$BF$1*AT3344*(AF3344+AD3344)*$O3344</f>
        <v>0</v>
      </c>
      <c r="BK3344" s="18">
        <f>+$BF$1*AU3344*(AH3344+AJ3344)*$O3344</f>
        <v>0</v>
      </c>
      <c r="BL3344" s="18">
        <f>+AV3344*AL3344*$BF$1*$O3344</f>
        <v>0</v>
      </c>
      <c r="BM3344" s="18">
        <f>+$BF$1*AW3344*AN3344*$O3344</f>
        <v>0</v>
      </c>
      <c r="BN3344" s="18">
        <f>SUM(AX3344:BE3344)</f>
        <v>39973598.169951975</v>
      </c>
      <c r="BO3344" s="18">
        <f>SUM(BF3344:BM3344)</f>
        <v>0</v>
      </c>
      <c r="BP3344" s="36">
        <f>ROUND((BO3344+BN3344),0)</f>
        <v>39973598</v>
      </c>
      <c r="BQ3344" s="33" t="s">
        <v>11411</v>
      </c>
    </row>
    <row r="3345" spans="1:69" s="33" customFormat="1" x14ac:dyDescent="0.25">
      <c r="A3345" s="34" t="s">
        <v>7166</v>
      </c>
      <c r="B3345" s="33" t="s">
        <v>5756</v>
      </c>
      <c r="C3345" s="34">
        <v>3758</v>
      </c>
      <c r="D3345" s="33" t="s">
        <v>7166</v>
      </c>
      <c r="E3345" s="33" t="s">
        <v>5791</v>
      </c>
      <c r="F3345" s="33" t="s">
        <v>15</v>
      </c>
      <c r="G3345" s="34">
        <v>4838</v>
      </c>
      <c r="H3345" s="34">
        <v>205002000777</v>
      </c>
      <c r="I3345" s="33" t="s">
        <v>8198</v>
      </c>
      <c r="J3345" s="33">
        <v>1</v>
      </c>
      <c r="K3345" s="22">
        <v>13.958914243441644</v>
      </c>
      <c r="L3345" s="16"/>
      <c r="M3345" s="16">
        <f>+K3345/$M$1</f>
        <v>0.97784231043214775</v>
      </c>
      <c r="N3345" s="16">
        <f>+(M3345-$N$2)/($N$1-$N$2)</f>
        <v>0.13105085453576015</v>
      </c>
      <c r="O3345" s="35">
        <f>1+N3345</f>
        <v>1.13105085453576</v>
      </c>
      <c r="P3345" s="17">
        <f>SUM(Q3345:AB3345)</f>
        <v>338</v>
      </c>
      <c r="Q3345" s="17">
        <v>0</v>
      </c>
      <c r="R3345" s="17">
        <v>0</v>
      </c>
      <c r="S3345" s="17">
        <v>18</v>
      </c>
      <c r="T3345" s="17">
        <v>0</v>
      </c>
      <c r="U3345" s="17">
        <v>185</v>
      </c>
      <c r="V3345" s="17">
        <v>0</v>
      </c>
      <c r="W3345" s="17">
        <v>111</v>
      </c>
      <c r="X3345" s="17">
        <v>0</v>
      </c>
      <c r="Y3345" s="17">
        <v>24</v>
      </c>
      <c r="Z3345" s="17">
        <v>0</v>
      </c>
      <c r="AA3345" s="17">
        <v>0</v>
      </c>
      <c r="AB3345" s="17">
        <v>0</v>
      </c>
      <c r="AC3345" s="17">
        <f>SUM(AF3345:AO3345)</f>
        <v>0</v>
      </c>
      <c r="AD3345" s="17">
        <v>0</v>
      </c>
      <c r="AE3345" s="17">
        <v>0</v>
      </c>
      <c r="AF3345" s="17">
        <v>0</v>
      </c>
      <c r="AG3345" s="17">
        <v>0</v>
      </c>
      <c r="AH3345" s="17">
        <v>0</v>
      </c>
      <c r="AI3345" s="17">
        <v>0</v>
      </c>
      <c r="AJ3345" s="17">
        <v>0</v>
      </c>
      <c r="AK3345" s="17">
        <v>0</v>
      </c>
      <c r="AL3345" s="17">
        <v>0</v>
      </c>
      <c r="AM3345" s="17">
        <v>0</v>
      </c>
      <c r="AN3345" s="17">
        <v>0</v>
      </c>
      <c r="AO3345" s="17">
        <v>0</v>
      </c>
      <c r="AP3345" s="18">
        <f>+'Per Cápita'!$E$4</f>
        <v>83816</v>
      </c>
      <c r="AQ3345" s="18">
        <f>+'Per Cápita'!$E$5</f>
        <v>74019</v>
      </c>
      <c r="AR3345" s="18">
        <f>+'Per Cápita'!$E$6</f>
        <v>111028</v>
      </c>
      <c r="AS3345" s="18">
        <f>+'Per Cápita'!$E$7</f>
        <v>136064</v>
      </c>
      <c r="AT3345" s="18">
        <f>+'Per Cápita'!$F$4</f>
        <v>103408</v>
      </c>
      <c r="AU3345" s="18">
        <f>+'Per Cápita'!$F$5</f>
        <v>90347</v>
      </c>
      <c r="AV3345" s="18">
        <f>+'Per Cápita'!$F$6</f>
        <v>138242</v>
      </c>
      <c r="AW3345" s="18">
        <f>+'Per Cápita'!$F$7</f>
        <v>166544</v>
      </c>
      <c r="AX3345" s="18">
        <f>+AP3345*($T3345+$R3345)*$O3345</f>
        <v>0</v>
      </c>
      <c r="AY3345" s="18">
        <f>+AQ3345*($V3345+$X3345)*$O3345</f>
        <v>0</v>
      </c>
      <c r="AZ3345" s="18">
        <f>+AR3345*$Z3345*$O3345</f>
        <v>0</v>
      </c>
      <c r="BA3345" s="18">
        <f>+AS3345*$AB3345*$O3345</f>
        <v>0</v>
      </c>
      <c r="BB3345" s="18">
        <f>+AT3345*(S3345+Q3345)*$O3345</f>
        <v>2105274.7217850098</v>
      </c>
      <c r="BC3345" s="18">
        <f>+AU3345*(U3345+W3345)*$O3345</f>
        <v>30247367.260203723</v>
      </c>
      <c r="BD3345" s="18">
        <f>+AV3345*Y3345*$O3345</f>
        <v>3752609.573585581</v>
      </c>
      <c r="BE3345" s="18">
        <f>+AW3345*AA3345*$O3345</f>
        <v>0</v>
      </c>
      <c r="BF3345" s="18">
        <f>+AP3345*($AG3345+$AE3345)*$BF$1*$O3345</f>
        <v>0</v>
      </c>
      <c r="BG3345" s="18">
        <f>+AQ3345*($AK3345+$AI3345)*$BF$1*$O3345</f>
        <v>0</v>
      </c>
      <c r="BH3345" s="18">
        <f>+AR3345*$AM3345*$BF$1*$O3345</f>
        <v>0</v>
      </c>
      <c r="BI3345" s="18">
        <f>+AS3345*$AO3345*$BF$1*$O3345</f>
        <v>0</v>
      </c>
      <c r="BJ3345" s="18">
        <f>+$BF$1*AT3345*(AF3345+AD3345)*$O3345</f>
        <v>0</v>
      </c>
      <c r="BK3345" s="18">
        <f>+$BF$1*AU3345*(AH3345+AJ3345)*$O3345</f>
        <v>0</v>
      </c>
      <c r="BL3345" s="18">
        <f>+AV3345*AL3345*$BF$1*$O3345</f>
        <v>0</v>
      </c>
      <c r="BM3345" s="18">
        <f>+$BF$1*AW3345*AN3345*$O3345</f>
        <v>0</v>
      </c>
      <c r="BN3345" s="18">
        <f>SUM(AX3345:BE3345)</f>
        <v>36105251.555574313</v>
      </c>
      <c r="BO3345" s="18">
        <f>SUM(BF3345:BM3345)</f>
        <v>0</v>
      </c>
      <c r="BP3345" s="36">
        <f>ROUND((BO3345+BN3345),0)</f>
        <v>36105252</v>
      </c>
      <c r="BQ3345" s="33" t="s">
        <v>11411</v>
      </c>
    </row>
    <row r="3346" spans="1:69" s="33" customFormat="1" x14ac:dyDescent="0.25">
      <c r="A3346" s="34" t="s">
        <v>7166</v>
      </c>
      <c r="B3346" s="33" t="s">
        <v>5756</v>
      </c>
      <c r="C3346" s="34">
        <v>3758</v>
      </c>
      <c r="D3346" s="33" t="s">
        <v>7166</v>
      </c>
      <c r="E3346" s="33" t="s">
        <v>5794</v>
      </c>
      <c r="F3346" s="33" t="s">
        <v>20</v>
      </c>
      <c r="G3346" s="34">
        <v>102159</v>
      </c>
      <c r="H3346" s="34">
        <v>205030000057</v>
      </c>
      <c r="I3346" s="33" t="s">
        <v>10973</v>
      </c>
      <c r="J3346" s="33">
        <v>1</v>
      </c>
      <c r="K3346" s="22">
        <v>9.663881290515981</v>
      </c>
      <c r="L3346" s="16"/>
      <c r="M3346" s="16">
        <f>+K3346/$M$1</f>
        <v>0.67696898512718895</v>
      </c>
      <c r="N3346" s="16">
        <f>+(M3346-$N$2)/($N$1-$N$2)</f>
        <v>8.5539331970210866E-2</v>
      </c>
      <c r="O3346" s="35">
        <f>1+N3346</f>
        <v>1.0855393319702109</v>
      </c>
      <c r="P3346" s="17">
        <f>SUM(Q3346:AB3346)</f>
        <v>517</v>
      </c>
      <c r="Q3346" s="17">
        <v>0</v>
      </c>
      <c r="R3346" s="17">
        <v>0</v>
      </c>
      <c r="S3346" s="17">
        <v>65</v>
      </c>
      <c r="T3346" s="17">
        <v>0</v>
      </c>
      <c r="U3346" s="17">
        <v>337</v>
      </c>
      <c r="V3346" s="17">
        <v>0</v>
      </c>
      <c r="W3346" s="17">
        <v>115</v>
      </c>
      <c r="X3346" s="17">
        <v>0</v>
      </c>
      <c r="Y3346" s="17">
        <v>0</v>
      </c>
      <c r="Z3346" s="17">
        <v>0</v>
      </c>
      <c r="AA3346" s="17">
        <v>0</v>
      </c>
      <c r="AB3346" s="17">
        <v>0</v>
      </c>
      <c r="AC3346" s="17">
        <f>SUM(AF3346:AO3346)</f>
        <v>0</v>
      </c>
      <c r="AD3346" s="17">
        <v>0</v>
      </c>
      <c r="AE3346" s="17">
        <v>0</v>
      </c>
      <c r="AF3346" s="17">
        <v>0</v>
      </c>
      <c r="AG3346" s="17">
        <v>0</v>
      </c>
      <c r="AH3346" s="17">
        <v>0</v>
      </c>
      <c r="AI3346" s="17">
        <v>0</v>
      </c>
      <c r="AJ3346" s="17">
        <v>0</v>
      </c>
      <c r="AK3346" s="17">
        <v>0</v>
      </c>
      <c r="AL3346" s="17">
        <v>0</v>
      </c>
      <c r="AM3346" s="17">
        <v>0</v>
      </c>
      <c r="AN3346" s="17">
        <v>0</v>
      </c>
      <c r="AO3346" s="17">
        <v>0</v>
      </c>
      <c r="AP3346" s="18">
        <f>+'Per Cápita'!$E$4</f>
        <v>83816</v>
      </c>
      <c r="AQ3346" s="18">
        <f>+'Per Cápita'!$E$5</f>
        <v>74019</v>
      </c>
      <c r="AR3346" s="18">
        <f>+'Per Cápita'!$E$6</f>
        <v>111028</v>
      </c>
      <c r="AS3346" s="18">
        <f>+'Per Cápita'!$E$7</f>
        <v>136064</v>
      </c>
      <c r="AT3346" s="18">
        <f>+'Per Cápita'!$F$4</f>
        <v>103408</v>
      </c>
      <c r="AU3346" s="18">
        <f>+'Per Cápita'!$F$5</f>
        <v>90347</v>
      </c>
      <c r="AV3346" s="18">
        <f>+'Per Cápita'!$F$6</f>
        <v>138242</v>
      </c>
      <c r="AW3346" s="18">
        <f>+'Per Cápita'!$F$7</f>
        <v>166544</v>
      </c>
      <c r="AX3346" s="18">
        <f>+AP3346*($T3346+$R3346)*$O3346</f>
        <v>0</v>
      </c>
      <c r="AY3346" s="18">
        <f>+AQ3346*($V3346+$X3346)*$O3346</f>
        <v>0</v>
      </c>
      <c r="AZ3346" s="18">
        <f>+AR3346*$Z3346*$O3346</f>
        <v>0</v>
      </c>
      <c r="BA3346" s="18">
        <f>+AS3346*$AB3346*$O3346</f>
        <v>0</v>
      </c>
      <c r="BB3346" s="18">
        <f>+AT3346*(S3346+Q3346)*$O3346</f>
        <v>7296474.3306244118</v>
      </c>
      <c r="BC3346" s="18">
        <f>+AU3346*(U3346+W3346)*$O3346</f>
        <v>44330000.355531715</v>
      </c>
      <c r="BD3346" s="18">
        <f>+AV3346*Y3346*$O3346</f>
        <v>0</v>
      </c>
      <c r="BE3346" s="18">
        <f>+AW3346*AA3346*$O3346</f>
        <v>0</v>
      </c>
      <c r="BF3346" s="18">
        <f>+AP3346*($AG3346+$AE3346)*$BF$1*$O3346</f>
        <v>0</v>
      </c>
      <c r="BG3346" s="18">
        <f>+AQ3346*($AK3346+$AI3346)*$BF$1*$O3346</f>
        <v>0</v>
      </c>
      <c r="BH3346" s="18">
        <f>+AR3346*$AM3346*$BF$1*$O3346</f>
        <v>0</v>
      </c>
      <c r="BI3346" s="18">
        <f>+AS3346*$AO3346*$BF$1*$O3346</f>
        <v>0</v>
      </c>
      <c r="BJ3346" s="18">
        <f>+$BF$1*AT3346*(AF3346+AD3346)*$O3346</f>
        <v>0</v>
      </c>
      <c r="BK3346" s="18">
        <f>+$BF$1*AU3346*(AH3346+AJ3346)*$O3346</f>
        <v>0</v>
      </c>
      <c r="BL3346" s="18">
        <f>+AV3346*AL3346*$BF$1*$O3346</f>
        <v>0</v>
      </c>
      <c r="BM3346" s="18">
        <f>+$BF$1*AW3346*AN3346*$O3346</f>
        <v>0</v>
      </c>
      <c r="BN3346" s="18">
        <f>SUM(AX3346:BE3346)</f>
        <v>51626474.686156124</v>
      </c>
      <c r="BO3346" s="18">
        <f>SUM(BF3346:BM3346)</f>
        <v>0</v>
      </c>
      <c r="BP3346" s="36">
        <f>ROUND((BO3346+BN3346),0)</f>
        <v>51626475</v>
      </c>
      <c r="BQ3346" s="33" t="s">
        <v>11411</v>
      </c>
    </row>
    <row r="3347" spans="1:69" s="33" customFormat="1" x14ac:dyDescent="0.25">
      <c r="A3347" s="34" t="s">
        <v>7166</v>
      </c>
      <c r="B3347" s="33" t="s">
        <v>5756</v>
      </c>
      <c r="C3347" s="34">
        <v>3758</v>
      </c>
      <c r="D3347" s="33" t="s">
        <v>7166</v>
      </c>
      <c r="E3347" s="33" t="s">
        <v>5794</v>
      </c>
      <c r="F3347" s="33" t="s">
        <v>20</v>
      </c>
      <c r="G3347" s="34">
        <v>10865</v>
      </c>
      <c r="H3347" s="34">
        <v>205030000111</v>
      </c>
      <c r="I3347" s="33" t="s">
        <v>9580</v>
      </c>
      <c r="J3347" s="33">
        <v>1</v>
      </c>
      <c r="K3347" s="22">
        <v>9.663881290515981</v>
      </c>
      <c r="L3347" s="16"/>
      <c r="M3347" s="16">
        <f>+K3347/$M$1</f>
        <v>0.67696898512718895</v>
      </c>
      <c r="N3347" s="16">
        <f>+(M3347-$N$2)/($N$1-$N$2)</f>
        <v>8.5539331970210866E-2</v>
      </c>
      <c r="O3347" s="35">
        <f>1+N3347</f>
        <v>1.0855393319702109</v>
      </c>
      <c r="P3347" s="17">
        <f>SUM(Q3347:AB3347)</f>
        <v>587</v>
      </c>
      <c r="Q3347" s="17">
        <v>0</v>
      </c>
      <c r="R3347" s="17">
        <v>0</v>
      </c>
      <c r="S3347" s="17">
        <v>53</v>
      </c>
      <c r="T3347" s="17">
        <v>0</v>
      </c>
      <c r="U3347" s="17">
        <v>232</v>
      </c>
      <c r="V3347" s="17">
        <v>0</v>
      </c>
      <c r="W3347" s="17">
        <v>210</v>
      </c>
      <c r="X3347" s="17">
        <v>0</v>
      </c>
      <c r="Y3347" s="17">
        <v>92</v>
      </c>
      <c r="Z3347" s="17">
        <v>0</v>
      </c>
      <c r="AA3347" s="17">
        <v>0</v>
      </c>
      <c r="AB3347" s="17">
        <v>0</v>
      </c>
      <c r="AC3347" s="17">
        <f>SUM(AF3347:AO3347)</f>
        <v>0</v>
      </c>
      <c r="AD3347" s="17">
        <v>0</v>
      </c>
      <c r="AE3347" s="17">
        <v>0</v>
      </c>
      <c r="AF3347" s="17">
        <v>0</v>
      </c>
      <c r="AG3347" s="17">
        <v>0</v>
      </c>
      <c r="AH3347" s="17">
        <v>0</v>
      </c>
      <c r="AI3347" s="17">
        <v>0</v>
      </c>
      <c r="AJ3347" s="17">
        <v>0</v>
      </c>
      <c r="AK3347" s="17">
        <v>0</v>
      </c>
      <c r="AL3347" s="17">
        <v>0</v>
      </c>
      <c r="AM3347" s="17">
        <v>0</v>
      </c>
      <c r="AN3347" s="17">
        <v>0</v>
      </c>
      <c r="AO3347" s="17">
        <v>0</v>
      </c>
      <c r="AP3347" s="18">
        <f>+'Per Cápita'!$E$4</f>
        <v>83816</v>
      </c>
      <c r="AQ3347" s="18">
        <f>+'Per Cápita'!$E$5</f>
        <v>74019</v>
      </c>
      <c r="AR3347" s="18">
        <f>+'Per Cápita'!$E$6</f>
        <v>111028</v>
      </c>
      <c r="AS3347" s="18">
        <f>+'Per Cápita'!$E$7</f>
        <v>136064</v>
      </c>
      <c r="AT3347" s="18">
        <f>+'Per Cápita'!$F$4</f>
        <v>103408</v>
      </c>
      <c r="AU3347" s="18">
        <f>+'Per Cápita'!$F$5</f>
        <v>90347</v>
      </c>
      <c r="AV3347" s="18">
        <f>+'Per Cápita'!$F$6</f>
        <v>138242</v>
      </c>
      <c r="AW3347" s="18">
        <f>+'Per Cápita'!$F$7</f>
        <v>166544</v>
      </c>
      <c r="AX3347" s="18">
        <f>+AP3347*($T3347+$R3347)*$O3347</f>
        <v>0</v>
      </c>
      <c r="AY3347" s="18">
        <f>+AQ3347*($V3347+$X3347)*$O3347</f>
        <v>0</v>
      </c>
      <c r="AZ3347" s="18">
        <f>+AR3347*$Z3347*$O3347</f>
        <v>0</v>
      </c>
      <c r="BA3347" s="18">
        <f>+AS3347*$AB3347*$O3347</f>
        <v>0</v>
      </c>
      <c r="BB3347" s="18">
        <f>+AT3347*(S3347+Q3347)*$O3347</f>
        <v>5949432.9157399051</v>
      </c>
      <c r="BC3347" s="18">
        <f>+AU3347*(U3347+W3347)*$O3347</f>
        <v>43349248.135276586</v>
      </c>
      <c r="BD3347" s="18">
        <f>+AV3347*Y3347*$O3347</f>
        <v>13806175.806380782</v>
      </c>
      <c r="BE3347" s="18">
        <f>+AW3347*AA3347*$O3347</f>
        <v>0</v>
      </c>
      <c r="BF3347" s="18">
        <f>+AP3347*($AG3347+$AE3347)*$BF$1*$O3347</f>
        <v>0</v>
      </c>
      <c r="BG3347" s="18">
        <f>+AQ3347*($AK3347+$AI3347)*$BF$1*$O3347</f>
        <v>0</v>
      </c>
      <c r="BH3347" s="18">
        <f>+AR3347*$AM3347*$BF$1*$O3347</f>
        <v>0</v>
      </c>
      <c r="BI3347" s="18">
        <f>+AS3347*$AO3347*$BF$1*$O3347</f>
        <v>0</v>
      </c>
      <c r="BJ3347" s="18">
        <f>+$BF$1*AT3347*(AF3347+AD3347)*$O3347</f>
        <v>0</v>
      </c>
      <c r="BK3347" s="18">
        <f>+$BF$1*AU3347*(AH3347+AJ3347)*$O3347</f>
        <v>0</v>
      </c>
      <c r="BL3347" s="18">
        <f>+AV3347*AL3347*$BF$1*$O3347</f>
        <v>0</v>
      </c>
      <c r="BM3347" s="18">
        <f>+$BF$1*AW3347*AN3347*$O3347</f>
        <v>0</v>
      </c>
      <c r="BN3347" s="18">
        <f>SUM(AX3347:BE3347)</f>
        <v>63104856.857397273</v>
      </c>
      <c r="BO3347" s="18">
        <f>SUM(BF3347:BM3347)</f>
        <v>0</v>
      </c>
      <c r="BP3347" s="36">
        <f>ROUND((BO3347+BN3347),0)</f>
        <v>63104857</v>
      </c>
      <c r="BQ3347" s="33" t="s">
        <v>11411</v>
      </c>
    </row>
    <row r="3348" spans="1:69" s="33" customFormat="1" x14ac:dyDescent="0.25">
      <c r="A3348" s="34" t="s">
        <v>7166</v>
      </c>
      <c r="B3348" s="33" t="s">
        <v>5756</v>
      </c>
      <c r="C3348" s="34">
        <v>3758</v>
      </c>
      <c r="D3348" s="33" t="s">
        <v>7166</v>
      </c>
      <c r="E3348" s="33" t="s">
        <v>5794</v>
      </c>
      <c r="F3348" s="33" t="s">
        <v>20</v>
      </c>
      <c r="G3348" s="34">
        <v>11026</v>
      </c>
      <c r="H3348" s="34">
        <v>205030000243</v>
      </c>
      <c r="I3348" s="33" t="s">
        <v>24</v>
      </c>
      <c r="J3348" s="33">
        <v>1</v>
      </c>
      <c r="K3348" s="22">
        <v>9.663881290515981</v>
      </c>
      <c r="L3348" s="16"/>
      <c r="M3348" s="16">
        <f>+K3348/$M$1</f>
        <v>0.67696898512718895</v>
      </c>
      <c r="N3348" s="16">
        <f>+(M3348-$N$2)/($N$1-$N$2)</f>
        <v>8.5539331970210866E-2</v>
      </c>
      <c r="O3348" s="35">
        <f>1+N3348</f>
        <v>1.0855393319702109</v>
      </c>
      <c r="P3348" s="17">
        <f>SUM(Q3348:AB3348)</f>
        <v>636</v>
      </c>
      <c r="Q3348" s="17">
        <v>0</v>
      </c>
      <c r="R3348" s="17">
        <v>0</v>
      </c>
      <c r="S3348" s="17">
        <v>6</v>
      </c>
      <c r="T3348" s="17">
        <v>45</v>
      </c>
      <c r="U3348" s="17">
        <v>15</v>
      </c>
      <c r="V3348" s="17">
        <v>307</v>
      </c>
      <c r="W3348" s="17">
        <v>0</v>
      </c>
      <c r="X3348" s="17">
        <v>190</v>
      </c>
      <c r="Y3348" s="17">
        <v>0</v>
      </c>
      <c r="Z3348" s="17">
        <v>73</v>
      </c>
      <c r="AA3348" s="17">
        <v>0</v>
      </c>
      <c r="AB3348" s="17">
        <v>0</v>
      </c>
      <c r="AC3348" s="17">
        <f>SUM(AF3348:AO3348)</f>
        <v>0</v>
      </c>
      <c r="AD3348" s="17">
        <v>0</v>
      </c>
      <c r="AE3348" s="17">
        <v>0</v>
      </c>
      <c r="AF3348" s="17">
        <v>0</v>
      </c>
      <c r="AG3348" s="17">
        <v>0</v>
      </c>
      <c r="AH3348" s="17">
        <v>0</v>
      </c>
      <c r="AI3348" s="17">
        <v>0</v>
      </c>
      <c r="AJ3348" s="17">
        <v>0</v>
      </c>
      <c r="AK3348" s="17">
        <v>0</v>
      </c>
      <c r="AL3348" s="17">
        <v>0</v>
      </c>
      <c r="AM3348" s="17">
        <v>0</v>
      </c>
      <c r="AN3348" s="17">
        <v>0</v>
      </c>
      <c r="AO3348" s="17">
        <v>0</v>
      </c>
      <c r="AP3348" s="18">
        <f>+'Per Cápita'!$E$4</f>
        <v>83816</v>
      </c>
      <c r="AQ3348" s="18">
        <f>+'Per Cápita'!$E$5</f>
        <v>74019</v>
      </c>
      <c r="AR3348" s="18">
        <f>+'Per Cápita'!$E$6</f>
        <v>111028</v>
      </c>
      <c r="AS3348" s="18">
        <f>+'Per Cápita'!$E$7</f>
        <v>136064</v>
      </c>
      <c r="AT3348" s="18">
        <f>+'Per Cápita'!$F$4</f>
        <v>103408</v>
      </c>
      <c r="AU3348" s="18">
        <f>+'Per Cápita'!$F$5</f>
        <v>90347</v>
      </c>
      <c r="AV3348" s="18">
        <f>+'Per Cápita'!$F$6</f>
        <v>138242</v>
      </c>
      <c r="AW3348" s="18">
        <f>+'Per Cápita'!$F$7</f>
        <v>166544</v>
      </c>
      <c r="AX3348" s="18">
        <f>+AP3348*($T3348+$R3348)*$O3348</f>
        <v>4094350.409178684</v>
      </c>
      <c r="AY3348" s="18">
        <f>+AQ3348*($V3348+$X3348)*$O3348</f>
        <v>39934216.299112208</v>
      </c>
      <c r="AZ3348" s="18">
        <f>+AR3348*$Z3348*$O3348</f>
        <v>8798344.0493491665</v>
      </c>
      <c r="BA3348" s="18">
        <f>+AS3348*$AB3348*$O3348</f>
        <v>0</v>
      </c>
      <c r="BB3348" s="18">
        <f>+AT3348*(S3348+Q3348)*$O3348</f>
        <v>673520.70744225336</v>
      </c>
      <c r="BC3348" s="18">
        <f>+AU3348*(U3348+W3348)*$O3348</f>
        <v>1471128.3303826896</v>
      </c>
      <c r="BD3348" s="18">
        <f>+AV3348*Y3348*$O3348</f>
        <v>0</v>
      </c>
      <c r="BE3348" s="18">
        <f>+AW3348*AA3348*$O3348</f>
        <v>0</v>
      </c>
      <c r="BF3348" s="18">
        <f>+AP3348*($AG3348+$AE3348)*$BF$1*$O3348</f>
        <v>0</v>
      </c>
      <c r="BG3348" s="18">
        <f>+AQ3348*($AK3348+$AI3348)*$BF$1*$O3348</f>
        <v>0</v>
      </c>
      <c r="BH3348" s="18">
        <f>+AR3348*$AM3348*$BF$1*$O3348</f>
        <v>0</v>
      </c>
      <c r="BI3348" s="18">
        <f>+AS3348*$AO3348*$BF$1*$O3348</f>
        <v>0</v>
      </c>
      <c r="BJ3348" s="18">
        <f>+$BF$1*AT3348*(AF3348+AD3348)*$O3348</f>
        <v>0</v>
      </c>
      <c r="BK3348" s="18">
        <f>+$BF$1*AU3348*(AH3348+AJ3348)*$O3348</f>
        <v>0</v>
      </c>
      <c r="BL3348" s="18">
        <f>+AV3348*AL3348*$BF$1*$O3348</f>
        <v>0</v>
      </c>
      <c r="BM3348" s="18">
        <f>+$BF$1*AW3348*AN3348*$O3348</f>
        <v>0</v>
      </c>
      <c r="BN3348" s="18">
        <f>SUM(AX3348:BE3348)</f>
        <v>54971559.795465</v>
      </c>
      <c r="BO3348" s="18">
        <f>SUM(BF3348:BM3348)</f>
        <v>0</v>
      </c>
      <c r="BP3348" s="36">
        <f>ROUND((BO3348+BN3348),0)</f>
        <v>54971560</v>
      </c>
      <c r="BQ3348" s="33" t="s">
        <v>11411</v>
      </c>
    </row>
    <row r="3349" spans="1:69" s="33" customFormat="1" x14ac:dyDescent="0.25">
      <c r="A3349" s="34" t="s">
        <v>7166</v>
      </c>
      <c r="B3349" s="33" t="s">
        <v>5756</v>
      </c>
      <c r="C3349" s="34">
        <v>3758</v>
      </c>
      <c r="D3349" s="33" t="s">
        <v>7166</v>
      </c>
      <c r="E3349" s="33" t="s">
        <v>5795</v>
      </c>
      <c r="F3349" s="33" t="s">
        <v>25</v>
      </c>
      <c r="G3349" s="34">
        <v>10244</v>
      </c>
      <c r="H3349" s="34">
        <v>205031000191</v>
      </c>
      <c r="I3349" s="33" t="s">
        <v>28</v>
      </c>
      <c r="J3349" s="33">
        <v>1</v>
      </c>
      <c r="K3349" s="22">
        <v>22.377240454793704</v>
      </c>
      <c r="L3349" s="16"/>
      <c r="M3349" s="16">
        <f>+K3349/$M$1</f>
        <v>1.5675583448542072</v>
      </c>
      <c r="N3349" s="16">
        <f>+(M3349-$N$2)/($N$1-$N$2)</f>
        <v>0.22025409174750862</v>
      </c>
      <c r="O3349" s="35">
        <f>1+N3349</f>
        <v>1.2202540917475087</v>
      </c>
      <c r="P3349" s="17">
        <f>SUM(Q3349:AB3349)</f>
        <v>504</v>
      </c>
      <c r="Q3349" s="17">
        <v>0</v>
      </c>
      <c r="R3349" s="17">
        <v>0</v>
      </c>
      <c r="S3349" s="17">
        <v>42</v>
      </c>
      <c r="T3349" s="17">
        <v>0</v>
      </c>
      <c r="U3349" s="17">
        <v>241</v>
      </c>
      <c r="V3349" s="17">
        <v>0</v>
      </c>
      <c r="W3349" s="17">
        <v>194</v>
      </c>
      <c r="X3349" s="17">
        <v>0</v>
      </c>
      <c r="Y3349" s="17">
        <v>27</v>
      </c>
      <c r="Z3349" s="17">
        <v>0</v>
      </c>
      <c r="AA3349" s="17">
        <v>0</v>
      </c>
      <c r="AB3349" s="17">
        <v>0</v>
      </c>
      <c r="AC3349" s="17">
        <f>SUM(AF3349:AO3349)</f>
        <v>0</v>
      </c>
      <c r="AD3349" s="17">
        <v>0</v>
      </c>
      <c r="AE3349" s="17">
        <v>0</v>
      </c>
      <c r="AF3349" s="17">
        <v>0</v>
      </c>
      <c r="AG3349" s="17">
        <v>0</v>
      </c>
      <c r="AH3349" s="17">
        <v>0</v>
      </c>
      <c r="AI3349" s="17">
        <v>0</v>
      </c>
      <c r="AJ3349" s="17">
        <v>0</v>
      </c>
      <c r="AK3349" s="17">
        <v>0</v>
      </c>
      <c r="AL3349" s="17">
        <v>0</v>
      </c>
      <c r="AM3349" s="17">
        <v>0</v>
      </c>
      <c r="AN3349" s="17">
        <v>0</v>
      </c>
      <c r="AO3349" s="17">
        <v>0</v>
      </c>
      <c r="AP3349" s="18">
        <f>+'Per Cápita'!$E$4</f>
        <v>83816</v>
      </c>
      <c r="AQ3349" s="18">
        <f>+'Per Cápita'!$E$5</f>
        <v>74019</v>
      </c>
      <c r="AR3349" s="18">
        <f>+'Per Cápita'!$E$6</f>
        <v>111028</v>
      </c>
      <c r="AS3349" s="18">
        <f>+'Per Cápita'!$E$7</f>
        <v>136064</v>
      </c>
      <c r="AT3349" s="18">
        <f>+'Per Cápita'!$F$4</f>
        <v>103408</v>
      </c>
      <c r="AU3349" s="18">
        <f>+'Per Cápita'!$F$5</f>
        <v>90347</v>
      </c>
      <c r="AV3349" s="18">
        <f>+'Per Cápita'!$F$6</f>
        <v>138242</v>
      </c>
      <c r="AW3349" s="18">
        <f>+'Per Cápita'!$F$7</f>
        <v>166544</v>
      </c>
      <c r="AX3349" s="18">
        <f>+AP3349*($T3349+$R3349)*$O3349</f>
        <v>0</v>
      </c>
      <c r="AY3349" s="18">
        <f>+AQ3349*($V3349+$X3349)*$O3349</f>
        <v>0</v>
      </c>
      <c r="AZ3349" s="18">
        <f>+AR3349*$Z3349*$O3349</f>
        <v>0</v>
      </c>
      <c r="BA3349" s="18">
        <f>+AS3349*$AB3349*$O3349</f>
        <v>0</v>
      </c>
      <c r="BB3349" s="18">
        <f>+AT3349*(S3349+Q3349)*$O3349</f>
        <v>5299729.4750159075</v>
      </c>
      <c r="BC3349" s="18">
        <f>+AU3349*(U3349+W3349)*$O3349</f>
        <v>47957138.945793793</v>
      </c>
      <c r="BD3349" s="18">
        <f>+AV3349*Y3349*$O3349</f>
        <v>4554639.8860866958</v>
      </c>
      <c r="BE3349" s="18">
        <f>+AW3349*AA3349*$O3349</f>
        <v>0</v>
      </c>
      <c r="BF3349" s="18">
        <f>+AP3349*($AG3349+$AE3349)*$BF$1*$O3349</f>
        <v>0</v>
      </c>
      <c r="BG3349" s="18">
        <f>+AQ3349*($AK3349+$AI3349)*$BF$1*$O3349</f>
        <v>0</v>
      </c>
      <c r="BH3349" s="18">
        <f>+AR3349*$AM3349*$BF$1*$O3349</f>
        <v>0</v>
      </c>
      <c r="BI3349" s="18">
        <f>+AS3349*$AO3349*$BF$1*$O3349</f>
        <v>0</v>
      </c>
      <c r="BJ3349" s="18">
        <f>+$BF$1*AT3349*(AF3349+AD3349)*$O3349</f>
        <v>0</v>
      </c>
      <c r="BK3349" s="18">
        <f>+$BF$1*AU3349*(AH3349+AJ3349)*$O3349</f>
        <v>0</v>
      </c>
      <c r="BL3349" s="18">
        <f>+AV3349*AL3349*$BF$1*$O3349</f>
        <v>0</v>
      </c>
      <c r="BM3349" s="18">
        <f>+$BF$1*AW3349*AN3349*$O3349</f>
        <v>0</v>
      </c>
      <c r="BN3349" s="18">
        <f>SUM(AX3349:BE3349)</f>
        <v>57811508.306896396</v>
      </c>
      <c r="BO3349" s="18">
        <f>SUM(BF3349:BM3349)</f>
        <v>0</v>
      </c>
      <c r="BP3349" s="36">
        <f>ROUND((BO3349+BN3349),0)</f>
        <v>57811508</v>
      </c>
      <c r="BQ3349" s="33" t="s">
        <v>11411</v>
      </c>
    </row>
    <row r="3350" spans="1:69" s="33" customFormat="1" x14ac:dyDescent="0.25">
      <c r="A3350" s="34" t="s">
        <v>7166</v>
      </c>
      <c r="B3350" s="33" t="s">
        <v>5756</v>
      </c>
      <c r="C3350" s="34">
        <v>3758</v>
      </c>
      <c r="D3350" s="33" t="s">
        <v>7166</v>
      </c>
      <c r="E3350" s="33" t="s">
        <v>5795</v>
      </c>
      <c r="F3350" s="33" t="s">
        <v>25</v>
      </c>
      <c r="G3350" s="34">
        <v>24505</v>
      </c>
      <c r="H3350" s="34">
        <v>205031001278</v>
      </c>
      <c r="I3350" s="33" t="s">
        <v>6955</v>
      </c>
      <c r="J3350" s="33">
        <v>1</v>
      </c>
      <c r="K3350" s="22">
        <v>22.377240454793704</v>
      </c>
      <c r="L3350" s="16"/>
      <c r="M3350" s="16">
        <f>+K3350/$M$1</f>
        <v>1.5675583448542072</v>
      </c>
      <c r="N3350" s="16">
        <f>+(M3350-$N$2)/($N$1-$N$2)</f>
        <v>0.22025409174750862</v>
      </c>
      <c r="O3350" s="35">
        <f>1+N3350</f>
        <v>1.2202540917475087</v>
      </c>
      <c r="P3350" s="17">
        <f>SUM(Q3350:AB3350)</f>
        <v>147</v>
      </c>
      <c r="Q3350" s="17">
        <v>0</v>
      </c>
      <c r="R3350" s="17">
        <v>0</v>
      </c>
      <c r="S3350" s="17">
        <v>11</v>
      </c>
      <c r="T3350" s="17">
        <v>0</v>
      </c>
      <c r="U3350" s="17">
        <v>83</v>
      </c>
      <c r="V3350" s="17">
        <v>0</v>
      </c>
      <c r="W3350" s="17">
        <v>53</v>
      </c>
      <c r="X3350" s="17">
        <v>0</v>
      </c>
      <c r="Y3350" s="17">
        <v>0</v>
      </c>
      <c r="Z3350" s="17">
        <v>0</v>
      </c>
      <c r="AA3350" s="17">
        <v>0</v>
      </c>
      <c r="AB3350" s="17">
        <v>0</v>
      </c>
      <c r="AC3350" s="17">
        <f>SUM(AF3350:AO3350)</f>
        <v>0</v>
      </c>
      <c r="AD3350" s="17">
        <v>0</v>
      </c>
      <c r="AE3350" s="17">
        <v>0</v>
      </c>
      <c r="AF3350" s="17">
        <v>0</v>
      </c>
      <c r="AG3350" s="17">
        <v>0</v>
      </c>
      <c r="AH3350" s="17">
        <v>0</v>
      </c>
      <c r="AI3350" s="17">
        <v>0</v>
      </c>
      <c r="AJ3350" s="17">
        <v>0</v>
      </c>
      <c r="AK3350" s="17">
        <v>0</v>
      </c>
      <c r="AL3350" s="17">
        <v>0</v>
      </c>
      <c r="AM3350" s="17">
        <v>0</v>
      </c>
      <c r="AN3350" s="17">
        <v>0</v>
      </c>
      <c r="AO3350" s="17">
        <v>0</v>
      </c>
      <c r="AP3350" s="18">
        <f>+'Per Cápita'!$E$4</f>
        <v>83816</v>
      </c>
      <c r="AQ3350" s="18">
        <f>+'Per Cápita'!$E$5</f>
        <v>74019</v>
      </c>
      <c r="AR3350" s="18">
        <f>+'Per Cápita'!$E$6</f>
        <v>111028</v>
      </c>
      <c r="AS3350" s="18">
        <f>+'Per Cápita'!$E$7</f>
        <v>136064</v>
      </c>
      <c r="AT3350" s="18">
        <f>+'Per Cápita'!$F$4</f>
        <v>103408</v>
      </c>
      <c r="AU3350" s="18">
        <f>+'Per Cápita'!$F$5</f>
        <v>90347</v>
      </c>
      <c r="AV3350" s="18">
        <f>+'Per Cápita'!$F$6</f>
        <v>138242</v>
      </c>
      <c r="AW3350" s="18">
        <f>+'Per Cápita'!$F$7</f>
        <v>166544</v>
      </c>
      <c r="AX3350" s="18">
        <f>+AP3350*($T3350+$R3350)*$O3350</f>
        <v>0</v>
      </c>
      <c r="AY3350" s="18">
        <f>+AQ3350*($V3350+$X3350)*$O3350</f>
        <v>0</v>
      </c>
      <c r="AZ3350" s="18">
        <f>+AR3350*$Z3350*$O3350</f>
        <v>0</v>
      </c>
      <c r="BA3350" s="18">
        <f>+AS3350*$AB3350*$O3350</f>
        <v>0</v>
      </c>
      <c r="BB3350" s="18">
        <f>+AT3350*(S3350+Q3350)*$O3350</f>
        <v>1388024.3863136901</v>
      </c>
      <c r="BC3350" s="18">
        <f>+AU3350*(U3350+W3350)*$O3350</f>
        <v>14993496.314087255</v>
      </c>
      <c r="BD3350" s="18">
        <f>+AV3350*Y3350*$O3350</f>
        <v>0</v>
      </c>
      <c r="BE3350" s="18">
        <f>+AW3350*AA3350*$O3350</f>
        <v>0</v>
      </c>
      <c r="BF3350" s="18">
        <f>+AP3350*($AG3350+$AE3350)*$BF$1*$O3350</f>
        <v>0</v>
      </c>
      <c r="BG3350" s="18">
        <f>+AQ3350*($AK3350+$AI3350)*$BF$1*$O3350</f>
        <v>0</v>
      </c>
      <c r="BH3350" s="18">
        <f>+AR3350*$AM3350*$BF$1*$O3350</f>
        <v>0</v>
      </c>
      <c r="BI3350" s="18">
        <f>+AS3350*$AO3350*$BF$1*$O3350</f>
        <v>0</v>
      </c>
      <c r="BJ3350" s="18">
        <f>+$BF$1*AT3350*(AF3350+AD3350)*$O3350</f>
        <v>0</v>
      </c>
      <c r="BK3350" s="18">
        <f>+$BF$1*AU3350*(AH3350+AJ3350)*$O3350</f>
        <v>0</v>
      </c>
      <c r="BL3350" s="18">
        <f>+AV3350*AL3350*$BF$1*$O3350</f>
        <v>0</v>
      </c>
      <c r="BM3350" s="18">
        <f>+$BF$1*AW3350*AN3350*$O3350</f>
        <v>0</v>
      </c>
      <c r="BN3350" s="18">
        <f>SUM(AX3350:BE3350)</f>
        <v>16381520.700400945</v>
      </c>
      <c r="BO3350" s="18">
        <f>SUM(BF3350:BM3350)</f>
        <v>0</v>
      </c>
      <c r="BP3350" s="36">
        <f>ROUND((BO3350+BN3350),0)</f>
        <v>16381521</v>
      </c>
      <c r="BQ3350" s="33" t="s">
        <v>11411</v>
      </c>
    </row>
    <row r="3351" spans="1:69" s="33" customFormat="1" x14ac:dyDescent="0.25">
      <c r="A3351" s="34" t="s">
        <v>7166</v>
      </c>
      <c r="B3351" s="33" t="s">
        <v>5756</v>
      </c>
      <c r="C3351" s="34">
        <v>3758</v>
      </c>
      <c r="D3351" s="33" t="s">
        <v>7166</v>
      </c>
      <c r="E3351" s="33" t="s">
        <v>5795</v>
      </c>
      <c r="F3351" s="33" t="s">
        <v>25</v>
      </c>
      <c r="G3351" s="34">
        <v>24529</v>
      </c>
      <c r="H3351" s="34">
        <v>205031010412</v>
      </c>
      <c r="I3351" s="33" t="s">
        <v>29</v>
      </c>
      <c r="J3351" s="33">
        <v>1</v>
      </c>
      <c r="K3351" s="22">
        <v>22.377240454793704</v>
      </c>
      <c r="L3351" s="16"/>
      <c r="M3351" s="16">
        <f>+K3351/$M$1</f>
        <v>1.5675583448542072</v>
      </c>
      <c r="N3351" s="16">
        <f>+(M3351-$N$2)/($N$1-$N$2)</f>
        <v>0.22025409174750862</v>
      </c>
      <c r="O3351" s="35">
        <f>1+N3351</f>
        <v>1.2202540917475087</v>
      </c>
      <c r="P3351" s="17">
        <f>SUM(Q3351:AB3351)</f>
        <v>175</v>
      </c>
      <c r="Q3351" s="17">
        <v>0</v>
      </c>
      <c r="R3351" s="17">
        <v>0</v>
      </c>
      <c r="S3351" s="17">
        <v>14</v>
      </c>
      <c r="T3351" s="17">
        <v>0</v>
      </c>
      <c r="U3351" s="17">
        <v>113</v>
      </c>
      <c r="V3351" s="17">
        <v>0</v>
      </c>
      <c r="W3351" s="17">
        <v>48</v>
      </c>
      <c r="X3351" s="17">
        <v>0</v>
      </c>
      <c r="Y3351" s="17">
        <v>0</v>
      </c>
      <c r="Z3351" s="17">
        <v>0</v>
      </c>
      <c r="AA3351" s="17">
        <v>0</v>
      </c>
      <c r="AB3351" s="17">
        <v>0</v>
      </c>
      <c r="AC3351" s="17">
        <f>SUM(AF3351:AO3351)</f>
        <v>0</v>
      </c>
      <c r="AD3351" s="17">
        <v>0</v>
      </c>
      <c r="AE3351" s="17">
        <v>0</v>
      </c>
      <c r="AF3351" s="17">
        <v>0</v>
      </c>
      <c r="AG3351" s="17">
        <v>0</v>
      </c>
      <c r="AH3351" s="17">
        <v>0</v>
      </c>
      <c r="AI3351" s="17">
        <v>0</v>
      </c>
      <c r="AJ3351" s="17">
        <v>0</v>
      </c>
      <c r="AK3351" s="17">
        <v>0</v>
      </c>
      <c r="AL3351" s="17">
        <v>0</v>
      </c>
      <c r="AM3351" s="17">
        <v>0</v>
      </c>
      <c r="AN3351" s="17">
        <v>0</v>
      </c>
      <c r="AO3351" s="17">
        <v>0</v>
      </c>
      <c r="AP3351" s="18">
        <f>+'Per Cápita'!$E$4</f>
        <v>83816</v>
      </c>
      <c r="AQ3351" s="18">
        <f>+'Per Cápita'!$E$5</f>
        <v>74019</v>
      </c>
      <c r="AR3351" s="18">
        <f>+'Per Cápita'!$E$6</f>
        <v>111028</v>
      </c>
      <c r="AS3351" s="18">
        <f>+'Per Cápita'!$E$7</f>
        <v>136064</v>
      </c>
      <c r="AT3351" s="18">
        <f>+'Per Cápita'!$F$4</f>
        <v>103408</v>
      </c>
      <c r="AU3351" s="18">
        <f>+'Per Cápita'!$F$5</f>
        <v>90347</v>
      </c>
      <c r="AV3351" s="18">
        <f>+'Per Cápita'!$F$6</f>
        <v>138242</v>
      </c>
      <c r="AW3351" s="18">
        <f>+'Per Cápita'!$F$7</f>
        <v>166544</v>
      </c>
      <c r="AX3351" s="18">
        <f>+AP3351*($T3351+$R3351)*$O3351</f>
        <v>0</v>
      </c>
      <c r="AY3351" s="18">
        <f>+AQ3351*($V3351+$X3351)*$O3351</f>
        <v>0</v>
      </c>
      <c r="AZ3351" s="18">
        <f>+AR3351*$Z3351*$O3351</f>
        <v>0</v>
      </c>
      <c r="BA3351" s="18">
        <f>+AS3351*$AB3351*$O3351</f>
        <v>0</v>
      </c>
      <c r="BB3351" s="18">
        <f>+AT3351*(S3351+Q3351)*$O3351</f>
        <v>1766576.4916719692</v>
      </c>
      <c r="BC3351" s="18">
        <f>+AU3351*(U3351+W3351)*$O3351</f>
        <v>17749653.724765059</v>
      </c>
      <c r="BD3351" s="18">
        <f>+AV3351*Y3351*$O3351</f>
        <v>0</v>
      </c>
      <c r="BE3351" s="18">
        <f>+AW3351*AA3351*$O3351</f>
        <v>0</v>
      </c>
      <c r="BF3351" s="18">
        <f>+AP3351*($AG3351+$AE3351)*$BF$1*$O3351</f>
        <v>0</v>
      </c>
      <c r="BG3351" s="18">
        <f>+AQ3351*($AK3351+$AI3351)*$BF$1*$O3351</f>
        <v>0</v>
      </c>
      <c r="BH3351" s="18">
        <f>+AR3351*$AM3351*$BF$1*$O3351</f>
        <v>0</v>
      </c>
      <c r="BI3351" s="18">
        <f>+AS3351*$AO3351*$BF$1*$O3351</f>
        <v>0</v>
      </c>
      <c r="BJ3351" s="18">
        <f>+$BF$1*AT3351*(AF3351+AD3351)*$O3351</f>
        <v>0</v>
      </c>
      <c r="BK3351" s="18">
        <f>+$BF$1*AU3351*(AH3351+AJ3351)*$O3351</f>
        <v>0</v>
      </c>
      <c r="BL3351" s="18">
        <f>+AV3351*AL3351*$BF$1*$O3351</f>
        <v>0</v>
      </c>
      <c r="BM3351" s="18">
        <f>+$BF$1*AW3351*AN3351*$O3351</f>
        <v>0</v>
      </c>
      <c r="BN3351" s="18">
        <f>SUM(AX3351:BE3351)</f>
        <v>19516230.216437027</v>
      </c>
      <c r="BO3351" s="18">
        <f>SUM(BF3351:BM3351)</f>
        <v>0</v>
      </c>
      <c r="BP3351" s="36">
        <f>ROUND((BO3351+BN3351),0)</f>
        <v>19516230</v>
      </c>
      <c r="BQ3351" s="33" t="s">
        <v>11411</v>
      </c>
    </row>
    <row r="3352" spans="1:69" s="33" customFormat="1" x14ac:dyDescent="0.25">
      <c r="A3352" s="34" t="s">
        <v>7166</v>
      </c>
      <c r="B3352" s="33" t="s">
        <v>5756</v>
      </c>
      <c r="C3352" s="34">
        <v>3758</v>
      </c>
      <c r="D3352" s="33" t="s">
        <v>7166</v>
      </c>
      <c r="E3352" s="33" t="s">
        <v>5796</v>
      </c>
      <c r="F3352" s="33" t="s">
        <v>30</v>
      </c>
      <c r="G3352" s="34">
        <v>10903</v>
      </c>
      <c r="H3352" s="34">
        <v>205034000078</v>
      </c>
      <c r="I3352" s="33" t="s">
        <v>8199</v>
      </c>
      <c r="J3352" s="33">
        <v>1</v>
      </c>
      <c r="K3352" s="22">
        <v>12.288330137467254</v>
      </c>
      <c r="L3352" s="16"/>
      <c r="M3352" s="16">
        <f>+K3352/$M$1</f>
        <v>0.86081545623217115</v>
      </c>
      <c r="N3352" s="16">
        <f>+(M3352-$N$2)/($N$1-$N$2)</f>
        <v>0.11334881893556498</v>
      </c>
      <c r="O3352" s="35">
        <f>1+N3352</f>
        <v>1.1133488189355649</v>
      </c>
      <c r="P3352" s="17">
        <f>SUM(Q3352:AB3352)</f>
        <v>451</v>
      </c>
      <c r="Q3352" s="17">
        <v>0</v>
      </c>
      <c r="R3352" s="17">
        <v>0</v>
      </c>
      <c r="S3352" s="17">
        <v>34</v>
      </c>
      <c r="T3352" s="17">
        <v>0</v>
      </c>
      <c r="U3352" s="17">
        <v>216</v>
      </c>
      <c r="V3352" s="17">
        <v>0</v>
      </c>
      <c r="W3352" s="17">
        <v>130</v>
      </c>
      <c r="X3352" s="17">
        <v>0</v>
      </c>
      <c r="Y3352" s="17">
        <v>71</v>
      </c>
      <c r="Z3352" s="17">
        <v>0</v>
      </c>
      <c r="AA3352" s="17">
        <v>0</v>
      </c>
      <c r="AB3352" s="17">
        <v>0</v>
      </c>
      <c r="AC3352" s="17">
        <f>SUM(AF3352:AO3352)</f>
        <v>0</v>
      </c>
      <c r="AD3352" s="17">
        <v>0</v>
      </c>
      <c r="AE3352" s="17">
        <v>0</v>
      </c>
      <c r="AF3352" s="17">
        <v>0</v>
      </c>
      <c r="AG3352" s="17">
        <v>0</v>
      </c>
      <c r="AH3352" s="17">
        <v>0</v>
      </c>
      <c r="AI3352" s="17">
        <v>0</v>
      </c>
      <c r="AJ3352" s="17">
        <v>0</v>
      </c>
      <c r="AK3352" s="17">
        <v>0</v>
      </c>
      <c r="AL3352" s="17">
        <v>0</v>
      </c>
      <c r="AM3352" s="17">
        <v>0</v>
      </c>
      <c r="AN3352" s="17">
        <v>0</v>
      </c>
      <c r="AO3352" s="17">
        <v>0</v>
      </c>
      <c r="AP3352" s="18">
        <f>+'Per Cápita'!$E$4</f>
        <v>83816</v>
      </c>
      <c r="AQ3352" s="18">
        <f>+'Per Cápita'!$E$5</f>
        <v>74019</v>
      </c>
      <c r="AR3352" s="18">
        <f>+'Per Cápita'!$E$6</f>
        <v>111028</v>
      </c>
      <c r="AS3352" s="18">
        <f>+'Per Cápita'!$E$7</f>
        <v>136064</v>
      </c>
      <c r="AT3352" s="18">
        <f>+'Per Cápita'!$F$4</f>
        <v>103408</v>
      </c>
      <c r="AU3352" s="18">
        <f>+'Per Cápita'!$F$5</f>
        <v>90347</v>
      </c>
      <c r="AV3352" s="18">
        <f>+'Per Cápita'!$F$6</f>
        <v>138242</v>
      </c>
      <c r="AW3352" s="18">
        <f>+'Per Cápita'!$F$7</f>
        <v>166544</v>
      </c>
      <c r="AX3352" s="18">
        <f>+AP3352*($T3352+$R3352)*$O3352</f>
        <v>0</v>
      </c>
      <c r="AY3352" s="18">
        <f>+AQ3352*($V3352+$X3352)*$O3352</f>
        <v>0</v>
      </c>
      <c r="AZ3352" s="18">
        <f>+AR3352*$Z3352*$O3352</f>
        <v>0</v>
      </c>
      <c r="BA3352" s="18">
        <f>+AS3352*$AB3352*$O3352</f>
        <v>0</v>
      </c>
      <c r="BB3352" s="18">
        <f>+AT3352*(S3352+Q3352)*$O3352</f>
        <v>3914391.9387286226</v>
      </c>
      <c r="BC3352" s="18">
        <f>+AU3352*(U3352+W3352)*$O3352</f>
        <v>34803353.107552536</v>
      </c>
      <c r="BD3352" s="18">
        <f>+AV3352*Y3352*$O3352</f>
        <v>10927721.287337616</v>
      </c>
      <c r="BE3352" s="18">
        <f>+AW3352*AA3352*$O3352</f>
        <v>0</v>
      </c>
      <c r="BF3352" s="18">
        <f>+AP3352*($AG3352+$AE3352)*$BF$1*$O3352</f>
        <v>0</v>
      </c>
      <c r="BG3352" s="18">
        <f>+AQ3352*($AK3352+$AI3352)*$BF$1*$O3352</f>
        <v>0</v>
      </c>
      <c r="BH3352" s="18">
        <f>+AR3352*$AM3352*$BF$1*$O3352</f>
        <v>0</v>
      </c>
      <c r="BI3352" s="18">
        <f>+AS3352*$AO3352*$BF$1*$O3352</f>
        <v>0</v>
      </c>
      <c r="BJ3352" s="18">
        <f>+$BF$1*AT3352*(AF3352+AD3352)*$O3352</f>
        <v>0</v>
      </c>
      <c r="BK3352" s="18">
        <f>+$BF$1*AU3352*(AH3352+AJ3352)*$O3352</f>
        <v>0</v>
      </c>
      <c r="BL3352" s="18">
        <f>+AV3352*AL3352*$BF$1*$O3352</f>
        <v>0</v>
      </c>
      <c r="BM3352" s="18">
        <f>+$BF$1*AW3352*AN3352*$O3352</f>
        <v>0</v>
      </c>
      <c r="BN3352" s="18">
        <f>SUM(AX3352:BE3352)</f>
        <v>49645466.333618775</v>
      </c>
      <c r="BO3352" s="18">
        <f>SUM(BF3352:BM3352)</f>
        <v>0</v>
      </c>
      <c r="BP3352" s="36">
        <f>ROUND((BO3352+BN3352),0)</f>
        <v>49645466</v>
      </c>
      <c r="BQ3352" s="33" t="s">
        <v>11411</v>
      </c>
    </row>
    <row r="3353" spans="1:69" s="33" customFormat="1" x14ac:dyDescent="0.25">
      <c r="A3353" s="34" t="s">
        <v>7166</v>
      </c>
      <c r="B3353" s="33" t="s">
        <v>5756</v>
      </c>
      <c r="C3353" s="34">
        <v>3758</v>
      </c>
      <c r="D3353" s="33" t="s">
        <v>7166</v>
      </c>
      <c r="E3353" s="33" t="s">
        <v>5796</v>
      </c>
      <c r="F3353" s="33" t="s">
        <v>30</v>
      </c>
      <c r="G3353" s="34">
        <v>10196</v>
      </c>
      <c r="H3353" s="34">
        <v>205034000248</v>
      </c>
      <c r="I3353" s="33" t="s">
        <v>8200</v>
      </c>
      <c r="J3353" s="33">
        <v>1</v>
      </c>
      <c r="K3353" s="22">
        <v>12.288330137467254</v>
      </c>
      <c r="L3353" s="16"/>
      <c r="M3353" s="16">
        <f>+K3353/$M$1</f>
        <v>0.86081545623217115</v>
      </c>
      <c r="N3353" s="16">
        <f>+(M3353-$N$2)/($N$1-$N$2)</f>
        <v>0.11334881893556498</v>
      </c>
      <c r="O3353" s="35">
        <f>1+N3353</f>
        <v>1.1133488189355649</v>
      </c>
      <c r="P3353" s="17">
        <f>SUM(Q3353:AB3353)</f>
        <v>583</v>
      </c>
      <c r="Q3353" s="17">
        <v>0</v>
      </c>
      <c r="R3353" s="17">
        <v>0</v>
      </c>
      <c r="S3353" s="17">
        <v>43</v>
      </c>
      <c r="T3353" s="17">
        <v>0</v>
      </c>
      <c r="U3353" s="17">
        <v>295</v>
      </c>
      <c r="V3353" s="17">
        <v>0</v>
      </c>
      <c r="W3353" s="17">
        <v>178</v>
      </c>
      <c r="X3353" s="17">
        <v>0</v>
      </c>
      <c r="Y3353" s="17">
        <v>17</v>
      </c>
      <c r="Z3353" s="17">
        <v>0</v>
      </c>
      <c r="AA3353" s="17">
        <v>50</v>
      </c>
      <c r="AB3353" s="17">
        <v>0</v>
      </c>
      <c r="AC3353" s="17">
        <f>SUM(AF3353:AO3353)</f>
        <v>0</v>
      </c>
      <c r="AD3353" s="17">
        <v>0</v>
      </c>
      <c r="AE3353" s="17">
        <v>0</v>
      </c>
      <c r="AF3353" s="17">
        <v>0</v>
      </c>
      <c r="AG3353" s="17">
        <v>0</v>
      </c>
      <c r="AH3353" s="17">
        <v>0</v>
      </c>
      <c r="AI3353" s="17">
        <v>0</v>
      </c>
      <c r="AJ3353" s="17">
        <v>0</v>
      </c>
      <c r="AK3353" s="17">
        <v>0</v>
      </c>
      <c r="AL3353" s="17">
        <v>0</v>
      </c>
      <c r="AM3353" s="17">
        <v>0</v>
      </c>
      <c r="AN3353" s="17">
        <v>0</v>
      </c>
      <c r="AO3353" s="17">
        <v>0</v>
      </c>
      <c r="AP3353" s="18">
        <f>+'Per Cápita'!$E$4</f>
        <v>83816</v>
      </c>
      <c r="AQ3353" s="18">
        <f>+'Per Cápita'!$E$5</f>
        <v>74019</v>
      </c>
      <c r="AR3353" s="18">
        <f>+'Per Cápita'!$E$6</f>
        <v>111028</v>
      </c>
      <c r="AS3353" s="18">
        <f>+'Per Cápita'!$E$7</f>
        <v>136064</v>
      </c>
      <c r="AT3353" s="18">
        <f>+'Per Cápita'!$F$4</f>
        <v>103408</v>
      </c>
      <c r="AU3353" s="18">
        <f>+'Per Cápita'!$F$5</f>
        <v>90347</v>
      </c>
      <c r="AV3353" s="18">
        <f>+'Per Cápita'!$F$6</f>
        <v>138242</v>
      </c>
      <c r="AW3353" s="18">
        <f>+'Per Cápita'!$F$7</f>
        <v>166544</v>
      </c>
      <c r="AX3353" s="18">
        <f>+AP3353*($T3353+$R3353)*$O3353</f>
        <v>0</v>
      </c>
      <c r="AY3353" s="18">
        <f>+AQ3353*($V3353+$X3353)*$O3353</f>
        <v>0</v>
      </c>
      <c r="AZ3353" s="18">
        <f>+AR3353*$Z3353*$O3353</f>
        <v>0</v>
      </c>
      <c r="BA3353" s="18">
        <f>+AS3353*$AB3353*$O3353</f>
        <v>0</v>
      </c>
      <c r="BB3353" s="18">
        <f>+AT3353*(S3353+Q3353)*$O3353</f>
        <v>4950554.5107450224</v>
      </c>
      <c r="BC3353" s="18">
        <f>+AU3353*(U3353+W3353)*$O3353</f>
        <v>47577994.277087711</v>
      </c>
      <c r="BD3353" s="18">
        <f>+AV3353*Y3353*$O3353</f>
        <v>2616496.6462639361</v>
      </c>
      <c r="BE3353" s="18">
        <f>+AW3353*AA3353*$O3353</f>
        <v>9271078.285040237</v>
      </c>
      <c r="BF3353" s="18">
        <f>+AP3353*($AG3353+$AE3353)*$BF$1*$O3353</f>
        <v>0</v>
      </c>
      <c r="BG3353" s="18">
        <f>+AQ3353*($AK3353+$AI3353)*$BF$1*$O3353</f>
        <v>0</v>
      </c>
      <c r="BH3353" s="18">
        <f>+AR3353*$AM3353*$BF$1*$O3353</f>
        <v>0</v>
      </c>
      <c r="BI3353" s="18">
        <f>+AS3353*$AO3353*$BF$1*$O3353</f>
        <v>0</v>
      </c>
      <c r="BJ3353" s="18">
        <f>+$BF$1*AT3353*(AF3353+AD3353)*$O3353</f>
        <v>0</v>
      </c>
      <c r="BK3353" s="18">
        <f>+$BF$1*AU3353*(AH3353+AJ3353)*$O3353</f>
        <v>0</v>
      </c>
      <c r="BL3353" s="18">
        <f>+AV3353*AL3353*$BF$1*$O3353</f>
        <v>0</v>
      </c>
      <c r="BM3353" s="18">
        <f>+$BF$1*AW3353*AN3353*$O3353</f>
        <v>0</v>
      </c>
      <c r="BN3353" s="18">
        <f>SUM(AX3353:BE3353)</f>
        <v>64416123.719136909</v>
      </c>
      <c r="BO3353" s="18">
        <f>SUM(BF3353:BM3353)</f>
        <v>0</v>
      </c>
      <c r="BP3353" s="36">
        <f>ROUND((BO3353+BN3353),0)</f>
        <v>64416124</v>
      </c>
      <c r="BQ3353" s="33" t="s">
        <v>11411</v>
      </c>
    </row>
    <row r="3354" spans="1:69" s="33" customFormat="1" x14ac:dyDescent="0.25">
      <c r="A3354" s="34" t="s">
        <v>7166</v>
      </c>
      <c r="B3354" s="33" t="s">
        <v>5756</v>
      </c>
      <c r="C3354" s="34">
        <v>3758</v>
      </c>
      <c r="D3354" s="33" t="s">
        <v>7166</v>
      </c>
      <c r="E3354" s="33" t="s">
        <v>5796</v>
      </c>
      <c r="F3354" s="33" t="s">
        <v>30</v>
      </c>
      <c r="G3354" s="34">
        <v>10197</v>
      </c>
      <c r="H3354" s="34">
        <v>205034000256</v>
      </c>
      <c r="I3354" s="33" t="s">
        <v>1352</v>
      </c>
      <c r="J3354" s="33">
        <v>1</v>
      </c>
      <c r="K3354" s="22">
        <v>12.288330137467254</v>
      </c>
      <c r="L3354" s="16"/>
      <c r="M3354" s="16">
        <f>+K3354/$M$1</f>
        <v>0.86081545623217115</v>
      </c>
      <c r="N3354" s="16">
        <f>+(M3354-$N$2)/($N$1-$N$2)</f>
        <v>0.11334881893556498</v>
      </c>
      <c r="O3354" s="35">
        <f>1+N3354</f>
        <v>1.1133488189355649</v>
      </c>
      <c r="P3354" s="17">
        <f>SUM(Q3354:AB3354)</f>
        <v>647</v>
      </c>
      <c r="Q3354" s="17">
        <v>0</v>
      </c>
      <c r="R3354" s="17">
        <v>0</v>
      </c>
      <c r="S3354" s="17">
        <v>37</v>
      </c>
      <c r="T3354" s="17">
        <v>0</v>
      </c>
      <c r="U3354" s="17">
        <v>276</v>
      </c>
      <c r="V3354" s="17">
        <v>0</v>
      </c>
      <c r="W3354" s="17">
        <v>247</v>
      </c>
      <c r="X3354" s="17">
        <v>0</v>
      </c>
      <c r="Y3354" s="17">
        <v>87</v>
      </c>
      <c r="Z3354" s="17">
        <v>0</v>
      </c>
      <c r="AA3354" s="17">
        <v>0</v>
      </c>
      <c r="AB3354" s="17">
        <v>0</v>
      </c>
      <c r="AC3354" s="17">
        <f>SUM(AF3354:AO3354)</f>
        <v>0</v>
      </c>
      <c r="AD3354" s="17">
        <v>0</v>
      </c>
      <c r="AE3354" s="17">
        <v>0</v>
      </c>
      <c r="AF3354" s="17">
        <v>0</v>
      </c>
      <c r="AG3354" s="17">
        <v>0</v>
      </c>
      <c r="AH3354" s="17">
        <v>0</v>
      </c>
      <c r="AI3354" s="17">
        <v>0</v>
      </c>
      <c r="AJ3354" s="17">
        <v>0</v>
      </c>
      <c r="AK3354" s="17">
        <v>0</v>
      </c>
      <c r="AL3354" s="17">
        <v>0</v>
      </c>
      <c r="AM3354" s="17">
        <v>0</v>
      </c>
      <c r="AN3354" s="17">
        <v>0</v>
      </c>
      <c r="AO3354" s="17">
        <v>0</v>
      </c>
      <c r="AP3354" s="18">
        <f>+'Per Cápita'!$E$4</f>
        <v>83816</v>
      </c>
      <c r="AQ3354" s="18">
        <f>+'Per Cápita'!$E$5</f>
        <v>74019</v>
      </c>
      <c r="AR3354" s="18">
        <f>+'Per Cápita'!$E$6</f>
        <v>111028</v>
      </c>
      <c r="AS3354" s="18">
        <f>+'Per Cápita'!$E$7</f>
        <v>136064</v>
      </c>
      <c r="AT3354" s="18">
        <f>+'Per Cápita'!$F$4</f>
        <v>103408</v>
      </c>
      <c r="AU3354" s="18">
        <f>+'Per Cápita'!$F$5</f>
        <v>90347</v>
      </c>
      <c r="AV3354" s="18">
        <f>+'Per Cápita'!$F$6</f>
        <v>138242</v>
      </c>
      <c r="AW3354" s="18">
        <f>+'Per Cápita'!$F$7</f>
        <v>166544</v>
      </c>
      <c r="AX3354" s="18">
        <f>+AP3354*($T3354+$R3354)*$O3354</f>
        <v>0</v>
      </c>
      <c r="AY3354" s="18">
        <f>+AQ3354*($V3354+$X3354)*$O3354</f>
        <v>0</v>
      </c>
      <c r="AZ3354" s="18">
        <f>+AR3354*$Z3354*$O3354</f>
        <v>0</v>
      </c>
      <c r="BA3354" s="18">
        <f>+AS3354*$AB3354*$O3354</f>
        <v>0</v>
      </c>
      <c r="BB3354" s="18">
        <f>+AT3354*(S3354+Q3354)*$O3354</f>
        <v>4259779.4627340892</v>
      </c>
      <c r="BC3354" s="18">
        <f>+AU3354*(U3354+W3354)*$O3354</f>
        <v>52607380.564306289</v>
      </c>
      <c r="BD3354" s="18">
        <f>+AV3354*Y3354*$O3354</f>
        <v>13390306.366174262</v>
      </c>
      <c r="BE3354" s="18">
        <f>+AW3354*AA3354*$O3354</f>
        <v>0</v>
      </c>
      <c r="BF3354" s="18">
        <f>+AP3354*($AG3354+$AE3354)*$BF$1*$O3354</f>
        <v>0</v>
      </c>
      <c r="BG3354" s="18">
        <f>+AQ3354*($AK3354+$AI3354)*$BF$1*$O3354</f>
        <v>0</v>
      </c>
      <c r="BH3354" s="18">
        <f>+AR3354*$AM3354*$BF$1*$O3354</f>
        <v>0</v>
      </c>
      <c r="BI3354" s="18">
        <f>+AS3354*$AO3354*$BF$1*$O3354</f>
        <v>0</v>
      </c>
      <c r="BJ3354" s="18">
        <f>+$BF$1*AT3354*(AF3354+AD3354)*$O3354</f>
        <v>0</v>
      </c>
      <c r="BK3354" s="18">
        <f>+$BF$1*AU3354*(AH3354+AJ3354)*$O3354</f>
        <v>0</v>
      </c>
      <c r="BL3354" s="18">
        <f>+AV3354*AL3354*$BF$1*$O3354</f>
        <v>0</v>
      </c>
      <c r="BM3354" s="18">
        <f>+$BF$1*AW3354*AN3354*$O3354</f>
        <v>0</v>
      </c>
      <c r="BN3354" s="18">
        <f>SUM(AX3354:BE3354)</f>
        <v>70257466.393214643</v>
      </c>
      <c r="BO3354" s="18">
        <f>SUM(BF3354:BM3354)</f>
        <v>0</v>
      </c>
      <c r="BP3354" s="36">
        <f>ROUND((BO3354+BN3354),0)</f>
        <v>70257466</v>
      </c>
      <c r="BQ3354" s="33" t="s">
        <v>11411</v>
      </c>
    </row>
    <row r="3355" spans="1:69" s="33" customFormat="1" x14ac:dyDescent="0.25">
      <c r="A3355" s="34" t="s">
        <v>7166</v>
      </c>
      <c r="B3355" s="33" t="s">
        <v>5756</v>
      </c>
      <c r="C3355" s="34">
        <v>3758</v>
      </c>
      <c r="D3355" s="33" t="s">
        <v>7166</v>
      </c>
      <c r="E3355" s="33" t="s">
        <v>5796</v>
      </c>
      <c r="F3355" s="33" t="s">
        <v>30</v>
      </c>
      <c r="G3355" s="34">
        <v>24303</v>
      </c>
      <c r="H3355" s="34">
        <v>205034000329</v>
      </c>
      <c r="I3355" s="33" t="s">
        <v>6956</v>
      </c>
      <c r="J3355" s="33">
        <v>1</v>
      </c>
      <c r="K3355" s="22">
        <v>12.288330137467254</v>
      </c>
      <c r="L3355" s="16"/>
      <c r="M3355" s="16">
        <f>+K3355/$M$1</f>
        <v>0.86081545623217115</v>
      </c>
      <c r="N3355" s="16">
        <f>+(M3355-$N$2)/($N$1-$N$2)</f>
        <v>0.11334881893556498</v>
      </c>
      <c r="O3355" s="35">
        <f>1+N3355</f>
        <v>1.1133488189355649</v>
      </c>
      <c r="P3355" s="17">
        <f>SUM(Q3355:AB3355)</f>
        <v>415</v>
      </c>
      <c r="Q3355" s="17">
        <v>0</v>
      </c>
      <c r="R3355" s="17">
        <v>0</v>
      </c>
      <c r="S3355" s="17">
        <v>29</v>
      </c>
      <c r="T3355" s="17">
        <v>0</v>
      </c>
      <c r="U3355" s="17">
        <v>217</v>
      </c>
      <c r="V3355" s="17">
        <v>0</v>
      </c>
      <c r="W3355" s="17">
        <v>133</v>
      </c>
      <c r="X3355" s="17">
        <v>0</v>
      </c>
      <c r="Y3355" s="17">
        <v>36</v>
      </c>
      <c r="Z3355" s="17">
        <v>0</v>
      </c>
      <c r="AA3355" s="17">
        <v>0</v>
      </c>
      <c r="AB3355" s="17">
        <v>0</v>
      </c>
      <c r="AC3355" s="17">
        <f>SUM(AF3355:AO3355)</f>
        <v>0</v>
      </c>
      <c r="AD3355" s="17">
        <v>0</v>
      </c>
      <c r="AE3355" s="17">
        <v>0</v>
      </c>
      <c r="AF3355" s="17">
        <v>0</v>
      </c>
      <c r="AG3355" s="17">
        <v>0</v>
      </c>
      <c r="AH3355" s="17">
        <v>0</v>
      </c>
      <c r="AI3355" s="17">
        <v>0</v>
      </c>
      <c r="AJ3355" s="17">
        <v>0</v>
      </c>
      <c r="AK3355" s="17">
        <v>0</v>
      </c>
      <c r="AL3355" s="17">
        <v>0</v>
      </c>
      <c r="AM3355" s="17">
        <v>0</v>
      </c>
      <c r="AN3355" s="17">
        <v>0</v>
      </c>
      <c r="AO3355" s="17">
        <v>0</v>
      </c>
      <c r="AP3355" s="18">
        <f>+'Per Cápita'!$E$4</f>
        <v>83816</v>
      </c>
      <c r="AQ3355" s="18">
        <f>+'Per Cápita'!$E$5</f>
        <v>74019</v>
      </c>
      <c r="AR3355" s="18">
        <f>+'Per Cápita'!$E$6</f>
        <v>111028</v>
      </c>
      <c r="AS3355" s="18">
        <f>+'Per Cápita'!$E$7</f>
        <v>136064</v>
      </c>
      <c r="AT3355" s="18">
        <f>+'Per Cápita'!$F$4</f>
        <v>103408</v>
      </c>
      <c r="AU3355" s="18">
        <f>+'Per Cápita'!$F$5</f>
        <v>90347</v>
      </c>
      <c r="AV3355" s="18">
        <f>+'Per Cápita'!$F$6</f>
        <v>138242</v>
      </c>
      <c r="AW3355" s="18">
        <f>+'Per Cápita'!$F$7</f>
        <v>166544</v>
      </c>
      <c r="AX3355" s="18">
        <f>+AP3355*($T3355+$R3355)*$O3355</f>
        <v>0</v>
      </c>
      <c r="AY3355" s="18">
        <f>+AQ3355*($V3355+$X3355)*$O3355</f>
        <v>0</v>
      </c>
      <c r="AZ3355" s="18">
        <f>+AR3355*$Z3355*$O3355</f>
        <v>0</v>
      </c>
      <c r="BA3355" s="18">
        <f>+AS3355*$AB3355*$O3355</f>
        <v>0</v>
      </c>
      <c r="BB3355" s="18">
        <f>+AT3355*(S3355+Q3355)*$O3355</f>
        <v>3338746.065386178</v>
      </c>
      <c r="BC3355" s="18">
        <f>+AU3355*(U3355+W3355)*$O3355</f>
        <v>35205704.010530017</v>
      </c>
      <c r="BD3355" s="18">
        <f>+AV3355*Y3355*$O3355</f>
        <v>5540816.4273824533</v>
      </c>
      <c r="BE3355" s="18">
        <f>+AW3355*AA3355*$O3355</f>
        <v>0</v>
      </c>
      <c r="BF3355" s="18">
        <f>+AP3355*($AG3355+$AE3355)*$BF$1*$O3355</f>
        <v>0</v>
      </c>
      <c r="BG3355" s="18">
        <f>+AQ3355*($AK3355+$AI3355)*$BF$1*$O3355</f>
        <v>0</v>
      </c>
      <c r="BH3355" s="18">
        <f>+AR3355*$AM3355*$BF$1*$O3355</f>
        <v>0</v>
      </c>
      <c r="BI3355" s="18">
        <f>+AS3355*$AO3355*$BF$1*$O3355</f>
        <v>0</v>
      </c>
      <c r="BJ3355" s="18">
        <f>+$BF$1*AT3355*(AF3355+AD3355)*$O3355</f>
        <v>0</v>
      </c>
      <c r="BK3355" s="18">
        <f>+$BF$1*AU3355*(AH3355+AJ3355)*$O3355</f>
        <v>0</v>
      </c>
      <c r="BL3355" s="18">
        <f>+AV3355*AL3355*$BF$1*$O3355</f>
        <v>0</v>
      </c>
      <c r="BM3355" s="18">
        <f>+$BF$1*AW3355*AN3355*$O3355</f>
        <v>0</v>
      </c>
      <c r="BN3355" s="18">
        <f>SUM(AX3355:BE3355)</f>
        <v>44085266.503298648</v>
      </c>
      <c r="BO3355" s="18">
        <f>SUM(BF3355:BM3355)</f>
        <v>0</v>
      </c>
      <c r="BP3355" s="36">
        <f>ROUND((BO3355+BN3355),0)</f>
        <v>44085267</v>
      </c>
      <c r="BQ3355" s="33" t="s">
        <v>11411</v>
      </c>
    </row>
    <row r="3356" spans="1:69" s="33" customFormat="1" x14ac:dyDescent="0.25">
      <c r="A3356" s="34" t="s">
        <v>7166</v>
      </c>
      <c r="B3356" s="33" t="s">
        <v>5756</v>
      </c>
      <c r="C3356" s="34">
        <v>3758</v>
      </c>
      <c r="D3356" s="33" t="s">
        <v>7166</v>
      </c>
      <c r="E3356" s="33" t="s">
        <v>5796</v>
      </c>
      <c r="F3356" s="33" t="s">
        <v>30</v>
      </c>
      <c r="G3356" s="34">
        <v>10245</v>
      </c>
      <c r="H3356" s="34">
        <v>205034000345</v>
      </c>
      <c r="I3356" s="33" t="s">
        <v>10974</v>
      </c>
      <c r="J3356" s="33">
        <v>1</v>
      </c>
      <c r="K3356" s="22">
        <v>12.288330137467254</v>
      </c>
      <c r="L3356" s="16"/>
      <c r="M3356" s="16">
        <f>+K3356/$M$1</f>
        <v>0.86081545623217115</v>
      </c>
      <c r="N3356" s="16">
        <f>+(M3356-$N$2)/($N$1-$N$2)</f>
        <v>0.11334881893556498</v>
      </c>
      <c r="O3356" s="35">
        <f>1+N3356</f>
        <v>1.1133488189355649</v>
      </c>
      <c r="P3356" s="17">
        <f>SUM(Q3356:AB3356)</f>
        <v>408</v>
      </c>
      <c r="Q3356" s="17">
        <v>0</v>
      </c>
      <c r="R3356" s="17">
        <v>0</v>
      </c>
      <c r="S3356" s="17">
        <v>24</v>
      </c>
      <c r="T3356" s="17">
        <v>0</v>
      </c>
      <c r="U3356" s="17">
        <v>181</v>
      </c>
      <c r="V3356" s="17">
        <v>0</v>
      </c>
      <c r="W3356" s="17">
        <v>142</v>
      </c>
      <c r="X3356" s="17">
        <v>0</v>
      </c>
      <c r="Y3356" s="17">
        <v>61</v>
      </c>
      <c r="Z3356" s="17">
        <v>0</v>
      </c>
      <c r="AA3356" s="17">
        <v>0</v>
      </c>
      <c r="AB3356" s="17">
        <v>0</v>
      </c>
      <c r="AC3356" s="17">
        <f>SUM(AF3356:AO3356)</f>
        <v>0</v>
      </c>
      <c r="AD3356" s="17">
        <v>0</v>
      </c>
      <c r="AE3356" s="17">
        <v>0</v>
      </c>
      <c r="AF3356" s="17">
        <v>0</v>
      </c>
      <c r="AG3356" s="17">
        <v>0</v>
      </c>
      <c r="AH3356" s="17">
        <v>0</v>
      </c>
      <c r="AI3356" s="17">
        <v>0</v>
      </c>
      <c r="AJ3356" s="17">
        <v>0</v>
      </c>
      <c r="AK3356" s="17">
        <v>0</v>
      </c>
      <c r="AL3356" s="17">
        <v>0</v>
      </c>
      <c r="AM3356" s="17">
        <v>0</v>
      </c>
      <c r="AN3356" s="17">
        <v>0</v>
      </c>
      <c r="AO3356" s="17">
        <v>0</v>
      </c>
      <c r="AP3356" s="18">
        <f>+'Per Cápita'!$E$4</f>
        <v>83816</v>
      </c>
      <c r="AQ3356" s="18">
        <f>+'Per Cápita'!$E$5</f>
        <v>74019</v>
      </c>
      <c r="AR3356" s="18">
        <f>+'Per Cápita'!$E$6</f>
        <v>111028</v>
      </c>
      <c r="AS3356" s="18">
        <f>+'Per Cápita'!$E$7</f>
        <v>136064</v>
      </c>
      <c r="AT3356" s="18">
        <f>+'Per Cápita'!$F$4</f>
        <v>103408</v>
      </c>
      <c r="AU3356" s="18">
        <f>+'Per Cápita'!$F$5</f>
        <v>90347</v>
      </c>
      <c r="AV3356" s="18">
        <f>+'Per Cápita'!$F$6</f>
        <v>138242</v>
      </c>
      <c r="AW3356" s="18">
        <f>+'Per Cápita'!$F$7</f>
        <v>166544</v>
      </c>
      <c r="AX3356" s="18">
        <f>+AP3356*($T3356+$R3356)*$O3356</f>
        <v>0</v>
      </c>
      <c r="AY3356" s="18">
        <f>+AQ3356*($V3356+$X3356)*$O3356</f>
        <v>0</v>
      </c>
      <c r="AZ3356" s="18">
        <f>+AR3356*$Z3356*$O3356</f>
        <v>0</v>
      </c>
      <c r="BA3356" s="18">
        <f>+AS3356*$AB3356*$O3356</f>
        <v>0</v>
      </c>
      <c r="BB3356" s="18">
        <f>+AT3356*(S3356+Q3356)*$O3356</f>
        <v>2763100.1920437333</v>
      </c>
      <c r="BC3356" s="18">
        <f>+AU3356*(U3356+W3356)*$O3356</f>
        <v>32489835.415431987</v>
      </c>
      <c r="BD3356" s="18">
        <f>+AV3356*Y3356*$O3356</f>
        <v>9388605.6130647119</v>
      </c>
      <c r="BE3356" s="18">
        <f>+AW3356*AA3356*$O3356</f>
        <v>0</v>
      </c>
      <c r="BF3356" s="18">
        <f>+AP3356*($AG3356+$AE3356)*$BF$1*$O3356</f>
        <v>0</v>
      </c>
      <c r="BG3356" s="18">
        <f>+AQ3356*($AK3356+$AI3356)*$BF$1*$O3356</f>
        <v>0</v>
      </c>
      <c r="BH3356" s="18">
        <f>+AR3356*$AM3356*$BF$1*$O3356</f>
        <v>0</v>
      </c>
      <c r="BI3356" s="18">
        <f>+AS3356*$AO3356*$BF$1*$O3356</f>
        <v>0</v>
      </c>
      <c r="BJ3356" s="18">
        <f>+$BF$1*AT3356*(AF3356+AD3356)*$O3356</f>
        <v>0</v>
      </c>
      <c r="BK3356" s="18">
        <f>+$BF$1*AU3356*(AH3356+AJ3356)*$O3356</f>
        <v>0</v>
      </c>
      <c r="BL3356" s="18">
        <f>+AV3356*AL3356*$BF$1*$O3356</f>
        <v>0</v>
      </c>
      <c r="BM3356" s="18">
        <f>+$BF$1*AW3356*AN3356*$O3356</f>
        <v>0</v>
      </c>
      <c r="BN3356" s="18">
        <f>SUM(AX3356:BE3356)</f>
        <v>44641541.220540434</v>
      </c>
      <c r="BO3356" s="18">
        <f>SUM(BF3356:BM3356)</f>
        <v>0</v>
      </c>
      <c r="BP3356" s="36">
        <f>ROUND((BO3356+BN3356),0)</f>
        <v>44641541</v>
      </c>
      <c r="BQ3356" s="33" t="s">
        <v>11411</v>
      </c>
    </row>
    <row r="3357" spans="1:69" s="33" customFormat="1" x14ac:dyDescent="0.25">
      <c r="A3357" s="34" t="s">
        <v>7166</v>
      </c>
      <c r="B3357" s="33" t="s">
        <v>5756</v>
      </c>
      <c r="C3357" s="34">
        <v>3758</v>
      </c>
      <c r="D3357" s="33" t="s">
        <v>7166</v>
      </c>
      <c r="E3357" s="33" t="s">
        <v>5796</v>
      </c>
      <c r="F3357" s="33" t="s">
        <v>30</v>
      </c>
      <c r="G3357" s="34">
        <v>4696</v>
      </c>
      <c r="H3357" s="34">
        <v>205034001317</v>
      </c>
      <c r="I3357" s="33" t="s">
        <v>35</v>
      </c>
      <c r="J3357" s="33">
        <v>1</v>
      </c>
      <c r="K3357" s="22">
        <v>12.288330137467254</v>
      </c>
      <c r="L3357" s="16"/>
      <c r="M3357" s="16">
        <f>+K3357/$M$1</f>
        <v>0.86081545623217115</v>
      </c>
      <c r="N3357" s="16">
        <f>+(M3357-$N$2)/($N$1-$N$2)</f>
        <v>0.11334881893556498</v>
      </c>
      <c r="O3357" s="35">
        <f>1+N3357</f>
        <v>1.1133488189355649</v>
      </c>
      <c r="P3357" s="17">
        <f>SUM(Q3357:AB3357)</f>
        <v>539</v>
      </c>
      <c r="Q3357" s="17">
        <v>0</v>
      </c>
      <c r="R3357" s="17">
        <v>0</v>
      </c>
      <c r="S3357" s="17">
        <v>35</v>
      </c>
      <c r="T3357" s="17">
        <v>0</v>
      </c>
      <c r="U3357" s="17">
        <v>296</v>
      </c>
      <c r="V3357" s="17">
        <v>0</v>
      </c>
      <c r="W3357" s="17">
        <v>145</v>
      </c>
      <c r="X3357" s="17">
        <v>0</v>
      </c>
      <c r="Y3357" s="17">
        <v>63</v>
      </c>
      <c r="Z3357" s="17">
        <v>0</v>
      </c>
      <c r="AA3357" s="17">
        <v>0</v>
      </c>
      <c r="AB3357" s="17">
        <v>0</v>
      </c>
      <c r="AC3357" s="17">
        <f>SUM(AF3357:AO3357)</f>
        <v>0</v>
      </c>
      <c r="AD3357" s="17">
        <v>0</v>
      </c>
      <c r="AE3357" s="17">
        <v>0</v>
      </c>
      <c r="AF3357" s="17">
        <v>0</v>
      </c>
      <c r="AG3357" s="17">
        <v>0</v>
      </c>
      <c r="AH3357" s="17">
        <v>0</v>
      </c>
      <c r="AI3357" s="17">
        <v>0</v>
      </c>
      <c r="AJ3357" s="17">
        <v>0</v>
      </c>
      <c r="AK3357" s="17">
        <v>0</v>
      </c>
      <c r="AL3357" s="17">
        <v>0</v>
      </c>
      <c r="AM3357" s="17">
        <v>0</v>
      </c>
      <c r="AN3357" s="17">
        <v>0</v>
      </c>
      <c r="AO3357" s="17">
        <v>0</v>
      </c>
      <c r="AP3357" s="18">
        <f>+'Per Cápita'!$E$4</f>
        <v>83816</v>
      </c>
      <c r="AQ3357" s="18">
        <f>+'Per Cápita'!$E$5</f>
        <v>74019</v>
      </c>
      <c r="AR3357" s="18">
        <f>+'Per Cápita'!$E$6</f>
        <v>111028</v>
      </c>
      <c r="AS3357" s="18">
        <f>+'Per Cápita'!$E$7</f>
        <v>136064</v>
      </c>
      <c r="AT3357" s="18">
        <f>+'Per Cápita'!$F$4</f>
        <v>103408</v>
      </c>
      <c r="AU3357" s="18">
        <f>+'Per Cápita'!$F$5</f>
        <v>90347</v>
      </c>
      <c r="AV3357" s="18">
        <f>+'Per Cápita'!$F$6</f>
        <v>138242</v>
      </c>
      <c r="AW3357" s="18">
        <f>+'Per Cápita'!$F$7</f>
        <v>166544</v>
      </c>
      <c r="AX3357" s="18">
        <f>+AP3357*($T3357+$R3357)*$O3357</f>
        <v>0</v>
      </c>
      <c r="AY3357" s="18">
        <f>+AQ3357*($V3357+$X3357)*$O3357</f>
        <v>0</v>
      </c>
      <c r="AZ3357" s="18">
        <f>+AR3357*$Z3357*$O3357</f>
        <v>0</v>
      </c>
      <c r="BA3357" s="18">
        <f>+AS3357*$AB3357*$O3357</f>
        <v>0</v>
      </c>
      <c r="BB3357" s="18">
        <f>+AT3357*(S3357+Q3357)*$O3357</f>
        <v>4029521.1133971112</v>
      </c>
      <c r="BC3357" s="18">
        <f>+AU3357*(U3357+W3357)*$O3357</f>
        <v>44359187.053267822</v>
      </c>
      <c r="BD3357" s="18">
        <f>+AV3357*Y3357*$O3357</f>
        <v>9696428.7479192931</v>
      </c>
      <c r="BE3357" s="18">
        <f>+AW3357*AA3357*$O3357</f>
        <v>0</v>
      </c>
      <c r="BF3357" s="18">
        <f>+AP3357*($AG3357+$AE3357)*$BF$1*$O3357</f>
        <v>0</v>
      </c>
      <c r="BG3357" s="18">
        <f>+AQ3357*($AK3357+$AI3357)*$BF$1*$O3357</f>
        <v>0</v>
      </c>
      <c r="BH3357" s="18">
        <f>+AR3357*$AM3357*$BF$1*$O3357</f>
        <v>0</v>
      </c>
      <c r="BI3357" s="18">
        <f>+AS3357*$AO3357*$BF$1*$O3357</f>
        <v>0</v>
      </c>
      <c r="BJ3357" s="18">
        <f>+$BF$1*AT3357*(AF3357+AD3357)*$O3357</f>
        <v>0</v>
      </c>
      <c r="BK3357" s="18">
        <f>+$BF$1*AU3357*(AH3357+AJ3357)*$O3357</f>
        <v>0</v>
      </c>
      <c r="BL3357" s="18">
        <f>+AV3357*AL3357*$BF$1*$O3357</f>
        <v>0</v>
      </c>
      <c r="BM3357" s="18">
        <f>+$BF$1*AW3357*AN3357*$O3357</f>
        <v>0</v>
      </c>
      <c r="BN3357" s="18">
        <f>SUM(AX3357:BE3357)</f>
        <v>58085136.914584227</v>
      </c>
      <c r="BO3357" s="18">
        <f>SUM(BF3357:BM3357)</f>
        <v>0</v>
      </c>
      <c r="BP3357" s="36">
        <f>ROUND((BO3357+BN3357),0)</f>
        <v>58085137</v>
      </c>
      <c r="BQ3357" s="33" t="s">
        <v>11411</v>
      </c>
    </row>
    <row r="3358" spans="1:69" s="33" customFormat="1" x14ac:dyDescent="0.25">
      <c r="A3358" s="34" t="s">
        <v>7166</v>
      </c>
      <c r="B3358" s="33" t="s">
        <v>5756</v>
      </c>
      <c r="C3358" s="34">
        <v>3758</v>
      </c>
      <c r="D3358" s="33" t="s">
        <v>7166</v>
      </c>
      <c r="E3358" s="33" t="s">
        <v>5797</v>
      </c>
      <c r="F3358" s="33" t="s">
        <v>36</v>
      </c>
      <c r="G3358" s="34">
        <v>4714</v>
      </c>
      <c r="H3358" s="34">
        <v>205036000083</v>
      </c>
      <c r="I3358" s="33" t="s">
        <v>8201</v>
      </c>
      <c r="J3358" s="33">
        <v>1</v>
      </c>
      <c r="K3358" s="22">
        <v>13.026132056652703</v>
      </c>
      <c r="L3358" s="16"/>
      <c r="M3358" s="16">
        <f>+K3358/$M$1</f>
        <v>0.9124995572099055</v>
      </c>
      <c r="N3358" s="16">
        <f>+(M3358-$N$2)/($N$1-$N$2)</f>
        <v>0.12116680055804388</v>
      </c>
      <c r="O3358" s="35">
        <f>1+N3358</f>
        <v>1.121166800558044</v>
      </c>
      <c r="P3358" s="17">
        <f>SUM(Q3358:AB3358)</f>
        <v>376</v>
      </c>
      <c r="Q3358" s="17">
        <v>0</v>
      </c>
      <c r="R3358" s="17">
        <v>0</v>
      </c>
      <c r="S3358" s="17">
        <v>32</v>
      </c>
      <c r="T3358" s="17">
        <v>0</v>
      </c>
      <c r="U3358" s="17">
        <v>191</v>
      </c>
      <c r="V3358" s="17">
        <v>0</v>
      </c>
      <c r="W3358" s="17">
        <v>117</v>
      </c>
      <c r="X3358" s="17">
        <v>0</v>
      </c>
      <c r="Y3358" s="17">
        <v>36</v>
      </c>
      <c r="Z3358" s="17">
        <v>0</v>
      </c>
      <c r="AA3358" s="17">
        <v>0</v>
      </c>
      <c r="AB3358" s="17">
        <v>0</v>
      </c>
      <c r="AC3358" s="17">
        <f>SUM(AF3358:AO3358)</f>
        <v>0</v>
      </c>
      <c r="AD3358" s="17">
        <v>0</v>
      </c>
      <c r="AE3358" s="17">
        <v>0</v>
      </c>
      <c r="AF3358" s="17">
        <v>0</v>
      </c>
      <c r="AG3358" s="17">
        <v>0</v>
      </c>
      <c r="AH3358" s="17">
        <v>0</v>
      </c>
      <c r="AI3358" s="17">
        <v>0</v>
      </c>
      <c r="AJ3358" s="17">
        <v>0</v>
      </c>
      <c r="AK3358" s="17">
        <v>0</v>
      </c>
      <c r="AL3358" s="17">
        <v>0</v>
      </c>
      <c r="AM3358" s="17">
        <v>0</v>
      </c>
      <c r="AN3358" s="17">
        <v>0</v>
      </c>
      <c r="AO3358" s="17">
        <v>0</v>
      </c>
      <c r="AP3358" s="18">
        <f>+'Per Cápita'!$E$4</f>
        <v>83816</v>
      </c>
      <c r="AQ3358" s="18">
        <f>+'Per Cápita'!$E$5</f>
        <v>74019</v>
      </c>
      <c r="AR3358" s="18">
        <f>+'Per Cápita'!$E$6</f>
        <v>111028</v>
      </c>
      <c r="AS3358" s="18">
        <f>+'Per Cápita'!$E$7</f>
        <v>136064</v>
      </c>
      <c r="AT3358" s="18">
        <f>+'Per Cápita'!$F$4</f>
        <v>103408</v>
      </c>
      <c r="AU3358" s="18">
        <f>+'Per Cápita'!$F$5</f>
        <v>90347</v>
      </c>
      <c r="AV3358" s="18">
        <f>+'Per Cápita'!$F$6</f>
        <v>138242</v>
      </c>
      <c r="AW3358" s="18">
        <f>+'Per Cápita'!$F$7</f>
        <v>166544</v>
      </c>
      <c r="AX3358" s="18">
        <f>+AP3358*($T3358+$R3358)*$O3358</f>
        <v>0</v>
      </c>
      <c r="AY3358" s="18">
        <f>+AQ3358*($V3358+$X3358)*$O3358</f>
        <v>0</v>
      </c>
      <c r="AZ3358" s="18">
        <f>+AR3358*$Z3358*$O3358</f>
        <v>0</v>
      </c>
      <c r="BA3358" s="18">
        <f>+AS3358*$AB3358*$O3358</f>
        <v>0</v>
      </c>
      <c r="BB3358" s="18">
        <f>+AT3358*(S3358+Q3358)*$O3358</f>
        <v>3710003.7283873986</v>
      </c>
      <c r="BC3358" s="18">
        <f>+AU3358*(U3358+W3358)*$O3358</f>
        <v>31198569.53444542</v>
      </c>
      <c r="BD3358" s="18">
        <f>+AV3358*Y3358*$O3358</f>
        <v>5579724.270338824</v>
      </c>
      <c r="BE3358" s="18">
        <f>+AW3358*AA3358*$O3358</f>
        <v>0</v>
      </c>
      <c r="BF3358" s="18">
        <f>+AP3358*($AG3358+$AE3358)*$BF$1*$O3358</f>
        <v>0</v>
      </c>
      <c r="BG3358" s="18">
        <f>+AQ3358*($AK3358+$AI3358)*$BF$1*$O3358</f>
        <v>0</v>
      </c>
      <c r="BH3358" s="18">
        <f>+AR3358*$AM3358*$BF$1*$O3358</f>
        <v>0</v>
      </c>
      <c r="BI3358" s="18">
        <f>+AS3358*$AO3358*$BF$1*$O3358</f>
        <v>0</v>
      </c>
      <c r="BJ3358" s="18">
        <f>+$BF$1*AT3358*(AF3358+AD3358)*$O3358</f>
        <v>0</v>
      </c>
      <c r="BK3358" s="18">
        <f>+$BF$1*AU3358*(AH3358+AJ3358)*$O3358</f>
        <v>0</v>
      </c>
      <c r="BL3358" s="18">
        <f>+AV3358*AL3358*$BF$1*$O3358</f>
        <v>0</v>
      </c>
      <c r="BM3358" s="18">
        <f>+$BF$1*AW3358*AN3358*$O3358</f>
        <v>0</v>
      </c>
      <c r="BN3358" s="18">
        <f>SUM(AX3358:BE3358)</f>
        <v>40488297.533171646</v>
      </c>
      <c r="BO3358" s="18">
        <f>SUM(BF3358:BM3358)</f>
        <v>0</v>
      </c>
      <c r="BP3358" s="36">
        <f>ROUND((BO3358+BN3358),0)</f>
        <v>40488298</v>
      </c>
      <c r="BQ3358" s="33" t="s">
        <v>11411</v>
      </c>
    </row>
    <row r="3359" spans="1:69" s="33" customFormat="1" x14ac:dyDescent="0.25">
      <c r="A3359" s="34" t="s">
        <v>7166</v>
      </c>
      <c r="B3359" s="33" t="s">
        <v>5756</v>
      </c>
      <c r="C3359" s="34">
        <v>3758</v>
      </c>
      <c r="D3359" s="33" t="s">
        <v>7166</v>
      </c>
      <c r="E3359" s="33" t="s">
        <v>5798</v>
      </c>
      <c r="F3359" s="33" t="s">
        <v>38</v>
      </c>
      <c r="G3359" s="34">
        <v>32800</v>
      </c>
      <c r="H3359" s="34">
        <v>205038000145</v>
      </c>
      <c r="I3359" s="33" t="s">
        <v>40</v>
      </c>
      <c r="J3359" s="33">
        <v>1</v>
      </c>
      <c r="K3359" s="22">
        <v>20.523809523809526</v>
      </c>
      <c r="L3359" s="16"/>
      <c r="M3359" s="16">
        <f>+K3359/$M$1</f>
        <v>1.4377228037675154</v>
      </c>
      <c r="N3359" s="16">
        <f>+(M3359-$N$2)/($N$1-$N$2)</f>
        <v>0.20061455357313565</v>
      </c>
      <c r="O3359" s="35">
        <f>1+N3359</f>
        <v>1.2006145535731356</v>
      </c>
      <c r="P3359" s="17">
        <f>SUM(Q3359:AB3359)</f>
        <v>241</v>
      </c>
      <c r="Q3359" s="17">
        <v>0</v>
      </c>
      <c r="R3359" s="17">
        <v>0</v>
      </c>
      <c r="S3359" s="17">
        <v>24</v>
      </c>
      <c r="T3359" s="17">
        <v>0</v>
      </c>
      <c r="U3359" s="17">
        <v>170</v>
      </c>
      <c r="V3359" s="17">
        <v>0</v>
      </c>
      <c r="W3359" s="17">
        <v>47</v>
      </c>
      <c r="X3359" s="17">
        <v>0</v>
      </c>
      <c r="Y3359" s="17">
        <v>0</v>
      </c>
      <c r="Z3359" s="17">
        <v>0</v>
      </c>
      <c r="AA3359" s="17">
        <v>0</v>
      </c>
      <c r="AB3359" s="17">
        <v>0</v>
      </c>
      <c r="AC3359" s="17">
        <f>SUM(AF3359:AO3359)</f>
        <v>0</v>
      </c>
      <c r="AD3359" s="17">
        <v>0</v>
      </c>
      <c r="AE3359" s="17">
        <v>0</v>
      </c>
      <c r="AF3359" s="17">
        <v>0</v>
      </c>
      <c r="AG3359" s="17">
        <v>0</v>
      </c>
      <c r="AH3359" s="17">
        <v>0</v>
      </c>
      <c r="AI3359" s="17">
        <v>0</v>
      </c>
      <c r="AJ3359" s="17">
        <v>0</v>
      </c>
      <c r="AK3359" s="17">
        <v>0</v>
      </c>
      <c r="AL3359" s="17">
        <v>0</v>
      </c>
      <c r="AM3359" s="17">
        <v>0</v>
      </c>
      <c r="AN3359" s="17">
        <v>0</v>
      </c>
      <c r="AO3359" s="17">
        <v>0</v>
      </c>
      <c r="AP3359" s="18">
        <f>+'Per Cápita'!$E$4</f>
        <v>83816</v>
      </c>
      <c r="AQ3359" s="18">
        <f>+'Per Cápita'!$E$5</f>
        <v>74019</v>
      </c>
      <c r="AR3359" s="18">
        <f>+'Per Cápita'!$E$6</f>
        <v>111028</v>
      </c>
      <c r="AS3359" s="18">
        <f>+'Per Cápita'!$E$7</f>
        <v>136064</v>
      </c>
      <c r="AT3359" s="18">
        <f>+'Per Cápita'!$F$4</f>
        <v>103408</v>
      </c>
      <c r="AU3359" s="18">
        <f>+'Per Cápita'!$F$5</f>
        <v>90347</v>
      </c>
      <c r="AV3359" s="18">
        <f>+'Per Cápita'!$F$6</f>
        <v>138242</v>
      </c>
      <c r="AW3359" s="18">
        <f>+'Per Cápita'!$F$7</f>
        <v>166544</v>
      </c>
      <c r="AX3359" s="18">
        <f>+AP3359*($T3359+$R3359)*$O3359</f>
        <v>0</v>
      </c>
      <c r="AY3359" s="18">
        <f>+AQ3359*($V3359+$X3359)*$O3359</f>
        <v>0</v>
      </c>
      <c r="AZ3359" s="18">
        <f>+AR3359*$Z3359*$O3359</f>
        <v>0</v>
      </c>
      <c r="BA3359" s="18">
        <f>+AS3359*$AB3359*$O3359</f>
        <v>0</v>
      </c>
      <c r="BB3359" s="18">
        <f>+AT3359*(S3359+Q3359)*$O3359</f>
        <v>2979675.5941413795</v>
      </c>
      <c r="BC3359" s="18">
        <f>+AU3359*(U3359+W3359)*$O3359</f>
        <v>23538407.306552842</v>
      </c>
      <c r="BD3359" s="18">
        <f>+AV3359*Y3359*$O3359</f>
        <v>0</v>
      </c>
      <c r="BE3359" s="18">
        <f>+AW3359*AA3359*$O3359</f>
        <v>0</v>
      </c>
      <c r="BF3359" s="18">
        <f>+AP3359*($AG3359+$AE3359)*$BF$1*$O3359</f>
        <v>0</v>
      </c>
      <c r="BG3359" s="18">
        <f>+AQ3359*($AK3359+$AI3359)*$BF$1*$O3359</f>
        <v>0</v>
      </c>
      <c r="BH3359" s="18">
        <f>+AR3359*$AM3359*$BF$1*$O3359</f>
        <v>0</v>
      </c>
      <c r="BI3359" s="18">
        <f>+AS3359*$AO3359*$BF$1*$O3359</f>
        <v>0</v>
      </c>
      <c r="BJ3359" s="18">
        <f>+$BF$1*AT3359*(AF3359+AD3359)*$O3359</f>
        <v>0</v>
      </c>
      <c r="BK3359" s="18">
        <f>+$BF$1*AU3359*(AH3359+AJ3359)*$O3359</f>
        <v>0</v>
      </c>
      <c r="BL3359" s="18">
        <f>+AV3359*AL3359*$BF$1*$O3359</f>
        <v>0</v>
      </c>
      <c r="BM3359" s="18">
        <f>+$BF$1*AW3359*AN3359*$O3359</f>
        <v>0</v>
      </c>
      <c r="BN3359" s="18">
        <f>SUM(AX3359:BE3359)</f>
        <v>26518082.900694221</v>
      </c>
      <c r="BO3359" s="18">
        <f>SUM(BF3359:BM3359)</f>
        <v>0</v>
      </c>
      <c r="BP3359" s="36">
        <f>ROUND((BO3359+BN3359),0)</f>
        <v>26518083</v>
      </c>
      <c r="BQ3359" s="33" t="s">
        <v>11411</v>
      </c>
    </row>
    <row r="3360" spans="1:69" s="33" customFormat="1" x14ac:dyDescent="0.25">
      <c r="A3360" s="34" t="s">
        <v>7166</v>
      </c>
      <c r="B3360" s="33" t="s">
        <v>5756</v>
      </c>
      <c r="C3360" s="34">
        <v>3758</v>
      </c>
      <c r="D3360" s="33" t="s">
        <v>7166</v>
      </c>
      <c r="E3360" s="33" t="s">
        <v>5798</v>
      </c>
      <c r="F3360" s="33" t="s">
        <v>38</v>
      </c>
      <c r="G3360" s="34">
        <v>22993</v>
      </c>
      <c r="H3360" s="34">
        <v>205038000161</v>
      </c>
      <c r="I3360" s="33" t="s">
        <v>41</v>
      </c>
      <c r="J3360" s="33">
        <v>1</v>
      </c>
      <c r="K3360" s="22">
        <v>20.523809523809526</v>
      </c>
      <c r="L3360" s="16"/>
      <c r="M3360" s="16">
        <f>+K3360/$M$1</f>
        <v>1.4377228037675154</v>
      </c>
      <c r="N3360" s="16">
        <f>+(M3360-$N$2)/($N$1-$N$2)</f>
        <v>0.20061455357313565</v>
      </c>
      <c r="O3360" s="35">
        <f>1+N3360</f>
        <v>1.2006145535731356</v>
      </c>
      <c r="P3360" s="17">
        <f>SUM(Q3360:AB3360)</f>
        <v>157</v>
      </c>
      <c r="Q3360" s="17">
        <v>0</v>
      </c>
      <c r="R3360" s="17">
        <v>0</v>
      </c>
      <c r="S3360" s="17">
        <v>10</v>
      </c>
      <c r="T3360" s="17">
        <v>0</v>
      </c>
      <c r="U3360" s="17">
        <v>116</v>
      </c>
      <c r="V3360" s="17">
        <v>0</v>
      </c>
      <c r="W3360" s="17">
        <v>31</v>
      </c>
      <c r="X3360" s="17">
        <v>0</v>
      </c>
      <c r="Y3360" s="17">
        <v>0</v>
      </c>
      <c r="Z3360" s="17">
        <v>0</v>
      </c>
      <c r="AA3360" s="17">
        <v>0</v>
      </c>
      <c r="AB3360" s="17">
        <v>0</v>
      </c>
      <c r="AC3360" s="17">
        <f>SUM(AF3360:AO3360)</f>
        <v>0</v>
      </c>
      <c r="AD3360" s="17">
        <v>0</v>
      </c>
      <c r="AE3360" s="17">
        <v>0</v>
      </c>
      <c r="AF3360" s="17">
        <v>0</v>
      </c>
      <c r="AG3360" s="17">
        <v>0</v>
      </c>
      <c r="AH3360" s="17">
        <v>0</v>
      </c>
      <c r="AI3360" s="17">
        <v>0</v>
      </c>
      <c r="AJ3360" s="17">
        <v>0</v>
      </c>
      <c r="AK3360" s="17">
        <v>0</v>
      </c>
      <c r="AL3360" s="17">
        <v>0</v>
      </c>
      <c r="AM3360" s="17">
        <v>0</v>
      </c>
      <c r="AN3360" s="17">
        <v>0</v>
      </c>
      <c r="AO3360" s="17">
        <v>0</v>
      </c>
      <c r="AP3360" s="18">
        <f>+'Per Cápita'!$E$4</f>
        <v>83816</v>
      </c>
      <c r="AQ3360" s="18">
        <f>+'Per Cápita'!$E$5</f>
        <v>74019</v>
      </c>
      <c r="AR3360" s="18">
        <f>+'Per Cápita'!$E$6</f>
        <v>111028</v>
      </c>
      <c r="AS3360" s="18">
        <f>+'Per Cápita'!$E$7</f>
        <v>136064</v>
      </c>
      <c r="AT3360" s="18">
        <f>+'Per Cápita'!$F$4</f>
        <v>103408</v>
      </c>
      <c r="AU3360" s="18">
        <f>+'Per Cápita'!$F$5</f>
        <v>90347</v>
      </c>
      <c r="AV3360" s="18">
        <f>+'Per Cápita'!$F$6</f>
        <v>138242</v>
      </c>
      <c r="AW3360" s="18">
        <f>+'Per Cápita'!$F$7</f>
        <v>166544</v>
      </c>
      <c r="AX3360" s="18">
        <f>+AP3360*($T3360+$R3360)*$O3360</f>
        <v>0</v>
      </c>
      <c r="AY3360" s="18">
        <f>+AQ3360*($V3360+$X3360)*$O3360</f>
        <v>0</v>
      </c>
      <c r="AZ3360" s="18">
        <f>+AR3360*$Z3360*$O3360</f>
        <v>0</v>
      </c>
      <c r="BA3360" s="18">
        <f>+AS3360*$AB3360*$O3360</f>
        <v>0</v>
      </c>
      <c r="BB3360" s="18">
        <f>+AT3360*(S3360+Q3360)*$O3360</f>
        <v>1241531.4975589081</v>
      </c>
      <c r="BC3360" s="18">
        <f>+AU3360*(U3360+W3360)*$O3360</f>
        <v>15945372.691535797</v>
      </c>
      <c r="BD3360" s="18">
        <f>+AV3360*Y3360*$O3360</f>
        <v>0</v>
      </c>
      <c r="BE3360" s="18">
        <f>+AW3360*AA3360*$O3360</f>
        <v>0</v>
      </c>
      <c r="BF3360" s="18">
        <f>+AP3360*($AG3360+$AE3360)*$BF$1*$O3360</f>
        <v>0</v>
      </c>
      <c r="BG3360" s="18">
        <f>+AQ3360*($AK3360+$AI3360)*$BF$1*$O3360</f>
        <v>0</v>
      </c>
      <c r="BH3360" s="18">
        <f>+AR3360*$AM3360*$BF$1*$O3360</f>
        <v>0</v>
      </c>
      <c r="BI3360" s="18">
        <f>+AS3360*$AO3360*$BF$1*$O3360</f>
        <v>0</v>
      </c>
      <c r="BJ3360" s="18">
        <f>+$BF$1*AT3360*(AF3360+AD3360)*$O3360</f>
        <v>0</v>
      </c>
      <c r="BK3360" s="18">
        <f>+$BF$1*AU3360*(AH3360+AJ3360)*$O3360</f>
        <v>0</v>
      </c>
      <c r="BL3360" s="18">
        <f>+AV3360*AL3360*$BF$1*$O3360</f>
        <v>0</v>
      </c>
      <c r="BM3360" s="18">
        <f>+$BF$1*AW3360*AN3360*$O3360</f>
        <v>0</v>
      </c>
      <c r="BN3360" s="18">
        <f>SUM(AX3360:BE3360)</f>
        <v>17186904.189094704</v>
      </c>
      <c r="BO3360" s="18">
        <f>SUM(BF3360:BM3360)</f>
        <v>0</v>
      </c>
      <c r="BP3360" s="36">
        <f>ROUND((BO3360+BN3360),0)</f>
        <v>17186904</v>
      </c>
      <c r="BQ3360" s="33" t="s">
        <v>11411</v>
      </c>
    </row>
    <row r="3361" spans="1:69" s="33" customFormat="1" x14ac:dyDescent="0.25">
      <c r="A3361" s="34" t="s">
        <v>7166</v>
      </c>
      <c r="B3361" s="33" t="s">
        <v>5756</v>
      </c>
      <c r="C3361" s="34">
        <v>3758</v>
      </c>
      <c r="D3361" s="33" t="s">
        <v>7166</v>
      </c>
      <c r="E3361" s="33" t="s">
        <v>5798</v>
      </c>
      <c r="F3361" s="33" t="s">
        <v>38</v>
      </c>
      <c r="G3361" s="34">
        <v>23018</v>
      </c>
      <c r="H3361" s="34">
        <v>205038000277</v>
      </c>
      <c r="I3361" s="33" t="s">
        <v>42</v>
      </c>
      <c r="J3361" s="33">
        <v>1</v>
      </c>
      <c r="K3361" s="22">
        <v>20.523809523809526</v>
      </c>
      <c r="L3361" s="16"/>
      <c r="M3361" s="16">
        <f>+K3361/$M$1</f>
        <v>1.4377228037675154</v>
      </c>
      <c r="N3361" s="16">
        <f>+(M3361-$N$2)/($N$1-$N$2)</f>
        <v>0.20061455357313565</v>
      </c>
      <c r="O3361" s="35">
        <f>1+N3361</f>
        <v>1.2006145535731356</v>
      </c>
      <c r="P3361" s="17">
        <f>SUM(Q3361:AB3361)</f>
        <v>243</v>
      </c>
      <c r="Q3361" s="17">
        <v>0</v>
      </c>
      <c r="R3361" s="17">
        <v>0</v>
      </c>
      <c r="S3361" s="17">
        <v>27</v>
      </c>
      <c r="T3361" s="17">
        <v>0</v>
      </c>
      <c r="U3361" s="17">
        <v>168</v>
      </c>
      <c r="V3361" s="17">
        <v>0</v>
      </c>
      <c r="W3361" s="17">
        <v>48</v>
      </c>
      <c r="X3361" s="17">
        <v>0</v>
      </c>
      <c r="Y3361" s="17">
        <v>0</v>
      </c>
      <c r="Z3361" s="17">
        <v>0</v>
      </c>
      <c r="AA3361" s="17">
        <v>0</v>
      </c>
      <c r="AB3361" s="17">
        <v>0</v>
      </c>
      <c r="AC3361" s="17">
        <f>SUM(AF3361:AO3361)</f>
        <v>0</v>
      </c>
      <c r="AD3361" s="17">
        <v>0</v>
      </c>
      <c r="AE3361" s="17">
        <v>0</v>
      </c>
      <c r="AF3361" s="17">
        <v>0</v>
      </c>
      <c r="AG3361" s="17">
        <v>0</v>
      </c>
      <c r="AH3361" s="17">
        <v>0</v>
      </c>
      <c r="AI3361" s="17">
        <v>0</v>
      </c>
      <c r="AJ3361" s="17">
        <v>0</v>
      </c>
      <c r="AK3361" s="17">
        <v>0</v>
      </c>
      <c r="AL3361" s="17">
        <v>0</v>
      </c>
      <c r="AM3361" s="17">
        <v>0</v>
      </c>
      <c r="AN3361" s="17">
        <v>0</v>
      </c>
      <c r="AO3361" s="17">
        <v>0</v>
      </c>
      <c r="AP3361" s="18">
        <f>+'Per Cápita'!$E$4</f>
        <v>83816</v>
      </c>
      <c r="AQ3361" s="18">
        <f>+'Per Cápita'!$E$5</f>
        <v>74019</v>
      </c>
      <c r="AR3361" s="18">
        <f>+'Per Cápita'!$E$6</f>
        <v>111028</v>
      </c>
      <c r="AS3361" s="18">
        <f>+'Per Cápita'!$E$7</f>
        <v>136064</v>
      </c>
      <c r="AT3361" s="18">
        <f>+'Per Cápita'!$F$4</f>
        <v>103408</v>
      </c>
      <c r="AU3361" s="18">
        <f>+'Per Cápita'!$F$5</f>
        <v>90347</v>
      </c>
      <c r="AV3361" s="18">
        <f>+'Per Cápita'!$F$6</f>
        <v>138242</v>
      </c>
      <c r="AW3361" s="18">
        <f>+'Per Cápita'!$F$7</f>
        <v>166544</v>
      </c>
      <c r="AX3361" s="18">
        <f>+AP3361*($T3361+$R3361)*$O3361</f>
        <v>0</v>
      </c>
      <c r="AY3361" s="18">
        <f>+AQ3361*($V3361+$X3361)*$O3361</f>
        <v>0</v>
      </c>
      <c r="AZ3361" s="18">
        <f>+AR3361*$Z3361*$O3361</f>
        <v>0</v>
      </c>
      <c r="BA3361" s="18">
        <f>+AS3361*$AB3361*$O3361</f>
        <v>0</v>
      </c>
      <c r="BB3361" s="18">
        <f>+AT3361*(S3361+Q3361)*$O3361</f>
        <v>3352135.0434090518</v>
      </c>
      <c r="BC3361" s="18">
        <f>+AU3361*(U3361+W3361)*$O3361</f>
        <v>23429935.383481171</v>
      </c>
      <c r="BD3361" s="18">
        <f>+AV3361*Y3361*$O3361</f>
        <v>0</v>
      </c>
      <c r="BE3361" s="18">
        <f>+AW3361*AA3361*$O3361</f>
        <v>0</v>
      </c>
      <c r="BF3361" s="18">
        <f>+AP3361*($AG3361+$AE3361)*$BF$1*$O3361</f>
        <v>0</v>
      </c>
      <c r="BG3361" s="18">
        <f>+AQ3361*($AK3361+$AI3361)*$BF$1*$O3361</f>
        <v>0</v>
      </c>
      <c r="BH3361" s="18">
        <f>+AR3361*$AM3361*$BF$1*$O3361</f>
        <v>0</v>
      </c>
      <c r="BI3361" s="18">
        <f>+AS3361*$AO3361*$BF$1*$O3361</f>
        <v>0</v>
      </c>
      <c r="BJ3361" s="18">
        <f>+$BF$1*AT3361*(AF3361+AD3361)*$O3361</f>
        <v>0</v>
      </c>
      <c r="BK3361" s="18">
        <f>+$BF$1*AU3361*(AH3361+AJ3361)*$O3361</f>
        <v>0</v>
      </c>
      <c r="BL3361" s="18">
        <f>+AV3361*AL3361*$BF$1*$O3361</f>
        <v>0</v>
      </c>
      <c r="BM3361" s="18">
        <f>+$BF$1*AW3361*AN3361*$O3361</f>
        <v>0</v>
      </c>
      <c r="BN3361" s="18">
        <f>SUM(AX3361:BE3361)</f>
        <v>26782070.426890224</v>
      </c>
      <c r="BO3361" s="18">
        <f>SUM(BF3361:BM3361)</f>
        <v>0</v>
      </c>
      <c r="BP3361" s="36">
        <f>ROUND((BO3361+BN3361),0)</f>
        <v>26782070</v>
      </c>
      <c r="BQ3361" s="33" t="s">
        <v>11411</v>
      </c>
    </row>
    <row r="3362" spans="1:69" s="33" customFormat="1" x14ac:dyDescent="0.25">
      <c r="A3362" s="34" t="s">
        <v>7166</v>
      </c>
      <c r="B3362" s="33" t="s">
        <v>5756</v>
      </c>
      <c r="C3362" s="34">
        <v>3758</v>
      </c>
      <c r="D3362" s="33" t="s">
        <v>7166</v>
      </c>
      <c r="E3362" s="33" t="s">
        <v>5799</v>
      </c>
      <c r="F3362" s="33" t="s">
        <v>43</v>
      </c>
      <c r="G3362" s="34">
        <v>21581</v>
      </c>
      <c r="H3362" s="34">
        <v>205040000314</v>
      </c>
      <c r="I3362" s="33" t="s">
        <v>4816</v>
      </c>
      <c r="J3362" s="33">
        <v>1</v>
      </c>
      <c r="K3362" s="22">
        <v>27.996131795261448</v>
      </c>
      <c r="L3362" s="16"/>
      <c r="M3362" s="16">
        <f>+K3362/$M$1</f>
        <v>1.961169881869818</v>
      </c>
      <c r="N3362" s="16">
        <f>+(M3362-$N$2)/($N$1-$N$2)</f>
        <v>0.27979363494493031</v>
      </c>
      <c r="O3362" s="35">
        <f>1+N3362</f>
        <v>1.2797936349449304</v>
      </c>
      <c r="P3362" s="17">
        <f>SUM(Q3362:AB3362)</f>
        <v>293</v>
      </c>
      <c r="Q3362" s="17">
        <v>0</v>
      </c>
      <c r="R3362" s="17">
        <v>0</v>
      </c>
      <c r="S3362" s="17">
        <v>40</v>
      </c>
      <c r="T3362" s="17">
        <v>0</v>
      </c>
      <c r="U3362" s="17">
        <v>222</v>
      </c>
      <c r="V3362" s="17">
        <v>0</v>
      </c>
      <c r="W3362" s="17">
        <v>31</v>
      </c>
      <c r="X3362" s="17">
        <v>0</v>
      </c>
      <c r="Y3362" s="17">
        <v>0</v>
      </c>
      <c r="Z3362" s="17">
        <v>0</v>
      </c>
      <c r="AA3362" s="17">
        <v>0</v>
      </c>
      <c r="AB3362" s="17">
        <v>0</v>
      </c>
      <c r="AC3362" s="17">
        <f>SUM(AF3362:AO3362)</f>
        <v>0</v>
      </c>
      <c r="AD3362" s="17">
        <v>0</v>
      </c>
      <c r="AE3362" s="17">
        <v>0</v>
      </c>
      <c r="AF3362" s="17">
        <v>0</v>
      </c>
      <c r="AG3362" s="17">
        <v>0</v>
      </c>
      <c r="AH3362" s="17">
        <v>0</v>
      </c>
      <c r="AI3362" s="17">
        <v>0</v>
      </c>
      <c r="AJ3362" s="17">
        <v>0</v>
      </c>
      <c r="AK3362" s="17">
        <v>0</v>
      </c>
      <c r="AL3362" s="17">
        <v>0</v>
      </c>
      <c r="AM3362" s="17">
        <v>0</v>
      </c>
      <c r="AN3362" s="17">
        <v>0</v>
      </c>
      <c r="AO3362" s="17">
        <v>0</v>
      </c>
      <c r="AP3362" s="18">
        <f>+'Per Cápita'!$E$4</f>
        <v>83816</v>
      </c>
      <c r="AQ3362" s="18">
        <f>+'Per Cápita'!$E$5</f>
        <v>74019</v>
      </c>
      <c r="AR3362" s="18">
        <f>+'Per Cápita'!$E$6</f>
        <v>111028</v>
      </c>
      <c r="AS3362" s="18">
        <f>+'Per Cápita'!$E$7</f>
        <v>136064</v>
      </c>
      <c r="AT3362" s="18">
        <f>+'Per Cápita'!$F$4</f>
        <v>103408</v>
      </c>
      <c r="AU3362" s="18">
        <f>+'Per Cápita'!$F$5</f>
        <v>90347</v>
      </c>
      <c r="AV3362" s="18">
        <f>+'Per Cápita'!$F$6</f>
        <v>138242</v>
      </c>
      <c r="AW3362" s="18">
        <f>+'Per Cápita'!$F$7</f>
        <v>166544</v>
      </c>
      <c r="AX3362" s="18">
        <f>+AP3362*($T3362+$R3362)*$O3362</f>
        <v>0</v>
      </c>
      <c r="AY3362" s="18">
        <f>+AQ3362*($V3362+$X3362)*$O3362</f>
        <v>0</v>
      </c>
      <c r="AZ3362" s="18">
        <f>+AR3362*$Z3362*$O3362</f>
        <v>0</v>
      </c>
      <c r="BA3362" s="18">
        <f>+AS3362*$AB3362*$O3362</f>
        <v>0</v>
      </c>
      <c r="BB3362" s="18">
        <f>+AT3362*(S3362+Q3362)*$O3362</f>
        <v>5293636.0080954144</v>
      </c>
      <c r="BC3362" s="18">
        <f>+AU3362*(U3362+W3362)*$O3362</f>
        <v>29253255.430701517</v>
      </c>
      <c r="BD3362" s="18">
        <f>+AV3362*Y3362*$O3362</f>
        <v>0</v>
      </c>
      <c r="BE3362" s="18">
        <f>+AW3362*AA3362*$O3362</f>
        <v>0</v>
      </c>
      <c r="BF3362" s="18">
        <f>+AP3362*($AG3362+$AE3362)*$BF$1*$O3362</f>
        <v>0</v>
      </c>
      <c r="BG3362" s="18">
        <f>+AQ3362*($AK3362+$AI3362)*$BF$1*$O3362</f>
        <v>0</v>
      </c>
      <c r="BH3362" s="18">
        <f>+AR3362*$AM3362*$BF$1*$O3362</f>
        <v>0</v>
      </c>
      <c r="BI3362" s="18">
        <f>+AS3362*$AO3362*$BF$1*$O3362</f>
        <v>0</v>
      </c>
      <c r="BJ3362" s="18">
        <f>+$BF$1*AT3362*(AF3362+AD3362)*$O3362</f>
        <v>0</v>
      </c>
      <c r="BK3362" s="18">
        <f>+$BF$1*AU3362*(AH3362+AJ3362)*$O3362</f>
        <v>0</v>
      </c>
      <c r="BL3362" s="18">
        <f>+AV3362*AL3362*$BF$1*$O3362</f>
        <v>0</v>
      </c>
      <c r="BM3362" s="18">
        <f>+$BF$1*AW3362*AN3362*$O3362</f>
        <v>0</v>
      </c>
      <c r="BN3362" s="18">
        <f>SUM(AX3362:BE3362)</f>
        <v>34546891.43879693</v>
      </c>
      <c r="BO3362" s="18">
        <f>SUM(BF3362:BM3362)</f>
        <v>0</v>
      </c>
      <c r="BP3362" s="36">
        <f>ROUND((BO3362+BN3362),0)</f>
        <v>34546891</v>
      </c>
      <c r="BQ3362" s="33" t="s">
        <v>11411</v>
      </c>
    </row>
    <row r="3363" spans="1:69" s="33" customFormat="1" x14ac:dyDescent="0.25">
      <c r="A3363" s="34" t="s">
        <v>7166</v>
      </c>
      <c r="B3363" s="33" t="s">
        <v>5756</v>
      </c>
      <c r="C3363" s="34">
        <v>3758</v>
      </c>
      <c r="D3363" s="33" t="s">
        <v>7166</v>
      </c>
      <c r="E3363" s="33" t="s">
        <v>5799</v>
      </c>
      <c r="F3363" s="33" t="s">
        <v>43</v>
      </c>
      <c r="G3363" s="34">
        <v>21583</v>
      </c>
      <c r="H3363" s="34">
        <v>205040000357</v>
      </c>
      <c r="I3363" s="33" t="s">
        <v>45</v>
      </c>
      <c r="J3363" s="33">
        <v>1</v>
      </c>
      <c r="K3363" s="22">
        <v>27.996131795261448</v>
      </c>
      <c r="L3363" s="16"/>
      <c r="M3363" s="16">
        <f>+K3363/$M$1</f>
        <v>1.961169881869818</v>
      </c>
      <c r="N3363" s="16">
        <f>+(M3363-$N$2)/($N$1-$N$2)</f>
        <v>0.27979363494493031</v>
      </c>
      <c r="O3363" s="35">
        <f>1+N3363</f>
        <v>1.2797936349449304</v>
      </c>
      <c r="P3363" s="17">
        <f>SUM(Q3363:AB3363)</f>
        <v>387</v>
      </c>
      <c r="Q3363" s="17">
        <v>0</v>
      </c>
      <c r="R3363" s="17">
        <v>0</v>
      </c>
      <c r="S3363" s="17">
        <v>39</v>
      </c>
      <c r="T3363" s="17">
        <v>0</v>
      </c>
      <c r="U3363" s="17">
        <v>348</v>
      </c>
      <c r="V3363" s="17">
        <v>0</v>
      </c>
      <c r="W3363" s="17">
        <v>0</v>
      </c>
      <c r="X3363" s="17">
        <v>0</v>
      </c>
      <c r="Y3363" s="17">
        <v>0</v>
      </c>
      <c r="Z3363" s="17">
        <v>0</v>
      </c>
      <c r="AA3363" s="17">
        <v>0</v>
      </c>
      <c r="AB3363" s="17">
        <v>0</v>
      </c>
      <c r="AC3363" s="17">
        <f>SUM(AF3363:AO3363)</f>
        <v>0</v>
      </c>
      <c r="AD3363" s="17">
        <v>0</v>
      </c>
      <c r="AE3363" s="17">
        <v>0</v>
      </c>
      <c r="AF3363" s="17">
        <v>0</v>
      </c>
      <c r="AG3363" s="17">
        <v>0</v>
      </c>
      <c r="AH3363" s="17">
        <v>0</v>
      </c>
      <c r="AI3363" s="17">
        <v>0</v>
      </c>
      <c r="AJ3363" s="17">
        <v>0</v>
      </c>
      <c r="AK3363" s="17">
        <v>0</v>
      </c>
      <c r="AL3363" s="17">
        <v>0</v>
      </c>
      <c r="AM3363" s="17">
        <v>0</v>
      </c>
      <c r="AN3363" s="17">
        <v>0</v>
      </c>
      <c r="AO3363" s="17">
        <v>0</v>
      </c>
      <c r="AP3363" s="18">
        <f>+'Per Cápita'!$E$4</f>
        <v>83816</v>
      </c>
      <c r="AQ3363" s="18">
        <f>+'Per Cápita'!$E$5</f>
        <v>74019</v>
      </c>
      <c r="AR3363" s="18">
        <f>+'Per Cápita'!$E$6</f>
        <v>111028</v>
      </c>
      <c r="AS3363" s="18">
        <f>+'Per Cápita'!$E$7</f>
        <v>136064</v>
      </c>
      <c r="AT3363" s="18">
        <f>+'Per Cápita'!$F$4</f>
        <v>103408</v>
      </c>
      <c r="AU3363" s="18">
        <f>+'Per Cápita'!$F$5</f>
        <v>90347</v>
      </c>
      <c r="AV3363" s="18">
        <f>+'Per Cápita'!$F$6</f>
        <v>138242</v>
      </c>
      <c r="AW3363" s="18">
        <f>+'Per Cápita'!$F$7</f>
        <v>166544</v>
      </c>
      <c r="AX3363" s="18">
        <f>+AP3363*($T3363+$R3363)*$O3363</f>
        <v>0</v>
      </c>
      <c r="AY3363" s="18">
        <f>+AQ3363*($V3363+$X3363)*$O3363</f>
        <v>0</v>
      </c>
      <c r="AZ3363" s="18">
        <f>+AR3363*$Z3363*$O3363</f>
        <v>0</v>
      </c>
      <c r="BA3363" s="18">
        <f>+AS3363*$AB3363*$O3363</f>
        <v>0</v>
      </c>
      <c r="BB3363" s="18">
        <f>+AT3363*(S3363+Q3363)*$O3363</f>
        <v>5161295.1078930292</v>
      </c>
      <c r="BC3363" s="18">
        <f>+AU3363*(U3363+W3363)*$O3363</f>
        <v>40237679.40665663</v>
      </c>
      <c r="BD3363" s="18">
        <f>+AV3363*Y3363*$O3363</f>
        <v>0</v>
      </c>
      <c r="BE3363" s="18">
        <f>+AW3363*AA3363*$O3363</f>
        <v>0</v>
      </c>
      <c r="BF3363" s="18">
        <f>+AP3363*($AG3363+$AE3363)*$BF$1*$O3363</f>
        <v>0</v>
      </c>
      <c r="BG3363" s="18">
        <f>+AQ3363*($AK3363+$AI3363)*$BF$1*$O3363</f>
        <v>0</v>
      </c>
      <c r="BH3363" s="18">
        <f>+AR3363*$AM3363*$BF$1*$O3363</f>
        <v>0</v>
      </c>
      <c r="BI3363" s="18">
        <f>+AS3363*$AO3363*$BF$1*$O3363</f>
        <v>0</v>
      </c>
      <c r="BJ3363" s="18">
        <f>+$BF$1*AT3363*(AF3363+AD3363)*$O3363</f>
        <v>0</v>
      </c>
      <c r="BK3363" s="18">
        <f>+$BF$1*AU3363*(AH3363+AJ3363)*$O3363</f>
        <v>0</v>
      </c>
      <c r="BL3363" s="18">
        <f>+AV3363*AL3363*$BF$1*$O3363</f>
        <v>0</v>
      </c>
      <c r="BM3363" s="18">
        <f>+$BF$1*AW3363*AN3363*$O3363</f>
        <v>0</v>
      </c>
      <c r="BN3363" s="18">
        <f>SUM(AX3363:BE3363)</f>
        <v>45398974.514549658</v>
      </c>
      <c r="BO3363" s="18">
        <f>SUM(BF3363:BM3363)</f>
        <v>0</v>
      </c>
      <c r="BP3363" s="36">
        <f>ROUND((BO3363+BN3363),0)</f>
        <v>45398975</v>
      </c>
      <c r="BQ3363" s="33" t="s">
        <v>11411</v>
      </c>
    </row>
    <row r="3364" spans="1:69" s="33" customFormat="1" x14ac:dyDescent="0.25">
      <c r="A3364" s="34" t="s">
        <v>7166</v>
      </c>
      <c r="B3364" s="33" t="s">
        <v>5756</v>
      </c>
      <c r="C3364" s="34">
        <v>3758</v>
      </c>
      <c r="D3364" s="33" t="s">
        <v>7166</v>
      </c>
      <c r="E3364" s="33" t="s">
        <v>5800</v>
      </c>
      <c r="F3364" s="33" t="s">
        <v>5756</v>
      </c>
      <c r="G3364" s="34">
        <v>23620</v>
      </c>
      <c r="H3364" s="34">
        <v>205042000281</v>
      </c>
      <c r="I3364" s="33" t="s">
        <v>48</v>
      </c>
      <c r="J3364" s="33">
        <v>1</v>
      </c>
      <c r="K3364" s="22">
        <v>14.129582861621527</v>
      </c>
      <c r="L3364" s="16"/>
      <c r="M3364" s="16">
        <f>+K3364/$M$1</f>
        <v>0.98979789616100833</v>
      </c>
      <c r="N3364" s="16">
        <f>+(M3364-$N$2)/($N$1-$N$2)</f>
        <v>0.13285931299292611</v>
      </c>
      <c r="O3364" s="35">
        <f>1+N3364</f>
        <v>1.1328593129929261</v>
      </c>
      <c r="P3364" s="17">
        <f>SUM(Q3364:AB3364)</f>
        <v>560</v>
      </c>
      <c r="Q3364" s="17">
        <v>0</v>
      </c>
      <c r="R3364" s="17">
        <v>0</v>
      </c>
      <c r="S3364" s="17">
        <v>29</v>
      </c>
      <c r="T3364" s="17">
        <v>0</v>
      </c>
      <c r="U3364" s="17">
        <v>268</v>
      </c>
      <c r="V3364" s="17">
        <v>0</v>
      </c>
      <c r="W3364" s="17">
        <v>207</v>
      </c>
      <c r="X3364" s="17">
        <v>0</v>
      </c>
      <c r="Y3364" s="17">
        <v>56</v>
      </c>
      <c r="Z3364" s="17">
        <v>0</v>
      </c>
      <c r="AA3364" s="17">
        <v>0</v>
      </c>
      <c r="AB3364" s="17">
        <v>0</v>
      </c>
      <c r="AC3364" s="17">
        <f>SUM(AF3364:AO3364)</f>
        <v>0</v>
      </c>
      <c r="AD3364" s="17">
        <v>0</v>
      </c>
      <c r="AE3364" s="17">
        <v>0</v>
      </c>
      <c r="AF3364" s="17">
        <v>0</v>
      </c>
      <c r="AG3364" s="17">
        <v>0</v>
      </c>
      <c r="AH3364" s="17">
        <v>0</v>
      </c>
      <c r="AI3364" s="17">
        <v>0</v>
      </c>
      <c r="AJ3364" s="17">
        <v>0</v>
      </c>
      <c r="AK3364" s="17">
        <v>0</v>
      </c>
      <c r="AL3364" s="17">
        <v>0</v>
      </c>
      <c r="AM3364" s="17">
        <v>0</v>
      </c>
      <c r="AN3364" s="17">
        <v>0</v>
      </c>
      <c r="AO3364" s="17">
        <v>0</v>
      </c>
      <c r="AP3364" s="18">
        <f>+'Per Cápita'!$E$4</f>
        <v>83816</v>
      </c>
      <c r="AQ3364" s="18">
        <f>+'Per Cápita'!$E$5</f>
        <v>74019</v>
      </c>
      <c r="AR3364" s="18">
        <f>+'Per Cápita'!$E$6</f>
        <v>111028</v>
      </c>
      <c r="AS3364" s="18">
        <f>+'Per Cápita'!$E$7</f>
        <v>136064</v>
      </c>
      <c r="AT3364" s="18">
        <f>+'Per Cápita'!$F$4</f>
        <v>103408</v>
      </c>
      <c r="AU3364" s="18">
        <f>+'Per Cápita'!$F$5</f>
        <v>90347</v>
      </c>
      <c r="AV3364" s="18">
        <f>+'Per Cápita'!$F$6</f>
        <v>138242</v>
      </c>
      <c r="AW3364" s="18">
        <f>+'Per Cápita'!$F$7</f>
        <v>166544</v>
      </c>
      <c r="AX3364" s="18">
        <f>+AP3364*($T3364+$R3364)*$O3364</f>
        <v>0</v>
      </c>
      <c r="AY3364" s="18">
        <f>+AQ3364*($V3364+$X3364)*$O3364</f>
        <v>0</v>
      </c>
      <c r="AZ3364" s="18">
        <f>+AR3364*$Z3364*$O3364</f>
        <v>0</v>
      </c>
      <c r="BA3364" s="18">
        <f>+AS3364*$AB3364*$O3364</f>
        <v>0</v>
      </c>
      <c r="BB3364" s="18">
        <f>+AT3364*(S3364+Q3364)*$O3364</f>
        <v>3397254.7593012024</v>
      </c>
      <c r="BC3364" s="18">
        <f>+AU3364*(U3364+W3364)*$O3364</f>
        <v>48616459.166711651</v>
      </c>
      <c r="BD3364" s="18">
        <f>+AV3364*Y3364*$O3364</f>
        <v>8770089.2802190129</v>
      </c>
      <c r="BE3364" s="18">
        <f>+AW3364*AA3364*$O3364</f>
        <v>0</v>
      </c>
      <c r="BF3364" s="18">
        <f>+AP3364*($AG3364+$AE3364)*$BF$1*$O3364</f>
        <v>0</v>
      </c>
      <c r="BG3364" s="18">
        <f>+AQ3364*($AK3364+$AI3364)*$BF$1*$O3364</f>
        <v>0</v>
      </c>
      <c r="BH3364" s="18">
        <f>+AR3364*$AM3364*$BF$1*$O3364</f>
        <v>0</v>
      </c>
      <c r="BI3364" s="18">
        <f>+AS3364*$AO3364*$BF$1*$O3364</f>
        <v>0</v>
      </c>
      <c r="BJ3364" s="18">
        <f>+$BF$1*AT3364*(AF3364+AD3364)*$O3364</f>
        <v>0</v>
      </c>
      <c r="BK3364" s="18">
        <f>+$BF$1*AU3364*(AH3364+AJ3364)*$O3364</f>
        <v>0</v>
      </c>
      <c r="BL3364" s="18">
        <f>+AV3364*AL3364*$BF$1*$O3364</f>
        <v>0</v>
      </c>
      <c r="BM3364" s="18">
        <f>+$BF$1*AW3364*AN3364*$O3364</f>
        <v>0</v>
      </c>
      <c r="BN3364" s="18">
        <f>SUM(AX3364:BE3364)</f>
        <v>60783803.206231862</v>
      </c>
      <c r="BO3364" s="18">
        <f>SUM(BF3364:BM3364)</f>
        <v>0</v>
      </c>
      <c r="BP3364" s="36">
        <f>ROUND((BO3364+BN3364),0)</f>
        <v>60783803</v>
      </c>
      <c r="BQ3364" s="33" t="s">
        <v>11411</v>
      </c>
    </row>
    <row r="3365" spans="1:69" s="33" customFormat="1" x14ac:dyDescent="0.25">
      <c r="A3365" s="34" t="s">
        <v>7166</v>
      </c>
      <c r="B3365" s="33" t="s">
        <v>5756</v>
      </c>
      <c r="C3365" s="34">
        <v>3758</v>
      </c>
      <c r="D3365" s="33" t="s">
        <v>7166</v>
      </c>
      <c r="E3365" s="33" t="s">
        <v>5800</v>
      </c>
      <c r="F3365" s="33" t="s">
        <v>5756</v>
      </c>
      <c r="G3365" s="34">
        <v>23643</v>
      </c>
      <c r="H3365" s="34">
        <v>205042000354</v>
      </c>
      <c r="I3365" s="33" t="s">
        <v>4817</v>
      </c>
      <c r="J3365" s="33">
        <v>1</v>
      </c>
      <c r="K3365" s="22">
        <v>14.129582861621527</v>
      </c>
      <c r="L3365" s="16"/>
      <c r="M3365" s="16">
        <f>+K3365/$M$1</f>
        <v>0.98979789616100833</v>
      </c>
      <c r="N3365" s="16">
        <f>+(M3365-$N$2)/($N$1-$N$2)</f>
        <v>0.13285931299292611</v>
      </c>
      <c r="O3365" s="35">
        <f>1+N3365</f>
        <v>1.1328593129929261</v>
      </c>
      <c r="P3365" s="17">
        <f>SUM(Q3365:AB3365)</f>
        <v>603</v>
      </c>
      <c r="Q3365" s="17">
        <v>0</v>
      </c>
      <c r="R3365" s="17">
        <v>0</v>
      </c>
      <c r="S3365" s="17">
        <v>30</v>
      </c>
      <c r="T3365" s="17">
        <v>0</v>
      </c>
      <c r="U3365" s="17">
        <v>261</v>
      </c>
      <c r="V3365" s="17">
        <v>0</v>
      </c>
      <c r="W3365" s="17">
        <v>219</v>
      </c>
      <c r="X3365" s="17">
        <v>0</v>
      </c>
      <c r="Y3365" s="17">
        <v>93</v>
      </c>
      <c r="Z3365" s="17">
        <v>0</v>
      </c>
      <c r="AA3365" s="17">
        <v>0</v>
      </c>
      <c r="AB3365" s="17">
        <v>0</v>
      </c>
      <c r="AC3365" s="17">
        <f>SUM(AF3365:AO3365)</f>
        <v>0</v>
      </c>
      <c r="AD3365" s="17">
        <v>0</v>
      </c>
      <c r="AE3365" s="17">
        <v>0</v>
      </c>
      <c r="AF3365" s="17">
        <v>0</v>
      </c>
      <c r="AG3365" s="17">
        <v>0</v>
      </c>
      <c r="AH3365" s="17">
        <v>0</v>
      </c>
      <c r="AI3365" s="17">
        <v>0</v>
      </c>
      <c r="AJ3365" s="17">
        <v>0</v>
      </c>
      <c r="AK3365" s="17">
        <v>0</v>
      </c>
      <c r="AL3365" s="17">
        <v>0</v>
      </c>
      <c r="AM3365" s="17">
        <v>0</v>
      </c>
      <c r="AN3365" s="17">
        <v>0</v>
      </c>
      <c r="AO3365" s="17">
        <v>0</v>
      </c>
      <c r="AP3365" s="18">
        <f>+'Per Cápita'!$E$4</f>
        <v>83816</v>
      </c>
      <c r="AQ3365" s="18">
        <f>+'Per Cápita'!$E$5</f>
        <v>74019</v>
      </c>
      <c r="AR3365" s="18">
        <f>+'Per Cápita'!$E$6</f>
        <v>111028</v>
      </c>
      <c r="AS3365" s="18">
        <f>+'Per Cápita'!$E$7</f>
        <v>136064</v>
      </c>
      <c r="AT3365" s="18">
        <f>+'Per Cápita'!$F$4</f>
        <v>103408</v>
      </c>
      <c r="AU3365" s="18">
        <f>+'Per Cápita'!$F$5</f>
        <v>90347</v>
      </c>
      <c r="AV3365" s="18">
        <f>+'Per Cápita'!$F$6</f>
        <v>138242</v>
      </c>
      <c r="AW3365" s="18">
        <f>+'Per Cápita'!$F$7</f>
        <v>166544</v>
      </c>
      <c r="AX3365" s="18">
        <f>+AP3365*($T3365+$R3365)*$O3365</f>
        <v>0</v>
      </c>
      <c r="AY3365" s="18">
        <f>+AQ3365*($V3365+$X3365)*$O3365</f>
        <v>0</v>
      </c>
      <c r="AZ3365" s="18">
        <f>+AR3365*$Z3365*$O3365</f>
        <v>0</v>
      </c>
      <c r="BA3365" s="18">
        <f>+AS3365*$AB3365*$O3365</f>
        <v>0</v>
      </c>
      <c r="BB3365" s="18">
        <f>+AT3365*(S3365+Q3365)*$O3365</f>
        <v>3514401.4751391751</v>
      </c>
      <c r="BC3365" s="18">
        <f>+AU3365*(U3365+W3365)*$O3365</f>
        <v>49128211.368466511</v>
      </c>
      <c r="BD3365" s="18">
        <f>+AV3365*Y3365*$O3365</f>
        <v>14564612.554649431</v>
      </c>
      <c r="BE3365" s="18">
        <f>+AW3365*AA3365*$O3365</f>
        <v>0</v>
      </c>
      <c r="BF3365" s="18">
        <f>+AP3365*($AG3365+$AE3365)*$BF$1*$O3365</f>
        <v>0</v>
      </c>
      <c r="BG3365" s="18">
        <f>+AQ3365*($AK3365+$AI3365)*$BF$1*$O3365</f>
        <v>0</v>
      </c>
      <c r="BH3365" s="18">
        <f>+AR3365*$AM3365*$BF$1*$O3365</f>
        <v>0</v>
      </c>
      <c r="BI3365" s="18">
        <f>+AS3365*$AO3365*$BF$1*$O3365</f>
        <v>0</v>
      </c>
      <c r="BJ3365" s="18">
        <f>+$BF$1*AT3365*(AF3365+AD3365)*$O3365</f>
        <v>0</v>
      </c>
      <c r="BK3365" s="18">
        <f>+$BF$1*AU3365*(AH3365+AJ3365)*$O3365</f>
        <v>0</v>
      </c>
      <c r="BL3365" s="18">
        <f>+AV3365*AL3365*$BF$1*$O3365</f>
        <v>0</v>
      </c>
      <c r="BM3365" s="18">
        <f>+$BF$1*AW3365*AN3365*$O3365</f>
        <v>0</v>
      </c>
      <c r="BN3365" s="18">
        <f>SUM(AX3365:BE3365)</f>
        <v>67207225.398255125</v>
      </c>
      <c r="BO3365" s="18">
        <f>SUM(BF3365:BM3365)</f>
        <v>0</v>
      </c>
      <c r="BP3365" s="36">
        <f>ROUND((BO3365+BN3365),0)</f>
        <v>67207225</v>
      </c>
      <c r="BQ3365" s="33" t="s">
        <v>11411</v>
      </c>
    </row>
    <row r="3366" spans="1:69" s="33" customFormat="1" x14ac:dyDescent="0.25">
      <c r="A3366" s="34" t="s">
        <v>7166</v>
      </c>
      <c r="B3366" s="33" t="s">
        <v>5756</v>
      </c>
      <c r="C3366" s="34">
        <v>3758</v>
      </c>
      <c r="D3366" s="33" t="s">
        <v>7166</v>
      </c>
      <c r="E3366" s="33" t="s">
        <v>5801</v>
      </c>
      <c r="F3366" s="33" t="s">
        <v>7220</v>
      </c>
      <c r="G3366" s="34">
        <v>4797</v>
      </c>
      <c r="H3366" s="34">
        <v>205044000017</v>
      </c>
      <c r="I3366" s="33" t="s">
        <v>50</v>
      </c>
      <c r="J3366" s="33">
        <v>1</v>
      </c>
      <c r="K3366" s="22">
        <v>16.332602568117757</v>
      </c>
      <c r="L3366" s="16"/>
      <c r="M3366" s="16">
        <f>+K3366/$M$1</f>
        <v>1.1441226410629939</v>
      </c>
      <c r="N3366" s="16">
        <f>+(M3366-$N$2)/($N$1-$N$2)</f>
        <v>0.15620320399060905</v>
      </c>
      <c r="O3366" s="35">
        <f>1+N3366</f>
        <v>1.1562032039906089</v>
      </c>
      <c r="P3366" s="17">
        <f>SUM(Q3366:AB3366)</f>
        <v>521</v>
      </c>
      <c r="Q3366" s="17">
        <v>0</v>
      </c>
      <c r="R3366" s="17">
        <v>0</v>
      </c>
      <c r="S3366" s="17">
        <v>42</v>
      </c>
      <c r="T3366" s="17">
        <v>0</v>
      </c>
      <c r="U3366" s="17">
        <v>266</v>
      </c>
      <c r="V3366" s="17">
        <v>0</v>
      </c>
      <c r="W3366" s="17">
        <v>156</v>
      </c>
      <c r="X3366" s="17">
        <v>0</v>
      </c>
      <c r="Y3366" s="17">
        <v>57</v>
      </c>
      <c r="Z3366" s="17">
        <v>0</v>
      </c>
      <c r="AA3366" s="17">
        <v>0</v>
      </c>
      <c r="AB3366" s="17">
        <v>0</v>
      </c>
      <c r="AC3366" s="17">
        <f>SUM(AF3366:AO3366)</f>
        <v>0</v>
      </c>
      <c r="AD3366" s="17">
        <v>0</v>
      </c>
      <c r="AE3366" s="17">
        <v>0</v>
      </c>
      <c r="AF3366" s="17">
        <v>0</v>
      </c>
      <c r="AG3366" s="17">
        <v>0</v>
      </c>
      <c r="AH3366" s="17">
        <v>0</v>
      </c>
      <c r="AI3366" s="17">
        <v>0</v>
      </c>
      <c r="AJ3366" s="17">
        <v>0</v>
      </c>
      <c r="AK3366" s="17">
        <v>0</v>
      </c>
      <c r="AL3366" s="17">
        <v>0</v>
      </c>
      <c r="AM3366" s="17">
        <v>0</v>
      </c>
      <c r="AN3366" s="17">
        <v>0</v>
      </c>
      <c r="AO3366" s="17">
        <v>0</v>
      </c>
      <c r="AP3366" s="18">
        <f>+'Per Cápita'!$E$4</f>
        <v>83816</v>
      </c>
      <c r="AQ3366" s="18">
        <f>+'Per Cápita'!$E$5</f>
        <v>74019</v>
      </c>
      <c r="AR3366" s="18">
        <f>+'Per Cápita'!$E$6</f>
        <v>111028</v>
      </c>
      <c r="AS3366" s="18">
        <f>+'Per Cápita'!$E$7</f>
        <v>136064</v>
      </c>
      <c r="AT3366" s="18">
        <f>+'Per Cápita'!$F$4</f>
        <v>103408</v>
      </c>
      <c r="AU3366" s="18">
        <f>+'Per Cápita'!$F$5</f>
        <v>90347</v>
      </c>
      <c r="AV3366" s="18">
        <f>+'Per Cápita'!$F$6</f>
        <v>138242</v>
      </c>
      <c r="AW3366" s="18">
        <f>+'Per Cápita'!$F$7</f>
        <v>166544</v>
      </c>
      <c r="AX3366" s="18">
        <f>+AP3366*($T3366+$R3366)*$O3366</f>
        <v>0</v>
      </c>
      <c r="AY3366" s="18">
        <f>+AQ3366*($V3366+$X3366)*$O3366</f>
        <v>0</v>
      </c>
      <c r="AZ3366" s="18">
        <f>+AR3366*$Z3366*$O3366</f>
        <v>0</v>
      </c>
      <c r="BA3366" s="18">
        <f>+AS3366*$AB3366*$O3366</f>
        <v>0</v>
      </c>
      <c r="BB3366" s="18">
        <f>+AT3366*(S3366+Q3366)*$O3366</f>
        <v>5021547.758566957</v>
      </c>
      <c r="BC3366" s="18">
        <f>+AU3366*(U3366+W3366)*$O3366</f>
        <v>44081905.147536486</v>
      </c>
      <c r="BD3366" s="18">
        <f>+AV3366*Y3366*$O3366</f>
        <v>9110643.0695859771</v>
      </c>
      <c r="BE3366" s="18">
        <f>+AW3366*AA3366*$O3366</f>
        <v>0</v>
      </c>
      <c r="BF3366" s="18">
        <f>+AP3366*($AG3366+$AE3366)*$BF$1*$O3366</f>
        <v>0</v>
      </c>
      <c r="BG3366" s="18">
        <f>+AQ3366*($AK3366+$AI3366)*$BF$1*$O3366</f>
        <v>0</v>
      </c>
      <c r="BH3366" s="18">
        <f>+AR3366*$AM3366*$BF$1*$O3366</f>
        <v>0</v>
      </c>
      <c r="BI3366" s="18">
        <f>+AS3366*$AO3366*$BF$1*$O3366</f>
        <v>0</v>
      </c>
      <c r="BJ3366" s="18">
        <f>+$BF$1*AT3366*(AF3366+AD3366)*$O3366</f>
        <v>0</v>
      </c>
      <c r="BK3366" s="18">
        <f>+$BF$1*AU3366*(AH3366+AJ3366)*$O3366</f>
        <v>0</v>
      </c>
      <c r="BL3366" s="18">
        <f>+AV3366*AL3366*$BF$1*$O3366</f>
        <v>0</v>
      </c>
      <c r="BM3366" s="18">
        <f>+$BF$1*AW3366*AN3366*$O3366</f>
        <v>0</v>
      </c>
      <c r="BN3366" s="18">
        <f>SUM(AX3366:BE3366)</f>
        <v>58214095.975689426</v>
      </c>
      <c r="BO3366" s="18">
        <f>SUM(BF3366:BM3366)</f>
        <v>0</v>
      </c>
      <c r="BP3366" s="36">
        <f>ROUND((BO3366+BN3366),0)</f>
        <v>58214096</v>
      </c>
      <c r="BQ3366" s="33" t="s">
        <v>11411</v>
      </c>
    </row>
    <row r="3367" spans="1:69" s="33" customFormat="1" x14ac:dyDescent="0.25">
      <c r="A3367" s="34" t="s">
        <v>7166</v>
      </c>
      <c r="B3367" s="33" t="s">
        <v>5756</v>
      </c>
      <c r="C3367" s="34">
        <v>3758</v>
      </c>
      <c r="D3367" s="33" t="s">
        <v>7166</v>
      </c>
      <c r="E3367" s="33" t="s">
        <v>5801</v>
      </c>
      <c r="F3367" s="33" t="s">
        <v>7220</v>
      </c>
      <c r="G3367" s="34">
        <v>23648</v>
      </c>
      <c r="H3367" s="34">
        <v>205044000033</v>
      </c>
      <c r="I3367" s="33" t="s">
        <v>51</v>
      </c>
      <c r="J3367" s="33">
        <v>1</v>
      </c>
      <c r="K3367" s="22">
        <v>16.332602568117757</v>
      </c>
      <c r="L3367" s="16"/>
      <c r="M3367" s="16">
        <f>+K3367/$M$1</f>
        <v>1.1441226410629939</v>
      </c>
      <c r="N3367" s="16">
        <f>+(M3367-$N$2)/($N$1-$N$2)</f>
        <v>0.15620320399060905</v>
      </c>
      <c r="O3367" s="35">
        <f>1+N3367</f>
        <v>1.1562032039906089</v>
      </c>
      <c r="P3367" s="17">
        <f>SUM(Q3367:AB3367)</f>
        <v>202</v>
      </c>
      <c r="Q3367" s="17">
        <v>0</v>
      </c>
      <c r="R3367" s="17">
        <v>0</v>
      </c>
      <c r="S3367" s="17">
        <v>23</v>
      </c>
      <c r="T3367" s="17">
        <v>0</v>
      </c>
      <c r="U3367" s="17">
        <v>113</v>
      </c>
      <c r="V3367" s="17">
        <v>0</v>
      </c>
      <c r="W3367" s="17">
        <v>66</v>
      </c>
      <c r="X3367" s="17">
        <v>0</v>
      </c>
      <c r="Y3367" s="17">
        <v>0</v>
      </c>
      <c r="Z3367" s="17">
        <v>0</v>
      </c>
      <c r="AA3367" s="17">
        <v>0</v>
      </c>
      <c r="AB3367" s="17">
        <v>0</v>
      </c>
      <c r="AC3367" s="17">
        <f>SUM(AF3367:AO3367)</f>
        <v>0</v>
      </c>
      <c r="AD3367" s="17">
        <v>0</v>
      </c>
      <c r="AE3367" s="17">
        <v>0</v>
      </c>
      <c r="AF3367" s="17">
        <v>0</v>
      </c>
      <c r="AG3367" s="17">
        <v>0</v>
      </c>
      <c r="AH3367" s="17">
        <v>0</v>
      </c>
      <c r="AI3367" s="17">
        <v>0</v>
      </c>
      <c r="AJ3367" s="17">
        <v>0</v>
      </c>
      <c r="AK3367" s="17">
        <v>0</v>
      </c>
      <c r="AL3367" s="17">
        <v>0</v>
      </c>
      <c r="AM3367" s="17">
        <v>0</v>
      </c>
      <c r="AN3367" s="17">
        <v>0</v>
      </c>
      <c r="AO3367" s="17">
        <v>0</v>
      </c>
      <c r="AP3367" s="18">
        <f>+'Per Cápita'!$E$4</f>
        <v>83816</v>
      </c>
      <c r="AQ3367" s="18">
        <f>+'Per Cápita'!$E$5</f>
        <v>74019</v>
      </c>
      <c r="AR3367" s="18">
        <f>+'Per Cápita'!$E$6</f>
        <v>111028</v>
      </c>
      <c r="AS3367" s="18">
        <f>+'Per Cápita'!$E$7</f>
        <v>136064</v>
      </c>
      <c r="AT3367" s="18">
        <f>+'Per Cápita'!$F$4</f>
        <v>103408</v>
      </c>
      <c r="AU3367" s="18">
        <f>+'Per Cápita'!$F$5</f>
        <v>90347</v>
      </c>
      <c r="AV3367" s="18">
        <f>+'Per Cápita'!$F$6</f>
        <v>138242</v>
      </c>
      <c r="AW3367" s="18">
        <f>+'Per Cápita'!$F$7</f>
        <v>166544</v>
      </c>
      <c r="AX3367" s="18">
        <f>+AP3367*($T3367+$R3367)*$O3367</f>
        <v>0</v>
      </c>
      <c r="AY3367" s="18">
        <f>+AQ3367*($V3367+$X3367)*$O3367</f>
        <v>0</v>
      </c>
      <c r="AZ3367" s="18">
        <f>+AR3367*$Z3367*$O3367</f>
        <v>0</v>
      </c>
      <c r="BA3367" s="18">
        <f>+AS3367*$AB3367*$O3367</f>
        <v>0</v>
      </c>
      <c r="BB3367" s="18">
        <f>+AT3367*(S3367+Q3367)*$O3367</f>
        <v>2749895.2011200003</v>
      </c>
      <c r="BC3367" s="18">
        <f>+AU3367*(U3367+W3367)*$O3367</f>
        <v>18698248.865898177</v>
      </c>
      <c r="BD3367" s="18">
        <f>+AV3367*Y3367*$O3367</f>
        <v>0</v>
      </c>
      <c r="BE3367" s="18">
        <f>+AW3367*AA3367*$O3367</f>
        <v>0</v>
      </c>
      <c r="BF3367" s="18">
        <f>+AP3367*($AG3367+$AE3367)*$BF$1*$O3367</f>
        <v>0</v>
      </c>
      <c r="BG3367" s="18">
        <f>+AQ3367*($AK3367+$AI3367)*$BF$1*$O3367</f>
        <v>0</v>
      </c>
      <c r="BH3367" s="18">
        <f>+AR3367*$AM3367*$BF$1*$O3367</f>
        <v>0</v>
      </c>
      <c r="BI3367" s="18">
        <f>+AS3367*$AO3367*$BF$1*$O3367</f>
        <v>0</v>
      </c>
      <c r="BJ3367" s="18">
        <f>+$BF$1*AT3367*(AF3367+AD3367)*$O3367</f>
        <v>0</v>
      </c>
      <c r="BK3367" s="18">
        <f>+$BF$1*AU3367*(AH3367+AJ3367)*$O3367</f>
        <v>0</v>
      </c>
      <c r="BL3367" s="18">
        <f>+AV3367*AL3367*$BF$1*$O3367</f>
        <v>0</v>
      </c>
      <c r="BM3367" s="18">
        <f>+$BF$1*AW3367*AN3367*$O3367</f>
        <v>0</v>
      </c>
      <c r="BN3367" s="18">
        <f>SUM(AX3367:BE3367)</f>
        <v>21448144.067018177</v>
      </c>
      <c r="BO3367" s="18">
        <f>SUM(BF3367:BM3367)</f>
        <v>0</v>
      </c>
      <c r="BP3367" s="36">
        <f>ROUND((BO3367+BN3367),0)</f>
        <v>21448144</v>
      </c>
      <c r="BQ3367" s="33" t="s">
        <v>11411</v>
      </c>
    </row>
    <row r="3368" spans="1:69" s="33" customFormat="1" x14ac:dyDescent="0.25">
      <c r="A3368" s="34" t="s">
        <v>7381</v>
      </c>
      <c r="B3368" s="33" t="s">
        <v>5756</v>
      </c>
      <c r="C3368" s="34">
        <v>7692</v>
      </c>
      <c r="D3368" s="33" t="s">
        <v>7381</v>
      </c>
      <c r="E3368" s="33" t="s">
        <v>5802</v>
      </c>
      <c r="F3368" s="33" t="s">
        <v>52</v>
      </c>
      <c r="G3368" s="34">
        <v>10049</v>
      </c>
      <c r="H3368" s="34">
        <v>205045000096</v>
      </c>
      <c r="I3368" s="33" t="s">
        <v>8202</v>
      </c>
      <c r="J3368" s="33">
        <v>1</v>
      </c>
      <c r="K3368" s="22">
        <v>14.674009751236699</v>
      </c>
      <c r="L3368" s="16"/>
      <c r="M3368" s="16">
        <f>+K3368/$M$1</f>
        <v>1.0279357941606906</v>
      </c>
      <c r="N3368" s="16">
        <f>+(M3368-$N$2)/($N$1-$N$2)</f>
        <v>0.13862823186818987</v>
      </c>
      <c r="O3368" s="35">
        <f>1+N3368</f>
        <v>1.13862823186819</v>
      </c>
      <c r="P3368" s="17">
        <f>SUM(Q3368:AB3368)</f>
        <v>530</v>
      </c>
      <c r="Q3368" s="17">
        <v>0</v>
      </c>
      <c r="R3368" s="17">
        <v>0</v>
      </c>
      <c r="S3368" s="17">
        <v>45</v>
      </c>
      <c r="T3368" s="17">
        <v>0</v>
      </c>
      <c r="U3368" s="17">
        <v>231</v>
      </c>
      <c r="V3368" s="17">
        <v>0</v>
      </c>
      <c r="W3368" s="17">
        <v>195</v>
      </c>
      <c r="X3368" s="17">
        <v>0</v>
      </c>
      <c r="Y3368" s="17">
        <v>59</v>
      </c>
      <c r="Z3368" s="17">
        <v>0</v>
      </c>
      <c r="AA3368" s="17">
        <v>0</v>
      </c>
      <c r="AB3368" s="17">
        <v>0</v>
      </c>
      <c r="AC3368" s="17">
        <f>SUM(AF3368:AO3368)</f>
        <v>94</v>
      </c>
      <c r="AD3368" s="17">
        <v>0</v>
      </c>
      <c r="AE3368" s="17">
        <v>0</v>
      </c>
      <c r="AF3368" s="17">
        <v>45</v>
      </c>
      <c r="AG3368" s="17">
        <v>0</v>
      </c>
      <c r="AH3368" s="17">
        <v>49</v>
      </c>
      <c r="AI3368" s="17">
        <v>0</v>
      </c>
      <c r="AJ3368" s="17">
        <v>0</v>
      </c>
      <c r="AK3368" s="17">
        <v>0</v>
      </c>
      <c r="AL3368" s="17">
        <v>0</v>
      </c>
      <c r="AM3368" s="17">
        <v>0</v>
      </c>
      <c r="AN3368" s="17">
        <v>0</v>
      </c>
      <c r="AO3368" s="17">
        <v>0</v>
      </c>
      <c r="AP3368" s="18">
        <f>+'Per Cápita'!$E$4</f>
        <v>83816</v>
      </c>
      <c r="AQ3368" s="18">
        <f>+'Per Cápita'!$E$5</f>
        <v>74019</v>
      </c>
      <c r="AR3368" s="18">
        <f>+'Per Cápita'!$E$6</f>
        <v>111028</v>
      </c>
      <c r="AS3368" s="18">
        <f>+'Per Cápita'!$E$7</f>
        <v>136064</v>
      </c>
      <c r="AT3368" s="18">
        <f>+'Per Cápita'!$F$4</f>
        <v>103408</v>
      </c>
      <c r="AU3368" s="18">
        <f>+'Per Cápita'!$F$5</f>
        <v>90347</v>
      </c>
      <c r="AV3368" s="18">
        <f>+'Per Cápita'!$F$6</f>
        <v>138242</v>
      </c>
      <c r="AW3368" s="18">
        <f>+'Per Cápita'!$F$7</f>
        <v>166544</v>
      </c>
      <c r="AX3368" s="18">
        <f>+AP3368*($T3368+$R3368)*$O3368</f>
        <v>0</v>
      </c>
      <c r="AY3368" s="18">
        <f>+AQ3368*($V3368+$X3368)*$O3368</f>
        <v>0</v>
      </c>
      <c r="AZ3368" s="18">
        <f>+AR3368*$Z3368*$O3368</f>
        <v>0</v>
      </c>
      <c r="BA3368" s="18">
        <f>+AS3368*$AB3368*$O3368</f>
        <v>0</v>
      </c>
      <c r="BB3368" s="18">
        <f>+AT3368*(S3368+Q3368)*$O3368</f>
        <v>5298447.0690461602</v>
      </c>
      <c r="BC3368" s="18">
        <f>+AU3368*(U3368+W3368)*$O3368</f>
        <v>43823320.712317623</v>
      </c>
      <c r="BD3368" s="18">
        <f>+AV3368*Y3368*$O3368</f>
        <v>9286968.3977654167</v>
      </c>
      <c r="BE3368" s="18">
        <f>+AW3368*AA3368*$O3368</f>
        <v>0</v>
      </c>
      <c r="BF3368" s="18">
        <f>+AP3368*($AG3368+$AE3368)*$BF$1*$O3368</f>
        <v>0</v>
      </c>
      <c r="BG3368" s="18">
        <f>+AQ3368*($AK3368+$AI3368)*$BF$1*$O3368</f>
        <v>0</v>
      </c>
      <c r="BH3368" s="18">
        <f>+AR3368*$AM3368*$BF$1*$O3368</f>
        <v>0</v>
      </c>
      <c r="BI3368" s="18">
        <f>+AS3368*$AO3368*$BF$1*$O3368</f>
        <v>0</v>
      </c>
      <c r="BJ3368" s="18">
        <f>+$BF$1*AT3368*(AF3368+AD3368)*$O3368</f>
        <v>1059689.4138092322</v>
      </c>
      <c r="BK3368" s="18">
        <f>+$BF$1*AU3368*(AH3368+AJ3368)*$O3368</f>
        <v>1008142.1196730346</v>
      </c>
      <c r="BL3368" s="18">
        <f>+AV3368*AL3368*$BF$1*$O3368</f>
        <v>0</v>
      </c>
      <c r="BM3368" s="18">
        <f>+$BF$1*AW3368*AN3368*$O3368</f>
        <v>0</v>
      </c>
      <c r="BN3368" s="18">
        <f>SUM(AX3368:BE3368)</f>
        <v>58408736.179129198</v>
      </c>
      <c r="BO3368" s="18">
        <f>SUM(BF3368:BM3368)</f>
        <v>2067831.5334822668</v>
      </c>
      <c r="BP3368" s="36">
        <f>ROUND((BO3368+BN3368),0)</f>
        <v>60476568</v>
      </c>
      <c r="BQ3368" s="33" t="s">
        <v>11411</v>
      </c>
    </row>
    <row r="3369" spans="1:69" s="33" customFormat="1" x14ac:dyDescent="0.25">
      <c r="A3369" s="34" t="s">
        <v>7381</v>
      </c>
      <c r="B3369" s="33" t="s">
        <v>5756</v>
      </c>
      <c r="C3369" s="34">
        <v>7692</v>
      </c>
      <c r="D3369" s="33" t="s">
        <v>7381</v>
      </c>
      <c r="E3369" s="33" t="s">
        <v>5802</v>
      </c>
      <c r="F3369" s="33" t="s">
        <v>52</v>
      </c>
      <c r="G3369" s="34">
        <v>10050</v>
      </c>
      <c r="H3369" s="34">
        <v>205045000134</v>
      </c>
      <c r="I3369" s="33" t="s">
        <v>8203</v>
      </c>
      <c r="J3369" s="33">
        <v>1</v>
      </c>
      <c r="K3369" s="22">
        <v>14.674009751236699</v>
      </c>
      <c r="L3369" s="16"/>
      <c r="M3369" s="16">
        <f>+K3369/$M$1</f>
        <v>1.0279357941606906</v>
      </c>
      <c r="N3369" s="16">
        <f>+(M3369-$N$2)/($N$1-$N$2)</f>
        <v>0.13862823186818987</v>
      </c>
      <c r="O3369" s="35">
        <f>1+N3369</f>
        <v>1.13862823186819</v>
      </c>
      <c r="P3369" s="17">
        <f>SUM(Q3369:AB3369)</f>
        <v>1893</v>
      </c>
      <c r="Q3369" s="17">
        <v>0</v>
      </c>
      <c r="R3369" s="17">
        <v>0</v>
      </c>
      <c r="S3369" s="17">
        <v>139</v>
      </c>
      <c r="T3369" s="17">
        <v>0</v>
      </c>
      <c r="U3369" s="17">
        <v>824</v>
      </c>
      <c r="V3369" s="17">
        <v>0</v>
      </c>
      <c r="W3369" s="17">
        <v>687</v>
      </c>
      <c r="X3369" s="17">
        <v>0</v>
      </c>
      <c r="Y3369" s="17">
        <v>243</v>
      </c>
      <c r="Z3369" s="17">
        <v>0</v>
      </c>
      <c r="AA3369" s="17">
        <v>0</v>
      </c>
      <c r="AB3369" s="17">
        <v>0</v>
      </c>
      <c r="AC3369" s="17">
        <f>SUM(AF3369:AO3369)</f>
        <v>163</v>
      </c>
      <c r="AD3369" s="17">
        <v>0</v>
      </c>
      <c r="AE3369" s="17">
        <v>0</v>
      </c>
      <c r="AF3369" s="17">
        <v>27</v>
      </c>
      <c r="AG3369" s="17">
        <v>0</v>
      </c>
      <c r="AH3369" s="17">
        <v>136</v>
      </c>
      <c r="AI3369" s="17">
        <v>0</v>
      </c>
      <c r="AJ3369" s="17">
        <v>0</v>
      </c>
      <c r="AK3369" s="17">
        <v>0</v>
      </c>
      <c r="AL3369" s="17">
        <v>0</v>
      </c>
      <c r="AM3369" s="17">
        <v>0</v>
      </c>
      <c r="AN3369" s="17">
        <v>0</v>
      </c>
      <c r="AO3369" s="17">
        <v>0</v>
      </c>
      <c r="AP3369" s="18">
        <f>+'Per Cápita'!$E$4</f>
        <v>83816</v>
      </c>
      <c r="AQ3369" s="18">
        <f>+'Per Cápita'!$E$5</f>
        <v>74019</v>
      </c>
      <c r="AR3369" s="18">
        <f>+'Per Cápita'!$E$6</f>
        <v>111028</v>
      </c>
      <c r="AS3369" s="18">
        <f>+'Per Cápita'!$E$7</f>
        <v>136064</v>
      </c>
      <c r="AT3369" s="18">
        <f>+'Per Cápita'!$F$4</f>
        <v>103408</v>
      </c>
      <c r="AU3369" s="18">
        <f>+'Per Cápita'!$F$5</f>
        <v>90347</v>
      </c>
      <c r="AV3369" s="18">
        <f>+'Per Cápita'!$F$6</f>
        <v>138242</v>
      </c>
      <c r="AW3369" s="18">
        <f>+'Per Cápita'!$F$7</f>
        <v>166544</v>
      </c>
      <c r="AX3369" s="18">
        <f>+AP3369*($T3369+$R3369)*$O3369</f>
        <v>0</v>
      </c>
      <c r="AY3369" s="18">
        <f>+AQ3369*($V3369+$X3369)*$O3369</f>
        <v>0</v>
      </c>
      <c r="AZ3369" s="18">
        <f>+AR3369*$Z3369*$O3369</f>
        <v>0</v>
      </c>
      <c r="BA3369" s="18">
        <f>+AS3369*$AB3369*$O3369</f>
        <v>0</v>
      </c>
      <c r="BB3369" s="18">
        <f>+AT3369*(S3369+Q3369)*$O3369</f>
        <v>16366314.279942585</v>
      </c>
      <c r="BC3369" s="18">
        <f>+AU3369*(U3369+W3369)*$O3369</f>
        <v>155439055.3904036</v>
      </c>
      <c r="BD3369" s="18">
        <f>+AV3369*Y3369*$O3369</f>
        <v>38249717.299271122</v>
      </c>
      <c r="BE3369" s="18">
        <f>+AW3369*AA3369*$O3369</f>
        <v>0</v>
      </c>
      <c r="BF3369" s="18">
        <f>+AP3369*($AG3369+$AE3369)*$BF$1*$O3369</f>
        <v>0</v>
      </c>
      <c r="BG3369" s="18">
        <f>+AQ3369*($AK3369+$AI3369)*$BF$1*$O3369</f>
        <v>0</v>
      </c>
      <c r="BH3369" s="18">
        <f>+AR3369*$AM3369*$BF$1*$O3369</f>
        <v>0</v>
      </c>
      <c r="BI3369" s="18">
        <f>+AS3369*$AO3369*$BF$1*$O3369</f>
        <v>0</v>
      </c>
      <c r="BJ3369" s="18">
        <f>+$BF$1*AT3369*(AF3369+AD3369)*$O3369</f>
        <v>635813.64828553936</v>
      </c>
      <c r="BK3369" s="18">
        <f>+$BF$1*AU3369*(AH3369+AJ3369)*$O3369</f>
        <v>2798108.740316994</v>
      </c>
      <c r="BL3369" s="18">
        <f>+AV3369*AL3369*$BF$1*$O3369</f>
        <v>0</v>
      </c>
      <c r="BM3369" s="18">
        <f>+$BF$1*AW3369*AN3369*$O3369</f>
        <v>0</v>
      </c>
      <c r="BN3369" s="18">
        <f>SUM(AX3369:BE3369)</f>
        <v>210055086.96961731</v>
      </c>
      <c r="BO3369" s="18">
        <f>SUM(BF3369:BM3369)</f>
        <v>3433922.3886025334</v>
      </c>
      <c r="BP3369" s="36">
        <f>ROUND((BO3369+BN3369),0)</f>
        <v>213489009</v>
      </c>
      <c r="BQ3369" s="33" t="s">
        <v>11411</v>
      </c>
    </row>
    <row r="3370" spans="1:69" s="33" customFormat="1" x14ac:dyDescent="0.25">
      <c r="A3370" s="34" t="s">
        <v>7381</v>
      </c>
      <c r="B3370" s="33" t="s">
        <v>5756</v>
      </c>
      <c r="C3370" s="34">
        <v>7692</v>
      </c>
      <c r="D3370" s="33" t="s">
        <v>7381</v>
      </c>
      <c r="E3370" s="33" t="s">
        <v>5802</v>
      </c>
      <c r="F3370" s="33" t="s">
        <v>52</v>
      </c>
      <c r="G3370" s="34">
        <v>9111</v>
      </c>
      <c r="H3370" s="34">
        <v>205045000193</v>
      </c>
      <c r="I3370" s="33" t="s">
        <v>8204</v>
      </c>
      <c r="J3370" s="33">
        <v>1</v>
      </c>
      <c r="K3370" s="22">
        <v>14.674009751236699</v>
      </c>
      <c r="L3370" s="16"/>
      <c r="M3370" s="16">
        <f>+K3370/$M$1</f>
        <v>1.0279357941606906</v>
      </c>
      <c r="N3370" s="16">
        <f>+(M3370-$N$2)/($N$1-$N$2)</f>
        <v>0.13862823186818987</v>
      </c>
      <c r="O3370" s="35">
        <f>1+N3370</f>
        <v>1.13862823186819</v>
      </c>
      <c r="P3370" s="17">
        <f>SUM(Q3370:AB3370)</f>
        <v>702</v>
      </c>
      <c r="Q3370" s="17">
        <v>0</v>
      </c>
      <c r="R3370" s="17">
        <v>0</v>
      </c>
      <c r="S3370" s="17">
        <v>49</v>
      </c>
      <c r="T3370" s="17">
        <v>0</v>
      </c>
      <c r="U3370" s="17">
        <v>326</v>
      </c>
      <c r="V3370" s="17">
        <v>0</v>
      </c>
      <c r="W3370" s="17">
        <v>264</v>
      </c>
      <c r="X3370" s="17">
        <v>0</v>
      </c>
      <c r="Y3370" s="17">
        <v>63</v>
      </c>
      <c r="Z3370" s="17">
        <v>0</v>
      </c>
      <c r="AA3370" s="17">
        <v>0</v>
      </c>
      <c r="AB3370" s="17">
        <v>0</v>
      </c>
      <c r="AC3370" s="17">
        <f>SUM(AF3370:AO3370)</f>
        <v>702</v>
      </c>
      <c r="AD3370" s="17">
        <v>0</v>
      </c>
      <c r="AE3370" s="17">
        <v>0</v>
      </c>
      <c r="AF3370" s="17">
        <v>49</v>
      </c>
      <c r="AG3370" s="17">
        <v>0</v>
      </c>
      <c r="AH3370" s="17">
        <v>326</v>
      </c>
      <c r="AI3370" s="17">
        <v>0</v>
      </c>
      <c r="AJ3370" s="17">
        <v>264</v>
      </c>
      <c r="AK3370" s="17">
        <v>0</v>
      </c>
      <c r="AL3370" s="17">
        <v>63</v>
      </c>
      <c r="AM3370" s="17">
        <v>0</v>
      </c>
      <c r="AN3370" s="17">
        <v>0</v>
      </c>
      <c r="AO3370" s="17">
        <v>0</v>
      </c>
      <c r="AP3370" s="18">
        <f>+'Per Cápita'!$E$4</f>
        <v>83816</v>
      </c>
      <c r="AQ3370" s="18">
        <f>+'Per Cápita'!$E$5</f>
        <v>74019</v>
      </c>
      <c r="AR3370" s="18">
        <f>+'Per Cápita'!$E$6</f>
        <v>111028</v>
      </c>
      <c r="AS3370" s="18">
        <f>+'Per Cápita'!$E$7</f>
        <v>136064</v>
      </c>
      <c r="AT3370" s="18">
        <f>+'Per Cápita'!$F$4</f>
        <v>103408</v>
      </c>
      <c r="AU3370" s="18">
        <f>+'Per Cápita'!$F$5</f>
        <v>90347</v>
      </c>
      <c r="AV3370" s="18">
        <f>+'Per Cápita'!$F$6</f>
        <v>138242</v>
      </c>
      <c r="AW3370" s="18">
        <f>+'Per Cápita'!$F$7</f>
        <v>166544</v>
      </c>
      <c r="AX3370" s="18">
        <f>+AP3370*($T3370+$R3370)*$O3370</f>
        <v>0</v>
      </c>
      <c r="AY3370" s="18">
        <f>+AQ3370*($V3370+$X3370)*$O3370</f>
        <v>0</v>
      </c>
      <c r="AZ3370" s="18">
        <f>+AR3370*$Z3370*$O3370</f>
        <v>0</v>
      </c>
      <c r="BA3370" s="18">
        <f>+AS3370*$AB3370*$O3370</f>
        <v>0</v>
      </c>
      <c r="BB3370" s="18">
        <f>+AT3370*(S3370+Q3370)*$O3370</f>
        <v>5769420.1418502638</v>
      </c>
      <c r="BC3370" s="18">
        <f>+AU3370*(U3370+W3370)*$O3370</f>
        <v>60694270.470111258</v>
      </c>
      <c r="BD3370" s="18">
        <f>+AV3370*Y3370*$O3370</f>
        <v>9916593.3738851063</v>
      </c>
      <c r="BE3370" s="18">
        <f>+AW3370*AA3370*$O3370</f>
        <v>0</v>
      </c>
      <c r="BF3370" s="18">
        <f>+AP3370*($AG3370+$AE3370)*$BF$1*$O3370</f>
        <v>0</v>
      </c>
      <c r="BG3370" s="18">
        <f>+AQ3370*($AK3370+$AI3370)*$BF$1*$O3370</f>
        <v>0</v>
      </c>
      <c r="BH3370" s="18">
        <f>+AR3370*$AM3370*$BF$1*$O3370</f>
        <v>0</v>
      </c>
      <c r="BI3370" s="18">
        <f>+AS3370*$AO3370*$BF$1*$O3370</f>
        <v>0</v>
      </c>
      <c r="BJ3370" s="18">
        <f>+$BF$1*AT3370*(AF3370+AD3370)*$O3370</f>
        <v>1153884.0283700528</v>
      </c>
      <c r="BK3370" s="18">
        <f>+$BF$1*AU3370*(AH3370+AJ3370)*$O3370</f>
        <v>12138854.094022252</v>
      </c>
      <c r="BL3370" s="18">
        <f>+AV3370*AL3370*$BF$1*$O3370</f>
        <v>1983318.6747770214</v>
      </c>
      <c r="BM3370" s="18">
        <f>+$BF$1*AW3370*AN3370*$O3370</f>
        <v>0</v>
      </c>
      <c r="BN3370" s="18">
        <f>SUM(AX3370:BE3370)</f>
        <v>76380283.985846624</v>
      </c>
      <c r="BO3370" s="18">
        <f>SUM(BF3370:BM3370)</f>
        <v>15276056.797169326</v>
      </c>
      <c r="BP3370" s="36">
        <f>ROUND((BO3370+BN3370),0)</f>
        <v>91656341</v>
      </c>
      <c r="BQ3370" s="33" t="s">
        <v>11411</v>
      </c>
    </row>
    <row r="3371" spans="1:69" s="33" customFormat="1" x14ac:dyDescent="0.25">
      <c r="A3371" s="34" t="s">
        <v>7166</v>
      </c>
      <c r="B3371" s="33" t="s">
        <v>5756</v>
      </c>
      <c r="C3371" s="34">
        <v>3758</v>
      </c>
      <c r="D3371" s="33" t="s">
        <v>7166</v>
      </c>
      <c r="E3371" s="33" t="s">
        <v>5821</v>
      </c>
      <c r="F3371" s="33" t="s">
        <v>111</v>
      </c>
      <c r="G3371" s="34">
        <v>16827</v>
      </c>
      <c r="H3371" s="34">
        <v>205045000363</v>
      </c>
      <c r="I3371" s="33" t="s">
        <v>8205</v>
      </c>
      <c r="J3371" s="33">
        <v>1</v>
      </c>
      <c r="K3371" s="22">
        <v>20.982339955849891</v>
      </c>
      <c r="L3371" s="16"/>
      <c r="M3371" s="16">
        <f>+K3371/$M$1</f>
        <v>1.4698435295811625</v>
      </c>
      <c r="N3371" s="16">
        <f>+(M3371-$N$2)/($N$1-$N$2)</f>
        <v>0.20547328651733371</v>
      </c>
      <c r="O3371" s="35">
        <f>1+N3371</f>
        <v>1.2054732865173337</v>
      </c>
      <c r="P3371" s="17">
        <f>SUM(Q3371:AB3371)</f>
        <v>754</v>
      </c>
      <c r="Q3371" s="17">
        <v>0</v>
      </c>
      <c r="R3371" s="17">
        <v>0</v>
      </c>
      <c r="S3371" s="17">
        <v>63</v>
      </c>
      <c r="T3371" s="17">
        <v>0</v>
      </c>
      <c r="U3371" s="17">
        <v>347</v>
      </c>
      <c r="V3371" s="17">
        <v>0</v>
      </c>
      <c r="W3371" s="17">
        <v>253</v>
      </c>
      <c r="X3371" s="17">
        <v>0</v>
      </c>
      <c r="Y3371" s="17">
        <v>91</v>
      </c>
      <c r="Z3371" s="17">
        <v>0</v>
      </c>
      <c r="AA3371" s="17">
        <v>0</v>
      </c>
      <c r="AB3371" s="17">
        <v>0</v>
      </c>
      <c r="AC3371" s="17">
        <f>SUM(AF3371:AO3371)</f>
        <v>0</v>
      </c>
      <c r="AD3371" s="17">
        <v>0</v>
      </c>
      <c r="AE3371" s="17">
        <v>0</v>
      </c>
      <c r="AF3371" s="17">
        <v>0</v>
      </c>
      <c r="AG3371" s="17">
        <v>0</v>
      </c>
      <c r="AH3371" s="17">
        <v>0</v>
      </c>
      <c r="AI3371" s="17">
        <v>0</v>
      </c>
      <c r="AJ3371" s="17">
        <v>0</v>
      </c>
      <c r="AK3371" s="17">
        <v>0</v>
      </c>
      <c r="AL3371" s="17">
        <v>0</v>
      </c>
      <c r="AM3371" s="17">
        <v>0</v>
      </c>
      <c r="AN3371" s="17">
        <v>0</v>
      </c>
      <c r="AO3371" s="17">
        <v>0</v>
      </c>
      <c r="AP3371" s="18">
        <f>+'Per Cápita'!$E$4</f>
        <v>83816</v>
      </c>
      <c r="AQ3371" s="18">
        <f>+'Per Cápita'!$E$5</f>
        <v>74019</v>
      </c>
      <c r="AR3371" s="18">
        <f>+'Per Cápita'!$E$6</f>
        <v>111028</v>
      </c>
      <c r="AS3371" s="18">
        <f>+'Per Cápita'!$E$7</f>
        <v>136064</v>
      </c>
      <c r="AT3371" s="18">
        <f>+'Per Cápita'!$F$4</f>
        <v>103408</v>
      </c>
      <c r="AU3371" s="18">
        <f>+'Per Cápita'!$F$5</f>
        <v>90347</v>
      </c>
      <c r="AV3371" s="18">
        <f>+'Per Cápita'!$F$6</f>
        <v>138242</v>
      </c>
      <c r="AW3371" s="18">
        <f>+'Per Cápita'!$F$7</f>
        <v>166544</v>
      </c>
      <c r="AX3371" s="18">
        <f>+AP3371*($T3371+$R3371)*$O3371</f>
        <v>0</v>
      </c>
      <c r="AY3371" s="18">
        <f>+AQ3371*($V3371+$X3371)*$O3371</f>
        <v>0</v>
      </c>
      <c r="AZ3371" s="18">
        <f>+AR3371*$Z3371*$O3371</f>
        <v>0</v>
      </c>
      <c r="BA3371" s="18">
        <f>+AS3371*$AB3371*$O3371</f>
        <v>0</v>
      </c>
      <c r="BB3371" s="18">
        <f>+AT3371*(S3371+Q3371)*$O3371</f>
        <v>7853301.6415676195</v>
      </c>
      <c r="BC3371" s="18">
        <f>+AU3371*(U3371+W3371)*$O3371</f>
        <v>65346537.01018893</v>
      </c>
      <c r="BD3371" s="18">
        <f>+AV3371*Y3371*$O3371</f>
        <v>15164880.464800362</v>
      </c>
      <c r="BE3371" s="18">
        <f>+AW3371*AA3371*$O3371</f>
        <v>0</v>
      </c>
      <c r="BF3371" s="18">
        <f>+AP3371*($AG3371+$AE3371)*$BF$1*$O3371</f>
        <v>0</v>
      </c>
      <c r="BG3371" s="18">
        <f>+AQ3371*($AK3371+$AI3371)*$BF$1*$O3371</f>
        <v>0</v>
      </c>
      <c r="BH3371" s="18">
        <f>+AR3371*$AM3371*$BF$1*$O3371</f>
        <v>0</v>
      </c>
      <c r="BI3371" s="18">
        <f>+AS3371*$AO3371*$BF$1*$O3371</f>
        <v>0</v>
      </c>
      <c r="BJ3371" s="18">
        <f>+$BF$1*AT3371*(AF3371+AD3371)*$O3371</f>
        <v>0</v>
      </c>
      <c r="BK3371" s="18">
        <f>+$BF$1*AU3371*(AH3371+AJ3371)*$O3371</f>
        <v>0</v>
      </c>
      <c r="BL3371" s="18">
        <f>+AV3371*AL3371*$BF$1*$O3371</f>
        <v>0</v>
      </c>
      <c r="BM3371" s="18">
        <f>+$BF$1*AW3371*AN3371*$O3371</f>
        <v>0</v>
      </c>
      <c r="BN3371" s="18">
        <f>SUM(AX3371:BE3371)</f>
        <v>88364719.116556913</v>
      </c>
      <c r="BO3371" s="18">
        <f>SUM(BF3371:BM3371)</f>
        <v>0</v>
      </c>
      <c r="BP3371" s="36">
        <f>ROUND((BO3371+BN3371),0)</f>
        <v>88364719</v>
      </c>
      <c r="BQ3371" s="33" t="s">
        <v>11411</v>
      </c>
    </row>
    <row r="3372" spans="1:69" s="33" customFormat="1" x14ac:dyDescent="0.25">
      <c r="A3372" s="34" t="s">
        <v>7381</v>
      </c>
      <c r="B3372" s="33" t="s">
        <v>5756</v>
      </c>
      <c r="C3372" s="34">
        <v>7692</v>
      </c>
      <c r="D3372" s="33" t="s">
        <v>7381</v>
      </c>
      <c r="E3372" s="33" t="s">
        <v>5802</v>
      </c>
      <c r="F3372" s="33" t="s">
        <v>52</v>
      </c>
      <c r="G3372" s="34">
        <v>9112</v>
      </c>
      <c r="H3372" s="34">
        <v>205045000576</v>
      </c>
      <c r="I3372" s="33" t="s">
        <v>8206</v>
      </c>
      <c r="J3372" s="33">
        <v>1</v>
      </c>
      <c r="K3372" s="22">
        <v>14.674009751236699</v>
      </c>
      <c r="L3372" s="16"/>
      <c r="M3372" s="16">
        <f>+K3372/$M$1</f>
        <v>1.0279357941606906</v>
      </c>
      <c r="N3372" s="16">
        <f>+(M3372-$N$2)/($N$1-$N$2)</f>
        <v>0.13862823186818987</v>
      </c>
      <c r="O3372" s="35">
        <f>1+N3372</f>
        <v>1.13862823186819</v>
      </c>
      <c r="P3372" s="17">
        <f>SUM(Q3372:AB3372)</f>
        <v>627</v>
      </c>
      <c r="Q3372" s="17">
        <v>0</v>
      </c>
      <c r="R3372" s="17">
        <v>0</v>
      </c>
      <c r="S3372" s="17">
        <v>44</v>
      </c>
      <c r="T3372" s="17">
        <v>0</v>
      </c>
      <c r="U3372" s="17">
        <v>277</v>
      </c>
      <c r="V3372" s="17">
        <v>0</v>
      </c>
      <c r="W3372" s="17">
        <v>231</v>
      </c>
      <c r="X3372" s="17">
        <v>0</v>
      </c>
      <c r="Y3372" s="17">
        <v>75</v>
      </c>
      <c r="Z3372" s="17">
        <v>0</v>
      </c>
      <c r="AA3372" s="17">
        <v>0</v>
      </c>
      <c r="AB3372" s="17">
        <v>0</v>
      </c>
      <c r="AC3372" s="17">
        <f>SUM(AF3372:AO3372)</f>
        <v>0</v>
      </c>
      <c r="AD3372" s="17">
        <v>0</v>
      </c>
      <c r="AE3372" s="17">
        <v>0</v>
      </c>
      <c r="AF3372" s="17">
        <v>0</v>
      </c>
      <c r="AG3372" s="17">
        <v>0</v>
      </c>
      <c r="AH3372" s="17">
        <v>0</v>
      </c>
      <c r="AI3372" s="17">
        <v>0</v>
      </c>
      <c r="AJ3372" s="17">
        <v>0</v>
      </c>
      <c r="AK3372" s="17">
        <v>0</v>
      </c>
      <c r="AL3372" s="17">
        <v>0</v>
      </c>
      <c r="AM3372" s="17">
        <v>0</v>
      </c>
      <c r="AN3372" s="17">
        <v>0</v>
      </c>
      <c r="AO3372" s="17">
        <v>0</v>
      </c>
      <c r="AP3372" s="18">
        <f>+'Per Cápita'!$E$4</f>
        <v>83816</v>
      </c>
      <c r="AQ3372" s="18">
        <f>+'Per Cápita'!$E$5</f>
        <v>74019</v>
      </c>
      <c r="AR3372" s="18">
        <f>+'Per Cápita'!$E$6</f>
        <v>111028</v>
      </c>
      <c r="AS3372" s="18">
        <f>+'Per Cápita'!$E$7</f>
        <v>136064</v>
      </c>
      <c r="AT3372" s="18">
        <f>+'Per Cápita'!$F$4</f>
        <v>103408</v>
      </c>
      <c r="AU3372" s="18">
        <f>+'Per Cápita'!$F$5</f>
        <v>90347</v>
      </c>
      <c r="AV3372" s="18">
        <f>+'Per Cápita'!$F$6</f>
        <v>138242</v>
      </c>
      <c r="AW3372" s="18">
        <f>+'Per Cápita'!$F$7</f>
        <v>166544</v>
      </c>
      <c r="AX3372" s="18">
        <f>+AP3372*($T3372+$R3372)*$O3372</f>
        <v>0</v>
      </c>
      <c r="AY3372" s="18">
        <f>+AQ3372*($V3372+$X3372)*$O3372</f>
        <v>0</v>
      </c>
      <c r="AZ3372" s="18">
        <f>+AR3372*$Z3372*$O3372</f>
        <v>0</v>
      </c>
      <c r="BA3372" s="18">
        <f>+AS3372*$AB3372*$O3372</f>
        <v>0</v>
      </c>
      <c r="BB3372" s="18">
        <f>+AT3372*(S3372+Q3372)*$O3372</f>
        <v>5180703.800845135</v>
      </c>
      <c r="BC3372" s="18">
        <f>+AU3372*(U3372+W3372)*$O3372</f>
        <v>52258795.591214441</v>
      </c>
      <c r="BD3372" s="18">
        <f>+AV3372*Y3372*$O3372</f>
        <v>11805468.302244173</v>
      </c>
      <c r="BE3372" s="18">
        <f>+AW3372*AA3372*$O3372</f>
        <v>0</v>
      </c>
      <c r="BF3372" s="18">
        <f>+AP3372*($AG3372+$AE3372)*$BF$1*$O3372</f>
        <v>0</v>
      </c>
      <c r="BG3372" s="18">
        <f>+AQ3372*($AK3372+$AI3372)*$BF$1*$O3372</f>
        <v>0</v>
      </c>
      <c r="BH3372" s="18">
        <f>+AR3372*$AM3372*$BF$1*$O3372</f>
        <v>0</v>
      </c>
      <c r="BI3372" s="18">
        <f>+AS3372*$AO3372*$BF$1*$O3372</f>
        <v>0</v>
      </c>
      <c r="BJ3372" s="18">
        <f>+$BF$1*AT3372*(AF3372+AD3372)*$O3372</f>
        <v>0</v>
      </c>
      <c r="BK3372" s="18">
        <f>+$BF$1*AU3372*(AH3372+AJ3372)*$O3372</f>
        <v>0</v>
      </c>
      <c r="BL3372" s="18">
        <f>+AV3372*AL3372*$BF$1*$O3372</f>
        <v>0</v>
      </c>
      <c r="BM3372" s="18">
        <f>+$BF$1*AW3372*AN3372*$O3372</f>
        <v>0</v>
      </c>
      <c r="BN3372" s="18">
        <f>SUM(AX3372:BE3372)</f>
        <v>69244967.694303751</v>
      </c>
      <c r="BO3372" s="18">
        <f>SUM(BF3372:BM3372)</f>
        <v>0</v>
      </c>
      <c r="BP3372" s="36">
        <f>ROUND((BO3372+BN3372),0)</f>
        <v>69244968</v>
      </c>
      <c r="BQ3372" s="33" t="s">
        <v>11411</v>
      </c>
    </row>
    <row r="3373" spans="1:69" s="33" customFormat="1" x14ac:dyDescent="0.25">
      <c r="A3373" s="34" t="s">
        <v>7381</v>
      </c>
      <c r="B3373" s="33" t="s">
        <v>5756</v>
      </c>
      <c r="C3373" s="34">
        <v>7692</v>
      </c>
      <c r="D3373" s="33" t="s">
        <v>7381</v>
      </c>
      <c r="E3373" s="33" t="s">
        <v>5802</v>
      </c>
      <c r="F3373" s="33" t="s">
        <v>52</v>
      </c>
      <c r="G3373" s="34">
        <v>24270</v>
      </c>
      <c r="H3373" s="34">
        <v>205045000673</v>
      </c>
      <c r="I3373" s="33" t="s">
        <v>10978</v>
      </c>
      <c r="J3373" s="33">
        <v>1</v>
      </c>
      <c r="K3373" s="22">
        <v>14.674009751236699</v>
      </c>
      <c r="L3373" s="16"/>
      <c r="M3373" s="16">
        <f>+K3373/$M$1</f>
        <v>1.0279357941606906</v>
      </c>
      <c r="N3373" s="16">
        <f>+(M3373-$N$2)/($N$1-$N$2)</f>
        <v>0.13862823186818987</v>
      </c>
      <c r="O3373" s="35">
        <f>1+N3373</f>
        <v>1.13862823186819</v>
      </c>
      <c r="P3373" s="17">
        <f>SUM(Q3373:AB3373)</f>
        <v>560</v>
      </c>
      <c r="Q3373" s="17">
        <v>0</v>
      </c>
      <c r="R3373" s="17">
        <v>0</v>
      </c>
      <c r="S3373" s="17">
        <v>40</v>
      </c>
      <c r="T3373" s="17">
        <v>0</v>
      </c>
      <c r="U3373" s="17">
        <v>306</v>
      </c>
      <c r="V3373" s="17">
        <v>0</v>
      </c>
      <c r="W3373" s="17">
        <v>189</v>
      </c>
      <c r="X3373" s="17">
        <v>0</v>
      </c>
      <c r="Y3373" s="17">
        <v>25</v>
      </c>
      <c r="Z3373" s="17">
        <v>0</v>
      </c>
      <c r="AA3373" s="17">
        <v>0</v>
      </c>
      <c r="AB3373" s="17">
        <v>0</v>
      </c>
      <c r="AC3373" s="17">
        <f>SUM(AF3373:AO3373)</f>
        <v>560</v>
      </c>
      <c r="AD3373" s="17">
        <v>0</v>
      </c>
      <c r="AE3373" s="17">
        <v>0</v>
      </c>
      <c r="AF3373" s="17">
        <v>40</v>
      </c>
      <c r="AG3373" s="17">
        <v>0</v>
      </c>
      <c r="AH3373" s="17">
        <v>306</v>
      </c>
      <c r="AI3373" s="17">
        <v>0</v>
      </c>
      <c r="AJ3373" s="17">
        <v>189</v>
      </c>
      <c r="AK3373" s="17">
        <v>0</v>
      </c>
      <c r="AL3373" s="17">
        <v>25</v>
      </c>
      <c r="AM3373" s="17">
        <v>0</v>
      </c>
      <c r="AN3373" s="17">
        <v>0</v>
      </c>
      <c r="AO3373" s="17">
        <v>0</v>
      </c>
      <c r="AP3373" s="18">
        <f>+'Per Cápita'!$E$4</f>
        <v>83816</v>
      </c>
      <c r="AQ3373" s="18">
        <f>+'Per Cápita'!$E$5</f>
        <v>74019</v>
      </c>
      <c r="AR3373" s="18">
        <f>+'Per Cápita'!$E$6</f>
        <v>111028</v>
      </c>
      <c r="AS3373" s="18">
        <f>+'Per Cápita'!$E$7</f>
        <v>136064</v>
      </c>
      <c r="AT3373" s="18">
        <f>+'Per Cápita'!$F$4</f>
        <v>103408</v>
      </c>
      <c r="AU3373" s="18">
        <f>+'Per Cápita'!$F$5</f>
        <v>90347</v>
      </c>
      <c r="AV3373" s="18">
        <f>+'Per Cápita'!$F$6</f>
        <v>138242</v>
      </c>
      <c r="AW3373" s="18">
        <f>+'Per Cápita'!$F$7</f>
        <v>166544</v>
      </c>
      <c r="AX3373" s="18">
        <f>+AP3373*($T3373+$R3373)*$O3373</f>
        <v>0</v>
      </c>
      <c r="AY3373" s="18">
        <f>+AQ3373*($V3373+$X3373)*$O3373</f>
        <v>0</v>
      </c>
      <c r="AZ3373" s="18">
        <f>+AR3373*$Z3373*$O3373</f>
        <v>0</v>
      </c>
      <c r="BA3373" s="18">
        <f>+AS3373*$AB3373*$O3373</f>
        <v>0</v>
      </c>
      <c r="BB3373" s="18">
        <f>+AT3373*(S3373+Q3373)*$O3373</f>
        <v>4709730.7280410314</v>
      </c>
      <c r="BC3373" s="18">
        <f>+AU3373*(U3373+W3373)*$O3373</f>
        <v>50921464.207974702</v>
      </c>
      <c r="BD3373" s="18">
        <f>+AV3373*Y3373*$O3373</f>
        <v>3935156.1007480579</v>
      </c>
      <c r="BE3373" s="18">
        <f>+AW3373*AA3373*$O3373</f>
        <v>0</v>
      </c>
      <c r="BF3373" s="18">
        <f>+AP3373*($AG3373+$AE3373)*$BF$1*$O3373</f>
        <v>0</v>
      </c>
      <c r="BG3373" s="18">
        <f>+AQ3373*($AK3373+$AI3373)*$BF$1*$O3373</f>
        <v>0</v>
      </c>
      <c r="BH3373" s="18">
        <f>+AR3373*$AM3373*$BF$1*$O3373</f>
        <v>0</v>
      </c>
      <c r="BI3373" s="18">
        <f>+AS3373*$AO3373*$BF$1*$O3373</f>
        <v>0</v>
      </c>
      <c r="BJ3373" s="18">
        <f>+$BF$1*AT3373*(AF3373+AD3373)*$O3373</f>
        <v>941946.1456082064</v>
      </c>
      <c r="BK3373" s="18">
        <f>+$BF$1*AU3373*(AH3373+AJ3373)*$O3373</f>
        <v>10184292.84159494</v>
      </c>
      <c r="BL3373" s="18">
        <f>+AV3373*AL3373*$BF$1*$O3373</f>
        <v>787031.22014961159</v>
      </c>
      <c r="BM3373" s="18">
        <f>+$BF$1*AW3373*AN3373*$O3373</f>
        <v>0</v>
      </c>
      <c r="BN3373" s="18">
        <f>SUM(AX3373:BE3373)</f>
        <v>59566351.036763787</v>
      </c>
      <c r="BO3373" s="18">
        <f>SUM(BF3373:BM3373)</f>
        <v>11913270.207352759</v>
      </c>
      <c r="BP3373" s="36">
        <f>ROUND((BO3373+BN3373),0)</f>
        <v>71479621</v>
      </c>
      <c r="BQ3373" s="33" t="s">
        <v>11411</v>
      </c>
    </row>
    <row r="3374" spans="1:69" s="33" customFormat="1" x14ac:dyDescent="0.25">
      <c r="A3374" s="34" t="s">
        <v>7381</v>
      </c>
      <c r="B3374" s="33" t="s">
        <v>5756</v>
      </c>
      <c r="C3374" s="34">
        <v>7692</v>
      </c>
      <c r="D3374" s="33" t="s">
        <v>7381</v>
      </c>
      <c r="E3374" s="33" t="s">
        <v>5802</v>
      </c>
      <c r="F3374" s="33" t="s">
        <v>52</v>
      </c>
      <c r="G3374" s="34">
        <v>21664</v>
      </c>
      <c r="H3374" s="34">
        <v>205045000801</v>
      </c>
      <c r="I3374" s="33" t="s">
        <v>7077</v>
      </c>
      <c r="J3374" s="33">
        <v>1</v>
      </c>
      <c r="K3374" s="22">
        <v>14.674009751236699</v>
      </c>
      <c r="L3374" s="16"/>
      <c r="M3374" s="16">
        <f>+K3374/$M$1</f>
        <v>1.0279357941606906</v>
      </c>
      <c r="N3374" s="16">
        <f>+(M3374-$N$2)/($N$1-$N$2)</f>
        <v>0.13862823186818987</v>
      </c>
      <c r="O3374" s="35">
        <f>1+N3374</f>
        <v>1.13862823186819</v>
      </c>
      <c r="P3374" s="17">
        <f>SUM(Q3374:AB3374)</f>
        <v>505</v>
      </c>
      <c r="Q3374" s="17">
        <v>0</v>
      </c>
      <c r="R3374" s="17">
        <v>0</v>
      </c>
      <c r="S3374" s="17">
        <v>41</v>
      </c>
      <c r="T3374" s="17">
        <v>0</v>
      </c>
      <c r="U3374" s="17">
        <v>215</v>
      </c>
      <c r="V3374" s="17">
        <v>0</v>
      </c>
      <c r="W3374" s="17">
        <v>184</v>
      </c>
      <c r="X3374" s="17">
        <v>0</v>
      </c>
      <c r="Y3374" s="17">
        <v>65</v>
      </c>
      <c r="Z3374" s="17">
        <v>0</v>
      </c>
      <c r="AA3374" s="17">
        <v>0</v>
      </c>
      <c r="AB3374" s="17">
        <v>0</v>
      </c>
      <c r="AC3374" s="17">
        <f>SUM(AF3374:AO3374)</f>
        <v>505</v>
      </c>
      <c r="AD3374" s="17">
        <v>0</v>
      </c>
      <c r="AE3374" s="17">
        <v>0</v>
      </c>
      <c r="AF3374" s="17">
        <v>41</v>
      </c>
      <c r="AG3374" s="17">
        <v>0</v>
      </c>
      <c r="AH3374" s="17">
        <v>215</v>
      </c>
      <c r="AI3374" s="17">
        <v>0</v>
      </c>
      <c r="AJ3374" s="17">
        <v>184</v>
      </c>
      <c r="AK3374" s="17">
        <v>0</v>
      </c>
      <c r="AL3374" s="17">
        <v>65</v>
      </c>
      <c r="AM3374" s="17">
        <v>0</v>
      </c>
      <c r="AN3374" s="17">
        <v>0</v>
      </c>
      <c r="AO3374" s="17">
        <v>0</v>
      </c>
      <c r="AP3374" s="18">
        <f>+'Per Cápita'!$E$4</f>
        <v>83816</v>
      </c>
      <c r="AQ3374" s="18">
        <f>+'Per Cápita'!$E$5</f>
        <v>74019</v>
      </c>
      <c r="AR3374" s="18">
        <f>+'Per Cápita'!$E$6</f>
        <v>111028</v>
      </c>
      <c r="AS3374" s="18">
        <f>+'Per Cápita'!$E$7</f>
        <v>136064</v>
      </c>
      <c r="AT3374" s="18">
        <f>+'Per Cápita'!$F$4</f>
        <v>103408</v>
      </c>
      <c r="AU3374" s="18">
        <f>+'Per Cápita'!$F$5</f>
        <v>90347</v>
      </c>
      <c r="AV3374" s="18">
        <f>+'Per Cápita'!$F$6</f>
        <v>138242</v>
      </c>
      <c r="AW3374" s="18">
        <f>+'Per Cápita'!$F$7</f>
        <v>166544</v>
      </c>
      <c r="AX3374" s="18">
        <f>+AP3374*($T3374+$R3374)*$O3374</f>
        <v>0</v>
      </c>
      <c r="AY3374" s="18">
        <f>+AQ3374*($V3374+$X3374)*$O3374</f>
        <v>0</v>
      </c>
      <c r="AZ3374" s="18">
        <f>+AR3374*$Z3374*$O3374</f>
        <v>0</v>
      </c>
      <c r="BA3374" s="18">
        <f>+AS3374*$AB3374*$O3374</f>
        <v>0</v>
      </c>
      <c r="BB3374" s="18">
        <f>+AT3374*(S3374+Q3374)*$O3374</f>
        <v>4827473.9962420575</v>
      </c>
      <c r="BC3374" s="18">
        <f>+AU3374*(U3374+W3374)*$O3374</f>
        <v>41045786.300973549</v>
      </c>
      <c r="BD3374" s="18">
        <f>+AV3374*Y3374*$O3374</f>
        <v>10231405.861944951</v>
      </c>
      <c r="BE3374" s="18">
        <f>+AW3374*AA3374*$O3374</f>
        <v>0</v>
      </c>
      <c r="BF3374" s="18">
        <f>+AP3374*($AG3374+$AE3374)*$BF$1*$O3374</f>
        <v>0</v>
      </c>
      <c r="BG3374" s="18">
        <f>+AQ3374*($AK3374+$AI3374)*$BF$1*$O3374</f>
        <v>0</v>
      </c>
      <c r="BH3374" s="18">
        <f>+AR3374*$AM3374*$BF$1*$O3374</f>
        <v>0</v>
      </c>
      <c r="BI3374" s="18">
        <f>+AS3374*$AO3374*$BF$1*$O3374</f>
        <v>0</v>
      </c>
      <c r="BJ3374" s="18">
        <f>+$BF$1*AT3374*(AF3374+AD3374)*$O3374</f>
        <v>965494.79924841155</v>
      </c>
      <c r="BK3374" s="18">
        <f>+$BF$1*AU3374*(AH3374+AJ3374)*$O3374</f>
        <v>8209157.2601947105</v>
      </c>
      <c r="BL3374" s="18">
        <f>+AV3374*AL3374*$BF$1*$O3374</f>
        <v>2046281.1723889902</v>
      </c>
      <c r="BM3374" s="18">
        <f>+$BF$1*AW3374*AN3374*$O3374</f>
        <v>0</v>
      </c>
      <c r="BN3374" s="18">
        <f>SUM(AX3374:BE3374)</f>
        <v>56104666.159160562</v>
      </c>
      <c r="BO3374" s="18">
        <f>SUM(BF3374:BM3374)</f>
        <v>11220933.231832111</v>
      </c>
      <c r="BP3374" s="36">
        <f>ROUND((BO3374+BN3374),0)</f>
        <v>67325599</v>
      </c>
      <c r="BQ3374" s="33" t="s">
        <v>11411</v>
      </c>
    </row>
    <row r="3375" spans="1:69" s="33" customFormat="1" x14ac:dyDescent="0.25">
      <c r="A3375" s="34" t="s">
        <v>7381</v>
      </c>
      <c r="B3375" s="33" t="s">
        <v>5756</v>
      </c>
      <c r="C3375" s="34">
        <v>7692</v>
      </c>
      <c r="D3375" s="33" t="s">
        <v>7381</v>
      </c>
      <c r="E3375" s="33" t="s">
        <v>5802</v>
      </c>
      <c r="F3375" s="33" t="s">
        <v>52</v>
      </c>
      <c r="G3375" s="34">
        <v>3016</v>
      </c>
      <c r="H3375" s="34">
        <v>205045001319</v>
      </c>
      <c r="I3375" s="33" t="s">
        <v>7078</v>
      </c>
      <c r="J3375" s="33">
        <v>1</v>
      </c>
      <c r="K3375" s="22">
        <v>14.674009751236699</v>
      </c>
      <c r="L3375" s="16"/>
      <c r="M3375" s="16">
        <f>+K3375/$M$1</f>
        <v>1.0279357941606906</v>
      </c>
      <c r="N3375" s="16">
        <f>+(M3375-$N$2)/($N$1-$N$2)</f>
        <v>0.13862823186818987</v>
      </c>
      <c r="O3375" s="35">
        <f>1+N3375</f>
        <v>1.13862823186819</v>
      </c>
      <c r="P3375" s="17">
        <f>SUM(Q3375:AB3375)</f>
        <v>363</v>
      </c>
      <c r="Q3375" s="17">
        <v>0</v>
      </c>
      <c r="R3375" s="17">
        <v>0</v>
      </c>
      <c r="S3375" s="17">
        <v>25</v>
      </c>
      <c r="T3375" s="17">
        <v>0</v>
      </c>
      <c r="U3375" s="17">
        <v>166</v>
      </c>
      <c r="V3375" s="17">
        <v>0</v>
      </c>
      <c r="W3375" s="17">
        <v>122</v>
      </c>
      <c r="X3375" s="17">
        <v>0</v>
      </c>
      <c r="Y3375" s="17">
        <v>50</v>
      </c>
      <c r="Z3375" s="17">
        <v>0</v>
      </c>
      <c r="AA3375" s="17">
        <v>0</v>
      </c>
      <c r="AB3375" s="17">
        <v>0</v>
      </c>
      <c r="AC3375" s="17">
        <f>SUM(AF3375:AO3375)</f>
        <v>363</v>
      </c>
      <c r="AD3375" s="17">
        <v>0</v>
      </c>
      <c r="AE3375" s="17">
        <v>0</v>
      </c>
      <c r="AF3375" s="17">
        <v>25</v>
      </c>
      <c r="AG3375" s="17">
        <v>0</v>
      </c>
      <c r="AH3375" s="17">
        <v>166</v>
      </c>
      <c r="AI3375" s="17">
        <v>0</v>
      </c>
      <c r="AJ3375" s="17">
        <v>122</v>
      </c>
      <c r="AK3375" s="17">
        <v>0</v>
      </c>
      <c r="AL3375" s="17">
        <v>50</v>
      </c>
      <c r="AM3375" s="17">
        <v>0</v>
      </c>
      <c r="AN3375" s="17">
        <v>0</v>
      </c>
      <c r="AO3375" s="17">
        <v>0</v>
      </c>
      <c r="AP3375" s="18">
        <f>+'Per Cápita'!$E$4</f>
        <v>83816</v>
      </c>
      <c r="AQ3375" s="18">
        <f>+'Per Cápita'!$E$5</f>
        <v>74019</v>
      </c>
      <c r="AR3375" s="18">
        <f>+'Per Cápita'!$E$6</f>
        <v>111028</v>
      </c>
      <c r="AS3375" s="18">
        <f>+'Per Cápita'!$E$7</f>
        <v>136064</v>
      </c>
      <c r="AT3375" s="18">
        <f>+'Per Cápita'!$F$4</f>
        <v>103408</v>
      </c>
      <c r="AU3375" s="18">
        <f>+'Per Cápita'!$F$5</f>
        <v>90347</v>
      </c>
      <c r="AV3375" s="18">
        <f>+'Per Cápita'!$F$6</f>
        <v>138242</v>
      </c>
      <c r="AW3375" s="18">
        <f>+'Per Cápita'!$F$7</f>
        <v>166544</v>
      </c>
      <c r="AX3375" s="18">
        <f>+AP3375*($T3375+$R3375)*$O3375</f>
        <v>0</v>
      </c>
      <c r="AY3375" s="18">
        <f>+AQ3375*($V3375+$X3375)*$O3375</f>
        <v>0</v>
      </c>
      <c r="AZ3375" s="18">
        <f>+AR3375*$Z3375*$O3375</f>
        <v>0</v>
      </c>
      <c r="BA3375" s="18">
        <f>+AS3375*$AB3375*$O3375</f>
        <v>0</v>
      </c>
      <c r="BB3375" s="18">
        <f>+AT3375*(S3375+Q3375)*$O3375</f>
        <v>2943581.7050256445</v>
      </c>
      <c r="BC3375" s="18">
        <f>+AU3375*(U3375+W3375)*$O3375</f>
        <v>29627033.721003462</v>
      </c>
      <c r="BD3375" s="18">
        <f>+AV3375*Y3375*$O3375</f>
        <v>7870312.2014961159</v>
      </c>
      <c r="BE3375" s="18">
        <f>+AW3375*AA3375*$O3375</f>
        <v>0</v>
      </c>
      <c r="BF3375" s="18">
        <f>+AP3375*($AG3375+$AE3375)*$BF$1*$O3375</f>
        <v>0</v>
      </c>
      <c r="BG3375" s="18">
        <f>+AQ3375*($AK3375+$AI3375)*$BF$1*$O3375</f>
        <v>0</v>
      </c>
      <c r="BH3375" s="18">
        <f>+AR3375*$AM3375*$BF$1*$O3375</f>
        <v>0</v>
      </c>
      <c r="BI3375" s="18">
        <f>+AS3375*$AO3375*$BF$1*$O3375</f>
        <v>0</v>
      </c>
      <c r="BJ3375" s="18">
        <f>+$BF$1*AT3375*(AF3375+AD3375)*$O3375</f>
        <v>588716.34100512904</v>
      </c>
      <c r="BK3375" s="18">
        <f>+$BF$1*AU3375*(AH3375+AJ3375)*$O3375</f>
        <v>5925406.7442006925</v>
      </c>
      <c r="BL3375" s="18">
        <f>+AV3375*AL3375*$BF$1*$O3375</f>
        <v>1574062.4402992232</v>
      </c>
      <c r="BM3375" s="18">
        <f>+$BF$1*AW3375*AN3375*$O3375</f>
        <v>0</v>
      </c>
      <c r="BN3375" s="18">
        <f>SUM(AX3375:BE3375)</f>
        <v>40440927.627525218</v>
      </c>
      <c r="BO3375" s="18">
        <f>SUM(BF3375:BM3375)</f>
        <v>8088185.5255050445</v>
      </c>
      <c r="BP3375" s="36">
        <f>ROUND((BO3375+BN3375),0)</f>
        <v>48529113</v>
      </c>
      <c r="BQ3375" s="33" t="s">
        <v>11411</v>
      </c>
    </row>
    <row r="3376" spans="1:69" s="33" customFormat="1" x14ac:dyDescent="0.25">
      <c r="A3376" s="34" t="s">
        <v>7166</v>
      </c>
      <c r="B3376" s="33" t="s">
        <v>5756</v>
      </c>
      <c r="C3376" s="34">
        <v>3758</v>
      </c>
      <c r="D3376" s="33" t="s">
        <v>7166</v>
      </c>
      <c r="E3376" s="33" t="s">
        <v>6753</v>
      </c>
      <c r="F3376" s="33" t="s">
        <v>356</v>
      </c>
      <c r="G3376" s="34">
        <v>11445</v>
      </c>
      <c r="H3376" s="34">
        <v>205051000014</v>
      </c>
      <c r="I3376" s="33" t="s">
        <v>8207</v>
      </c>
      <c r="J3376" s="33">
        <v>1</v>
      </c>
      <c r="K3376" s="22">
        <v>59.823929571828728</v>
      </c>
      <c r="L3376" s="16"/>
      <c r="M3376" s="16">
        <f>+K3376/$M$1</f>
        <v>4.1907535565763325</v>
      </c>
      <c r="N3376" s="16">
        <f>+(M3376-$N$2)/($N$1-$N$2)</f>
        <v>0.61705100935768764</v>
      </c>
      <c r="O3376" s="35">
        <f>1+N3376</f>
        <v>1.6170510093576875</v>
      </c>
      <c r="P3376" s="17">
        <f>SUM(Q3376:AB3376)</f>
        <v>1911</v>
      </c>
      <c r="Q3376" s="17">
        <v>0</v>
      </c>
      <c r="R3376" s="17">
        <v>0</v>
      </c>
      <c r="S3376" s="17">
        <v>0</v>
      </c>
      <c r="T3376" s="17">
        <v>126</v>
      </c>
      <c r="U3376" s="17">
        <v>0</v>
      </c>
      <c r="V3376" s="17">
        <v>688</v>
      </c>
      <c r="W3376" s="17">
        <v>0</v>
      </c>
      <c r="X3376" s="17">
        <v>828</v>
      </c>
      <c r="Y3376" s="17">
        <v>0</v>
      </c>
      <c r="Z3376" s="17">
        <v>206</v>
      </c>
      <c r="AA3376" s="17">
        <v>0</v>
      </c>
      <c r="AB3376" s="17">
        <v>63</v>
      </c>
      <c r="AC3376" s="17">
        <f>SUM(AF3376:AO3376)</f>
        <v>0</v>
      </c>
      <c r="AD3376" s="17">
        <v>0</v>
      </c>
      <c r="AE3376" s="17">
        <v>0</v>
      </c>
      <c r="AF3376" s="17">
        <v>0</v>
      </c>
      <c r="AG3376" s="17">
        <v>0</v>
      </c>
      <c r="AH3376" s="17">
        <v>0</v>
      </c>
      <c r="AI3376" s="17">
        <v>0</v>
      </c>
      <c r="AJ3376" s="17">
        <v>0</v>
      </c>
      <c r="AK3376" s="17">
        <v>0</v>
      </c>
      <c r="AL3376" s="17">
        <v>0</v>
      </c>
      <c r="AM3376" s="17">
        <v>0</v>
      </c>
      <c r="AN3376" s="17">
        <v>0</v>
      </c>
      <c r="AO3376" s="17">
        <v>0</v>
      </c>
      <c r="AP3376" s="18">
        <f>+'Per Cápita'!$E$4</f>
        <v>83816</v>
      </c>
      <c r="AQ3376" s="18">
        <f>+'Per Cápita'!$E$5</f>
        <v>74019</v>
      </c>
      <c r="AR3376" s="18">
        <f>+'Per Cápita'!$E$6</f>
        <v>111028</v>
      </c>
      <c r="AS3376" s="18">
        <f>+'Per Cápita'!$E$7</f>
        <v>136064</v>
      </c>
      <c r="AT3376" s="18">
        <f>+'Per Cápita'!$F$4</f>
        <v>103408</v>
      </c>
      <c r="AU3376" s="18">
        <f>+'Per Cápita'!$F$5</f>
        <v>90347</v>
      </c>
      <c r="AV3376" s="18">
        <f>+'Per Cápita'!$F$6</f>
        <v>138242</v>
      </c>
      <c r="AW3376" s="18">
        <f>+'Per Cápita'!$F$7</f>
        <v>166544</v>
      </c>
      <c r="AX3376" s="18">
        <f>+AP3376*($T3376+$R3376)*$O3376</f>
        <v>17077378.172440816</v>
      </c>
      <c r="AY3376" s="18">
        <f>+AQ3376*($V3376+$X3376)*$O3376</f>
        <v>181453827.97105634</v>
      </c>
      <c r="AZ3376" s="18">
        <f>+AR3376*$Z3376*$O3376</f>
        <v>36984815.530194856</v>
      </c>
      <c r="BA3376" s="18">
        <f>+AS3376*$AB3376*$O3376</f>
        <v>13861412.997846397</v>
      </c>
      <c r="BB3376" s="18">
        <f>+AT3376*(S3376+Q3376)*$O3376</f>
        <v>0</v>
      </c>
      <c r="BC3376" s="18">
        <f>+AU3376*(U3376+W3376)*$O3376</f>
        <v>0</v>
      </c>
      <c r="BD3376" s="18">
        <f>+AV3376*Y3376*$O3376</f>
        <v>0</v>
      </c>
      <c r="BE3376" s="18">
        <f>+AW3376*AA3376*$O3376</f>
        <v>0</v>
      </c>
      <c r="BF3376" s="18">
        <f>+AP3376*($AG3376+$AE3376)*$BF$1*$O3376</f>
        <v>0</v>
      </c>
      <c r="BG3376" s="18">
        <f>+AQ3376*($AK3376+$AI3376)*$BF$1*$O3376</f>
        <v>0</v>
      </c>
      <c r="BH3376" s="18">
        <f>+AR3376*$AM3376*$BF$1*$O3376</f>
        <v>0</v>
      </c>
      <c r="BI3376" s="18">
        <f>+AS3376*$AO3376*$BF$1*$O3376</f>
        <v>0</v>
      </c>
      <c r="BJ3376" s="18">
        <f>+$BF$1*AT3376*(AF3376+AD3376)*$O3376</f>
        <v>0</v>
      </c>
      <c r="BK3376" s="18">
        <f>+$BF$1*AU3376*(AH3376+AJ3376)*$O3376</f>
        <v>0</v>
      </c>
      <c r="BL3376" s="18">
        <f>+AV3376*AL3376*$BF$1*$O3376</f>
        <v>0</v>
      </c>
      <c r="BM3376" s="18">
        <f>+$BF$1*AW3376*AN3376*$O3376</f>
        <v>0</v>
      </c>
      <c r="BN3376" s="18">
        <f>SUM(AX3376:BE3376)</f>
        <v>249377434.67153841</v>
      </c>
      <c r="BO3376" s="18">
        <f>SUM(BF3376:BM3376)</f>
        <v>0</v>
      </c>
      <c r="BP3376" s="36">
        <f>ROUND((BO3376+BN3376),0)</f>
        <v>249377435</v>
      </c>
      <c r="BQ3376" s="33" t="s">
        <v>11411</v>
      </c>
    </row>
    <row r="3377" spans="1:69" s="33" customFormat="1" x14ac:dyDescent="0.25">
      <c r="A3377" s="34" t="s">
        <v>7166</v>
      </c>
      <c r="B3377" s="33" t="s">
        <v>5756</v>
      </c>
      <c r="C3377" s="34">
        <v>3758</v>
      </c>
      <c r="D3377" s="33" t="s">
        <v>7166</v>
      </c>
      <c r="E3377" s="33" t="s">
        <v>6753</v>
      </c>
      <c r="F3377" s="33" t="s">
        <v>356</v>
      </c>
      <c r="G3377" s="34">
        <v>12368</v>
      </c>
      <c r="H3377" s="34">
        <v>205051000065</v>
      </c>
      <c r="I3377" s="33" t="s">
        <v>8208</v>
      </c>
      <c r="J3377" s="33">
        <v>1</v>
      </c>
      <c r="K3377" s="22">
        <v>59.823929571828728</v>
      </c>
      <c r="L3377" s="16"/>
      <c r="M3377" s="16">
        <f>+K3377/$M$1</f>
        <v>4.1907535565763325</v>
      </c>
      <c r="N3377" s="16">
        <f>+(M3377-$N$2)/($N$1-$N$2)</f>
        <v>0.61705100935768764</v>
      </c>
      <c r="O3377" s="35">
        <f>1+N3377</f>
        <v>1.6170510093576875</v>
      </c>
      <c r="P3377" s="17">
        <f>SUM(Q3377:AB3377)</f>
        <v>905</v>
      </c>
      <c r="Q3377" s="17">
        <v>0</v>
      </c>
      <c r="R3377" s="17">
        <v>0</v>
      </c>
      <c r="S3377" s="17">
        <v>82</v>
      </c>
      <c r="T3377" s="17">
        <v>0</v>
      </c>
      <c r="U3377" s="17">
        <v>463</v>
      </c>
      <c r="V3377" s="17">
        <v>0</v>
      </c>
      <c r="W3377" s="17">
        <v>278</v>
      </c>
      <c r="X3377" s="17">
        <v>0</v>
      </c>
      <c r="Y3377" s="17">
        <v>82</v>
      </c>
      <c r="Z3377" s="17">
        <v>0</v>
      </c>
      <c r="AA3377" s="17">
        <v>0</v>
      </c>
      <c r="AB3377" s="17">
        <v>0</v>
      </c>
      <c r="AC3377" s="17">
        <f>SUM(AF3377:AO3377)</f>
        <v>0</v>
      </c>
      <c r="AD3377" s="17">
        <v>0</v>
      </c>
      <c r="AE3377" s="17">
        <v>0</v>
      </c>
      <c r="AF3377" s="17">
        <v>0</v>
      </c>
      <c r="AG3377" s="17">
        <v>0</v>
      </c>
      <c r="AH3377" s="17">
        <v>0</v>
      </c>
      <c r="AI3377" s="17">
        <v>0</v>
      </c>
      <c r="AJ3377" s="17">
        <v>0</v>
      </c>
      <c r="AK3377" s="17">
        <v>0</v>
      </c>
      <c r="AL3377" s="17">
        <v>0</v>
      </c>
      <c r="AM3377" s="17">
        <v>0</v>
      </c>
      <c r="AN3377" s="17">
        <v>0</v>
      </c>
      <c r="AO3377" s="17">
        <v>0</v>
      </c>
      <c r="AP3377" s="18">
        <f>+'Per Cápita'!$E$4</f>
        <v>83816</v>
      </c>
      <c r="AQ3377" s="18">
        <f>+'Per Cápita'!$E$5</f>
        <v>74019</v>
      </c>
      <c r="AR3377" s="18">
        <f>+'Per Cápita'!$E$6</f>
        <v>111028</v>
      </c>
      <c r="AS3377" s="18">
        <f>+'Per Cápita'!$E$7</f>
        <v>136064</v>
      </c>
      <c r="AT3377" s="18">
        <f>+'Per Cápita'!$F$4</f>
        <v>103408</v>
      </c>
      <c r="AU3377" s="18">
        <f>+'Per Cápita'!$F$5</f>
        <v>90347</v>
      </c>
      <c r="AV3377" s="18">
        <f>+'Per Cápita'!$F$6</f>
        <v>138242</v>
      </c>
      <c r="AW3377" s="18">
        <f>+'Per Cápita'!$F$7</f>
        <v>166544</v>
      </c>
      <c r="AX3377" s="18">
        <f>+AP3377*($T3377+$R3377)*$O3377</f>
        <v>0</v>
      </c>
      <c r="AY3377" s="18">
        <f>+AQ3377*($V3377+$X3377)*$O3377</f>
        <v>0</v>
      </c>
      <c r="AZ3377" s="18">
        <f>+AR3377*$Z3377*$O3377</f>
        <v>0</v>
      </c>
      <c r="BA3377" s="18">
        <f>+AS3377*$AB3377*$O3377</f>
        <v>0</v>
      </c>
      <c r="BB3377" s="18">
        <f>+AT3377*(S3377+Q3377)*$O3377</f>
        <v>13711712.8836041</v>
      </c>
      <c r="BC3377" s="18">
        <f>+AU3377*(U3377+W3377)*$O3377</f>
        <v>108256919.2889473</v>
      </c>
      <c r="BD3377" s="18">
        <f>+AV3377*Y3377*$O3377</f>
        <v>18330637.982121285</v>
      </c>
      <c r="BE3377" s="18">
        <f>+AW3377*AA3377*$O3377</f>
        <v>0</v>
      </c>
      <c r="BF3377" s="18">
        <f>+AP3377*($AG3377+$AE3377)*$BF$1*$O3377</f>
        <v>0</v>
      </c>
      <c r="BG3377" s="18">
        <f>+AQ3377*($AK3377+$AI3377)*$BF$1*$O3377</f>
        <v>0</v>
      </c>
      <c r="BH3377" s="18">
        <f>+AR3377*$AM3377*$BF$1*$O3377</f>
        <v>0</v>
      </c>
      <c r="BI3377" s="18">
        <f>+AS3377*$AO3377*$BF$1*$O3377</f>
        <v>0</v>
      </c>
      <c r="BJ3377" s="18">
        <f>+$BF$1*AT3377*(AF3377+AD3377)*$O3377</f>
        <v>0</v>
      </c>
      <c r="BK3377" s="18">
        <f>+$BF$1*AU3377*(AH3377+AJ3377)*$O3377</f>
        <v>0</v>
      </c>
      <c r="BL3377" s="18">
        <f>+AV3377*AL3377*$BF$1*$O3377</f>
        <v>0</v>
      </c>
      <c r="BM3377" s="18">
        <f>+$BF$1*AW3377*AN3377*$O3377</f>
        <v>0</v>
      </c>
      <c r="BN3377" s="18">
        <f>SUM(AX3377:BE3377)</f>
        <v>140299270.15467268</v>
      </c>
      <c r="BO3377" s="18">
        <f>SUM(BF3377:BM3377)</f>
        <v>0</v>
      </c>
      <c r="BP3377" s="36">
        <f>ROUND((BO3377+BN3377),0)</f>
        <v>140299270</v>
      </c>
      <c r="BQ3377" s="33" t="s">
        <v>11411</v>
      </c>
    </row>
    <row r="3378" spans="1:69" s="33" customFormat="1" x14ac:dyDescent="0.25">
      <c r="A3378" s="34" t="s">
        <v>7166</v>
      </c>
      <c r="B3378" s="33" t="s">
        <v>5756</v>
      </c>
      <c r="C3378" s="34">
        <v>3758</v>
      </c>
      <c r="D3378" s="33" t="s">
        <v>7166</v>
      </c>
      <c r="E3378" s="33" t="s">
        <v>5803</v>
      </c>
      <c r="F3378" s="33" t="s">
        <v>54</v>
      </c>
      <c r="G3378" s="34">
        <v>1215</v>
      </c>
      <c r="H3378" s="34">
        <v>205051000081</v>
      </c>
      <c r="I3378" s="33" t="s">
        <v>55</v>
      </c>
      <c r="J3378" s="33">
        <v>1</v>
      </c>
      <c r="K3378" s="22">
        <v>62.487157045549679</v>
      </c>
      <c r="L3378" s="16"/>
      <c r="M3378" s="16">
        <f>+K3378/$M$1</f>
        <v>4.3773165270690564</v>
      </c>
      <c r="N3378" s="16">
        <f>+(M3378-$N$2)/($N$1-$N$2)</f>
        <v>0.64527140687172269</v>
      </c>
      <c r="O3378" s="35">
        <f>1+N3378</f>
        <v>1.6452714068717227</v>
      </c>
      <c r="P3378" s="17">
        <f>SUM(Q3378:AB3378)</f>
        <v>408</v>
      </c>
      <c r="Q3378" s="17">
        <v>0</v>
      </c>
      <c r="R3378" s="17">
        <v>0</v>
      </c>
      <c r="S3378" s="17">
        <v>24</v>
      </c>
      <c r="T3378" s="17">
        <v>0</v>
      </c>
      <c r="U3378" s="17">
        <v>214</v>
      </c>
      <c r="V3378" s="17">
        <v>0</v>
      </c>
      <c r="W3378" s="17">
        <v>125</v>
      </c>
      <c r="X3378" s="17">
        <v>0</v>
      </c>
      <c r="Y3378" s="17">
        <v>45</v>
      </c>
      <c r="Z3378" s="17">
        <v>0</v>
      </c>
      <c r="AA3378" s="17">
        <v>0</v>
      </c>
      <c r="AB3378" s="17">
        <v>0</v>
      </c>
      <c r="AC3378" s="17">
        <f>SUM(AF3378:AO3378)</f>
        <v>0</v>
      </c>
      <c r="AD3378" s="17">
        <v>0</v>
      </c>
      <c r="AE3378" s="17">
        <v>0</v>
      </c>
      <c r="AF3378" s="17">
        <v>0</v>
      </c>
      <c r="AG3378" s="17">
        <v>0</v>
      </c>
      <c r="AH3378" s="17">
        <v>0</v>
      </c>
      <c r="AI3378" s="17">
        <v>0</v>
      </c>
      <c r="AJ3378" s="17">
        <v>0</v>
      </c>
      <c r="AK3378" s="17">
        <v>0</v>
      </c>
      <c r="AL3378" s="17">
        <v>0</v>
      </c>
      <c r="AM3378" s="17">
        <v>0</v>
      </c>
      <c r="AN3378" s="17">
        <v>0</v>
      </c>
      <c r="AO3378" s="17">
        <v>0</v>
      </c>
      <c r="AP3378" s="18">
        <f>+'Per Cápita'!$E$4</f>
        <v>83816</v>
      </c>
      <c r="AQ3378" s="18">
        <f>+'Per Cápita'!$E$5</f>
        <v>74019</v>
      </c>
      <c r="AR3378" s="18">
        <f>+'Per Cápita'!$E$6</f>
        <v>111028</v>
      </c>
      <c r="AS3378" s="18">
        <f>+'Per Cápita'!$E$7</f>
        <v>136064</v>
      </c>
      <c r="AT3378" s="18">
        <f>+'Per Cápita'!$F$4</f>
        <v>103408</v>
      </c>
      <c r="AU3378" s="18">
        <f>+'Per Cápita'!$F$5</f>
        <v>90347</v>
      </c>
      <c r="AV3378" s="18">
        <f>+'Per Cápita'!$F$6</f>
        <v>138242</v>
      </c>
      <c r="AW3378" s="18">
        <f>+'Per Cápita'!$F$7</f>
        <v>166544</v>
      </c>
      <c r="AX3378" s="18">
        <f>+AP3378*($T3378+$R3378)*$O3378</f>
        <v>0</v>
      </c>
      <c r="AY3378" s="18">
        <f>+AQ3378*($V3378+$X3378)*$O3378</f>
        <v>0</v>
      </c>
      <c r="AZ3378" s="18">
        <f>+AR3378*$Z3378*$O3378</f>
        <v>0</v>
      </c>
      <c r="BA3378" s="18">
        <f>+AS3378*$AB3378*$O3378</f>
        <v>0</v>
      </c>
      <c r="BB3378" s="18">
        <f>+AT3378*(S3378+Q3378)*$O3378</f>
        <v>4083221.4154029866</v>
      </c>
      <c r="BC3378" s="18">
        <f>+AU3378*(U3378+W3378)*$O3378</f>
        <v>50390768.835060798</v>
      </c>
      <c r="BD3378" s="18">
        <f>+AV3378*Y3378*$O3378</f>
        <v>10235052.442294231</v>
      </c>
      <c r="BE3378" s="18">
        <f>+AW3378*AA3378*$O3378</f>
        <v>0</v>
      </c>
      <c r="BF3378" s="18">
        <f>+AP3378*($AG3378+$AE3378)*$BF$1*$O3378</f>
        <v>0</v>
      </c>
      <c r="BG3378" s="18">
        <f>+AQ3378*($AK3378+$AI3378)*$BF$1*$O3378</f>
        <v>0</v>
      </c>
      <c r="BH3378" s="18">
        <f>+AR3378*$AM3378*$BF$1*$O3378</f>
        <v>0</v>
      </c>
      <c r="BI3378" s="18">
        <f>+AS3378*$AO3378*$BF$1*$O3378</f>
        <v>0</v>
      </c>
      <c r="BJ3378" s="18">
        <f>+$BF$1*AT3378*(AF3378+AD3378)*$O3378</f>
        <v>0</v>
      </c>
      <c r="BK3378" s="18">
        <f>+$BF$1*AU3378*(AH3378+AJ3378)*$O3378</f>
        <v>0</v>
      </c>
      <c r="BL3378" s="18">
        <f>+AV3378*AL3378*$BF$1*$O3378</f>
        <v>0</v>
      </c>
      <c r="BM3378" s="18">
        <f>+$BF$1*AW3378*AN3378*$O3378</f>
        <v>0</v>
      </c>
      <c r="BN3378" s="18">
        <f>SUM(AX3378:BE3378)</f>
        <v>64709042.692758016</v>
      </c>
      <c r="BO3378" s="18">
        <f>SUM(BF3378:BM3378)</f>
        <v>0</v>
      </c>
      <c r="BP3378" s="36">
        <f>ROUND((BO3378+BN3378),0)</f>
        <v>64709043</v>
      </c>
      <c r="BQ3378" s="33" t="s">
        <v>11411</v>
      </c>
    </row>
    <row r="3379" spans="1:69" s="33" customFormat="1" x14ac:dyDescent="0.25">
      <c r="A3379" s="34" t="s">
        <v>7166</v>
      </c>
      <c r="B3379" s="33" t="s">
        <v>5756</v>
      </c>
      <c r="C3379" s="34">
        <v>3758</v>
      </c>
      <c r="D3379" s="33" t="s">
        <v>7166</v>
      </c>
      <c r="E3379" s="33" t="s">
        <v>5803</v>
      </c>
      <c r="F3379" s="33" t="s">
        <v>54</v>
      </c>
      <c r="G3379" s="34">
        <v>21337</v>
      </c>
      <c r="H3379" s="34">
        <v>205051000090</v>
      </c>
      <c r="I3379" s="33" t="s">
        <v>56</v>
      </c>
      <c r="J3379" s="33">
        <v>1</v>
      </c>
      <c r="K3379" s="22">
        <v>62.487157045549679</v>
      </c>
      <c r="L3379" s="16"/>
      <c r="M3379" s="16">
        <f>+K3379/$M$1</f>
        <v>4.3773165270690564</v>
      </c>
      <c r="N3379" s="16">
        <f>+(M3379-$N$2)/($N$1-$N$2)</f>
        <v>0.64527140687172269</v>
      </c>
      <c r="O3379" s="35">
        <f>1+N3379</f>
        <v>1.6452714068717227</v>
      </c>
      <c r="P3379" s="17">
        <f>SUM(Q3379:AB3379)</f>
        <v>183</v>
      </c>
      <c r="Q3379" s="17">
        <v>0</v>
      </c>
      <c r="R3379" s="17">
        <v>0</v>
      </c>
      <c r="S3379" s="17">
        <v>12</v>
      </c>
      <c r="T3379" s="17">
        <v>0</v>
      </c>
      <c r="U3379" s="17">
        <v>105</v>
      </c>
      <c r="V3379" s="17">
        <v>0</v>
      </c>
      <c r="W3379" s="17">
        <v>66</v>
      </c>
      <c r="X3379" s="17">
        <v>0</v>
      </c>
      <c r="Y3379" s="17">
        <v>0</v>
      </c>
      <c r="Z3379" s="17">
        <v>0</v>
      </c>
      <c r="AA3379" s="17">
        <v>0</v>
      </c>
      <c r="AB3379" s="17">
        <v>0</v>
      </c>
      <c r="AC3379" s="17">
        <f>SUM(AF3379:AO3379)</f>
        <v>0</v>
      </c>
      <c r="AD3379" s="17">
        <v>0</v>
      </c>
      <c r="AE3379" s="17">
        <v>0</v>
      </c>
      <c r="AF3379" s="17">
        <v>0</v>
      </c>
      <c r="AG3379" s="17">
        <v>0</v>
      </c>
      <c r="AH3379" s="17">
        <v>0</v>
      </c>
      <c r="AI3379" s="17">
        <v>0</v>
      </c>
      <c r="AJ3379" s="17">
        <v>0</v>
      </c>
      <c r="AK3379" s="17">
        <v>0</v>
      </c>
      <c r="AL3379" s="17">
        <v>0</v>
      </c>
      <c r="AM3379" s="17">
        <v>0</v>
      </c>
      <c r="AN3379" s="17">
        <v>0</v>
      </c>
      <c r="AO3379" s="17">
        <v>0</v>
      </c>
      <c r="AP3379" s="18">
        <f>+'Per Cápita'!$E$4</f>
        <v>83816</v>
      </c>
      <c r="AQ3379" s="18">
        <f>+'Per Cápita'!$E$5</f>
        <v>74019</v>
      </c>
      <c r="AR3379" s="18">
        <f>+'Per Cápita'!$E$6</f>
        <v>111028</v>
      </c>
      <c r="AS3379" s="18">
        <f>+'Per Cápita'!$E$7</f>
        <v>136064</v>
      </c>
      <c r="AT3379" s="18">
        <f>+'Per Cápita'!$F$4</f>
        <v>103408</v>
      </c>
      <c r="AU3379" s="18">
        <f>+'Per Cápita'!$F$5</f>
        <v>90347</v>
      </c>
      <c r="AV3379" s="18">
        <f>+'Per Cápita'!$F$6</f>
        <v>138242</v>
      </c>
      <c r="AW3379" s="18">
        <f>+'Per Cápita'!$F$7</f>
        <v>166544</v>
      </c>
      <c r="AX3379" s="18">
        <f>+AP3379*($T3379+$R3379)*$O3379</f>
        <v>0</v>
      </c>
      <c r="AY3379" s="18">
        <f>+AQ3379*($V3379+$X3379)*$O3379</f>
        <v>0</v>
      </c>
      <c r="AZ3379" s="18">
        <f>+AR3379*$Z3379*$O3379</f>
        <v>0</v>
      </c>
      <c r="BA3379" s="18">
        <f>+AS3379*$AB3379*$O3379</f>
        <v>0</v>
      </c>
      <c r="BB3379" s="18">
        <f>+AT3379*(S3379+Q3379)*$O3379</f>
        <v>2041610.7077014933</v>
      </c>
      <c r="BC3379" s="18">
        <f>+AU3379*(U3379+W3379)*$O3379</f>
        <v>25418352.421225358</v>
      </c>
      <c r="BD3379" s="18">
        <f>+AV3379*Y3379*$O3379</f>
        <v>0</v>
      </c>
      <c r="BE3379" s="18">
        <f>+AW3379*AA3379*$O3379</f>
        <v>0</v>
      </c>
      <c r="BF3379" s="18">
        <f>+AP3379*($AG3379+$AE3379)*$BF$1*$O3379</f>
        <v>0</v>
      </c>
      <c r="BG3379" s="18">
        <f>+AQ3379*($AK3379+$AI3379)*$BF$1*$O3379</f>
        <v>0</v>
      </c>
      <c r="BH3379" s="18">
        <f>+AR3379*$AM3379*$BF$1*$O3379</f>
        <v>0</v>
      </c>
      <c r="BI3379" s="18">
        <f>+AS3379*$AO3379*$BF$1*$O3379</f>
        <v>0</v>
      </c>
      <c r="BJ3379" s="18">
        <f>+$BF$1*AT3379*(AF3379+AD3379)*$O3379</f>
        <v>0</v>
      </c>
      <c r="BK3379" s="18">
        <f>+$BF$1*AU3379*(AH3379+AJ3379)*$O3379</f>
        <v>0</v>
      </c>
      <c r="BL3379" s="18">
        <f>+AV3379*AL3379*$BF$1*$O3379</f>
        <v>0</v>
      </c>
      <c r="BM3379" s="18">
        <f>+$BF$1*AW3379*AN3379*$O3379</f>
        <v>0</v>
      </c>
      <c r="BN3379" s="18">
        <f>SUM(AX3379:BE3379)</f>
        <v>27459963.128926851</v>
      </c>
      <c r="BO3379" s="18">
        <f>SUM(BF3379:BM3379)</f>
        <v>0</v>
      </c>
      <c r="BP3379" s="36">
        <f>ROUND((BO3379+BN3379),0)</f>
        <v>27459963</v>
      </c>
      <c r="BQ3379" s="33" t="s">
        <v>11411</v>
      </c>
    </row>
    <row r="3380" spans="1:69" s="33" customFormat="1" x14ac:dyDescent="0.25">
      <c r="A3380" s="34" t="s">
        <v>7166</v>
      </c>
      <c r="B3380" s="33" t="s">
        <v>5756</v>
      </c>
      <c r="C3380" s="34">
        <v>3758</v>
      </c>
      <c r="D3380" s="33" t="s">
        <v>7166</v>
      </c>
      <c r="E3380" s="33" t="s">
        <v>6753</v>
      </c>
      <c r="F3380" s="33" t="s">
        <v>356</v>
      </c>
      <c r="G3380" s="34">
        <v>12369</v>
      </c>
      <c r="H3380" s="34">
        <v>205051000359</v>
      </c>
      <c r="I3380" s="33" t="s">
        <v>10979</v>
      </c>
      <c r="J3380" s="33">
        <v>1</v>
      </c>
      <c r="K3380" s="22">
        <v>59.823929571828728</v>
      </c>
      <c r="L3380" s="16"/>
      <c r="M3380" s="16">
        <f>+K3380/$M$1</f>
        <v>4.1907535565763325</v>
      </c>
      <c r="N3380" s="16">
        <f>+(M3380-$N$2)/($N$1-$N$2)</f>
        <v>0.61705100935768764</v>
      </c>
      <c r="O3380" s="35">
        <f>1+N3380</f>
        <v>1.6170510093576875</v>
      </c>
      <c r="P3380" s="17">
        <f>SUM(Q3380:AB3380)</f>
        <v>658</v>
      </c>
      <c r="Q3380" s="17">
        <v>0</v>
      </c>
      <c r="R3380" s="17">
        <v>0</v>
      </c>
      <c r="S3380" s="17">
        <v>67</v>
      </c>
      <c r="T3380" s="17">
        <v>0</v>
      </c>
      <c r="U3380" s="17">
        <v>365</v>
      </c>
      <c r="V3380" s="17">
        <v>0</v>
      </c>
      <c r="W3380" s="17">
        <v>226</v>
      </c>
      <c r="X3380" s="17">
        <v>0</v>
      </c>
      <c r="Y3380" s="17">
        <v>0</v>
      </c>
      <c r="Z3380" s="17">
        <v>0</v>
      </c>
      <c r="AA3380" s="17">
        <v>0</v>
      </c>
      <c r="AB3380" s="17">
        <v>0</v>
      </c>
      <c r="AC3380" s="17">
        <f>SUM(AF3380:AO3380)</f>
        <v>0</v>
      </c>
      <c r="AD3380" s="17">
        <v>0</v>
      </c>
      <c r="AE3380" s="17">
        <v>0</v>
      </c>
      <c r="AF3380" s="17">
        <v>0</v>
      </c>
      <c r="AG3380" s="17">
        <v>0</v>
      </c>
      <c r="AH3380" s="17">
        <v>0</v>
      </c>
      <c r="AI3380" s="17">
        <v>0</v>
      </c>
      <c r="AJ3380" s="17">
        <v>0</v>
      </c>
      <c r="AK3380" s="17">
        <v>0</v>
      </c>
      <c r="AL3380" s="17">
        <v>0</v>
      </c>
      <c r="AM3380" s="17">
        <v>0</v>
      </c>
      <c r="AN3380" s="17">
        <v>0</v>
      </c>
      <c r="AO3380" s="17">
        <v>0</v>
      </c>
      <c r="AP3380" s="18">
        <f>+'Per Cápita'!$E$4</f>
        <v>83816</v>
      </c>
      <c r="AQ3380" s="18">
        <f>+'Per Cápita'!$E$5</f>
        <v>74019</v>
      </c>
      <c r="AR3380" s="18">
        <f>+'Per Cápita'!$E$6</f>
        <v>111028</v>
      </c>
      <c r="AS3380" s="18">
        <f>+'Per Cápita'!$E$7</f>
        <v>136064</v>
      </c>
      <c r="AT3380" s="18">
        <f>+'Per Cápita'!$F$4</f>
        <v>103408</v>
      </c>
      <c r="AU3380" s="18">
        <f>+'Per Cápita'!$F$5</f>
        <v>90347</v>
      </c>
      <c r="AV3380" s="18">
        <f>+'Per Cápita'!$F$6</f>
        <v>138242</v>
      </c>
      <c r="AW3380" s="18">
        <f>+'Per Cápita'!$F$7</f>
        <v>166544</v>
      </c>
      <c r="AX3380" s="18">
        <f>+AP3380*($T3380+$R3380)*$O3380</f>
        <v>0</v>
      </c>
      <c r="AY3380" s="18">
        <f>+AQ3380*($V3380+$X3380)*$O3380</f>
        <v>0</v>
      </c>
      <c r="AZ3380" s="18">
        <f>+AR3380*$Z3380*$O3380</f>
        <v>0</v>
      </c>
      <c r="BA3380" s="18">
        <f>+AS3380*$AB3380*$O3380</f>
        <v>0</v>
      </c>
      <c r="BB3380" s="18">
        <f>+AT3380*(S3380+Q3380)*$O3380</f>
        <v>11203472.721969204</v>
      </c>
      <c r="BC3380" s="18">
        <f>+AU3380*(U3380+W3380)*$O3380</f>
        <v>86342563.157581449</v>
      </c>
      <c r="BD3380" s="18">
        <f>+AV3380*Y3380*$O3380</f>
        <v>0</v>
      </c>
      <c r="BE3380" s="18">
        <f>+AW3380*AA3380*$O3380</f>
        <v>0</v>
      </c>
      <c r="BF3380" s="18">
        <f>+AP3380*($AG3380+$AE3380)*$BF$1*$O3380</f>
        <v>0</v>
      </c>
      <c r="BG3380" s="18">
        <f>+AQ3380*($AK3380+$AI3380)*$BF$1*$O3380</f>
        <v>0</v>
      </c>
      <c r="BH3380" s="18">
        <f>+AR3380*$AM3380*$BF$1*$O3380</f>
        <v>0</v>
      </c>
      <c r="BI3380" s="18">
        <f>+AS3380*$AO3380*$BF$1*$O3380</f>
        <v>0</v>
      </c>
      <c r="BJ3380" s="18">
        <f>+$BF$1*AT3380*(AF3380+AD3380)*$O3380</f>
        <v>0</v>
      </c>
      <c r="BK3380" s="18">
        <f>+$BF$1*AU3380*(AH3380+AJ3380)*$O3380</f>
        <v>0</v>
      </c>
      <c r="BL3380" s="18">
        <f>+AV3380*AL3380*$BF$1*$O3380</f>
        <v>0</v>
      </c>
      <c r="BM3380" s="18">
        <f>+$BF$1*AW3380*AN3380*$O3380</f>
        <v>0</v>
      </c>
      <c r="BN3380" s="18">
        <f>SUM(AX3380:BE3380)</f>
        <v>97546035.879550651</v>
      </c>
      <c r="BO3380" s="18">
        <f>SUM(BF3380:BM3380)</f>
        <v>0</v>
      </c>
      <c r="BP3380" s="36">
        <f>ROUND((BO3380+BN3380),0)</f>
        <v>97546036</v>
      </c>
      <c r="BQ3380" s="33" t="s">
        <v>11411</v>
      </c>
    </row>
    <row r="3381" spans="1:69" s="33" customFormat="1" x14ac:dyDescent="0.25">
      <c r="A3381" s="34" t="s">
        <v>7166</v>
      </c>
      <c r="B3381" s="33" t="s">
        <v>5756</v>
      </c>
      <c r="C3381" s="34">
        <v>3758</v>
      </c>
      <c r="D3381" s="33" t="s">
        <v>7166</v>
      </c>
      <c r="E3381" s="33" t="s">
        <v>6753</v>
      </c>
      <c r="F3381" s="33" t="s">
        <v>356</v>
      </c>
      <c r="G3381" s="34">
        <v>11392</v>
      </c>
      <c r="H3381" s="34">
        <v>205051000758</v>
      </c>
      <c r="I3381" s="33" t="s">
        <v>9581</v>
      </c>
      <c r="J3381" s="33">
        <v>1</v>
      </c>
      <c r="K3381" s="22">
        <v>59.823929571828728</v>
      </c>
      <c r="L3381" s="16"/>
      <c r="M3381" s="16">
        <f>+K3381/$M$1</f>
        <v>4.1907535565763325</v>
      </c>
      <c r="N3381" s="16">
        <f>+(M3381-$N$2)/($N$1-$N$2)</f>
        <v>0.61705100935768764</v>
      </c>
      <c r="O3381" s="35">
        <f>1+N3381</f>
        <v>1.6170510093576875</v>
      </c>
      <c r="P3381" s="17">
        <f>SUM(Q3381:AB3381)</f>
        <v>827</v>
      </c>
      <c r="Q3381" s="17">
        <v>0</v>
      </c>
      <c r="R3381" s="17">
        <v>0</v>
      </c>
      <c r="S3381" s="17">
        <v>72</v>
      </c>
      <c r="T3381" s="17">
        <v>0</v>
      </c>
      <c r="U3381" s="17">
        <v>388</v>
      </c>
      <c r="V3381" s="17">
        <v>0</v>
      </c>
      <c r="W3381" s="17">
        <v>267</v>
      </c>
      <c r="X3381" s="17">
        <v>0</v>
      </c>
      <c r="Y3381" s="17">
        <v>100</v>
      </c>
      <c r="Z3381" s="17">
        <v>0</v>
      </c>
      <c r="AA3381" s="17">
        <v>0</v>
      </c>
      <c r="AB3381" s="17">
        <v>0</v>
      </c>
      <c r="AC3381" s="17">
        <f>SUM(AF3381:AO3381)</f>
        <v>0</v>
      </c>
      <c r="AD3381" s="17">
        <v>0</v>
      </c>
      <c r="AE3381" s="17">
        <v>0</v>
      </c>
      <c r="AF3381" s="17">
        <v>0</v>
      </c>
      <c r="AG3381" s="17">
        <v>0</v>
      </c>
      <c r="AH3381" s="17">
        <v>0</v>
      </c>
      <c r="AI3381" s="17">
        <v>0</v>
      </c>
      <c r="AJ3381" s="17">
        <v>0</v>
      </c>
      <c r="AK3381" s="17">
        <v>0</v>
      </c>
      <c r="AL3381" s="17">
        <v>0</v>
      </c>
      <c r="AM3381" s="17">
        <v>0</v>
      </c>
      <c r="AN3381" s="17">
        <v>0</v>
      </c>
      <c r="AO3381" s="17">
        <v>0</v>
      </c>
      <c r="AP3381" s="18">
        <f>+'Per Cápita'!$E$4</f>
        <v>83816</v>
      </c>
      <c r="AQ3381" s="18">
        <f>+'Per Cápita'!$E$5</f>
        <v>74019</v>
      </c>
      <c r="AR3381" s="18">
        <f>+'Per Cápita'!$E$6</f>
        <v>111028</v>
      </c>
      <c r="AS3381" s="18">
        <f>+'Per Cápita'!$E$7</f>
        <v>136064</v>
      </c>
      <c r="AT3381" s="18">
        <f>+'Per Cápita'!$F$4</f>
        <v>103408</v>
      </c>
      <c r="AU3381" s="18">
        <f>+'Per Cápita'!$F$5</f>
        <v>90347</v>
      </c>
      <c r="AV3381" s="18">
        <f>+'Per Cápita'!$F$6</f>
        <v>138242</v>
      </c>
      <c r="AW3381" s="18">
        <f>+'Per Cápita'!$F$7</f>
        <v>166544</v>
      </c>
      <c r="AX3381" s="18">
        <f>+AP3381*($T3381+$R3381)*$O3381</f>
        <v>0</v>
      </c>
      <c r="AY3381" s="18">
        <f>+AQ3381*($V3381+$X3381)*$O3381</f>
        <v>0</v>
      </c>
      <c r="AZ3381" s="18">
        <f>+AR3381*$Z3381*$O3381</f>
        <v>0</v>
      </c>
      <c r="BA3381" s="18">
        <f>+AS3381*$AB3381*$O3381</f>
        <v>0</v>
      </c>
      <c r="BB3381" s="18">
        <f>+AT3381*(S3381+Q3381)*$O3381</f>
        <v>12039552.775847502</v>
      </c>
      <c r="BC3381" s="18">
        <f>+AU3381*(U3381+W3381)*$O3381</f>
        <v>95692688.440297544</v>
      </c>
      <c r="BD3381" s="18">
        <f>+AV3381*Y3381*$O3381</f>
        <v>22354436.563562542</v>
      </c>
      <c r="BE3381" s="18">
        <f>+AW3381*AA3381*$O3381</f>
        <v>0</v>
      </c>
      <c r="BF3381" s="18">
        <f>+AP3381*($AG3381+$AE3381)*$BF$1*$O3381</f>
        <v>0</v>
      </c>
      <c r="BG3381" s="18">
        <f>+AQ3381*($AK3381+$AI3381)*$BF$1*$O3381</f>
        <v>0</v>
      </c>
      <c r="BH3381" s="18">
        <f>+AR3381*$AM3381*$BF$1*$O3381</f>
        <v>0</v>
      </c>
      <c r="BI3381" s="18">
        <f>+AS3381*$AO3381*$BF$1*$O3381</f>
        <v>0</v>
      </c>
      <c r="BJ3381" s="18">
        <f>+$BF$1*AT3381*(AF3381+AD3381)*$O3381</f>
        <v>0</v>
      </c>
      <c r="BK3381" s="18">
        <f>+$BF$1*AU3381*(AH3381+AJ3381)*$O3381</f>
        <v>0</v>
      </c>
      <c r="BL3381" s="18">
        <f>+AV3381*AL3381*$BF$1*$O3381</f>
        <v>0</v>
      </c>
      <c r="BM3381" s="18">
        <f>+$BF$1*AW3381*AN3381*$O3381</f>
        <v>0</v>
      </c>
      <c r="BN3381" s="18">
        <f>SUM(AX3381:BE3381)</f>
        <v>130086677.77970758</v>
      </c>
      <c r="BO3381" s="18">
        <f>SUM(BF3381:BM3381)</f>
        <v>0</v>
      </c>
      <c r="BP3381" s="36">
        <f>ROUND((BO3381+BN3381),0)</f>
        <v>130086678</v>
      </c>
      <c r="BQ3381" s="33" t="s">
        <v>11411</v>
      </c>
    </row>
    <row r="3382" spans="1:69" s="33" customFormat="1" x14ac:dyDescent="0.25">
      <c r="A3382" s="34" t="s">
        <v>7166</v>
      </c>
      <c r="B3382" s="33" t="s">
        <v>5756</v>
      </c>
      <c r="C3382" s="34">
        <v>3758</v>
      </c>
      <c r="D3382" s="33" t="s">
        <v>7166</v>
      </c>
      <c r="E3382" s="33" t="s">
        <v>5803</v>
      </c>
      <c r="F3382" s="33" t="s">
        <v>54</v>
      </c>
      <c r="G3382" s="34">
        <v>8932</v>
      </c>
      <c r="H3382" s="34">
        <v>205051001339</v>
      </c>
      <c r="I3382" s="33" t="s">
        <v>57</v>
      </c>
      <c r="J3382" s="33">
        <v>1</v>
      </c>
      <c r="K3382" s="22">
        <v>62.487157045549679</v>
      </c>
      <c r="L3382" s="16"/>
      <c r="M3382" s="16">
        <f>+K3382/$M$1</f>
        <v>4.3773165270690564</v>
      </c>
      <c r="N3382" s="16">
        <f>+(M3382-$N$2)/($N$1-$N$2)</f>
        <v>0.64527140687172269</v>
      </c>
      <c r="O3382" s="35">
        <f>1+N3382</f>
        <v>1.6452714068717227</v>
      </c>
      <c r="P3382" s="17">
        <f>SUM(Q3382:AB3382)</f>
        <v>453</v>
      </c>
      <c r="Q3382" s="17">
        <v>0</v>
      </c>
      <c r="R3382" s="17">
        <v>0</v>
      </c>
      <c r="S3382" s="17">
        <v>37</v>
      </c>
      <c r="T3382" s="17">
        <v>0</v>
      </c>
      <c r="U3382" s="17">
        <v>212</v>
      </c>
      <c r="V3382" s="17">
        <v>0</v>
      </c>
      <c r="W3382" s="17">
        <v>145</v>
      </c>
      <c r="X3382" s="17">
        <v>0</v>
      </c>
      <c r="Y3382" s="17">
        <v>59</v>
      </c>
      <c r="Z3382" s="17">
        <v>0</v>
      </c>
      <c r="AA3382" s="17">
        <v>0</v>
      </c>
      <c r="AB3382" s="17">
        <v>0</v>
      </c>
      <c r="AC3382" s="17">
        <f>SUM(AF3382:AO3382)</f>
        <v>0</v>
      </c>
      <c r="AD3382" s="17">
        <v>0</v>
      </c>
      <c r="AE3382" s="17">
        <v>0</v>
      </c>
      <c r="AF3382" s="17">
        <v>0</v>
      </c>
      <c r="AG3382" s="17">
        <v>0</v>
      </c>
      <c r="AH3382" s="17">
        <v>0</v>
      </c>
      <c r="AI3382" s="17">
        <v>0</v>
      </c>
      <c r="AJ3382" s="17">
        <v>0</v>
      </c>
      <c r="AK3382" s="17">
        <v>0</v>
      </c>
      <c r="AL3382" s="17">
        <v>0</v>
      </c>
      <c r="AM3382" s="17">
        <v>0</v>
      </c>
      <c r="AN3382" s="17">
        <v>0</v>
      </c>
      <c r="AO3382" s="17">
        <v>0</v>
      </c>
      <c r="AP3382" s="18">
        <f>+'Per Cápita'!$E$4</f>
        <v>83816</v>
      </c>
      <c r="AQ3382" s="18">
        <f>+'Per Cápita'!$E$5</f>
        <v>74019</v>
      </c>
      <c r="AR3382" s="18">
        <f>+'Per Cápita'!$E$6</f>
        <v>111028</v>
      </c>
      <c r="AS3382" s="18">
        <f>+'Per Cápita'!$E$7</f>
        <v>136064</v>
      </c>
      <c r="AT3382" s="18">
        <f>+'Per Cápita'!$F$4</f>
        <v>103408</v>
      </c>
      <c r="AU3382" s="18">
        <f>+'Per Cápita'!$F$5</f>
        <v>90347</v>
      </c>
      <c r="AV3382" s="18">
        <f>+'Per Cápita'!$F$6</f>
        <v>138242</v>
      </c>
      <c r="AW3382" s="18">
        <f>+'Per Cápita'!$F$7</f>
        <v>166544</v>
      </c>
      <c r="AX3382" s="18">
        <f>+AP3382*($T3382+$R3382)*$O3382</f>
        <v>0</v>
      </c>
      <c r="AY3382" s="18">
        <f>+AQ3382*($V3382+$X3382)*$O3382</f>
        <v>0</v>
      </c>
      <c r="AZ3382" s="18">
        <f>+AR3382*$Z3382*$O3382</f>
        <v>0</v>
      </c>
      <c r="BA3382" s="18">
        <f>+AS3382*$AB3382*$O3382</f>
        <v>0</v>
      </c>
      <c r="BB3382" s="18">
        <f>+AT3382*(S3382+Q3382)*$O3382</f>
        <v>6294966.3487462709</v>
      </c>
      <c r="BC3382" s="18">
        <f>+AU3382*(U3382+W3382)*$O3382</f>
        <v>53066384.879400313</v>
      </c>
      <c r="BD3382" s="18">
        <f>+AV3382*Y3382*$O3382</f>
        <v>13419290.979896881</v>
      </c>
      <c r="BE3382" s="18">
        <f>+AW3382*AA3382*$O3382</f>
        <v>0</v>
      </c>
      <c r="BF3382" s="18">
        <f>+AP3382*($AG3382+$AE3382)*$BF$1*$O3382</f>
        <v>0</v>
      </c>
      <c r="BG3382" s="18">
        <f>+AQ3382*($AK3382+$AI3382)*$BF$1*$O3382</f>
        <v>0</v>
      </c>
      <c r="BH3382" s="18">
        <f>+AR3382*$AM3382*$BF$1*$O3382</f>
        <v>0</v>
      </c>
      <c r="BI3382" s="18">
        <f>+AS3382*$AO3382*$BF$1*$O3382</f>
        <v>0</v>
      </c>
      <c r="BJ3382" s="18">
        <f>+$BF$1*AT3382*(AF3382+AD3382)*$O3382</f>
        <v>0</v>
      </c>
      <c r="BK3382" s="18">
        <f>+$BF$1*AU3382*(AH3382+AJ3382)*$O3382</f>
        <v>0</v>
      </c>
      <c r="BL3382" s="18">
        <f>+AV3382*AL3382*$BF$1*$O3382</f>
        <v>0</v>
      </c>
      <c r="BM3382" s="18">
        <f>+$BF$1*AW3382*AN3382*$O3382</f>
        <v>0</v>
      </c>
      <c r="BN3382" s="18">
        <f>SUM(AX3382:BE3382)</f>
        <v>72780642.208043456</v>
      </c>
      <c r="BO3382" s="18">
        <f>SUM(BF3382:BM3382)</f>
        <v>0</v>
      </c>
      <c r="BP3382" s="36">
        <f>ROUND((BO3382+BN3382),0)</f>
        <v>72780642</v>
      </c>
      <c r="BQ3382" s="33" t="s">
        <v>11411</v>
      </c>
    </row>
    <row r="3383" spans="1:69" s="33" customFormat="1" x14ac:dyDescent="0.25">
      <c r="A3383" s="34" t="s">
        <v>7166</v>
      </c>
      <c r="B3383" s="33" t="s">
        <v>5756</v>
      </c>
      <c r="C3383" s="34">
        <v>3758</v>
      </c>
      <c r="D3383" s="33" t="s">
        <v>7166</v>
      </c>
      <c r="E3383" s="33" t="s">
        <v>5803</v>
      </c>
      <c r="F3383" s="33" t="s">
        <v>54</v>
      </c>
      <c r="G3383" s="34">
        <v>8933</v>
      </c>
      <c r="H3383" s="34">
        <v>205051001347</v>
      </c>
      <c r="I3383" s="33" t="s">
        <v>8209</v>
      </c>
      <c r="J3383" s="33">
        <v>1</v>
      </c>
      <c r="K3383" s="22">
        <v>62.487157045549679</v>
      </c>
      <c r="L3383" s="16"/>
      <c r="M3383" s="16">
        <f>+K3383/$M$1</f>
        <v>4.3773165270690564</v>
      </c>
      <c r="N3383" s="16">
        <f>+(M3383-$N$2)/($N$1-$N$2)</f>
        <v>0.64527140687172269</v>
      </c>
      <c r="O3383" s="35">
        <f>1+N3383</f>
        <v>1.6452714068717227</v>
      </c>
      <c r="P3383" s="17">
        <f>SUM(Q3383:AB3383)</f>
        <v>500</v>
      </c>
      <c r="Q3383" s="17">
        <v>0</v>
      </c>
      <c r="R3383" s="17">
        <v>0</v>
      </c>
      <c r="S3383" s="17">
        <v>29</v>
      </c>
      <c r="T3383" s="17">
        <v>0</v>
      </c>
      <c r="U3383" s="17">
        <v>204</v>
      </c>
      <c r="V3383" s="17">
        <v>0</v>
      </c>
      <c r="W3383" s="17">
        <v>201</v>
      </c>
      <c r="X3383" s="17">
        <v>0</v>
      </c>
      <c r="Y3383" s="17">
        <v>66</v>
      </c>
      <c r="Z3383" s="17">
        <v>0</v>
      </c>
      <c r="AA3383" s="17">
        <v>0</v>
      </c>
      <c r="AB3383" s="17">
        <v>0</v>
      </c>
      <c r="AC3383" s="17">
        <f>SUM(AF3383:AO3383)</f>
        <v>0</v>
      </c>
      <c r="AD3383" s="17">
        <v>0</v>
      </c>
      <c r="AE3383" s="17">
        <v>0</v>
      </c>
      <c r="AF3383" s="17">
        <v>0</v>
      </c>
      <c r="AG3383" s="17">
        <v>0</v>
      </c>
      <c r="AH3383" s="17">
        <v>0</v>
      </c>
      <c r="AI3383" s="17">
        <v>0</v>
      </c>
      <c r="AJ3383" s="17">
        <v>0</v>
      </c>
      <c r="AK3383" s="17">
        <v>0</v>
      </c>
      <c r="AL3383" s="17">
        <v>0</v>
      </c>
      <c r="AM3383" s="17">
        <v>0</v>
      </c>
      <c r="AN3383" s="17">
        <v>0</v>
      </c>
      <c r="AO3383" s="17">
        <v>0</v>
      </c>
      <c r="AP3383" s="18">
        <f>+'Per Cápita'!$E$4</f>
        <v>83816</v>
      </c>
      <c r="AQ3383" s="18">
        <f>+'Per Cápita'!$E$5</f>
        <v>74019</v>
      </c>
      <c r="AR3383" s="18">
        <f>+'Per Cápita'!$E$6</f>
        <v>111028</v>
      </c>
      <c r="AS3383" s="18">
        <f>+'Per Cápita'!$E$7</f>
        <v>136064</v>
      </c>
      <c r="AT3383" s="18">
        <f>+'Per Cápita'!$F$4</f>
        <v>103408</v>
      </c>
      <c r="AU3383" s="18">
        <f>+'Per Cápita'!$F$5</f>
        <v>90347</v>
      </c>
      <c r="AV3383" s="18">
        <f>+'Per Cápita'!$F$6</f>
        <v>138242</v>
      </c>
      <c r="AW3383" s="18">
        <f>+'Per Cápita'!$F$7</f>
        <v>166544</v>
      </c>
      <c r="AX3383" s="18">
        <f>+AP3383*($T3383+$R3383)*$O3383</f>
        <v>0</v>
      </c>
      <c r="AY3383" s="18">
        <f>+AQ3383*($V3383+$X3383)*$O3383</f>
        <v>0</v>
      </c>
      <c r="AZ3383" s="18">
        <f>+AR3383*$Z3383*$O3383</f>
        <v>0</v>
      </c>
      <c r="BA3383" s="18">
        <f>+AS3383*$AB3383*$O3383</f>
        <v>0</v>
      </c>
      <c r="BB3383" s="18">
        <f>+AT3383*(S3383+Q3383)*$O3383</f>
        <v>4933892.5436119419</v>
      </c>
      <c r="BC3383" s="18">
        <f>+AU3383*(U3383+W3383)*$O3383</f>
        <v>60201360.997639008</v>
      </c>
      <c r="BD3383" s="18">
        <f>+AV3383*Y3383*$O3383</f>
        <v>15011410.248698205</v>
      </c>
      <c r="BE3383" s="18">
        <f>+AW3383*AA3383*$O3383</f>
        <v>0</v>
      </c>
      <c r="BF3383" s="18">
        <f>+AP3383*($AG3383+$AE3383)*$BF$1*$O3383</f>
        <v>0</v>
      </c>
      <c r="BG3383" s="18">
        <f>+AQ3383*($AK3383+$AI3383)*$BF$1*$O3383</f>
        <v>0</v>
      </c>
      <c r="BH3383" s="18">
        <f>+AR3383*$AM3383*$BF$1*$O3383</f>
        <v>0</v>
      </c>
      <c r="BI3383" s="18">
        <f>+AS3383*$AO3383*$BF$1*$O3383</f>
        <v>0</v>
      </c>
      <c r="BJ3383" s="18">
        <f>+$BF$1*AT3383*(AF3383+AD3383)*$O3383</f>
        <v>0</v>
      </c>
      <c r="BK3383" s="18">
        <f>+$BF$1*AU3383*(AH3383+AJ3383)*$O3383</f>
        <v>0</v>
      </c>
      <c r="BL3383" s="18">
        <f>+AV3383*AL3383*$BF$1*$O3383</f>
        <v>0</v>
      </c>
      <c r="BM3383" s="18">
        <f>+$BF$1*AW3383*AN3383*$O3383</f>
        <v>0</v>
      </c>
      <c r="BN3383" s="18">
        <f>SUM(AX3383:BE3383)</f>
        <v>80146663.789949149</v>
      </c>
      <c r="BO3383" s="18">
        <f>SUM(BF3383:BM3383)</f>
        <v>0</v>
      </c>
      <c r="BP3383" s="36">
        <f>ROUND((BO3383+BN3383),0)</f>
        <v>80146664</v>
      </c>
      <c r="BQ3383" s="33" t="s">
        <v>11411</v>
      </c>
    </row>
    <row r="3384" spans="1:69" s="33" customFormat="1" x14ac:dyDescent="0.25">
      <c r="A3384" s="34" t="s">
        <v>7166</v>
      </c>
      <c r="B3384" s="33" t="s">
        <v>5756</v>
      </c>
      <c r="C3384" s="34">
        <v>3758</v>
      </c>
      <c r="D3384" s="33" t="s">
        <v>7166</v>
      </c>
      <c r="E3384" s="33" t="s">
        <v>6753</v>
      </c>
      <c r="F3384" s="33" t="s">
        <v>356</v>
      </c>
      <c r="G3384" s="34">
        <v>11394</v>
      </c>
      <c r="H3384" s="34">
        <v>205051001401</v>
      </c>
      <c r="I3384" s="33" t="s">
        <v>359</v>
      </c>
      <c r="J3384" s="33">
        <v>1</v>
      </c>
      <c r="K3384" s="22">
        <v>59.823929571828728</v>
      </c>
      <c r="L3384" s="16"/>
      <c r="M3384" s="16">
        <f>+K3384/$M$1</f>
        <v>4.1907535565763325</v>
      </c>
      <c r="N3384" s="16">
        <f>+(M3384-$N$2)/($N$1-$N$2)</f>
        <v>0.61705100935768764</v>
      </c>
      <c r="O3384" s="35">
        <f>1+N3384</f>
        <v>1.6170510093576875</v>
      </c>
      <c r="P3384" s="17">
        <f>SUM(Q3384:AB3384)</f>
        <v>665</v>
      </c>
      <c r="Q3384" s="17">
        <v>0</v>
      </c>
      <c r="R3384" s="17">
        <v>0</v>
      </c>
      <c r="S3384" s="17">
        <v>34</v>
      </c>
      <c r="T3384" s="17">
        <v>0</v>
      </c>
      <c r="U3384" s="17">
        <v>235</v>
      </c>
      <c r="V3384" s="17">
        <v>0</v>
      </c>
      <c r="W3384" s="17">
        <v>255</v>
      </c>
      <c r="X3384" s="17">
        <v>0</v>
      </c>
      <c r="Y3384" s="17">
        <v>141</v>
      </c>
      <c r="Z3384" s="17">
        <v>0</v>
      </c>
      <c r="AA3384" s="17">
        <v>0</v>
      </c>
      <c r="AB3384" s="17">
        <v>0</v>
      </c>
      <c r="AC3384" s="17">
        <f>SUM(AF3384:AO3384)</f>
        <v>0</v>
      </c>
      <c r="AD3384" s="17">
        <v>0</v>
      </c>
      <c r="AE3384" s="17">
        <v>0</v>
      </c>
      <c r="AF3384" s="17">
        <v>0</v>
      </c>
      <c r="AG3384" s="17">
        <v>0</v>
      </c>
      <c r="AH3384" s="17">
        <v>0</v>
      </c>
      <c r="AI3384" s="17">
        <v>0</v>
      </c>
      <c r="AJ3384" s="17">
        <v>0</v>
      </c>
      <c r="AK3384" s="17">
        <v>0</v>
      </c>
      <c r="AL3384" s="17">
        <v>0</v>
      </c>
      <c r="AM3384" s="17">
        <v>0</v>
      </c>
      <c r="AN3384" s="17">
        <v>0</v>
      </c>
      <c r="AO3384" s="17">
        <v>0</v>
      </c>
      <c r="AP3384" s="18">
        <f>+'Per Cápita'!$E$4</f>
        <v>83816</v>
      </c>
      <c r="AQ3384" s="18">
        <f>+'Per Cápita'!$E$5</f>
        <v>74019</v>
      </c>
      <c r="AR3384" s="18">
        <f>+'Per Cápita'!$E$6</f>
        <v>111028</v>
      </c>
      <c r="AS3384" s="18">
        <f>+'Per Cápita'!$E$7</f>
        <v>136064</v>
      </c>
      <c r="AT3384" s="18">
        <f>+'Per Cápita'!$F$4</f>
        <v>103408</v>
      </c>
      <c r="AU3384" s="18">
        <f>+'Per Cápita'!$F$5</f>
        <v>90347</v>
      </c>
      <c r="AV3384" s="18">
        <f>+'Per Cápita'!$F$6</f>
        <v>138242</v>
      </c>
      <c r="AW3384" s="18">
        <f>+'Per Cápita'!$F$7</f>
        <v>166544</v>
      </c>
      <c r="AX3384" s="18">
        <f>+AP3384*($T3384+$R3384)*$O3384</f>
        <v>0</v>
      </c>
      <c r="AY3384" s="18">
        <f>+AQ3384*($V3384+$X3384)*$O3384</f>
        <v>0</v>
      </c>
      <c r="AZ3384" s="18">
        <f>+AR3384*$Z3384*$O3384</f>
        <v>0</v>
      </c>
      <c r="BA3384" s="18">
        <f>+AS3384*$AB3384*$O3384</f>
        <v>0</v>
      </c>
      <c r="BB3384" s="18">
        <f>+AT3384*(S3384+Q3384)*$O3384</f>
        <v>5685344.3663724316</v>
      </c>
      <c r="BC3384" s="18">
        <f>+AU3384*(U3384+W3384)*$O3384</f>
        <v>71586896.695795104</v>
      </c>
      <c r="BD3384" s="18">
        <f>+AV3384*Y3384*$O3384</f>
        <v>31519755.554623187</v>
      </c>
      <c r="BE3384" s="18">
        <f>+AW3384*AA3384*$O3384</f>
        <v>0</v>
      </c>
      <c r="BF3384" s="18">
        <f>+AP3384*($AG3384+$AE3384)*$BF$1*$O3384</f>
        <v>0</v>
      </c>
      <c r="BG3384" s="18">
        <f>+AQ3384*($AK3384+$AI3384)*$BF$1*$O3384</f>
        <v>0</v>
      </c>
      <c r="BH3384" s="18">
        <f>+AR3384*$AM3384*$BF$1*$O3384</f>
        <v>0</v>
      </c>
      <c r="BI3384" s="18">
        <f>+AS3384*$AO3384*$BF$1*$O3384</f>
        <v>0</v>
      </c>
      <c r="BJ3384" s="18">
        <f>+$BF$1*AT3384*(AF3384+AD3384)*$O3384</f>
        <v>0</v>
      </c>
      <c r="BK3384" s="18">
        <f>+$BF$1*AU3384*(AH3384+AJ3384)*$O3384</f>
        <v>0</v>
      </c>
      <c r="BL3384" s="18">
        <f>+AV3384*AL3384*$BF$1*$O3384</f>
        <v>0</v>
      </c>
      <c r="BM3384" s="18">
        <f>+$BF$1*AW3384*AN3384*$O3384</f>
        <v>0</v>
      </c>
      <c r="BN3384" s="18">
        <f>SUM(AX3384:BE3384)</f>
        <v>108791996.61679073</v>
      </c>
      <c r="BO3384" s="18">
        <f>SUM(BF3384:BM3384)</f>
        <v>0</v>
      </c>
      <c r="BP3384" s="36">
        <f>ROUND((BO3384+BN3384),0)</f>
        <v>108791997</v>
      </c>
      <c r="BQ3384" s="33" t="s">
        <v>11411</v>
      </c>
    </row>
    <row r="3385" spans="1:69" s="33" customFormat="1" x14ac:dyDescent="0.25">
      <c r="A3385" s="34" t="s">
        <v>7166</v>
      </c>
      <c r="B3385" s="33" t="s">
        <v>5756</v>
      </c>
      <c r="C3385" s="34">
        <v>3758</v>
      </c>
      <c r="D3385" s="33" t="s">
        <v>7166</v>
      </c>
      <c r="E3385" s="33" t="s">
        <v>5803</v>
      </c>
      <c r="F3385" s="33" t="s">
        <v>54</v>
      </c>
      <c r="G3385" s="34">
        <v>3647</v>
      </c>
      <c r="H3385" s="34">
        <v>205051001959</v>
      </c>
      <c r="I3385" s="33" t="s">
        <v>8210</v>
      </c>
      <c r="J3385" s="33">
        <v>1</v>
      </c>
      <c r="K3385" s="22">
        <v>62.487157045549679</v>
      </c>
      <c r="L3385" s="16"/>
      <c r="M3385" s="16">
        <f>+K3385/$M$1</f>
        <v>4.3773165270690564</v>
      </c>
      <c r="N3385" s="16">
        <f>+(M3385-$N$2)/($N$1-$N$2)</f>
        <v>0.64527140687172269</v>
      </c>
      <c r="O3385" s="35">
        <f>1+N3385</f>
        <v>1.6452714068717227</v>
      </c>
      <c r="P3385" s="17">
        <f>SUM(Q3385:AB3385)</f>
        <v>504</v>
      </c>
      <c r="Q3385" s="17">
        <v>0</v>
      </c>
      <c r="R3385" s="17">
        <v>0</v>
      </c>
      <c r="S3385" s="17">
        <v>34</v>
      </c>
      <c r="T3385" s="17">
        <v>0</v>
      </c>
      <c r="U3385" s="17">
        <v>242</v>
      </c>
      <c r="V3385" s="17">
        <v>0</v>
      </c>
      <c r="W3385" s="17">
        <v>155</v>
      </c>
      <c r="X3385" s="17">
        <v>0</v>
      </c>
      <c r="Y3385" s="17">
        <v>73</v>
      </c>
      <c r="Z3385" s="17">
        <v>0</v>
      </c>
      <c r="AA3385" s="17">
        <v>0</v>
      </c>
      <c r="AB3385" s="17">
        <v>0</v>
      </c>
      <c r="AC3385" s="17">
        <f>SUM(AF3385:AO3385)</f>
        <v>0</v>
      </c>
      <c r="AD3385" s="17">
        <v>0</v>
      </c>
      <c r="AE3385" s="17">
        <v>0</v>
      </c>
      <c r="AF3385" s="17">
        <v>0</v>
      </c>
      <c r="AG3385" s="17">
        <v>0</v>
      </c>
      <c r="AH3385" s="17">
        <v>0</v>
      </c>
      <c r="AI3385" s="17">
        <v>0</v>
      </c>
      <c r="AJ3385" s="17">
        <v>0</v>
      </c>
      <c r="AK3385" s="17">
        <v>0</v>
      </c>
      <c r="AL3385" s="17">
        <v>0</v>
      </c>
      <c r="AM3385" s="17">
        <v>0</v>
      </c>
      <c r="AN3385" s="17">
        <v>0</v>
      </c>
      <c r="AO3385" s="17">
        <v>0</v>
      </c>
      <c r="AP3385" s="18">
        <f>+'Per Cápita'!$E$4</f>
        <v>83816</v>
      </c>
      <c r="AQ3385" s="18">
        <f>+'Per Cápita'!$E$5</f>
        <v>74019</v>
      </c>
      <c r="AR3385" s="18">
        <f>+'Per Cápita'!$E$6</f>
        <v>111028</v>
      </c>
      <c r="AS3385" s="18">
        <f>+'Per Cápita'!$E$7</f>
        <v>136064</v>
      </c>
      <c r="AT3385" s="18">
        <f>+'Per Cápita'!$F$4</f>
        <v>103408</v>
      </c>
      <c r="AU3385" s="18">
        <f>+'Per Cápita'!$F$5</f>
        <v>90347</v>
      </c>
      <c r="AV3385" s="18">
        <f>+'Per Cápita'!$F$6</f>
        <v>138242</v>
      </c>
      <c r="AW3385" s="18">
        <f>+'Per Cápita'!$F$7</f>
        <v>166544</v>
      </c>
      <c r="AX3385" s="18">
        <f>+AP3385*($T3385+$R3385)*$O3385</f>
        <v>0</v>
      </c>
      <c r="AY3385" s="18">
        <f>+AQ3385*($V3385+$X3385)*$O3385</f>
        <v>0</v>
      </c>
      <c r="AZ3385" s="18">
        <f>+AR3385*$Z3385*$O3385</f>
        <v>0</v>
      </c>
      <c r="BA3385" s="18">
        <f>+AS3385*$AB3385*$O3385</f>
        <v>0</v>
      </c>
      <c r="BB3385" s="18">
        <f>+AT3385*(S3385+Q3385)*$O3385</f>
        <v>5784563.6718208976</v>
      </c>
      <c r="BC3385" s="18">
        <f>+AU3385*(U3385+W3385)*$O3385</f>
        <v>59012198.311265893</v>
      </c>
      <c r="BD3385" s="18">
        <f>+AV3385*Y3385*$O3385</f>
        <v>16603529.517499531</v>
      </c>
      <c r="BE3385" s="18">
        <f>+AW3385*AA3385*$O3385</f>
        <v>0</v>
      </c>
      <c r="BF3385" s="18">
        <f>+AP3385*($AG3385+$AE3385)*$BF$1*$O3385</f>
        <v>0</v>
      </c>
      <c r="BG3385" s="18">
        <f>+AQ3385*($AK3385+$AI3385)*$BF$1*$O3385</f>
        <v>0</v>
      </c>
      <c r="BH3385" s="18">
        <f>+AR3385*$AM3385*$BF$1*$O3385</f>
        <v>0</v>
      </c>
      <c r="BI3385" s="18">
        <f>+AS3385*$AO3385*$BF$1*$O3385</f>
        <v>0</v>
      </c>
      <c r="BJ3385" s="18">
        <f>+$BF$1*AT3385*(AF3385+AD3385)*$O3385</f>
        <v>0</v>
      </c>
      <c r="BK3385" s="18">
        <f>+$BF$1*AU3385*(AH3385+AJ3385)*$O3385</f>
        <v>0</v>
      </c>
      <c r="BL3385" s="18">
        <f>+AV3385*AL3385*$BF$1*$O3385</f>
        <v>0</v>
      </c>
      <c r="BM3385" s="18">
        <f>+$BF$1*AW3385*AN3385*$O3385</f>
        <v>0</v>
      </c>
      <c r="BN3385" s="18">
        <f>SUM(AX3385:BE3385)</f>
        <v>81400291.500586331</v>
      </c>
      <c r="BO3385" s="18">
        <f>SUM(BF3385:BM3385)</f>
        <v>0</v>
      </c>
      <c r="BP3385" s="36">
        <f>ROUND((BO3385+BN3385),0)</f>
        <v>81400292</v>
      </c>
      <c r="BQ3385" s="33" t="s">
        <v>11411</v>
      </c>
    </row>
    <row r="3386" spans="1:69" s="33" customFormat="1" x14ac:dyDescent="0.25">
      <c r="A3386" s="34" t="s">
        <v>7166</v>
      </c>
      <c r="B3386" s="33" t="s">
        <v>5756</v>
      </c>
      <c r="C3386" s="33">
        <v>3758</v>
      </c>
      <c r="D3386" s="33" t="s">
        <v>7166</v>
      </c>
      <c r="E3386" s="33" t="s">
        <v>5803</v>
      </c>
      <c r="F3386" s="33" t="s">
        <v>54</v>
      </c>
      <c r="G3386" s="33">
        <v>3659</v>
      </c>
      <c r="H3386" s="34">
        <v>205051002238</v>
      </c>
      <c r="I3386" s="33" t="s">
        <v>1246</v>
      </c>
      <c r="J3386" s="33">
        <v>1</v>
      </c>
      <c r="K3386" s="22">
        <v>62.487157045549679</v>
      </c>
      <c r="L3386" s="16"/>
      <c r="M3386" s="16">
        <f>+K3386/$M$1</f>
        <v>4.3773165270690564</v>
      </c>
      <c r="N3386" s="16">
        <f>+(M3386-$N$2)/($N$1-$N$2)</f>
        <v>0.64527140687172269</v>
      </c>
      <c r="O3386" s="35">
        <f>1+N3386</f>
        <v>1.6452714068717227</v>
      </c>
      <c r="P3386" s="17">
        <f>SUM(Q3386:AB3386)</f>
        <v>473</v>
      </c>
      <c r="Q3386" s="17">
        <v>0</v>
      </c>
      <c r="R3386" s="17">
        <v>0</v>
      </c>
      <c r="S3386" s="17">
        <v>46</v>
      </c>
      <c r="T3386" s="17">
        <v>0</v>
      </c>
      <c r="U3386" s="17">
        <v>222</v>
      </c>
      <c r="V3386" s="17">
        <v>0</v>
      </c>
      <c r="W3386" s="17">
        <v>154</v>
      </c>
      <c r="X3386" s="17">
        <v>0</v>
      </c>
      <c r="Y3386" s="17">
        <v>51</v>
      </c>
      <c r="Z3386" s="17">
        <v>0</v>
      </c>
      <c r="AA3386" s="17">
        <v>0</v>
      </c>
      <c r="AB3386" s="17">
        <v>0</v>
      </c>
      <c r="AC3386" s="17">
        <f>SUM(AF3386:AO3386)</f>
        <v>0</v>
      </c>
      <c r="AD3386" s="17">
        <v>0</v>
      </c>
      <c r="AE3386" s="17">
        <v>0</v>
      </c>
      <c r="AF3386" s="17">
        <v>0</v>
      </c>
      <c r="AG3386" s="17">
        <v>0</v>
      </c>
      <c r="AH3386" s="17">
        <v>0</v>
      </c>
      <c r="AI3386" s="17">
        <v>0</v>
      </c>
      <c r="AJ3386" s="17">
        <v>0</v>
      </c>
      <c r="AK3386" s="17">
        <v>0</v>
      </c>
      <c r="AL3386" s="17">
        <v>0</v>
      </c>
      <c r="AM3386" s="17">
        <v>0</v>
      </c>
      <c r="AN3386" s="17">
        <v>0</v>
      </c>
      <c r="AO3386" s="17">
        <v>0</v>
      </c>
      <c r="AP3386" s="18">
        <f>+'Per Cápita'!$E$4</f>
        <v>83816</v>
      </c>
      <c r="AQ3386" s="18">
        <f>+'Per Cápita'!$E$5</f>
        <v>74019</v>
      </c>
      <c r="AR3386" s="18">
        <f>+'Per Cápita'!$E$6</f>
        <v>111028</v>
      </c>
      <c r="AS3386" s="18">
        <f>+'Per Cápita'!$E$7</f>
        <v>136064</v>
      </c>
      <c r="AT3386" s="18">
        <f>+'Per Cápita'!$F$4</f>
        <v>103408</v>
      </c>
      <c r="AU3386" s="18">
        <f>+'Per Cápita'!$F$5</f>
        <v>90347</v>
      </c>
      <c r="AV3386" s="18">
        <f>+'Per Cápita'!$F$6</f>
        <v>138242</v>
      </c>
      <c r="AW3386" s="18">
        <f>+'Per Cápita'!$F$7</f>
        <v>166544</v>
      </c>
      <c r="AX3386" s="18">
        <f>+AP3386*($T3386+$R3386)*$O3386</f>
        <v>0</v>
      </c>
      <c r="AY3386" s="18">
        <f>+AQ3386*($V3386+$X3386)*$O3386</f>
        <v>0</v>
      </c>
      <c r="AZ3386" s="18">
        <f>+AR3386*$Z3386*$O3386</f>
        <v>0</v>
      </c>
      <c r="BA3386" s="18">
        <f>+AS3386*$AB3386*$O3386</f>
        <v>0</v>
      </c>
      <c r="BB3386" s="18">
        <f>+AT3386*(S3386+Q3386)*$O3386</f>
        <v>7826174.3795223907</v>
      </c>
      <c r="BC3386" s="18">
        <f>+AU3386*(U3386+W3386)*$O3386</f>
        <v>55890646.25953646</v>
      </c>
      <c r="BD3386" s="18">
        <f>+AV3386*Y3386*$O3386</f>
        <v>11599726.101266796</v>
      </c>
      <c r="BE3386" s="18">
        <f>+AW3386*AA3386*$O3386</f>
        <v>0</v>
      </c>
      <c r="BF3386" s="18">
        <f>+AP3386*($AG3386+$AE3386)*$BF$1*$O3386</f>
        <v>0</v>
      </c>
      <c r="BG3386" s="18">
        <f>+AQ3386*($AK3386+$AI3386)*$BF$1*$O3386</f>
        <v>0</v>
      </c>
      <c r="BH3386" s="18">
        <f>+AR3386*$AM3386*$BF$1*$O3386</f>
        <v>0</v>
      </c>
      <c r="BI3386" s="18">
        <f>+AS3386*$AO3386*$BF$1*$O3386</f>
        <v>0</v>
      </c>
      <c r="BJ3386" s="18">
        <f>+$BF$1*AT3386*(AF3386+AD3386)*$O3386</f>
        <v>0</v>
      </c>
      <c r="BK3386" s="18">
        <f>+$BF$1*AU3386*(AH3386+AJ3386)*$O3386</f>
        <v>0</v>
      </c>
      <c r="BL3386" s="18">
        <f>+AV3386*AL3386*$BF$1*$O3386</f>
        <v>0</v>
      </c>
      <c r="BM3386" s="18">
        <f>+$BF$1*AW3386*AN3386*$O3386</f>
        <v>0</v>
      </c>
      <c r="BN3386" s="18">
        <f>SUM(AX3386:BE3386)</f>
        <v>75316546.740325645</v>
      </c>
      <c r="BO3386" s="18">
        <f>SUM(BF3386:BM3386)</f>
        <v>0</v>
      </c>
      <c r="BP3386" s="36">
        <f>ROUND((BO3386+BN3386),0)</f>
        <v>75316547</v>
      </c>
      <c r="BQ3386" s="33" t="s">
        <v>11411</v>
      </c>
    </row>
    <row r="3387" spans="1:69" s="33" customFormat="1" x14ac:dyDescent="0.25">
      <c r="A3387" s="34" t="s">
        <v>7166</v>
      </c>
      <c r="B3387" s="33" t="s">
        <v>5756</v>
      </c>
      <c r="C3387" s="34">
        <v>3758</v>
      </c>
      <c r="D3387" s="33" t="s">
        <v>7166</v>
      </c>
      <c r="E3387" s="33" t="s">
        <v>5803</v>
      </c>
      <c r="F3387" s="33" t="s">
        <v>54</v>
      </c>
      <c r="G3387" s="34">
        <v>3635</v>
      </c>
      <c r="H3387" s="34">
        <v>205051002696</v>
      </c>
      <c r="I3387" s="33" t="s">
        <v>8211</v>
      </c>
      <c r="J3387" s="33">
        <v>1</v>
      </c>
      <c r="K3387" s="22">
        <v>62.487157045549679</v>
      </c>
      <c r="L3387" s="16"/>
      <c r="M3387" s="16">
        <f>+K3387/$M$1</f>
        <v>4.3773165270690564</v>
      </c>
      <c r="N3387" s="16">
        <f>+(M3387-$N$2)/($N$1-$N$2)</f>
        <v>0.64527140687172269</v>
      </c>
      <c r="O3387" s="35">
        <f>1+N3387</f>
        <v>1.6452714068717227</v>
      </c>
      <c r="P3387" s="17">
        <f>SUM(Q3387:AB3387)</f>
        <v>460</v>
      </c>
      <c r="Q3387" s="17">
        <v>0</v>
      </c>
      <c r="R3387" s="17">
        <v>0</v>
      </c>
      <c r="S3387" s="17">
        <v>27</v>
      </c>
      <c r="T3387" s="17">
        <v>0</v>
      </c>
      <c r="U3387" s="17">
        <v>158</v>
      </c>
      <c r="V3387" s="17">
        <v>0</v>
      </c>
      <c r="W3387" s="17">
        <v>182</v>
      </c>
      <c r="X3387" s="17">
        <v>0</v>
      </c>
      <c r="Y3387" s="17">
        <v>93</v>
      </c>
      <c r="Z3387" s="17">
        <v>0</v>
      </c>
      <c r="AA3387" s="17">
        <v>0</v>
      </c>
      <c r="AB3387" s="17">
        <v>0</v>
      </c>
      <c r="AC3387" s="17">
        <f>SUM(AF3387:AO3387)</f>
        <v>0</v>
      </c>
      <c r="AD3387" s="17">
        <v>0</v>
      </c>
      <c r="AE3387" s="17">
        <v>0</v>
      </c>
      <c r="AF3387" s="17">
        <v>0</v>
      </c>
      <c r="AG3387" s="17">
        <v>0</v>
      </c>
      <c r="AH3387" s="17">
        <v>0</v>
      </c>
      <c r="AI3387" s="17">
        <v>0</v>
      </c>
      <c r="AJ3387" s="17">
        <v>0</v>
      </c>
      <c r="AK3387" s="17">
        <v>0</v>
      </c>
      <c r="AL3387" s="17">
        <v>0</v>
      </c>
      <c r="AM3387" s="17">
        <v>0</v>
      </c>
      <c r="AN3387" s="17">
        <v>0</v>
      </c>
      <c r="AO3387" s="17">
        <v>0</v>
      </c>
      <c r="AP3387" s="18">
        <f>+'Per Cápita'!$E$4</f>
        <v>83816</v>
      </c>
      <c r="AQ3387" s="18">
        <f>+'Per Cápita'!$E$5</f>
        <v>74019</v>
      </c>
      <c r="AR3387" s="18">
        <f>+'Per Cápita'!$E$6</f>
        <v>111028</v>
      </c>
      <c r="AS3387" s="18">
        <f>+'Per Cápita'!$E$7</f>
        <v>136064</v>
      </c>
      <c r="AT3387" s="18">
        <f>+'Per Cápita'!$F$4</f>
        <v>103408</v>
      </c>
      <c r="AU3387" s="18">
        <f>+'Per Cápita'!$F$5</f>
        <v>90347</v>
      </c>
      <c r="AV3387" s="18">
        <f>+'Per Cápita'!$F$6</f>
        <v>138242</v>
      </c>
      <c r="AW3387" s="18">
        <f>+'Per Cápita'!$F$7</f>
        <v>166544</v>
      </c>
      <c r="AX3387" s="18">
        <f>+AP3387*($T3387+$R3387)*$O3387</f>
        <v>0</v>
      </c>
      <c r="AY3387" s="18">
        <f>+AQ3387*($V3387+$X3387)*$O3387</f>
        <v>0</v>
      </c>
      <c r="AZ3387" s="18">
        <f>+AR3387*$Z3387*$O3387</f>
        <v>0</v>
      </c>
      <c r="BA3387" s="18">
        <f>+AS3387*$AB3387*$O3387</f>
        <v>0</v>
      </c>
      <c r="BB3387" s="18">
        <f>+AT3387*(S3387+Q3387)*$O3387</f>
        <v>4593624.0923283594</v>
      </c>
      <c r="BC3387" s="18">
        <f>+AU3387*(U3387+W3387)*$O3387</f>
        <v>50539414.170857437</v>
      </c>
      <c r="BD3387" s="18">
        <f>+AV3387*Y3387*$O3387</f>
        <v>21152441.714074746</v>
      </c>
      <c r="BE3387" s="18">
        <f>+AW3387*AA3387*$O3387</f>
        <v>0</v>
      </c>
      <c r="BF3387" s="18">
        <f>+AP3387*($AG3387+$AE3387)*$BF$1*$O3387</f>
        <v>0</v>
      </c>
      <c r="BG3387" s="18">
        <f>+AQ3387*($AK3387+$AI3387)*$BF$1*$O3387</f>
        <v>0</v>
      </c>
      <c r="BH3387" s="18">
        <f>+AR3387*$AM3387*$BF$1*$O3387</f>
        <v>0</v>
      </c>
      <c r="BI3387" s="18">
        <f>+AS3387*$AO3387*$BF$1*$O3387</f>
        <v>0</v>
      </c>
      <c r="BJ3387" s="18">
        <f>+$BF$1*AT3387*(AF3387+AD3387)*$O3387</f>
        <v>0</v>
      </c>
      <c r="BK3387" s="18">
        <f>+$BF$1*AU3387*(AH3387+AJ3387)*$O3387</f>
        <v>0</v>
      </c>
      <c r="BL3387" s="18">
        <f>+AV3387*AL3387*$BF$1*$O3387</f>
        <v>0</v>
      </c>
      <c r="BM3387" s="18">
        <f>+$BF$1*AW3387*AN3387*$O3387</f>
        <v>0</v>
      </c>
      <c r="BN3387" s="18">
        <f>SUM(AX3387:BE3387)</f>
        <v>76285479.977260545</v>
      </c>
      <c r="BO3387" s="18">
        <f>SUM(BF3387:BM3387)</f>
        <v>0</v>
      </c>
      <c r="BP3387" s="36">
        <f>ROUND((BO3387+BN3387),0)</f>
        <v>76285480</v>
      </c>
      <c r="BQ3387" s="33" t="s">
        <v>11411</v>
      </c>
    </row>
    <row r="3388" spans="1:69" s="33" customFormat="1" x14ac:dyDescent="0.25">
      <c r="A3388" s="34" t="s">
        <v>7166</v>
      </c>
      <c r="B3388" s="33" t="s">
        <v>5756</v>
      </c>
      <c r="C3388" s="34">
        <v>3758</v>
      </c>
      <c r="D3388" s="33" t="s">
        <v>7166</v>
      </c>
      <c r="E3388" s="33" t="s">
        <v>5803</v>
      </c>
      <c r="F3388" s="33" t="s">
        <v>54</v>
      </c>
      <c r="G3388" s="34">
        <v>3636</v>
      </c>
      <c r="H3388" s="34">
        <v>205051002700</v>
      </c>
      <c r="I3388" s="33" t="s">
        <v>59</v>
      </c>
      <c r="J3388" s="33">
        <v>1</v>
      </c>
      <c r="K3388" s="22">
        <v>62.487157045549679</v>
      </c>
      <c r="L3388" s="16"/>
      <c r="M3388" s="16">
        <f>+K3388/$M$1</f>
        <v>4.3773165270690564</v>
      </c>
      <c r="N3388" s="16">
        <f>+(M3388-$N$2)/($N$1-$N$2)</f>
        <v>0.64527140687172269</v>
      </c>
      <c r="O3388" s="35">
        <f>1+N3388</f>
        <v>1.6452714068717227</v>
      </c>
      <c r="P3388" s="17">
        <f>SUM(Q3388:AB3388)</f>
        <v>639</v>
      </c>
      <c r="Q3388" s="17">
        <v>0</v>
      </c>
      <c r="R3388" s="17">
        <v>0</v>
      </c>
      <c r="S3388" s="17">
        <v>46</v>
      </c>
      <c r="T3388" s="17">
        <v>0</v>
      </c>
      <c r="U3388" s="17">
        <v>279</v>
      </c>
      <c r="V3388" s="17">
        <v>0</v>
      </c>
      <c r="W3388" s="17">
        <v>231</v>
      </c>
      <c r="X3388" s="17">
        <v>0</v>
      </c>
      <c r="Y3388" s="17">
        <v>83</v>
      </c>
      <c r="Z3388" s="17">
        <v>0</v>
      </c>
      <c r="AA3388" s="17">
        <v>0</v>
      </c>
      <c r="AB3388" s="17">
        <v>0</v>
      </c>
      <c r="AC3388" s="17">
        <f>SUM(AF3388:AO3388)</f>
        <v>0</v>
      </c>
      <c r="AD3388" s="17">
        <v>0</v>
      </c>
      <c r="AE3388" s="17">
        <v>0</v>
      </c>
      <c r="AF3388" s="17">
        <v>0</v>
      </c>
      <c r="AG3388" s="17">
        <v>0</v>
      </c>
      <c r="AH3388" s="17">
        <v>0</v>
      </c>
      <c r="AI3388" s="17">
        <v>0</v>
      </c>
      <c r="AJ3388" s="17">
        <v>0</v>
      </c>
      <c r="AK3388" s="17">
        <v>0</v>
      </c>
      <c r="AL3388" s="17">
        <v>0</v>
      </c>
      <c r="AM3388" s="17">
        <v>0</v>
      </c>
      <c r="AN3388" s="17">
        <v>0</v>
      </c>
      <c r="AO3388" s="17">
        <v>0</v>
      </c>
      <c r="AP3388" s="18">
        <f>+'Per Cápita'!$E$4</f>
        <v>83816</v>
      </c>
      <c r="AQ3388" s="18">
        <f>+'Per Cápita'!$E$5</f>
        <v>74019</v>
      </c>
      <c r="AR3388" s="18">
        <f>+'Per Cápita'!$E$6</f>
        <v>111028</v>
      </c>
      <c r="AS3388" s="18">
        <f>+'Per Cápita'!$E$7</f>
        <v>136064</v>
      </c>
      <c r="AT3388" s="18">
        <f>+'Per Cápita'!$F$4</f>
        <v>103408</v>
      </c>
      <c r="AU3388" s="18">
        <f>+'Per Cápita'!$F$5</f>
        <v>90347</v>
      </c>
      <c r="AV3388" s="18">
        <f>+'Per Cápita'!$F$6</f>
        <v>138242</v>
      </c>
      <c r="AW3388" s="18">
        <f>+'Per Cápita'!$F$7</f>
        <v>166544</v>
      </c>
      <c r="AX3388" s="18">
        <f>+AP3388*($T3388+$R3388)*$O3388</f>
        <v>0</v>
      </c>
      <c r="AY3388" s="18">
        <f>+AQ3388*($V3388+$X3388)*$O3388</f>
        <v>0</v>
      </c>
      <c r="AZ3388" s="18">
        <f>+AR3388*$Z3388*$O3388</f>
        <v>0</v>
      </c>
      <c r="BA3388" s="18">
        <f>+AS3388*$AB3388*$O3388</f>
        <v>0</v>
      </c>
      <c r="BB3388" s="18">
        <f>+AT3388*(S3388+Q3388)*$O3388</f>
        <v>7826174.3795223907</v>
      </c>
      <c r="BC3388" s="18">
        <f>+AU3388*(U3388+W3388)*$O3388</f>
        <v>75809121.256286159</v>
      </c>
      <c r="BD3388" s="18">
        <f>+AV3388*Y3388*$O3388</f>
        <v>18877985.615787137</v>
      </c>
      <c r="BE3388" s="18">
        <f>+AW3388*AA3388*$O3388</f>
        <v>0</v>
      </c>
      <c r="BF3388" s="18">
        <f>+AP3388*($AG3388+$AE3388)*$BF$1*$O3388</f>
        <v>0</v>
      </c>
      <c r="BG3388" s="18">
        <f>+AQ3388*($AK3388+$AI3388)*$BF$1*$O3388</f>
        <v>0</v>
      </c>
      <c r="BH3388" s="18">
        <f>+AR3388*$AM3388*$BF$1*$O3388</f>
        <v>0</v>
      </c>
      <c r="BI3388" s="18">
        <f>+AS3388*$AO3388*$BF$1*$O3388</f>
        <v>0</v>
      </c>
      <c r="BJ3388" s="18">
        <f>+$BF$1*AT3388*(AF3388+AD3388)*$O3388</f>
        <v>0</v>
      </c>
      <c r="BK3388" s="18">
        <f>+$BF$1*AU3388*(AH3388+AJ3388)*$O3388</f>
        <v>0</v>
      </c>
      <c r="BL3388" s="18">
        <f>+AV3388*AL3388*$BF$1*$O3388</f>
        <v>0</v>
      </c>
      <c r="BM3388" s="18">
        <f>+$BF$1*AW3388*AN3388*$O3388</f>
        <v>0</v>
      </c>
      <c r="BN3388" s="18">
        <f>SUM(AX3388:BE3388)</f>
        <v>102513281.25159569</v>
      </c>
      <c r="BO3388" s="18">
        <f>SUM(BF3388:BM3388)</f>
        <v>0</v>
      </c>
      <c r="BP3388" s="36">
        <f>ROUND((BO3388+BN3388),0)</f>
        <v>102513281</v>
      </c>
      <c r="BQ3388" s="33" t="s">
        <v>11411</v>
      </c>
    </row>
    <row r="3389" spans="1:69" s="33" customFormat="1" x14ac:dyDescent="0.25">
      <c r="A3389" s="34" t="s">
        <v>7166</v>
      </c>
      <c r="B3389" s="33" t="s">
        <v>5756</v>
      </c>
      <c r="C3389" s="34">
        <v>3758</v>
      </c>
      <c r="D3389" s="33" t="s">
        <v>7166</v>
      </c>
      <c r="E3389" s="33" t="s">
        <v>5804</v>
      </c>
      <c r="F3389" s="33" t="s">
        <v>60</v>
      </c>
      <c r="G3389" s="34">
        <v>21884</v>
      </c>
      <c r="H3389" s="34">
        <v>205055000281</v>
      </c>
      <c r="I3389" s="33" t="s">
        <v>4513</v>
      </c>
      <c r="J3389" s="33">
        <v>1</v>
      </c>
      <c r="K3389" s="22">
        <v>17.139462349621269</v>
      </c>
      <c r="L3389" s="16"/>
      <c r="M3389" s="16">
        <f>+K3389/$M$1</f>
        <v>1.2006443460595599</v>
      </c>
      <c r="N3389" s="16">
        <f>+(M3389-$N$2)/($N$1-$N$2)</f>
        <v>0.1647529444828485</v>
      </c>
      <c r="O3389" s="35">
        <f>1+N3389</f>
        <v>1.1647529444828484</v>
      </c>
      <c r="P3389" s="17">
        <f>SUM(Q3389:AB3389)</f>
        <v>454</v>
      </c>
      <c r="Q3389" s="17">
        <v>0</v>
      </c>
      <c r="R3389" s="17">
        <v>0</v>
      </c>
      <c r="S3389" s="17">
        <v>33</v>
      </c>
      <c r="T3389" s="17">
        <v>0</v>
      </c>
      <c r="U3389" s="17">
        <v>222</v>
      </c>
      <c r="V3389" s="17">
        <v>0</v>
      </c>
      <c r="W3389" s="17">
        <v>154</v>
      </c>
      <c r="X3389" s="17">
        <v>0</v>
      </c>
      <c r="Y3389" s="17">
        <v>45</v>
      </c>
      <c r="Z3389" s="17">
        <v>0</v>
      </c>
      <c r="AA3389" s="17">
        <v>0</v>
      </c>
      <c r="AB3389" s="17">
        <v>0</v>
      </c>
      <c r="AC3389" s="17">
        <f>SUM(AF3389:AO3389)</f>
        <v>0</v>
      </c>
      <c r="AD3389" s="17">
        <v>0</v>
      </c>
      <c r="AE3389" s="17">
        <v>0</v>
      </c>
      <c r="AF3389" s="17">
        <v>0</v>
      </c>
      <c r="AG3389" s="17">
        <v>0</v>
      </c>
      <c r="AH3389" s="17">
        <v>0</v>
      </c>
      <c r="AI3389" s="17">
        <v>0</v>
      </c>
      <c r="AJ3389" s="17">
        <v>0</v>
      </c>
      <c r="AK3389" s="17">
        <v>0</v>
      </c>
      <c r="AL3389" s="17">
        <v>0</v>
      </c>
      <c r="AM3389" s="17">
        <v>0</v>
      </c>
      <c r="AN3389" s="17">
        <v>0</v>
      </c>
      <c r="AO3389" s="17">
        <v>0</v>
      </c>
      <c r="AP3389" s="18">
        <f>+'Per Cápita'!$E$4</f>
        <v>83816</v>
      </c>
      <c r="AQ3389" s="18">
        <f>+'Per Cápita'!$E$5</f>
        <v>74019</v>
      </c>
      <c r="AR3389" s="18">
        <f>+'Per Cápita'!$E$6</f>
        <v>111028</v>
      </c>
      <c r="AS3389" s="18">
        <f>+'Per Cápita'!$E$7</f>
        <v>136064</v>
      </c>
      <c r="AT3389" s="18">
        <f>+'Per Cápita'!$F$4</f>
        <v>103408</v>
      </c>
      <c r="AU3389" s="18">
        <f>+'Per Cápita'!$F$5</f>
        <v>90347</v>
      </c>
      <c r="AV3389" s="18">
        <f>+'Per Cápita'!$F$6</f>
        <v>138242</v>
      </c>
      <c r="AW3389" s="18">
        <f>+'Per Cápita'!$F$7</f>
        <v>166544</v>
      </c>
      <c r="AX3389" s="18">
        <f>+AP3389*($T3389+$R3389)*$O3389</f>
        <v>0</v>
      </c>
      <c r="AY3389" s="18">
        <f>+AQ3389*($V3389+$X3389)*$O3389</f>
        <v>0</v>
      </c>
      <c r="AZ3389" s="18">
        <f>+AR3389*$Z3389*$O3389</f>
        <v>0</v>
      </c>
      <c r="BA3389" s="18">
        <f>+AS3389*$AB3389*$O3389</f>
        <v>0</v>
      </c>
      <c r="BB3389" s="18">
        <f>+AT3389*(S3389+Q3389)*$O3389</f>
        <v>3974677.4919417189</v>
      </c>
      <c r="BC3389" s="18">
        <f>+AU3389*(U3389+W3389)*$O3389</f>
        <v>39567207.287472159</v>
      </c>
      <c r="BD3389" s="18">
        <f>+AV3389*Y3389*$O3389</f>
        <v>7245799.9448039066</v>
      </c>
      <c r="BE3389" s="18">
        <f>+AW3389*AA3389*$O3389</f>
        <v>0</v>
      </c>
      <c r="BF3389" s="18">
        <f>+AP3389*($AG3389+$AE3389)*$BF$1*$O3389</f>
        <v>0</v>
      </c>
      <c r="BG3389" s="18">
        <f>+AQ3389*($AK3389+$AI3389)*$BF$1*$O3389</f>
        <v>0</v>
      </c>
      <c r="BH3389" s="18">
        <f>+AR3389*$AM3389*$BF$1*$O3389</f>
        <v>0</v>
      </c>
      <c r="BI3389" s="18">
        <f>+AS3389*$AO3389*$BF$1*$O3389</f>
        <v>0</v>
      </c>
      <c r="BJ3389" s="18">
        <f>+$BF$1*AT3389*(AF3389+AD3389)*$O3389</f>
        <v>0</v>
      </c>
      <c r="BK3389" s="18">
        <f>+$BF$1*AU3389*(AH3389+AJ3389)*$O3389</f>
        <v>0</v>
      </c>
      <c r="BL3389" s="18">
        <f>+AV3389*AL3389*$BF$1*$O3389</f>
        <v>0</v>
      </c>
      <c r="BM3389" s="18">
        <f>+$BF$1*AW3389*AN3389*$O3389</f>
        <v>0</v>
      </c>
      <c r="BN3389" s="18">
        <f>SUM(AX3389:BE3389)</f>
        <v>50787684.724217787</v>
      </c>
      <c r="BO3389" s="18">
        <f>SUM(BF3389:BM3389)</f>
        <v>0</v>
      </c>
      <c r="BP3389" s="36">
        <f>ROUND((BO3389+BN3389),0)</f>
        <v>50787685</v>
      </c>
      <c r="BQ3389" s="33" t="s">
        <v>11411</v>
      </c>
    </row>
    <row r="3390" spans="1:69" s="33" customFormat="1" x14ac:dyDescent="0.25">
      <c r="A3390" s="34" t="s">
        <v>7166</v>
      </c>
      <c r="B3390" s="33" t="s">
        <v>5756</v>
      </c>
      <c r="C3390" s="34">
        <v>3758</v>
      </c>
      <c r="D3390" s="33" t="s">
        <v>7166</v>
      </c>
      <c r="E3390" s="33" t="s">
        <v>5806</v>
      </c>
      <c r="F3390" s="33" t="s">
        <v>63</v>
      </c>
      <c r="G3390" s="34">
        <v>3528</v>
      </c>
      <c r="H3390" s="34">
        <v>205079000206</v>
      </c>
      <c r="I3390" s="33" t="s">
        <v>8212</v>
      </c>
      <c r="J3390" s="33">
        <v>1</v>
      </c>
      <c r="K3390" s="22">
        <v>7.0123932677438878</v>
      </c>
      <c r="L3390" s="16"/>
      <c r="M3390" s="16">
        <f>+K3390/$M$1</f>
        <v>0.49122838030265659</v>
      </c>
      <c r="N3390" s="16">
        <f>+(M3390-$N$2)/($N$1-$N$2)</f>
        <v>5.7443329377616939E-2</v>
      </c>
      <c r="O3390" s="35">
        <f>1+N3390</f>
        <v>1.0574433293776169</v>
      </c>
      <c r="P3390" s="17">
        <f>SUM(Q3390:AB3390)</f>
        <v>525</v>
      </c>
      <c r="Q3390" s="17">
        <v>0</v>
      </c>
      <c r="R3390" s="17">
        <v>0</v>
      </c>
      <c r="S3390" s="17">
        <v>34</v>
      </c>
      <c r="T3390" s="17">
        <v>0</v>
      </c>
      <c r="U3390" s="17">
        <v>255</v>
      </c>
      <c r="V3390" s="17">
        <v>0</v>
      </c>
      <c r="W3390" s="17">
        <v>167</v>
      </c>
      <c r="X3390" s="17">
        <v>0</v>
      </c>
      <c r="Y3390" s="17">
        <v>2</v>
      </c>
      <c r="Z3390" s="17">
        <v>0</v>
      </c>
      <c r="AA3390" s="17">
        <v>67</v>
      </c>
      <c r="AB3390" s="17">
        <v>0</v>
      </c>
      <c r="AC3390" s="17">
        <f>SUM(AF3390:AO3390)</f>
        <v>0</v>
      </c>
      <c r="AD3390" s="17">
        <v>0</v>
      </c>
      <c r="AE3390" s="17">
        <v>0</v>
      </c>
      <c r="AF3390" s="17">
        <v>0</v>
      </c>
      <c r="AG3390" s="17">
        <v>0</v>
      </c>
      <c r="AH3390" s="17">
        <v>0</v>
      </c>
      <c r="AI3390" s="17">
        <v>0</v>
      </c>
      <c r="AJ3390" s="17">
        <v>0</v>
      </c>
      <c r="AK3390" s="17">
        <v>0</v>
      </c>
      <c r="AL3390" s="17">
        <v>0</v>
      </c>
      <c r="AM3390" s="17">
        <v>0</v>
      </c>
      <c r="AN3390" s="17">
        <v>0</v>
      </c>
      <c r="AO3390" s="17">
        <v>0</v>
      </c>
      <c r="AP3390" s="18">
        <f>+'Per Cápita'!$E$4</f>
        <v>83816</v>
      </c>
      <c r="AQ3390" s="18">
        <f>+'Per Cápita'!$E$5</f>
        <v>74019</v>
      </c>
      <c r="AR3390" s="18">
        <f>+'Per Cápita'!$E$6</f>
        <v>111028</v>
      </c>
      <c r="AS3390" s="18">
        <f>+'Per Cápita'!$E$7</f>
        <v>136064</v>
      </c>
      <c r="AT3390" s="18">
        <f>+'Per Cápita'!$F$4</f>
        <v>103408</v>
      </c>
      <c r="AU3390" s="18">
        <f>+'Per Cápita'!$F$5</f>
        <v>90347</v>
      </c>
      <c r="AV3390" s="18">
        <f>+'Per Cápita'!$F$6</f>
        <v>138242</v>
      </c>
      <c r="AW3390" s="18">
        <f>+'Per Cápita'!$F$7</f>
        <v>166544</v>
      </c>
      <c r="AX3390" s="18">
        <f>+AP3390*($T3390+$R3390)*$O3390</f>
        <v>0</v>
      </c>
      <c r="AY3390" s="18">
        <f>+AQ3390*($V3390+$X3390)*$O3390</f>
        <v>0</v>
      </c>
      <c r="AZ3390" s="18">
        <f>+AR3390*$Z3390*$O3390</f>
        <v>0</v>
      </c>
      <c r="BA3390" s="18">
        <f>+AS3390*$AB3390*$O3390</f>
        <v>0</v>
      </c>
      <c r="BB3390" s="18">
        <f>+AT3390*(S3390+Q3390)*$O3390</f>
        <v>3717835.3933455404</v>
      </c>
      <c r="BC3390" s="18">
        <f>+AU3390*(U3390+W3390)*$O3390</f>
        <v>40316543.306255974</v>
      </c>
      <c r="BD3390" s="18">
        <f>+AV3390*Y3390*$O3390</f>
        <v>292366.16147964104</v>
      </c>
      <c r="BE3390" s="18">
        <f>+AW3390*AA3390*$O3390</f>
        <v>11799426.403807011</v>
      </c>
      <c r="BF3390" s="18">
        <f>+AP3390*($AG3390+$AE3390)*$BF$1*$O3390</f>
        <v>0</v>
      </c>
      <c r="BG3390" s="18">
        <f>+AQ3390*($AK3390+$AI3390)*$BF$1*$O3390</f>
        <v>0</v>
      </c>
      <c r="BH3390" s="18">
        <f>+AR3390*$AM3390*$BF$1*$O3390</f>
        <v>0</v>
      </c>
      <c r="BI3390" s="18">
        <f>+AS3390*$AO3390*$BF$1*$O3390</f>
        <v>0</v>
      </c>
      <c r="BJ3390" s="18">
        <f>+$BF$1*AT3390*(AF3390+AD3390)*$O3390</f>
        <v>0</v>
      </c>
      <c r="BK3390" s="18">
        <f>+$BF$1*AU3390*(AH3390+AJ3390)*$O3390</f>
        <v>0</v>
      </c>
      <c r="BL3390" s="18">
        <f>+AV3390*AL3390*$BF$1*$O3390</f>
        <v>0</v>
      </c>
      <c r="BM3390" s="18">
        <f>+$BF$1*AW3390*AN3390*$O3390</f>
        <v>0</v>
      </c>
      <c r="BN3390" s="18">
        <f>SUM(AX3390:BE3390)</f>
        <v>56126171.264888167</v>
      </c>
      <c r="BO3390" s="18">
        <f>SUM(BF3390:BM3390)</f>
        <v>0</v>
      </c>
      <c r="BP3390" s="36">
        <f>ROUND((BO3390+BN3390),0)</f>
        <v>56126171</v>
      </c>
      <c r="BQ3390" s="33" t="s">
        <v>11411</v>
      </c>
    </row>
    <row r="3391" spans="1:69" s="33" customFormat="1" x14ac:dyDescent="0.25">
      <c r="A3391" s="34" t="s">
        <v>7166</v>
      </c>
      <c r="B3391" s="33" t="s">
        <v>5756</v>
      </c>
      <c r="C3391" s="34">
        <v>3758</v>
      </c>
      <c r="D3391" s="33" t="s">
        <v>7166</v>
      </c>
      <c r="E3391" s="33" t="s">
        <v>5806</v>
      </c>
      <c r="F3391" s="33" t="s">
        <v>63</v>
      </c>
      <c r="G3391" s="34">
        <v>5027</v>
      </c>
      <c r="H3391" s="34">
        <v>205079000346</v>
      </c>
      <c r="I3391" s="33" t="s">
        <v>8213</v>
      </c>
      <c r="J3391" s="33">
        <v>1</v>
      </c>
      <c r="K3391" s="22">
        <v>7.0123932677438878</v>
      </c>
      <c r="L3391" s="16"/>
      <c r="M3391" s="16">
        <f>+K3391/$M$1</f>
        <v>0.49122838030265659</v>
      </c>
      <c r="N3391" s="16">
        <f>+(M3391-$N$2)/($N$1-$N$2)</f>
        <v>5.7443329377616939E-2</v>
      </c>
      <c r="O3391" s="35">
        <f>1+N3391</f>
        <v>1.0574433293776169</v>
      </c>
      <c r="P3391" s="17">
        <f>SUM(Q3391:AB3391)</f>
        <v>851</v>
      </c>
      <c r="Q3391" s="17">
        <v>0</v>
      </c>
      <c r="R3391" s="17">
        <v>0</v>
      </c>
      <c r="S3391" s="17">
        <v>67</v>
      </c>
      <c r="T3391" s="17">
        <v>0</v>
      </c>
      <c r="U3391" s="17">
        <v>437</v>
      </c>
      <c r="V3391" s="17">
        <v>0</v>
      </c>
      <c r="W3391" s="17">
        <v>255</v>
      </c>
      <c r="X3391" s="17">
        <v>0</v>
      </c>
      <c r="Y3391" s="17">
        <v>92</v>
      </c>
      <c r="Z3391" s="17">
        <v>0</v>
      </c>
      <c r="AA3391" s="17">
        <v>0</v>
      </c>
      <c r="AB3391" s="17">
        <v>0</v>
      </c>
      <c r="AC3391" s="17">
        <f>SUM(AF3391:AO3391)</f>
        <v>0</v>
      </c>
      <c r="AD3391" s="17">
        <v>0</v>
      </c>
      <c r="AE3391" s="17">
        <v>0</v>
      </c>
      <c r="AF3391" s="17">
        <v>0</v>
      </c>
      <c r="AG3391" s="17">
        <v>0</v>
      </c>
      <c r="AH3391" s="17">
        <v>0</v>
      </c>
      <c r="AI3391" s="17">
        <v>0</v>
      </c>
      <c r="AJ3391" s="17">
        <v>0</v>
      </c>
      <c r="AK3391" s="17">
        <v>0</v>
      </c>
      <c r="AL3391" s="17">
        <v>0</v>
      </c>
      <c r="AM3391" s="17">
        <v>0</v>
      </c>
      <c r="AN3391" s="17">
        <v>0</v>
      </c>
      <c r="AO3391" s="17">
        <v>0</v>
      </c>
      <c r="AP3391" s="18">
        <f>+'Per Cápita'!$E$4</f>
        <v>83816</v>
      </c>
      <c r="AQ3391" s="18">
        <f>+'Per Cápita'!$E$5</f>
        <v>74019</v>
      </c>
      <c r="AR3391" s="18">
        <f>+'Per Cápita'!$E$6</f>
        <v>111028</v>
      </c>
      <c r="AS3391" s="18">
        <f>+'Per Cápita'!$E$7</f>
        <v>136064</v>
      </c>
      <c r="AT3391" s="18">
        <f>+'Per Cápita'!$F$4</f>
        <v>103408</v>
      </c>
      <c r="AU3391" s="18">
        <f>+'Per Cápita'!$F$5</f>
        <v>90347</v>
      </c>
      <c r="AV3391" s="18">
        <f>+'Per Cápita'!$F$6</f>
        <v>138242</v>
      </c>
      <c r="AW3391" s="18">
        <f>+'Per Cápita'!$F$7</f>
        <v>166544</v>
      </c>
      <c r="AX3391" s="18">
        <f>+AP3391*($T3391+$R3391)*$O3391</f>
        <v>0</v>
      </c>
      <c r="AY3391" s="18">
        <f>+AQ3391*($V3391+$X3391)*$O3391</f>
        <v>0</v>
      </c>
      <c r="AZ3391" s="18">
        <f>+AR3391*$Z3391*$O3391</f>
        <v>0</v>
      </c>
      <c r="BA3391" s="18">
        <f>+AS3391*$AB3391*$O3391</f>
        <v>0</v>
      </c>
      <c r="BB3391" s="18">
        <f>+AT3391*(S3391+Q3391)*$O3391</f>
        <v>7326322.6868868005</v>
      </c>
      <c r="BC3391" s="18">
        <f>+AU3391*(U3391+W3391)*$O3391</f>
        <v>66111488.075661451</v>
      </c>
      <c r="BD3391" s="18">
        <f>+AV3391*Y3391*$O3391</f>
        <v>13448843.428063488</v>
      </c>
      <c r="BE3391" s="18">
        <f>+AW3391*AA3391*$O3391</f>
        <v>0</v>
      </c>
      <c r="BF3391" s="18">
        <f>+AP3391*($AG3391+$AE3391)*$BF$1*$O3391</f>
        <v>0</v>
      </c>
      <c r="BG3391" s="18">
        <f>+AQ3391*($AK3391+$AI3391)*$BF$1*$O3391</f>
        <v>0</v>
      </c>
      <c r="BH3391" s="18">
        <f>+AR3391*$AM3391*$BF$1*$O3391</f>
        <v>0</v>
      </c>
      <c r="BI3391" s="18">
        <f>+AS3391*$AO3391*$BF$1*$O3391</f>
        <v>0</v>
      </c>
      <c r="BJ3391" s="18">
        <f>+$BF$1*AT3391*(AF3391+AD3391)*$O3391</f>
        <v>0</v>
      </c>
      <c r="BK3391" s="18">
        <f>+$BF$1*AU3391*(AH3391+AJ3391)*$O3391</f>
        <v>0</v>
      </c>
      <c r="BL3391" s="18">
        <f>+AV3391*AL3391*$BF$1*$O3391</f>
        <v>0</v>
      </c>
      <c r="BM3391" s="18">
        <f>+$BF$1*AW3391*AN3391*$O3391</f>
        <v>0</v>
      </c>
      <c r="BN3391" s="18">
        <f>SUM(AX3391:BE3391)</f>
        <v>86886654.190611735</v>
      </c>
      <c r="BO3391" s="18">
        <f>SUM(BF3391:BM3391)</f>
        <v>0</v>
      </c>
      <c r="BP3391" s="36">
        <f>ROUND((BO3391+BN3391),0)</f>
        <v>86886654</v>
      </c>
      <c r="BQ3391" s="33" t="s">
        <v>11411</v>
      </c>
    </row>
    <row r="3392" spans="1:69" s="33" customFormat="1" x14ac:dyDescent="0.25">
      <c r="A3392" s="34" t="s">
        <v>7166</v>
      </c>
      <c r="B3392" s="33" t="s">
        <v>5756</v>
      </c>
      <c r="C3392" s="34">
        <v>3758</v>
      </c>
      <c r="D3392" s="33" t="s">
        <v>7166</v>
      </c>
      <c r="E3392" s="33" t="s">
        <v>5806</v>
      </c>
      <c r="F3392" s="33" t="s">
        <v>63</v>
      </c>
      <c r="G3392" s="34">
        <v>23455</v>
      </c>
      <c r="H3392" s="34">
        <v>205079000362</v>
      </c>
      <c r="I3392" s="33" t="s">
        <v>66</v>
      </c>
      <c r="J3392" s="33">
        <v>1</v>
      </c>
      <c r="K3392" s="22">
        <v>7.0123932677438878</v>
      </c>
      <c r="L3392" s="16"/>
      <c r="M3392" s="16">
        <f>+K3392/$M$1</f>
        <v>0.49122838030265659</v>
      </c>
      <c r="N3392" s="16">
        <f>+(M3392-$N$2)/($N$1-$N$2)</f>
        <v>5.7443329377616939E-2</v>
      </c>
      <c r="O3392" s="35">
        <f>1+N3392</f>
        <v>1.0574433293776169</v>
      </c>
      <c r="P3392" s="17">
        <f>SUM(Q3392:AB3392)</f>
        <v>288</v>
      </c>
      <c r="Q3392" s="17">
        <v>0</v>
      </c>
      <c r="R3392" s="17">
        <v>0</v>
      </c>
      <c r="S3392" s="17">
        <v>32</v>
      </c>
      <c r="T3392" s="17">
        <v>0</v>
      </c>
      <c r="U3392" s="17">
        <v>211</v>
      </c>
      <c r="V3392" s="17">
        <v>0</v>
      </c>
      <c r="W3392" s="17">
        <v>45</v>
      </c>
      <c r="X3392" s="17">
        <v>0</v>
      </c>
      <c r="Y3392" s="17">
        <v>0</v>
      </c>
      <c r="Z3392" s="17">
        <v>0</v>
      </c>
      <c r="AA3392" s="17">
        <v>0</v>
      </c>
      <c r="AB3392" s="17">
        <v>0</v>
      </c>
      <c r="AC3392" s="17">
        <f>SUM(AF3392:AO3392)</f>
        <v>0</v>
      </c>
      <c r="AD3392" s="17">
        <v>0</v>
      </c>
      <c r="AE3392" s="17">
        <v>0</v>
      </c>
      <c r="AF3392" s="17">
        <v>0</v>
      </c>
      <c r="AG3392" s="17">
        <v>0</v>
      </c>
      <c r="AH3392" s="17">
        <v>0</v>
      </c>
      <c r="AI3392" s="17">
        <v>0</v>
      </c>
      <c r="AJ3392" s="17">
        <v>0</v>
      </c>
      <c r="AK3392" s="17">
        <v>0</v>
      </c>
      <c r="AL3392" s="17">
        <v>0</v>
      </c>
      <c r="AM3392" s="17">
        <v>0</v>
      </c>
      <c r="AN3392" s="17">
        <v>0</v>
      </c>
      <c r="AO3392" s="17">
        <v>0</v>
      </c>
      <c r="AP3392" s="18">
        <f>+'Per Cápita'!$E$4</f>
        <v>83816</v>
      </c>
      <c r="AQ3392" s="18">
        <f>+'Per Cápita'!$E$5</f>
        <v>74019</v>
      </c>
      <c r="AR3392" s="18">
        <f>+'Per Cápita'!$E$6</f>
        <v>111028</v>
      </c>
      <c r="AS3392" s="18">
        <f>+'Per Cápita'!$E$7</f>
        <v>136064</v>
      </c>
      <c r="AT3392" s="18">
        <f>+'Per Cápita'!$F$4</f>
        <v>103408</v>
      </c>
      <c r="AU3392" s="18">
        <f>+'Per Cápita'!$F$5</f>
        <v>90347</v>
      </c>
      <c r="AV3392" s="18">
        <f>+'Per Cápita'!$F$6</f>
        <v>138242</v>
      </c>
      <c r="AW3392" s="18">
        <f>+'Per Cápita'!$F$7</f>
        <v>166544</v>
      </c>
      <c r="AX3392" s="18">
        <f>+AP3392*($T3392+$R3392)*$O3392</f>
        <v>0</v>
      </c>
      <c r="AY3392" s="18">
        <f>+AQ3392*($V3392+$X3392)*$O3392</f>
        <v>0</v>
      </c>
      <c r="AZ3392" s="18">
        <f>+AR3392*$Z3392*$O3392</f>
        <v>0</v>
      </c>
      <c r="BA3392" s="18">
        <f>+AS3392*$AB3392*$O3392</f>
        <v>0</v>
      </c>
      <c r="BB3392" s="18">
        <f>+AT3392*(S3392+Q3392)*$O3392</f>
        <v>3499139.1937369793</v>
      </c>
      <c r="BC3392" s="18">
        <f>+AU3392*(U3392+W3392)*$O3392</f>
        <v>24457429.114695564</v>
      </c>
      <c r="BD3392" s="18">
        <f>+AV3392*Y3392*$O3392</f>
        <v>0</v>
      </c>
      <c r="BE3392" s="18">
        <f>+AW3392*AA3392*$O3392</f>
        <v>0</v>
      </c>
      <c r="BF3392" s="18">
        <f>+AP3392*($AG3392+$AE3392)*$BF$1*$O3392</f>
        <v>0</v>
      </c>
      <c r="BG3392" s="18">
        <f>+AQ3392*($AK3392+$AI3392)*$BF$1*$O3392</f>
        <v>0</v>
      </c>
      <c r="BH3392" s="18">
        <f>+AR3392*$AM3392*$BF$1*$O3392</f>
        <v>0</v>
      </c>
      <c r="BI3392" s="18">
        <f>+AS3392*$AO3392*$BF$1*$O3392</f>
        <v>0</v>
      </c>
      <c r="BJ3392" s="18">
        <f>+$BF$1*AT3392*(AF3392+AD3392)*$O3392</f>
        <v>0</v>
      </c>
      <c r="BK3392" s="18">
        <f>+$BF$1*AU3392*(AH3392+AJ3392)*$O3392</f>
        <v>0</v>
      </c>
      <c r="BL3392" s="18">
        <f>+AV3392*AL3392*$BF$1*$O3392</f>
        <v>0</v>
      </c>
      <c r="BM3392" s="18">
        <f>+$BF$1*AW3392*AN3392*$O3392</f>
        <v>0</v>
      </c>
      <c r="BN3392" s="18">
        <f>SUM(AX3392:BE3392)</f>
        <v>27956568.308432542</v>
      </c>
      <c r="BO3392" s="18">
        <f>SUM(BF3392:BM3392)</f>
        <v>0</v>
      </c>
      <c r="BP3392" s="36">
        <f>ROUND((BO3392+BN3392),0)</f>
        <v>27956568</v>
      </c>
      <c r="BQ3392" s="33" t="s">
        <v>11411</v>
      </c>
    </row>
    <row r="3393" spans="1:69" s="33" customFormat="1" x14ac:dyDescent="0.25">
      <c r="A3393" s="34" t="s">
        <v>7166</v>
      </c>
      <c r="B3393" s="33" t="s">
        <v>5756</v>
      </c>
      <c r="C3393" s="34">
        <v>3758</v>
      </c>
      <c r="D3393" s="33" t="s">
        <v>7166</v>
      </c>
      <c r="E3393" s="33" t="s">
        <v>5806</v>
      </c>
      <c r="F3393" s="33" t="s">
        <v>63</v>
      </c>
      <c r="G3393" s="34">
        <v>5137</v>
      </c>
      <c r="H3393" s="34">
        <v>205079000885</v>
      </c>
      <c r="I3393" s="33" t="s">
        <v>8214</v>
      </c>
      <c r="J3393" s="33">
        <v>1</v>
      </c>
      <c r="K3393" s="22">
        <v>7.0123932677438878</v>
      </c>
      <c r="L3393" s="16"/>
      <c r="M3393" s="16">
        <f>+K3393/$M$1</f>
        <v>0.49122838030265659</v>
      </c>
      <c r="N3393" s="16">
        <f>+(M3393-$N$2)/($N$1-$N$2)</f>
        <v>5.7443329377616939E-2</v>
      </c>
      <c r="O3393" s="35">
        <f>1+N3393</f>
        <v>1.0574433293776169</v>
      </c>
      <c r="P3393" s="17">
        <f>SUM(Q3393:AB3393)</f>
        <v>988</v>
      </c>
      <c r="Q3393" s="17">
        <v>0</v>
      </c>
      <c r="R3393" s="17">
        <v>0</v>
      </c>
      <c r="S3393" s="17">
        <v>82</v>
      </c>
      <c r="T3393" s="17">
        <v>0</v>
      </c>
      <c r="U3393" s="17">
        <v>463</v>
      </c>
      <c r="V3393" s="17">
        <v>0</v>
      </c>
      <c r="W3393" s="17">
        <v>298</v>
      </c>
      <c r="X3393" s="17">
        <v>0</v>
      </c>
      <c r="Y3393" s="17">
        <v>145</v>
      </c>
      <c r="Z3393" s="17">
        <v>0</v>
      </c>
      <c r="AA3393" s="17">
        <v>0</v>
      </c>
      <c r="AB3393" s="17">
        <v>0</v>
      </c>
      <c r="AC3393" s="17">
        <f>SUM(AF3393:AO3393)</f>
        <v>0</v>
      </c>
      <c r="AD3393" s="17">
        <v>0</v>
      </c>
      <c r="AE3393" s="17">
        <v>0</v>
      </c>
      <c r="AF3393" s="17">
        <v>0</v>
      </c>
      <c r="AG3393" s="17">
        <v>0</v>
      </c>
      <c r="AH3393" s="17">
        <v>0</v>
      </c>
      <c r="AI3393" s="17">
        <v>0</v>
      </c>
      <c r="AJ3393" s="17">
        <v>0</v>
      </c>
      <c r="AK3393" s="17">
        <v>0</v>
      </c>
      <c r="AL3393" s="17">
        <v>0</v>
      </c>
      <c r="AM3393" s="17">
        <v>0</v>
      </c>
      <c r="AN3393" s="17">
        <v>0</v>
      </c>
      <c r="AO3393" s="17">
        <v>0</v>
      </c>
      <c r="AP3393" s="18">
        <f>+'Per Cápita'!$E$4</f>
        <v>83816</v>
      </c>
      <c r="AQ3393" s="18">
        <f>+'Per Cápita'!$E$5</f>
        <v>74019</v>
      </c>
      <c r="AR3393" s="18">
        <f>+'Per Cápita'!$E$6</f>
        <v>111028</v>
      </c>
      <c r="AS3393" s="18">
        <f>+'Per Cápita'!$E$7</f>
        <v>136064</v>
      </c>
      <c r="AT3393" s="18">
        <f>+'Per Cápita'!$F$4</f>
        <v>103408</v>
      </c>
      <c r="AU3393" s="18">
        <f>+'Per Cápita'!$F$5</f>
        <v>90347</v>
      </c>
      <c r="AV3393" s="18">
        <f>+'Per Cápita'!$F$6</f>
        <v>138242</v>
      </c>
      <c r="AW3393" s="18">
        <f>+'Per Cápita'!$F$7</f>
        <v>166544</v>
      </c>
      <c r="AX3393" s="18">
        <f>+AP3393*($T3393+$R3393)*$O3393</f>
        <v>0</v>
      </c>
      <c r="AY3393" s="18">
        <f>+AQ3393*($V3393+$X3393)*$O3393</f>
        <v>0</v>
      </c>
      <c r="AZ3393" s="18">
        <f>+AR3393*$Z3393*$O3393</f>
        <v>0</v>
      </c>
      <c r="BA3393" s="18">
        <f>+AS3393*$AB3393*$O3393</f>
        <v>0</v>
      </c>
      <c r="BB3393" s="18">
        <f>+AT3393*(S3393+Q3393)*$O3393</f>
        <v>8966544.1839510091</v>
      </c>
      <c r="BC3393" s="18">
        <f>+AU3393*(U3393+W3393)*$O3393</f>
        <v>72703529.516731739</v>
      </c>
      <c r="BD3393" s="18">
        <f>+AV3393*Y3393*$O3393</f>
        <v>21196546.707273975</v>
      </c>
      <c r="BE3393" s="18">
        <f>+AW3393*AA3393*$O3393</f>
        <v>0</v>
      </c>
      <c r="BF3393" s="18">
        <f>+AP3393*($AG3393+$AE3393)*$BF$1*$O3393</f>
        <v>0</v>
      </c>
      <c r="BG3393" s="18">
        <f>+AQ3393*($AK3393+$AI3393)*$BF$1*$O3393</f>
        <v>0</v>
      </c>
      <c r="BH3393" s="18">
        <f>+AR3393*$AM3393*$BF$1*$O3393</f>
        <v>0</v>
      </c>
      <c r="BI3393" s="18">
        <f>+AS3393*$AO3393*$BF$1*$O3393</f>
        <v>0</v>
      </c>
      <c r="BJ3393" s="18">
        <f>+$BF$1*AT3393*(AF3393+AD3393)*$O3393</f>
        <v>0</v>
      </c>
      <c r="BK3393" s="18">
        <f>+$BF$1*AU3393*(AH3393+AJ3393)*$O3393</f>
        <v>0</v>
      </c>
      <c r="BL3393" s="18">
        <f>+AV3393*AL3393*$BF$1*$O3393</f>
        <v>0</v>
      </c>
      <c r="BM3393" s="18">
        <f>+$BF$1*AW3393*AN3393*$O3393</f>
        <v>0</v>
      </c>
      <c r="BN3393" s="18">
        <f>SUM(AX3393:BE3393)</f>
        <v>102866620.40795672</v>
      </c>
      <c r="BO3393" s="18">
        <f>SUM(BF3393:BM3393)</f>
        <v>0</v>
      </c>
      <c r="BP3393" s="36">
        <f>ROUND((BO3393+BN3393),0)</f>
        <v>102866620</v>
      </c>
      <c r="BQ3393" s="33" t="s">
        <v>11411</v>
      </c>
    </row>
    <row r="3394" spans="1:69" s="33" customFormat="1" x14ac:dyDescent="0.25">
      <c r="A3394" s="34" t="s">
        <v>7166</v>
      </c>
      <c r="B3394" s="33" t="s">
        <v>5756</v>
      </c>
      <c r="C3394" s="34">
        <v>3758</v>
      </c>
      <c r="D3394" s="33" t="s">
        <v>7166</v>
      </c>
      <c r="E3394" s="33" t="s">
        <v>5807</v>
      </c>
      <c r="F3394" s="33" t="s">
        <v>67</v>
      </c>
      <c r="G3394" s="34">
        <v>23447</v>
      </c>
      <c r="H3394" s="34">
        <v>205086000033</v>
      </c>
      <c r="I3394" s="33" t="s">
        <v>4818</v>
      </c>
      <c r="J3394" s="33">
        <v>1</v>
      </c>
      <c r="K3394" s="22">
        <v>13.385679566274069</v>
      </c>
      <c r="L3394" s="16"/>
      <c r="M3394" s="16">
        <f>+K3394/$M$1</f>
        <v>0.93768638488050793</v>
      </c>
      <c r="N3394" s="16">
        <f>+(M3394-$N$2)/($N$1-$N$2)</f>
        <v>0.12497667926604622</v>
      </c>
      <c r="O3394" s="35">
        <f>1+N3394</f>
        <v>1.1249766792660463</v>
      </c>
      <c r="P3394" s="17">
        <f>SUM(Q3394:AB3394)</f>
        <v>298</v>
      </c>
      <c r="Q3394" s="17">
        <v>0</v>
      </c>
      <c r="R3394" s="17">
        <v>0</v>
      </c>
      <c r="S3394" s="17">
        <v>20</v>
      </c>
      <c r="T3394" s="17">
        <v>0</v>
      </c>
      <c r="U3394" s="17">
        <v>124</v>
      </c>
      <c r="V3394" s="17">
        <v>0</v>
      </c>
      <c r="W3394" s="17">
        <v>109</v>
      </c>
      <c r="X3394" s="17">
        <v>0</v>
      </c>
      <c r="Y3394" s="17">
        <v>45</v>
      </c>
      <c r="Z3394" s="17">
        <v>0</v>
      </c>
      <c r="AA3394" s="17">
        <v>0</v>
      </c>
      <c r="AB3394" s="17">
        <v>0</v>
      </c>
      <c r="AC3394" s="17">
        <f>SUM(AF3394:AO3394)</f>
        <v>0</v>
      </c>
      <c r="AD3394" s="17">
        <v>0</v>
      </c>
      <c r="AE3394" s="17">
        <v>0</v>
      </c>
      <c r="AF3394" s="17">
        <v>0</v>
      </c>
      <c r="AG3394" s="17">
        <v>0</v>
      </c>
      <c r="AH3394" s="17">
        <v>0</v>
      </c>
      <c r="AI3394" s="17">
        <v>0</v>
      </c>
      <c r="AJ3394" s="17">
        <v>0</v>
      </c>
      <c r="AK3394" s="17">
        <v>0</v>
      </c>
      <c r="AL3394" s="17">
        <v>0</v>
      </c>
      <c r="AM3394" s="17">
        <v>0</v>
      </c>
      <c r="AN3394" s="17">
        <v>0</v>
      </c>
      <c r="AO3394" s="17">
        <v>0</v>
      </c>
      <c r="AP3394" s="18">
        <f>+'Per Cápita'!$E$4</f>
        <v>83816</v>
      </c>
      <c r="AQ3394" s="18">
        <f>+'Per Cápita'!$E$5</f>
        <v>74019</v>
      </c>
      <c r="AR3394" s="18">
        <f>+'Per Cápita'!$E$6</f>
        <v>111028</v>
      </c>
      <c r="AS3394" s="18">
        <f>+'Per Cápita'!$E$7</f>
        <v>136064</v>
      </c>
      <c r="AT3394" s="18">
        <f>+'Per Cápita'!$F$4</f>
        <v>103408</v>
      </c>
      <c r="AU3394" s="18">
        <f>+'Per Cápita'!$F$5</f>
        <v>90347</v>
      </c>
      <c r="AV3394" s="18">
        <f>+'Per Cápita'!$F$6</f>
        <v>138242</v>
      </c>
      <c r="AW3394" s="18">
        <f>+'Per Cápita'!$F$7</f>
        <v>166544</v>
      </c>
      <c r="AX3394" s="18">
        <f>+AP3394*($T3394+$R3394)*$O3394</f>
        <v>0</v>
      </c>
      <c r="AY3394" s="18">
        <f>+AQ3394*($V3394+$X3394)*$O3394</f>
        <v>0</v>
      </c>
      <c r="AZ3394" s="18">
        <f>+AR3394*$Z3394*$O3394</f>
        <v>0</v>
      </c>
      <c r="BA3394" s="18">
        <f>+AS3394*$AB3394*$O3394</f>
        <v>0</v>
      </c>
      <c r="BB3394" s="18">
        <f>+AT3394*(S3394+Q3394)*$O3394</f>
        <v>2326631.7689908664</v>
      </c>
      <c r="BC3394" s="18">
        <f>+AU3394*(U3394+W3394)*$O3394</f>
        <v>23681716.453704331</v>
      </c>
      <c r="BD3394" s="18">
        <f>+AV3394*Y3394*$O3394</f>
        <v>6998356.1742793545</v>
      </c>
      <c r="BE3394" s="18">
        <f>+AW3394*AA3394*$O3394</f>
        <v>0</v>
      </c>
      <c r="BF3394" s="18">
        <f>+AP3394*($AG3394+$AE3394)*$BF$1*$O3394</f>
        <v>0</v>
      </c>
      <c r="BG3394" s="18">
        <f>+AQ3394*($AK3394+$AI3394)*$BF$1*$O3394</f>
        <v>0</v>
      </c>
      <c r="BH3394" s="18">
        <f>+AR3394*$AM3394*$BF$1*$O3394</f>
        <v>0</v>
      </c>
      <c r="BI3394" s="18">
        <f>+AS3394*$AO3394*$BF$1*$O3394</f>
        <v>0</v>
      </c>
      <c r="BJ3394" s="18">
        <f>+$BF$1*AT3394*(AF3394+AD3394)*$O3394</f>
        <v>0</v>
      </c>
      <c r="BK3394" s="18">
        <f>+$BF$1*AU3394*(AH3394+AJ3394)*$O3394</f>
        <v>0</v>
      </c>
      <c r="BL3394" s="18">
        <f>+AV3394*AL3394*$BF$1*$O3394</f>
        <v>0</v>
      </c>
      <c r="BM3394" s="18">
        <f>+$BF$1*AW3394*AN3394*$O3394</f>
        <v>0</v>
      </c>
      <c r="BN3394" s="18">
        <f>SUM(AX3394:BE3394)</f>
        <v>33006704.396974552</v>
      </c>
      <c r="BO3394" s="18">
        <f>SUM(BF3394:BM3394)</f>
        <v>0</v>
      </c>
      <c r="BP3394" s="36">
        <f>ROUND((BO3394+BN3394),0)</f>
        <v>33006704</v>
      </c>
      <c r="BQ3394" s="33" t="s">
        <v>11411</v>
      </c>
    </row>
    <row r="3395" spans="1:69" s="33" customFormat="1" x14ac:dyDescent="0.25">
      <c r="A3395" s="34" t="s">
        <v>7166</v>
      </c>
      <c r="B3395" s="33" t="s">
        <v>5756</v>
      </c>
      <c r="C3395" s="34">
        <v>3758</v>
      </c>
      <c r="D3395" s="33" t="s">
        <v>7166</v>
      </c>
      <c r="E3395" s="33" t="s">
        <v>5807</v>
      </c>
      <c r="F3395" s="33" t="s">
        <v>67</v>
      </c>
      <c r="G3395" s="34">
        <v>5060</v>
      </c>
      <c r="H3395" s="34">
        <v>205086000092</v>
      </c>
      <c r="I3395" s="33" t="s">
        <v>68</v>
      </c>
      <c r="J3395" s="33">
        <v>1</v>
      </c>
      <c r="K3395" s="22">
        <v>13.385679566274069</v>
      </c>
      <c r="L3395" s="16"/>
      <c r="M3395" s="16">
        <f>+K3395/$M$1</f>
        <v>0.93768638488050793</v>
      </c>
      <c r="N3395" s="16">
        <f>+(M3395-$N$2)/($N$1-$N$2)</f>
        <v>0.12497667926604622</v>
      </c>
      <c r="O3395" s="35">
        <f>1+N3395</f>
        <v>1.1249766792660463</v>
      </c>
      <c r="P3395" s="17">
        <f>SUM(Q3395:AB3395)</f>
        <v>421</v>
      </c>
      <c r="Q3395" s="17">
        <v>0</v>
      </c>
      <c r="R3395" s="17">
        <v>0</v>
      </c>
      <c r="S3395" s="17">
        <v>15</v>
      </c>
      <c r="T3395" s="17">
        <v>0</v>
      </c>
      <c r="U3395" s="17">
        <v>160</v>
      </c>
      <c r="V3395" s="17">
        <v>0</v>
      </c>
      <c r="W3395" s="17">
        <v>172</v>
      </c>
      <c r="X3395" s="17">
        <v>0</v>
      </c>
      <c r="Y3395" s="17">
        <v>74</v>
      </c>
      <c r="Z3395" s="17">
        <v>0</v>
      </c>
      <c r="AA3395" s="17">
        <v>0</v>
      </c>
      <c r="AB3395" s="17">
        <v>0</v>
      </c>
      <c r="AC3395" s="17">
        <f>SUM(AF3395:AO3395)</f>
        <v>0</v>
      </c>
      <c r="AD3395" s="17">
        <v>0</v>
      </c>
      <c r="AE3395" s="17">
        <v>0</v>
      </c>
      <c r="AF3395" s="17">
        <v>0</v>
      </c>
      <c r="AG3395" s="17">
        <v>0</v>
      </c>
      <c r="AH3395" s="17">
        <v>0</v>
      </c>
      <c r="AI3395" s="17">
        <v>0</v>
      </c>
      <c r="AJ3395" s="17">
        <v>0</v>
      </c>
      <c r="AK3395" s="17">
        <v>0</v>
      </c>
      <c r="AL3395" s="17">
        <v>0</v>
      </c>
      <c r="AM3395" s="17">
        <v>0</v>
      </c>
      <c r="AN3395" s="17">
        <v>0</v>
      </c>
      <c r="AO3395" s="17">
        <v>0</v>
      </c>
      <c r="AP3395" s="18">
        <f>+'Per Cápita'!$E$4</f>
        <v>83816</v>
      </c>
      <c r="AQ3395" s="18">
        <f>+'Per Cápita'!$E$5</f>
        <v>74019</v>
      </c>
      <c r="AR3395" s="18">
        <f>+'Per Cápita'!$E$6</f>
        <v>111028</v>
      </c>
      <c r="AS3395" s="18">
        <f>+'Per Cápita'!$E$7</f>
        <v>136064</v>
      </c>
      <c r="AT3395" s="18">
        <f>+'Per Cápita'!$F$4</f>
        <v>103408</v>
      </c>
      <c r="AU3395" s="18">
        <f>+'Per Cápita'!$F$5</f>
        <v>90347</v>
      </c>
      <c r="AV3395" s="18">
        <f>+'Per Cápita'!$F$6</f>
        <v>138242</v>
      </c>
      <c r="AW3395" s="18">
        <f>+'Per Cápita'!$F$7</f>
        <v>166544</v>
      </c>
      <c r="AX3395" s="18">
        <f>+AP3395*($T3395+$R3395)*$O3395</f>
        <v>0</v>
      </c>
      <c r="AY3395" s="18">
        <f>+AQ3395*($V3395+$X3395)*$O3395</f>
        <v>0</v>
      </c>
      <c r="AZ3395" s="18">
        <f>+AR3395*$Z3395*$O3395</f>
        <v>0</v>
      </c>
      <c r="BA3395" s="18">
        <f>+AS3395*$AB3395*$O3395</f>
        <v>0</v>
      </c>
      <c r="BB3395" s="18">
        <f>+AT3395*(S3395+Q3395)*$O3395</f>
        <v>1744973.8267431497</v>
      </c>
      <c r="BC3395" s="18">
        <f>+AU3395*(U3395+W3395)*$O3395</f>
        <v>33743904.989827625</v>
      </c>
      <c r="BD3395" s="18">
        <f>+AV3395*Y3395*$O3395</f>
        <v>11508407.931037161</v>
      </c>
      <c r="BE3395" s="18">
        <f>+AW3395*AA3395*$O3395</f>
        <v>0</v>
      </c>
      <c r="BF3395" s="18">
        <f>+AP3395*($AG3395+$AE3395)*$BF$1*$O3395</f>
        <v>0</v>
      </c>
      <c r="BG3395" s="18">
        <f>+AQ3395*($AK3395+$AI3395)*$BF$1*$O3395</f>
        <v>0</v>
      </c>
      <c r="BH3395" s="18">
        <f>+AR3395*$AM3395*$BF$1*$O3395</f>
        <v>0</v>
      </c>
      <c r="BI3395" s="18">
        <f>+AS3395*$AO3395*$BF$1*$O3395</f>
        <v>0</v>
      </c>
      <c r="BJ3395" s="18">
        <f>+$BF$1*AT3395*(AF3395+AD3395)*$O3395</f>
        <v>0</v>
      </c>
      <c r="BK3395" s="18">
        <f>+$BF$1*AU3395*(AH3395+AJ3395)*$O3395</f>
        <v>0</v>
      </c>
      <c r="BL3395" s="18">
        <f>+AV3395*AL3395*$BF$1*$O3395</f>
        <v>0</v>
      </c>
      <c r="BM3395" s="18">
        <f>+$BF$1*AW3395*AN3395*$O3395</f>
        <v>0</v>
      </c>
      <c r="BN3395" s="18">
        <f>SUM(AX3395:BE3395)</f>
        <v>46997286.747607931</v>
      </c>
      <c r="BO3395" s="18">
        <f>SUM(BF3395:BM3395)</f>
        <v>0</v>
      </c>
      <c r="BP3395" s="36">
        <f>ROUND((BO3395+BN3395),0)</f>
        <v>46997287</v>
      </c>
      <c r="BQ3395" s="33" t="s">
        <v>11411</v>
      </c>
    </row>
    <row r="3396" spans="1:69" s="33" customFormat="1" x14ac:dyDescent="0.25">
      <c r="A3396" s="34" t="s">
        <v>7179</v>
      </c>
      <c r="B3396" s="33" t="s">
        <v>5756</v>
      </c>
      <c r="C3396" s="34">
        <v>3760</v>
      </c>
      <c r="D3396" s="33" t="s">
        <v>7179</v>
      </c>
      <c r="E3396" s="33" t="s">
        <v>5808</v>
      </c>
      <c r="F3396" s="33" t="s">
        <v>69</v>
      </c>
      <c r="G3396" s="34">
        <v>11484</v>
      </c>
      <c r="H3396" s="34">
        <v>205088000120</v>
      </c>
      <c r="I3396" s="33" t="s">
        <v>8215</v>
      </c>
      <c r="J3396" s="33">
        <v>1</v>
      </c>
      <c r="K3396" s="22">
        <v>5.575304609973621</v>
      </c>
      <c r="L3396" s="16"/>
      <c r="M3396" s="16">
        <f>+K3396/$M$1</f>
        <v>0.39055822294638926</v>
      </c>
      <c r="N3396" s="16">
        <f>+(M3396-$N$2)/($N$1-$N$2)</f>
        <v>4.2215485122718992E-2</v>
      </c>
      <c r="O3396" s="35">
        <f>1+N3396</f>
        <v>1.042215485122719</v>
      </c>
      <c r="P3396" s="17">
        <f>SUM(Q3396:AB3396)</f>
        <v>370</v>
      </c>
      <c r="Q3396" s="17">
        <v>0</v>
      </c>
      <c r="R3396" s="17">
        <v>0</v>
      </c>
      <c r="S3396" s="17">
        <v>0</v>
      </c>
      <c r="T3396" s="17">
        <v>19</v>
      </c>
      <c r="U3396" s="17">
        <v>0</v>
      </c>
      <c r="V3396" s="17">
        <v>177</v>
      </c>
      <c r="W3396" s="17">
        <v>0</v>
      </c>
      <c r="X3396" s="17">
        <v>147</v>
      </c>
      <c r="Y3396" s="17">
        <v>0</v>
      </c>
      <c r="Z3396" s="17">
        <v>27</v>
      </c>
      <c r="AA3396" s="17">
        <v>0</v>
      </c>
      <c r="AB3396" s="17">
        <v>0</v>
      </c>
      <c r="AC3396" s="17">
        <f>SUM(AF3396:AO3396)</f>
        <v>0</v>
      </c>
      <c r="AD3396" s="17">
        <v>0</v>
      </c>
      <c r="AE3396" s="17">
        <v>0</v>
      </c>
      <c r="AF3396" s="17">
        <v>0</v>
      </c>
      <c r="AG3396" s="17">
        <v>0</v>
      </c>
      <c r="AH3396" s="17">
        <v>0</v>
      </c>
      <c r="AI3396" s="17">
        <v>0</v>
      </c>
      <c r="AJ3396" s="17">
        <v>0</v>
      </c>
      <c r="AK3396" s="17">
        <v>0</v>
      </c>
      <c r="AL3396" s="17">
        <v>0</v>
      </c>
      <c r="AM3396" s="17">
        <v>0</v>
      </c>
      <c r="AN3396" s="17">
        <v>0</v>
      </c>
      <c r="AO3396" s="17">
        <v>0</v>
      </c>
      <c r="AP3396" s="18">
        <f>+'Per Cápita'!$E$4</f>
        <v>83816</v>
      </c>
      <c r="AQ3396" s="18">
        <f>+'Per Cápita'!$E$5</f>
        <v>74019</v>
      </c>
      <c r="AR3396" s="18">
        <f>+'Per Cápita'!$E$6</f>
        <v>111028</v>
      </c>
      <c r="AS3396" s="18">
        <f>+'Per Cápita'!$E$7</f>
        <v>136064</v>
      </c>
      <c r="AT3396" s="18">
        <f>+'Per Cápita'!$F$4</f>
        <v>103408</v>
      </c>
      <c r="AU3396" s="18">
        <f>+'Per Cápita'!$F$5</f>
        <v>90347</v>
      </c>
      <c r="AV3396" s="18">
        <f>+'Per Cápita'!$F$6</f>
        <v>138242</v>
      </c>
      <c r="AW3396" s="18">
        <f>+'Per Cápita'!$F$7</f>
        <v>166544</v>
      </c>
      <c r="AX3396" s="18">
        <f>+AP3396*($T3396+$R3396)*$O3396</f>
        <v>1659732.3289198705</v>
      </c>
      <c r="AY3396" s="18">
        <f>+AQ3396*($V3396+$X3396)*$O3396</f>
        <v>24994574.349828728</v>
      </c>
      <c r="AZ3396" s="18">
        <f>+AR3396*$Z3396*$O3396</f>
        <v>3124307.7238195417</v>
      </c>
      <c r="BA3396" s="18">
        <f>+AS3396*$AB3396*$O3396</f>
        <v>0</v>
      </c>
      <c r="BB3396" s="18">
        <f>+AT3396*(S3396+Q3396)*$O3396</f>
        <v>0</v>
      </c>
      <c r="BC3396" s="18">
        <f>+AU3396*(U3396+W3396)*$O3396</f>
        <v>0</v>
      </c>
      <c r="BD3396" s="18">
        <f>+AV3396*Y3396*$O3396</f>
        <v>0</v>
      </c>
      <c r="BE3396" s="18">
        <f>+AW3396*AA3396*$O3396</f>
        <v>0</v>
      </c>
      <c r="BF3396" s="18">
        <f>+AP3396*($AG3396+$AE3396)*$BF$1*$O3396</f>
        <v>0</v>
      </c>
      <c r="BG3396" s="18">
        <f>+AQ3396*($AK3396+$AI3396)*$BF$1*$O3396</f>
        <v>0</v>
      </c>
      <c r="BH3396" s="18">
        <f>+AR3396*$AM3396*$BF$1*$O3396</f>
        <v>0</v>
      </c>
      <c r="BI3396" s="18">
        <f>+AS3396*$AO3396*$BF$1*$O3396</f>
        <v>0</v>
      </c>
      <c r="BJ3396" s="18">
        <f>+$BF$1*AT3396*(AF3396+AD3396)*$O3396</f>
        <v>0</v>
      </c>
      <c r="BK3396" s="18">
        <f>+$BF$1*AU3396*(AH3396+AJ3396)*$O3396</f>
        <v>0</v>
      </c>
      <c r="BL3396" s="18">
        <f>+AV3396*AL3396*$BF$1*$O3396</f>
        <v>0</v>
      </c>
      <c r="BM3396" s="18">
        <f>+$BF$1*AW3396*AN3396*$O3396</f>
        <v>0</v>
      </c>
      <c r="BN3396" s="18">
        <f>SUM(AX3396:BE3396)</f>
        <v>29778614.402568139</v>
      </c>
      <c r="BO3396" s="18">
        <f>SUM(BF3396:BM3396)</f>
        <v>0</v>
      </c>
      <c r="BP3396" s="36">
        <f>ROUND((BO3396+BN3396),0)</f>
        <v>29778614</v>
      </c>
      <c r="BQ3396" s="33" t="s">
        <v>11411</v>
      </c>
    </row>
    <row r="3397" spans="1:69" s="33" customFormat="1" x14ac:dyDescent="0.25">
      <c r="A3397" s="34" t="s">
        <v>7179</v>
      </c>
      <c r="B3397" s="33" t="s">
        <v>5756</v>
      </c>
      <c r="C3397" s="34">
        <v>3760</v>
      </c>
      <c r="D3397" s="33" t="s">
        <v>7179</v>
      </c>
      <c r="E3397" s="33" t="s">
        <v>5808</v>
      </c>
      <c r="F3397" s="33" t="s">
        <v>69</v>
      </c>
      <c r="G3397" s="34">
        <v>11470</v>
      </c>
      <c r="H3397" s="34">
        <v>205088000189</v>
      </c>
      <c r="I3397" s="33" t="s">
        <v>8216</v>
      </c>
      <c r="J3397" s="33">
        <v>1</v>
      </c>
      <c r="K3397" s="22">
        <v>5.575304609973621</v>
      </c>
      <c r="L3397" s="16"/>
      <c r="M3397" s="16">
        <f>+K3397/$M$1</f>
        <v>0.39055822294638926</v>
      </c>
      <c r="N3397" s="16">
        <f>+(M3397-$N$2)/($N$1-$N$2)</f>
        <v>4.2215485122718992E-2</v>
      </c>
      <c r="O3397" s="35">
        <f>1+N3397</f>
        <v>1.042215485122719</v>
      </c>
      <c r="P3397" s="17">
        <f>SUM(Q3397:AB3397)</f>
        <v>1041</v>
      </c>
      <c r="Q3397" s="17">
        <v>0</v>
      </c>
      <c r="R3397" s="17">
        <v>0</v>
      </c>
      <c r="S3397" s="17">
        <v>32</v>
      </c>
      <c r="T3397" s="17">
        <v>66</v>
      </c>
      <c r="U3397" s="17">
        <v>189</v>
      </c>
      <c r="V3397" s="17">
        <v>299</v>
      </c>
      <c r="W3397" s="17">
        <v>155</v>
      </c>
      <c r="X3397" s="17">
        <v>202</v>
      </c>
      <c r="Y3397" s="17">
        <v>40</v>
      </c>
      <c r="Z3397" s="17">
        <v>58</v>
      </c>
      <c r="AA3397" s="17">
        <v>0</v>
      </c>
      <c r="AB3397" s="17">
        <v>0</v>
      </c>
      <c r="AC3397" s="17">
        <f>SUM(AF3397:AO3397)</f>
        <v>0</v>
      </c>
      <c r="AD3397" s="17">
        <v>0</v>
      </c>
      <c r="AE3397" s="17">
        <v>0</v>
      </c>
      <c r="AF3397" s="17">
        <v>0</v>
      </c>
      <c r="AG3397" s="17">
        <v>0</v>
      </c>
      <c r="AH3397" s="17">
        <v>0</v>
      </c>
      <c r="AI3397" s="17">
        <v>0</v>
      </c>
      <c r="AJ3397" s="17">
        <v>0</v>
      </c>
      <c r="AK3397" s="17">
        <v>0</v>
      </c>
      <c r="AL3397" s="17">
        <v>0</v>
      </c>
      <c r="AM3397" s="17">
        <v>0</v>
      </c>
      <c r="AN3397" s="17">
        <v>0</v>
      </c>
      <c r="AO3397" s="17">
        <v>0</v>
      </c>
      <c r="AP3397" s="18">
        <f>+'Per Cápita'!$E$4</f>
        <v>83816</v>
      </c>
      <c r="AQ3397" s="18">
        <f>+'Per Cápita'!$E$5</f>
        <v>74019</v>
      </c>
      <c r="AR3397" s="18">
        <f>+'Per Cápita'!$E$6</f>
        <v>111028</v>
      </c>
      <c r="AS3397" s="18">
        <f>+'Per Cápita'!$E$7</f>
        <v>136064</v>
      </c>
      <c r="AT3397" s="18">
        <f>+'Per Cápita'!$F$4</f>
        <v>103408</v>
      </c>
      <c r="AU3397" s="18">
        <f>+'Per Cápita'!$F$5</f>
        <v>90347</v>
      </c>
      <c r="AV3397" s="18">
        <f>+'Per Cápita'!$F$6</f>
        <v>138242</v>
      </c>
      <c r="AW3397" s="18">
        <f>+'Per Cápita'!$F$7</f>
        <v>166544</v>
      </c>
      <c r="AX3397" s="18">
        <f>+AP3397*($T3397+$R3397)*$O3397</f>
        <v>5765385.9846690241</v>
      </c>
      <c r="AY3397" s="18">
        <f>+AQ3397*($V3397+$X3397)*$O3397</f>
        <v>38649017.744642571</v>
      </c>
      <c r="AZ3397" s="18">
        <f>+AR3397*$Z3397*$O3397</f>
        <v>6711475.8511679042</v>
      </c>
      <c r="BA3397" s="18">
        <f>+AS3397*$AB3397*$O3397</f>
        <v>0</v>
      </c>
      <c r="BB3397" s="18">
        <f>+AT3397*(S3397+Q3397)*$O3397</f>
        <v>3448749.4043382439</v>
      </c>
      <c r="BC3397" s="18">
        <f>+AU3397*(U3397+W3397)*$O3397</f>
        <v>32391398.59742751</v>
      </c>
      <c r="BD3397" s="18">
        <f>+AV3397*Y3397*$O3397</f>
        <v>5763118.1237733969</v>
      </c>
      <c r="BE3397" s="18">
        <f>+AW3397*AA3397*$O3397</f>
        <v>0</v>
      </c>
      <c r="BF3397" s="18">
        <f>+AP3397*($AG3397+$AE3397)*$BF$1*$O3397</f>
        <v>0</v>
      </c>
      <c r="BG3397" s="18">
        <f>+AQ3397*($AK3397+$AI3397)*$BF$1*$O3397</f>
        <v>0</v>
      </c>
      <c r="BH3397" s="18">
        <f>+AR3397*$AM3397*$BF$1*$O3397</f>
        <v>0</v>
      </c>
      <c r="BI3397" s="18">
        <f>+AS3397*$AO3397*$BF$1*$O3397</f>
        <v>0</v>
      </c>
      <c r="BJ3397" s="18">
        <f>+$BF$1*AT3397*(AF3397+AD3397)*$O3397</f>
        <v>0</v>
      </c>
      <c r="BK3397" s="18">
        <f>+$BF$1*AU3397*(AH3397+AJ3397)*$O3397</f>
        <v>0</v>
      </c>
      <c r="BL3397" s="18">
        <f>+AV3397*AL3397*$BF$1*$O3397</f>
        <v>0</v>
      </c>
      <c r="BM3397" s="18">
        <f>+$BF$1*AW3397*AN3397*$O3397</f>
        <v>0</v>
      </c>
      <c r="BN3397" s="18">
        <f>SUM(AX3397:BE3397)</f>
        <v>92729145.706018642</v>
      </c>
      <c r="BO3397" s="18">
        <f>SUM(BF3397:BM3397)</f>
        <v>0</v>
      </c>
      <c r="BP3397" s="36">
        <f>ROUND((BO3397+BN3397),0)</f>
        <v>92729146</v>
      </c>
      <c r="BQ3397" s="33" t="s">
        <v>11411</v>
      </c>
    </row>
    <row r="3398" spans="1:69" s="33" customFormat="1" x14ac:dyDescent="0.25">
      <c r="A3398" s="34" t="s">
        <v>7179</v>
      </c>
      <c r="B3398" s="33" t="s">
        <v>5756</v>
      </c>
      <c r="C3398" s="34">
        <v>3760</v>
      </c>
      <c r="D3398" s="33" t="s">
        <v>7179</v>
      </c>
      <c r="E3398" s="33" t="s">
        <v>5808</v>
      </c>
      <c r="F3398" s="33" t="s">
        <v>69</v>
      </c>
      <c r="G3398" s="34">
        <v>132454</v>
      </c>
      <c r="H3398" s="34">
        <v>205088000197</v>
      </c>
      <c r="I3398" s="33" t="s">
        <v>2685</v>
      </c>
      <c r="J3398" s="33">
        <v>1</v>
      </c>
      <c r="K3398" s="22">
        <v>5.575304609973621</v>
      </c>
      <c r="L3398" s="16"/>
      <c r="M3398" s="16">
        <f>+K3398/$M$1</f>
        <v>0.39055822294638926</v>
      </c>
      <c r="N3398" s="16">
        <f>+(M3398-$N$2)/($N$1-$N$2)</f>
        <v>4.2215485122718992E-2</v>
      </c>
      <c r="O3398" s="35">
        <f>1+N3398</f>
        <v>1.042215485122719</v>
      </c>
      <c r="P3398" s="17">
        <f>SUM(Q3398:AB3398)</f>
        <v>843</v>
      </c>
      <c r="Q3398" s="17">
        <v>0</v>
      </c>
      <c r="R3398" s="17">
        <v>0</v>
      </c>
      <c r="S3398" s="17">
        <v>0</v>
      </c>
      <c r="T3398" s="17">
        <v>61</v>
      </c>
      <c r="U3398" s="17">
        <v>0</v>
      </c>
      <c r="V3398" s="17">
        <v>398</v>
      </c>
      <c r="W3398" s="17">
        <v>0</v>
      </c>
      <c r="X3398" s="17">
        <v>289</v>
      </c>
      <c r="Y3398" s="17">
        <v>0</v>
      </c>
      <c r="Z3398" s="17">
        <v>95</v>
      </c>
      <c r="AA3398" s="17">
        <v>0</v>
      </c>
      <c r="AB3398" s="17">
        <v>0</v>
      </c>
      <c r="AC3398" s="17">
        <f>SUM(AF3398:AO3398)</f>
        <v>0</v>
      </c>
      <c r="AD3398" s="17">
        <v>0</v>
      </c>
      <c r="AE3398" s="17">
        <v>0</v>
      </c>
      <c r="AF3398" s="17">
        <v>0</v>
      </c>
      <c r="AG3398" s="17">
        <v>0</v>
      </c>
      <c r="AH3398" s="17">
        <v>0</v>
      </c>
      <c r="AI3398" s="17">
        <v>0</v>
      </c>
      <c r="AJ3398" s="17">
        <v>0</v>
      </c>
      <c r="AK3398" s="17">
        <v>0</v>
      </c>
      <c r="AL3398" s="17">
        <v>0</v>
      </c>
      <c r="AM3398" s="17">
        <v>0</v>
      </c>
      <c r="AN3398" s="17">
        <v>0</v>
      </c>
      <c r="AO3398" s="17">
        <v>0</v>
      </c>
      <c r="AP3398" s="18">
        <f>+'Per Cápita'!$E$4</f>
        <v>83816</v>
      </c>
      <c r="AQ3398" s="18">
        <f>+'Per Cápita'!$E$5</f>
        <v>74019</v>
      </c>
      <c r="AR3398" s="18">
        <f>+'Per Cápita'!$E$6</f>
        <v>111028</v>
      </c>
      <c r="AS3398" s="18">
        <f>+'Per Cápita'!$E$7</f>
        <v>136064</v>
      </c>
      <c r="AT3398" s="18">
        <f>+'Per Cápita'!$F$4</f>
        <v>103408</v>
      </c>
      <c r="AU3398" s="18">
        <f>+'Per Cápita'!$F$5</f>
        <v>90347</v>
      </c>
      <c r="AV3398" s="18">
        <f>+'Per Cápita'!$F$6</f>
        <v>138242</v>
      </c>
      <c r="AW3398" s="18">
        <f>+'Per Cápita'!$F$7</f>
        <v>166544</v>
      </c>
      <c r="AX3398" s="18">
        <f>+AP3398*($T3398+$R3398)*$O3398</f>
        <v>5328614.3191637946</v>
      </c>
      <c r="AY3398" s="18">
        <f>+AQ3398*($V3398+$X3398)*$O3398</f>
        <v>52997754.871396095</v>
      </c>
      <c r="AZ3398" s="18">
        <f>+AR3398*$Z3398*$O3398</f>
        <v>10992934.583809499</v>
      </c>
      <c r="BA3398" s="18">
        <f>+AS3398*$AB3398*$O3398</f>
        <v>0</v>
      </c>
      <c r="BB3398" s="18">
        <f>+AT3398*(S3398+Q3398)*$O3398</f>
        <v>0</v>
      </c>
      <c r="BC3398" s="18">
        <f>+AU3398*(U3398+W3398)*$O3398</f>
        <v>0</v>
      </c>
      <c r="BD3398" s="18">
        <f>+AV3398*Y3398*$O3398</f>
        <v>0</v>
      </c>
      <c r="BE3398" s="18">
        <f>+AW3398*AA3398*$O3398</f>
        <v>0</v>
      </c>
      <c r="BF3398" s="18">
        <f>+AP3398*($AG3398+$AE3398)*$BF$1*$O3398</f>
        <v>0</v>
      </c>
      <c r="BG3398" s="18">
        <f>+AQ3398*($AK3398+$AI3398)*$BF$1*$O3398</f>
        <v>0</v>
      </c>
      <c r="BH3398" s="18">
        <f>+AR3398*$AM3398*$BF$1*$O3398</f>
        <v>0</v>
      </c>
      <c r="BI3398" s="18">
        <f>+AS3398*$AO3398*$BF$1*$O3398</f>
        <v>0</v>
      </c>
      <c r="BJ3398" s="18">
        <f>+$BF$1*AT3398*(AF3398+AD3398)*$O3398</f>
        <v>0</v>
      </c>
      <c r="BK3398" s="18">
        <f>+$BF$1*AU3398*(AH3398+AJ3398)*$O3398</f>
        <v>0</v>
      </c>
      <c r="BL3398" s="18">
        <f>+AV3398*AL3398*$BF$1*$O3398</f>
        <v>0</v>
      </c>
      <c r="BM3398" s="18">
        <f>+$BF$1*AW3398*AN3398*$O3398</f>
        <v>0</v>
      </c>
      <c r="BN3398" s="18">
        <f>SUM(AX3398:BE3398)</f>
        <v>69319303.774369389</v>
      </c>
      <c r="BO3398" s="18">
        <f>SUM(BF3398:BM3398)</f>
        <v>0</v>
      </c>
      <c r="BP3398" s="36">
        <f>ROUND((BO3398+BN3398),0)</f>
        <v>69319304</v>
      </c>
      <c r="BQ3398" s="33" t="s">
        <v>11411</v>
      </c>
    </row>
    <row r="3399" spans="1:69" s="33" customFormat="1" x14ac:dyDescent="0.25">
      <c r="A3399" s="34" t="s">
        <v>7179</v>
      </c>
      <c r="B3399" s="33" t="s">
        <v>5756</v>
      </c>
      <c r="C3399" s="34">
        <v>3760</v>
      </c>
      <c r="D3399" s="33" t="s">
        <v>7179</v>
      </c>
      <c r="E3399" s="33" t="s">
        <v>5808</v>
      </c>
      <c r="F3399" s="33" t="s">
        <v>69</v>
      </c>
      <c r="G3399" s="34">
        <v>11658</v>
      </c>
      <c r="H3399" s="34">
        <v>205088000430</v>
      </c>
      <c r="I3399" s="33" t="s">
        <v>8217</v>
      </c>
      <c r="J3399" s="33">
        <v>1</v>
      </c>
      <c r="K3399" s="22">
        <v>5.575304609973621</v>
      </c>
      <c r="L3399" s="16"/>
      <c r="M3399" s="16">
        <f>+K3399/$M$1</f>
        <v>0.39055822294638926</v>
      </c>
      <c r="N3399" s="16">
        <f>+(M3399-$N$2)/($N$1-$N$2)</f>
        <v>4.2215485122718992E-2</v>
      </c>
      <c r="O3399" s="35">
        <f>1+N3399</f>
        <v>1.042215485122719</v>
      </c>
      <c r="P3399" s="17">
        <f>SUM(Q3399:AB3399)</f>
        <v>501</v>
      </c>
      <c r="Q3399" s="17">
        <v>0</v>
      </c>
      <c r="R3399" s="17">
        <v>0</v>
      </c>
      <c r="S3399" s="17">
        <v>35</v>
      </c>
      <c r="T3399" s="17">
        <v>0</v>
      </c>
      <c r="U3399" s="17">
        <v>227</v>
      </c>
      <c r="V3399" s="17">
        <v>0</v>
      </c>
      <c r="W3399" s="17">
        <v>180</v>
      </c>
      <c r="X3399" s="17">
        <v>0</v>
      </c>
      <c r="Y3399" s="17">
        <v>15</v>
      </c>
      <c r="Z3399" s="17">
        <v>0</v>
      </c>
      <c r="AA3399" s="17">
        <v>44</v>
      </c>
      <c r="AB3399" s="17">
        <v>0</v>
      </c>
      <c r="AC3399" s="17">
        <f>SUM(AF3399:AO3399)</f>
        <v>36</v>
      </c>
      <c r="AD3399" s="17">
        <v>0</v>
      </c>
      <c r="AE3399" s="17">
        <v>0</v>
      </c>
      <c r="AF3399" s="17">
        <v>0</v>
      </c>
      <c r="AG3399" s="17">
        <v>0</v>
      </c>
      <c r="AH3399" s="17">
        <v>18</v>
      </c>
      <c r="AI3399" s="17">
        <v>0</v>
      </c>
      <c r="AJ3399" s="17">
        <v>18</v>
      </c>
      <c r="AK3399" s="17">
        <v>0</v>
      </c>
      <c r="AL3399" s="17">
        <v>0</v>
      </c>
      <c r="AM3399" s="17">
        <v>0</v>
      </c>
      <c r="AN3399" s="17">
        <v>0</v>
      </c>
      <c r="AO3399" s="17">
        <v>0</v>
      </c>
      <c r="AP3399" s="18">
        <f>+'Per Cápita'!$E$4</f>
        <v>83816</v>
      </c>
      <c r="AQ3399" s="18">
        <f>+'Per Cápita'!$E$5</f>
        <v>74019</v>
      </c>
      <c r="AR3399" s="18">
        <f>+'Per Cápita'!$E$6</f>
        <v>111028</v>
      </c>
      <c r="AS3399" s="18">
        <f>+'Per Cápita'!$E$7</f>
        <v>136064</v>
      </c>
      <c r="AT3399" s="18">
        <f>+'Per Cápita'!$F$4</f>
        <v>103408</v>
      </c>
      <c r="AU3399" s="18">
        <f>+'Per Cápita'!$F$5</f>
        <v>90347</v>
      </c>
      <c r="AV3399" s="18">
        <f>+'Per Cápita'!$F$6</f>
        <v>138242</v>
      </c>
      <c r="AW3399" s="18">
        <f>+'Per Cápita'!$F$7</f>
        <v>166544</v>
      </c>
      <c r="AX3399" s="18">
        <f>+AP3399*($T3399+$R3399)*$O3399</f>
        <v>0</v>
      </c>
      <c r="AY3399" s="18">
        <f>+AQ3399*($V3399+$X3399)*$O3399</f>
        <v>0</v>
      </c>
      <c r="AZ3399" s="18">
        <f>+AR3399*$Z3399*$O3399</f>
        <v>0</v>
      </c>
      <c r="BA3399" s="18">
        <f>+AS3399*$AB3399*$O3399</f>
        <v>0</v>
      </c>
      <c r="BB3399" s="18">
        <f>+AT3399*(S3399+Q3399)*$O3399</f>
        <v>3772069.6609949544</v>
      </c>
      <c r="BC3399" s="18">
        <f>+AU3399*(U3399+W3399)*$O3399</f>
        <v>38323544.270793594</v>
      </c>
      <c r="BD3399" s="18">
        <f>+AV3399*Y3399*$O3399</f>
        <v>2161169.296415024</v>
      </c>
      <c r="BE3399" s="18">
        <f>+AW3399*AA3399*$O3399</f>
        <v>7637288.3731882367</v>
      </c>
      <c r="BF3399" s="18">
        <f>+AP3399*($AG3399+$AE3399)*$BF$1*$O3399</f>
        <v>0</v>
      </c>
      <c r="BG3399" s="18">
        <f>+AQ3399*($AK3399+$AI3399)*$BF$1*$O3399</f>
        <v>0</v>
      </c>
      <c r="BH3399" s="18">
        <f>+AR3399*$AM3399*$BF$1*$O3399</f>
        <v>0</v>
      </c>
      <c r="BI3399" s="18">
        <f>+AS3399*$AO3399*$BF$1*$O3399</f>
        <v>0</v>
      </c>
      <c r="BJ3399" s="18">
        <f>+$BF$1*AT3399*(AF3399+AD3399)*$O3399</f>
        <v>0</v>
      </c>
      <c r="BK3399" s="18">
        <f>+$BF$1*AU3399*(AH3399+AJ3399)*$O3399</f>
        <v>677959.50552755257</v>
      </c>
      <c r="BL3399" s="18">
        <f>+AV3399*AL3399*$BF$1*$O3399</f>
        <v>0</v>
      </c>
      <c r="BM3399" s="18">
        <f>+$BF$1*AW3399*AN3399*$O3399</f>
        <v>0</v>
      </c>
      <c r="BN3399" s="18">
        <f>SUM(AX3399:BE3399)</f>
        <v>51894071.601391807</v>
      </c>
      <c r="BO3399" s="18">
        <f>SUM(BF3399:BM3399)</f>
        <v>677959.50552755257</v>
      </c>
      <c r="BP3399" s="36">
        <f>ROUND((BO3399+BN3399),0)</f>
        <v>52572031</v>
      </c>
      <c r="BQ3399" s="33" t="s">
        <v>11411</v>
      </c>
    </row>
    <row r="3400" spans="1:69" s="33" customFormat="1" x14ac:dyDescent="0.25">
      <c r="A3400" s="34" t="s">
        <v>7179</v>
      </c>
      <c r="B3400" s="33" t="s">
        <v>5756</v>
      </c>
      <c r="C3400" s="34">
        <v>3760</v>
      </c>
      <c r="D3400" s="33" t="s">
        <v>7179</v>
      </c>
      <c r="E3400" s="33" t="s">
        <v>5808</v>
      </c>
      <c r="F3400" s="33" t="s">
        <v>69</v>
      </c>
      <c r="G3400" s="34">
        <v>11657</v>
      </c>
      <c r="H3400" s="34">
        <v>205088001487</v>
      </c>
      <c r="I3400" s="33" t="s">
        <v>1377</v>
      </c>
      <c r="J3400" s="33">
        <v>1</v>
      </c>
      <c r="K3400" s="22">
        <v>5.575304609973621</v>
      </c>
      <c r="L3400" s="16"/>
      <c r="M3400" s="16">
        <f>+K3400/$M$1</f>
        <v>0.39055822294638926</v>
      </c>
      <c r="N3400" s="16">
        <f>+(M3400-$N$2)/($N$1-$N$2)</f>
        <v>4.2215485122718992E-2</v>
      </c>
      <c r="O3400" s="35">
        <f>1+N3400</f>
        <v>1.042215485122719</v>
      </c>
      <c r="P3400" s="17">
        <f>SUM(Q3400:AB3400)</f>
        <v>503</v>
      </c>
      <c r="Q3400" s="17">
        <v>0</v>
      </c>
      <c r="R3400" s="17">
        <v>0</v>
      </c>
      <c r="S3400" s="17">
        <v>33</v>
      </c>
      <c r="T3400" s="17">
        <v>0</v>
      </c>
      <c r="U3400" s="17">
        <v>185</v>
      </c>
      <c r="V3400" s="17">
        <v>0</v>
      </c>
      <c r="W3400" s="17">
        <v>200</v>
      </c>
      <c r="X3400" s="17">
        <v>0</v>
      </c>
      <c r="Y3400" s="17">
        <v>7</v>
      </c>
      <c r="Z3400" s="17">
        <v>0</v>
      </c>
      <c r="AA3400" s="17">
        <v>78</v>
      </c>
      <c r="AB3400" s="17">
        <v>0</v>
      </c>
      <c r="AC3400" s="17">
        <f>SUM(AF3400:AO3400)</f>
        <v>503</v>
      </c>
      <c r="AD3400" s="17">
        <v>0</v>
      </c>
      <c r="AE3400" s="17">
        <v>0</v>
      </c>
      <c r="AF3400" s="17">
        <v>33</v>
      </c>
      <c r="AG3400" s="17">
        <v>0</v>
      </c>
      <c r="AH3400" s="17">
        <v>185</v>
      </c>
      <c r="AI3400" s="17">
        <v>0</v>
      </c>
      <c r="AJ3400" s="17">
        <v>200</v>
      </c>
      <c r="AK3400" s="17">
        <v>0</v>
      </c>
      <c r="AL3400" s="17">
        <v>7</v>
      </c>
      <c r="AM3400" s="17">
        <v>0</v>
      </c>
      <c r="AN3400" s="17">
        <v>78</v>
      </c>
      <c r="AO3400" s="17">
        <v>0</v>
      </c>
      <c r="AP3400" s="18">
        <f>+'Per Cápita'!$E$4</f>
        <v>83816</v>
      </c>
      <c r="AQ3400" s="18">
        <f>+'Per Cápita'!$E$5</f>
        <v>74019</v>
      </c>
      <c r="AR3400" s="18">
        <f>+'Per Cápita'!$E$6</f>
        <v>111028</v>
      </c>
      <c r="AS3400" s="18">
        <f>+'Per Cápita'!$E$7</f>
        <v>136064</v>
      </c>
      <c r="AT3400" s="18">
        <f>+'Per Cápita'!$F$4</f>
        <v>103408</v>
      </c>
      <c r="AU3400" s="18">
        <f>+'Per Cápita'!$F$5</f>
        <v>90347</v>
      </c>
      <c r="AV3400" s="18">
        <f>+'Per Cápita'!$F$6</f>
        <v>138242</v>
      </c>
      <c r="AW3400" s="18">
        <f>+'Per Cápita'!$F$7</f>
        <v>166544</v>
      </c>
      <c r="AX3400" s="18">
        <f>+AP3400*($T3400+$R3400)*$O3400</f>
        <v>0</v>
      </c>
      <c r="AY3400" s="18">
        <f>+AQ3400*($V3400+$X3400)*$O3400</f>
        <v>0</v>
      </c>
      <c r="AZ3400" s="18">
        <f>+AR3400*$Z3400*$O3400</f>
        <v>0</v>
      </c>
      <c r="BA3400" s="18">
        <f>+AS3400*$AB3400*$O3400</f>
        <v>0</v>
      </c>
      <c r="BB3400" s="18">
        <f>+AT3400*(S3400+Q3400)*$O3400</f>
        <v>3556522.8232238144</v>
      </c>
      <c r="BC3400" s="18">
        <f>+AU3400*(U3400+W3400)*$O3400</f>
        <v>36252001.337237179</v>
      </c>
      <c r="BD3400" s="18">
        <f>+AV3400*Y3400*$O3400</f>
        <v>1008545.6716603445</v>
      </c>
      <c r="BE3400" s="18">
        <f>+AW3400*AA3400*$O3400</f>
        <v>13538829.388833692</v>
      </c>
      <c r="BF3400" s="18">
        <f>+AP3400*($AG3400+$AE3400)*$BF$1*$O3400</f>
        <v>0</v>
      </c>
      <c r="BG3400" s="18">
        <f>+AQ3400*($AK3400+$AI3400)*$BF$1*$O3400</f>
        <v>0</v>
      </c>
      <c r="BH3400" s="18">
        <f>+AR3400*$AM3400*$BF$1*$O3400</f>
        <v>0</v>
      </c>
      <c r="BI3400" s="18">
        <f>+AS3400*$AO3400*$BF$1*$O3400</f>
        <v>0</v>
      </c>
      <c r="BJ3400" s="18">
        <f>+$BF$1*AT3400*(AF3400+AD3400)*$O3400</f>
        <v>711304.5646447629</v>
      </c>
      <c r="BK3400" s="18">
        <f>+$BF$1*AU3400*(AH3400+AJ3400)*$O3400</f>
        <v>7250400.2674474372</v>
      </c>
      <c r="BL3400" s="18">
        <f>+AV3400*AL3400*$BF$1*$O3400</f>
        <v>201709.1343320689</v>
      </c>
      <c r="BM3400" s="18">
        <f>+$BF$1*AW3400*AN3400*$O3400</f>
        <v>2707765.8777667391</v>
      </c>
      <c r="BN3400" s="18">
        <f>SUM(AX3400:BE3400)</f>
        <v>54355899.220955029</v>
      </c>
      <c r="BO3400" s="18">
        <f>SUM(BF3400:BM3400)</f>
        <v>10871179.844191009</v>
      </c>
      <c r="BP3400" s="36">
        <f>ROUND((BO3400+BN3400),0)</f>
        <v>65227079</v>
      </c>
      <c r="BQ3400" s="33" t="s">
        <v>11411</v>
      </c>
    </row>
    <row r="3401" spans="1:69" s="33" customFormat="1" x14ac:dyDescent="0.25">
      <c r="A3401" s="34" t="s">
        <v>7166</v>
      </c>
      <c r="B3401" s="33" t="s">
        <v>5756</v>
      </c>
      <c r="C3401" s="34">
        <v>3758</v>
      </c>
      <c r="D3401" s="33" t="s">
        <v>7166</v>
      </c>
      <c r="E3401" s="33" t="s">
        <v>5809</v>
      </c>
      <c r="F3401" s="33" t="s">
        <v>74</v>
      </c>
      <c r="G3401" s="34">
        <v>21670</v>
      </c>
      <c r="H3401" s="34">
        <v>205091000122</v>
      </c>
      <c r="I3401" s="33" t="s">
        <v>75</v>
      </c>
      <c r="J3401" s="33">
        <v>1</v>
      </c>
      <c r="K3401" s="22">
        <v>16.218418907905459</v>
      </c>
      <c r="L3401" s="16"/>
      <c r="M3401" s="16">
        <f>+K3401/$M$1</f>
        <v>1.1361239090578847</v>
      </c>
      <c r="N3401" s="16">
        <f>+(M3401-$N$2)/($N$1-$N$2)</f>
        <v>0.15499327794689172</v>
      </c>
      <c r="O3401" s="35">
        <f>1+N3401</f>
        <v>1.1549932779468917</v>
      </c>
      <c r="P3401" s="17">
        <f>SUM(Q3401:AB3401)</f>
        <v>204</v>
      </c>
      <c r="Q3401" s="17">
        <v>0</v>
      </c>
      <c r="R3401" s="17">
        <v>0</v>
      </c>
      <c r="S3401" s="17">
        <v>30</v>
      </c>
      <c r="T3401" s="17">
        <v>0</v>
      </c>
      <c r="U3401" s="17">
        <v>163</v>
      </c>
      <c r="V3401" s="17">
        <v>0</v>
      </c>
      <c r="W3401" s="17">
        <v>11</v>
      </c>
      <c r="X3401" s="17">
        <v>0</v>
      </c>
      <c r="Y3401" s="17">
        <v>0</v>
      </c>
      <c r="Z3401" s="17">
        <v>0</v>
      </c>
      <c r="AA3401" s="17">
        <v>0</v>
      </c>
      <c r="AB3401" s="17">
        <v>0</v>
      </c>
      <c r="AC3401" s="17">
        <f>SUM(AF3401:AO3401)</f>
        <v>0</v>
      </c>
      <c r="AD3401" s="17">
        <v>0</v>
      </c>
      <c r="AE3401" s="17">
        <v>0</v>
      </c>
      <c r="AF3401" s="17">
        <v>0</v>
      </c>
      <c r="AG3401" s="17">
        <v>0</v>
      </c>
      <c r="AH3401" s="17">
        <v>0</v>
      </c>
      <c r="AI3401" s="17">
        <v>0</v>
      </c>
      <c r="AJ3401" s="17">
        <v>0</v>
      </c>
      <c r="AK3401" s="17">
        <v>0</v>
      </c>
      <c r="AL3401" s="17">
        <v>0</v>
      </c>
      <c r="AM3401" s="17">
        <v>0</v>
      </c>
      <c r="AN3401" s="17">
        <v>0</v>
      </c>
      <c r="AO3401" s="17">
        <v>0</v>
      </c>
      <c r="AP3401" s="18">
        <f>+'Per Cápita'!$E$4</f>
        <v>83816</v>
      </c>
      <c r="AQ3401" s="18">
        <f>+'Per Cápita'!$E$5</f>
        <v>74019</v>
      </c>
      <c r="AR3401" s="18">
        <f>+'Per Cápita'!$E$6</f>
        <v>111028</v>
      </c>
      <c r="AS3401" s="18">
        <f>+'Per Cápita'!$E$7</f>
        <v>136064</v>
      </c>
      <c r="AT3401" s="18">
        <f>+'Per Cápita'!$F$4</f>
        <v>103408</v>
      </c>
      <c r="AU3401" s="18">
        <f>+'Per Cápita'!$F$5</f>
        <v>90347</v>
      </c>
      <c r="AV3401" s="18">
        <f>+'Per Cápita'!$F$6</f>
        <v>138242</v>
      </c>
      <c r="AW3401" s="18">
        <f>+'Per Cápita'!$F$7</f>
        <v>166544</v>
      </c>
      <c r="AX3401" s="18">
        <f>+AP3401*($T3401+$R3401)*$O3401</f>
        <v>0</v>
      </c>
      <c r="AY3401" s="18">
        <f>+AQ3401*($V3401+$X3401)*$O3401</f>
        <v>0</v>
      </c>
      <c r="AZ3401" s="18">
        <f>+AR3401*$Z3401*$O3401</f>
        <v>0</v>
      </c>
      <c r="BA3401" s="18">
        <f>+AS3401*$AB3401*$O3401</f>
        <v>0</v>
      </c>
      <c r="BB3401" s="18">
        <f>+AT3401*(S3401+Q3401)*$O3401</f>
        <v>3583066.3465779652</v>
      </c>
      <c r="BC3401" s="18">
        <f>+AU3401*(U3401+W3401)*$O3401</f>
        <v>18156930.916784201</v>
      </c>
      <c r="BD3401" s="18">
        <f>+AV3401*Y3401*$O3401</f>
        <v>0</v>
      </c>
      <c r="BE3401" s="18">
        <f>+AW3401*AA3401*$O3401</f>
        <v>0</v>
      </c>
      <c r="BF3401" s="18">
        <f>+AP3401*($AG3401+$AE3401)*$BF$1*$O3401</f>
        <v>0</v>
      </c>
      <c r="BG3401" s="18">
        <f>+AQ3401*($AK3401+$AI3401)*$BF$1*$O3401</f>
        <v>0</v>
      </c>
      <c r="BH3401" s="18">
        <f>+AR3401*$AM3401*$BF$1*$O3401</f>
        <v>0</v>
      </c>
      <c r="BI3401" s="18">
        <f>+AS3401*$AO3401*$BF$1*$O3401</f>
        <v>0</v>
      </c>
      <c r="BJ3401" s="18">
        <f>+$BF$1*AT3401*(AF3401+AD3401)*$O3401</f>
        <v>0</v>
      </c>
      <c r="BK3401" s="18">
        <f>+$BF$1*AU3401*(AH3401+AJ3401)*$O3401</f>
        <v>0</v>
      </c>
      <c r="BL3401" s="18">
        <f>+AV3401*AL3401*$BF$1*$O3401</f>
        <v>0</v>
      </c>
      <c r="BM3401" s="18">
        <f>+$BF$1*AW3401*AN3401*$O3401</f>
        <v>0</v>
      </c>
      <c r="BN3401" s="18">
        <f>SUM(AX3401:BE3401)</f>
        <v>21739997.263362166</v>
      </c>
      <c r="BO3401" s="18">
        <f>SUM(BF3401:BM3401)</f>
        <v>0</v>
      </c>
      <c r="BP3401" s="36">
        <f>ROUND((BO3401+BN3401),0)</f>
        <v>21739997</v>
      </c>
      <c r="BQ3401" s="33" t="s">
        <v>11411</v>
      </c>
    </row>
    <row r="3402" spans="1:69" s="33" customFormat="1" x14ac:dyDescent="0.25">
      <c r="A3402" s="34" t="s">
        <v>7166</v>
      </c>
      <c r="B3402" s="33" t="s">
        <v>5756</v>
      </c>
      <c r="C3402" s="34">
        <v>3758</v>
      </c>
      <c r="D3402" s="33" t="s">
        <v>7166</v>
      </c>
      <c r="E3402" s="33" t="s">
        <v>5810</v>
      </c>
      <c r="F3402" s="33" t="s">
        <v>76</v>
      </c>
      <c r="G3402" s="34">
        <v>23109</v>
      </c>
      <c r="H3402" s="34">
        <v>205093000138</v>
      </c>
      <c r="I3402" s="33" t="s">
        <v>77</v>
      </c>
      <c r="J3402" s="33">
        <v>1</v>
      </c>
      <c r="K3402" s="22">
        <v>17.180967549273344</v>
      </c>
      <c r="L3402" s="16"/>
      <c r="M3402" s="16">
        <f>+K3402/$M$1</f>
        <v>1.2035518458561005</v>
      </c>
      <c r="N3402" s="16">
        <f>+(M3402-$N$2)/($N$1-$N$2)</f>
        <v>0.16519274665695435</v>
      </c>
      <c r="O3402" s="35">
        <f>1+N3402</f>
        <v>1.1651927466569543</v>
      </c>
      <c r="P3402" s="17">
        <f>SUM(Q3402:AB3402)</f>
        <v>395</v>
      </c>
      <c r="Q3402" s="17">
        <v>0</v>
      </c>
      <c r="R3402" s="17">
        <v>0</v>
      </c>
      <c r="S3402" s="17">
        <v>38</v>
      </c>
      <c r="T3402" s="17">
        <v>0</v>
      </c>
      <c r="U3402" s="17">
        <v>233</v>
      </c>
      <c r="V3402" s="17">
        <v>0</v>
      </c>
      <c r="W3402" s="17">
        <v>124</v>
      </c>
      <c r="X3402" s="17">
        <v>0</v>
      </c>
      <c r="Y3402" s="17">
        <v>0</v>
      </c>
      <c r="Z3402" s="17">
        <v>0</v>
      </c>
      <c r="AA3402" s="17">
        <v>0</v>
      </c>
      <c r="AB3402" s="17">
        <v>0</v>
      </c>
      <c r="AC3402" s="17">
        <f>SUM(AF3402:AO3402)</f>
        <v>0</v>
      </c>
      <c r="AD3402" s="17">
        <v>0</v>
      </c>
      <c r="AE3402" s="17">
        <v>0</v>
      </c>
      <c r="AF3402" s="17">
        <v>0</v>
      </c>
      <c r="AG3402" s="17">
        <v>0</v>
      </c>
      <c r="AH3402" s="17">
        <v>0</v>
      </c>
      <c r="AI3402" s="17">
        <v>0</v>
      </c>
      <c r="AJ3402" s="17">
        <v>0</v>
      </c>
      <c r="AK3402" s="17">
        <v>0</v>
      </c>
      <c r="AL3402" s="17">
        <v>0</v>
      </c>
      <c r="AM3402" s="17">
        <v>0</v>
      </c>
      <c r="AN3402" s="17">
        <v>0</v>
      </c>
      <c r="AO3402" s="17">
        <v>0</v>
      </c>
      <c r="AP3402" s="18">
        <f>+'Per Cápita'!$E$4</f>
        <v>83816</v>
      </c>
      <c r="AQ3402" s="18">
        <f>+'Per Cápita'!$E$5</f>
        <v>74019</v>
      </c>
      <c r="AR3402" s="18">
        <f>+'Per Cápita'!$E$6</f>
        <v>111028</v>
      </c>
      <c r="AS3402" s="18">
        <f>+'Per Cápita'!$E$7</f>
        <v>136064</v>
      </c>
      <c r="AT3402" s="18">
        <f>+'Per Cápita'!$F$4</f>
        <v>103408</v>
      </c>
      <c r="AU3402" s="18">
        <f>+'Per Cápita'!$F$5</f>
        <v>90347</v>
      </c>
      <c r="AV3402" s="18">
        <f>+'Per Cápita'!$F$6</f>
        <v>138242</v>
      </c>
      <c r="AW3402" s="18">
        <f>+'Per Cápita'!$F$7</f>
        <v>166544</v>
      </c>
      <c r="AX3402" s="18">
        <f>+AP3402*($T3402+$R3402)*$O3402</f>
        <v>0</v>
      </c>
      <c r="AY3402" s="18">
        <f>+AQ3402*($V3402+$X3402)*$O3402</f>
        <v>0</v>
      </c>
      <c r="AZ3402" s="18">
        <f>+AR3402*$Z3402*$O3402</f>
        <v>0</v>
      </c>
      <c r="BA3402" s="18">
        <f>+AS3402*$AB3402*$O3402</f>
        <v>0</v>
      </c>
      <c r="BB3402" s="18">
        <f>+AT3402*(S3402+Q3402)*$O3402</f>
        <v>4578629.5587594882</v>
      </c>
      <c r="BC3402" s="18">
        <f>+AU3402*(U3402+W3402)*$O3402</f>
        <v>37581985.86235106</v>
      </c>
      <c r="BD3402" s="18">
        <f>+AV3402*Y3402*$O3402</f>
        <v>0</v>
      </c>
      <c r="BE3402" s="18">
        <f>+AW3402*AA3402*$O3402</f>
        <v>0</v>
      </c>
      <c r="BF3402" s="18">
        <f>+AP3402*($AG3402+$AE3402)*$BF$1*$O3402</f>
        <v>0</v>
      </c>
      <c r="BG3402" s="18">
        <f>+AQ3402*($AK3402+$AI3402)*$BF$1*$O3402</f>
        <v>0</v>
      </c>
      <c r="BH3402" s="18">
        <f>+AR3402*$AM3402*$BF$1*$O3402</f>
        <v>0</v>
      </c>
      <c r="BI3402" s="18">
        <f>+AS3402*$AO3402*$BF$1*$O3402</f>
        <v>0</v>
      </c>
      <c r="BJ3402" s="18">
        <f>+$BF$1*AT3402*(AF3402+AD3402)*$O3402</f>
        <v>0</v>
      </c>
      <c r="BK3402" s="18">
        <f>+$BF$1*AU3402*(AH3402+AJ3402)*$O3402</f>
        <v>0</v>
      </c>
      <c r="BL3402" s="18">
        <f>+AV3402*AL3402*$BF$1*$O3402</f>
        <v>0</v>
      </c>
      <c r="BM3402" s="18">
        <f>+$BF$1*AW3402*AN3402*$O3402</f>
        <v>0</v>
      </c>
      <c r="BN3402" s="18">
        <f>SUM(AX3402:BE3402)</f>
        <v>42160615.421110548</v>
      </c>
      <c r="BO3402" s="18">
        <f>SUM(BF3402:BM3402)</f>
        <v>0</v>
      </c>
      <c r="BP3402" s="36">
        <f>ROUND((BO3402+BN3402),0)</f>
        <v>42160615</v>
      </c>
      <c r="BQ3402" s="33" t="s">
        <v>11411</v>
      </c>
    </row>
    <row r="3403" spans="1:69" s="33" customFormat="1" x14ac:dyDescent="0.25">
      <c r="A3403" s="34" t="s">
        <v>7166</v>
      </c>
      <c r="B3403" s="33" t="s">
        <v>5756</v>
      </c>
      <c r="C3403" s="34">
        <v>3758</v>
      </c>
      <c r="D3403" s="33" t="s">
        <v>7166</v>
      </c>
      <c r="E3403" s="33" t="s">
        <v>5810</v>
      </c>
      <c r="F3403" s="33" t="s">
        <v>76</v>
      </c>
      <c r="G3403" s="34">
        <v>21549</v>
      </c>
      <c r="H3403" s="34">
        <v>205093000171</v>
      </c>
      <c r="I3403" s="33" t="s">
        <v>78</v>
      </c>
      <c r="J3403" s="33">
        <v>1</v>
      </c>
      <c r="K3403" s="22">
        <v>17.180967549273344</v>
      </c>
      <c r="L3403" s="16"/>
      <c r="M3403" s="16">
        <f>+K3403/$M$1</f>
        <v>1.2035518458561005</v>
      </c>
      <c r="N3403" s="16">
        <f>+(M3403-$N$2)/($N$1-$N$2)</f>
        <v>0.16519274665695435</v>
      </c>
      <c r="O3403" s="35">
        <f>1+N3403</f>
        <v>1.1651927466569543</v>
      </c>
      <c r="P3403" s="17">
        <f>SUM(Q3403:AB3403)</f>
        <v>286</v>
      </c>
      <c r="Q3403" s="17">
        <v>0</v>
      </c>
      <c r="R3403" s="17">
        <v>0</v>
      </c>
      <c r="S3403" s="17">
        <v>31</v>
      </c>
      <c r="T3403" s="17">
        <v>0</v>
      </c>
      <c r="U3403" s="17">
        <v>171</v>
      </c>
      <c r="V3403" s="17">
        <v>0</v>
      </c>
      <c r="W3403" s="17">
        <v>84</v>
      </c>
      <c r="X3403" s="17">
        <v>0</v>
      </c>
      <c r="Y3403" s="17">
        <v>0</v>
      </c>
      <c r="Z3403" s="17">
        <v>0</v>
      </c>
      <c r="AA3403" s="17">
        <v>0</v>
      </c>
      <c r="AB3403" s="17">
        <v>0</v>
      </c>
      <c r="AC3403" s="17">
        <f>SUM(AF3403:AO3403)</f>
        <v>0</v>
      </c>
      <c r="AD3403" s="17">
        <v>0</v>
      </c>
      <c r="AE3403" s="17">
        <v>0</v>
      </c>
      <c r="AF3403" s="17">
        <v>0</v>
      </c>
      <c r="AG3403" s="17">
        <v>0</v>
      </c>
      <c r="AH3403" s="17">
        <v>0</v>
      </c>
      <c r="AI3403" s="17">
        <v>0</v>
      </c>
      <c r="AJ3403" s="17">
        <v>0</v>
      </c>
      <c r="AK3403" s="17">
        <v>0</v>
      </c>
      <c r="AL3403" s="17">
        <v>0</v>
      </c>
      <c r="AM3403" s="17">
        <v>0</v>
      </c>
      <c r="AN3403" s="17">
        <v>0</v>
      </c>
      <c r="AO3403" s="17">
        <v>0</v>
      </c>
      <c r="AP3403" s="18">
        <f>+'Per Cápita'!$E$4</f>
        <v>83816</v>
      </c>
      <c r="AQ3403" s="18">
        <f>+'Per Cápita'!$E$5</f>
        <v>74019</v>
      </c>
      <c r="AR3403" s="18">
        <f>+'Per Cápita'!$E$6</f>
        <v>111028</v>
      </c>
      <c r="AS3403" s="18">
        <f>+'Per Cápita'!$E$7</f>
        <v>136064</v>
      </c>
      <c r="AT3403" s="18">
        <f>+'Per Cápita'!$F$4</f>
        <v>103408</v>
      </c>
      <c r="AU3403" s="18">
        <f>+'Per Cápita'!$F$5</f>
        <v>90347</v>
      </c>
      <c r="AV3403" s="18">
        <f>+'Per Cápita'!$F$6</f>
        <v>138242</v>
      </c>
      <c r="AW3403" s="18">
        <f>+'Per Cápita'!$F$7</f>
        <v>166544</v>
      </c>
      <c r="AX3403" s="18">
        <f>+AP3403*($T3403+$R3403)*$O3403</f>
        <v>0</v>
      </c>
      <c r="AY3403" s="18">
        <f>+AQ3403*($V3403+$X3403)*$O3403</f>
        <v>0</v>
      </c>
      <c r="AZ3403" s="18">
        <f>+AR3403*$Z3403*$O3403</f>
        <v>0</v>
      </c>
      <c r="BA3403" s="18">
        <f>+AS3403*$AB3403*$O3403</f>
        <v>0</v>
      </c>
      <c r="BB3403" s="18">
        <f>+AT3403*(S3403+Q3403)*$O3403</f>
        <v>3735197.7979353722</v>
      </c>
      <c r="BC3403" s="18">
        <f>+AU3403*(U3403+W3403)*$O3403</f>
        <v>26844275.615965042</v>
      </c>
      <c r="BD3403" s="18">
        <f>+AV3403*Y3403*$O3403</f>
        <v>0</v>
      </c>
      <c r="BE3403" s="18">
        <f>+AW3403*AA3403*$O3403</f>
        <v>0</v>
      </c>
      <c r="BF3403" s="18">
        <f>+AP3403*($AG3403+$AE3403)*$BF$1*$O3403</f>
        <v>0</v>
      </c>
      <c r="BG3403" s="18">
        <f>+AQ3403*($AK3403+$AI3403)*$BF$1*$O3403</f>
        <v>0</v>
      </c>
      <c r="BH3403" s="18">
        <f>+AR3403*$AM3403*$BF$1*$O3403</f>
        <v>0</v>
      </c>
      <c r="BI3403" s="18">
        <f>+AS3403*$AO3403*$BF$1*$O3403</f>
        <v>0</v>
      </c>
      <c r="BJ3403" s="18">
        <f>+$BF$1*AT3403*(AF3403+AD3403)*$O3403</f>
        <v>0</v>
      </c>
      <c r="BK3403" s="18">
        <f>+$BF$1*AU3403*(AH3403+AJ3403)*$O3403</f>
        <v>0</v>
      </c>
      <c r="BL3403" s="18">
        <f>+AV3403*AL3403*$BF$1*$O3403</f>
        <v>0</v>
      </c>
      <c r="BM3403" s="18">
        <f>+$BF$1*AW3403*AN3403*$O3403</f>
        <v>0</v>
      </c>
      <c r="BN3403" s="18">
        <f>SUM(AX3403:BE3403)</f>
        <v>30579473.413900413</v>
      </c>
      <c r="BO3403" s="18">
        <f>SUM(BF3403:BM3403)</f>
        <v>0</v>
      </c>
      <c r="BP3403" s="36">
        <f>ROUND((BO3403+BN3403),0)</f>
        <v>30579473</v>
      </c>
      <c r="BQ3403" s="33" t="s">
        <v>11411</v>
      </c>
    </row>
    <row r="3404" spans="1:69" s="33" customFormat="1" x14ac:dyDescent="0.25">
      <c r="A3404" s="34" t="s">
        <v>7166</v>
      </c>
      <c r="B3404" s="33" t="s">
        <v>5756</v>
      </c>
      <c r="C3404" s="34">
        <v>3758</v>
      </c>
      <c r="D3404" s="33" t="s">
        <v>7166</v>
      </c>
      <c r="E3404" s="33" t="s">
        <v>5810</v>
      </c>
      <c r="F3404" s="33" t="s">
        <v>76</v>
      </c>
      <c r="G3404" s="34">
        <v>18755</v>
      </c>
      <c r="H3404" s="34">
        <v>205093000260</v>
      </c>
      <c r="I3404" s="33" t="s">
        <v>79</v>
      </c>
      <c r="J3404" s="33">
        <v>1</v>
      </c>
      <c r="K3404" s="22">
        <v>17.180967549273344</v>
      </c>
      <c r="L3404" s="16"/>
      <c r="M3404" s="16">
        <f>+K3404/$M$1</f>
        <v>1.2035518458561005</v>
      </c>
      <c r="N3404" s="16">
        <f>+(M3404-$N$2)/($N$1-$N$2)</f>
        <v>0.16519274665695435</v>
      </c>
      <c r="O3404" s="35">
        <f>1+N3404</f>
        <v>1.1651927466569543</v>
      </c>
      <c r="P3404" s="17">
        <f>SUM(Q3404:AB3404)</f>
        <v>644</v>
      </c>
      <c r="Q3404" s="17">
        <v>0</v>
      </c>
      <c r="R3404" s="17">
        <v>0</v>
      </c>
      <c r="S3404" s="17">
        <v>60</v>
      </c>
      <c r="T3404" s="17">
        <v>0</v>
      </c>
      <c r="U3404" s="17">
        <v>294</v>
      </c>
      <c r="V3404" s="17">
        <v>0</v>
      </c>
      <c r="W3404" s="17">
        <v>210</v>
      </c>
      <c r="X3404" s="17">
        <v>0</v>
      </c>
      <c r="Y3404" s="17">
        <v>80</v>
      </c>
      <c r="Z3404" s="17">
        <v>0</v>
      </c>
      <c r="AA3404" s="17">
        <v>0</v>
      </c>
      <c r="AB3404" s="17">
        <v>0</v>
      </c>
      <c r="AC3404" s="17">
        <f>SUM(AF3404:AO3404)</f>
        <v>0</v>
      </c>
      <c r="AD3404" s="17">
        <v>0</v>
      </c>
      <c r="AE3404" s="17">
        <v>0</v>
      </c>
      <c r="AF3404" s="17">
        <v>0</v>
      </c>
      <c r="AG3404" s="17">
        <v>0</v>
      </c>
      <c r="AH3404" s="17">
        <v>0</v>
      </c>
      <c r="AI3404" s="17">
        <v>0</v>
      </c>
      <c r="AJ3404" s="17">
        <v>0</v>
      </c>
      <c r="AK3404" s="17">
        <v>0</v>
      </c>
      <c r="AL3404" s="17">
        <v>0</v>
      </c>
      <c r="AM3404" s="17">
        <v>0</v>
      </c>
      <c r="AN3404" s="17">
        <v>0</v>
      </c>
      <c r="AO3404" s="17">
        <v>0</v>
      </c>
      <c r="AP3404" s="18">
        <f>+'Per Cápita'!$E$4</f>
        <v>83816</v>
      </c>
      <c r="AQ3404" s="18">
        <f>+'Per Cápita'!$E$5</f>
        <v>74019</v>
      </c>
      <c r="AR3404" s="18">
        <f>+'Per Cápita'!$E$6</f>
        <v>111028</v>
      </c>
      <c r="AS3404" s="18">
        <f>+'Per Cápita'!$E$7</f>
        <v>136064</v>
      </c>
      <c r="AT3404" s="18">
        <f>+'Per Cápita'!$F$4</f>
        <v>103408</v>
      </c>
      <c r="AU3404" s="18">
        <f>+'Per Cápita'!$F$5</f>
        <v>90347</v>
      </c>
      <c r="AV3404" s="18">
        <f>+'Per Cápita'!$F$6</f>
        <v>138242</v>
      </c>
      <c r="AW3404" s="18">
        <f>+'Per Cápita'!$F$7</f>
        <v>166544</v>
      </c>
      <c r="AX3404" s="18">
        <f>+AP3404*($T3404+$R3404)*$O3404</f>
        <v>0</v>
      </c>
      <c r="AY3404" s="18">
        <f>+AQ3404*($V3404+$X3404)*$O3404</f>
        <v>0</v>
      </c>
      <c r="AZ3404" s="18">
        <f>+AR3404*$Z3404*$O3404</f>
        <v>0</v>
      </c>
      <c r="BA3404" s="18">
        <f>+AS3404*$AB3404*$O3404</f>
        <v>0</v>
      </c>
      <c r="BB3404" s="18">
        <f>+AT3404*(S3404+Q3404)*$O3404</f>
        <v>7229415.0927781397</v>
      </c>
      <c r="BC3404" s="18">
        <f>+AU3404*(U3404+W3404)*$O3404</f>
        <v>53056921.21743679</v>
      </c>
      <c r="BD3404" s="18">
        <f>+AV3404*Y3404*$O3404</f>
        <v>12886286.054668054</v>
      </c>
      <c r="BE3404" s="18">
        <f>+AW3404*AA3404*$O3404</f>
        <v>0</v>
      </c>
      <c r="BF3404" s="18">
        <f>+AP3404*($AG3404+$AE3404)*$BF$1*$O3404</f>
        <v>0</v>
      </c>
      <c r="BG3404" s="18">
        <f>+AQ3404*($AK3404+$AI3404)*$BF$1*$O3404</f>
        <v>0</v>
      </c>
      <c r="BH3404" s="18">
        <f>+AR3404*$AM3404*$BF$1*$O3404</f>
        <v>0</v>
      </c>
      <c r="BI3404" s="18">
        <f>+AS3404*$AO3404*$BF$1*$O3404</f>
        <v>0</v>
      </c>
      <c r="BJ3404" s="18">
        <f>+$BF$1*AT3404*(AF3404+AD3404)*$O3404</f>
        <v>0</v>
      </c>
      <c r="BK3404" s="18">
        <f>+$BF$1*AU3404*(AH3404+AJ3404)*$O3404</f>
        <v>0</v>
      </c>
      <c r="BL3404" s="18">
        <f>+AV3404*AL3404*$BF$1*$O3404</f>
        <v>0</v>
      </c>
      <c r="BM3404" s="18">
        <f>+$BF$1*AW3404*AN3404*$O3404</f>
        <v>0</v>
      </c>
      <c r="BN3404" s="18">
        <f>SUM(AX3404:BE3404)</f>
        <v>73172622.364882976</v>
      </c>
      <c r="BO3404" s="18">
        <f>SUM(BF3404:BM3404)</f>
        <v>0</v>
      </c>
      <c r="BP3404" s="36">
        <f>ROUND((BO3404+BN3404),0)</f>
        <v>73172622</v>
      </c>
      <c r="BQ3404" s="33" t="s">
        <v>11411</v>
      </c>
    </row>
    <row r="3405" spans="1:69" s="33" customFormat="1" x14ac:dyDescent="0.25">
      <c r="A3405" s="34" t="s">
        <v>7166</v>
      </c>
      <c r="B3405" s="33" t="s">
        <v>5756</v>
      </c>
      <c r="C3405" s="34">
        <v>3758</v>
      </c>
      <c r="D3405" s="33" t="s">
        <v>7166</v>
      </c>
      <c r="E3405" s="33" t="s">
        <v>5811</v>
      </c>
      <c r="F3405" s="33" t="s">
        <v>80</v>
      </c>
      <c r="G3405" s="34">
        <v>2407</v>
      </c>
      <c r="H3405" s="34">
        <v>205101000304</v>
      </c>
      <c r="I3405" s="33" t="s">
        <v>82</v>
      </c>
      <c r="J3405" s="33">
        <v>1</v>
      </c>
      <c r="K3405" s="22">
        <v>11.847006843974704</v>
      </c>
      <c r="L3405" s="16"/>
      <c r="M3405" s="16">
        <f>+K3405/$M$1</f>
        <v>0.82990011558101462</v>
      </c>
      <c r="N3405" s="16">
        <f>+(M3405-$N$2)/($N$1-$N$2)</f>
        <v>0.10867241825351501</v>
      </c>
      <c r="O3405" s="35">
        <f>1+N3405</f>
        <v>1.108672418253515</v>
      </c>
      <c r="P3405" s="17">
        <f>SUM(Q3405:AB3405)</f>
        <v>382</v>
      </c>
      <c r="Q3405" s="17">
        <v>0</v>
      </c>
      <c r="R3405" s="17">
        <v>0</v>
      </c>
      <c r="S3405" s="17">
        <v>36</v>
      </c>
      <c r="T3405" s="17">
        <v>0</v>
      </c>
      <c r="U3405" s="17">
        <v>159</v>
      </c>
      <c r="V3405" s="17">
        <v>0</v>
      </c>
      <c r="W3405" s="17">
        <v>140</v>
      </c>
      <c r="X3405" s="17">
        <v>0</v>
      </c>
      <c r="Y3405" s="17">
        <v>5</v>
      </c>
      <c r="Z3405" s="17">
        <v>0</v>
      </c>
      <c r="AA3405" s="17">
        <v>42</v>
      </c>
      <c r="AB3405" s="17">
        <v>0</v>
      </c>
      <c r="AC3405" s="17">
        <f>SUM(AF3405:AO3405)</f>
        <v>294</v>
      </c>
      <c r="AD3405" s="17">
        <v>0</v>
      </c>
      <c r="AE3405" s="17">
        <v>0</v>
      </c>
      <c r="AF3405" s="17">
        <v>23</v>
      </c>
      <c r="AG3405" s="17">
        <v>0</v>
      </c>
      <c r="AH3405" s="17">
        <v>93</v>
      </c>
      <c r="AI3405" s="17">
        <v>0</v>
      </c>
      <c r="AJ3405" s="17">
        <v>134</v>
      </c>
      <c r="AK3405" s="17">
        <v>0</v>
      </c>
      <c r="AL3405" s="17">
        <v>2</v>
      </c>
      <c r="AM3405" s="17">
        <v>0</v>
      </c>
      <c r="AN3405" s="17">
        <v>42</v>
      </c>
      <c r="AO3405" s="17">
        <v>0</v>
      </c>
      <c r="AP3405" s="18">
        <f>+'Per Cápita'!$E$4</f>
        <v>83816</v>
      </c>
      <c r="AQ3405" s="18">
        <f>+'Per Cápita'!$E$5</f>
        <v>74019</v>
      </c>
      <c r="AR3405" s="18">
        <f>+'Per Cápita'!$E$6</f>
        <v>111028</v>
      </c>
      <c r="AS3405" s="18">
        <f>+'Per Cápita'!$E$7</f>
        <v>136064</v>
      </c>
      <c r="AT3405" s="18">
        <f>+'Per Cápita'!$F$4</f>
        <v>103408</v>
      </c>
      <c r="AU3405" s="18">
        <f>+'Per Cápita'!$F$5</f>
        <v>90347</v>
      </c>
      <c r="AV3405" s="18">
        <f>+'Per Cápita'!$F$6</f>
        <v>138242</v>
      </c>
      <c r="AW3405" s="18">
        <f>+'Per Cápita'!$F$7</f>
        <v>166544</v>
      </c>
      <c r="AX3405" s="18">
        <f>+AP3405*($T3405+$R3405)*$O3405</f>
        <v>0</v>
      </c>
      <c r="AY3405" s="18">
        <f>+AQ3405*($V3405+$X3405)*$O3405</f>
        <v>0</v>
      </c>
      <c r="AZ3405" s="18">
        <f>+AR3405*$Z3405*$O3405</f>
        <v>0</v>
      </c>
      <c r="BA3405" s="18">
        <f>+AS3405*$AB3405*$O3405</f>
        <v>0</v>
      </c>
      <c r="BB3405" s="18">
        <f>+AT3405*(S3405+Q3405)*$O3405</f>
        <v>4127241.5073633413</v>
      </c>
      <c r="BC3405" s="18">
        <f>+AU3405*(U3405+W3405)*$O3405</f>
        <v>29949402.864613146</v>
      </c>
      <c r="BD3405" s="18">
        <f>+AV3405*Y3405*$O3405</f>
        <v>766325.4622210121</v>
      </c>
      <c r="BE3405" s="18">
        <f>+AW3405*AA3405*$O3405</f>
        <v>7754995.0474757636</v>
      </c>
      <c r="BF3405" s="18">
        <f>+AP3405*($AG3405+$AE3405)*$BF$1*$O3405</f>
        <v>0</v>
      </c>
      <c r="BG3405" s="18">
        <f>+AQ3405*($AK3405+$AI3405)*$BF$1*$O3405</f>
        <v>0</v>
      </c>
      <c r="BH3405" s="18">
        <f>+AR3405*$AM3405*$BF$1*$O3405</f>
        <v>0</v>
      </c>
      <c r="BI3405" s="18">
        <f>+AS3405*$AO3405*$BF$1*$O3405</f>
        <v>0</v>
      </c>
      <c r="BJ3405" s="18">
        <f>+$BF$1*AT3405*(AF3405+AD3405)*$O3405</f>
        <v>527369.7481630937</v>
      </c>
      <c r="BK3405" s="18">
        <f>+$BF$1*AU3405*(AH3405+AJ3405)*$O3405</f>
        <v>4547501.3045265451</v>
      </c>
      <c r="BL3405" s="18">
        <f>+AV3405*AL3405*$BF$1*$O3405</f>
        <v>61306.036977680975</v>
      </c>
      <c r="BM3405" s="18">
        <f>+$BF$1*AW3405*AN3405*$O3405</f>
        <v>1550999.0094951526</v>
      </c>
      <c r="BN3405" s="18">
        <f>SUM(AX3405:BE3405)</f>
        <v>42597964.881673262</v>
      </c>
      <c r="BO3405" s="18">
        <f>SUM(BF3405:BM3405)</f>
        <v>6687176.0991624724</v>
      </c>
      <c r="BP3405" s="36">
        <f>ROUND((BO3405+BN3405),0)</f>
        <v>49285141</v>
      </c>
      <c r="BQ3405" s="33" t="s">
        <v>11411</v>
      </c>
    </row>
    <row r="3406" spans="1:69" s="33" customFormat="1" x14ac:dyDescent="0.25">
      <c r="A3406" s="34" t="s">
        <v>7166</v>
      </c>
      <c r="B3406" s="33" t="s">
        <v>5756</v>
      </c>
      <c r="C3406" s="34">
        <v>3758</v>
      </c>
      <c r="D3406" s="33" t="s">
        <v>7166</v>
      </c>
      <c r="E3406" s="33" t="s">
        <v>5811</v>
      </c>
      <c r="F3406" s="33" t="s">
        <v>80</v>
      </c>
      <c r="G3406" s="34">
        <v>2404</v>
      </c>
      <c r="H3406" s="34">
        <v>205101000355</v>
      </c>
      <c r="I3406" s="33" t="s">
        <v>8218</v>
      </c>
      <c r="J3406" s="33">
        <v>1</v>
      </c>
      <c r="K3406" s="22">
        <v>11.847006843974704</v>
      </c>
      <c r="L3406" s="16"/>
      <c r="M3406" s="16">
        <f>+K3406/$M$1</f>
        <v>0.82990011558101462</v>
      </c>
      <c r="N3406" s="16">
        <f>+(M3406-$N$2)/($N$1-$N$2)</f>
        <v>0.10867241825351501</v>
      </c>
      <c r="O3406" s="35">
        <f>1+N3406</f>
        <v>1.108672418253515</v>
      </c>
      <c r="P3406" s="17">
        <f>SUM(Q3406:AB3406)</f>
        <v>450</v>
      </c>
      <c r="Q3406" s="17">
        <v>0</v>
      </c>
      <c r="R3406" s="17">
        <v>0</v>
      </c>
      <c r="S3406" s="17">
        <v>30</v>
      </c>
      <c r="T3406" s="17">
        <v>0</v>
      </c>
      <c r="U3406" s="17">
        <v>213</v>
      </c>
      <c r="V3406" s="17">
        <v>0</v>
      </c>
      <c r="W3406" s="17">
        <v>151</v>
      </c>
      <c r="X3406" s="17">
        <v>0</v>
      </c>
      <c r="Y3406" s="17">
        <v>56</v>
      </c>
      <c r="Z3406" s="17">
        <v>0</v>
      </c>
      <c r="AA3406" s="17">
        <v>0</v>
      </c>
      <c r="AB3406" s="17">
        <v>0</v>
      </c>
      <c r="AC3406" s="17">
        <f>SUM(AF3406:AO3406)</f>
        <v>0</v>
      </c>
      <c r="AD3406" s="17">
        <v>0</v>
      </c>
      <c r="AE3406" s="17">
        <v>0</v>
      </c>
      <c r="AF3406" s="17">
        <v>0</v>
      </c>
      <c r="AG3406" s="17">
        <v>0</v>
      </c>
      <c r="AH3406" s="17">
        <v>0</v>
      </c>
      <c r="AI3406" s="17">
        <v>0</v>
      </c>
      <c r="AJ3406" s="17">
        <v>0</v>
      </c>
      <c r="AK3406" s="17">
        <v>0</v>
      </c>
      <c r="AL3406" s="17">
        <v>0</v>
      </c>
      <c r="AM3406" s="17">
        <v>0</v>
      </c>
      <c r="AN3406" s="17">
        <v>0</v>
      </c>
      <c r="AO3406" s="17">
        <v>0</v>
      </c>
      <c r="AP3406" s="18">
        <f>+'Per Cápita'!$E$4</f>
        <v>83816</v>
      </c>
      <c r="AQ3406" s="18">
        <f>+'Per Cápita'!$E$5</f>
        <v>74019</v>
      </c>
      <c r="AR3406" s="18">
        <f>+'Per Cápita'!$E$6</f>
        <v>111028</v>
      </c>
      <c r="AS3406" s="18">
        <f>+'Per Cápita'!$E$7</f>
        <v>136064</v>
      </c>
      <c r="AT3406" s="18">
        <f>+'Per Cápita'!$F$4</f>
        <v>103408</v>
      </c>
      <c r="AU3406" s="18">
        <f>+'Per Cápita'!$F$5</f>
        <v>90347</v>
      </c>
      <c r="AV3406" s="18">
        <f>+'Per Cápita'!$F$6</f>
        <v>138242</v>
      </c>
      <c r="AW3406" s="18">
        <f>+'Per Cápita'!$F$7</f>
        <v>166544</v>
      </c>
      <c r="AX3406" s="18">
        <f>+AP3406*($T3406+$R3406)*$O3406</f>
        <v>0</v>
      </c>
      <c r="AY3406" s="18">
        <f>+AQ3406*($V3406+$X3406)*$O3406</f>
        <v>0</v>
      </c>
      <c r="AZ3406" s="18">
        <f>+AR3406*$Z3406*$O3406</f>
        <v>0</v>
      </c>
      <c r="BA3406" s="18">
        <f>+AS3406*$AB3406*$O3406</f>
        <v>0</v>
      </c>
      <c r="BB3406" s="18">
        <f>+AT3406*(S3406+Q3406)*$O3406</f>
        <v>3439367.9228027845</v>
      </c>
      <c r="BC3406" s="18">
        <f>+AU3406*(U3406+W3406)*$O3406</f>
        <v>36460142.617789917</v>
      </c>
      <c r="BD3406" s="18">
        <f>+AV3406*Y3406*$O3406</f>
        <v>8582845.1768753361</v>
      </c>
      <c r="BE3406" s="18">
        <f>+AW3406*AA3406*$O3406</f>
        <v>0</v>
      </c>
      <c r="BF3406" s="18">
        <f>+AP3406*($AG3406+$AE3406)*$BF$1*$O3406</f>
        <v>0</v>
      </c>
      <c r="BG3406" s="18">
        <f>+AQ3406*($AK3406+$AI3406)*$BF$1*$O3406</f>
        <v>0</v>
      </c>
      <c r="BH3406" s="18">
        <f>+AR3406*$AM3406*$BF$1*$O3406</f>
        <v>0</v>
      </c>
      <c r="BI3406" s="18">
        <f>+AS3406*$AO3406*$BF$1*$O3406</f>
        <v>0</v>
      </c>
      <c r="BJ3406" s="18">
        <f>+$BF$1*AT3406*(AF3406+AD3406)*$O3406</f>
        <v>0</v>
      </c>
      <c r="BK3406" s="18">
        <f>+$BF$1*AU3406*(AH3406+AJ3406)*$O3406</f>
        <v>0</v>
      </c>
      <c r="BL3406" s="18">
        <f>+AV3406*AL3406*$BF$1*$O3406</f>
        <v>0</v>
      </c>
      <c r="BM3406" s="18">
        <f>+$BF$1*AW3406*AN3406*$O3406</f>
        <v>0</v>
      </c>
      <c r="BN3406" s="18">
        <f>SUM(AX3406:BE3406)</f>
        <v>48482355.717468038</v>
      </c>
      <c r="BO3406" s="18">
        <f>SUM(BF3406:BM3406)</f>
        <v>0</v>
      </c>
      <c r="BP3406" s="36">
        <f>ROUND((BO3406+BN3406),0)</f>
        <v>48482356</v>
      </c>
      <c r="BQ3406" s="33" t="s">
        <v>11411</v>
      </c>
    </row>
    <row r="3407" spans="1:69" s="33" customFormat="1" x14ac:dyDescent="0.25">
      <c r="A3407" s="34" t="s">
        <v>7166</v>
      </c>
      <c r="B3407" s="33" t="s">
        <v>5756</v>
      </c>
      <c r="C3407" s="34">
        <v>3758</v>
      </c>
      <c r="D3407" s="33" t="s">
        <v>7166</v>
      </c>
      <c r="E3407" s="33" t="s">
        <v>5812</v>
      </c>
      <c r="F3407" s="33" t="s">
        <v>83</v>
      </c>
      <c r="G3407" s="34">
        <v>21939</v>
      </c>
      <c r="H3407" s="34">
        <v>205107001060</v>
      </c>
      <c r="I3407" s="33" t="s">
        <v>85</v>
      </c>
      <c r="J3407" s="33">
        <v>1</v>
      </c>
      <c r="K3407" s="22">
        <v>25.664312142616886</v>
      </c>
      <c r="L3407" s="16"/>
      <c r="M3407" s="16">
        <f>+K3407/$M$1</f>
        <v>1.797822512806043</v>
      </c>
      <c r="N3407" s="16">
        <f>+(M3407-$N$2)/($N$1-$N$2)</f>
        <v>0.25508493913205305</v>
      </c>
      <c r="O3407" s="35">
        <f>1+N3407</f>
        <v>1.2550849391320531</v>
      </c>
      <c r="P3407" s="17">
        <f>SUM(Q3407:AB3407)</f>
        <v>213</v>
      </c>
      <c r="Q3407" s="17">
        <v>0</v>
      </c>
      <c r="R3407" s="17">
        <v>0</v>
      </c>
      <c r="S3407" s="17">
        <v>22</v>
      </c>
      <c r="T3407" s="17">
        <v>0</v>
      </c>
      <c r="U3407" s="17">
        <v>177</v>
      </c>
      <c r="V3407" s="17">
        <v>0</v>
      </c>
      <c r="W3407" s="17">
        <v>14</v>
      </c>
      <c r="X3407" s="17">
        <v>0</v>
      </c>
      <c r="Y3407" s="17">
        <v>0</v>
      </c>
      <c r="Z3407" s="17">
        <v>0</v>
      </c>
      <c r="AA3407" s="17">
        <v>0</v>
      </c>
      <c r="AB3407" s="17">
        <v>0</v>
      </c>
      <c r="AC3407" s="17">
        <f>SUM(AF3407:AO3407)</f>
        <v>0</v>
      </c>
      <c r="AD3407" s="17">
        <v>0</v>
      </c>
      <c r="AE3407" s="17">
        <v>0</v>
      </c>
      <c r="AF3407" s="17">
        <v>0</v>
      </c>
      <c r="AG3407" s="17">
        <v>0</v>
      </c>
      <c r="AH3407" s="17">
        <v>0</v>
      </c>
      <c r="AI3407" s="17">
        <v>0</v>
      </c>
      <c r="AJ3407" s="17">
        <v>0</v>
      </c>
      <c r="AK3407" s="17">
        <v>0</v>
      </c>
      <c r="AL3407" s="17">
        <v>0</v>
      </c>
      <c r="AM3407" s="17">
        <v>0</v>
      </c>
      <c r="AN3407" s="17">
        <v>0</v>
      </c>
      <c r="AO3407" s="17">
        <v>0</v>
      </c>
      <c r="AP3407" s="18">
        <f>+'Per Cápita'!$E$4</f>
        <v>83816</v>
      </c>
      <c r="AQ3407" s="18">
        <f>+'Per Cápita'!$E$5</f>
        <v>74019</v>
      </c>
      <c r="AR3407" s="18">
        <f>+'Per Cápita'!$E$6</f>
        <v>111028</v>
      </c>
      <c r="AS3407" s="18">
        <f>+'Per Cápita'!$E$7</f>
        <v>136064</v>
      </c>
      <c r="AT3407" s="18">
        <f>+'Per Cápita'!$F$4</f>
        <v>103408</v>
      </c>
      <c r="AU3407" s="18">
        <f>+'Per Cápita'!$F$5</f>
        <v>90347</v>
      </c>
      <c r="AV3407" s="18">
        <f>+'Per Cápita'!$F$6</f>
        <v>138242</v>
      </c>
      <c r="AW3407" s="18">
        <f>+'Per Cápita'!$F$7</f>
        <v>166544</v>
      </c>
      <c r="AX3407" s="18">
        <f>+AP3407*($T3407+$R3407)*$O3407</f>
        <v>0</v>
      </c>
      <c r="AY3407" s="18">
        <f>+AQ3407*($V3407+$X3407)*$O3407</f>
        <v>0</v>
      </c>
      <c r="AZ3407" s="18">
        <f>+AR3407*$Z3407*$O3407</f>
        <v>0</v>
      </c>
      <c r="BA3407" s="18">
        <f>+AS3407*$AB3407*$O3407</f>
        <v>0</v>
      </c>
      <c r="BB3407" s="18">
        <f>+AT3407*(S3407+Q3407)*$O3407</f>
        <v>2855288.1144868815</v>
      </c>
      <c r="BC3407" s="18">
        <f>+AU3407*(U3407+W3407)*$O3407</f>
        <v>21658093.368190847</v>
      </c>
      <c r="BD3407" s="18">
        <f>+AV3407*Y3407*$O3407</f>
        <v>0</v>
      </c>
      <c r="BE3407" s="18">
        <f>+AW3407*AA3407*$O3407</f>
        <v>0</v>
      </c>
      <c r="BF3407" s="18">
        <f>+AP3407*($AG3407+$AE3407)*$BF$1*$O3407</f>
        <v>0</v>
      </c>
      <c r="BG3407" s="18">
        <f>+AQ3407*($AK3407+$AI3407)*$BF$1*$O3407</f>
        <v>0</v>
      </c>
      <c r="BH3407" s="18">
        <f>+AR3407*$AM3407*$BF$1*$O3407</f>
        <v>0</v>
      </c>
      <c r="BI3407" s="18">
        <f>+AS3407*$AO3407*$BF$1*$O3407</f>
        <v>0</v>
      </c>
      <c r="BJ3407" s="18">
        <f>+$BF$1*AT3407*(AF3407+AD3407)*$O3407</f>
        <v>0</v>
      </c>
      <c r="BK3407" s="18">
        <f>+$BF$1*AU3407*(AH3407+AJ3407)*$O3407</f>
        <v>0</v>
      </c>
      <c r="BL3407" s="18">
        <f>+AV3407*AL3407*$BF$1*$O3407</f>
        <v>0</v>
      </c>
      <c r="BM3407" s="18">
        <f>+$BF$1*AW3407*AN3407*$O3407</f>
        <v>0</v>
      </c>
      <c r="BN3407" s="18">
        <f>SUM(AX3407:BE3407)</f>
        <v>24513381.482677728</v>
      </c>
      <c r="BO3407" s="18">
        <f>SUM(BF3407:BM3407)</f>
        <v>0</v>
      </c>
      <c r="BP3407" s="36">
        <f>ROUND((BO3407+BN3407),0)</f>
        <v>24513381</v>
      </c>
      <c r="BQ3407" s="33" t="s">
        <v>11411</v>
      </c>
    </row>
    <row r="3408" spans="1:69" s="33" customFormat="1" x14ac:dyDescent="0.25">
      <c r="A3408" s="34" t="s">
        <v>7166</v>
      </c>
      <c r="B3408" s="33" t="s">
        <v>5756</v>
      </c>
      <c r="C3408" s="34">
        <v>3758</v>
      </c>
      <c r="D3408" s="33" t="s">
        <v>7166</v>
      </c>
      <c r="E3408" s="33" t="s">
        <v>5813</v>
      </c>
      <c r="F3408" s="33" t="s">
        <v>86</v>
      </c>
      <c r="G3408" s="34">
        <v>3648</v>
      </c>
      <c r="H3408" s="34">
        <v>205113000407</v>
      </c>
      <c r="I3408" s="33" t="s">
        <v>88</v>
      </c>
      <c r="J3408" s="33">
        <v>1</v>
      </c>
      <c r="K3408" s="22">
        <v>29.139522258414768</v>
      </c>
      <c r="L3408" s="16"/>
      <c r="M3408" s="16">
        <f>+K3408/$M$1</f>
        <v>2.0412660521533503</v>
      </c>
      <c r="N3408" s="16">
        <f>+(M3408-$N$2)/($N$1-$N$2)</f>
        <v>0.29190936058321437</v>
      </c>
      <c r="O3408" s="35">
        <f>1+N3408</f>
        <v>1.2919093605832144</v>
      </c>
      <c r="P3408" s="17">
        <f>SUM(Q3408:AB3408)</f>
        <v>603</v>
      </c>
      <c r="Q3408" s="17">
        <v>0</v>
      </c>
      <c r="R3408" s="17">
        <v>0</v>
      </c>
      <c r="S3408" s="17">
        <v>57</v>
      </c>
      <c r="T3408" s="17">
        <v>0</v>
      </c>
      <c r="U3408" s="17">
        <v>323</v>
      </c>
      <c r="V3408" s="17">
        <v>0</v>
      </c>
      <c r="W3408" s="17">
        <v>163</v>
      </c>
      <c r="X3408" s="17">
        <v>0</v>
      </c>
      <c r="Y3408" s="17">
        <v>60</v>
      </c>
      <c r="Z3408" s="17">
        <v>0</v>
      </c>
      <c r="AA3408" s="17">
        <v>0</v>
      </c>
      <c r="AB3408" s="17">
        <v>0</v>
      </c>
      <c r="AC3408" s="17">
        <f>SUM(AF3408:AO3408)</f>
        <v>0</v>
      </c>
      <c r="AD3408" s="17">
        <v>0</v>
      </c>
      <c r="AE3408" s="17">
        <v>0</v>
      </c>
      <c r="AF3408" s="17">
        <v>0</v>
      </c>
      <c r="AG3408" s="17">
        <v>0</v>
      </c>
      <c r="AH3408" s="17">
        <v>0</v>
      </c>
      <c r="AI3408" s="17">
        <v>0</v>
      </c>
      <c r="AJ3408" s="17">
        <v>0</v>
      </c>
      <c r="AK3408" s="17">
        <v>0</v>
      </c>
      <c r="AL3408" s="17">
        <v>0</v>
      </c>
      <c r="AM3408" s="17">
        <v>0</v>
      </c>
      <c r="AN3408" s="17">
        <v>0</v>
      </c>
      <c r="AO3408" s="17">
        <v>0</v>
      </c>
      <c r="AP3408" s="18">
        <f>+'Per Cápita'!$E$4</f>
        <v>83816</v>
      </c>
      <c r="AQ3408" s="18">
        <f>+'Per Cápita'!$E$5</f>
        <v>74019</v>
      </c>
      <c r="AR3408" s="18">
        <f>+'Per Cápita'!$E$6</f>
        <v>111028</v>
      </c>
      <c r="AS3408" s="18">
        <f>+'Per Cápita'!$E$7</f>
        <v>136064</v>
      </c>
      <c r="AT3408" s="18">
        <f>+'Per Cápita'!$F$4</f>
        <v>103408</v>
      </c>
      <c r="AU3408" s="18">
        <f>+'Per Cápita'!$F$5</f>
        <v>90347</v>
      </c>
      <c r="AV3408" s="18">
        <f>+'Per Cápita'!$F$6</f>
        <v>138242</v>
      </c>
      <c r="AW3408" s="18">
        <f>+'Per Cápita'!$F$7</f>
        <v>166544</v>
      </c>
      <c r="AX3408" s="18">
        <f>+AP3408*($T3408+$R3408)*$O3408</f>
        <v>0</v>
      </c>
      <c r="AY3408" s="18">
        <f>+AQ3408*($V3408+$X3408)*$O3408</f>
        <v>0</v>
      </c>
      <c r="AZ3408" s="18">
        <f>+AR3408*$Z3408*$O3408</f>
        <v>0</v>
      </c>
      <c r="BA3408" s="18">
        <f>+AS3408*$AB3408*$O3408</f>
        <v>0</v>
      </c>
      <c r="BB3408" s="18">
        <f>+AT3408*(S3408+Q3408)*$O3408</f>
        <v>7614844.5000737747</v>
      </c>
      <c r="BC3408" s="18">
        <f>+AU3408*(U3408+W3408)*$O3408</f>
        <v>56725985.61029727</v>
      </c>
      <c r="BD3408" s="18">
        <f>+AV3408*Y3408*$O3408</f>
        <v>10715768.029544683</v>
      </c>
      <c r="BE3408" s="18">
        <f>+AW3408*AA3408*$O3408</f>
        <v>0</v>
      </c>
      <c r="BF3408" s="18">
        <f>+AP3408*($AG3408+$AE3408)*$BF$1*$O3408</f>
        <v>0</v>
      </c>
      <c r="BG3408" s="18">
        <f>+AQ3408*($AK3408+$AI3408)*$BF$1*$O3408</f>
        <v>0</v>
      </c>
      <c r="BH3408" s="18">
        <f>+AR3408*$AM3408*$BF$1*$O3408</f>
        <v>0</v>
      </c>
      <c r="BI3408" s="18">
        <f>+AS3408*$AO3408*$BF$1*$O3408</f>
        <v>0</v>
      </c>
      <c r="BJ3408" s="18">
        <f>+$BF$1*AT3408*(AF3408+AD3408)*$O3408</f>
        <v>0</v>
      </c>
      <c r="BK3408" s="18">
        <f>+$BF$1*AU3408*(AH3408+AJ3408)*$O3408</f>
        <v>0</v>
      </c>
      <c r="BL3408" s="18">
        <f>+AV3408*AL3408*$BF$1*$O3408</f>
        <v>0</v>
      </c>
      <c r="BM3408" s="18">
        <f>+$BF$1*AW3408*AN3408*$O3408</f>
        <v>0</v>
      </c>
      <c r="BN3408" s="18">
        <f>SUM(AX3408:BE3408)</f>
        <v>75056598.139915735</v>
      </c>
      <c r="BO3408" s="18">
        <f>SUM(BF3408:BM3408)</f>
        <v>0</v>
      </c>
      <c r="BP3408" s="36">
        <f>ROUND((BO3408+BN3408),0)</f>
        <v>75056598</v>
      </c>
      <c r="BQ3408" s="33" t="s">
        <v>11411</v>
      </c>
    </row>
    <row r="3409" spans="1:69" s="33" customFormat="1" x14ac:dyDescent="0.25">
      <c r="A3409" s="34" t="s">
        <v>7166</v>
      </c>
      <c r="B3409" s="33" t="s">
        <v>5756</v>
      </c>
      <c r="C3409" s="34">
        <v>3758</v>
      </c>
      <c r="D3409" s="33" t="s">
        <v>7166</v>
      </c>
      <c r="E3409" s="33" t="s">
        <v>5814</v>
      </c>
      <c r="F3409" s="33" t="s">
        <v>89</v>
      </c>
      <c r="G3409" s="34">
        <v>9191</v>
      </c>
      <c r="H3409" s="34">
        <v>205120000081</v>
      </c>
      <c r="I3409" s="33" t="s">
        <v>90</v>
      </c>
      <c r="J3409" s="33">
        <v>1</v>
      </c>
      <c r="K3409" s="22">
        <v>49.831546707503826</v>
      </c>
      <c r="L3409" s="16"/>
      <c r="M3409" s="16">
        <f>+K3409/$M$1</f>
        <v>3.4907725568818333</v>
      </c>
      <c r="N3409" s="16">
        <f>+(M3409-$N$2)/($N$1-$N$2)</f>
        <v>0.51116857185425602</v>
      </c>
      <c r="O3409" s="35">
        <f>1+N3409</f>
        <v>1.511168571854256</v>
      </c>
      <c r="P3409" s="17">
        <f>SUM(Q3409:AB3409)</f>
        <v>1189</v>
      </c>
      <c r="Q3409" s="17">
        <v>0</v>
      </c>
      <c r="R3409" s="17">
        <v>0</v>
      </c>
      <c r="S3409" s="17">
        <v>21</v>
      </c>
      <c r="T3409" s="17">
        <v>78</v>
      </c>
      <c r="U3409" s="17">
        <v>86</v>
      </c>
      <c r="V3409" s="17">
        <v>468</v>
      </c>
      <c r="W3409" s="17">
        <v>48</v>
      </c>
      <c r="X3409" s="17">
        <v>342</v>
      </c>
      <c r="Y3409" s="17">
        <v>19</v>
      </c>
      <c r="Z3409" s="17">
        <v>127</v>
      </c>
      <c r="AA3409" s="17">
        <v>0</v>
      </c>
      <c r="AB3409" s="17">
        <v>0</v>
      </c>
      <c r="AC3409" s="17">
        <f>SUM(AF3409:AO3409)</f>
        <v>0</v>
      </c>
      <c r="AD3409" s="17">
        <v>0</v>
      </c>
      <c r="AE3409" s="17">
        <v>0</v>
      </c>
      <c r="AF3409" s="17">
        <v>0</v>
      </c>
      <c r="AG3409" s="17">
        <v>0</v>
      </c>
      <c r="AH3409" s="17">
        <v>0</v>
      </c>
      <c r="AI3409" s="17">
        <v>0</v>
      </c>
      <c r="AJ3409" s="17">
        <v>0</v>
      </c>
      <c r="AK3409" s="17">
        <v>0</v>
      </c>
      <c r="AL3409" s="17">
        <v>0</v>
      </c>
      <c r="AM3409" s="17">
        <v>0</v>
      </c>
      <c r="AN3409" s="17">
        <v>0</v>
      </c>
      <c r="AO3409" s="17">
        <v>0</v>
      </c>
      <c r="AP3409" s="18">
        <f>+'Per Cápita'!$E$4</f>
        <v>83816</v>
      </c>
      <c r="AQ3409" s="18">
        <f>+'Per Cápita'!$E$5</f>
        <v>74019</v>
      </c>
      <c r="AR3409" s="18">
        <f>+'Per Cápita'!$E$6</f>
        <v>111028</v>
      </c>
      <c r="AS3409" s="18">
        <f>+'Per Cápita'!$E$7</f>
        <v>136064</v>
      </c>
      <c r="AT3409" s="18">
        <f>+'Per Cápita'!$F$4</f>
        <v>103408</v>
      </c>
      <c r="AU3409" s="18">
        <f>+'Per Cápita'!$F$5</f>
        <v>90347</v>
      </c>
      <c r="AV3409" s="18">
        <f>+'Per Cápita'!$F$6</f>
        <v>138242</v>
      </c>
      <c r="AW3409" s="18">
        <f>+'Per Cápita'!$F$7</f>
        <v>166544</v>
      </c>
      <c r="AX3409" s="18">
        <f>+AP3409*($T3409+$R3409)*$O3409</f>
        <v>9879488.1914458331</v>
      </c>
      <c r="AY3409" s="18">
        <f>+AQ3409*($V3409+$X3409)*$O3409</f>
        <v>90602701.081264943</v>
      </c>
      <c r="AZ3409" s="18">
        <f>+AR3409*$Z3409*$O3409</f>
        <v>21308317.072870962</v>
      </c>
      <c r="BA3409" s="18">
        <f>+AS3409*$AB3409*$O3409</f>
        <v>0</v>
      </c>
      <c r="BB3409" s="18">
        <f>+AT3409*(S3409+Q3409)*$O3409</f>
        <v>3281605.3132444029</v>
      </c>
      <c r="BC3409" s="18">
        <f>+AU3409*(U3409+W3409)*$O3409</f>
        <v>18294959.292816408</v>
      </c>
      <c r="BD3409" s="18">
        <f>+AV3409*Y3409*$O3409</f>
        <v>3969232.348495245</v>
      </c>
      <c r="BE3409" s="18">
        <f>+AW3409*AA3409*$O3409</f>
        <v>0</v>
      </c>
      <c r="BF3409" s="18">
        <f>+AP3409*($AG3409+$AE3409)*$BF$1*$O3409</f>
        <v>0</v>
      </c>
      <c r="BG3409" s="18">
        <f>+AQ3409*($AK3409+$AI3409)*$BF$1*$O3409</f>
        <v>0</v>
      </c>
      <c r="BH3409" s="18">
        <f>+AR3409*$AM3409*$BF$1*$O3409</f>
        <v>0</v>
      </c>
      <c r="BI3409" s="18">
        <f>+AS3409*$AO3409*$BF$1*$O3409</f>
        <v>0</v>
      </c>
      <c r="BJ3409" s="18">
        <f>+$BF$1*AT3409*(AF3409+AD3409)*$O3409</f>
        <v>0</v>
      </c>
      <c r="BK3409" s="18">
        <f>+$BF$1*AU3409*(AH3409+AJ3409)*$O3409</f>
        <v>0</v>
      </c>
      <c r="BL3409" s="18">
        <f>+AV3409*AL3409*$BF$1*$O3409</f>
        <v>0</v>
      </c>
      <c r="BM3409" s="18">
        <f>+$BF$1*AW3409*AN3409*$O3409</f>
        <v>0</v>
      </c>
      <c r="BN3409" s="18">
        <f>SUM(AX3409:BE3409)</f>
        <v>147336303.30013779</v>
      </c>
      <c r="BO3409" s="18">
        <f>SUM(BF3409:BM3409)</f>
        <v>0</v>
      </c>
      <c r="BP3409" s="36">
        <f>ROUND((BO3409+BN3409),0)</f>
        <v>147336303</v>
      </c>
      <c r="BQ3409" s="33" t="s">
        <v>11411</v>
      </c>
    </row>
    <row r="3410" spans="1:69" s="33" customFormat="1" x14ac:dyDescent="0.25">
      <c r="A3410" s="34" t="s">
        <v>7166</v>
      </c>
      <c r="B3410" s="33" t="s">
        <v>5756</v>
      </c>
      <c r="C3410" s="34">
        <v>3758</v>
      </c>
      <c r="D3410" s="33" t="s">
        <v>7166</v>
      </c>
      <c r="E3410" s="33" t="s">
        <v>5814</v>
      </c>
      <c r="F3410" s="33" t="s">
        <v>89</v>
      </c>
      <c r="G3410" s="34">
        <v>1268</v>
      </c>
      <c r="H3410" s="34">
        <v>205120000315</v>
      </c>
      <c r="I3410" s="33" t="s">
        <v>91</v>
      </c>
      <c r="J3410" s="33">
        <v>1</v>
      </c>
      <c r="K3410" s="22">
        <v>49.831546707503826</v>
      </c>
      <c r="L3410" s="16"/>
      <c r="M3410" s="16">
        <f>+K3410/$M$1</f>
        <v>3.4907725568818333</v>
      </c>
      <c r="N3410" s="16">
        <f>+(M3410-$N$2)/($N$1-$N$2)</f>
        <v>0.51116857185425602</v>
      </c>
      <c r="O3410" s="35">
        <f>1+N3410</f>
        <v>1.511168571854256</v>
      </c>
      <c r="P3410" s="17">
        <f>SUM(Q3410:AB3410)</f>
        <v>252</v>
      </c>
      <c r="Q3410" s="17">
        <v>0</v>
      </c>
      <c r="R3410" s="17">
        <v>0</v>
      </c>
      <c r="S3410" s="17">
        <v>6</v>
      </c>
      <c r="T3410" s="17">
        <v>16</v>
      </c>
      <c r="U3410" s="17">
        <v>42</v>
      </c>
      <c r="V3410" s="17">
        <v>96</v>
      </c>
      <c r="W3410" s="17">
        <v>0</v>
      </c>
      <c r="X3410" s="17">
        <v>80</v>
      </c>
      <c r="Y3410" s="17">
        <v>0</v>
      </c>
      <c r="Z3410" s="17">
        <v>12</v>
      </c>
      <c r="AA3410" s="17">
        <v>0</v>
      </c>
      <c r="AB3410" s="17">
        <v>0</v>
      </c>
      <c r="AC3410" s="17">
        <f>SUM(AF3410:AO3410)</f>
        <v>0</v>
      </c>
      <c r="AD3410" s="17">
        <v>0</v>
      </c>
      <c r="AE3410" s="17">
        <v>0</v>
      </c>
      <c r="AF3410" s="17">
        <v>0</v>
      </c>
      <c r="AG3410" s="17">
        <v>0</v>
      </c>
      <c r="AH3410" s="17">
        <v>0</v>
      </c>
      <c r="AI3410" s="17">
        <v>0</v>
      </c>
      <c r="AJ3410" s="17">
        <v>0</v>
      </c>
      <c r="AK3410" s="17">
        <v>0</v>
      </c>
      <c r="AL3410" s="17">
        <v>0</v>
      </c>
      <c r="AM3410" s="17">
        <v>0</v>
      </c>
      <c r="AN3410" s="17">
        <v>0</v>
      </c>
      <c r="AO3410" s="17">
        <v>0</v>
      </c>
      <c r="AP3410" s="18">
        <f>+'Per Cápita'!$E$4</f>
        <v>83816</v>
      </c>
      <c r="AQ3410" s="18">
        <f>+'Per Cápita'!$E$5</f>
        <v>74019</v>
      </c>
      <c r="AR3410" s="18">
        <f>+'Per Cápita'!$E$6</f>
        <v>111028</v>
      </c>
      <c r="AS3410" s="18">
        <f>+'Per Cápita'!$E$7</f>
        <v>136064</v>
      </c>
      <c r="AT3410" s="18">
        <f>+'Per Cápita'!$F$4</f>
        <v>103408</v>
      </c>
      <c r="AU3410" s="18">
        <f>+'Per Cápita'!$F$5</f>
        <v>90347</v>
      </c>
      <c r="AV3410" s="18">
        <f>+'Per Cápita'!$F$6</f>
        <v>138242</v>
      </c>
      <c r="AW3410" s="18">
        <f>+'Per Cápita'!$F$7</f>
        <v>166544</v>
      </c>
      <c r="AX3410" s="18">
        <f>+AP3410*($T3410+$R3410)*$O3410</f>
        <v>2026561.6802965812</v>
      </c>
      <c r="AY3410" s="18">
        <f>+AQ3410*($V3410+$X3410)*$O3410</f>
        <v>19686512.827534109</v>
      </c>
      <c r="AZ3410" s="18">
        <f>+AR3410*$Z3410*$O3410</f>
        <v>2013384.290350012</v>
      </c>
      <c r="BA3410" s="18">
        <f>+AS3410*$AB3410*$O3410</f>
        <v>0</v>
      </c>
      <c r="BB3410" s="18">
        <f>+AT3410*(S3410+Q3410)*$O3410</f>
        <v>937601.51806982944</v>
      </c>
      <c r="BC3410" s="18">
        <f>+AU3410*(U3410+W3410)*$O3410</f>
        <v>5734240.9723752914</v>
      </c>
      <c r="BD3410" s="18">
        <f>+AV3410*Y3410*$O3410</f>
        <v>0</v>
      </c>
      <c r="BE3410" s="18">
        <f>+AW3410*AA3410*$O3410</f>
        <v>0</v>
      </c>
      <c r="BF3410" s="18">
        <f>+AP3410*($AG3410+$AE3410)*$BF$1*$O3410</f>
        <v>0</v>
      </c>
      <c r="BG3410" s="18">
        <f>+AQ3410*($AK3410+$AI3410)*$BF$1*$O3410</f>
        <v>0</v>
      </c>
      <c r="BH3410" s="18">
        <f>+AR3410*$AM3410*$BF$1*$O3410</f>
        <v>0</v>
      </c>
      <c r="BI3410" s="18">
        <f>+AS3410*$AO3410*$BF$1*$O3410</f>
        <v>0</v>
      </c>
      <c r="BJ3410" s="18">
        <f>+$BF$1*AT3410*(AF3410+AD3410)*$O3410</f>
        <v>0</v>
      </c>
      <c r="BK3410" s="18">
        <f>+$BF$1*AU3410*(AH3410+AJ3410)*$O3410</f>
        <v>0</v>
      </c>
      <c r="BL3410" s="18">
        <f>+AV3410*AL3410*$BF$1*$O3410</f>
        <v>0</v>
      </c>
      <c r="BM3410" s="18">
        <f>+$BF$1*AW3410*AN3410*$O3410</f>
        <v>0</v>
      </c>
      <c r="BN3410" s="18">
        <f>SUM(AX3410:BE3410)</f>
        <v>30398301.288625825</v>
      </c>
      <c r="BO3410" s="18">
        <f>SUM(BF3410:BM3410)</f>
        <v>0</v>
      </c>
      <c r="BP3410" s="36">
        <f>ROUND((BO3410+BN3410),0)</f>
        <v>30398301</v>
      </c>
      <c r="BQ3410" s="33" t="s">
        <v>11411</v>
      </c>
    </row>
    <row r="3411" spans="1:69" s="33" customFormat="1" x14ac:dyDescent="0.25">
      <c r="A3411" s="34" t="s">
        <v>7166</v>
      </c>
      <c r="B3411" s="33" t="s">
        <v>5756</v>
      </c>
      <c r="C3411" s="34">
        <v>3758</v>
      </c>
      <c r="D3411" s="33" t="s">
        <v>7166</v>
      </c>
      <c r="E3411" s="33" t="s">
        <v>5814</v>
      </c>
      <c r="F3411" s="33" t="s">
        <v>89</v>
      </c>
      <c r="G3411" s="34">
        <v>1269</v>
      </c>
      <c r="H3411" s="34">
        <v>205120000358</v>
      </c>
      <c r="I3411" s="33" t="s">
        <v>10983</v>
      </c>
      <c r="J3411" s="33">
        <v>1</v>
      </c>
      <c r="K3411" s="22">
        <v>49.831546707503826</v>
      </c>
      <c r="L3411" s="16"/>
      <c r="M3411" s="16">
        <f>+K3411/$M$1</f>
        <v>3.4907725568818333</v>
      </c>
      <c r="N3411" s="16">
        <f>+(M3411-$N$2)/($N$1-$N$2)</f>
        <v>0.51116857185425602</v>
      </c>
      <c r="O3411" s="35">
        <f>1+N3411</f>
        <v>1.511168571854256</v>
      </c>
      <c r="P3411" s="17">
        <f>SUM(Q3411:AB3411)</f>
        <v>597</v>
      </c>
      <c r="Q3411" s="17">
        <v>0</v>
      </c>
      <c r="R3411" s="17">
        <v>0</v>
      </c>
      <c r="S3411" s="17">
        <v>60</v>
      </c>
      <c r="T3411" s="17">
        <v>0</v>
      </c>
      <c r="U3411" s="17">
        <v>370</v>
      </c>
      <c r="V3411" s="17">
        <v>0</v>
      </c>
      <c r="W3411" s="17">
        <v>167</v>
      </c>
      <c r="X3411" s="17">
        <v>0</v>
      </c>
      <c r="Y3411" s="17">
        <v>0</v>
      </c>
      <c r="Z3411" s="17">
        <v>0</v>
      </c>
      <c r="AA3411" s="17">
        <v>0</v>
      </c>
      <c r="AB3411" s="17">
        <v>0</v>
      </c>
      <c r="AC3411" s="17">
        <f>SUM(AF3411:AO3411)</f>
        <v>0</v>
      </c>
      <c r="AD3411" s="17">
        <v>0</v>
      </c>
      <c r="AE3411" s="17">
        <v>0</v>
      </c>
      <c r="AF3411" s="17">
        <v>0</v>
      </c>
      <c r="AG3411" s="17">
        <v>0</v>
      </c>
      <c r="AH3411" s="17">
        <v>0</v>
      </c>
      <c r="AI3411" s="17">
        <v>0</v>
      </c>
      <c r="AJ3411" s="17">
        <v>0</v>
      </c>
      <c r="AK3411" s="17">
        <v>0</v>
      </c>
      <c r="AL3411" s="17">
        <v>0</v>
      </c>
      <c r="AM3411" s="17">
        <v>0</v>
      </c>
      <c r="AN3411" s="17">
        <v>0</v>
      </c>
      <c r="AO3411" s="17">
        <v>0</v>
      </c>
      <c r="AP3411" s="18">
        <f>+'Per Cápita'!$E$4</f>
        <v>83816</v>
      </c>
      <c r="AQ3411" s="18">
        <f>+'Per Cápita'!$E$5</f>
        <v>74019</v>
      </c>
      <c r="AR3411" s="18">
        <f>+'Per Cápita'!$E$6</f>
        <v>111028</v>
      </c>
      <c r="AS3411" s="18">
        <f>+'Per Cápita'!$E$7</f>
        <v>136064</v>
      </c>
      <c r="AT3411" s="18">
        <f>+'Per Cápita'!$F$4</f>
        <v>103408</v>
      </c>
      <c r="AU3411" s="18">
        <f>+'Per Cápita'!$F$5</f>
        <v>90347</v>
      </c>
      <c r="AV3411" s="18">
        <f>+'Per Cápita'!$F$6</f>
        <v>138242</v>
      </c>
      <c r="AW3411" s="18">
        <f>+'Per Cápita'!$F$7</f>
        <v>166544</v>
      </c>
      <c r="AX3411" s="18">
        <f>+AP3411*($T3411+$R3411)*$O3411</f>
        <v>0</v>
      </c>
      <c r="AY3411" s="18">
        <f>+AQ3411*($V3411+$X3411)*$O3411</f>
        <v>0</v>
      </c>
      <c r="AZ3411" s="18">
        <f>+AR3411*$Z3411*$O3411</f>
        <v>0</v>
      </c>
      <c r="BA3411" s="18">
        <f>+AS3411*$AB3411*$O3411</f>
        <v>0</v>
      </c>
      <c r="BB3411" s="18">
        <f>+AT3411*(S3411+Q3411)*$O3411</f>
        <v>9376015.1806982942</v>
      </c>
      <c r="BC3411" s="18">
        <f>+AU3411*(U3411+W3411)*$O3411</f>
        <v>73316366.718226939</v>
      </c>
      <c r="BD3411" s="18">
        <f>+AV3411*Y3411*$O3411</f>
        <v>0</v>
      </c>
      <c r="BE3411" s="18">
        <f>+AW3411*AA3411*$O3411</f>
        <v>0</v>
      </c>
      <c r="BF3411" s="18">
        <f>+AP3411*($AG3411+$AE3411)*$BF$1*$O3411</f>
        <v>0</v>
      </c>
      <c r="BG3411" s="18">
        <f>+AQ3411*($AK3411+$AI3411)*$BF$1*$O3411</f>
        <v>0</v>
      </c>
      <c r="BH3411" s="18">
        <f>+AR3411*$AM3411*$BF$1*$O3411</f>
        <v>0</v>
      </c>
      <c r="BI3411" s="18">
        <f>+AS3411*$AO3411*$BF$1*$O3411</f>
        <v>0</v>
      </c>
      <c r="BJ3411" s="18">
        <f>+$BF$1*AT3411*(AF3411+AD3411)*$O3411</f>
        <v>0</v>
      </c>
      <c r="BK3411" s="18">
        <f>+$BF$1*AU3411*(AH3411+AJ3411)*$O3411</f>
        <v>0</v>
      </c>
      <c r="BL3411" s="18">
        <f>+AV3411*AL3411*$BF$1*$O3411</f>
        <v>0</v>
      </c>
      <c r="BM3411" s="18">
        <f>+$BF$1*AW3411*AN3411*$O3411</f>
        <v>0</v>
      </c>
      <c r="BN3411" s="18">
        <f>SUM(AX3411:BE3411)</f>
        <v>82692381.89892523</v>
      </c>
      <c r="BO3411" s="18">
        <f>SUM(BF3411:BM3411)</f>
        <v>0</v>
      </c>
      <c r="BP3411" s="36">
        <f>ROUND((BO3411+BN3411),0)</f>
        <v>82692382</v>
      </c>
      <c r="BQ3411" s="33" t="s">
        <v>11411</v>
      </c>
    </row>
    <row r="3412" spans="1:69" s="33" customFormat="1" x14ac:dyDescent="0.25">
      <c r="A3412" s="34" t="s">
        <v>7166</v>
      </c>
      <c r="B3412" s="33" t="s">
        <v>5756</v>
      </c>
      <c r="C3412" s="34">
        <v>3758</v>
      </c>
      <c r="D3412" s="33" t="s">
        <v>7166</v>
      </c>
      <c r="E3412" s="33" t="s">
        <v>5814</v>
      </c>
      <c r="F3412" s="33" t="s">
        <v>89</v>
      </c>
      <c r="G3412" s="34">
        <v>8377</v>
      </c>
      <c r="H3412" s="34">
        <v>205120000366</v>
      </c>
      <c r="I3412" s="33" t="s">
        <v>93</v>
      </c>
      <c r="J3412" s="33">
        <v>1</v>
      </c>
      <c r="K3412" s="22">
        <v>49.831546707503826</v>
      </c>
      <c r="L3412" s="16"/>
      <c r="M3412" s="16">
        <f>+K3412/$M$1</f>
        <v>3.4907725568818333</v>
      </c>
      <c r="N3412" s="16">
        <f>+(M3412-$N$2)/($N$1-$N$2)</f>
        <v>0.51116857185425602</v>
      </c>
      <c r="O3412" s="35">
        <f>1+N3412</f>
        <v>1.511168571854256</v>
      </c>
      <c r="P3412" s="17">
        <f>SUM(Q3412:AB3412)</f>
        <v>498</v>
      </c>
      <c r="Q3412" s="17">
        <v>0</v>
      </c>
      <c r="R3412" s="17">
        <v>0</v>
      </c>
      <c r="S3412" s="17">
        <v>18</v>
      </c>
      <c r="T3412" s="17">
        <v>33</v>
      </c>
      <c r="U3412" s="17">
        <v>82</v>
      </c>
      <c r="V3412" s="17">
        <v>152</v>
      </c>
      <c r="W3412" s="17">
        <v>0</v>
      </c>
      <c r="X3412" s="17">
        <v>150</v>
      </c>
      <c r="Y3412" s="17">
        <v>0</v>
      </c>
      <c r="Z3412" s="17">
        <v>63</v>
      </c>
      <c r="AA3412" s="17">
        <v>0</v>
      </c>
      <c r="AB3412" s="17">
        <v>0</v>
      </c>
      <c r="AC3412" s="17">
        <f>SUM(AF3412:AO3412)</f>
        <v>0</v>
      </c>
      <c r="AD3412" s="17">
        <v>0</v>
      </c>
      <c r="AE3412" s="17">
        <v>0</v>
      </c>
      <c r="AF3412" s="17">
        <v>0</v>
      </c>
      <c r="AG3412" s="17">
        <v>0</v>
      </c>
      <c r="AH3412" s="17">
        <v>0</v>
      </c>
      <c r="AI3412" s="17">
        <v>0</v>
      </c>
      <c r="AJ3412" s="17">
        <v>0</v>
      </c>
      <c r="AK3412" s="17">
        <v>0</v>
      </c>
      <c r="AL3412" s="17">
        <v>0</v>
      </c>
      <c r="AM3412" s="17">
        <v>0</v>
      </c>
      <c r="AN3412" s="17">
        <v>0</v>
      </c>
      <c r="AO3412" s="17">
        <v>0</v>
      </c>
      <c r="AP3412" s="18">
        <f>+'Per Cápita'!$E$4</f>
        <v>83816</v>
      </c>
      <c r="AQ3412" s="18">
        <f>+'Per Cápita'!$E$5</f>
        <v>74019</v>
      </c>
      <c r="AR3412" s="18">
        <f>+'Per Cápita'!$E$6</f>
        <v>111028</v>
      </c>
      <c r="AS3412" s="18">
        <f>+'Per Cápita'!$E$7</f>
        <v>136064</v>
      </c>
      <c r="AT3412" s="18">
        <f>+'Per Cápita'!$F$4</f>
        <v>103408</v>
      </c>
      <c r="AU3412" s="18">
        <f>+'Per Cápita'!$F$5</f>
        <v>90347</v>
      </c>
      <c r="AV3412" s="18">
        <f>+'Per Cápita'!$F$6</f>
        <v>138242</v>
      </c>
      <c r="AW3412" s="18">
        <f>+'Per Cápita'!$F$7</f>
        <v>166544</v>
      </c>
      <c r="AX3412" s="18">
        <f>+AP3412*($T3412+$R3412)*$O3412</f>
        <v>4179783.4656116986</v>
      </c>
      <c r="AY3412" s="18">
        <f>+AQ3412*($V3412+$X3412)*$O3412</f>
        <v>33780266.329064213</v>
      </c>
      <c r="AZ3412" s="18">
        <f>+AR3412*$Z3412*$O3412</f>
        <v>10570267.524337564</v>
      </c>
      <c r="BA3412" s="18">
        <f>+AS3412*$AB3412*$O3412</f>
        <v>0</v>
      </c>
      <c r="BB3412" s="18">
        <f>+AT3412*(S3412+Q3412)*$O3412</f>
        <v>2812804.5542094884</v>
      </c>
      <c r="BC3412" s="18">
        <f>+AU3412*(U3412+W3412)*$O3412</f>
        <v>11195422.850827951</v>
      </c>
      <c r="BD3412" s="18">
        <f>+AV3412*Y3412*$O3412</f>
        <v>0</v>
      </c>
      <c r="BE3412" s="18">
        <f>+AW3412*AA3412*$O3412</f>
        <v>0</v>
      </c>
      <c r="BF3412" s="18">
        <f>+AP3412*($AG3412+$AE3412)*$BF$1*$O3412</f>
        <v>0</v>
      </c>
      <c r="BG3412" s="18">
        <f>+AQ3412*($AK3412+$AI3412)*$BF$1*$O3412</f>
        <v>0</v>
      </c>
      <c r="BH3412" s="18">
        <f>+AR3412*$AM3412*$BF$1*$O3412</f>
        <v>0</v>
      </c>
      <c r="BI3412" s="18">
        <f>+AS3412*$AO3412*$BF$1*$O3412</f>
        <v>0</v>
      </c>
      <c r="BJ3412" s="18">
        <f>+$BF$1*AT3412*(AF3412+AD3412)*$O3412</f>
        <v>0</v>
      </c>
      <c r="BK3412" s="18">
        <f>+$BF$1*AU3412*(AH3412+AJ3412)*$O3412</f>
        <v>0</v>
      </c>
      <c r="BL3412" s="18">
        <f>+AV3412*AL3412*$BF$1*$O3412</f>
        <v>0</v>
      </c>
      <c r="BM3412" s="18">
        <f>+$BF$1*AW3412*AN3412*$O3412</f>
        <v>0</v>
      </c>
      <c r="BN3412" s="18">
        <f>SUM(AX3412:BE3412)</f>
        <v>62538544.724050909</v>
      </c>
      <c r="BO3412" s="18">
        <f>SUM(BF3412:BM3412)</f>
        <v>0</v>
      </c>
      <c r="BP3412" s="36">
        <f>ROUND((BO3412+BN3412),0)</f>
        <v>62538545</v>
      </c>
      <c r="BQ3412" s="33" t="s">
        <v>11411</v>
      </c>
    </row>
    <row r="3413" spans="1:69" s="33" customFormat="1" x14ac:dyDescent="0.25">
      <c r="A3413" s="34" t="s">
        <v>7166</v>
      </c>
      <c r="B3413" s="33" t="s">
        <v>5756</v>
      </c>
      <c r="C3413" s="34">
        <v>3758</v>
      </c>
      <c r="D3413" s="33" t="s">
        <v>7166</v>
      </c>
      <c r="E3413" s="33" t="s">
        <v>5814</v>
      </c>
      <c r="F3413" s="33" t="s">
        <v>89</v>
      </c>
      <c r="G3413" s="34">
        <v>8378</v>
      </c>
      <c r="H3413" s="34">
        <v>205120000391</v>
      </c>
      <c r="I3413" s="33" t="s">
        <v>94</v>
      </c>
      <c r="J3413" s="33">
        <v>1</v>
      </c>
      <c r="K3413" s="22">
        <v>49.831546707503826</v>
      </c>
      <c r="L3413" s="16"/>
      <c r="M3413" s="16">
        <f>+K3413/$M$1</f>
        <v>3.4907725568818333</v>
      </c>
      <c r="N3413" s="16">
        <f>+(M3413-$N$2)/($N$1-$N$2)</f>
        <v>0.51116857185425602</v>
      </c>
      <c r="O3413" s="35">
        <f>1+N3413</f>
        <v>1.511168571854256</v>
      </c>
      <c r="P3413" s="17">
        <f>SUM(Q3413:AB3413)</f>
        <v>453</v>
      </c>
      <c r="Q3413" s="17">
        <v>0</v>
      </c>
      <c r="R3413" s="17">
        <v>0</v>
      </c>
      <c r="S3413" s="17">
        <v>46</v>
      </c>
      <c r="T3413" s="17">
        <v>0</v>
      </c>
      <c r="U3413" s="17">
        <v>233</v>
      </c>
      <c r="V3413" s="17">
        <v>0</v>
      </c>
      <c r="W3413" s="17">
        <v>128</v>
      </c>
      <c r="X3413" s="17">
        <v>0</v>
      </c>
      <c r="Y3413" s="17">
        <v>46</v>
      </c>
      <c r="Z3413" s="17">
        <v>0</v>
      </c>
      <c r="AA3413" s="17">
        <v>0</v>
      </c>
      <c r="AB3413" s="17">
        <v>0</v>
      </c>
      <c r="AC3413" s="17">
        <f>SUM(AF3413:AO3413)</f>
        <v>0</v>
      </c>
      <c r="AD3413" s="17">
        <v>0</v>
      </c>
      <c r="AE3413" s="17">
        <v>0</v>
      </c>
      <c r="AF3413" s="17">
        <v>0</v>
      </c>
      <c r="AG3413" s="17">
        <v>0</v>
      </c>
      <c r="AH3413" s="17">
        <v>0</v>
      </c>
      <c r="AI3413" s="17">
        <v>0</v>
      </c>
      <c r="AJ3413" s="17">
        <v>0</v>
      </c>
      <c r="AK3413" s="17">
        <v>0</v>
      </c>
      <c r="AL3413" s="17">
        <v>0</v>
      </c>
      <c r="AM3413" s="17">
        <v>0</v>
      </c>
      <c r="AN3413" s="17">
        <v>0</v>
      </c>
      <c r="AO3413" s="17">
        <v>0</v>
      </c>
      <c r="AP3413" s="18">
        <f>+'Per Cápita'!$E$4</f>
        <v>83816</v>
      </c>
      <c r="AQ3413" s="18">
        <f>+'Per Cápita'!$E$5</f>
        <v>74019</v>
      </c>
      <c r="AR3413" s="18">
        <f>+'Per Cápita'!$E$6</f>
        <v>111028</v>
      </c>
      <c r="AS3413" s="18">
        <f>+'Per Cápita'!$E$7</f>
        <v>136064</v>
      </c>
      <c r="AT3413" s="18">
        <f>+'Per Cápita'!$F$4</f>
        <v>103408</v>
      </c>
      <c r="AU3413" s="18">
        <f>+'Per Cápita'!$F$5</f>
        <v>90347</v>
      </c>
      <c r="AV3413" s="18">
        <f>+'Per Cápita'!$F$6</f>
        <v>138242</v>
      </c>
      <c r="AW3413" s="18">
        <f>+'Per Cápita'!$F$7</f>
        <v>166544</v>
      </c>
      <c r="AX3413" s="18">
        <f>+AP3413*($T3413+$R3413)*$O3413</f>
        <v>0</v>
      </c>
      <c r="AY3413" s="18">
        <f>+AQ3413*($V3413+$X3413)*$O3413</f>
        <v>0</v>
      </c>
      <c r="AZ3413" s="18">
        <f>+AR3413*$Z3413*$O3413</f>
        <v>0</v>
      </c>
      <c r="BA3413" s="18">
        <f>+AS3413*$AB3413*$O3413</f>
        <v>0</v>
      </c>
      <c r="BB3413" s="18">
        <f>+AT3413*(S3413+Q3413)*$O3413</f>
        <v>7188278.3052020259</v>
      </c>
      <c r="BC3413" s="18">
        <f>+AU3413*(U3413+W3413)*$O3413</f>
        <v>49287166.453035243</v>
      </c>
      <c r="BD3413" s="18">
        <f>+AV3413*Y3413*$O3413</f>
        <v>9609720.4226726983</v>
      </c>
      <c r="BE3413" s="18">
        <f>+AW3413*AA3413*$O3413</f>
        <v>0</v>
      </c>
      <c r="BF3413" s="18">
        <f>+AP3413*($AG3413+$AE3413)*$BF$1*$O3413</f>
        <v>0</v>
      </c>
      <c r="BG3413" s="18">
        <f>+AQ3413*($AK3413+$AI3413)*$BF$1*$O3413</f>
        <v>0</v>
      </c>
      <c r="BH3413" s="18">
        <f>+AR3413*$AM3413*$BF$1*$O3413</f>
        <v>0</v>
      </c>
      <c r="BI3413" s="18">
        <f>+AS3413*$AO3413*$BF$1*$O3413</f>
        <v>0</v>
      </c>
      <c r="BJ3413" s="18">
        <f>+$BF$1*AT3413*(AF3413+AD3413)*$O3413</f>
        <v>0</v>
      </c>
      <c r="BK3413" s="18">
        <f>+$BF$1*AU3413*(AH3413+AJ3413)*$O3413</f>
        <v>0</v>
      </c>
      <c r="BL3413" s="18">
        <f>+AV3413*AL3413*$BF$1*$O3413</f>
        <v>0</v>
      </c>
      <c r="BM3413" s="18">
        <f>+$BF$1*AW3413*AN3413*$O3413</f>
        <v>0</v>
      </c>
      <c r="BN3413" s="18">
        <f>SUM(AX3413:BE3413)</f>
        <v>66085165.180909969</v>
      </c>
      <c r="BO3413" s="18">
        <f>SUM(BF3413:BM3413)</f>
        <v>0</v>
      </c>
      <c r="BP3413" s="36">
        <f>ROUND((BO3413+BN3413),0)</f>
        <v>66085165</v>
      </c>
      <c r="BQ3413" s="33" t="s">
        <v>11411</v>
      </c>
    </row>
    <row r="3414" spans="1:69" s="33" customFormat="1" x14ac:dyDescent="0.25">
      <c r="A3414" s="34" t="s">
        <v>7166</v>
      </c>
      <c r="B3414" s="33" t="s">
        <v>5756</v>
      </c>
      <c r="C3414" s="34">
        <v>3758</v>
      </c>
      <c r="D3414" s="33" t="s">
        <v>7166</v>
      </c>
      <c r="E3414" s="33" t="s">
        <v>5814</v>
      </c>
      <c r="F3414" s="33" t="s">
        <v>89</v>
      </c>
      <c r="G3414" s="34">
        <v>3654</v>
      </c>
      <c r="H3414" s="34">
        <v>205120001044</v>
      </c>
      <c r="I3414" s="33" t="s">
        <v>9582</v>
      </c>
      <c r="J3414" s="33">
        <v>1</v>
      </c>
      <c r="K3414" s="22">
        <v>49.831546707503826</v>
      </c>
      <c r="L3414" s="16"/>
      <c r="M3414" s="16">
        <f>+K3414/$M$1</f>
        <v>3.4907725568818333</v>
      </c>
      <c r="N3414" s="16">
        <f>+(M3414-$N$2)/($N$1-$N$2)</f>
        <v>0.51116857185425602</v>
      </c>
      <c r="O3414" s="35">
        <f>1+N3414</f>
        <v>1.511168571854256</v>
      </c>
      <c r="P3414" s="17">
        <f>SUM(Q3414:AB3414)</f>
        <v>165</v>
      </c>
      <c r="Q3414" s="17">
        <v>0</v>
      </c>
      <c r="R3414" s="17">
        <v>0</v>
      </c>
      <c r="S3414" s="17">
        <v>21</v>
      </c>
      <c r="T3414" s="17">
        <v>0</v>
      </c>
      <c r="U3414" s="17">
        <v>89</v>
      </c>
      <c r="V3414" s="17">
        <v>0</v>
      </c>
      <c r="W3414" s="17">
        <v>55</v>
      </c>
      <c r="X3414" s="17">
        <v>0</v>
      </c>
      <c r="Y3414" s="17">
        <v>0</v>
      </c>
      <c r="Z3414" s="17">
        <v>0</v>
      </c>
      <c r="AA3414" s="17">
        <v>0</v>
      </c>
      <c r="AB3414" s="17">
        <v>0</v>
      </c>
      <c r="AC3414" s="17">
        <f>SUM(AF3414:AO3414)</f>
        <v>0</v>
      </c>
      <c r="AD3414" s="17">
        <v>0</v>
      </c>
      <c r="AE3414" s="17">
        <v>0</v>
      </c>
      <c r="AF3414" s="17">
        <v>0</v>
      </c>
      <c r="AG3414" s="17">
        <v>0</v>
      </c>
      <c r="AH3414" s="17">
        <v>0</v>
      </c>
      <c r="AI3414" s="17">
        <v>0</v>
      </c>
      <c r="AJ3414" s="17">
        <v>0</v>
      </c>
      <c r="AK3414" s="17">
        <v>0</v>
      </c>
      <c r="AL3414" s="17">
        <v>0</v>
      </c>
      <c r="AM3414" s="17">
        <v>0</v>
      </c>
      <c r="AN3414" s="17">
        <v>0</v>
      </c>
      <c r="AO3414" s="17">
        <v>0</v>
      </c>
      <c r="AP3414" s="18">
        <f>+'Per Cápita'!$E$4</f>
        <v>83816</v>
      </c>
      <c r="AQ3414" s="18">
        <f>+'Per Cápita'!$E$5</f>
        <v>74019</v>
      </c>
      <c r="AR3414" s="18">
        <f>+'Per Cápita'!$E$6</f>
        <v>111028</v>
      </c>
      <c r="AS3414" s="18">
        <f>+'Per Cápita'!$E$7</f>
        <v>136064</v>
      </c>
      <c r="AT3414" s="18">
        <f>+'Per Cápita'!$F$4</f>
        <v>103408</v>
      </c>
      <c r="AU3414" s="18">
        <f>+'Per Cápita'!$F$5</f>
        <v>90347</v>
      </c>
      <c r="AV3414" s="18">
        <f>+'Per Cápita'!$F$6</f>
        <v>138242</v>
      </c>
      <c r="AW3414" s="18">
        <f>+'Per Cápita'!$F$7</f>
        <v>166544</v>
      </c>
      <c r="AX3414" s="18">
        <f>+AP3414*($T3414+$R3414)*$O3414</f>
        <v>0</v>
      </c>
      <c r="AY3414" s="18">
        <f>+AQ3414*($V3414+$X3414)*$O3414</f>
        <v>0</v>
      </c>
      <c r="AZ3414" s="18">
        <f>+AR3414*$Z3414*$O3414</f>
        <v>0</v>
      </c>
      <c r="BA3414" s="18">
        <f>+AS3414*$AB3414*$O3414</f>
        <v>0</v>
      </c>
      <c r="BB3414" s="18">
        <f>+AT3414*(S3414+Q3414)*$O3414</f>
        <v>3281605.3132444029</v>
      </c>
      <c r="BC3414" s="18">
        <f>+AU3414*(U3414+W3414)*$O3414</f>
        <v>19660254.762429573</v>
      </c>
      <c r="BD3414" s="18">
        <f>+AV3414*Y3414*$O3414</f>
        <v>0</v>
      </c>
      <c r="BE3414" s="18">
        <f>+AW3414*AA3414*$O3414</f>
        <v>0</v>
      </c>
      <c r="BF3414" s="18">
        <f>+AP3414*($AG3414+$AE3414)*$BF$1*$O3414</f>
        <v>0</v>
      </c>
      <c r="BG3414" s="18">
        <f>+AQ3414*($AK3414+$AI3414)*$BF$1*$O3414</f>
        <v>0</v>
      </c>
      <c r="BH3414" s="18">
        <f>+AR3414*$AM3414*$BF$1*$O3414</f>
        <v>0</v>
      </c>
      <c r="BI3414" s="18">
        <f>+AS3414*$AO3414*$BF$1*$O3414</f>
        <v>0</v>
      </c>
      <c r="BJ3414" s="18">
        <f>+$BF$1*AT3414*(AF3414+AD3414)*$O3414</f>
        <v>0</v>
      </c>
      <c r="BK3414" s="18">
        <f>+$BF$1*AU3414*(AH3414+AJ3414)*$O3414</f>
        <v>0</v>
      </c>
      <c r="BL3414" s="18">
        <f>+AV3414*AL3414*$BF$1*$O3414</f>
        <v>0</v>
      </c>
      <c r="BM3414" s="18">
        <f>+$BF$1*AW3414*AN3414*$O3414</f>
        <v>0</v>
      </c>
      <c r="BN3414" s="18">
        <f>SUM(AX3414:BE3414)</f>
        <v>22941860.075673975</v>
      </c>
      <c r="BO3414" s="18">
        <f>SUM(BF3414:BM3414)</f>
        <v>0</v>
      </c>
      <c r="BP3414" s="36">
        <f>ROUND((BO3414+BN3414),0)</f>
        <v>22941860</v>
      </c>
      <c r="BQ3414" s="33" t="s">
        <v>11411</v>
      </c>
    </row>
    <row r="3415" spans="1:69" s="33" customFormat="1" x14ac:dyDescent="0.25">
      <c r="A3415" s="34" t="s">
        <v>7166</v>
      </c>
      <c r="B3415" s="33" t="s">
        <v>5756</v>
      </c>
      <c r="C3415" s="34">
        <v>3758</v>
      </c>
      <c r="D3415" s="33" t="s">
        <v>7166</v>
      </c>
      <c r="E3415" s="33" t="s">
        <v>5814</v>
      </c>
      <c r="F3415" s="33" t="s">
        <v>89</v>
      </c>
      <c r="G3415" s="34">
        <v>3650</v>
      </c>
      <c r="H3415" s="34">
        <v>205120001435</v>
      </c>
      <c r="I3415" s="33" t="s">
        <v>95</v>
      </c>
      <c r="J3415" s="33">
        <v>1</v>
      </c>
      <c r="K3415" s="22">
        <v>49.831546707503826</v>
      </c>
      <c r="L3415" s="16"/>
      <c r="M3415" s="16">
        <f>+K3415/$M$1</f>
        <v>3.4907725568818333</v>
      </c>
      <c r="N3415" s="16">
        <f>+(M3415-$N$2)/($N$1-$N$2)</f>
        <v>0.51116857185425602</v>
      </c>
      <c r="O3415" s="35">
        <f>1+N3415</f>
        <v>1.511168571854256</v>
      </c>
      <c r="P3415" s="17">
        <f>SUM(Q3415:AB3415)</f>
        <v>1628</v>
      </c>
      <c r="Q3415" s="17">
        <v>0</v>
      </c>
      <c r="R3415" s="17">
        <v>0</v>
      </c>
      <c r="S3415" s="17">
        <v>2</v>
      </c>
      <c r="T3415" s="17">
        <v>123</v>
      </c>
      <c r="U3415" s="17">
        <v>12</v>
      </c>
      <c r="V3415" s="17">
        <v>830</v>
      </c>
      <c r="W3415" s="17">
        <v>0</v>
      </c>
      <c r="X3415" s="17">
        <v>493</v>
      </c>
      <c r="Y3415" s="17">
        <v>0</v>
      </c>
      <c r="Z3415" s="17">
        <v>168</v>
      </c>
      <c r="AA3415" s="17">
        <v>0</v>
      </c>
      <c r="AB3415" s="17">
        <v>0</v>
      </c>
      <c r="AC3415" s="17">
        <f>SUM(AF3415:AO3415)</f>
        <v>0</v>
      </c>
      <c r="AD3415" s="17">
        <v>0</v>
      </c>
      <c r="AE3415" s="17">
        <v>0</v>
      </c>
      <c r="AF3415" s="17">
        <v>0</v>
      </c>
      <c r="AG3415" s="17">
        <v>0</v>
      </c>
      <c r="AH3415" s="17">
        <v>0</v>
      </c>
      <c r="AI3415" s="17">
        <v>0</v>
      </c>
      <c r="AJ3415" s="17">
        <v>0</v>
      </c>
      <c r="AK3415" s="17">
        <v>0</v>
      </c>
      <c r="AL3415" s="17">
        <v>0</v>
      </c>
      <c r="AM3415" s="17">
        <v>0</v>
      </c>
      <c r="AN3415" s="17">
        <v>0</v>
      </c>
      <c r="AO3415" s="17">
        <v>0</v>
      </c>
      <c r="AP3415" s="18">
        <f>+'Per Cápita'!$E$4</f>
        <v>83816</v>
      </c>
      <c r="AQ3415" s="18">
        <f>+'Per Cápita'!$E$5</f>
        <v>74019</v>
      </c>
      <c r="AR3415" s="18">
        <f>+'Per Cápita'!$E$6</f>
        <v>111028</v>
      </c>
      <c r="AS3415" s="18">
        <f>+'Per Cápita'!$E$7</f>
        <v>136064</v>
      </c>
      <c r="AT3415" s="18">
        <f>+'Per Cápita'!$F$4</f>
        <v>103408</v>
      </c>
      <c r="AU3415" s="18">
        <f>+'Per Cápita'!$F$5</f>
        <v>90347</v>
      </c>
      <c r="AV3415" s="18">
        <f>+'Per Cápita'!$F$6</f>
        <v>138242</v>
      </c>
      <c r="AW3415" s="18">
        <f>+'Per Cápita'!$F$7</f>
        <v>166544</v>
      </c>
      <c r="AX3415" s="18">
        <f>+AP3415*($T3415+$R3415)*$O3415</f>
        <v>15579192.917279968</v>
      </c>
      <c r="AY3415" s="18">
        <f>+AQ3415*($V3415+$X3415)*$O3415</f>
        <v>147984411.76606607</v>
      </c>
      <c r="AZ3415" s="18">
        <f>+AR3415*$Z3415*$O3415</f>
        <v>28187380.064900167</v>
      </c>
      <c r="BA3415" s="18">
        <f>+AS3415*$AB3415*$O3415</f>
        <v>0</v>
      </c>
      <c r="BB3415" s="18">
        <f>+AT3415*(S3415+Q3415)*$O3415</f>
        <v>312533.83935660979</v>
      </c>
      <c r="BC3415" s="18">
        <f>+AU3415*(U3415+W3415)*$O3415</f>
        <v>1638354.5635357976</v>
      </c>
      <c r="BD3415" s="18">
        <f>+AV3415*Y3415*$O3415</f>
        <v>0</v>
      </c>
      <c r="BE3415" s="18">
        <f>+AW3415*AA3415*$O3415</f>
        <v>0</v>
      </c>
      <c r="BF3415" s="18">
        <f>+AP3415*($AG3415+$AE3415)*$BF$1*$O3415</f>
        <v>0</v>
      </c>
      <c r="BG3415" s="18">
        <f>+AQ3415*($AK3415+$AI3415)*$BF$1*$O3415</f>
        <v>0</v>
      </c>
      <c r="BH3415" s="18">
        <f>+AR3415*$AM3415*$BF$1*$O3415</f>
        <v>0</v>
      </c>
      <c r="BI3415" s="18">
        <f>+AS3415*$AO3415*$BF$1*$O3415</f>
        <v>0</v>
      </c>
      <c r="BJ3415" s="18">
        <f>+$BF$1*AT3415*(AF3415+AD3415)*$O3415</f>
        <v>0</v>
      </c>
      <c r="BK3415" s="18">
        <f>+$BF$1*AU3415*(AH3415+AJ3415)*$O3415</f>
        <v>0</v>
      </c>
      <c r="BL3415" s="18">
        <f>+AV3415*AL3415*$BF$1*$O3415</f>
        <v>0</v>
      </c>
      <c r="BM3415" s="18">
        <f>+$BF$1*AW3415*AN3415*$O3415</f>
        <v>0</v>
      </c>
      <c r="BN3415" s="18">
        <f>SUM(AX3415:BE3415)</f>
        <v>193701873.1511386</v>
      </c>
      <c r="BO3415" s="18">
        <f>SUM(BF3415:BM3415)</f>
        <v>0</v>
      </c>
      <c r="BP3415" s="36">
        <f>ROUND((BO3415+BN3415),0)</f>
        <v>193701873</v>
      </c>
      <c r="BQ3415" s="33" t="s">
        <v>11411</v>
      </c>
    </row>
    <row r="3416" spans="1:69" s="33" customFormat="1" x14ac:dyDescent="0.25">
      <c r="A3416" s="34" t="s">
        <v>7166</v>
      </c>
      <c r="B3416" s="33" t="s">
        <v>5756</v>
      </c>
      <c r="C3416" s="34">
        <v>3758</v>
      </c>
      <c r="D3416" s="33" t="s">
        <v>7166</v>
      </c>
      <c r="E3416" s="33" t="s">
        <v>5815</v>
      </c>
      <c r="F3416" s="33" t="s">
        <v>96</v>
      </c>
      <c r="G3416" s="34">
        <v>22099</v>
      </c>
      <c r="H3416" s="34">
        <v>205125000062</v>
      </c>
      <c r="I3416" s="33" t="s">
        <v>5473</v>
      </c>
      <c r="J3416" s="33">
        <v>1</v>
      </c>
      <c r="K3416" s="22">
        <v>18.617248752672843</v>
      </c>
      <c r="L3416" s="16"/>
      <c r="M3416" s="16">
        <f>+K3416/$M$1</f>
        <v>1.3041654398555258</v>
      </c>
      <c r="N3416" s="16">
        <f>+(M3416-$N$2)/($N$1-$N$2)</f>
        <v>0.18041203487090487</v>
      </c>
      <c r="O3416" s="35">
        <f>1+N3416</f>
        <v>1.1804120348709048</v>
      </c>
      <c r="P3416" s="17">
        <f>SUM(Q3416:AB3416)</f>
        <v>852</v>
      </c>
      <c r="Q3416" s="17">
        <v>0</v>
      </c>
      <c r="R3416" s="17">
        <v>0</v>
      </c>
      <c r="S3416" s="17">
        <v>61</v>
      </c>
      <c r="T3416" s="17">
        <v>0</v>
      </c>
      <c r="U3416" s="17">
        <v>361</v>
      </c>
      <c r="V3416" s="17">
        <v>0</v>
      </c>
      <c r="W3416" s="17">
        <v>326</v>
      </c>
      <c r="X3416" s="17">
        <v>0</v>
      </c>
      <c r="Y3416" s="17">
        <v>104</v>
      </c>
      <c r="Z3416" s="17">
        <v>0</v>
      </c>
      <c r="AA3416" s="17">
        <v>0</v>
      </c>
      <c r="AB3416" s="17">
        <v>0</v>
      </c>
      <c r="AC3416" s="17">
        <f>SUM(AF3416:AO3416)</f>
        <v>0</v>
      </c>
      <c r="AD3416" s="17">
        <v>0</v>
      </c>
      <c r="AE3416" s="17">
        <v>0</v>
      </c>
      <c r="AF3416" s="17">
        <v>0</v>
      </c>
      <c r="AG3416" s="17">
        <v>0</v>
      </c>
      <c r="AH3416" s="17">
        <v>0</v>
      </c>
      <c r="AI3416" s="17">
        <v>0</v>
      </c>
      <c r="AJ3416" s="17">
        <v>0</v>
      </c>
      <c r="AK3416" s="17">
        <v>0</v>
      </c>
      <c r="AL3416" s="17">
        <v>0</v>
      </c>
      <c r="AM3416" s="17">
        <v>0</v>
      </c>
      <c r="AN3416" s="17">
        <v>0</v>
      </c>
      <c r="AO3416" s="17">
        <v>0</v>
      </c>
      <c r="AP3416" s="18">
        <f>+'Per Cápita'!$E$4</f>
        <v>83816</v>
      </c>
      <c r="AQ3416" s="18">
        <f>+'Per Cápita'!$E$5</f>
        <v>74019</v>
      </c>
      <c r="AR3416" s="18">
        <f>+'Per Cápita'!$E$6</f>
        <v>111028</v>
      </c>
      <c r="AS3416" s="18">
        <f>+'Per Cápita'!$E$7</f>
        <v>136064</v>
      </c>
      <c r="AT3416" s="18">
        <f>+'Per Cápita'!$F$4</f>
        <v>103408</v>
      </c>
      <c r="AU3416" s="18">
        <f>+'Per Cápita'!$F$5</f>
        <v>90347</v>
      </c>
      <c r="AV3416" s="18">
        <f>+'Per Cápita'!$F$6</f>
        <v>138242</v>
      </c>
      <c r="AW3416" s="18">
        <f>+'Per Cápita'!$F$7</f>
        <v>166544</v>
      </c>
      <c r="AX3416" s="18">
        <f>+AP3416*($T3416+$R3416)*$O3416</f>
        <v>0</v>
      </c>
      <c r="AY3416" s="18">
        <f>+AQ3416*($V3416+$X3416)*$O3416</f>
        <v>0</v>
      </c>
      <c r="AZ3416" s="18">
        <f>+AR3416*$Z3416*$O3416</f>
        <v>0</v>
      </c>
      <c r="BA3416" s="18">
        <f>+AS3416*$AB3416*$O3416</f>
        <v>0</v>
      </c>
      <c r="BB3416" s="18">
        <f>+AT3416*(S3416+Q3416)*$O3416</f>
        <v>7445906.9098177627</v>
      </c>
      <c r="BC3416" s="18">
        <f>+AU3416*(U3416+W3416)*$O3416</f>
        <v>73266273.360648885</v>
      </c>
      <c r="BD3416" s="18">
        <f>+AV3416*Y3416*$O3416</f>
        <v>16970982.134560857</v>
      </c>
      <c r="BE3416" s="18">
        <f>+AW3416*AA3416*$O3416</f>
        <v>0</v>
      </c>
      <c r="BF3416" s="18">
        <f>+AP3416*($AG3416+$AE3416)*$BF$1*$O3416</f>
        <v>0</v>
      </c>
      <c r="BG3416" s="18">
        <f>+AQ3416*($AK3416+$AI3416)*$BF$1*$O3416</f>
        <v>0</v>
      </c>
      <c r="BH3416" s="18">
        <f>+AR3416*$AM3416*$BF$1*$O3416</f>
        <v>0</v>
      </c>
      <c r="BI3416" s="18">
        <f>+AS3416*$AO3416*$BF$1*$O3416</f>
        <v>0</v>
      </c>
      <c r="BJ3416" s="18">
        <f>+$BF$1*AT3416*(AF3416+AD3416)*$O3416</f>
        <v>0</v>
      </c>
      <c r="BK3416" s="18">
        <f>+$BF$1*AU3416*(AH3416+AJ3416)*$O3416</f>
        <v>0</v>
      </c>
      <c r="BL3416" s="18">
        <f>+AV3416*AL3416*$BF$1*$O3416</f>
        <v>0</v>
      </c>
      <c r="BM3416" s="18">
        <f>+$BF$1*AW3416*AN3416*$O3416</f>
        <v>0</v>
      </c>
      <c r="BN3416" s="18">
        <f>SUM(AX3416:BE3416)</f>
        <v>97683162.405027509</v>
      </c>
      <c r="BO3416" s="18">
        <f>SUM(BF3416:BM3416)</f>
        <v>0</v>
      </c>
      <c r="BP3416" s="36">
        <f>ROUND((BO3416+BN3416),0)</f>
        <v>97683162</v>
      </c>
      <c r="BQ3416" s="33" t="s">
        <v>11411</v>
      </c>
    </row>
    <row r="3417" spans="1:69" s="33" customFormat="1" x14ac:dyDescent="0.25">
      <c r="A3417" s="34" t="s">
        <v>7166</v>
      </c>
      <c r="B3417" s="33" t="s">
        <v>5756</v>
      </c>
      <c r="C3417" s="34">
        <v>3758</v>
      </c>
      <c r="D3417" s="33" t="s">
        <v>7166</v>
      </c>
      <c r="E3417" s="33" t="s">
        <v>5816</v>
      </c>
      <c r="F3417" s="33" t="s">
        <v>98</v>
      </c>
      <c r="G3417" s="34">
        <v>9193</v>
      </c>
      <c r="H3417" s="34">
        <v>205129000121</v>
      </c>
      <c r="I3417" s="33" t="s">
        <v>99</v>
      </c>
      <c r="J3417" s="33">
        <v>1</v>
      </c>
      <c r="K3417" s="22">
        <v>5.4731410669860869</v>
      </c>
      <c r="L3417" s="16"/>
      <c r="M3417" s="16">
        <f>+K3417/$M$1</f>
        <v>0.38340151769162345</v>
      </c>
      <c r="N3417" s="16">
        <f>+(M3417-$N$2)/($N$1-$N$2)</f>
        <v>4.1132928028742237E-2</v>
      </c>
      <c r="O3417" s="35">
        <f>1+N3417</f>
        <v>1.0411329280287422</v>
      </c>
      <c r="P3417" s="17">
        <f>SUM(Q3417:AB3417)</f>
        <v>537</v>
      </c>
      <c r="Q3417" s="17">
        <v>0</v>
      </c>
      <c r="R3417" s="17">
        <v>0</v>
      </c>
      <c r="S3417" s="17">
        <v>36</v>
      </c>
      <c r="T3417" s="17">
        <v>0</v>
      </c>
      <c r="U3417" s="17">
        <v>282</v>
      </c>
      <c r="V3417" s="17">
        <v>0</v>
      </c>
      <c r="W3417" s="17">
        <v>166</v>
      </c>
      <c r="X3417" s="17">
        <v>0</v>
      </c>
      <c r="Y3417" s="17">
        <v>53</v>
      </c>
      <c r="Z3417" s="17">
        <v>0</v>
      </c>
      <c r="AA3417" s="17">
        <v>0</v>
      </c>
      <c r="AB3417" s="17">
        <v>0</v>
      </c>
      <c r="AC3417" s="17">
        <f>SUM(AF3417:AO3417)</f>
        <v>0</v>
      </c>
      <c r="AD3417" s="17">
        <v>0</v>
      </c>
      <c r="AE3417" s="17">
        <v>0</v>
      </c>
      <c r="AF3417" s="17">
        <v>0</v>
      </c>
      <c r="AG3417" s="17">
        <v>0</v>
      </c>
      <c r="AH3417" s="17">
        <v>0</v>
      </c>
      <c r="AI3417" s="17">
        <v>0</v>
      </c>
      <c r="AJ3417" s="17">
        <v>0</v>
      </c>
      <c r="AK3417" s="17">
        <v>0</v>
      </c>
      <c r="AL3417" s="17">
        <v>0</v>
      </c>
      <c r="AM3417" s="17">
        <v>0</v>
      </c>
      <c r="AN3417" s="17">
        <v>0</v>
      </c>
      <c r="AO3417" s="17">
        <v>0</v>
      </c>
      <c r="AP3417" s="18">
        <f>+'Per Cápita'!$E$4</f>
        <v>83816</v>
      </c>
      <c r="AQ3417" s="18">
        <f>+'Per Cápita'!$E$5</f>
        <v>74019</v>
      </c>
      <c r="AR3417" s="18">
        <f>+'Per Cápita'!$E$6</f>
        <v>111028</v>
      </c>
      <c r="AS3417" s="18">
        <f>+'Per Cápita'!$E$7</f>
        <v>136064</v>
      </c>
      <c r="AT3417" s="18">
        <f>+'Per Cápita'!$F$4</f>
        <v>103408</v>
      </c>
      <c r="AU3417" s="18">
        <f>+'Per Cápita'!$F$5</f>
        <v>90347</v>
      </c>
      <c r="AV3417" s="18">
        <f>+'Per Cápita'!$F$6</f>
        <v>138242</v>
      </c>
      <c r="AW3417" s="18">
        <f>+'Per Cápita'!$F$7</f>
        <v>166544</v>
      </c>
      <c r="AX3417" s="18">
        <f>+AP3417*($T3417+$R3417)*$O3417</f>
        <v>0</v>
      </c>
      <c r="AY3417" s="18">
        <f>+AQ3417*($V3417+$X3417)*$O3417</f>
        <v>0</v>
      </c>
      <c r="AZ3417" s="18">
        <f>+AR3417*$Z3417*$O3417</f>
        <v>0</v>
      </c>
      <c r="BA3417" s="18">
        <f>+AS3417*$AB3417*$O3417</f>
        <v>0</v>
      </c>
      <c r="BB3417" s="18">
        <f>+AT3417*(S3417+Q3417)*$O3417</f>
        <v>3875813.0575774624</v>
      </c>
      <c r="BC3417" s="18">
        <f>+AU3417*(U3417+W3417)*$O3417</f>
        <v>42140330.018578522</v>
      </c>
      <c r="BD3417" s="18">
        <f>+AV3417*Y3417*$O3417</f>
        <v>7628199.8065371178</v>
      </c>
      <c r="BE3417" s="18">
        <f>+AW3417*AA3417*$O3417</f>
        <v>0</v>
      </c>
      <c r="BF3417" s="18">
        <f>+AP3417*($AG3417+$AE3417)*$BF$1*$O3417</f>
        <v>0</v>
      </c>
      <c r="BG3417" s="18">
        <f>+AQ3417*($AK3417+$AI3417)*$BF$1*$O3417</f>
        <v>0</v>
      </c>
      <c r="BH3417" s="18">
        <f>+AR3417*$AM3417*$BF$1*$O3417</f>
        <v>0</v>
      </c>
      <c r="BI3417" s="18">
        <f>+AS3417*$AO3417*$BF$1*$O3417</f>
        <v>0</v>
      </c>
      <c r="BJ3417" s="18">
        <f>+$BF$1*AT3417*(AF3417+AD3417)*$O3417</f>
        <v>0</v>
      </c>
      <c r="BK3417" s="18">
        <f>+$BF$1*AU3417*(AH3417+AJ3417)*$O3417</f>
        <v>0</v>
      </c>
      <c r="BL3417" s="18">
        <f>+AV3417*AL3417*$BF$1*$O3417</f>
        <v>0</v>
      </c>
      <c r="BM3417" s="18">
        <f>+$BF$1*AW3417*AN3417*$O3417</f>
        <v>0</v>
      </c>
      <c r="BN3417" s="18">
        <f>SUM(AX3417:BE3417)</f>
        <v>53644342.882693097</v>
      </c>
      <c r="BO3417" s="18">
        <f>SUM(BF3417:BM3417)</f>
        <v>0</v>
      </c>
      <c r="BP3417" s="36">
        <f>ROUND((BO3417+BN3417),0)</f>
        <v>53644343</v>
      </c>
      <c r="BQ3417" s="33" t="s">
        <v>11411</v>
      </c>
    </row>
    <row r="3418" spans="1:69" s="33" customFormat="1" x14ac:dyDescent="0.25">
      <c r="A3418" s="34" t="s">
        <v>7166</v>
      </c>
      <c r="B3418" s="33" t="s">
        <v>5756</v>
      </c>
      <c r="C3418" s="34">
        <v>3758</v>
      </c>
      <c r="D3418" s="33" t="s">
        <v>7166</v>
      </c>
      <c r="E3418" s="33" t="s">
        <v>5816</v>
      </c>
      <c r="F3418" s="33" t="s">
        <v>98</v>
      </c>
      <c r="G3418" s="34">
        <v>9194</v>
      </c>
      <c r="H3418" s="34">
        <v>205129000130</v>
      </c>
      <c r="I3418" s="33" t="s">
        <v>8220</v>
      </c>
      <c r="J3418" s="33">
        <v>1</v>
      </c>
      <c r="K3418" s="22">
        <v>5.4731410669860869</v>
      </c>
      <c r="L3418" s="16"/>
      <c r="M3418" s="16">
        <f>+K3418/$M$1</f>
        <v>0.38340151769162345</v>
      </c>
      <c r="N3418" s="16">
        <f>+(M3418-$N$2)/($N$1-$N$2)</f>
        <v>4.1132928028742237E-2</v>
      </c>
      <c r="O3418" s="35">
        <f>1+N3418</f>
        <v>1.0411329280287422</v>
      </c>
      <c r="P3418" s="17">
        <f>SUM(Q3418:AB3418)</f>
        <v>541</v>
      </c>
      <c r="Q3418" s="17">
        <v>0</v>
      </c>
      <c r="R3418" s="17">
        <v>0</v>
      </c>
      <c r="S3418" s="17">
        <v>40</v>
      </c>
      <c r="T3418" s="17">
        <v>0</v>
      </c>
      <c r="U3418" s="17">
        <v>258</v>
      </c>
      <c r="V3418" s="17">
        <v>0</v>
      </c>
      <c r="W3418" s="17">
        <v>194</v>
      </c>
      <c r="X3418" s="17">
        <v>0</v>
      </c>
      <c r="Y3418" s="17">
        <v>49</v>
      </c>
      <c r="Z3418" s="17">
        <v>0</v>
      </c>
      <c r="AA3418" s="17">
        <v>0</v>
      </c>
      <c r="AB3418" s="17">
        <v>0</v>
      </c>
      <c r="AC3418" s="17">
        <f>SUM(AF3418:AO3418)</f>
        <v>0</v>
      </c>
      <c r="AD3418" s="17">
        <v>0</v>
      </c>
      <c r="AE3418" s="17">
        <v>0</v>
      </c>
      <c r="AF3418" s="17">
        <v>0</v>
      </c>
      <c r="AG3418" s="17">
        <v>0</v>
      </c>
      <c r="AH3418" s="17">
        <v>0</v>
      </c>
      <c r="AI3418" s="17">
        <v>0</v>
      </c>
      <c r="AJ3418" s="17">
        <v>0</v>
      </c>
      <c r="AK3418" s="17">
        <v>0</v>
      </c>
      <c r="AL3418" s="17">
        <v>0</v>
      </c>
      <c r="AM3418" s="17">
        <v>0</v>
      </c>
      <c r="AN3418" s="17">
        <v>0</v>
      </c>
      <c r="AO3418" s="17">
        <v>0</v>
      </c>
      <c r="AP3418" s="18">
        <f>+'Per Cápita'!$E$4</f>
        <v>83816</v>
      </c>
      <c r="AQ3418" s="18">
        <f>+'Per Cápita'!$E$5</f>
        <v>74019</v>
      </c>
      <c r="AR3418" s="18">
        <f>+'Per Cápita'!$E$6</f>
        <v>111028</v>
      </c>
      <c r="AS3418" s="18">
        <f>+'Per Cápita'!$E$7</f>
        <v>136064</v>
      </c>
      <c r="AT3418" s="18">
        <f>+'Per Cápita'!$F$4</f>
        <v>103408</v>
      </c>
      <c r="AU3418" s="18">
        <f>+'Per Cápita'!$F$5</f>
        <v>90347</v>
      </c>
      <c r="AV3418" s="18">
        <f>+'Per Cápita'!$F$6</f>
        <v>138242</v>
      </c>
      <c r="AW3418" s="18">
        <f>+'Per Cápita'!$F$7</f>
        <v>166544</v>
      </c>
      <c r="AX3418" s="18">
        <f>+AP3418*($T3418+$R3418)*$O3418</f>
        <v>0</v>
      </c>
      <c r="AY3418" s="18">
        <f>+AQ3418*($V3418+$X3418)*$O3418</f>
        <v>0</v>
      </c>
      <c r="AZ3418" s="18">
        <f>+AR3418*$Z3418*$O3418</f>
        <v>0</v>
      </c>
      <c r="BA3418" s="18">
        <f>+AS3418*$AB3418*$O3418</f>
        <v>0</v>
      </c>
      <c r="BB3418" s="18">
        <f>+AT3418*(S3418+Q3418)*$O3418</f>
        <v>4306458.9528638469</v>
      </c>
      <c r="BC3418" s="18">
        <f>+AU3418*(U3418+W3418)*$O3418</f>
        <v>42516582.965172976</v>
      </c>
      <c r="BD3418" s="18">
        <f>+AV3418*Y3418*$O3418</f>
        <v>7052486.6135909203</v>
      </c>
      <c r="BE3418" s="18">
        <f>+AW3418*AA3418*$O3418</f>
        <v>0</v>
      </c>
      <c r="BF3418" s="18">
        <f>+AP3418*($AG3418+$AE3418)*$BF$1*$O3418</f>
        <v>0</v>
      </c>
      <c r="BG3418" s="18">
        <f>+AQ3418*($AK3418+$AI3418)*$BF$1*$O3418</f>
        <v>0</v>
      </c>
      <c r="BH3418" s="18">
        <f>+AR3418*$AM3418*$BF$1*$O3418</f>
        <v>0</v>
      </c>
      <c r="BI3418" s="18">
        <f>+AS3418*$AO3418*$BF$1*$O3418</f>
        <v>0</v>
      </c>
      <c r="BJ3418" s="18">
        <f>+$BF$1*AT3418*(AF3418+AD3418)*$O3418</f>
        <v>0</v>
      </c>
      <c r="BK3418" s="18">
        <f>+$BF$1*AU3418*(AH3418+AJ3418)*$O3418</f>
        <v>0</v>
      </c>
      <c r="BL3418" s="18">
        <f>+AV3418*AL3418*$BF$1*$O3418</f>
        <v>0</v>
      </c>
      <c r="BM3418" s="18">
        <f>+$BF$1*AW3418*AN3418*$O3418</f>
        <v>0</v>
      </c>
      <c r="BN3418" s="18">
        <f>SUM(AX3418:BE3418)</f>
        <v>53875528.531627744</v>
      </c>
      <c r="BO3418" s="18">
        <f>SUM(BF3418:BM3418)</f>
        <v>0</v>
      </c>
      <c r="BP3418" s="36">
        <f>ROUND((BO3418+BN3418),0)</f>
        <v>53875529</v>
      </c>
      <c r="BQ3418" s="33" t="s">
        <v>11411</v>
      </c>
    </row>
    <row r="3419" spans="1:69" s="33" customFormat="1" x14ac:dyDescent="0.25">
      <c r="A3419" s="34" t="s">
        <v>7166</v>
      </c>
      <c r="B3419" s="33" t="s">
        <v>5756</v>
      </c>
      <c r="C3419" s="34">
        <v>3758</v>
      </c>
      <c r="D3419" s="33" t="s">
        <v>7166</v>
      </c>
      <c r="E3419" s="33" t="s">
        <v>5816</v>
      </c>
      <c r="F3419" s="33" t="s">
        <v>98</v>
      </c>
      <c r="G3419" s="34">
        <v>9247</v>
      </c>
      <c r="H3419" s="34">
        <v>205129000156</v>
      </c>
      <c r="I3419" s="33" t="s">
        <v>8221</v>
      </c>
      <c r="J3419" s="33">
        <v>1</v>
      </c>
      <c r="K3419" s="22">
        <v>5.4731410669860869</v>
      </c>
      <c r="L3419" s="16"/>
      <c r="M3419" s="16">
        <f>+K3419/$M$1</f>
        <v>0.38340151769162345</v>
      </c>
      <c r="N3419" s="16">
        <f>+(M3419-$N$2)/($N$1-$N$2)</f>
        <v>4.1132928028742237E-2</v>
      </c>
      <c r="O3419" s="35">
        <f>1+N3419</f>
        <v>1.0411329280287422</v>
      </c>
      <c r="P3419" s="17">
        <f>SUM(Q3419:AB3419)</f>
        <v>199</v>
      </c>
      <c r="Q3419" s="17">
        <v>0</v>
      </c>
      <c r="R3419" s="17">
        <v>0</v>
      </c>
      <c r="S3419" s="17">
        <v>23</v>
      </c>
      <c r="T3419" s="17">
        <v>0</v>
      </c>
      <c r="U3419" s="17">
        <v>119</v>
      </c>
      <c r="V3419" s="17">
        <v>0</v>
      </c>
      <c r="W3419" s="17">
        <v>57</v>
      </c>
      <c r="X3419" s="17">
        <v>0</v>
      </c>
      <c r="Y3419" s="17">
        <v>0</v>
      </c>
      <c r="Z3419" s="17">
        <v>0</v>
      </c>
      <c r="AA3419" s="17">
        <v>0</v>
      </c>
      <c r="AB3419" s="17">
        <v>0</v>
      </c>
      <c r="AC3419" s="17">
        <f>SUM(AF3419:AO3419)</f>
        <v>0</v>
      </c>
      <c r="AD3419" s="17">
        <v>0</v>
      </c>
      <c r="AE3419" s="17">
        <v>0</v>
      </c>
      <c r="AF3419" s="17">
        <v>0</v>
      </c>
      <c r="AG3419" s="17">
        <v>0</v>
      </c>
      <c r="AH3419" s="17">
        <v>0</v>
      </c>
      <c r="AI3419" s="17">
        <v>0</v>
      </c>
      <c r="AJ3419" s="17">
        <v>0</v>
      </c>
      <c r="AK3419" s="17">
        <v>0</v>
      </c>
      <c r="AL3419" s="17">
        <v>0</v>
      </c>
      <c r="AM3419" s="17">
        <v>0</v>
      </c>
      <c r="AN3419" s="17">
        <v>0</v>
      </c>
      <c r="AO3419" s="17">
        <v>0</v>
      </c>
      <c r="AP3419" s="18">
        <f>+'Per Cápita'!$E$4</f>
        <v>83816</v>
      </c>
      <c r="AQ3419" s="18">
        <f>+'Per Cápita'!$E$5</f>
        <v>74019</v>
      </c>
      <c r="AR3419" s="18">
        <f>+'Per Cápita'!$E$6</f>
        <v>111028</v>
      </c>
      <c r="AS3419" s="18">
        <f>+'Per Cápita'!$E$7</f>
        <v>136064</v>
      </c>
      <c r="AT3419" s="18">
        <f>+'Per Cápita'!$F$4</f>
        <v>103408</v>
      </c>
      <c r="AU3419" s="18">
        <f>+'Per Cápita'!$F$5</f>
        <v>90347</v>
      </c>
      <c r="AV3419" s="18">
        <f>+'Per Cápita'!$F$6</f>
        <v>138242</v>
      </c>
      <c r="AW3419" s="18">
        <f>+'Per Cápita'!$F$7</f>
        <v>166544</v>
      </c>
      <c r="AX3419" s="18">
        <f>+AP3419*($T3419+$R3419)*$O3419</f>
        <v>0</v>
      </c>
      <c r="AY3419" s="18">
        <f>+AQ3419*($V3419+$X3419)*$O3419</f>
        <v>0</v>
      </c>
      <c r="AZ3419" s="18">
        <f>+AR3419*$Z3419*$O3419</f>
        <v>0</v>
      </c>
      <c r="BA3419" s="18">
        <f>+AS3419*$AB3419*$O3419</f>
        <v>0</v>
      </c>
      <c r="BB3419" s="18">
        <f>+AT3419*(S3419+Q3419)*$O3419</f>
        <v>2476213.8978967122</v>
      </c>
      <c r="BC3419" s="18">
        <f>+AU3419*(U3419+W3419)*$O3419</f>
        <v>16555129.650155848</v>
      </c>
      <c r="BD3419" s="18">
        <f>+AV3419*Y3419*$O3419</f>
        <v>0</v>
      </c>
      <c r="BE3419" s="18">
        <f>+AW3419*AA3419*$O3419</f>
        <v>0</v>
      </c>
      <c r="BF3419" s="18">
        <f>+AP3419*($AG3419+$AE3419)*$BF$1*$O3419</f>
        <v>0</v>
      </c>
      <c r="BG3419" s="18">
        <f>+AQ3419*($AK3419+$AI3419)*$BF$1*$O3419</f>
        <v>0</v>
      </c>
      <c r="BH3419" s="18">
        <f>+AR3419*$AM3419*$BF$1*$O3419</f>
        <v>0</v>
      </c>
      <c r="BI3419" s="18">
        <f>+AS3419*$AO3419*$BF$1*$O3419</f>
        <v>0</v>
      </c>
      <c r="BJ3419" s="18">
        <f>+$BF$1*AT3419*(AF3419+AD3419)*$O3419</f>
        <v>0</v>
      </c>
      <c r="BK3419" s="18">
        <f>+$BF$1*AU3419*(AH3419+AJ3419)*$O3419</f>
        <v>0</v>
      </c>
      <c r="BL3419" s="18">
        <f>+AV3419*AL3419*$BF$1*$O3419</f>
        <v>0</v>
      </c>
      <c r="BM3419" s="18">
        <f>+$BF$1*AW3419*AN3419*$O3419</f>
        <v>0</v>
      </c>
      <c r="BN3419" s="18">
        <f>SUM(AX3419:BE3419)</f>
        <v>19031343.548052561</v>
      </c>
      <c r="BO3419" s="18">
        <f>SUM(BF3419:BM3419)</f>
        <v>0</v>
      </c>
      <c r="BP3419" s="36">
        <f>ROUND((BO3419+BN3419),0)</f>
        <v>19031344</v>
      </c>
      <c r="BQ3419" s="33" t="s">
        <v>11411</v>
      </c>
    </row>
    <row r="3420" spans="1:69" s="33" customFormat="1" x14ac:dyDescent="0.25">
      <c r="A3420" s="34" t="s">
        <v>7166</v>
      </c>
      <c r="B3420" s="33" t="s">
        <v>5756</v>
      </c>
      <c r="C3420" s="34">
        <v>3758</v>
      </c>
      <c r="D3420" s="33" t="s">
        <v>7166</v>
      </c>
      <c r="E3420" s="33" t="s">
        <v>5816</v>
      </c>
      <c r="F3420" s="33" t="s">
        <v>98</v>
      </c>
      <c r="G3420" s="34">
        <v>22163</v>
      </c>
      <c r="H3420" s="34">
        <v>205129006626</v>
      </c>
      <c r="I3420" s="33" t="s">
        <v>8222</v>
      </c>
      <c r="J3420" s="33">
        <v>1</v>
      </c>
      <c r="K3420" s="22">
        <v>5.4731410669860869</v>
      </c>
      <c r="L3420" s="16"/>
      <c r="M3420" s="16">
        <f>+K3420/$M$1</f>
        <v>0.38340151769162345</v>
      </c>
      <c r="N3420" s="16">
        <f>+(M3420-$N$2)/($N$1-$N$2)</f>
        <v>4.1132928028742237E-2</v>
      </c>
      <c r="O3420" s="35">
        <f>1+N3420</f>
        <v>1.0411329280287422</v>
      </c>
      <c r="P3420" s="17">
        <f>SUM(Q3420:AB3420)</f>
        <v>164</v>
      </c>
      <c r="Q3420" s="17">
        <v>0</v>
      </c>
      <c r="R3420" s="17">
        <v>0</v>
      </c>
      <c r="S3420" s="17">
        <v>26</v>
      </c>
      <c r="T3420" s="17">
        <v>0</v>
      </c>
      <c r="U3420" s="17">
        <v>138</v>
      </c>
      <c r="V3420" s="17">
        <v>0</v>
      </c>
      <c r="W3420" s="17">
        <v>0</v>
      </c>
      <c r="X3420" s="17">
        <v>0</v>
      </c>
      <c r="Y3420" s="17">
        <v>0</v>
      </c>
      <c r="Z3420" s="17">
        <v>0</v>
      </c>
      <c r="AA3420" s="17">
        <v>0</v>
      </c>
      <c r="AB3420" s="17">
        <v>0</v>
      </c>
      <c r="AC3420" s="17">
        <f>SUM(AF3420:AO3420)</f>
        <v>0</v>
      </c>
      <c r="AD3420" s="17">
        <v>0</v>
      </c>
      <c r="AE3420" s="17">
        <v>0</v>
      </c>
      <c r="AF3420" s="17">
        <v>0</v>
      </c>
      <c r="AG3420" s="17">
        <v>0</v>
      </c>
      <c r="AH3420" s="17">
        <v>0</v>
      </c>
      <c r="AI3420" s="17">
        <v>0</v>
      </c>
      <c r="AJ3420" s="17">
        <v>0</v>
      </c>
      <c r="AK3420" s="17">
        <v>0</v>
      </c>
      <c r="AL3420" s="17">
        <v>0</v>
      </c>
      <c r="AM3420" s="17">
        <v>0</v>
      </c>
      <c r="AN3420" s="17">
        <v>0</v>
      </c>
      <c r="AO3420" s="17">
        <v>0</v>
      </c>
      <c r="AP3420" s="18">
        <f>+'Per Cápita'!$E$4</f>
        <v>83816</v>
      </c>
      <c r="AQ3420" s="18">
        <f>+'Per Cápita'!$E$5</f>
        <v>74019</v>
      </c>
      <c r="AR3420" s="18">
        <f>+'Per Cápita'!$E$6</f>
        <v>111028</v>
      </c>
      <c r="AS3420" s="18">
        <f>+'Per Cápita'!$E$7</f>
        <v>136064</v>
      </c>
      <c r="AT3420" s="18">
        <f>+'Per Cápita'!$F$4</f>
        <v>103408</v>
      </c>
      <c r="AU3420" s="18">
        <f>+'Per Cápita'!$F$5</f>
        <v>90347</v>
      </c>
      <c r="AV3420" s="18">
        <f>+'Per Cápita'!$F$6</f>
        <v>138242</v>
      </c>
      <c r="AW3420" s="18">
        <f>+'Per Cápita'!$F$7</f>
        <v>166544</v>
      </c>
      <c r="AX3420" s="18">
        <f>+AP3420*($T3420+$R3420)*$O3420</f>
        <v>0</v>
      </c>
      <c r="AY3420" s="18">
        <f>+AQ3420*($V3420+$X3420)*$O3420</f>
        <v>0</v>
      </c>
      <c r="AZ3420" s="18">
        <f>+AR3420*$Z3420*$O3420</f>
        <v>0</v>
      </c>
      <c r="BA3420" s="18">
        <f>+AS3420*$AB3420*$O3420</f>
        <v>0</v>
      </c>
      <c r="BB3420" s="18">
        <f>+AT3420*(S3420+Q3420)*$O3420</f>
        <v>2799198.3193615004</v>
      </c>
      <c r="BC3420" s="18">
        <f>+AU3420*(U3420+W3420)*$O3420</f>
        <v>12980726.657508563</v>
      </c>
      <c r="BD3420" s="18">
        <f>+AV3420*Y3420*$O3420</f>
        <v>0</v>
      </c>
      <c r="BE3420" s="18">
        <f>+AW3420*AA3420*$O3420</f>
        <v>0</v>
      </c>
      <c r="BF3420" s="18">
        <f>+AP3420*($AG3420+$AE3420)*$BF$1*$O3420</f>
        <v>0</v>
      </c>
      <c r="BG3420" s="18">
        <f>+AQ3420*($AK3420+$AI3420)*$BF$1*$O3420</f>
        <v>0</v>
      </c>
      <c r="BH3420" s="18">
        <f>+AR3420*$AM3420*$BF$1*$O3420</f>
        <v>0</v>
      </c>
      <c r="BI3420" s="18">
        <f>+AS3420*$AO3420*$BF$1*$O3420</f>
        <v>0</v>
      </c>
      <c r="BJ3420" s="18">
        <f>+$BF$1*AT3420*(AF3420+AD3420)*$O3420</f>
        <v>0</v>
      </c>
      <c r="BK3420" s="18">
        <f>+$BF$1*AU3420*(AH3420+AJ3420)*$O3420</f>
        <v>0</v>
      </c>
      <c r="BL3420" s="18">
        <f>+AV3420*AL3420*$BF$1*$O3420</f>
        <v>0</v>
      </c>
      <c r="BM3420" s="18">
        <f>+$BF$1*AW3420*AN3420*$O3420</f>
        <v>0</v>
      </c>
      <c r="BN3420" s="18">
        <f>SUM(AX3420:BE3420)</f>
        <v>15779924.976870064</v>
      </c>
      <c r="BO3420" s="18">
        <f>SUM(BF3420:BM3420)</f>
        <v>0</v>
      </c>
      <c r="BP3420" s="36">
        <f>ROUND((BO3420+BN3420),0)</f>
        <v>15779925</v>
      </c>
      <c r="BQ3420" s="33" t="s">
        <v>11411</v>
      </c>
    </row>
    <row r="3421" spans="1:69" s="33" customFormat="1" x14ac:dyDescent="0.25">
      <c r="A3421" s="34" t="s">
        <v>7166</v>
      </c>
      <c r="B3421" s="33" t="s">
        <v>5756</v>
      </c>
      <c r="C3421" s="34">
        <v>3758</v>
      </c>
      <c r="D3421" s="33" t="s">
        <v>7166</v>
      </c>
      <c r="E3421" s="33" t="s">
        <v>5817</v>
      </c>
      <c r="F3421" s="33" t="s">
        <v>100</v>
      </c>
      <c r="G3421" s="34">
        <v>26085</v>
      </c>
      <c r="H3421" s="34">
        <v>205134000091</v>
      </c>
      <c r="I3421" s="33" t="s">
        <v>101</v>
      </c>
      <c r="J3421" s="33">
        <v>1</v>
      </c>
      <c r="K3421" s="22">
        <v>24.641988651715753</v>
      </c>
      <c r="L3421" s="16"/>
      <c r="M3421" s="16">
        <f>+K3421/$M$1</f>
        <v>1.7262072605795669</v>
      </c>
      <c r="N3421" s="16">
        <f>+(M3421-$N$2)/($N$1-$N$2)</f>
        <v>0.24425207728084308</v>
      </c>
      <c r="O3421" s="35">
        <f>1+N3421</f>
        <v>1.244252077280843</v>
      </c>
      <c r="P3421" s="17">
        <f>SUM(Q3421:AB3421)</f>
        <v>287</v>
      </c>
      <c r="Q3421" s="17">
        <v>0</v>
      </c>
      <c r="R3421" s="17">
        <v>0</v>
      </c>
      <c r="S3421" s="17">
        <v>26</v>
      </c>
      <c r="T3421" s="17">
        <v>0</v>
      </c>
      <c r="U3421" s="17">
        <v>222</v>
      </c>
      <c r="V3421" s="17">
        <v>0</v>
      </c>
      <c r="W3421" s="17">
        <v>39</v>
      </c>
      <c r="X3421" s="17">
        <v>0</v>
      </c>
      <c r="Y3421" s="17">
        <v>0</v>
      </c>
      <c r="Z3421" s="17">
        <v>0</v>
      </c>
      <c r="AA3421" s="17">
        <v>0</v>
      </c>
      <c r="AB3421" s="17">
        <v>0</v>
      </c>
      <c r="AC3421" s="17">
        <f>SUM(AF3421:AO3421)</f>
        <v>0</v>
      </c>
      <c r="AD3421" s="17">
        <v>0</v>
      </c>
      <c r="AE3421" s="17">
        <v>0</v>
      </c>
      <c r="AF3421" s="17">
        <v>0</v>
      </c>
      <c r="AG3421" s="17">
        <v>0</v>
      </c>
      <c r="AH3421" s="17">
        <v>0</v>
      </c>
      <c r="AI3421" s="17">
        <v>0</v>
      </c>
      <c r="AJ3421" s="17">
        <v>0</v>
      </c>
      <c r="AK3421" s="17">
        <v>0</v>
      </c>
      <c r="AL3421" s="17">
        <v>0</v>
      </c>
      <c r="AM3421" s="17">
        <v>0</v>
      </c>
      <c r="AN3421" s="17">
        <v>0</v>
      </c>
      <c r="AO3421" s="17">
        <v>0</v>
      </c>
      <c r="AP3421" s="18">
        <f>+'Per Cápita'!$E$4</f>
        <v>83816</v>
      </c>
      <c r="AQ3421" s="18">
        <f>+'Per Cápita'!$E$5</f>
        <v>74019</v>
      </c>
      <c r="AR3421" s="18">
        <f>+'Per Cápita'!$E$6</f>
        <v>111028</v>
      </c>
      <c r="AS3421" s="18">
        <f>+'Per Cápita'!$E$7</f>
        <v>136064</v>
      </c>
      <c r="AT3421" s="18">
        <f>+'Per Cápita'!$F$4</f>
        <v>103408</v>
      </c>
      <c r="AU3421" s="18">
        <f>+'Per Cápita'!$F$5</f>
        <v>90347</v>
      </c>
      <c r="AV3421" s="18">
        <f>+'Per Cápita'!$F$6</f>
        <v>138242</v>
      </c>
      <c r="AW3421" s="18">
        <f>+'Per Cápita'!$F$7</f>
        <v>166544</v>
      </c>
      <c r="AX3421" s="18">
        <f>+AP3421*($T3421+$R3421)*$O3421</f>
        <v>0</v>
      </c>
      <c r="AY3421" s="18">
        <f>+AQ3421*($V3421+$X3421)*$O3421</f>
        <v>0</v>
      </c>
      <c r="AZ3421" s="18">
        <f>+AR3421*$Z3421*$O3421</f>
        <v>0</v>
      </c>
      <c r="BA3421" s="18">
        <f>+AS3421*$AB3421*$O3421</f>
        <v>0</v>
      </c>
      <c r="BB3421" s="18">
        <f>+AT3421*(S3421+Q3421)*$O3421</f>
        <v>3345306.0889938925</v>
      </c>
      <c r="BC3421" s="18">
        <f>+AU3421*(U3421+W3421)*$O3421</f>
        <v>29340169.473210096</v>
      </c>
      <c r="BD3421" s="18">
        <f>+AV3421*Y3421*$O3421</f>
        <v>0</v>
      </c>
      <c r="BE3421" s="18">
        <f>+AW3421*AA3421*$O3421</f>
        <v>0</v>
      </c>
      <c r="BF3421" s="18">
        <f>+AP3421*($AG3421+$AE3421)*$BF$1*$O3421</f>
        <v>0</v>
      </c>
      <c r="BG3421" s="18">
        <f>+AQ3421*($AK3421+$AI3421)*$BF$1*$O3421</f>
        <v>0</v>
      </c>
      <c r="BH3421" s="18">
        <f>+AR3421*$AM3421*$BF$1*$O3421</f>
        <v>0</v>
      </c>
      <c r="BI3421" s="18">
        <f>+AS3421*$AO3421*$BF$1*$O3421</f>
        <v>0</v>
      </c>
      <c r="BJ3421" s="18">
        <f>+$BF$1*AT3421*(AF3421+AD3421)*$O3421</f>
        <v>0</v>
      </c>
      <c r="BK3421" s="18">
        <f>+$BF$1*AU3421*(AH3421+AJ3421)*$O3421</f>
        <v>0</v>
      </c>
      <c r="BL3421" s="18">
        <f>+AV3421*AL3421*$BF$1*$O3421</f>
        <v>0</v>
      </c>
      <c r="BM3421" s="18">
        <f>+$BF$1*AW3421*AN3421*$O3421</f>
        <v>0</v>
      </c>
      <c r="BN3421" s="18">
        <f>SUM(AX3421:BE3421)</f>
        <v>32685475.562203988</v>
      </c>
      <c r="BO3421" s="18">
        <f>SUM(BF3421:BM3421)</f>
        <v>0</v>
      </c>
      <c r="BP3421" s="36">
        <f>ROUND((BO3421+BN3421),0)</f>
        <v>32685476</v>
      </c>
      <c r="BQ3421" s="33" t="s">
        <v>11411</v>
      </c>
    </row>
    <row r="3422" spans="1:69" s="33" customFormat="1" x14ac:dyDescent="0.25">
      <c r="A3422" s="34" t="s">
        <v>7166</v>
      </c>
      <c r="B3422" s="33" t="s">
        <v>5756</v>
      </c>
      <c r="C3422" s="34">
        <v>3758</v>
      </c>
      <c r="D3422" s="33" t="s">
        <v>7166</v>
      </c>
      <c r="E3422" s="33" t="s">
        <v>5817</v>
      </c>
      <c r="F3422" s="33" t="s">
        <v>100</v>
      </c>
      <c r="G3422" s="34">
        <v>26093</v>
      </c>
      <c r="H3422" s="34">
        <v>205134000199</v>
      </c>
      <c r="I3422" s="33" t="s">
        <v>102</v>
      </c>
      <c r="J3422" s="33">
        <v>1</v>
      </c>
      <c r="K3422" s="22">
        <v>24.641988651715753</v>
      </c>
      <c r="L3422" s="16"/>
      <c r="M3422" s="16">
        <f>+K3422/$M$1</f>
        <v>1.7262072605795669</v>
      </c>
      <c r="N3422" s="16">
        <f>+(M3422-$N$2)/($N$1-$N$2)</f>
        <v>0.24425207728084308</v>
      </c>
      <c r="O3422" s="35">
        <f>1+N3422</f>
        <v>1.244252077280843</v>
      </c>
      <c r="P3422" s="17">
        <f>SUM(Q3422:AB3422)</f>
        <v>239</v>
      </c>
      <c r="Q3422" s="17">
        <v>0</v>
      </c>
      <c r="R3422" s="17">
        <v>0</v>
      </c>
      <c r="S3422" s="17">
        <v>29</v>
      </c>
      <c r="T3422" s="17">
        <v>0</v>
      </c>
      <c r="U3422" s="17">
        <v>199</v>
      </c>
      <c r="V3422" s="17">
        <v>0</v>
      </c>
      <c r="W3422" s="17">
        <v>11</v>
      </c>
      <c r="X3422" s="17">
        <v>0</v>
      </c>
      <c r="Y3422" s="17">
        <v>0</v>
      </c>
      <c r="Z3422" s="17">
        <v>0</v>
      </c>
      <c r="AA3422" s="17">
        <v>0</v>
      </c>
      <c r="AB3422" s="17">
        <v>0</v>
      </c>
      <c r="AC3422" s="17">
        <f>SUM(AF3422:AO3422)</f>
        <v>0</v>
      </c>
      <c r="AD3422" s="17">
        <v>0</v>
      </c>
      <c r="AE3422" s="17">
        <v>0</v>
      </c>
      <c r="AF3422" s="17">
        <v>0</v>
      </c>
      <c r="AG3422" s="17">
        <v>0</v>
      </c>
      <c r="AH3422" s="17">
        <v>0</v>
      </c>
      <c r="AI3422" s="17">
        <v>0</v>
      </c>
      <c r="AJ3422" s="17">
        <v>0</v>
      </c>
      <c r="AK3422" s="17">
        <v>0</v>
      </c>
      <c r="AL3422" s="17">
        <v>0</v>
      </c>
      <c r="AM3422" s="17">
        <v>0</v>
      </c>
      <c r="AN3422" s="17">
        <v>0</v>
      </c>
      <c r="AO3422" s="17">
        <v>0</v>
      </c>
      <c r="AP3422" s="18">
        <f>+'Per Cápita'!$E$4</f>
        <v>83816</v>
      </c>
      <c r="AQ3422" s="18">
        <f>+'Per Cápita'!$E$5</f>
        <v>74019</v>
      </c>
      <c r="AR3422" s="18">
        <f>+'Per Cápita'!$E$6</f>
        <v>111028</v>
      </c>
      <c r="AS3422" s="18">
        <f>+'Per Cápita'!$E$7</f>
        <v>136064</v>
      </c>
      <c r="AT3422" s="18">
        <f>+'Per Cápita'!$F$4</f>
        <v>103408</v>
      </c>
      <c r="AU3422" s="18">
        <f>+'Per Cápita'!$F$5</f>
        <v>90347</v>
      </c>
      <c r="AV3422" s="18">
        <f>+'Per Cápita'!$F$6</f>
        <v>138242</v>
      </c>
      <c r="AW3422" s="18">
        <f>+'Per Cápita'!$F$7</f>
        <v>166544</v>
      </c>
      <c r="AX3422" s="18">
        <f>+AP3422*($T3422+$R3422)*$O3422</f>
        <v>0</v>
      </c>
      <c r="AY3422" s="18">
        <f>+AQ3422*($V3422+$X3422)*$O3422</f>
        <v>0</v>
      </c>
      <c r="AZ3422" s="18">
        <f>+AR3422*$Z3422*$O3422</f>
        <v>0</v>
      </c>
      <c r="BA3422" s="18">
        <f>+AS3422*$AB3422*$O3422</f>
        <v>0</v>
      </c>
      <c r="BB3422" s="18">
        <f>+AT3422*(S3422+Q3422)*$O3422</f>
        <v>3731302.9454162647</v>
      </c>
      <c r="BC3422" s="18">
        <f>+AU3422*(U3422+W3422)*$O3422</f>
        <v>23607032.909479387</v>
      </c>
      <c r="BD3422" s="18">
        <f>+AV3422*Y3422*$O3422</f>
        <v>0</v>
      </c>
      <c r="BE3422" s="18">
        <f>+AW3422*AA3422*$O3422</f>
        <v>0</v>
      </c>
      <c r="BF3422" s="18">
        <f>+AP3422*($AG3422+$AE3422)*$BF$1*$O3422</f>
        <v>0</v>
      </c>
      <c r="BG3422" s="18">
        <f>+AQ3422*($AK3422+$AI3422)*$BF$1*$O3422</f>
        <v>0</v>
      </c>
      <c r="BH3422" s="18">
        <f>+AR3422*$AM3422*$BF$1*$O3422</f>
        <v>0</v>
      </c>
      <c r="BI3422" s="18">
        <f>+AS3422*$AO3422*$BF$1*$O3422</f>
        <v>0</v>
      </c>
      <c r="BJ3422" s="18">
        <f>+$BF$1*AT3422*(AF3422+AD3422)*$O3422</f>
        <v>0</v>
      </c>
      <c r="BK3422" s="18">
        <f>+$BF$1*AU3422*(AH3422+AJ3422)*$O3422</f>
        <v>0</v>
      </c>
      <c r="BL3422" s="18">
        <f>+AV3422*AL3422*$BF$1*$O3422</f>
        <v>0</v>
      </c>
      <c r="BM3422" s="18">
        <f>+$BF$1*AW3422*AN3422*$O3422</f>
        <v>0</v>
      </c>
      <c r="BN3422" s="18">
        <f>SUM(AX3422:BE3422)</f>
        <v>27338335.854895651</v>
      </c>
      <c r="BO3422" s="18">
        <f>SUM(BF3422:BM3422)</f>
        <v>0</v>
      </c>
      <c r="BP3422" s="36">
        <f>ROUND((BO3422+BN3422),0)</f>
        <v>27338336</v>
      </c>
      <c r="BQ3422" s="33" t="s">
        <v>11411</v>
      </c>
    </row>
    <row r="3423" spans="1:69" s="33" customFormat="1" x14ac:dyDescent="0.25">
      <c r="A3423" s="34" t="s">
        <v>7166</v>
      </c>
      <c r="B3423" s="33" t="s">
        <v>5756</v>
      </c>
      <c r="C3423" s="34">
        <v>3758</v>
      </c>
      <c r="D3423" s="33" t="s">
        <v>7166</v>
      </c>
      <c r="E3423" s="33" t="s">
        <v>5818</v>
      </c>
      <c r="F3423" s="33" t="s">
        <v>103</v>
      </c>
      <c r="G3423" s="34">
        <v>3660</v>
      </c>
      <c r="H3423" s="34">
        <v>205138000088</v>
      </c>
      <c r="I3423" s="33" t="s">
        <v>8223</v>
      </c>
      <c r="J3423" s="33">
        <v>1</v>
      </c>
      <c r="K3423" s="22">
        <v>22.791623654328269</v>
      </c>
      <c r="L3423" s="16"/>
      <c r="M3423" s="16">
        <f>+K3423/$M$1</f>
        <v>1.5965864926148772</v>
      </c>
      <c r="N3423" s="16">
        <f>+(M3423-$N$2)/($N$1-$N$2)</f>
        <v>0.22464502670495881</v>
      </c>
      <c r="O3423" s="35">
        <f>1+N3423</f>
        <v>1.2246450267049589</v>
      </c>
      <c r="P3423" s="17">
        <f>SUM(Q3423:AB3423)</f>
        <v>257</v>
      </c>
      <c r="Q3423" s="17">
        <v>0</v>
      </c>
      <c r="R3423" s="17">
        <v>0</v>
      </c>
      <c r="S3423" s="17">
        <v>19</v>
      </c>
      <c r="T3423" s="17">
        <v>0</v>
      </c>
      <c r="U3423" s="17">
        <v>141</v>
      </c>
      <c r="V3423" s="17">
        <v>0</v>
      </c>
      <c r="W3423" s="17">
        <v>68</v>
      </c>
      <c r="X3423" s="17">
        <v>0</v>
      </c>
      <c r="Y3423" s="17">
        <v>29</v>
      </c>
      <c r="Z3423" s="17">
        <v>0</v>
      </c>
      <c r="AA3423" s="17">
        <v>0</v>
      </c>
      <c r="AB3423" s="17">
        <v>0</v>
      </c>
      <c r="AC3423" s="17">
        <f>SUM(AF3423:AO3423)</f>
        <v>0</v>
      </c>
      <c r="AD3423" s="17">
        <v>0</v>
      </c>
      <c r="AE3423" s="17">
        <v>0</v>
      </c>
      <c r="AF3423" s="17">
        <v>0</v>
      </c>
      <c r="AG3423" s="17">
        <v>0</v>
      </c>
      <c r="AH3423" s="17">
        <v>0</v>
      </c>
      <c r="AI3423" s="17">
        <v>0</v>
      </c>
      <c r="AJ3423" s="17">
        <v>0</v>
      </c>
      <c r="AK3423" s="17">
        <v>0</v>
      </c>
      <c r="AL3423" s="17">
        <v>0</v>
      </c>
      <c r="AM3423" s="17">
        <v>0</v>
      </c>
      <c r="AN3423" s="17">
        <v>0</v>
      </c>
      <c r="AO3423" s="17">
        <v>0</v>
      </c>
      <c r="AP3423" s="18">
        <f>+'Per Cápita'!$E$4</f>
        <v>83816</v>
      </c>
      <c r="AQ3423" s="18">
        <f>+'Per Cápita'!$E$5</f>
        <v>74019</v>
      </c>
      <c r="AR3423" s="18">
        <f>+'Per Cápita'!$E$6</f>
        <v>111028</v>
      </c>
      <c r="AS3423" s="18">
        <f>+'Per Cápita'!$E$7</f>
        <v>136064</v>
      </c>
      <c r="AT3423" s="18">
        <f>+'Per Cápita'!$F$4</f>
        <v>103408</v>
      </c>
      <c r="AU3423" s="18">
        <f>+'Per Cápita'!$F$5</f>
        <v>90347</v>
      </c>
      <c r="AV3423" s="18">
        <f>+'Per Cápita'!$F$6</f>
        <v>138242</v>
      </c>
      <c r="AW3423" s="18">
        <f>+'Per Cápita'!$F$7</f>
        <v>166544</v>
      </c>
      <c r="AX3423" s="18">
        <f>+AP3423*($T3423+$R3423)*$O3423</f>
        <v>0</v>
      </c>
      <c r="AY3423" s="18">
        <f>+AQ3423*($V3423+$X3423)*$O3423</f>
        <v>0</v>
      </c>
      <c r="AZ3423" s="18">
        <f>+AR3423*$Z3423*$O3423</f>
        <v>0</v>
      </c>
      <c r="BA3423" s="18">
        <f>+AS3423*$AB3423*$O3423</f>
        <v>0</v>
      </c>
      <c r="BB3423" s="18">
        <f>+AT3423*(S3423+Q3423)*$O3423</f>
        <v>2406123.7655086215</v>
      </c>
      <c r="BC3423" s="18">
        <f>+AU3423*(U3423+W3423)*$O3423</f>
        <v>23124387.883592002</v>
      </c>
      <c r="BD3423" s="18">
        <f>+AV3423*Y3423*$O3423</f>
        <v>4909623.9556706613</v>
      </c>
      <c r="BE3423" s="18">
        <f>+AW3423*AA3423*$O3423</f>
        <v>0</v>
      </c>
      <c r="BF3423" s="18">
        <f>+AP3423*($AG3423+$AE3423)*$BF$1*$O3423</f>
        <v>0</v>
      </c>
      <c r="BG3423" s="18">
        <f>+AQ3423*($AK3423+$AI3423)*$BF$1*$O3423</f>
        <v>0</v>
      </c>
      <c r="BH3423" s="18">
        <f>+AR3423*$AM3423*$BF$1*$O3423</f>
        <v>0</v>
      </c>
      <c r="BI3423" s="18">
        <f>+AS3423*$AO3423*$BF$1*$O3423</f>
        <v>0</v>
      </c>
      <c r="BJ3423" s="18">
        <f>+$BF$1*AT3423*(AF3423+AD3423)*$O3423</f>
        <v>0</v>
      </c>
      <c r="BK3423" s="18">
        <f>+$BF$1*AU3423*(AH3423+AJ3423)*$O3423</f>
        <v>0</v>
      </c>
      <c r="BL3423" s="18">
        <f>+AV3423*AL3423*$BF$1*$O3423</f>
        <v>0</v>
      </c>
      <c r="BM3423" s="18">
        <f>+$BF$1*AW3423*AN3423*$O3423</f>
        <v>0</v>
      </c>
      <c r="BN3423" s="18">
        <f>SUM(AX3423:BE3423)</f>
        <v>30440135.604771286</v>
      </c>
      <c r="BO3423" s="18">
        <f>SUM(BF3423:BM3423)</f>
        <v>0</v>
      </c>
      <c r="BP3423" s="36">
        <f>ROUND((BO3423+BN3423),0)</f>
        <v>30440136</v>
      </c>
      <c r="BQ3423" s="33" t="s">
        <v>11411</v>
      </c>
    </row>
    <row r="3424" spans="1:69" s="33" customFormat="1" x14ac:dyDescent="0.25">
      <c r="A3424" s="34" t="s">
        <v>7166</v>
      </c>
      <c r="B3424" s="33" t="s">
        <v>5756</v>
      </c>
      <c r="C3424" s="33">
        <v>3758</v>
      </c>
      <c r="D3424" s="33" t="s">
        <v>7166</v>
      </c>
      <c r="E3424" s="33" t="s">
        <v>5818</v>
      </c>
      <c r="F3424" s="33" t="s">
        <v>103</v>
      </c>
      <c r="G3424" s="33">
        <v>6288</v>
      </c>
      <c r="H3424" s="34">
        <v>205138000142</v>
      </c>
      <c r="I3424" s="33" t="s">
        <v>58</v>
      </c>
      <c r="J3424" s="33">
        <v>1</v>
      </c>
      <c r="K3424" s="22">
        <v>22.791623654328269</v>
      </c>
      <c r="L3424" s="16"/>
      <c r="M3424" s="16">
        <f>+K3424/$M$1</f>
        <v>1.5965864926148772</v>
      </c>
      <c r="N3424" s="16">
        <f>+(M3424-$N$2)/($N$1-$N$2)</f>
        <v>0.22464502670495881</v>
      </c>
      <c r="O3424" s="35">
        <f>1+N3424</f>
        <v>1.2246450267049589</v>
      </c>
      <c r="P3424" s="17">
        <f>SUM(Q3424:AB3424)</f>
        <v>472</v>
      </c>
      <c r="Q3424" s="17">
        <v>0</v>
      </c>
      <c r="R3424" s="17">
        <v>0</v>
      </c>
      <c r="S3424" s="17">
        <v>20</v>
      </c>
      <c r="T3424" s="17">
        <v>0</v>
      </c>
      <c r="U3424" s="17">
        <v>170</v>
      </c>
      <c r="V3424" s="17">
        <v>12</v>
      </c>
      <c r="W3424" s="17">
        <v>203</v>
      </c>
      <c r="X3424" s="17">
        <v>0</v>
      </c>
      <c r="Y3424" s="17">
        <v>67</v>
      </c>
      <c r="Z3424" s="17">
        <v>0</v>
      </c>
      <c r="AA3424" s="17">
        <v>0</v>
      </c>
      <c r="AB3424" s="17">
        <v>0</v>
      </c>
      <c r="AC3424" s="17">
        <f>SUM(AF3424:AO3424)</f>
        <v>0</v>
      </c>
      <c r="AD3424" s="17">
        <v>0</v>
      </c>
      <c r="AE3424" s="17">
        <v>0</v>
      </c>
      <c r="AF3424" s="17">
        <v>0</v>
      </c>
      <c r="AG3424" s="17">
        <v>0</v>
      </c>
      <c r="AH3424" s="17">
        <v>0</v>
      </c>
      <c r="AI3424" s="17">
        <v>0</v>
      </c>
      <c r="AJ3424" s="17">
        <v>0</v>
      </c>
      <c r="AK3424" s="17">
        <v>0</v>
      </c>
      <c r="AL3424" s="17">
        <v>0</v>
      </c>
      <c r="AM3424" s="17">
        <v>0</v>
      </c>
      <c r="AN3424" s="17">
        <v>0</v>
      </c>
      <c r="AO3424" s="17">
        <v>0</v>
      </c>
      <c r="AP3424" s="18">
        <f>+'Per Cápita'!$E$4</f>
        <v>83816</v>
      </c>
      <c r="AQ3424" s="18">
        <f>+'Per Cápita'!$E$5</f>
        <v>74019</v>
      </c>
      <c r="AR3424" s="18">
        <f>+'Per Cápita'!$E$6</f>
        <v>111028</v>
      </c>
      <c r="AS3424" s="18">
        <f>+'Per Cápita'!$E$7</f>
        <v>136064</v>
      </c>
      <c r="AT3424" s="18">
        <f>+'Per Cápita'!$F$4</f>
        <v>103408</v>
      </c>
      <c r="AU3424" s="18">
        <f>+'Per Cápita'!$F$5</f>
        <v>90347</v>
      </c>
      <c r="AV3424" s="18">
        <f>+'Per Cápita'!$F$6</f>
        <v>138242</v>
      </c>
      <c r="AW3424" s="18">
        <f>+'Per Cápita'!$F$7</f>
        <v>166544</v>
      </c>
      <c r="AX3424" s="18">
        <f>+AP3424*($T3424+$R3424)*$O3424</f>
        <v>0</v>
      </c>
      <c r="AY3424" s="18">
        <f>+AQ3424*($V3424+$X3424)*$O3424</f>
        <v>1087764.0027800922</v>
      </c>
      <c r="AZ3424" s="18">
        <f>+AR3424*$Z3424*$O3424</f>
        <v>0</v>
      </c>
      <c r="BA3424" s="18">
        <f>+AS3424*$AB3424*$O3424</f>
        <v>0</v>
      </c>
      <c r="BB3424" s="18">
        <f>+AT3424*(S3424+Q3424)*$O3424</f>
        <v>2532761.8584301276</v>
      </c>
      <c r="BC3424" s="18">
        <f>+AU3424*(U3424+W3424)*$O3424</f>
        <v>41269840.576936923</v>
      </c>
      <c r="BD3424" s="18">
        <f>+AV3424*Y3424*$O3424</f>
        <v>11342924.311377045</v>
      </c>
      <c r="BE3424" s="18">
        <f>+AW3424*AA3424*$O3424</f>
        <v>0</v>
      </c>
      <c r="BF3424" s="18">
        <f>+AP3424*($AG3424+$AE3424)*$BF$1*$O3424</f>
        <v>0</v>
      </c>
      <c r="BG3424" s="18">
        <f>+AQ3424*($AK3424+$AI3424)*$BF$1*$O3424</f>
        <v>0</v>
      </c>
      <c r="BH3424" s="18">
        <f>+AR3424*$AM3424*$BF$1*$O3424</f>
        <v>0</v>
      </c>
      <c r="BI3424" s="18">
        <f>+AS3424*$AO3424*$BF$1*$O3424</f>
        <v>0</v>
      </c>
      <c r="BJ3424" s="18">
        <f>+$BF$1*AT3424*(AF3424+AD3424)*$O3424</f>
        <v>0</v>
      </c>
      <c r="BK3424" s="18">
        <f>+$BF$1*AU3424*(AH3424+AJ3424)*$O3424</f>
        <v>0</v>
      </c>
      <c r="BL3424" s="18">
        <f>+AV3424*AL3424*$BF$1*$O3424</f>
        <v>0</v>
      </c>
      <c r="BM3424" s="18">
        <f>+$BF$1*AW3424*AN3424*$O3424</f>
        <v>0</v>
      </c>
      <c r="BN3424" s="18">
        <f>SUM(AX3424:BE3424)</f>
        <v>56233290.749524191</v>
      </c>
      <c r="BO3424" s="18">
        <f>SUM(BF3424:BM3424)</f>
        <v>0</v>
      </c>
      <c r="BP3424" s="36">
        <f>ROUND((BO3424+BN3424),0)</f>
        <v>56233291</v>
      </c>
      <c r="BQ3424" s="33" t="s">
        <v>11411</v>
      </c>
    </row>
    <row r="3425" spans="1:69" s="33" customFormat="1" x14ac:dyDescent="0.25">
      <c r="A3425" s="34" t="s">
        <v>7166</v>
      </c>
      <c r="B3425" s="33" t="s">
        <v>5756</v>
      </c>
      <c r="C3425" s="34">
        <v>3758</v>
      </c>
      <c r="D3425" s="33" t="s">
        <v>7166</v>
      </c>
      <c r="E3425" s="33" t="s">
        <v>5818</v>
      </c>
      <c r="F3425" s="33" t="s">
        <v>103</v>
      </c>
      <c r="G3425" s="34">
        <v>16825</v>
      </c>
      <c r="H3425" s="34">
        <v>205138000622</v>
      </c>
      <c r="I3425" s="33" t="s">
        <v>105</v>
      </c>
      <c r="J3425" s="33">
        <v>1</v>
      </c>
      <c r="K3425" s="22">
        <v>22.791623654328269</v>
      </c>
      <c r="L3425" s="16"/>
      <c r="M3425" s="16">
        <f>+K3425/$M$1</f>
        <v>1.5965864926148772</v>
      </c>
      <c r="N3425" s="16">
        <f>+(M3425-$N$2)/($N$1-$N$2)</f>
        <v>0.22464502670495881</v>
      </c>
      <c r="O3425" s="35">
        <f>1+N3425</f>
        <v>1.2246450267049589</v>
      </c>
      <c r="P3425" s="17">
        <f>SUM(Q3425:AB3425)</f>
        <v>236</v>
      </c>
      <c r="Q3425" s="17">
        <v>0</v>
      </c>
      <c r="R3425" s="17">
        <v>0</v>
      </c>
      <c r="S3425" s="17">
        <v>11</v>
      </c>
      <c r="T3425" s="17">
        <v>7</v>
      </c>
      <c r="U3425" s="17">
        <v>47</v>
      </c>
      <c r="V3425" s="17">
        <v>45</v>
      </c>
      <c r="W3425" s="17">
        <v>77</v>
      </c>
      <c r="X3425" s="17">
        <v>0</v>
      </c>
      <c r="Y3425" s="17">
        <v>49</v>
      </c>
      <c r="Z3425" s="17">
        <v>0</v>
      </c>
      <c r="AA3425" s="17">
        <v>0</v>
      </c>
      <c r="AB3425" s="17">
        <v>0</v>
      </c>
      <c r="AC3425" s="17">
        <f>SUM(AF3425:AO3425)</f>
        <v>0</v>
      </c>
      <c r="AD3425" s="17">
        <v>0</v>
      </c>
      <c r="AE3425" s="17">
        <v>0</v>
      </c>
      <c r="AF3425" s="17">
        <v>0</v>
      </c>
      <c r="AG3425" s="17">
        <v>0</v>
      </c>
      <c r="AH3425" s="17">
        <v>0</v>
      </c>
      <c r="AI3425" s="17">
        <v>0</v>
      </c>
      <c r="AJ3425" s="17">
        <v>0</v>
      </c>
      <c r="AK3425" s="17">
        <v>0</v>
      </c>
      <c r="AL3425" s="17">
        <v>0</v>
      </c>
      <c r="AM3425" s="17">
        <v>0</v>
      </c>
      <c r="AN3425" s="17">
        <v>0</v>
      </c>
      <c r="AO3425" s="17">
        <v>0</v>
      </c>
      <c r="AP3425" s="18">
        <f>+'Per Cápita'!$E$4</f>
        <v>83816</v>
      </c>
      <c r="AQ3425" s="18">
        <f>+'Per Cápita'!$E$5</f>
        <v>74019</v>
      </c>
      <c r="AR3425" s="18">
        <f>+'Per Cápita'!$E$6</f>
        <v>111028</v>
      </c>
      <c r="AS3425" s="18">
        <f>+'Per Cápita'!$E$7</f>
        <v>136064</v>
      </c>
      <c r="AT3425" s="18">
        <f>+'Per Cápita'!$F$4</f>
        <v>103408</v>
      </c>
      <c r="AU3425" s="18">
        <f>+'Per Cápita'!$F$5</f>
        <v>90347</v>
      </c>
      <c r="AV3425" s="18">
        <f>+'Per Cápita'!$F$6</f>
        <v>138242</v>
      </c>
      <c r="AW3425" s="18">
        <f>+'Per Cápita'!$F$7</f>
        <v>166544</v>
      </c>
      <c r="AX3425" s="18">
        <f>+AP3425*($T3425+$R3425)*$O3425</f>
        <v>718513.93290811987</v>
      </c>
      <c r="AY3425" s="18">
        <f>+AQ3425*($V3425+$X3425)*$O3425</f>
        <v>4079115.010425346</v>
      </c>
      <c r="AZ3425" s="18">
        <f>+AR3425*$Z3425*$O3425</f>
        <v>0</v>
      </c>
      <c r="BA3425" s="18">
        <f>+AS3425*$AB3425*$O3425</f>
        <v>0</v>
      </c>
      <c r="BB3425" s="18">
        <f>+AT3425*(S3425+Q3425)*$O3425</f>
        <v>1393019.0221365702</v>
      </c>
      <c r="BC3425" s="18">
        <f>+AU3425*(U3425+W3425)*$O3425</f>
        <v>13719732.524236402</v>
      </c>
      <c r="BD3425" s="18">
        <f>+AV3425*Y3425*$O3425</f>
        <v>8295571.5113055995</v>
      </c>
      <c r="BE3425" s="18">
        <f>+AW3425*AA3425*$O3425</f>
        <v>0</v>
      </c>
      <c r="BF3425" s="18">
        <f>+AP3425*($AG3425+$AE3425)*$BF$1*$O3425</f>
        <v>0</v>
      </c>
      <c r="BG3425" s="18">
        <f>+AQ3425*($AK3425+$AI3425)*$BF$1*$O3425</f>
        <v>0</v>
      </c>
      <c r="BH3425" s="18">
        <f>+AR3425*$AM3425*$BF$1*$O3425</f>
        <v>0</v>
      </c>
      <c r="BI3425" s="18">
        <f>+AS3425*$AO3425*$BF$1*$O3425</f>
        <v>0</v>
      </c>
      <c r="BJ3425" s="18">
        <f>+$BF$1*AT3425*(AF3425+AD3425)*$O3425</f>
        <v>0</v>
      </c>
      <c r="BK3425" s="18">
        <f>+$BF$1*AU3425*(AH3425+AJ3425)*$O3425</f>
        <v>0</v>
      </c>
      <c r="BL3425" s="18">
        <f>+AV3425*AL3425*$BF$1*$O3425</f>
        <v>0</v>
      </c>
      <c r="BM3425" s="18">
        <f>+$BF$1*AW3425*AN3425*$O3425</f>
        <v>0</v>
      </c>
      <c r="BN3425" s="18">
        <f>SUM(AX3425:BE3425)</f>
        <v>28205952.001012038</v>
      </c>
      <c r="BO3425" s="18">
        <f>SUM(BF3425:BM3425)</f>
        <v>0</v>
      </c>
      <c r="BP3425" s="36">
        <f>ROUND((BO3425+BN3425),0)</f>
        <v>28205952</v>
      </c>
      <c r="BQ3425" s="33" t="s">
        <v>11411</v>
      </c>
    </row>
    <row r="3426" spans="1:69" s="33" customFormat="1" x14ac:dyDescent="0.25">
      <c r="A3426" s="34" t="s">
        <v>7166</v>
      </c>
      <c r="B3426" s="33" t="s">
        <v>5756</v>
      </c>
      <c r="C3426" s="34">
        <v>3758</v>
      </c>
      <c r="D3426" s="33" t="s">
        <v>7166</v>
      </c>
      <c r="E3426" s="33" t="s">
        <v>5818</v>
      </c>
      <c r="F3426" s="33" t="s">
        <v>103</v>
      </c>
      <c r="G3426" s="34">
        <v>16826</v>
      </c>
      <c r="H3426" s="34">
        <v>205138000649</v>
      </c>
      <c r="I3426" s="33" t="s">
        <v>106</v>
      </c>
      <c r="J3426" s="33">
        <v>1</v>
      </c>
      <c r="K3426" s="22">
        <v>22.791623654328269</v>
      </c>
      <c r="L3426" s="16"/>
      <c r="M3426" s="16">
        <f>+K3426/$M$1</f>
        <v>1.5965864926148772</v>
      </c>
      <c r="N3426" s="16">
        <f>+(M3426-$N$2)/($N$1-$N$2)</f>
        <v>0.22464502670495881</v>
      </c>
      <c r="O3426" s="35">
        <f>1+N3426</f>
        <v>1.2246450267049589</v>
      </c>
      <c r="P3426" s="17">
        <f>SUM(Q3426:AB3426)</f>
        <v>290</v>
      </c>
      <c r="Q3426" s="17">
        <v>0</v>
      </c>
      <c r="R3426" s="17">
        <v>0</v>
      </c>
      <c r="S3426" s="17">
        <v>14</v>
      </c>
      <c r="T3426" s="17">
        <v>0</v>
      </c>
      <c r="U3426" s="17">
        <v>128</v>
      </c>
      <c r="V3426" s="17">
        <v>0</v>
      </c>
      <c r="W3426" s="17">
        <v>98</v>
      </c>
      <c r="X3426" s="17">
        <v>0</v>
      </c>
      <c r="Y3426" s="17">
        <v>50</v>
      </c>
      <c r="Z3426" s="17">
        <v>0</v>
      </c>
      <c r="AA3426" s="17">
        <v>0</v>
      </c>
      <c r="AB3426" s="17">
        <v>0</v>
      </c>
      <c r="AC3426" s="17">
        <f>SUM(AF3426:AO3426)</f>
        <v>0</v>
      </c>
      <c r="AD3426" s="17">
        <v>0</v>
      </c>
      <c r="AE3426" s="17">
        <v>0</v>
      </c>
      <c r="AF3426" s="17">
        <v>0</v>
      </c>
      <c r="AG3426" s="17">
        <v>0</v>
      </c>
      <c r="AH3426" s="17">
        <v>0</v>
      </c>
      <c r="AI3426" s="17">
        <v>0</v>
      </c>
      <c r="AJ3426" s="17">
        <v>0</v>
      </c>
      <c r="AK3426" s="17">
        <v>0</v>
      </c>
      <c r="AL3426" s="17">
        <v>0</v>
      </c>
      <c r="AM3426" s="17">
        <v>0</v>
      </c>
      <c r="AN3426" s="17">
        <v>0</v>
      </c>
      <c r="AO3426" s="17">
        <v>0</v>
      </c>
      <c r="AP3426" s="18">
        <f>+'Per Cápita'!$E$4</f>
        <v>83816</v>
      </c>
      <c r="AQ3426" s="18">
        <f>+'Per Cápita'!$E$5</f>
        <v>74019</v>
      </c>
      <c r="AR3426" s="18">
        <f>+'Per Cápita'!$E$6</f>
        <v>111028</v>
      </c>
      <c r="AS3426" s="18">
        <f>+'Per Cápita'!$E$7</f>
        <v>136064</v>
      </c>
      <c r="AT3426" s="18">
        <f>+'Per Cápita'!$F$4</f>
        <v>103408</v>
      </c>
      <c r="AU3426" s="18">
        <f>+'Per Cápita'!$F$5</f>
        <v>90347</v>
      </c>
      <c r="AV3426" s="18">
        <f>+'Per Cápita'!$F$6</f>
        <v>138242</v>
      </c>
      <c r="AW3426" s="18">
        <f>+'Per Cápita'!$F$7</f>
        <v>166544</v>
      </c>
      <c r="AX3426" s="18">
        <f>+AP3426*($T3426+$R3426)*$O3426</f>
        <v>0</v>
      </c>
      <c r="AY3426" s="18">
        <f>+AQ3426*($V3426+$X3426)*$O3426</f>
        <v>0</v>
      </c>
      <c r="AZ3426" s="18">
        <f>+AR3426*$Z3426*$O3426</f>
        <v>0</v>
      </c>
      <c r="BA3426" s="18">
        <f>+AS3426*$AB3426*$O3426</f>
        <v>0</v>
      </c>
      <c r="BB3426" s="18">
        <f>+AT3426*(S3426+Q3426)*$O3426</f>
        <v>1772933.3009010896</v>
      </c>
      <c r="BC3426" s="18">
        <f>+AU3426*(U3426+W3426)*$O3426</f>
        <v>25005318.955463119</v>
      </c>
      <c r="BD3426" s="18">
        <f>+AV3426*Y3426*$O3426</f>
        <v>8464868.8890873455</v>
      </c>
      <c r="BE3426" s="18">
        <f>+AW3426*AA3426*$O3426</f>
        <v>0</v>
      </c>
      <c r="BF3426" s="18">
        <f>+AP3426*($AG3426+$AE3426)*$BF$1*$O3426</f>
        <v>0</v>
      </c>
      <c r="BG3426" s="18">
        <f>+AQ3426*($AK3426+$AI3426)*$BF$1*$O3426</f>
        <v>0</v>
      </c>
      <c r="BH3426" s="18">
        <f>+AR3426*$AM3426*$BF$1*$O3426</f>
        <v>0</v>
      </c>
      <c r="BI3426" s="18">
        <f>+AS3426*$AO3426*$BF$1*$O3426</f>
        <v>0</v>
      </c>
      <c r="BJ3426" s="18">
        <f>+$BF$1*AT3426*(AF3426+AD3426)*$O3426</f>
        <v>0</v>
      </c>
      <c r="BK3426" s="18">
        <f>+$BF$1*AU3426*(AH3426+AJ3426)*$O3426</f>
        <v>0</v>
      </c>
      <c r="BL3426" s="18">
        <f>+AV3426*AL3426*$BF$1*$O3426</f>
        <v>0</v>
      </c>
      <c r="BM3426" s="18">
        <f>+$BF$1*AW3426*AN3426*$O3426</f>
        <v>0</v>
      </c>
      <c r="BN3426" s="18">
        <f>SUM(AX3426:BE3426)</f>
        <v>35243121.145451553</v>
      </c>
      <c r="BO3426" s="18">
        <f>SUM(BF3426:BM3426)</f>
        <v>0</v>
      </c>
      <c r="BP3426" s="36">
        <f>ROUND((BO3426+BN3426),0)</f>
        <v>35243121</v>
      </c>
      <c r="BQ3426" s="33" t="s">
        <v>11411</v>
      </c>
    </row>
    <row r="3427" spans="1:69" s="33" customFormat="1" x14ac:dyDescent="0.25">
      <c r="A3427" s="34" t="s">
        <v>7166</v>
      </c>
      <c r="B3427" s="33" t="s">
        <v>5756</v>
      </c>
      <c r="C3427" s="34">
        <v>3758</v>
      </c>
      <c r="D3427" s="33" t="s">
        <v>7166</v>
      </c>
      <c r="E3427" s="33" t="s">
        <v>5821</v>
      </c>
      <c r="F3427" s="33" t="s">
        <v>111</v>
      </c>
      <c r="G3427" s="34">
        <v>1326</v>
      </c>
      <c r="H3427" s="34">
        <v>205147000058</v>
      </c>
      <c r="I3427" s="33" t="s">
        <v>8224</v>
      </c>
      <c r="J3427" s="33">
        <v>1</v>
      </c>
      <c r="K3427" s="22">
        <v>20.982339955849891</v>
      </c>
      <c r="L3427" s="16"/>
      <c r="M3427" s="16">
        <f>+K3427/$M$1</f>
        <v>1.4698435295811625</v>
      </c>
      <c r="N3427" s="16">
        <f>+(M3427-$N$2)/($N$1-$N$2)</f>
        <v>0.20547328651733371</v>
      </c>
      <c r="O3427" s="35">
        <f>1+N3427</f>
        <v>1.2054732865173337</v>
      </c>
      <c r="P3427" s="17">
        <f>SUM(Q3427:AB3427)</f>
        <v>174</v>
      </c>
      <c r="Q3427" s="17">
        <v>0</v>
      </c>
      <c r="R3427" s="17">
        <v>0</v>
      </c>
      <c r="S3427" s="17">
        <v>19</v>
      </c>
      <c r="T3427" s="17">
        <v>0</v>
      </c>
      <c r="U3427" s="17">
        <v>87</v>
      </c>
      <c r="V3427" s="17">
        <v>0</v>
      </c>
      <c r="W3427" s="17">
        <v>68</v>
      </c>
      <c r="X3427" s="17">
        <v>0</v>
      </c>
      <c r="Y3427" s="17">
        <v>0</v>
      </c>
      <c r="Z3427" s="17">
        <v>0</v>
      </c>
      <c r="AA3427" s="17">
        <v>0</v>
      </c>
      <c r="AB3427" s="17">
        <v>0</v>
      </c>
      <c r="AC3427" s="17">
        <f>SUM(AF3427:AO3427)</f>
        <v>0</v>
      </c>
      <c r="AD3427" s="17">
        <v>0</v>
      </c>
      <c r="AE3427" s="17">
        <v>0</v>
      </c>
      <c r="AF3427" s="17">
        <v>0</v>
      </c>
      <c r="AG3427" s="17">
        <v>0</v>
      </c>
      <c r="AH3427" s="17">
        <v>0</v>
      </c>
      <c r="AI3427" s="17">
        <v>0</v>
      </c>
      <c r="AJ3427" s="17">
        <v>0</v>
      </c>
      <c r="AK3427" s="17">
        <v>0</v>
      </c>
      <c r="AL3427" s="17">
        <v>0</v>
      </c>
      <c r="AM3427" s="17">
        <v>0</v>
      </c>
      <c r="AN3427" s="17">
        <v>0</v>
      </c>
      <c r="AO3427" s="17">
        <v>0</v>
      </c>
      <c r="AP3427" s="18">
        <f>+'Per Cápita'!$E$4</f>
        <v>83816</v>
      </c>
      <c r="AQ3427" s="18">
        <f>+'Per Cápita'!$E$5</f>
        <v>74019</v>
      </c>
      <c r="AR3427" s="18">
        <f>+'Per Cápita'!$E$6</f>
        <v>111028</v>
      </c>
      <c r="AS3427" s="18">
        <f>+'Per Cápita'!$E$7</f>
        <v>136064</v>
      </c>
      <c r="AT3427" s="18">
        <f>+'Per Cápita'!$F$4</f>
        <v>103408</v>
      </c>
      <c r="AU3427" s="18">
        <f>+'Per Cápita'!$F$5</f>
        <v>90347</v>
      </c>
      <c r="AV3427" s="18">
        <f>+'Per Cápita'!$F$6</f>
        <v>138242</v>
      </c>
      <c r="AW3427" s="18">
        <f>+'Per Cápita'!$F$7</f>
        <v>166544</v>
      </c>
      <c r="AX3427" s="18">
        <f>+AP3427*($T3427+$R3427)*$O3427</f>
        <v>0</v>
      </c>
      <c r="AY3427" s="18">
        <f>+AQ3427*($V3427+$X3427)*$O3427</f>
        <v>0</v>
      </c>
      <c r="AZ3427" s="18">
        <f>+AR3427*$Z3427*$O3427</f>
        <v>0</v>
      </c>
      <c r="BA3427" s="18">
        <f>+AS3427*$AB3427*$O3427</f>
        <v>0</v>
      </c>
      <c r="BB3427" s="18">
        <f>+AT3427*(S3427+Q3427)*$O3427</f>
        <v>2368456.0506315045</v>
      </c>
      <c r="BC3427" s="18">
        <f>+AU3427*(U3427+W3427)*$O3427</f>
        <v>16881188.727632139</v>
      </c>
      <c r="BD3427" s="18">
        <f>+AV3427*Y3427*$O3427</f>
        <v>0</v>
      </c>
      <c r="BE3427" s="18">
        <f>+AW3427*AA3427*$O3427</f>
        <v>0</v>
      </c>
      <c r="BF3427" s="18">
        <f>+AP3427*($AG3427+$AE3427)*$BF$1*$O3427</f>
        <v>0</v>
      </c>
      <c r="BG3427" s="18">
        <f>+AQ3427*($AK3427+$AI3427)*$BF$1*$O3427</f>
        <v>0</v>
      </c>
      <c r="BH3427" s="18">
        <f>+AR3427*$AM3427*$BF$1*$O3427</f>
        <v>0</v>
      </c>
      <c r="BI3427" s="18">
        <f>+AS3427*$AO3427*$BF$1*$O3427</f>
        <v>0</v>
      </c>
      <c r="BJ3427" s="18">
        <f>+$BF$1*AT3427*(AF3427+AD3427)*$O3427</f>
        <v>0</v>
      </c>
      <c r="BK3427" s="18">
        <f>+$BF$1*AU3427*(AH3427+AJ3427)*$O3427</f>
        <v>0</v>
      </c>
      <c r="BL3427" s="18">
        <f>+AV3427*AL3427*$BF$1*$O3427</f>
        <v>0</v>
      </c>
      <c r="BM3427" s="18">
        <f>+$BF$1*AW3427*AN3427*$O3427</f>
        <v>0</v>
      </c>
      <c r="BN3427" s="18">
        <f>SUM(AX3427:BE3427)</f>
        <v>19249644.778263643</v>
      </c>
      <c r="BO3427" s="18">
        <f>SUM(BF3427:BM3427)</f>
        <v>0</v>
      </c>
      <c r="BP3427" s="36">
        <f>ROUND((BO3427+BN3427),0)</f>
        <v>19249645</v>
      </c>
      <c r="BQ3427" s="33" t="s">
        <v>11411</v>
      </c>
    </row>
    <row r="3428" spans="1:69" s="33" customFormat="1" x14ac:dyDescent="0.25">
      <c r="A3428" s="34" t="s">
        <v>7166</v>
      </c>
      <c r="B3428" s="33" t="s">
        <v>5756</v>
      </c>
      <c r="C3428" s="34">
        <v>3758</v>
      </c>
      <c r="D3428" s="33" t="s">
        <v>7166</v>
      </c>
      <c r="E3428" s="33" t="s">
        <v>5821</v>
      </c>
      <c r="F3428" s="33" t="s">
        <v>111</v>
      </c>
      <c r="G3428" s="34">
        <v>8381</v>
      </c>
      <c r="H3428" s="34">
        <v>205147000112</v>
      </c>
      <c r="I3428" s="33" t="s">
        <v>8225</v>
      </c>
      <c r="J3428" s="33">
        <v>1</v>
      </c>
      <c r="K3428" s="22">
        <v>20.982339955849891</v>
      </c>
      <c r="L3428" s="16"/>
      <c r="M3428" s="16">
        <f>+K3428/$M$1</f>
        <v>1.4698435295811625</v>
      </c>
      <c r="N3428" s="16">
        <f>+(M3428-$N$2)/($N$1-$N$2)</f>
        <v>0.20547328651733371</v>
      </c>
      <c r="O3428" s="35">
        <f>1+N3428</f>
        <v>1.2054732865173337</v>
      </c>
      <c r="P3428" s="17">
        <f>SUM(Q3428:AB3428)</f>
        <v>630</v>
      </c>
      <c r="Q3428" s="17">
        <v>0</v>
      </c>
      <c r="R3428" s="17">
        <v>0</v>
      </c>
      <c r="S3428" s="17">
        <v>52</v>
      </c>
      <c r="T3428" s="17">
        <v>0</v>
      </c>
      <c r="U3428" s="17">
        <v>204</v>
      </c>
      <c r="V3428" s="17">
        <v>0</v>
      </c>
      <c r="W3428" s="17">
        <v>259</v>
      </c>
      <c r="X3428" s="17">
        <v>0</v>
      </c>
      <c r="Y3428" s="17">
        <v>115</v>
      </c>
      <c r="Z3428" s="17">
        <v>0</v>
      </c>
      <c r="AA3428" s="17">
        <v>0</v>
      </c>
      <c r="AB3428" s="17">
        <v>0</v>
      </c>
      <c r="AC3428" s="17">
        <f>SUM(AF3428:AO3428)</f>
        <v>0</v>
      </c>
      <c r="AD3428" s="17">
        <v>0</v>
      </c>
      <c r="AE3428" s="17">
        <v>0</v>
      </c>
      <c r="AF3428" s="17">
        <v>0</v>
      </c>
      <c r="AG3428" s="17">
        <v>0</v>
      </c>
      <c r="AH3428" s="17">
        <v>0</v>
      </c>
      <c r="AI3428" s="17">
        <v>0</v>
      </c>
      <c r="AJ3428" s="17">
        <v>0</v>
      </c>
      <c r="AK3428" s="17">
        <v>0</v>
      </c>
      <c r="AL3428" s="17">
        <v>0</v>
      </c>
      <c r="AM3428" s="17">
        <v>0</v>
      </c>
      <c r="AN3428" s="17">
        <v>0</v>
      </c>
      <c r="AO3428" s="17">
        <v>0</v>
      </c>
      <c r="AP3428" s="18">
        <f>+'Per Cápita'!$E$4</f>
        <v>83816</v>
      </c>
      <c r="AQ3428" s="18">
        <f>+'Per Cápita'!$E$5</f>
        <v>74019</v>
      </c>
      <c r="AR3428" s="18">
        <f>+'Per Cápita'!$E$6</f>
        <v>111028</v>
      </c>
      <c r="AS3428" s="18">
        <f>+'Per Cápita'!$E$7</f>
        <v>136064</v>
      </c>
      <c r="AT3428" s="18">
        <f>+'Per Cápita'!$F$4</f>
        <v>103408</v>
      </c>
      <c r="AU3428" s="18">
        <f>+'Per Cápita'!$F$5</f>
        <v>90347</v>
      </c>
      <c r="AV3428" s="18">
        <f>+'Per Cápita'!$F$6</f>
        <v>138242</v>
      </c>
      <c r="AW3428" s="18">
        <f>+'Per Cápita'!$F$7</f>
        <v>166544</v>
      </c>
      <c r="AX3428" s="18">
        <f>+AP3428*($T3428+$R3428)*$O3428</f>
        <v>0</v>
      </c>
      <c r="AY3428" s="18">
        <f>+AQ3428*($V3428+$X3428)*$O3428</f>
        <v>0</v>
      </c>
      <c r="AZ3428" s="18">
        <f>+AR3428*$Z3428*$O3428</f>
        <v>0</v>
      </c>
      <c r="BA3428" s="18">
        <f>+AS3428*$AB3428*$O3428</f>
        <v>0</v>
      </c>
      <c r="BB3428" s="18">
        <f>+AT3428*(S3428+Q3428)*$O3428</f>
        <v>6482090.2438335912</v>
      </c>
      <c r="BC3428" s="18">
        <f>+AU3428*(U3428+W3428)*$O3428</f>
        <v>50425744.392862454</v>
      </c>
      <c r="BD3428" s="18">
        <f>+AV3428*Y3428*$O3428</f>
        <v>19164409.378593862</v>
      </c>
      <c r="BE3428" s="18">
        <f>+AW3428*AA3428*$O3428</f>
        <v>0</v>
      </c>
      <c r="BF3428" s="18">
        <f>+AP3428*($AG3428+$AE3428)*$BF$1*$O3428</f>
        <v>0</v>
      </c>
      <c r="BG3428" s="18">
        <f>+AQ3428*($AK3428+$AI3428)*$BF$1*$O3428</f>
        <v>0</v>
      </c>
      <c r="BH3428" s="18">
        <f>+AR3428*$AM3428*$BF$1*$O3428</f>
        <v>0</v>
      </c>
      <c r="BI3428" s="18">
        <f>+AS3428*$AO3428*$BF$1*$O3428</f>
        <v>0</v>
      </c>
      <c r="BJ3428" s="18">
        <f>+$BF$1*AT3428*(AF3428+AD3428)*$O3428</f>
        <v>0</v>
      </c>
      <c r="BK3428" s="18">
        <f>+$BF$1*AU3428*(AH3428+AJ3428)*$O3428</f>
        <v>0</v>
      </c>
      <c r="BL3428" s="18">
        <f>+AV3428*AL3428*$BF$1*$O3428</f>
        <v>0</v>
      </c>
      <c r="BM3428" s="18">
        <f>+$BF$1*AW3428*AN3428*$O3428</f>
        <v>0</v>
      </c>
      <c r="BN3428" s="18">
        <f>SUM(AX3428:BE3428)</f>
        <v>76072244.015289903</v>
      </c>
      <c r="BO3428" s="18">
        <f>SUM(BF3428:BM3428)</f>
        <v>0</v>
      </c>
      <c r="BP3428" s="36">
        <f>ROUND((BO3428+BN3428),0)</f>
        <v>76072244</v>
      </c>
      <c r="BQ3428" s="33" t="s">
        <v>11411</v>
      </c>
    </row>
    <row r="3429" spans="1:69" s="33" customFormat="1" x14ac:dyDescent="0.25">
      <c r="A3429" s="34" t="s">
        <v>7166</v>
      </c>
      <c r="B3429" s="33" t="s">
        <v>5756</v>
      </c>
      <c r="C3429" s="34">
        <v>3758</v>
      </c>
      <c r="D3429" s="33" t="s">
        <v>7166</v>
      </c>
      <c r="E3429" s="33" t="s">
        <v>5825</v>
      </c>
      <c r="F3429" s="33" t="s">
        <v>131</v>
      </c>
      <c r="G3429" s="34">
        <v>2741</v>
      </c>
      <c r="H3429" s="34">
        <v>205147000309</v>
      </c>
      <c r="I3429" s="33" t="s">
        <v>10987</v>
      </c>
      <c r="J3429" s="33">
        <v>1</v>
      </c>
      <c r="K3429" s="22">
        <v>21.194067461031715</v>
      </c>
      <c r="L3429" s="16"/>
      <c r="M3429" s="16">
        <f>+K3429/$M$1</f>
        <v>1.4846753502541994</v>
      </c>
      <c r="N3429" s="16">
        <f>+(M3429-$N$2)/($N$1-$N$2)</f>
        <v>0.2077168178791283</v>
      </c>
      <c r="O3429" s="35">
        <f>1+N3429</f>
        <v>1.2077168178791282</v>
      </c>
      <c r="P3429" s="17">
        <f>SUM(Q3429:AB3429)</f>
        <v>676</v>
      </c>
      <c r="Q3429" s="17">
        <v>0</v>
      </c>
      <c r="R3429" s="17">
        <v>0</v>
      </c>
      <c r="S3429" s="17">
        <v>60</v>
      </c>
      <c r="T3429" s="17">
        <v>0</v>
      </c>
      <c r="U3429" s="17">
        <v>400</v>
      </c>
      <c r="V3429" s="17">
        <v>0</v>
      </c>
      <c r="W3429" s="17">
        <v>183</v>
      </c>
      <c r="X3429" s="17">
        <v>0</v>
      </c>
      <c r="Y3429" s="17">
        <v>33</v>
      </c>
      <c r="Z3429" s="17">
        <v>0</v>
      </c>
      <c r="AA3429" s="17">
        <v>0</v>
      </c>
      <c r="AB3429" s="17">
        <v>0</v>
      </c>
      <c r="AC3429" s="17">
        <f>SUM(AF3429:AO3429)</f>
        <v>0</v>
      </c>
      <c r="AD3429" s="17">
        <v>0</v>
      </c>
      <c r="AE3429" s="17">
        <v>0</v>
      </c>
      <c r="AF3429" s="17">
        <v>0</v>
      </c>
      <c r="AG3429" s="17">
        <v>0</v>
      </c>
      <c r="AH3429" s="17">
        <v>0</v>
      </c>
      <c r="AI3429" s="17">
        <v>0</v>
      </c>
      <c r="AJ3429" s="17">
        <v>0</v>
      </c>
      <c r="AK3429" s="17">
        <v>0</v>
      </c>
      <c r="AL3429" s="17">
        <v>0</v>
      </c>
      <c r="AM3429" s="17">
        <v>0</v>
      </c>
      <c r="AN3429" s="17">
        <v>0</v>
      </c>
      <c r="AO3429" s="17">
        <v>0</v>
      </c>
      <c r="AP3429" s="18">
        <f>+'Per Cápita'!$E$4</f>
        <v>83816</v>
      </c>
      <c r="AQ3429" s="18">
        <f>+'Per Cápita'!$E$5</f>
        <v>74019</v>
      </c>
      <c r="AR3429" s="18">
        <f>+'Per Cápita'!$E$6</f>
        <v>111028</v>
      </c>
      <c r="AS3429" s="18">
        <f>+'Per Cápita'!$E$7</f>
        <v>136064</v>
      </c>
      <c r="AT3429" s="18">
        <f>+'Per Cápita'!$F$4</f>
        <v>103408</v>
      </c>
      <c r="AU3429" s="18">
        <f>+'Per Cápita'!$F$5</f>
        <v>90347</v>
      </c>
      <c r="AV3429" s="18">
        <f>+'Per Cápita'!$F$6</f>
        <v>138242</v>
      </c>
      <c r="AW3429" s="18">
        <f>+'Per Cápita'!$F$7</f>
        <v>166544</v>
      </c>
      <c r="AX3429" s="18">
        <f>+AP3429*($T3429+$R3429)*$O3429</f>
        <v>0</v>
      </c>
      <c r="AY3429" s="18">
        <f>+AQ3429*($V3429+$X3429)*$O3429</f>
        <v>0</v>
      </c>
      <c r="AZ3429" s="18">
        <f>+AR3429*$Z3429*$O3429</f>
        <v>0</v>
      </c>
      <c r="BA3429" s="18">
        <f>+AS3429*$AB3429*$O3429</f>
        <v>0</v>
      </c>
      <c r="BB3429" s="18">
        <f>+AT3429*(S3429+Q3429)*$O3429</f>
        <v>7493254.8421946932</v>
      </c>
      <c r="BC3429" s="18">
        <f>+AU3429*(U3429+W3429)*$O3429</f>
        <v>63613223.75409162</v>
      </c>
      <c r="BD3429" s="18">
        <f>+AV3429*Y3429*$O3429</f>
        <v>5509587.2151291324</v>
      </c>
      <c r="BE3429" s="18">
        <f>+AW3429*AA3429*$O3429</f>
        <v>0</v>
      </c>
      <c r="BF3429" s="18">
        <f>+AP3429*($AG3429+$AE3429)*$BF$1*$O3429</f>
        <v>0</v>
      </c>
      <c r="BG3429" s="18">
        <f>+AQ3429*($AK3429+$AI3429)*$BF$1*$O3429</f>
        <v>0</v>
      </c>
      <c r="BH3429" s="18">
        <f>+AR3429*$AM3429*$BF$1*$O3429</f>
        <v>0</v>
      </c>
      <c r="BI3429" s="18">
        <f>+AS3429*$AO3429*$BF$1*$O3429</f>
        <v>0</v>
      </c>
      <c r="BJ3429" s="18">
        <f>+$BF$1*AT3429*(AF3429+AD3429)*$O3429</f>
        <v>0</v>
      </c>
      <c r="BK3429" s="18">
        <f>+$BF$1*AU3429*(AH3429+AJ3429)*$O3429</f>
        <v>0</v>
      </c>
      <c r="BL3429" s="18">
        <f>+AV3429*AL3429*$BF$1*$O3429</f>
        <v>0</v>
      </c>
      <c r="BM3429" s="18">
        <f>+$BF$1*AW3429*AN3429*$O3429</f>
        <v>0</v>
      </c>
      <c r="BN3429" s="18">
        <f>SUM(AX3429:BE3429)</f>
        <v>76616065.811415449</v>
      </c>
      <c r="BO3429" s="18">
        <f>SUM(BF3429:BM3429)</f>
        <v>0</v>
      </c>
      <c r="BP3429" s="36">
        <f>ROUND((BO3429+BN3429),0)</f>
        <v>76616066</v>
      </c>
      <c r="BQ3429" s="33" t="s">
        <v>11411</v>
      </c>
    </row>
    <row r="3430" spans="1:69" s="33" customFormat="1" x14ac:dyDescent="0.25">
      <c r="A3430" s="34" t="s">
        <v>7166</v>
      </c>
      <c r="B3430" s="33" t="s">
        <v>5756</v>
      </c>
      <c r="C3430" s="34">
        <v>3758</v>
      </c>
      <c r="D3430" s="33" t="s">
        <v>7166</v>
      </c>
      <c r="E3430" s="33" t="s">
        <v>5821</v>
      </c>
      <c r="F3430" s="33" t="s">
        <v>111</v>
      </c>
      <c r="G3430" s="34">
        <v>21743</v>
      </c>
      <c r="H3430" s="34">
        <v>205147000597</v>
      </c>
      <c r="I3430" s="33" t="s">
        <v>8226</v>
      </c>
      <c r="J3430" s="33">
        <v>1</v>
      </c>
      <c r="K3430" s="22">
        <v>20.982339955849891</v>
      </c>
      <c r="L3430" s="16"/>
      <c r="M3430" s="16">
        <f>+K3430/$M$1</f>
        <v>1.4698435295811625</v>
      </c>
      <c r="N3430" s="16">
        <f>+(M3430-$N$2)/($N$1-$N$2)</f>
        <v>0.20547328651733371</v>
      </c>
      <c r="O3430" s="35">
        <f>1+N3430</f>
        <v>1.2054732865173337</v>
      </c>
      <c r="P3430" s="17">
        <f>SUM(Q3430:AB3430)</f>
        <v>263</v>
      </c>
      <c r="Q3430" s="17">
        <v>0</v>
      </c>
      <c r="R3430" s="17">
        <v>0</v>
      </c>
      <c r="S3430" s="17">
        <v>25</v>
      </c>
      <c r="T3430" s="17">
        <v>0</v>
      </c>
      <c r="U3430" s="17">
        <v>129</v>
      </c>
      <c r="V3430" s="17">
        <v>0</v>
      </c>
      <c r="W3430" s="17">
        <v>109</v>
      </c>
      <c r="X3430" s="17">
        <v>0</v>
      </c>
      <c r="Y3430" s="17">
        <v>0</v>
      </c>
      <c r="Z3430" s="17">
        <v>0</v>
      </c>
      <c r="AA3430" s="17">
        <v>0</v>
      </c>
      <c r="AB3430" s="17">
        <v>0</v>
      </c>
      <c r="AC3430" s="17">
        <f>SUM(AF3430:AO3430)</f>
        <v>0</v>
      </c>
      <c r="AD3430" s="17">
        <v>0</v>
      </c>
      <c r="AE3430" s="17">
        <v>0</v>
      </c>
      <c r="AF3430" s="17">
        <v>0</v>
      </c>
      <c r="AG3430" s="17">
        <v>0</v>
      </c>
      <c r="AH3430" s="17">
        <v>0</v>
      </c>
      <c r="AI3430" s="17">
        <v>0</v>
      </c>
      <c r="AJ3430" s="17">
        <v>0</v>
      </c>
      <c r="AK3430" s="17">
        <v>0</v>
      </c>
      <c r="AL3430" s="17">
        <v>0</v>
      </c>
      <c r="AM3430" s="17">
        <v>0</v>
      </c>
      <c r="AN3430" s="17">
        <v>0</v>
      </c>
      <c r="AO3430" s="17">
        <v>0</v>
      </c>
      <c r="AP3430" s="18">
        <f>+'Per Cápita'!$E$4</f>
        <v>83816</v>
      </c>
      <c r="AQ3430" s="18">
        <f>+'Per Cápita'!$E$5</f>
        <v>74019</v>
      </c>
      <c r="AR3430" s="18">
        <f>+'Per Cápita'!$E$6</f>
        <v>111028</v>
      </c>
      <c r="AS3430" s="18">
        <f>+'Per Cápita'!$E$7</f>
        <v>136064</v>
      </c>
      <c r="AT3430" s="18">
        <f>+'Per Cápita'!$F$4</f>
        <v>103408</v>
      </c>
      <c r="AU3430" s="18">
        <f>+'Per Cápita'!$F$5</f>
        <v>90347</v>
      </c>
      <c r="AV3430" s="18">
        <f>+'Per Cápita'!$F$6</f>
        <v>138242</v>
      </c>
      <c r="AW3430" s="18">
        <f>+'Per Cápita'!$F$7</f>
        <v>166544</v>
      </c>
      <c r="AX3430" s="18">
        <f>+AP3430*($T3430+$R3430)*$O3430</f>
        <v>0</v>
      </c>
      <c r="AY3430" s="18">
        <f>+AQ3430*($V3430+$X3430)*$O3430</f>
        <v>0</v>
      </c>
      <c r="AZ3430" s="18">
        <f>+AR3430*$Z3430*$O3430</f>
        <v>0</v>
      </c>
      <c r="BA3430" s="18">
        <f>+AS3430*$AB3430*$O3430</f>
        <v>0</v>
      </c>
      <c r="BB3430" s="18">
        <f>+AT3430*(S3430+Q3430)*$O3430</f>
        <v>3116389.540304611</v>
      </c>
      <c r="BC3430" s="18">
        <f>+AU3430*(U3430+W3430)*$O3430</f>
        <v>25920793.014041606</v>
      </c>
      <c r="BD3430" s="18">
        <f>+AV3430*Y3430*$O3430</f>
        <v>0</v>
      </c>
      <c r="BE3430" s="18">
        <f>+AW3430*AA3430*$O3430</f>
        <v>0</v>
      </c>
      <c r="BF3430" s="18">
        <f>+AP3430*($AG3430+$AE3430)*$BF$1*$O3430</f>
        <v>0</v>
      </c>
      <c r="BG3430" s="18">
        <f>+AQ3430*($AK3430+$AI3430)*$BF$1*$O3430</f>
        <v>0</v>
      </c>
      <c r="BH3430" s="18">
        <f>+AR3430*$AM3430*$BF$1*$O3430</f>
        <v>0</v>
      </c>
      <c r="BI3430" s="18">
        <f>+AS3430*$AO3430*$BF$1*$O3430</f>
        <v>0</v>
      </c>
      <c r="BJ3430" s="18">
        <f>+$BF$1*AT3430*(AF3430+AD3430)*$O3430</f>
        <v>0</v>
      </c>
      <c r="BK3430" s="18">
        <f>+$BF$1*AU3430*(AH3430+AJ3430)*$O3430</f>
        <v>0</v>
      </c>
      <c r="BL3430" s="18">
        <f>+AV3430*AL3430*$BF$1*$O3430</f>
        <v>0</v>
      </c>
      <c r="BM3430" s="18">
        <f>+$BF$1*AW3430*AN3430*$O3430</f>
        <v>0</v>
      </c>
      <c r="BN3430" s="18">
        <f>SUM(AX3430:BE3430)</f>
        <v>29037182.554346219</v>
      </c>
      <c r="BO3430" s="18">
        <f>SUM(BF3430:BM3430)</f>
        <v>0</v>
      </c>
      <c r="BP3430" s="36">
        <f>ROUND((BO3430+BN3430),0)</f>
        <v>29037183</v>
      </c>
      <c r="BQ3430" s="33" t="s">
        <v>11411</v>
      </c>
    </row>
    <row r="3431" spans="1:69" s="33" customFormat="1" x14ac:dyDescent="0.25">
      <c r="A3431" s="34" t="s">
        <v>7166</v>
      </c>
      <c r="B3431" s="33" t="s">
        <v>5756</v>
      </c>
      <c r="C3431" s="34">
        <v>3758</v>
      </c>
      <c r="D3431" s="33" t="s">
        <v>7166</v>
      </c>
      <c r="E3431" s="33" t="s">
        <v>5822</v>
      </c>
      <c r="F3431" s="33" t="s">
        <v>9378</v>
      </c>
      <c r="G3431" s="34">
        <v>3407</v>
      </c>
      <c r="H3431" s="34">
        <v>205148000469</v>
      </c>
      <c r="I3431" s="33" t="s">
        <v>8227</v>
      </c>
      <c r="J3431" s="33">
        <v>1</v>
      </c>
      <c r="K3431" s="22">
        <v>5.8463604820355934</v>
      </c>
      <c r="L3431" s="16"/>
      <c r="M3431" s="16">
        <f>+K3431/$M$1</f>
        <v>0.40954608228636685</v>
      </c>
      <c r="N3431" s="16">
        <f>+(M3431-$N$2)/($N$1-$N$2)</f>
        <v>4.5087678554778694E-2</v>
      </c>
      <c r="O3431" s="35">
        <f>1+N3431</f>
        <v>1.0450876785547787</v>
      </c>
      <c r="P3431" s="17">
        <f>SUM(Q3431:AB3431)</f>
        <v>612</v>
      </c>
      <c r="Q3431" s="17">
        <v>0</v>
      </c>
      <c r="R3431" s="17">
        <v>0</v>
      </c>
      <c r="S3431" s="17">
        <v>49</v>
      </c>
      <c r="T3431" s="17">
        <v>0</v>
      </c>
      <c r="U3431" s="17">
        <v>275</v>
      </c>
      <c r="V3431" s="17">
        <v>0</v>
      </c>
      <c r="W3431" s="17">
        <v>196</v>
      </c>
      <c r="X3431" s="17">
        <v>0</v>
      </c>
      <c r="Y3431" s="17">
        <v>92</v>
      </c>
      <c r="Z3431" s="17">
        <v>0</v>
      </c>
      <c r="AA3431" s="17">
        <v>0</v>
      </c>
      <c r="AB3431" s="17">
        <v>0</v>
      </c>
      <c r="AC3431" s="17">
        <f>SUM(AF3431:AO3431)</f>
        <v>0</v>
      </c>
      <c r="AD3431" s="17">
        <v>0</v>
      </c>
      <c r="AE3431" s="17">
        <v>0</v>
      </c>
      <c r="AF3431" s="17">
        <v>0</v>
      </c>
      <c r="AG3431" s="17">
        <v>0</v>
      </c>
      <c r="AH3431" s="17">
        <v>0</v>
      </c>
      <c r="AI3431" s="17">
        <v>0</v>
      </c>
      <c r="AJ3431" s="17">
        <v>0</v>
      </c>
      <c r="AK3431" s="17">
        <v>0</v>
      </c>
      <c r="AL3431" s="17">
        <v>0</v>
      </c>
      <c r="AM3431" s="17">
        <v>0</v>
      </c>
      <c r="AN3431" s="17">
        <v>0</v>
      </c>
      <c r="AO3431" s="17">
        <v>0</v>
      </c>
      <c r="AP3431" s="18">
        <f>+'Per Cápita'!$E$4</f>
        <v>83816</v>
      </c>
      <c r="AQ3431" s="18">
        <f>+'Per Cápita'!$E$5</f>
        <v>74019</v>
      </c>
      <c r="AR3431" s="18">
        <f>+'Per Cápita'!$E$6</f>
        <v>111028</v>
      </c>
      <c r="AS3431" s="18">
        <f>+'Per Cápita'!$E$7</f>
        <v>136064</v>
      </c>
      <c r="AT3431" s="18">
        <f>+'Per Cápita'!$F$4</f>
        <v>103408</v>
      </c>
      <c r="AU3431" s="18">
        <f>+'Per Cápita'!$F$5</f>
        <v>90347</v>
      </c>
      <c r="AV3431" s="18">
        <f>+'Per Cápita'!$F$6</f>
        <v>138242</v>
      </c>
      <c r="AW3431" s="18">
        <f>+'Per Cápita'!$F$7</f>
        <v>166544</v>
      </c>
      <c r="AX3431" s="18">
        <f>+AP3431*($T3431+$R3431)*$O3431</f>
        <v>0</v>
      </c>
      <c r="AY3431" s="18">
        <f>+AQ3431*($V3431+$X3431)*$O3431</f>
        <v>0</v>
      </c>
      <c r="AZ3431" s="18">
        <f>+AR3431*$Z3431*$O3431</f>
        <v>0</v>
      </c>
      <c r="BA3431" s="18">
        <f>+AS3431*$AB3431*$O3431</f>
        <v>0</v>
      </c>
      <c r="BB3431" s="18">
        <f>+AT3431*(S3431+Q3431)*$O3431</f>
        <v>5295450.9065356348</v>
      </c>
      <c r="BC3431" s="18">
        <f>+AU3431*(U3431+W3431)*$O3431</f>
        <v>44472072.688857026</v>
      </c>
      <c r="BD3431" s="18">
        <f>+AV3431*Y3431*$O3431</f>
        <v>13291700.999006813</v>
      </c>
      <c r="BE3431" s="18">
        <f>+AW3431*AA3431*$O3431</f>
        <v>0</v>
      </c>
      <c r="BF3431" s="18">
        <f>+AP3431*($AG3431+$AE3431)*$BF$1*$O3431</f>
        <v>0</v>
      </c>
      <c r="BG3431" s="18">
        <f>+AQ3431*($AK3431+$AI3431)*$BF$1*$O3431</f>
        <v>0</v>
      </c>
      <c r="BH3431" s="18">
        <f>+AR3431*$AM3431*$BF$1*$O3431</f>
        <v>0</v>
      </c>
      <c r="BI3431" s="18">
        <f>+AS3431*$AO3431*$BF$1*$O3431</f>
        <v>0</v>
      </c>
      <c r="BJ3431" s="18">
        <f>+$BF$1*AT3431*(AF3431+AD3431)*$O3431</f>
        <v>0</v>
      </c>
      <c r="BK3431" s="18">
        <f>+$BF$1*AU3431*(AH3431+AJ3431)*$O3431</f>
        <v>0</v>
      </c>
      <c r="BL3431" s="18">
        <f>+AV3431*AL3431*$BF$1*$O3431</f>
        <v>0</v>
      </c>
      <c r="BM3431" s="18">
        <f>+$BF$1*AW3431*AN3431*$O3431</f>
        <v>0</v>
      </c>
      <c r="BN3431" s="18">
        <f>SUM(AX3431:BE3431)</f>
        <v>63059224.594399475</v>
      </c>
      <c r="BO3431" s="18">
        <f>SUM(BF3431:BM3431)</f>
        <v>0</v>
      </c>
      <c r="BP3431" s="36">
        <f>ROUND((BO3431+BN3431),0)</f>
        <v>63059225</v>
      </c>
      <c r="BQ3431" s="33" t="s">
        <v>11411</v>
      </c>
    </row>
    <row r="3432" spans="1:69" s="33" customFormat="1" x14ac:dyDescent="0.25">
      <c r="A3432" s="34" t="s">
        <v>7166</v>
      </c>
      <c r="B3432" s="33" t="s">
        <v>5756</v>
      </c>
      <c r="C3432" s="33">
        <v>3758</v>
      </c>
      <c r="D3432" s="33" t="s">
        <v>7166</v>
      </c>
      <c r="E3432" s="33" t="s">
        <v>5822</v>
      </c>
      <c r="F3432" s="33" t="s">
        <v>9378</v>
      </c>
      <c r="G3432" s="33">
        <v>3408</v>
      </c>
      <c r="H3432" s="34">
        <v>205148000582</v>
      </c>
      <c r="I3432" s="33" t="s">
        <v>117</v>
      </c>
      <c r="J3432" s="33">
        <v>1</v>
      </c>
      <c r="K3432" s="22">
        <v>5.8463604820355934</v>
      </c>
      <c r="L3432" s="16"/>
      <c r="M3432" s="16">
        <f>+K3432/$M$1</f>
        <v>0.40954608228636685</v>
      </c>
      <c r="N3432" s="16">
        <f>+(M3432-$N$2)/($N$1-$N$2)</f>
        <v>4.5087678554778694E-2</v>
      </c>
      <c r="O3432" s="35">
        <f>1+N3432</f>
        <v>1.0450876785547787</v>
      </c>
      <c r="P3432" s="17">
        <f>SUM(Q3432:AB3432)</f>
        <v>1033</v>
      </c>
      <c r="Q3432" s="17">
        <v>0</v>
      </c>
      <c r="R3432" s="17">
        <v>0</v>
      </c>
      <c r="S3432" s="17">
        <v>48</v>
      </c>
      <c r="T3432" s="17">
        <v>0</v>
      </c>
      <c r="U3432" s="17">
        <v>445</v>
      </c>
      <c r="V3432" s="17">
        <v>0</v>
      </c>
      <c r="W3432" s="17">
        <v>404</v>
      </c>
      <c r="X3432" s="17">
        <v>0</v>
      </c>
      <c r="Y3432" s="17">
        <v>136</v>
      </c>
      <c r="Z3432" s="17">
        <v>0</v>
      </c>
      <c r="AA3432" s="17">
        <v>0</v>
      </c>
      <c r="AB3432" s="17">
        <v>0</v>
      </c>
      <c r="AC3432" s="17">
        <f>SUM(AF3432:AO3432)</f>
        <v>838</v>
      </c>
      <c r="AD3432" s="17">
        <v>0</v>
      </c>
      <c r="AE3432" s="17">
        <v>0</v>
      </c>
      <c r="AF3432" s="17">
        <v>26</v>
      </c>
      <c r="AG3432" s="17">
        <v>0</v>
      </c>
      <c r="AH3432" s="17">
        <v>272</v>
      </c>
      <c r="AI3432" s="17">
        <v>0</v>
      </c>
      <c r="AJ3432" s="17">
        <v>404</v>
      </c>
      <c r="AK3432" s="17">
        <v>0</v>
      </c>
      <c r="AL3432" s="17">
        <v>136</v>
      </c>
      <c r="AM3432" s="17">
        <v>0</v>
      </c>
      <c r="AN3432" s="17">
        <v>0</v>
      </c>
      <c r="AO3432" s="17">
        <v>0</v>
      </c>
      <c r="AP3432" s="18">
        <f>+'Per Cápita'!$E$4</f>
        <v>83816</v>
      </c>
      <c r="AQ3432" s="18">
        <f>+'Per Cápita'!$E$5</f>
        <v>74019</v>
      </c>
      <c r="AR3432" s="18">
        <f>+'Per Cápita'!$E$6</f>
        <v>111028</v>
      </c>
      <c r="AS3432" s="18">
        <f>+'Per Cápita'!$E$7</f>
        <v>136064</v>
      </c>
      <c r="AT3432" s="18">
        <f>+'Per Cápita'!$F$4</f>
        <v>103408</v>
      </c>
      <c r="AU3432" s="18">
        <f>+'Per Cápita'!$F$5</f>
        <v>90347</v>
      </c>
      <c r="AV3432" s="18">
        <f>+'Per Cápita'!$F$6</f>
        <v>138242</v>
      </c>
      <c r="AW3432" s="18">
        <f>+'Per Cápita'!$F$7</f>
        <v>166544</v>
      </c>
      <c r="AX3432" s="18">
        <f>+AP3432*($T3432+$R3432)*$O3432</f>
        <v>0</v>
      </c>
      <c r="AY3432" s="18">
        <f>+AQ3432*($V3432+$X3432)*$O3432</f>
        <v>0</v>
      </c>
      <c r="AZ3432" s="18">
        <f>+AR3432*$Z3432*$O3432</f>
        <v>0</v>
      </c>
      <c r="BA3432" s="18">
        <f>+AS3432*$AB3432*$O3432</f>
        <v>0</v>
      </c>
      <c r="BB3432" s="18">
        <f>+AT3432*(S3432+Q3432)*$O3432</f>
        <v>5187380.4798716428</v>
      </c>
      <c r="BC3432" s="18">
        <f>+AU3432*(U3432+W3432)*$O3432</f>
        <v>80163035.483735919</v>
      </c>
      <c r="BD3432" s="18">
        <f>+AV3432*Y3432*$O3432</f>
        <v>19648601.476792682</v>
      </c>
      <c r="BE3432" s="18">
        <f>+AW3432*AA3432*$O3432</f>
        <v>0</v>
      </c>
      <c r="BF3432" s="18">
        <f>+AP3432*($AG3432+$AE3432)*$BF$1*$O3432</f>
        <v>0</v>
      </c>
      <c r="BG3432" s="18">
        <f>+AQ3432*($AK3432+$AI3432)*$BF$1*$O3432</f>
        <v>0</v>
      </c>
      <c r="BH3432" s="18">
        <f>+AR3432*$AM3432*$BF$1*$O3432</f>
        <v>0</v>
      </c>
      <c r="BI3432" s="18">
        <f>+AS3432*$AO3432*$BF$1*$O3432</f>
        <v>0</v>
      </c>
      <c r="BJ3432" s="18">
        <f>+$BF$1*AT3432*(AF3432+AD3432)*$O3432</f>
        <v>561966.21865276142</v>
      </c>
      <c r="BK3432" s="18">
        <f>+$BF$1*AU3432*(AH3432+AJ3432)*$O3432</f>
        <v>12765656.534041338</v>
      </c>
      <c r="BL3432" s="18">
        <f>+AV3432*AL3432*$BF$1*$O3432</f>
        <v>3929720.2953585368</v>
      </c>
      <c r="BM3432" s="18">
        <f>+$BF$1*AW3432*AN3432*$O3432</f>
        <v>0</v>
      </c>
      <c r="BN3432" s="18">
        <f>SUM(AX3432:BE3432)</f>
        <v>104999017.44040024</v>
      </c>
      <c r="BO3432" s="18">
        <f>SUM(BF3432:BM3432)</f>
        <v>17257343.048052635</v>
      </c>
      <c r="BP3432" s="36">
        <f>ROUND((BO3432+BN3432),0)</f>
        <v>122256360</v>
      </c>
      <c r="BQ3432" s="33" t="s">
        <v>11411</v>
      </c>
    </row>
    <row r="3433" spans="1:69" s="33" customFormat="1" x14ac:dyDescent="0.25">
      <c r="A3433" s="34" t="s">
        <v>7166</v>
      </c>
      <c r="B3433" s="33" t="s">
        <v>5756</v>
      </c>
      <c r="C3433" s="34">
        <v>3758</v>
      </c>
      <c r="D3433" s="33" t="s">
        <v>7166</v>
      </c>
      <c r="E3433" s="33" t="s">
        <v>5824</v>
      </c>
      <c r="F3433" s="33" t="s">
        <v>120</v>
      </c>
      <c r="G3433" s="34">
        <v>12545</v>
      </c>
      <c r="H3433" s="34">
        <v>205154000128</v>
      </c>
      <c r="I3433" s="33" t="s">
        <v>8228</v>
      </c>
      <c r="J3433" s="33">
        <v>1</v>
      </c>
      <c r="K3433" s="22">
        <v>22.104216246936382</v>
      </c>
      <c r="L3433" s="16"/>
      <c r="M3433" s="16">
        <f>+K3433/$M$1</f>
        <v>1.5484326007197344</v>
      </c>
      <c r="N3433" s="16">
        <f>+(M3433-$N$2)/($N$1-$N$2)</f>
        <v>0.21736104120912433</v>
      </c>
      <c r="O3433" s="35">
        <f>1+N3433</f>
        <v>1.2173610412091243</v>
      </c>
      <c r="P3433" s="17">
        <f>SUM(Q3433:AB3433)</f>
        <v>269</v>
      </c>
      <c r="Q3433" s="17">
        <v>0</v>
      </c>
      <c r="R3433" s="17">
        <v>0</v>
      </c>
      <c r="S3433" s="17">
        <v>39</v>
      </c>
      <c r="T3433" s="17">
        <v>0</v>
      </c>
      <c r="U3433" s="17">
        <v>210</v>
      </c>
      <c r="V3433" s="17">
        <v>0</v>
      </c>
      <c r="W3433" s="17">
        <v>20</v>
      </c>
      <c r="X3433" s="17">
        <v>0</v>
      </c>
      <c r="Y3433" s="17">
        <v>0</v>
      </c>
      <c r="Z3433" s="17">
        <v>0</v>
      </c>
      <c r="AA3433" s="17">
        <v>0</v>
      </c>
      <c r="AB3433" s="17">
        <v>0</v>
      </c>
      <c r="AC3433" s="17">
        <f>SUM(AF3433:AO3433)</f>
        <v>0</v>
      </c>
      <c r="AD3433" s="17">
        <v>0</v>
      </c>
      <c r="AE3433" s="17">
        <v>0</v>
      </c>
      <c r="AF3433" s="17">
        <v>0</v>
      </c>
      <c r="AG3433" s="17">
        <v>0</v>
      </c>
      <c r="AH3433" s="17">
        <v>0</v>
      </c>
      <c r="AI3433" s="17">
        <v>0</v>
      </c>
      <c r="AJ3433" s="17">
        <v>0</v>
      </c>
      <c r="AK3433" s="17">
        <v>0</v>
      </c>
      <c r="AL3433" s="17">
        <v>0</v>
      </c>
      <c r="AM3433" s="17">
        <v>0</v>
      </c>
      <c r="AN3433" s="17">
        <v>0</v>
      </c>
      <c r="AO3433" s="17">
        <v>0</v>
      </c>
      <c r="AP3433" s="18">
        <f>+'Per Cápita'!$E$4</f>
        <v>83816</v>
      </c>
      <c r="AQ3433" s="18">
        <f>+'Per Cápita'!$E$5</f>
        <v>74019</v>
      </c>
      <c r="AR3433" s="18">
        <f>+'Per Cápita'!$E$6</f>
        <v>111028</v>
      </c>
      <c r="AS3433" s="18">
        <f>+'Per Cápita'!$E$7</f>
        <v>136064</v>
      </c>
      <c r="AT3433" s="18">
        <f>+'Per Cápita'!$F$4</f>
        <v>103408</v>
      </c>
      <c r="AU3433" s="18">
        <f>+'Per Cápita'!$F$5</f>
        <v>90347</v>
      </c>
      <c r="AV3433" s="18">
        <f>+'Per Cápita'!$F$6</f>
        <v>138242</v>
      </c>
      <c r="AW3433" s="18">
        <f>+'Per Cápita'!$F$7</f>
        <v>166544</v>
      </c>
      <c r="AX3433" s="18">
        <f>+AP3433*($T3433+$R3433)*$O3433</f>
        <v>0</v>
      </c>
      <c r="AY3433" s="18">
        <f>+AQ3433*($V3433+$X3433)*$O3433</f>
        <v>0</v>
      </c>
      <c r="AZ3433" s="18">
        <f>+AR3433*$Z3433*$O3433</f>
        <v>0</v>
      </c>
      <c r="BA3433" s="18">
        <f>+AS3433*$AB3433*$O3433</f>
        <v>0</v>
      </c>
      <c r="BB3433" s="18">
        <f>+AT3433*(S3433+Q3433)*$O3433</f>
        <v>4909509.9514247719</v>
      </c>
      <c r="BC3433" s="18">
        <f>+AU3433*(U3433+W3433)*$O3433</f>
        <v>25296531.137727771</v>
      </c>
      <c r="BD3433" s="18">
        <f>+AV3433*Y3433*$O3433</f>
        <v>0</v>
      </c>
      <c r="BE3433" s="18">
        <f>+AW3433*AA3433*$O3433</f>
        <v>0</v>
      </c>
      <c r="BF3433" s="18">
        <f>+AP3433*($AG3433+$AE3433)*$BF$1*$O3433</f>
        <v>0</v>
      </c>
      <c r="BG3433" s="18">
        <f>+AQ3433*($AK3433+$AI3433)*$BF$1*$O3433</f>
        <v>0</v>
      </c>
      <c r="BH3433" s="18">
        <f>+AR3433*$AM3433*$BF$1*$O3433</f>
        <v>0</v>
      </c>
      <c r="BI3433" s="18">
        <f>+AS3433*$AO3433*$BF$1*$O3433</f>
        <v>0</v>
      </c>
      <c r="BJ3433" s="18">
        <f>+$BF$1*AT3433*(AF3433+AD3433)*$O3433</f>
        <v>0</v>
      </c>
      <c r="BK3433" s="18">
        <f>+$BF$1*AU3433*(AH3433+AJ3433)*$O3433</f>
        <v>0</v>
      </c>
      <c r="BL3433" s="18">
        <f>+AV3433*AL3433*$BF$1*$O3433</f>
        <v>0</v>
      </c>
      <c r="BM3433" s="18">
        <f>+$BF$1*AW3433*AN3433*$O3433</f>
        <v>0</v>
      </c>
      <c r="BN3433" s="18">
        <f>SUM(AX3433:BE3433)</f>
        <v>30206041.089152545</v>
      </c>
      <c r="BO3433" s="18">
        <f>SUM(BF3433:BM3433)</f>
        <v>0</v>
      </c>
      <c r="BP3433" s="36">
        <f>ROUND((BO3433+BN3433),0)</f>
        <v>30206041</v>
      </c>
      <c r="BQ3433" s="33" t="s">
        <v>11411</v>
      </c>
    </row>
    <row r="3434" spans="1:69" s="33" customFormat="1" x14ac:dyDescent="0.25">
      <c r="A3434" s="34" t="s">
        <v>7166</v>
      </c>
      <c r="B3434" s="33" t="s">
        <v>5756</v>
      </c>
      <c r="C3434" s="34">
        <v>3758</v>
      </c>
      <c r="D3434" s="33" t="s">
        <v>7166</v>
      </c>
      <c r="E3434" s="33" t="s">
        <v>5824</v>
      </c>
      <c r="F3434" s="33" t="s">
        <v>120</v>
      </c>
      <c r="G3434" s="34">
        <v>12547</v>
      </c>
      <c r="H3434" s="34">
        <v>205154000225</v>
      </c>
      <c r="I3434" s="33" t="s">
        <v>8229</v>
      </c>
      <c r="J3434" s="33">
        <v>1</v>
      </c>
      <c r="K3434" s="22">
        <v>22.104216246936382</v>
      </c>
      <c r="L3434" s="16"/>
      <c r="M3434" s="16">
        <f>+K3434/$M$1</f>
        <v>1.5484326007197344</v>
      </c>
      <c r="N3434" s="16">
        <f>+(M3434-$N$2)/($N$1-$N$2)</f>
        <v>0.21736104120912433</v>
      </c>
      <c r="O3434" s="35">
        <f>1+N3434</f>
        <v>1.2173610412091243</v>
      </c>
      <c r="P3434" s="17">
        <f>SUM(Q3434:AB3434)</f>
        <v>340</v>
      </c>
      <c r="Q3434" s="17">
        <v>0</v>
      </c>
      <c r="R3434" s="17">
        <v>0</v>
      </c>
      <c r="S3434" s="17">
        <v>24</v>
      </c>
      <c r="T3434" s="17">
        <v>0</v>
      </c>
      <c r="U3434" s="17">
        <v>115</v>
      </c>
      <c r="V3434" s="17">
        <v>0</v>
      </c>
      <c r="W3434" s="17">
        <v>155</v>
      </c>
      <c r="X3434" s="17">
        <v>0</v>
      </c>
      <c r="Y3434" s="17">
        <v>46</v>
      </c>
      <c r="Z3434" s="17">
        <v>0</v>
      </c>
      <c r="AA3434" s="17">
        <v>0</v>
      </c>
      <c r="AB3434" s="17">
        <v>0</v>
      </c>
      <c r="AC3434" s="17">
        <f>SUM(AF3434:AO3434)</f>
        <v>0</v>
      </c>
      <c r="AD3434" s="17">
        <v>0</v>
      </c>
      <c r="AE3434" s="17">
        <v>0</v>
      </c>
      <c r="AF3434" s="17">
        <v>0</v>
      </c>
      <c r="AG3434" s="17">
        <v>0</v>
      </c>
      <c r="AH3434" s="17">
        <v>0</v>
      </c>
      <c r="AI3434" s="17">
        <v>0</v>
      </c>
      <c r="AJ3434" s="17">
        <v>0</v>
      </c>
      <c r="AK3434" s="17">
        <v>0</v>
      </c>
      <c r="AL3434" s="17">
        <v>0</v>
      </c>
      <c r="AM3434" s="17">
        <v>0</v>
      </c>
      <c r="AN3434" s="17">
        <v>0</v>
      </c>
      <c r="AO3434" s="17">
        <v>0</v>
      </c>
      <c r="AP3434" s="18">
        <f>+'Per Cápita'!$E$4</f>
        <v>83816</v>
      </c>
      <c r="AQ3434" s="18">
        <f>+'Per Cápita'!$E$5</f>
        <v>74019</v>
      </c>
      <c r="AR3434" s="18">
        <f>+'Per Cápita'!$E$6</f>
        <v>111028</v>
      </c>
      <c r="AS3434" s="18">
        <f>+'Per Cápita'!$E$7</f>
        <v>136064</v>
      </c>
      <c r="AT3434" s="18">
        <f>+'Per Cápita'!$F$4</f>
        <v>103408</v>
      </c>
      <c r="AU3434" s="18">
        <f>+'Per Cápita'!$F$5</f>
        <v>90347</v>
      </c>
      <c r="AV3434" s="18">
        <f>+'Per Cápita'!$F$6</f>
        <v>138242</v>
      </c>
      <c r="AW3434" s="18">
        <f>+'Per Cápita'!$F$7</f>
        <v>166544</v>
      </c>
      <c r="AX3434" s="18">
        <f>+AP3434*($T3434+$R3434)*$O3434</f>
        <v>0</v>
      </c>
      <c r="AY3434" s="18">
        <f>+AQ3434*($V3434+$X3434)*$O3434</f>
        <v>0</v>
      </c>
      <c r="AZ3434" s="18">
        <f>+AR3434*$Z3434*$O3434</f>
        <v>0</v>
      </c>
      <c r="BA3434" s="18">
        <f>+AS3434*$AB3434*$O3434</f>
        <v>0</v>
      </c>
      <c r="BB3434" s="18">
        <f>+AT3434*(S3434+Q3434)*$O3434</f>
        <v>3021236.8931844747</v>
      </c>
      <c r="BC3434" s="18">
        <f>+AU3434*(U3434+W3434)*$O3434</f>
        <v>29695927.857332602</v>
      </c>
      <c r="BD3434" s="18">
        <f>+AV3434*Y3434*$O3434</f>
        <v>7741359.5527062612</v>
      </c>
      <c r="BE3434" s="18">
        <f>+AW3434*AA3434*$O3434</f>
        <v>0</v>
      </c>
      <c r="BF3434" s="18">
        <f>+AP3434*($AG3434+$AE3434)*$BF$1*$O3434</f>
        <v>0</v>
      </c>
      <c r="BG3434" s="18">
        <f>+AQ3434*($AK3434+$AI3434)*$BF$1*$O3434</f>
        <v>0</v>
      </c>
      <c r="BH3434" s="18">
        <f>+AR3434*$AM3434*$BF$1*$O3434</f>
        <v>0</v>
      </c>
      <c r="BI3434" s="18">
        <f>+AS3434*$AO3434*$BF$1*$O3434</f>
        <v>0</v>
      </c>
      <c r="BJ3434" s="18">
        <f>+$BF$1*AT3434*(AF3434+AD3434)*$O3434</f>
        <v>0</v>
      </c>
      <c r="BK3434" s="18">
        <f>+$BF$1*AU3434*(AH3434+AJ3434)*$O3434</f>
        <v>0</v>
      </c>
      <c r="BL3434" s="18">
        <f>+AV3434*AL3434*$BF$1*$O3434</f>
        <v>0</v>
      </c>
      <c r="BM3434" s="18">
        <f>+$BF$1*AW3434*AN3434*$O3434</f>
        <v>0</v>
      </c>
      <c r="BN3434" s="18">
        <f>SUM(AX3434:BE3434)</f>
        <v>40458524.303223342</v>
      </c>
      <c r="BO3434" s="18">
        <f>SUM(BF3434:BM3434)</f>
        <v>0</v>
      </c>
      <c r="BP3434" s="36">
        <f>ROUND((BO3434+BN3434),0)</f>
        <v>40458524</v>
      </c>
      <c r="BQ3434" s="33" t="s">
        <v>11411</v>
      </c>
    </row>
    <row r="3435" spans="1:69" s="33" customFormat="1" x14ac:dyDescent="0.25">
      <c r="A3435" s="34" t="s">
        <v>7166</v>
      </c>
      <c r="B3435" s="33" t="s">
        <v>5756</v>
      </c>
      <c r="C3435" s="34">
        <v>3758</v>
      </c>
      <c r="D3435" s="33" t="s">
        <v>7166</v>
      </c>
      <c r="E3435" s="33" t="s">
        <v>5824</v>
      </c>
      <c r="F3435" s="33" t="s">
        <v>120</v>
      </c>
      <c r="G3435" s="34">
        <v>1103</v>
      </c>
      <c r="H3435" s="34">
        <v>205154000438</v>
      </c>
      <c r="I3435" s="33" t="s">
        <v>124</v>
      </c>
      <c r="J3435" s="33">
        <v>1</v>
      </c>
      <c r="K3435" s="22">
        <v>22.104216246936382</v>
      </c>
      <c r="L3435" s="16"/>
      <c r="M3435" s="16">
        <f>+K3435/$M$1</f>
        <v>1.5484326007197344</v>
      </c>
      <c r="N3435" s="16">
        <f>+(M3435-$N$2)/($N$1-$N$2)</f>
        <v>0.21736104120912433</v>
      </c>
      <c r="O3435" s="35">
        <f>1+N3435</f>
        <v>1.2173610412091243</v>
      </c>
      <c r="P3435" s="17">
        <f>SUM(Q3435:AB3435)</f>
        <v>209</v>
      </c>
      <c r="Q3435" s="17">
        <v>0</v>
      </c>
      <c r="R3435" s="17">
        <v>0</v>
      </c>
      <c r="S3435" s="17">
        <v>31</v>
      </c>
      <c r="T3435" s="17">
        <v>0</v>
      </c>
      <c r="U3435" s="17">
        <v>145</v>
      </c>
      <c r="V3435" s="17">
        <v>0</v>
      </c>
      <c r="W3435" s="17">
        <v>33</v>
      </c>
      <c r="X3435" s="17">
        <v>0</v>
      </c>
      <c r="Y3435" s="17">
        <v>0</v>
      </c>
      <c r="Z3435" s="17">
        <v>0</v>
      </c>
      <c r="AA3435" s="17">
        <v>0</v>
      </c>
      <c r="AB3435" s="17">
        <v>0</v>
      </c>
      <c r="AC3435" s="17">
        <f>SUM(AF3435:AO3435)</f>
        <v>0</v>
      </c>
      <c r="AD3435" s="17">
        <v>0</v>
      </c>
      <c r="AE3435" s="17">
        <v>0</v>
      </c>
      <c r="AF3435" s="17">
        <v>0</v>
      </c>
      <c r="AG3435" s="17">
        <v>0</v>
      </c>
      <c r="AH3435" s="17">
        <v>0</v>
      </c>
      <c r="AI3435" s="17">
        <v>0</v>
      </c>
      <c r="AJ3435" s="17">
        <v>0</v>
      </c>
      <c r="AK3435" s="17">
        <v>0</v>
      </c>
      <c r="AL3435" s="17">
        <v>0</v>
      </c>
      <c r="AM3435" s="17">
        <v>0</v>
      </c>
      <c r="AN3435" s="17">
        <v>0</v>
      </c>
      <c r="AO3435" s="17">
        <v>0</v>
      </c>
      <c r="AP3435" s="18">
        <f>+'Per Cápita'!$E$4</f>
        <v>83816</v>
      </c>
      <c r="AQ3435" s="18">
        <f>+'Per Cápita'!$E$5</f>
        <v>74019</v>
      </c>
      <c r="AR3435" s="18">
        <f>+'Per Cápita'!$E$6</f>
        <v>111028</v>
      </c>
      <c r="AS3435" s="18">
        <f>+'Per Cápita'!$E$7</f>
        <v>136064</v>
      </c>
      <c r="AT3435" s="18">
        <f>+'Per Cápita'!$F$4</f>
        <v>103408</v>
      </c>
      <c r="AU3435" s="18">
        <f>+'Per Cápita'!$F$5</f>
        <v>90347</v>
      </c>
      <c r="AV3435" s="18">
        <f>+'Per Cápita'!$F$6</f>
        <v>138242</v>
      </c>
      <c r="AW3435" s="18">
        <f>+'Per Cápita'!$F$7</f>
        <v>166544</v>
      </c>
      <c r="AX3435" s="18">
        <f>+AP3435*($T3435+$R3435)*$O3435</f>
        <v>0</v>
      </c>
      <c r="AY3435" s="18">
        <f>+AQ3435*($V3435+$X3435)*$O3435</f>
        <v>0</v>
      </c>
      <c r="AZ3435" s="18">
        <f>+AR3435*$Z3435*$O3435</f>
        <v>0</v>
      </c>
      <c r="BA3435" s="18">
        <f>+AS3435*$AB3435*$O3435</f>
        <v>0</v>
      </c>
      <c r="BB3435" s="18">
        <f>+AT3435*(S3435+Q3435)*$O3435</f>
        <v>3902430.9870299469</v>
      </c>
      <c r="BC3435" s="18">
        <f>+AU3435*(U3435+W3435)*$O3435</f>
        <v>19577315.402241495</v>
      </c>
      <c r="BD3435" s="18">
        <f>+AV3435*Y3435*$O3435</f>
        <v>0</v>
      </c>
      <c r="BE3435" s="18">
        <f>+AW3435*AA3435*$O3435</f>
        <v>0</v>
      </c>
      <c r="BF3435" s="18">
        <f>+AP3435*($AG3435+$AE3435)*$BF$1*$O3435</f>
        <v>0</v>
      </c>
      <c r="BG3435" s="18">
        <f>+AQ3435*($AK3435+$AI3435)*$BF$1*$O3435</f>
        <v>0</v>
      </c>
      <c r="BH3435" s="18">
        <f>+AR3435*$AM3435*$BF$1*$O3435</f>
        <v>0</v>
      </c>
      <c r="BI3435" s="18">
        <f>+AS3435*$AO3435*$BF$1*$O3435</f>
        <v>0</v>
      </c>
      <c r="BJ3435" s="18">
        <f>+$BF$1*AT3435*(AF3435+AD3435)*$O3435</f>
        <v>0</v>
      </c>
      <c r="BK3435" s="18">
        <f>+$BF$1*AU3435*(AH3435+AJ3435)*$O3435</f>
        <v>0</v>
      </c>
      <c r="BL3435" s="18">
        <f>+AV3435*AL3435*$BF$1*$O3435</f>
        <v>0</v>
      </c>
      <c r="BM3435" s="18">
        <f>+$BF$1*AW3435*AN3435*$O3435</f>
        <v>0</v>
      </c>
      <c r="BN3435" s="18">
        <f>SUM(AX3435:BE3435)</f>
        <v>23479746.389271442</v>
      </c>
      <c r="BO3435" s="18">
        <f>SUM(BF3435:BM3435)</f>
        <v>0</v>
      </c>
      <c r="BP3435" s="36">
        <f>ROUND((BO3435+BN3435),0)</f>
        <v>23479746</v>
      </c>
      <c r="BQ3435" s="33" t="s">
        <v>11411</v>
      </c>
    </row>
    <row r="3436" spans="1:69" s="33" customFormat="1" x14ac:dyDescent="0.25">
      <c r="A3436" s="34" t="s">
        <v>7166</v>
      </c>
      <c r="B3436" s="33" t="s">
        <v>5756</v>
      </c>
      <c r="C3436" s="34">
        <v>3758</v>
      </c>
      <c r="D3436" s="33" t="s">
        <v>7166</v>
      </c>
      <c r="E3436" s="33" t="s">
        <v>5824</v>
      </c>
      <c r="F3436" s="33" t="s">
        <v>120</v>
      </c>
      <c r="G3436" s="34">
        <v>1106</v>
      </c>
      <c r="H3436" s="34">
        <v>205154000896</v>
      </c>
      <c r="I3436" s="33" t="s">
        <v>9583</v>
      </c>
      <c r="J3436" s="33">
        <v>1</v>
      </c>
      <c r="K3436" s="22">
        <v>22.104216246936382</v>
      </c>
      <c r="L3436" s="16"/>
      <c r="M3436" s="16">
        <f>+K3436/$M$1</f>
        <v>1.5484326007197344</v>
      </c>
      <c r="N3436" s="16">
        <f>+(M3436-$N$2)/($N$1-$N$2)</f>
        <v>0.21736104120912433</v>
      </c>
      <c r="O3436" s="35">
        <f>1+N3436</f>
        <v>1.2173610412091243</v>
      </c>
      <c r="P3436" s="17">
        <f>SUM(Q3436:AB3436)</f>
        <v>506</v>
      </c>
      <c r="Q3436" s="17">
        <v>0</v>
      </c>
      <c r="R3436" s="17">
        <v>0</v>
      </c>
      <c r="S3436" s="17">
        <v>51</v>
      </c>
      <c r="T3436" s="17">
        <v>0</v>
      </c>
      <c r="U3436" s="17">
        <v>300</v>
      </c>
      <c r="V3436" s="17">
        <v>0</v>
      </c>
      <c r="W3436" s="17">
        <v>128</v>
      </c>
      <c r="X3436" s="17">
        <v>0</v>
      </c>
      <c r="Y3436" s="17">
        <v>27</v>
      </c>
      <c r="Z3436" s="17">
        <v>0</v>
      </c>
      <c r="AA3436" s="17">
        <v>0</v>
      </c>
      <c r="AB3436" s="17">
        <v>0</v>
      </c>
      <c r="AC3436" s="17">
        <f>SUM(AF3436:AO3436)</f>
        <v>0</v>
      </c>
      <c r="AD3436" s="17">
        <v>0</v>
      </c>
      <c r="AE3436" s="17">
        <v>0</v>
      </c>
      <c r="AF3436" s="17">
        <v>0</v>
      </c>
      <c r="AG3436" s="17">
        <v>0</v>
      </c>
      <c r="AH3436" s="17">
        <v>0</v>
      </c>
      <c r="AI3436" s="17">
        <v>0</v>
      </c>
      <c r="AJ3436" s="17">
        <v>0</v>
      </c>
      <c r="AK3436" s="17">
        <v>0</v>
      </c>
      <c r="AL3436" s="17">
        <v>0</v>
      </c>
      <c r="AM3436" s="17">
        <v>0</v>
      </c>
      <c r="AN3436" s="17">
        <v>0</v>
      </c>
      <c r="AO3436" s="17">
        <v>0</v>
      </c>
      <c r="AP3436" s="18">
        <f>+'Per Cápita'!$E$4</f>
        <v>83816</v>
      </c>
      <c r="AQ3436" s="18">
        <f>+'Per Cápita'!$E$5</f>
        <v>74019</v>
      </c>
      <c r="AR3436" s="18">
        <f>+'Per Cápita'!$E$6</f>
        <v>111028</v>
      </c>
      <c r="AS3436" s="18">
        <f>+'Per Cápita'!$E$7</f>
        <v>136064</v>
      </c>
      <c r="AT3436" s="18">
        <f>+'Per Cápita'!$F$4</f>
        <v>103408</v>
      </c>
      <c r="AU3436" s="18">
        <f>+'Per Cápita'!$F$5</f>
        <v>90347</v>
      </c>
      <c r="AV3436" s="18">
        <f>+'Per Cápita'!$F$6</f>
        <v>138242</v>
      </c>
      <c r="AW3436" s="18">
        <f>+'Per Cápita'!$F$7</f>
        <v>166544</v>
      </c>
      <c r="AX3436" s="18">
        <f>+AP3436*($T3436+$R3436)*$O3436</f>
        <v>0</v>
      </c>
      <c r="AY3436" s="18">
        <f>+AQ3436*($V3436+$X3436)*$O3436</f>
        <v>0</v>
      </c>
      <c r="AZ3436" s="18">
        <f>+AR3436*$Z3436*$O3436</f>
        <v>0</v>
      </c>
      <c r="BA3436" s="18">
        <f>+AS3436*$AB3436*$O3436</f>
        <v>0</v>
      </c>
      <c r="BB3436" s="18">
        <f>+AT3436*(S3436+Q3436)*$O3436</f>
        <v>6420128.3980170088</v>
      </c>
      <c r="BC3436" s="18">
        <f>+AU3436*(U3436+W3436)*$O3436</f>
        <v>47073544.899771683</v>
      </c>
      <c r="BD3436" s="18">
        <f>+AV3436*Y3436*$O3436</f>
        <v>4543841.4765884578</v>
      </c>
      <c r="BE3436" s="18">
        <f>+AW3436*AA3436*$O3436</f>
        <v>0</v>
      </c>
      <c r="BF3436" s="18">
        <f>+AP3436*($AG3436+$AE3436)*$BF$1*$O3436</f>
        <v>0</v>
      </c>
      <c r="BG3436" s="18">
        <f>+AQ3436*($AK3436+$AI3436)*$BF$1*$O3436</f>
        <v>0</v>
      </c>
      <c r="BH3436" s="18">
        <f>+AR3436*$AM3436*$BF$1*$O3436</f>
        <v>0</v>
      </c>
      <c r="BI3436" s="18">
        <f>+AS3436*$AO3436*$BF$1*$O3436</f>
        <v>0</v>
      </c>
      <c r="BJ3436" s="18">
        <f>+$BF$1*AT3436*(AF3436+AD3436)*$O3436</f>
        <v>0</v>
      </c>
      <c r="BK3436" s="18">
        <f>+$BF$1*AU3436*(AH3436+AJ3436)*$O3436</f>
        <v>0</v>
      </c>
      <c r="BL3436" s="18">
        <f>+AV3436*AL3436*$BF$1*$O3436</f>
        <v>0</v>
      </c>
      <c r="BM3436" s="18">
        <f>+$BF$1*AW3436*AN3436*$O3436</f>
        <v>0</v>
      </c>
      <c r="BN3436" s="18">
        <f>SUM(AX3436:BE3436)</f>
        <v>58037514.774377152</v>
      </c>
      <c r="BO3436" s="18">
        <f>SUM(BF3436:BM3436)</f>
        <v>0</v>
      </c>
      <c r="BP3436" s="36">
        <f>ROUND((BO3436+BN3436),0)</f>
        <v>58037515</v>
      </c>
      <c r="BQ3436" s="33" t="s">
        <v>11411</v>
      </c>
    </row>
    <row r="3437" spans="1:69" s="33" customFormat="1" x14ac:dyDescent="0.25">
      <c r="A3437" s="34" t="s">
        <v>7166</v>
      </c>
      <c r="B3437" s="33" t="s">
        <v>5756</v>
      </c>
      <c r="C3437" s="34">
        <v>3758</v>
      </c>
      <c r="D3437" s="33" t="s">
        <v>7166</v>
      </c>
      <c r="E3437" s="33" t="s">
        <v>5824</v>
      </c>
      <c r="F3437" s="33" t="s">
        <v>120</v>
      </c>
      <c r="G3437" s="34">
        <v>1440</v>
      </c>
      <c r="H3437" s="34">
        <v>205154000977</v>
      </c>
      <c r="I3437" s="33" t="s">
        <v>8230</v>
      </c>
      <c r="J3437" s="33">
        <v>1</v>
      </c>
      <c r="K3437" s="22">
        <v>22.104216246936382</v>
      </c>
      <c r="L3437" s="16"/>
      <c r="M3437" s="16">
        <f>+K3437/$M$1</f>
        <v>1.5484326007197344</v>
      </c>
      <c r="N3437" s="16">
        <f>+(M3437-$N$2)/($N$1-$N$2)</f>
        <v>0.21736104120912433</v>
      </c>
      <c r="O3437" s="35">
        <f>1+N3437</f>
        <v>1.2173610412091243</v>
      </c>
      <c r="P3437" s="17">
        <f>SUM(Q3437:AB3437)</f>
        <v>511</v>
      </c>
      <c r="Q3437" s="17">
        <v>0</v>
      </c>
      <c r="R3437" s="17">
        <v>0</v>
      </c>
      <c r="S3437" s="17">
        <v>35</v>
      </c>
      <c r="T3437" s="17">
        <v>0</v>
      </c>
      <c r="U3437" s="17">
        <v>238</v>
      </c>
      <c r="V3437" s="17">
        <v>0</v>
      </c>
      <c r="W3437" s="17">
        <v>179</v>
      </c>
      <c r="X3437" s="17">
        <v>0</v>
      </c>
      <c r="Y3437" s="17">
        <v>59</v>
      </c>
      <c r="Z3437" s="17">
        <v>0</v>
      </c>
      <c r="AA3437" s="17">
        <v>0</v>
      </c>
      <c r="AB3437" s="17">
        <v>0</v>
      </c>
      <c r="AC3437" s="17">
        <f>SUM(AF3437:AO3437)</f>
        <v>0</v>
      </c>
      <c r="AD3437" s="17">
        <v>0</v>
      </c>
      <c r="AE3437" s="17">
        <v>0</v>
      </c>
      <c r="AF3437" s="17">
        <v>0</v>
      </c>
      <c r="AG3437" s="17">
        <v>0</v>
      </c>
      <c r="AH3437" s="17">
        <v>0</v>
      </c>
      <c r="AI3437" s="17">
        <v>0</v>
      </c>
      <c r="AJ3437" s="17">
        <v>0</v>
      </c>
      <c r="AK3437" s="17">
        <v>0</v>
      </c>
      <c r="AL3437" s="17">
        <v>0</v>
      </c>
      <c r="AM3437" s="17">
        <v>0</v>
      </c>
      <c r="AN3437" s="17">
        <v>0</v>
      </c>
      <c r="AO3437" s="17">
        <v>0</v>
      </c>
      <c r="AP3437" s="18">
        <f>+'Per Cápita'!$E$4</f>
        <v>83816</v>
      </c>
      <c r="AQ3437" s="18">
        <f>+'Per Cápita'!$E$5</f>
        <v>74019</v>
      </c>
      <c r="AR3437" s="18">
        <f>+'Per Cápita'!$E$6</f>
        <v>111028</v>
      </c>
      <c r="AS3437" s="18">
        <f>+'Per Cápita'!$E$7</f>
        <v>136064</v>
      </c>
      <c r="AT3437" s="18">
        <f>+'Per Cápita'!$F$4</f>
        <v>103408</v>
      </c>
      <c r="AU3437" s="18">
        <f>+'Per Cápita'!$F$5</f>
        <v>90347</v>
      </c>
      <c r="AV3437" s="18">
        <f>+'Per Cápita'!$F$6</f>
        <v>138242</v>
      </c>
      <c r="AW3437" s="18">
        <f>+'Per Cápita'!$F$7</f>
        <v>166544</v>
      </c>
      <c r="AX3437" s="18">
        <f>+AP3437*($T3437+$R3437)*$O3437</f>
        <v>0</v>
      </c>
      <c r="AY3437" s="18">
        <f>+AQ3437*($V3437+$X3437)*$O3437</f>
        <v>0</v>
      </c>
      <c r="AZ3437" s="18">
        <f>+AR3437*$Z3437*$O3437</f>
        <v>0</v>
      </c>
      <c r="BA3437" s="18">
        <f>+AS3437*$AB3437*$O3437</f>
        <v>0</v>
      </c>
      <c r="BB3437" s="18">
        <f>+AT3437*(S3437+Q3437)*$O3437</f>
        <v>4405970.4692273596</v>
      </c>
      <c r="BC3437" s="18">
        <f>+AU3437*(U3437+W3437)*$O3437</f>
        <v>45863710.801880352</v>
      </c>
      <c r="BD3437" s="18">
        <f>+AV3437*Y3437*$O3437</f>
        <v>9929135.0784710739</v>
      </c>
      <c r="BE3437" s="18">
        <f>+AW3437*AA3437*$O3437</f>
        <v>0</v>
      </c>
      <c r="BF3437" s="18">
        <f>+AP3437*($AG3437+$AE3437)*$BF$1*$O3437</f>
        <v>0</v>
      </c>
      <c r="BG3437" s="18">
        <f>+AQ3437*($AK3437+$AI3437)*$BF$1*$O3437</f>
        <v>0</v>
      </c>
      <c r="BH3437" s="18">
        <f>+AR3437*$AM3437*$BF$1*$O3437</f>
        <v>0</v>
      </c>
      <c r="BI3437" s="18">
        <f>+AS3437*$AO3437*$BF$1*$O3437</f>
        <v>0</v>
      </c>
      <c r="BJ3437" s="18">
        <f>+$BF$1*AT3437*(AF3437+AD3437)*$O3437</f>
        <v>0</v>
      </c>
      <c r="BK3437" s="18">
        <f>+$BF$1*AU3437*(AH3437+AJ3437)*$O3437</f>
        <v>0</v>
      </c>
      <c r="BL3437" s="18">
        <f>+AV3437*AL3437*$BF$1*$O3437</f>
        <v>0</v>
      </c>
      <c r="BM3437" s="18">
        <f>+$BF$1*AW3437*AN3437*$O3437</f>
        <v>0</v>
      </c>
      <c r="BN3437" s="18">
        <f>SUM(AX3437:BE3437)</f>
        <v>60198816.349578783</v>
      </c>
      <c r="BO3437" s="18">
        <f>SUM(BF3437:BM3437)</f>
        <v>0</v>
      </c>
      <c r="BP3437" s="36">
        <f>ROUND((BO3437+BN3437),0)</f>
        <v>60198816</v>
      </c>
      <c r="BQ3437" s="33" t="s">
        <v>11411</v>
      </c>
    </row>
    <row r="3438" spans="1:69" s="33" customFormat="1" x14ac:dyDescent="0.25">
      <c r="A3438" s="34" t="s">
        <v>7166</v>
      </c>
      <c r="B3438" s="33" t="s">
        <v>5756</v>
      </c>
      <c r="C3438" s="34">
        <v>3758</v>
      </c>
      <c r="D3438" s="33" t="s">
        <v>7166</v>
      </c>
      <c r="E3438" s="33" t="s">
        <v>5824</v>
      </c>
      <c r="F3438" s="33" t="s">
        <v>120</v>
      </c>
      <c r="G3438" s="34">
        <v>1441</v>
      </c>
      <c r="H3438" s="34">
        <v>205154000993</v>
      </c>
      <c r="I3438" s="33" t="s">
        <v>126</v>
      </c>
      <c r="J3438" s="33">
        <v>1</v>
      </c>
      <c r="K3438" s="22">
        <v>22.104216246936382</v>
      </c>
      <c r="L3438" s="16"/>
      <c r="M3438" s="16">
        <f>+K3438/$M$1</f>
        <v>1.5484326007197344</v>
      </c>
      <c r="N3438" s="16">
        <f>+(M3438-$N$2)/($N$1-$N$2)</f>
        <v>0.21736104120912433</v>
      </c>
      <c r="O3438" s="35">
        <f>1+N3438</f>
        <v>1.2173610412091243</v>
      </c>
      <c r="P3438" s="17">
        <f>SUM(Q3438:AB3438)</f>
        <v>171</v>
      </c>
      <c r="Q3438" s="17">
        <v>0</v>
      </c>
      <c r="R3438" s="17">
        <v>0</v>
      </c>
      <c r="S3438" s="17">
        <v>23</v>
      </c>
      <c r="T3438" s="17">
        <v>0</v>
      </c>
      <c r="U3438" s="17">
        <v>114</v>
      </c>
      <c r="V3438" s="17">
        <v>0</v>
      </c>
      <c r="W3438" s="17">
        <v>34</v>
      </c>
      <c r="X3438" s="17">
        <v>0</v>
      </c>
      <c r="Y3438" s="17">
        <v>0</v>
      </c>
      <c r="Z3438" s="17">
        <v>0</v>
      </c>
      <c r="AA3438" s="17">
        <v>0</v>
      </c>
      <c r="AB3438" s="17">
        <v>0</v>
      </c>
      <c r="AC3438" s="17">
        <f>SUM(AF3438:AO3438)</f>
        <v>0</v>
      </c>
      <c r="AD3438" s="17">
        <v>0</v>
      </c>
      <c r="AE3438" s="17">
        <v>0</v>
      </c>
      <c r="AF3438" s="17">
        <v>0</v>
      </c>
      <c r="AG3438" s="17">
        <v>0</v>
      </c>
      <c r="AH3438" s="17">
        <v>0</v>
      </c>
      <c r="AI3438" s="17">
        <v>0</v>
      </c>
      <c r="AJ3438" s="17">
        <v>0</v>
      </c>
      <c r="AK3438" s="17">
        <v>0</v>
      </c>
      <c r="AL3438" s="17">
        <v>0</v>
      </c>
      <c r="AM3438" s="17">
        <v>0</v>
      </c>
      <c r="AN3438" s="17">
        <v>0</v>
      </c>
      <c r="AO3438" s="17">
        <v>0</v>
      </c>
      <c r="AP3438" s="18">
        <f>+'Per Cápita'!$E$4</f>
        <v>83816</v>
      </c>
      <c r="AQ3438" s="18">
        <f>+'Per Cápita'!$E$5</f>
        <v>74019</v>
      </c>
      <c r="AR3438" s="18">
        <f>+'Per Cápita'!$E$6</f>
        <v>111028</v>
      </c>
      <c r="AS3438" s="18">
        <f>+'Per Cápita'!$E$7</f>
        <v>136064</v>
      </c>
      <c r="AT3438" s="18">
        <f>+'Per Cápita'!$F$4</f>
        <v>103408</v>
      </c>
      <c r="AU3438" s="18">
        <f>+'Per Cápita'!$F$5</f>
        <v>90347</v>
      </c>
      <c r="AV3438" s="18">
        <f>+'Per Cápita'!$F$6</f>
        <v>138242</v>
      </c>
      <c r="AW3438" s="18">
        <f>+'Per Cápita'!$F$7</f>
        <v>166544</v>
      </c>
      <c r="AX3438" s="18">
        <f>+AP3438*($T3438+$R3438)*$O3438</f>
        <v>0</v>
      </c>
      <c r="AY3438" s="18">
        <f>+AQ3438*($V3438+$X3438)*$O3438</f>
        <v>0</v>
      </c>
      <c r="AZ3438" s="18">
        <f>+AR3438*$Z3438*$O3438</f>
        <v>0</v>
      </c>
      <c r="BA3438" s="18">
        <f>+AS3438*$AB3438*$O3438</f>
        <v>0</v>
      </c>
      <c r="BB3438" s="18">
        <f>+AT3438*(S3438+Q3438)*$O3438</f>
        <v>2895352.0226351218</v>
      </c>
      <c r="BC3438" s="18">
        <f>+AU3438*(U3438+W3438)*$O3438</f>
        <v>16277767.86253787</v>
      </c>
      <c r="BD3438" s="18">
        <f>+AV3438*Y3438*$O3438</f>
        <v>0</v>
      </c>
      <c r="BE3438" s="18">
        <f>+AW3438*AA3438*$O3438</f>
        <v>0</v>
      </c>
      <c r="BF3438" s="18">
        <f>+AP3438*($AG3438+$AE3438)*$BF$1*$O3438</f>
        <v>0</v>
      </c>
      <c r="BG3438" s="18">
        <f>+AQ3438*($AK3438+$AI3438)*$BF$1*$O3438</f>
        <v>0</v>
      </c>
      <c r="BH3438" s="18">
        <f>+AR3438*$AM3438*$BF$1*$O3438</f>
        <v>0</v>
      </c>
      <c r="BI3438" s="18">
        <f>+AS3438*$AO3438*$BF$1*$O3438</f>
        <v>0</v>
      </c>
      <c r="BJ3438" s="18">
        <f>+$BF$1*AT3438*(AF3438+AD3438)*$O3438</f>
        <v>0</v>
      </c>
      <c r="BK3438" s="18">
        <f>+$BF$1*AU3438*(AH3438+AJ3438)*$O3438</f>
        <v>0</v>
      </c>
      <c r="BL3438" s="18">
        <f>+AV3438*AL3438*$BF$1*$O3438</f>
        <v>0</v>
      </c>
      <c r="BM3438" s="18">
        <f>+$BF$1*AW3438*AN3438*$O3438</f>
        <v>0</v>
      </c>
      <c r="BN3438" s="18">
        <f>SUM(AX3438:BE3438)</f>
        <v>19173119.885172993</v>
      </c>
      <c r="BO3438" s="18">
        <f>SUM(BF3438:BM3438)</f>
        <v>0</v>
      </c>
      <c r="BP3438" s="36">
        <f>ROUND((BO3438+BN3438),0)</f>
        <v>19173120</v>
      </c>
      <c r="BQ3438" s="33" t="s">
        <v>11411</v>
      </c>
    </row>
    <row r="3439" spans="1:69" s="33" customFormat="1" x14ac:dyDescent="0.25">
      <c r="A3439" s="34" t="s">
        <v>7166</v>
      </c>
      <c r="B3439" s="33" t="s">
        <v>5756</v>
      </c>
      <c r="C3439" s="34">
        <v>3758</v>
      </c>
      <c r="D3439" s="33" t="s">
        <v>7166</v>
      </c>
      <c r="E3439" s="33" t="s">
        <v>5824</v>
      </c>
      <c r="F3439" s="33" t="s">
        <v>120</v>
      </c>
      <c r="G3439" s="34">
        <v>164857</v>
      </c>
      <c r="H3439" s="34">
        <v>205154001019</v>
      </c>
      <c r="I3439" s="33" t="s">
        <v>10991</v>
      </c>
      <c r="J3439" s="33">
        <v>1</v>
      </c>
      <c r="K3439" s="22">
        <v>22.104216246936382</v>
      </c>
      <c r="L3439" s="16"/>
      <c r="M3439" s="16">
        <f>+K3439/$M$1</f>
        <v>1.5484326007197344</v>
      </c>
      <c r="N3439" s="16">
        <f>+(M3439-$N$2)/($N$1-$N$2)</f>
        <v>0.21736104120912433</v>
      </c>
      <c r="O3439" s="35">
        <f>1+N3439</f>
        <v>1.2173610412091243</v>
      </c>
      <c r="P3439" s="17">
        <f>SUM(Q3439:AB3439)</f>
        <v>163</v>
      </c>
      <c r="Q3439" s="17">
        <v>0</v>
      </c>
      <c r="R3439" s="17">
        <v>0</v>
      </c>
      <c r="S3439" s="17">
        <v>14</v>
      </c>
      <c r="T3439" s="17">
        <v>0</v>
      </c>
      <c r="U3439" s="17">
        <v>118</v>
      </c>
      <c r="V3439" s="17">
        <v>0</v>
      </c>
      <c r="W3439" s="17">
        <v>31</v>
      </c>
      <c r="X3439" s="17">
        <v>0</v>
      </c>
      <c r="Y3439" s="17">
        <v>0</v>
      </c>
      <c r="Z3439" s="17">
        <v>0</v>
      </c>
      <c r="AA3439" s="17">
        <v>0</v>
      </c>
      <c r="AB3439" s="17">
        <v>0</v>
      </c>
      <c r="AC3439" s="17">
        <f>SUM(AF3439:AO3439)</f>
        <v>0</v>
      </c>
      <c r="AD3439" s="17">
        <v>0</v>
      </c>
      <c r="AE3439" s="17">
        <v>0</v>
      </c>
      <c r="AF3439" s="17">
        <v>0</v>
      </c>
      <c r="AG3439" s="17">
        <v>0</v>
      </c>
      <c r="AH3439" s="17">
        <v>0</v>
      </c>
      <c r="AI3439" s="17">
        <v>0</v>
      </c>
      <c r="AJ3439" s="17">
        <v>0</v>
      </c>
      <c r="AK3439" s="17">
        <v>0</v>
      </c>
      <c r="AL3439" s="17">
        <v>0</v>
      </c>
      <c r="AM3439" s="17">
        <v>0</v>
      </c>
      <c r="AN3439" s="17">
        <v>0</v>
      </c>
      <c r="AO3439" s="17">
        <v>0</v>
      </c>
      <c r="AP3439" s="18">
        <f>+'Per Cápita'!$E$4</f>
        <v>83816</v>
      </c>
      <c r="AQ3439" s="18">
        <f>+'Per Cápita'!$E$5</f>
        <v>74019</v>
      </c>
      <c r="AR3439" s="18">
        <f>+'Per Cápita'!$E$6</f>
        <v>111028</v>
      </c>
      <c r="AS3439" s="18">
        <f>+'Per Cápita'!$E$7</f>
        <v>136064</v>
      </c>
      <c r="AT3439" s="18">
        <f>+'Per Cápita'!$F$4</f>
        <v>103408</v>
      </c>
      <c r="AU3439" s="18">
        <f>+'Per Cápita'!$F$5</f>
        <v>90347</v>
      </c>
      <c r="AV3439" s="18">
        <f>+'Per Cápita'!$F$6</f>
        <v>138242</v>
      </c>
      <c r="AW3439" s="18">
        <f>+'Per Cápita'!$F$7</f>
        <v>166544</v>
      </c>
      <c r="AX3439" s="18">
        <f>+AP3439*($T3439+$R3439)*$O3439</f>
        <v>0</v>
      </c>
      <c r="AY3439" s="18">
        <f>+AQ3439*($V3439+$X3439)*$O3439</f>
        <v>0</v>
      </c>
      <c r="AZ3439" s="18">
        <f>+AR3439*$Z3439*$O3439</f>
        <v>0</v>
      </c>
      <c r="BA3439" s="18">
        <f>+AS3439*$AB3439*$O3439</f>
        <v>0</v>
      </c>
      <c r="BB3439" s="18">
        <f>+AT3439*(S3439+Q3439)*$O3439</f>
        <v>1762388.1876909437</v>
      </c>
      <c r="BC3439" s="18">
        <f>+AU3439*(U3439+W3439)*$O3439</f>
        <v>16387752.780527992</v>
      </c>
      <c r="BD3439" s="18">
        <f>+AV3439*Y3439*$O3439</f>
        <v>0</v>
      </c>
      <c r="BE3439" s="18">
        <f>+AW3439*AA3439*$O3439</f>
        <v>0</v>
      </c>
      <c r="BF3439" s="18">
        <f>+AP3439*($AG3439+$AE3439)*$BF$1*$O3439</f>
        <v>0</v>
      </c>
      <c r="BG3439" s="18">
        <f>+AQ3439*($AK3439+$AI3439)*$BF$1*$O3439</f>
        <v>0</v>
      </c>
      <c r="BH3439" s="18">
        <f>+AR3439*$AM3439*$BF$1*$O3439</f>
        <v>0</v>
      </c>
      <c r="BI3439" s="18">
        <f>+AS3439*$AO3439*$BF$1*$O3439</f>
        <v>0</v>
      </c>
      <c r="BJ3439" s="18">
        <f>+$BF$1*AT3439*(AF3439+AD3439)*$O3439</f>
        <v>0</v>
      </c>
      <c r="BK3439" s="18">
        <f>+$BF$1*AU3439*(AH3439+AJ3439)*$O3439</f>
        <v>0</v>
      </c>
      <c r="BL3439" s="18">
        <f>+AV3439*AL3439*$BF$1*$O3439</f>
        <v>0</v>
      </c>
      <c r="BM3439" s="18">
        <f>+$BF$1*AW3439*AN3439*$O3439</f>
        <v>0</v>
      </c>
      <c r="BN3439" s="18">
        <f>SUM(AX3439:BE3439)</f>
        <v>18150140.968218938</v>
      </c>
      <c r="BO3439" s="18">
        <f>SUM(BF3439:BM3439)</f>
        <v>0</v>
      </c>
      <c r="BP3439" s="36">
        <f>ROUND((BO3439+BN3439),0)</f>
        <v>18150141</v>
      </c>
      <c r="BQ3439" s="33" t="s">
        <v>11411</v>
      </c>
    </row>
    <row r="3440" spans="1:69" s="33" customFormat="1" x14ac:dyDescent="0.25">
      <c r="A3440" s="34" t="s">
        <v>7166</v>
      </c>
      <c r="B3440" s="33" t="s">
        <v>5756</v>
      </c>
      <c r="C3440" s="34">
        <v>3758</v>
      </c>
      <c r="D3440" s="33" t="s">
        <v>7166</v>
      </c>
      <c r="E3440" s="33" t="s">
        <v>5824</v>
      </c>
      <c r="F3440" s="33" t="s">
        <v>120</v>
      </c>
      <c r="G3440" s="34">
        <v>1442</v>
      </c>
      <c r="H3440" s="34">
        <v>205154001299</v>
      </c>
      <c r="I3440" s="33" t="s">
        <v>127</v>
      </c>
      <c r="J3440" s="33">
        <v>1</v>
      </c>
      <c r="K3440" s="22">
        <v>22.104216246936382</v>
      </c>
      <c r="L3440" s="16"/>
      <c r="M3440" s="16">
        <f>+K3440/$M$1</f>
        <v>1.5484326007197344</v>
      </c>
      <c r="N3440" s="16">
        <f>+(M3440-$N$2)/($N$1-$N$2)</f>
        <v>0.21736104120912433</v>
      </c>
      <c r="O3440" s="35">
        <f>1+N3440</f>
        <v>1.2173610412091243</v>
      </c>
      <c r="P3440" s="17">
        <f>SUM(Q3440:AB3440)</f>
        <v>223</v>
      </c>
      <c r="Q3440" s="17">
        <v>0</v>
      </c>
      <c r="R3440" s="17">
        <v>0</v>
      </c>
      <c r="S3440" s="17">
        <v>20</v>
      </c>
      <c r="T3440" s="17">
        <v>0</v>
      </c>
      <c r="U3440" s="17">
        <v>179</v>
      </c>
      <c r="V3440" s="17">
        <v>0</v>
      </c>
      <c r="W3440" s="17">
        <v>24</v>
      </c>
      <c r="X3440" s="17">
        <v>0</v>
      </c>
      <c r="Y3440" s="17">
        <v>0</v>
      </c>
      <c r="Z3440" s="17">
        <v>0</v>
      </c>
      <c r="AA3440" s="17">
        <v>0</v>
      </c>
      <c r="AB3440" s="17">
        <v>0</v>
      </c>
      <c r="AC3440" s="17">
        <f>SUM(AF3440:AO3440)</f>
        <v>0</v>
      </c>
      <c r="AD3440" s="17">
        <v>0</v>
      </c>
      <c r="AE3440" s="17">
        <v>0</v>
      </c>
      <c r="AF3440" s="17">
        <v>0</v>
      </c>
      <c r="AG3440" s="17">
        <v>0</v>
      </c>
      <c r="AH3440" s="17">
        <v>0</v>
      </c>
      <c r="AI3440" s="17">
        <v>0</v>
      </c>
      <c r="AJ3440" s="17">
        <v>0</v>
      </c>
      <c r="AK3440" s="17">
        <v>0</v>
      </c>
      <c r="AL3440" s="17">
        <v>0</v>
      </c>
      <c r="AM3440" s="17">
        <v>0</v>
      </c>
      <c r="AN3440" s="17">
        <v>0</v>
      </c>
      <c r="AO3440" s="17">
        <v>0</v>
      </c>
      <c r="AP3440" s="18">
        <f>+'Per Cápita'!$E$4</f>
        <v>83816</v>
      </c>
      <c r="AQ3440" s="18">
        <f>+'Per Cápita'!$E$5</f>
        <v>74019</v>
      </c>
      <c r="AR3440" s="18">
        <f>+'Per Cápita'!$E$6</f>
        <v>111028</v>
      </c>
      <c r="AS3440" s="18">
        <f>+'Per Cápita'!$E$7</f>
        <v>136064</v>
      </c>
      <c r="AT3440" s="18">
        <f>+'Per Cápita'!$F$4</f>
        <v>103408</v>
      </c>
      <c r="AU3440" s="18">
        <f>+'Per Cápita'!$F$5</f>
        <v>90347</v>
      </c>
      <c r="AV3440" s="18">
        <f>+'Per Cápita'!$F$6</f>
        <v>138242</v>
      </c>
      <c r="AW3440" s="18">
        <f>+'Per Cápita'!$F$7</f>
        <v>166544</v>
      </c>
      <c r="AX3440" s="18">
        <f>+AP3440*($T3440+$R3440)*$O3440</f>
        <v>0</v>
      </c>
      <c r="AY3440" s="18">
        <f>+AQ3440*($V3440+$X3440)*$O3440</f>
        <v>0</v>
      </c>
      <c r="AZ3440" s="18">
        <f>+AR3440*$Z3440*$O3440</f>
        <v>0</v>
      </c>
      <c r="BA3440" s="18">
        <f>+AS3440*$AB3440*$O3440</f>
        <v>0</v>
      </c>
      <c r="BB3440" s="18">
        <f>+AT3440*(S3440+Q3440)*$O3440</f>
        <v>2517697.4109870624</v>
      </c>
      <c r="BC3440" s="18">
        <f>+AU3440*(U3440+W3440)*$O3440</f>
        <v>22326938.351994511</v>
      </c>
      <c r="BD3440" s="18">
        <f>+AV3440*Y3440*$O3440</f>
        <v>0</v>
      </c>
      <c r="BE3440" s="18">
        <f>+AW3440*AA3440*$O3440</f>
        <v>0</v>
      </c>
      <c r="BF3440" s="18">
        <f>+AP3440*($AG3440+$AE3440)*$BF$1*$O3440</f>
        <v>0</v>
      </c>
      <c r="BG3440" s="18">
        <f>+AQ3440*($AK3440+$AI3440)*$BF$1*$O3440</f>
        <v>0</v>
      </c>
      <c r="BH3440" s="18">
        <f>+AR3440*$AM3440*$BF$1*$O3440</f>
        <v>0</v>
      </c>
      <c r="BI3440" s="18">
        <f>+AS3440*$AO3440*$BF$1*$O3440</f>
        <v>0</v>
      </c>
      <c r="BJ3440" s="18">
        <f>+$BF$1*AT3440*(AF3440+AD3440)*$O3440</f>
        <v>0</v>
      </c>
      <c r="BK3440" s="18">
        <f>+$BF$1*AU3440*(AH3440+AJ3440)*$O3440</f>
        <v>0</v>
      </c>
      <c r="BL3440" s="18">
        <f>+AV3440*AL3440*$BF$1*$O3440</f>
        <v>0</v>
      </c>
      <c r="BM3440" s="18">
        <f>+$BF$1*AW3440*AN3440*$O3440</f>
        <v>0</v>
      </c>
      <c r="BN3440" s="18">
        <f>SUM(AX3440:BE3440)</f>
        <v>24844635.762981571</v>
      </c>
      <c r="BO3440" s="18">
        <f>SUM(BF3440:BM3440)</f>
        <v>0</v>
      </c>
      <c r="BP3440" s="36">
        <f>ROUND((BO3440+BN3440),0)</f>
        <v>24844636</v>
      </c>
      <c r="BQ3440" s="33" t="s">
        <v>11411</v>
      </c>
    </row>
    <row r="3441" spans="1:69" s="33" customFormat="1" x14ac:dyDescent="0.25">
      <c r="A3441" s="34" t="s">
        <v>7166</v>
      </c>
      <c r="B3441" s="33" t="s">
        <v>5756</v>
      </c>
      <c r="C3441" s="34">
        <v>3758</v>
      </c>
      <c r="D3441" s="33" t="s">
        <v>7166</v>
      </c>
      <c r="E3441" s="33" t="s">
        <v>5824</v>
      </c>
      <c r="F3441" s="33" t="s">
        <v>120</v>
      </c>
      <c r="G3441" s="34">
        <v>1443</v>
      </c>
      <c r="H3441" s="34">
        <v>205154001591</v>
      </c>
      <c r="I3441" s="33" t="s">
        <v>10992</v>
      </c>
      <c r="J3441" s="33">
        <v>1</v>
      </c>
      <c r="K3441" s="22">
        <v>22.104216246936382</v>
      </c>
      <c r="L3441" s="16"/>
      <c r="M3441" s="16">
        <f>+K3441/$M$1</f>
        <v>1.5484326007197344</v>
      </c>
      <c r="N3441" s="16">
        <f>+(M3441-$N$2)/($N$1-$N$2)</f>
        <v>0.21736104120912433</v>
      </c>
      <c r="O3441" s="35">
        <f>1+N3441</f>
        <v>1.2173610412091243</v>
      </c>
      <c r="P3441" s="17">
        <f>SUM(Q3441:AB3441)</f>
        <v>755</v>
      </c>
      <c r="Q3441" s="17">
        <v>0</v>
      </c>
      <c r="R3441" s="17">
        <v>0</v>
      </c>
      <c r="S3441" s="17">
        <v>106</v>
      </c>
      <c r="T3441" s="17">
        <v>0</v>
      </c>
      <c r="U3441" s="17">
        <v>425</v>
      </c>
      <c r="V3441" s="17">
        <v>0</v>
      </c>
      <c r="W3441" s="17">
        <v>224</v>
      </c>
      <c r="X3441" s="17">
        <v>0</v>
      </c>
      <c r="Y3441" s="17">
        <v>0</v>
      </c>
      <c r="Z3441" s="17">
        <v>0</v>
      </c>
      <c r="AA3441" s="17">
        <v>0</v>
      </c>
      <c r="AB3441" s="17">
        <v>0</v>
      </c>
      <c r="AC3441" s="17">
        <f>SUM(AF3441:AO3441)</f>
        <v>0</v>
      </c>
      <c r="AD3441" s="17">
        <v>0</v>
      </c>
      <c r="AE3441" s="17">
        <v>0</v>
      </c>
      <c r="AF3441" s="17">
        <v>0</v>
      </c>
      <c r="AG3441" s="17">
        <v>0</v>
      </c>
      <c r="AH3441" s="17">
        <v>0</v>
      </c>
      <c r="AI3441" s="17">
        <v>0</v>
      </c>
      <c r="AJ3441" s="17">
        <v>0</v>
      </c>
      <c r="AK3441" s="17">
        <v>0</v>
      </c>
      <c r="AL3441" s="17">
        <v>0</v>
      </c>
      <c r="AM3441" s="17">
        <v>0</v>
      </c>
      <c r="AN3441" s="17">
        <v>0</v>
      </c>
      <c r="AO3441" s="17">
        <v>0</v>
      </c>
      <c r="AP3441" s="18">
        <f>+'Per Cápita'!$E$4</f>
        <v>83816</v>
      </c>
      <c r="AQ3441" s="18">
        <f>+'Per Cápita'!$E$5</f>
        <v>74019</v>
      </c>
      <c r="AR3441" s="18">
        <f>+'Per Cápita'!$E$6</f>
        <v>111028</v>
      </c>
      <c r="AS3441" s="18">
        <f>+'Per Cápita'!$E$7</f>
        <v>136064</v>
      </c>
      <c r="AT3441" s="18">
        <f>+'Per Cápita'!$F$4</f>
        <v>103408</v>
      </c>
      <c r="AU3441" s="18">
        <f>+'Per Cápita'!$F$5</f>
        <v>90347</v>
      </c>
      <c r="AV3441" s="18">
        <f>+'Per Cápita'!$F$6</f>
        <v>138242</v>
      </c>
      <c r="AW3441" s="18">
        <f>+'Per Cápita'!$F$7</f>
        <v>166544</v>
      </c>
      <c r="AX3441" s="18">
        <f>+AP3441*($T3441+$R3441)*$O3441</f>
        <v>0</v>
      </c>
      <c r="AY3441" s="18">
        <f>+AQ3441*($V3441+$X3441)*$O3441</f>
        <v>0</v>
      </c>
      <c r="AZ3441" s="18">
        <f>+AR3441*$Z3441*$O3441</f>
        <v>0</v>
      </c>
      <c r="BA3441" s="18">
        <f>+AS3441*$AB3441*$O3441</f>
        <v>0</v>
      </c>
      <c r="BB3441" s="18">
        <f>+AT3441*(S3441+Q3441)*$O3441</f>
        <v>13343796.278231431</v>
      </c>
      <c r="BC3441" s="18">
        <f>+AU3441*(U3441+W3441)*$O3441</f>
        <v>71380211.775588363</v>
      </c>
      <c r="BD3441" s="18">
        <f>+AV3441*Y3441*$O3441</f>
        <v>0</v>
      </c>
      <c r="BE3441" s="18">
        <f>+AW3441*AA3441*$O3441</f>
        <v>0</v>
      </c>
      <c r="BF3441" s="18">
        <f>+AP3441*($AG3441+$AE3441)*$BF$1*$O3441</f>
        <v>0</v>
      </c>
      <c r="BG3441" s="18">
        <f>+AQ3441*($AK3441+$AI3441)*$BF$1*$O3441</f>
        <v>0</v>
      </c>
      <c r="BH3441" s="18">
        <f>+AR3441*$AM3441*$BF$1*$O3441</f>
        <v>0</v>
      </c>
      <c r="BI3441" s="18">
        <f>+AS3441*$AO3441*$BF$1*$O3441</f>
        <v>0</v>
      </c>
      <c r="BJ3441" s="18">
        <f>+$BF$1*AT3441*(AF3441+AD3441)*$O3441</f>
        <v>0</v>
      </c>
      <c r="BK3441" s="18">
        <f>+$BF$1*AU3441*(AH3441+AJ3441)*$O3441</f>
        <v>0</v>
      </c>
      <c r="BL3441" s="18">
        <f>+AV3441*AL3441*$BF$1*$O3441</f>
        <v>0</v>
      </c>
      <c r="BM3441" s="18">
        <f>+$BF$1*AW3441*AN3441*$O3441</f>
        <v>0</v>
      </c>
      <c r="BN3441" s="18">
        <f>SUM(AX3441:BE3441)</f>
        <v>84724008.05381979</v>
      </c>
      <c r="BO3441" s="18">
        <f>SUM(BF3441:BM3441)</f>
        <v>0</v>
      </c>
      <c r="BP3441" s="36">
        <f>ROUND((BO3441+BN3441),0)</f>
        <v>84724008</v>
      </c>
      <c r="BQ3441" s="33" t="s">
        <v>11411</v>
      </c>
    </row>
    <row r="3442" spans="1:69" s="33" customFormat="1" x14ac:dyDescent="0.25">
      <c r="A3442" s="34" t="s">
        <v>7166</v>
      </c>
      <c r="B3442" s="33" t="s">
        <v>5756</v>
      </c>
      <c r="C3442" s="34">
        <v>3758</v>
      </c>
      <c r="D3442" s="33" t="s">
        <v>7166</v>
      </c>
      <c r="E3442" s="33" t="s">
        <v>5824</v>
      </c>
      <c r="F3442" s="33" t="s">
        <v>120</v>
      </c>
      <c r="G3442" s="34">
        <v>6233</v>
      </c>
      <c r="H3442" s="34">
        <v>205154002015</v>
      </c>
      <c r="I3442" s="33" t="s">
        <v>129</v>
      </c>
      <c r="J3442" s="33">
        <v>1</v>
      </c>
      <c r="K3442" s="22">
        <v>22.104216246936382</v>
      </c>
      <c r="L3442" s="16"/>
      <c r="M3442" s="16">
        <f>+K3442/$M$1</f>
        <v>1.5484326007197344</v>
      </c>
      <c r="N3442" s="16">
        <f>+(M3442-$N$2)/($N$1-$N$2)</f>
        <v>0.21736104120912433</v>
      </c>
      <c r="O3442" s="35">
        <f>1+N3442</f>
        <v>1.2173610412091243</v>
      </c>
      <c r="P3442" s="17">
        <f>SUM(Q3442:AB3442)</f>
        <v>1367</v>
      </c>
      <c r="Q3442" s="17">
        <v>0</v>
      </c>
      <c r="R3442" s="17">
        <v>0</v>
      </c>
      <c r="S3442" s="17">
        <v>0</v>
      </c>
      <c r="T3442" s="17">
        <v>74</v>
      </c>
      <c r="U3442" s="17">
        <v>0</v>
      </c>
      <c r="V3442" s="17">
        <v>620</v>
      </c>
      <c r="W3442" s="17">
        <v>0</v>
      </c>
      <c r="X3442" s="17">
        <v>495</v>
      </c>
      <c r="Y3442" s="17">
        <v>0</v>
      </c>
      <c r="Z3442" s="17">
        <v>101</v>
      </c>
      <c r="AA3442" s="17">
        <v>0</v>
      </c>
      <c r="AB3442" s="17">
        <v>77</v>
      </c>
      <c r="AC3442" s="17">
        <f>SUM(AF3442:AO3442)</f>
        <v>0</v>
      </c>
      <c r="AD3442" s="17">
        <v>0</v>
      </c>
      <c r="AE3442" s="17">
        <v>0</v>
      </c>
      <c r="AF3442" s="17">
        <v>0</v>
      </c>
      <c r="AG3442" s="17">
        <v>0</v>
      </c>
      <c r="AH3442" s="17">
        <v>0</v>
      </c>
      <c r="AI3442" s="17">
        <v>0</v>
      </c>
      <c r="AJ3442" s="17">
        <v>0</v>
      </c>
      <c r="AK3442" s="17">
        <v>0</v>
      </c>
      <c r="AL3442" s="17">
        <v>0</v>
      </c>
      <c r="AM3442" s="17">
        <v>0</v>
      </c>
      <c r="AN3442" s="17">
        <v>0</v>
      </c>
      <c r="AO3442" s="17">
        <v>0</v>
      </c>
      <c r="AP3442" s="18">
        <f>+'Per Cápita'!$E$4</f>
        <v>83816</v>
      </c>
      <c r="AQ3442" s="18">
        <f>+'Per Cápita'!$E$5</f>
        <v>74019</v>
      </c>
      <c r="AR3442" s="18">
        <f>+'Per Cápita'!$E$6</f>
        <v>111028</v>
      </c>
      <c r="AS3442" s="18">
        <f>+'Per Cápita'!$E$7</f>
        <v>136064</v>
      </c>
      <c r="AT3442" s="18">
        <f>+'Per Cápita'!$F$4</f>
        <v>103408</v>
      </c>
      <c r="AU3442" s="18">
        <f>+'Per Cápita'!$F$5</f>
        <v>90347</v>
      </c>
      <c r="AV3442" s="18">
        <f>+'Per Cápita'!$F$6</f>
        <v>138242</v>
      </c>
      <c r="AW3442" s="18">
        <f>+'Per Cápita'!$F$7</f>
        <v>166544</v>
      </c>
      <c r="AX3442" s="18">
        <f>+AP3442*($T3442+$R3442)*$O3442</f>
        <v>7550540.6442188127</v>
      </c>
      <c r="AY3442" s="18">
        <f>+AQ3442*($V3442+$X3442)*$O3442</f>
        <v>100470249.30382286</v>
      </c>
      <c r="AZ3442" s="18">
        <f>+AR3442*$Z3442*$O3442</f>
        <v>13651277.330020031</v>
      </c>
      <c r="BA3442" s="18">
        <f>+AS3442*$AB3442*$O3442</f>
        <v>12754203.978753028</v>
      </c>
      <c r="BB3442" s="18">
        <f>+AT3442*(S3442+Q3442)*$O3442</f>
        <v>0</v>
      </c>
      <c r="BC3442" s="18">
        <f>+AU3442*(U3442+W3442)*$O3442</f>
        <v>0</v>
      </c>
      <c r="BD3442" s="18">
        <f>+AV3442*Y3442*$O3442</f>
        <v>0</v>
      </c>
      <c r="BE3442" s="18">
        <f>+AW3442*AA3442*$O3442</f>
        <v>0</v>
      </c>
      <c r="BF3442" s="18">
        <f>+AP3442*($AG3442+$AE3442)*$BF$1*$O3442</f>
        <v>0</v>
      </c>
      <c r="BG3442" s="18">
        <f>+AQ3442*($AK3442+$AI3442)*$BF$1*$O3442</f>
        <v>0</v>
      </c>
      <c r="BH3442" s="18">
        <f>+AR3442*$AM3442*$BF$1*$O3442</f>
        <v>0</v>
      </c>
      <c r="BI3442" s="18">
        <f>+AS3442*$AO3442*$BF$1*$O3442</f>
        <v>0</v>
      </c>
      <c r="BJ3442" s="18">
        <f>+$BF$1*AT3442*(AF3442+AD3442)*$O3442</f>
        <v>0</v>
      </c>
      <c r="BK3442" s="18">
        <f>+$BF$1*AU3442*(AH3442+AJ3442)*$O3442</f>
        <v>0</v>
      </c>
      <c r="BL3442" s="18">
        <f>+AV3442*AL3442*$BF$1*$O3442</f>
        <v>0</v>
      </c>
      <c r="BM3442" s="18">
        <f>+$BF$1*AW3442*AN3442*$O3442</f>
        <v>0</v>
      </c>
      <c r="BN3442" s="18">
        <f>SUM(AX3442:BE3442)</f>
        <v>134426271.25681472</v>
      </c>
      <c r="BO3442" s="18">
        <f>SUM(BF3442:BM3442)</f>
        <v>0</v>
      </c>
      <c r="BP3442" s="36">
        <f>ROUND((BO3442+BN3442),0)</f>
        <v>134426271</v>
      </c>
      <c r="BQ3442" s="33" t="s">
        <v>11411</v>
      </c>
    </row>
    <row r="3443" spans="1:69" s="33" customFormat="1" x14ac:dyDescent="0.25">
      <c r="A3443" s="34" t="s">
        <v>7166</v>
      </c>
      <c r="B3443" s="33" t="s">
        <v>5756</v>
      </c>
      <c r="C3443" s="34">
        <v>3758</v>
      </c>
      <c r="D3443" s="33" t="s">
        <v>7166</v>
      </c>
      <c r="E3443" s="33" t="s">
        <v>5825</v>
      </c>
      <c r="F3443" s="33" t="s">
        <v>131</v>
      </c>
      <c r="G3443" s="34">
        <v>2742</v>
      </c>
      <c r="H3443" s="34">
        <v>205172000062</v>
      </c>
      <c r="I3443" s="33" t="s">
        <v>135</v>
      </c>
      <c r="J3443" s="33">
        <v>1</v>
      </c>
      <c r="K3443" s="22">
        <v>21.194067461031715</v>
      </c>
      <c r="L3443" s="16"/>
      <c r="M3443" s="16">
        <f>+K3443/$M$1</f>
        <v>1.4846753502541994</v>
      </c>
      <c r="N3443" s="16">
        <f>+(M3443-$N$2)/($N$1-$N$2)</f>
        <v>0.2077168178791283</v>
      </c>
      <c r="O3443" s="35">
        <f>1+N3443</f>
        <v>1.2077168178791282</v>
      </c>
      <c r="P3443" s="17">
        <f>SUM(Q3443:AB3443)</f>
        <v>2424</v>
      </c>
      <c r="Q3443" s="17">
        <v>0</v>
      </c>
      <c r="R3443" s="17">
        <v>0</v>
      </c>
      <c r="S3443" s="17">
        <v>0</v>
      </c>
      <c r="T3443" s="17">
        <v>166</v>
      </c>
      <c r="U3443" s="17">
        <v>0</v>
      </c>
      <c r="V3443" s="17">
        <v>1084</v>
      </c>
      <c r="W3443" s="17">
        <v>859</v>
      </c>
      <c r="X3443" s="17">
        <v>0</v>
      </c>
      <c r="Y3443" s="17">
        <v>122</v>
      </c>
      <c r="Z3443" s="17">
        <v>0</v>
      </c>
      <c r="AA3443" s="17">
        <v>193</v>
      </c>
      <c r="AB3443" s="17">
        <v>0</v>
      </c>
      <c r="AC3443" s="17">
        <f>SUM(AF3443:AO3443)</f>
        <v>0</v>
      </c>
      <c r="AD3443" s="17">
        <v>0</v>
      </c>
      <c r="AE3443" s="17">
        <v>0</v>
      </c>
      <c r="AF3443" s="17">
        <v>0</v>
      </c>
      <c r="AG3443" s="17">
        <v>0</v>
      </c>
      <c r="AH3443" s="17">
        <v>0</v>
      </c>
      <c r="AI3443" s="17">
        <v>0</v>
      </c>
      <c r="AJ3443" s="17">
        <v>0</v>
      </c>
      <c r="AK3443" s="17">
        <v>0</v>
      </c>
      <c r="AL3443" s="17">
        <v>0</v>
      </c>
      <c r="AM3443" s="17">
        <v>0</v>
      </c>
      <c r="AN3443" s="17">
        <v>0</v>
      </c>
      <c r="AO3443" s="17">
        <v>0</v>
      </c>
      <c r="AP3443" s="18">
        <f>+'Per Cápita'!$E$4</f>
        <v>83816</v>
      </c>
      <c r="AQ3443" s="18">
        <f>+'Per Cápita'!$E$5</f>
        <v>74019</v>
      </c>
      <c r="AR3443" s="18">
        <f>+'Per Cápita'!$E$6</f>
        <v>111028</v>
      </c>
      <c r="AS3443" s="18">
        <f>+'Per Cápita'!$E$7</f>
        <v>136064</v>
      </c>
      <c r="AT3443" s="18">
        <f>+'Per Cápita'!$F$4</f>
        <v>103408</v>
      </c>
      <c r="AU3443" s="18">
        <f>+'Per Cápita'!$F$5</f>
        <v>90347</v>
      </c>
      <c r="AV3443" s="18">
        <f>+'Per Cápita'!$F$6</f>
        <v>138242</v>
      </c>
      <c r="AW3443" s="18">
        <f>+'Per Cápita'!$F$7</f>
        <v>166544</v>
      </c>
      <c r="AX3443" s="18">
        <f>+AP3443*($T3443+$R3443)*$O3443</f>
        <v>16803514.806021262</v>
      </c>
      <c r="AY3443" s="18">
        <f>+AQ3443*($V3443+$X3443)*$O3443</f>
        <v>96903086.39857319</v>
      </c>
      <c r="AZ3443" s="18">
        <f>+AR3443*$Z3443*$O3443</f>
        <v>0</v>
      </c>
      <c r="BA3443" s="18">
        <f>+AS3443*$AB3443*$O3443</f>
        <v>0</v>
      </c>
      <c r="BB3443" s="18">
        <f>+AT3443*(S3443+Q3443)*$O3443</f>
        <v>0</v>
      </c>
      <c r="BC3443" s="18">
        <f>+AU3443*(U3443+W3443)*$O3443</f>
        <v>93728574.965291083</v>
      </c>
      <c r="BD3443" s="18">
        <f>+AV3443*Y3443*$O3443</f>
        <v>20368776.977144066</v>
      </c>
      <c r="BE3443" s="18">
        <f>+AW3443*AA3443*$O3443</f>
        <v>38819632.015354276</v>
      </c>
      <c r="BF3443" s="18">
        <f>+AP3443*($AG3443+$AE3443)*$BF$1*$O3443</f>
        <v>0</v>
      </c>
      <c r="BG3443" s="18">
        <f>+AQ3443*($AK3443+$AI3443)*$BF$1*$O3443</f>
        <v>0</v>
      </c>
      <c r="BH3443" s="18">
        <f>+AR3443*$AM3443*$BF$1*$O3443</f>
        <v>0</v>
      </c>
      <c r="BI3443" s="18">
        <f>+AS3443*$AO3443*$BF$1*$O3443</f>
        <v>0</v>
      </c>
      <c r="BJ3443" s="18">
        <f>+$BF$1*AT3443*(AF3443+AD3443)*$O3443</f>
        <v>0</v>
      </c>
      <c r="BK3443" s="18">
        <f>+$BF$1*AU3443*(AH3443+AJ3443)*$O3443</f>
        <v>0</v>
      </c>
      <c r="BL3443" s="18">
        <f>+AV3443*AL3443*$BF$1*$O3443</f>
        <v>0</v>
      </c>
      <c r="BM3443" s="18">
        <f>+$BF$1*AW3443*AN3443*$O3443</f>
        <v>0</v>
      </c>
      <c r="BN3443" s="18">
        <f>SUM(AX3443:BE3443)</f>
        <v>266623585.16238385</v>
      </c>
      <c r="BO3443" s="18">
        <f>SUM(BF3443:BM3443)</f>
        <v>0</v>
      </c>
      <c r="BP3443" s="36">
        <f>ROUND((BO3443+BN3443),0)</f>
        <v>266623585</v>
      </c>
      <c r="BQ3443" s="33" t="s">
        <v>11411</v>
      </c>
    </row>
    <row r="3444" spans="1:69" s="33" customFormat="1" x14ac:dyDescent="0.25">
      <c r="A3444" s="34" t="s">
        <v>7166</v>
      </c>
      <c r="B3444" s="33" t="s">
        <v>5756</v>
      </c>
      <c r="C3444" s="34">
        <v>3758</v>
      </c>
      <c r="D3444" s="33" t="s">
        <v>7166</v>
      </c>
      <c r="E3444" s="33" t="s">
        <v>5825</v>
      </c>
      <c r="F3444" s="33" t="s">
        <v>131</v>
      </c>
      <c r="G3444" s="34">
        <v>2743</v>
      </c>
      <c r="H3444" s="34">
        <v>205172000101</v>
      </c>
      <c r="I3444" s="33" t="s">
        <v>7079</v>
      </c>
      <c r="J3444" s="33">
        <v>1</v>
      </c>
      <c r="K3444" s="22">
        <v>21.194067461031715</v>
      </c>
      <c r="L3444" s="16"/>
      <c r="M3444" s="16">
        <f>+K3444/$M$1</f>
        <v>1.4846753502541994</v>
      </c>
      <c r="N3444" s="16">
        <f>+(M3444-$N$2)/($N$1-$N$2)</f>
        <v>0.2077168178791283</v>
      </c>
      <c r="O3444" s="35">
        <f>1+N3444</f>
        <v>1.2077168178791282</v>
      </c>
      <c r="P3444" s="17">
        <f>SUM(Q3444:AB3444)</f>
        <v>340</v>
      </c>
      <c r="Q3444" s="17">
        <v>0</v>
      </c>
      <c r="R3444" s="17">
        <v>0</v>
      </c>
      <c r="S3444" s="17">
        <v>24</v>
      </c>
      <c r="T3444" s="17">
        <v>0</v>
      </c>
      <c r="U3444" s="17">
        <v>148</v>
      </c>
      <c r="V3444" s="17">
        <v>0</v>
      </c>
      <c r="W3444" s="17">
        <v>123</v>
      </c>
      <c r="X3444" s="17">
        <v>0</v>
      </c>
      <c r="Y3444" s="17">
        <v>45</v>
      </c>
      <c r="Z3444" s="17">
        <v>0</v>
      </c>
      <c r="AA3444" s="17">
        <v>0</v>
      </c>
      <c r="AB3444" s="17">
        <v>0</v>
      </c>
      <c r="AC3444" s="17">
        <f>SUM(AF3444:AO3444)</f>
        <v>0</v>
      </c>
      <c r="AD3444" s="17">
        <v>0</v>
      </c>
      <c r="AE3444" s="17">
        <v>0</v>
      </c>
      <c r="AF3444" s="17">
        <v>0</v>
      </c>
      <c r="AG3444" s="17">
        <v>0</v>
      </c>
      <c r="AH3444" s="17">
        <v>0</v>
      </c>
      <c r="AI3444" s="17">
        <v>0</v>
      </c>
      <c r="AJ3444" s="17">
        <v>0</v>
      </c>
      <c r="AK3444" s="17">
        <v>0</v>
      </c>
      <c r="AL3444" s="17">
        <v>0</v>
      </c>
      <c r="AM3444" s="17">
        <v>0</v>
      </c>
      <c r="AN3444" s="17">
        <v>0</v>
      </c>
      <c r="AO3444" s="17">
        <v>0</v>
      </c>
      <c r="AP3444" s="18">
        <f>+'Per Cápita'!$E$4</f>
        <v>83816</v>
      </c>
      <c r="AQ3444" s="18">
        <f>+'Per Cápita'!$E$5</f>
        <v>74019</v>
      </c>
      <c r="AR3444" s="18">
        <f>+'Per Cápita'!$E$6</f>
        <v>111028</v>
      </c>
      <c r="AS3444" s="18">
        <f>+'Per Cápita'!$E$7</f>
        <v>136064</v>
      </c>
      <c r="AT3444" s="18">
        <f>+'Per Cápita'!$F$4</f>
        <v>103408</v>
      </c>
      <c r="AU3444" s="18">
        <f>+'Per Cápita'!$F$5</f>
        <v>90347</v>
      </c>
      <c r="AV3444" s="18">
        <f>+'Per Cápita'!$F$6</f>
        <v>138242</v>
      </c>
      <c r="AW3444" s="18">
        <f>+'Per Cápita'!$F$7</f>
        <v>166544</v>
      </c>
      <c r="AX3444" s="18">
        <f>+AP3444*($T3444+$R3444)*$O3444</f>
        <v>0</v>
      </c>
      <c r="AY3444" s="18">
        <f>+AQ3444*($V3444+$X3444)*$O3444</f>
        <v>0</v>
      </c>
      <c r="AZ3444" s="18">
        <f>+AR3444*$Z3444*$O3444</f>
        <v>0</v>
      </c>
      <c r="BA3444" s="18">
        <f>+AS3444*$AB3444*$O3444</f>
        <v>0</v>
      </c>
      <c r="BB3444" s="18">
        <f>+AT3444*(S3444+Q3444)*$O3444</f>
        <v>2997301.9368778775</v>
      </c>
      <c r="BC3444" s="18">
        <f>+AU3444*(U3444+W3444)*$O3444</f>
        <v>29569783.254474837</v>
      </c>
      <c r="BD3444" s="18">
        <f>+AV3444*Y3444*$O3444</f>
        <v>7513073.4751760894</v>
      </c>
      <c r="BE3444" s="18">
        <f>+AW3444*AA3444*$O3444</f>
        <v>0</v>
      </c>
      <c r="BF3444" s="18">
        <f>+AP3444*($AG3444+$AE3444)*$BF$1*$O3444</f>
        <v>0</v>
      </c>
      <c r="BG3444" s="18">
        <f>+AQ3444*($AK3444+$AI3444)*$BF$1*$O3444</f>
        <v>0</v>
      </c>
      <c r="BH3444" s="18">
        <f>+AR3444*$AM3444*$BF$1*$O3444</f>
        <v>0</v>
      </c>
      <c r="BI3444" s="18">
        <f>+AS3444*$AO3444*$BF$1*$O3444</f>
        <v>0</v>
      </c>
      <c r="BJ3444" s="18">
        <f>+$BF$1*AT3444*(AF3444+AD3444)*$O3444</f>
        <v>0</v>
      </c>
      <c r="BK3444" s="18">
        <f>+$BF$1*AU3444*(AH3444+AJ3444)*$O3444</f>
        <v>0</v>
      </c>
      <c r="BL3444" s="18">
        <f>+AV3444*AL3444*$BF$1*$O3444</f>
        <v>0</v>
      </c>
      <c r="BM3444" s="18">
        <f>+$BF$1*AW3444*AN3444*$O3444</f>
        <v>0</v>
      </c>
      <c r="BN3444" s="18">
        <f>SUM(AX3444:BE3444)</f>
        <v>40080158.666528806</v>
      </c>
      <c r="BO3444" s="18">
        <f>SUM(BF3444:BM3444)</f>
        <v>0</v>
      </c>
      <c r="BP3444" s="36">
        <f>ROUND((BO3444+BN3444),0)</f>
        <v>40080159</v>
      </c>
      <c r="BQ3444" s="33" t="s">
        <v>11411</v>
      </c>
    </row>
    <row r="3445" spans="1:69" s="33" customFormat="1" x14ac:dyDescent="0.25">
      <c r="A3445" s="34" t="s">
        <v>7166</v>
      </c>
      <c r="B3445" s="33" t="s">
        <v>5756</v>
      </c>
      <c r="C3445" s="34">
        <v>3758</v>
      </c>
      <c r="D3445" s="33" t="s">
        <v>7166</v>
      </c>
      <c r="E3445" s="33" t="s">
        <v>5825</v>
      </c>
      <c r="F3445" s="33" t="s">
        <v>131</v>
      </c>
      <c r="G3445" s="34">
        <v>21547</v>
      </c>
      <c r="H3445" s="34">
        <v>205172000208</v>
      </c>
      <c r="I3445" s="33" t="s">
        <v>136</v>
      </c>
      <c r="J3445" s="33">
        <v>1</v>
      </c>
      <c r="K3445" s="22">
        <v>21.194067461031715</v>
      </c>
      <c r="L3445" s="16"/>
      <c r="M3445" s="16">
        <f>+K3445/$M$1</f>
        <v>1.4846753502541994</v>
      </c>
      <c r="N3445" s="16">
        <f>+(M3445-$N$2)/($N$1-$N$2)</f>
        <v>0.2077168178791283</v>
      </c>
      <c r="O3445" s="35">
        <f>1+N3445</f>
        <v>1.2077168178791282</v>
      </c>
      <c r="P3445" s="17">
        <f>SUM(Q3445:AB3445)</f>
        <v>172</v>
      </c>
      <c r="Q3445" s="17">
        <v>0</v>
      </c>
      <c r="R3445" s="17">
        <v>0</v>
      </c>
      <c r="S3445" s="17">
        <v>16</v>
      </c>
      <c r="T3445" s="17">
        <v>0</v>
      </c>
      <c r="U3445" s="17">
        <v>112</v>
      </c>
      <c r="V3445" s="17">
        <v>0</v>
      </c>
      <c r="W3445" s="17">
        <v>44</v>
      </c>
      <c r="X3445" s="17">
        <v>0</v>
      </c>
      <c r="Y3445" s="17">
        <v>0</v>
      </c>
      <c r="Z3445" s="17">
        <v>0</v>
      </c>
      <c r="AA3445" s="17">
        <v>0</v>
      </c>
      <c r="AB3445" s="17">
        <v>0</v>
      </c>
      <c r="AC3445" s="17">
        <f>SUM(AF3445:AO3445)</f>
        <v>0</v>
      </c>
      <c r="AD3445" s="17">
        <v>0</v>
      </c>
      <c r="AE3445" s="17">
        <v>0</v>
      </c>
      <c r="AF3445" s="17">
        <v>0</v>
      </c>
      <c r="AG3445" s="17">
        <v>0</v>
      </c>
      <c r="AH3445" s="17">
        <v>0</v>
      </c>
      <c r="AI3445" s="17">
        <v>0</v>
      </c>
      <c r="AJ3445" s="17">
        <v>0</v>
      </c>
      <c r="AK3445" s="17">
        <v>0</v>
      </c>
      <c r="AL3445" s="17">
        <v>0</v>
      </c>
      <c r="AM3445" s="17">
        <v>0</v>
      </c>
      <c r="AN3445" s="17">
        <v>0</v>
      </c>
      <c r="AO3445" s="17">
        <v>0</v>
      </c>
      <c r="AP3445" s="18">
        <f>+'Per Cápita'!$E$4</f>
        <v>83816</v>
      </c>
      <c r="AQ3445" s="18">
        <f>+'Per Cápita'!$E$5</f>
        <v>74019</v>
      </c>
      <c r="AR3445" s="18">
        <f>+'Per Cápita'!$E$6</f>
        <v>111028</v>
      </c>
      <c r="AS3445" s="18">
        <f>+'Per Cápita'!$E$7</f>
        <v>136064</v>
      </c>
      <c r="AT3445" s="18">
        <f>+'Per Cápita'!$F$4</f>
        <v>103408</v>
      </c>
      <c r="AU3445" s="18">
        <f>+'Per Cápita'!$F$5</f>
        <v>90347</v>
      </c>
      <c r="AV3445" s="18">
        <f>+'Per Cápita'!$F$6</f>
        <v>138242</v>
      </c>
      <c r="AW3445" s="18">
        <f>+'Per Cápita'!$F$7</f>
        <v>166544</v>
      </c>
      <c r="AX3445" s="18">
        <f>+AP3445*($T3445+$R3445)*$O3445</f>
        <v>0</v>
      </c>
      <c r="AY3445" s="18">
        <f>+AQ3445*($V3445+$X3445)*$O3445</f>
        <v>0</v>
      </c>
      <c r="AZ3445" s="18">
        <f>+AR3445*$Z3445*$O3445</f>
        <v>0</v>
      </c>
      <c r="BA3445" s="18">
        <f>+AS3445*$AB3445*$O3445</f>
        <v>0</v>
      </c>
      <c r="BB3445" s="18">
        <f>+AT3445*(S3445+Q3445)*$O3445</f>
        <v>1998201.2912519183</v>
      </c>
      <c r="BC3445" s="18">
        <f>+AU3445*(U3445+W3445)*$O3445</f>
        <v>17021720.249808393</v>
      </c>
      <c r="BD3445" s="18">
        <f>+AV3445*Y3445*$O3445</f>
        <v>0</v>
      </c>
      <c r="BE3445" s="18">
        <f>+AW3445*AA3445*$O3445</f>
        <v>0</v>
      </c>
      <c r="BF3445" s="18">
        <f>+AP3445*($AG3445+$AE3445)*$BF$1*$O3445</f>
        <v>0</v>
      </c>
      <c r="BG3445" s="18">
        <f>+AQ3445*($AK3445+$AI3445)*$BF$1*$O3445</f>
        <v>0</v>
      </c>
      <c r="BH3445" s="18">
        <f>+AR3445*$AM3445*$BF$1*$O3445</f>
        <v>0</v>
      </c>
      <c r="BI3445" s="18">
        <f>+AS3445*$AO3445*$BF$1*$O3445</f>
        <v>0</v>
      </c>
      <c r="BJ3445" s="18">
        <f>+$BF$1*AT3445*(AF3445+AD3445)*$O3445</f>
        <v>0</v>
      </c>
      <c r="BK3445" s="18">
        <f>+$BF$1*AU3445*(AH3445+AJ3445)*$O3445</f>
        <v>0</v>
      </c>
      <c r="BL3445" s="18">
        <f>+AV3445*AL3445*$BF$1*$O3445</f>
        <v>0</v>
      </c>
      <c r="BM3445" s="18">
        <f>+$BF$1*AW3445*AN3445*$O3445</f>
        <v>0</v>
      </c>
      <c r="BN3445" s="18">
        <f>SUM(AX3445:BE3445)</f>
        <v>19019921.541060314</v>
      </c>
      <c r="BO3445" s="18">
        <f>SUM(BF3445:BM3445)</f>
        <v>0</v>
      </c>
      <c r="BP3445" s="36">
        <f>ROUND((BO3445+BN3445),0)</f>
        <v>19019922</v>
      </c>
      <c r="BQ3445" s="33" t="s">
        <v>11411</v>
      </c>
    </row>
    <row r="3446" spans="1:69" s="33" customFormat="1" x14ac:dyDescent="0.25">
      <c r="A3446" s="34" t="s">
        <v>7166</v>
      </c>
      <c r="B3446" s="33" t="s">
        <v>5756</v>
      </c>
      <c r="C3446" s="34">
        <v>3758</v>
      </c>
      <c r="D3446" s="33" t="s">
        <v>7166</v>
      </c>
      <c r="E3446" s="33" t="s">
        <v>5827</v>
      </c>
      <c r="F3446" s="33" t="s">
        <v>139</v>
      </c>
      <c r="G3446" s="34">
        <v>3491</v>
      </c>
      <c r="H3446" s="34">
        <v>205197000059</v>
      </c>
      <c r="I3446" s="33" t="s">
        <v>141</v>
      </c>
      <c r="J3446" s="33">
        <v>1</v>
      </c>
      <c r="K3446" s="22">
        <v>14.310004760933143</v>
      </c>
      <c r="L3446" s="16"/>
      <c r="M3446" s="16">
        <f>+K3446/$M$1</f>
        <v>1.0024367134643182</v>
      </c>
      <c r="N3446" s="16">
        <f>+(M3446-$N$2)/($N$1-$N$2)</f>
        <v>0.13477112029029426</v>
      </c>
      <c r="O3446" s="35">
        <f>1+N3446</f>
        <v>1.1347711202902944</v>
      </c>
      <c r="P3446" s="17">
        <f>SUM(Q3446:AB3446)</f>
        <v>1071</v>
      </c>
      <c r="Q3446" s="17">
        <v>0</v>
      </c>
      <c r="R3446" s="17">
        <v>0</v>
      </c>
      <c r="S3446" s="17">
        <v>87</v>
      </c>
      <c r="T3446" s="17">
        <v>0</v>
      </c>
      <c r="U3446" s="17">
        <v>447</v>
      </c>
      <c r="V3446" s="17">
        <v>0</v>
      </c>
      <c r="W3446" s="17">
        <v>410</v>
      </c>
      <c r="X3446" s="17">
        <v>0</v>
      </c>
      <c r="Y3446" s="17">
        <v>127</v>
      </c>
      <c r="Z3446" s="17">
        <v>0</v>
      </c>
      <c r="AA3446" s="17">
        <v>0</v>
      </c>
      <c r="AB3446" s="17">
        <v>0</v>
      </c>
      <c r="AC3446" s="17">
        <f>SUM(AF3446:AO3446)</f>
        <v>0</v>
      </c>
      <c r="AD3446" s="17">
        <v>0</v>
      </c>
      <c r="AE3446" s="17">
        <v>0</v>
      </c>
      <c r="AF3446" s="17">
        <v>0</v>
      </c>
      <c r="AG3446" s="17">
        <v>0</v>
      </c>
      <c r="AH3446" s="17">
        <v>0</v>
      </c>
      <c r="AI3446" s="17">
        <v>0</v>
      </c>
      <c r="AJ3446" s="17">
        <v>0</v>
      </c>
      <c r="AK3446" s="17">
        <v>0</v>
      </c>
      <c r="AL3446" s="17">
        <v>0</v>
      </c>
      <c r="AM3446" s="17">
        <v>0</v>
      </c>
      <c r="AN3446" s="17">
        <v>0</v>
      </c>
      <c r="AO3446" s="17">
        <v>0</v>
      </c>
      <c r="AP3446" s="18">
        <f>+'Per Cápita'!$E$4</f>
        <v>83816</v>
      </c>
      <c r="AQ3446" s="18">
        <f>+'Per Cápita'!$E$5</f>
        <v>74019</v>
      </c>
      <c r="AR3446" s="18">
        <f>+'Per Cápita'!$E$6</f>
        <v>111028</v>
      </c>
      <c r="AS3446" s="18">
        <f>+'Per Cápita'!$E$7</f>
        <v>136064</v>
      </c>
      <c r="AT3446" s="18">
        <f>+'Per Cápita'!$F$4</f>
        <v>103408</v>
      </c>
      <c r="AU3446" s="18">
        <f>+'Per Cápita'!$F$5</f>
        <v>90347</v>
      </c>
      <c r="AV3446" s="18">
        <f>+'Per Cápita'!$F$6</f>
        <v>138242</v>
      </c>
      <c r="AW3446" s="18">
        <f>+'Per Cápita'!$F$7</f>
        <v>166544</v>
      </c>
      <c r="AX3446" s="18">
        <f>+AP3446*($T3446+$R3446)*$O3446</f>
        <v>0</v>
      </c>
      <c r="AY3446" s="18">
        <f>+AQ3446*($V3446+$X3446)*$O3446</f>
        <v>0</v>
      </c>
      <c r="AZ3446" s="18">
        <f>+AR3446*$Z3446*$O3446</f>
        <v>0</v>
      </c>
      <c r="BA3446" s="18">
        <f>+AS3446*$AB3446*$O3446</f>
        <v>0</v>
      </c>
      <c r="BB3446" s="18">
        <f>+AT3446*(S3446+Q3446)*$O3446</f>
        <v>10208963.844607152</v>
      </c>
      <c r="BC3446" s="18">
        <f>+AU3446*(U3446+W3446)*$O3446</f>
        <v>87862353.608971208</v>
      </c>
      <c r="BD3446" s="18">
        <f>+AV3446*Y3446*$O3446</f>
        <v>19922874.709818702</v>
      </c>
      <c r="BE3446" s="18">
        <f>+AW3446*AA3446*$O3446</f>
        <v>0</v>
      </c>
      <c r="BF3446" s="18">
        <f>+AP3446*($AG3446+$AE3446)*$BF$1*$O3446</f>
        <v>0</v>
      </c>
      <c r="BG3446" s="18">
        <f>+AQ3446*($AK3446+$AI3446)*$BF$1*$O3446</f>
        <v>0</v>
      </c>
      <c r="BH3446" s="18">
        <f>+AR3446*$AM3446*$BF$1*$O3446</f>
        <v>0</v>
      </c>
      <c r="BI3446" s="18">
        <f>+AS3446*$AO3446*$BF$1*$O3446</f>
        <v>0</v>
      </c>
      <c r="BJ3446" s="18">
        <f>+$BF$1*AT3446*(AF3446+AD3446)*$O3446</f>
        <v>0</v>
      </c>
      <c r="BK3446" s="18">
        <f>+$BF$1*AU3446*(AH3446+AJ3446)*$O3446</f>
        <v>0</v>
      </c>
      <c r="BL3446" s="18">
        <f>+AV3446*AL3446*$BF$1*$O3446</f>
        <v>0</v>
      </c>
      <c r="BM3446" s="18">
        <f>+$BF$1*AW3446*AN3446*$O3446</f>
        <v>0</v>
      </c>
      <c r="BN3446" s="18">
        <f>SUM(AX3446:BE3446)</f>
        <v>117994192.16339706</v>
      </c>
      <c r="BO3446" s="18">
        <f>SUM(BF3446:BM3446)</f>
        <v>0</v>
      </c>
      <c r="BP3446" s="36">
        <f>ROUND((BO3446+BN3446),0)</f>
        <v>117994192</v>
      </c>
      <c r="BQ3446" s="33" t="s">
        <v>11411</v>
      </c>
    </row>
    <row r="3447" spans="1:69" s="33" customFormat="1" x14ac:dyDescent="0.25">
      <c r="A3447" s="34" t="s">
        <v>7166</v>
      </c>
      <c r="B3447" s="33" t="s">
        <v>5756</v>
      </c>
      <c r="C3447" s="34">
        <v>3758</v>
      </c>
      <c r="D3447" s="33" t="s">
        <v>7166</v>
      </c>
      <c r="E3447" s="33" t="s">
        <v>5827</v>
      </c>
      <c r="F3447" s="33" t="s">
        <v>139</v>
      </c>
      <c r="G3447" s="34">
        <v>21918</v>
      </c>
      <c r="H3447" s="34">
        <v>205197000202</v>
      </c>
      <c r="I3447" s="33" t="s">
        <v>142</v>
      </c>
      <c r="J3447" s="33">
        <v>1</v>
      </c>
      <c r="K3447" s="22">
        <v>14.310004760933143</v>
      </c>
      <c r="L3447" s="16"/>
      <c r="M3447" s="16">
        <f>+K3447/$M$1</f>
        <v>1.0024367134643182</v>
      </c>
      <c r="N3447" s="16">
        <f>+(M3447-$N$2)/($N$1-$N$2)</f>
        <v>0.13477112029029426</v>
      </c>
      <c r="O3447" s="35">
        <f>1+N3447</f>
        <v>1.1347711202902944</v>
      </c>
      <c r="P3447" s="17">
        <f>SUM(Q3447:AB3447)</f>
        <v>173</v>
      </c>
      <c r="Q3447" s="17">
        <v>0</v>
      </c>
      <c r="R3447" s="17">
        <v>0</v>
      </c>
      <c r="S3447" s="17">
        <v>31</v>
      </c>
      <c r="T3447" s="17">
        <v>0</v>
      </c>
      <c r="U3447" s="17">
        <v>132</v>
      </c>
      <c r="V3447" s="17">
        <v>0</v>
      </c>
      <c r="W3447" s="17">
        <v>10</v>
      </c>
      <c r="X3447" s="17">
        <v>0</v>
      </c>
      <c r="Y3447" s="17">
        <v>0</v>
      </c>
      <c r="Z3447" s="17">
        <v>0</v>
      </c>
      <c r="AA3447" s="17">
        <v>0</v>
      </c>
      <c r="AB3447" s="17">
        <v>0</v>
      </c>
      <c r="AC3447" s="17">
        <f>SUM(AF3447:AO3447)</f>
        <v>0</v>
      </c>
      <c r="AD3447" s="17">
        <v>0</v>
      </c>
      <c r="AE3447" s="17">
        <v>0</v>
      </c>
      <c r="AF3447" s="17">
        <v>0</v>
      </c>
      <c r="AG3447" s="17">
        <v>0</v>
      </c>
      <c r="AH3447" s="17">
        <v>0</v>
      </c>
      <c r="AI3447" s="17">
        <v>0</v>
      </c>
      <c r="AJ3447" s="17">
        <v>0</v>
      </c>
      <c r="AK3447" s="17">
        <v>0</v>
      </c>
      <c r="AL3447" s="17">
        <v>0</v>
      </c>
      <c r="AM3447" s="17">
        <v>0</v>
      </c>
      <c r="AN3447" s="17">
        <v>0</v>
      </c>
      <c r="AO3447" s="17">
        <v>0</v>
      </c>
      <c r="AP3447" s="18">
        <f>+'Per Cápita'!$E$4</f>
        <v>83816</v>
      </c>
      <c r="AQ3447" s="18">
        <f>+'Per Cápita'!$E$5</f>
        <v>74019</v>
      </c>
      <c r="AR3447" s="18">
        <f>+'Per Cápita'!$E$6</f>
        <v>111028</v>
      </c>
      <c r="AS3447" s="18">
        <f>+'Per Cápita'!$E$7</f>
        <v>136064</v>
      </c>
      <c r="AT3447" s="18">
        <f>+'Per Cápita'!$F$4</f>
        <v>103408</v>
      </c>
      <c r="AU3447" s="18">
        <f>+'Per Cápita'!$F$5</f>
        <v>90347</v>
      </c>
      <c r="AV3447" s="18">
        <f>+'Per Cápita'!$F$6</f>
        <v>138242</v>
      </c>
      <c r="AW3447" s="18">
        <f>+'Per Cápita'!$F$7</f>
        <v>166544</v>
      </c>
      <c r="AX3447" s="18">
        <f>+AP3447*($T3447+$R3447)*$O3447</f>
        <v>0</v>
      </c>
      <c r="AY3447" s="18">
        <f>+AQ3447*($V3447+$X3447)*$O3447</f>
        <v>0</v>
      </c>
      <c r="AZ3447" s="18">
        <f>+AR3447*$Z3447*$O3447</f>
        <v>0</v>
      </c>
      <c r="BA3447" s="18">
        <f>+AS3447*$AB3447*$O3447</f>
        <v>0</v>
      </c>
      <c r="BB3447" s="18">
        <f>+AT3447*(S3447+Q3447)*$O3447</f>
        <v>3637676.7722163415</v>
      </c>
      <c r="BC3447" s="18">
        <f>+AU3447*(U3447+W3447)*$O3447</f>
        <v>14558289.629491147</v>
      </c>
      <c r="BD3447" s="18">
        <f>+AV3447*Y3447*$O3447</f>
        <v>0</v>
      </c>
      <c r="BE3447" s="18">
        <f>+AW3447*AA3447*$O3447</f>
        <v>0</v>
      </c>
      <c r="BF3447" s="18">
        <f>+AP3447*($AG3447+$AE3447)*$BF$1*$O3447</f>
        <v>0</v>
      </c>
      <c r="BG3447" s="18">
        <f>+AQ3447*($AK3447+$AI3447)*$BF$1*$O3447</f>
        <v>0</v>
      </c>
      <c r="BH3447" s="18">
        <f>+AR3447*$AM3447*$BF$1*$O3447</f>
        <v>0</v>
      </c>
      <c r="BI3447" s="18">
        <f>+AS3447*$AO3447*$BF$1*$O3447</f>
        <v>0</v>
      </c>
      <c r="BJ3447" s="18">
        <f>+$BF$1*AT3447*(AF3447+AD3447)*$O3447</f>
        <v>0</v>
      </c>
      <c r="BK3447" s="18">
        <f>+$BF$1*AU3447*(AH3447+AJ3447)*$O3447</f>
        <v>0</v>
      </c>
      <c r="BL3447" s="18">
        <f>+AV3447*AL3447*$BF$1*$O3447</f>
        <v>0</v>
      </c>
      <c r="BM3447" s="18">
        <f>+$BF$1*AW3447*AN3447*$O3447</f>
        <v>0</v>
      </c>
      <c r="BN3447" s="18">
        <f>SUM(AX3447:BE3447)</f>
        <v>18195966.401707489</v>
      </c>
      <c r="BO3447" s="18">
        <f>SUM(BF3447:BM3447)</f>
        <v>0</v>
      </c>
      <c r="BP3447" s="36">
        <f>ROUND((BO3447+BN3447),0)</f>
        <v>18195966</v>
      </c>
      <c r="BQ3447" s="33" t="s">
        <v>11411</v>
      </c>
    </row>
    <row r="3448" spans="1:69" s="33" customFormat="1" x14ac:dyDescent="0.25">
      <c r="A3448" s="34" t="s">
        <v>7166</v>
      </c>
      <c r="B3448" s="33" t="s">
        <v>5756</v>
      </c>
      <c r="C3448" s="34">
        <v>3758</v>
      </c>
      <c r="D3448" s="33" t="s">
        <v>7166</v>
      </c>
      <c r="E3448" s="33" t="s">
        <v>5827</v>
      </c>
      <c r="F3448" s="33" t="s">
        <v>139</v>
      </c>
      <c r="G3448" s="34">
        <v>21973</v>
      </c>
      <c r="H3448" s="34">
        <v>205197000687</v>
      </c>
      <c r="I3448" s="33" t="s">
        <v>143</v>
      </c>
      <c r="J3448" s="33">
        <v>1</v>
      </c>
      <c r="K3448" s="22">
        <v>14.310004760933143</v>
      </c>
      <c r="L3448" s="16"/>
      <c r="M3448" s="16">
        <f>+K3448/$M$1</f>
        <v>1.0024367134643182</v>
      </c>
      <c r="N3448" s="16">
        <f>+(M3448-$N$2)/($N$1-$N$2)</f>
        <v>0.13477112029029426</v>
      </c>
      <c r="O3448" s="35">
        <f>1+N3448</f>
        <v>1.1347711202902944</v>
      </c>
      <c r="P3448" s="17">
        <f>SUM(Q3448:AB3448)</f>
        <v>182</v>
      </c>
      <c r="Q3448" s="17">
        <v>0</v>
      </c>
      <c r="R3448" s="17">
        <v>0</v>
      </c>
      <c r="S3448" s="17">
        <v>18</v>
      </c>
      <c r="T3448" s="17">
        <v>0</v>
      </c>
      <c r="U3448" s="17">
        <v>124</v>
      </c>
      <c r="V3448" s="17">
        <v>0</v>
      </c>
      <c r="W3448" s="17">
        <v>40</v>
      </c>
      <c r="X3448" s="17">
        <v>0</v>
      </c>
      <c r="Y3448" s="17">
        <v>0</v>
      </c>
      <c r="Z3448" s="17">
        <v>0</v>
      </c>
      <c r="AA3448" s="17">
        <v>0</v>
      </c>
      <c r="AB3448" s="17">
        <v>0</v>
      </c>
      <c r="AC3448" s="17">
        <f>SUM(AF3448:AO3448)</f>
        <v>0</v>
      </c>
      <c r="AD3448" s="17">
        <v>0</v>
      </c>
      <c r="AE3448" s="17">
        <v>0</v>
      </c>
      <c r="AF3448" s="17">
        <v>0</v>
      </c>
      <c r="AG3448" s="17">
        <v>0</v>
      </c>
      <c r="AH3448" s="17">
        <v>0</v>
      </c>
      <c r="AI3448" s="17">
        <v>0</v>
      </c>
      <c r="AJ3448" s="17">
        <v>0</v>
      </c>
      <c r="AK3448" s="17">
        <v>0</v>
      </c>
      <c r="AL3448" s="17">
        <v>0</v>
      </c>
      <c r="AM3448" s="17">
        <v>0</v>
      </c>
      <c r="AN3448" s="17">
        <v>0</v>
      </c>
      <c r="AO3448" s="17">
        <v>0</v>
      </c>
      <c r="AP3448" s="18">
        <f>+'Per Cápita'!$E$4</f>
        <v>83816</v>
      </c>
      <c r="AQ3448" s="18">
        <f>+'Per Cápita'!$E$5</f>
        <v>74019</v>
      </c>
      <c r="AR3448" s="18">
        <f>+'Per Cápita'!$E$6</f>
        <v>111028</v>
      </c>
      <c r="AS3448" s="18">
        <f>+'Per Cápita'!$E$7</f>
        <v>136064</v>
      </c>
      <c r="AT3448" s="18">
        <f>+'Per Cápita'!$F$4</f>
        <v>103408</v>
      </c>
      <c r="AU3448" s="18">
        <f>+'Per Cápita'!$F$5</f>
        <v>90347</v>
      </c>
      <c r="AV3448" s="18">
        <f>+'Per Cápita'!$F$6</f>
        <v>138242</v>
      </c>
      <c r="AW3448" s="18">
        <f>+'Per Cápita'!$F$7</f>
        <v>166544</v>
      </c>
      <c r="AX3448" s="18">
        <f>+AP3448*($T3448+$R3448)*$O3448</f>
        <v>0</v>
      </c>
      <c r="AY3448" s="18">
        <f>+AQ3448*($V3448+$X3448)*$O3448</f>
        <v>0</v>
      </c>
      <c r="AZ3448" s="18">
        <f>+AR3448*$Z3448*$O3448</f>
        <v>0</v>
      </c>
      <c r="BA3448" s="18">
        <f>+AS3448*$AB3448*$O3448</f>
        <v>0</v>
      </c>
      <c r="BB3448" s="18">
        <f>+AT3448*(S3448+Q3448)*$O3448</f>
        <v>2112199.4161256175</v>
      </c>
      <c r="BC3448" s="18">
        <f>+AU3448*(U3448+W3448)*$O3448</f>
        <v>16813799.290398225</v>
      </c>
      <c r="BD3448" s="18">
        <f>+AV3448*Y3448*$O3448</f>
        <v>0</v>
      </c>
      <c r="BE3448" s="18">
        <f>+AW3448*AA3448*$O3448</f>
        <v>0</v>
      </c>
      <c r="BF3448" s="18">
        <f>+AP3448*($AG3448+$AE3448)*$BF$1*$O3448</f>
        <v>0</v>
      </c>
      <c r="BG3448" s="18">
        <f>+AQ3448*($AK3448+$AI3448)*$BF$1*$O3448</f>
        <v>0</v>
      </c>
      <c r="BH3448" s="18">
        <f>+AR3448*$AM3448*$BF$1*$O3448</f>
        <v>0</v>
      </c>
      <c r="BI3448" s="18">
        <f>+AS3448*$AO3448*$BF$1*$O3448</f>
        <v>0</v>
      </c>
      <c r="BJ3448" s="18">
        <f>+$BF$1*AT3448*(AF3448+AD3448)*$O3448</f>
        <v>0</v>
      </c>
      <c r="BK3448" s="18">
        <f>+$BF$1*AU3448*(AH3448+AJ3448)*$O3448</f>
        <v>0</v>
      </c>
      <c r="BL3448" s="18">
        <f>+AV3448*AL3448*$BF$1*$O3448</f>
        <v>0</v>
      </c>
      <c r="BM3448" s="18">
        <f>+$BF$1*AW3448*AN3448*$O3448</f>
        <v>0</v>
      </c>
      <c r="BN3448" s="18">
        <f>SUM(AX3448:BE3448)</f>
        <v>18925998.706523843</v>
      </c>
      <c r="BO3448" s="18">
        <f>SUM(BF3448:BM3448)</f>
        <v>0</v>
      </c>
      <c r="BP3448" s="36">
        <f>ROUND((BO3448+BN3448),0)</f>
        <v>18925999</v>
      </c>
      <c r="BQ3448" s="33" t="s">
        <v>11411</v>
      </c>
    </row>
    <row r="3449" spans="1:69" s="33" customFormat="1" x14ac:dyDescent="0.25">
      <c r="A3449" s="34" t="s">
        <v>7166</v>
      </c>
      <c r="B3449" s="33" t="s">
        <v>5756</v>
      </c>
      <c r="C3449" s="34">
        <v>3758</v>
      </c>
      <c r="D3449" s="33" t="s">
        <v>7166</v>
      </c>
      <c r="E3449" s="33" t="s">
        <v>6754</v>
      </c>
      <c r="F3449" s="33" t="s">
        <v>350</v>
      </c>
      <c r="G3449" s="34">
        <v>3808</v>
      </c>
      <c r="H3449" s="34">
        <v>205197000849</v>
      </c>
      <c r="I3449" s="33" t="s">
        <v>3538</v>
      </c>
      <c r="J3449" s="33">
        <v>1</v>
      </c>
      <c r="K3449" s="22">
        <v>19.797051502967644</v>
      </c>
      <c r="L3449" s="16"/>
      <c r="M3449" s="16">
        <f>+K3449/$M$1</f>
        <v>1.3868123439830797</v>
      </c>
      <c r="N3449" s="16">
        <f>+(M3449-$N$2)/($N$1-$N$2)</f>
        <v>0.19291359657751844</v>
      </c>
      <c r="O3449" s="35">
        <f>1+N3449</f>
        <v>1.1929135965775184</v>
      </c>
      <c r="P3449" s="17">
        <f>SUM(Q3449:AB3449)</f>
        <v>741</v>
      </c>
      <c r="Q3449" s="17">
        <v>0</v>
      </c>
      <c r="R3449" s="17">
        <v>0</v>
      </c>
      <c r="S3449" s="17">
        <v>11</v>
      </c>
      <c r="T3449" s="17">
        <v>46</v>
      </c>
      <c r="U3449" s="17">
        <v>102</v>
      </c>
      <c r="V3449" s="17">
        <v>275</v>
      </c>
      <c r="W3449" s="17">
        <v>17</v>
      </c>
      <c r="X3449" s="17">
        <v>218</v>
      </c>
      <c r="Y3449" s="17">
        <v>0</v>
      </c>
      <c r="Z3449" s="17">
        <v>72</v>
      </c>
      <c r="AA3449" s="17">
        <v>0</v>
      </c>
      <c r="AB3449" s="17">
        <v>0</v>
      </c>
      <c r="AC3449" s="17">
        <f>SUM(AF3449:AO3449)</f>
        <v>0</v>
      </c>
      <c r="AD3449" s="17">
        <v>0</v>
      </c>
      <c r="AE3449" s="17">
        <v>0</v>
      </c>
      <c r="AF3449" s="17">
        <v>0</v>
      </c>
      <c r="AG3449" s="17">
        <v>0</v>
      </c>
      <c r="AH3449" s="17">
        <v>0</v>
      </c>
      <c r="AI3449" s="17">
        <v>0</v>
      </c>
      <c r="AJ3449" s="17">
        <v>0</v>
      </c>
      <c r="AK3449" s="17">
        <v>0</v>
      </c>
      <c r="AL3449" s="17">
        <v>0</v>
      </c>
      <c r="AM3449" s="17">
        <v>0</v>
      </c>
      <c r="AN3449" s="17">
        <v>0</v>
      </c>
      <c r="AO3449" s="17">
        <v>0</v>
      </c>
      <c r="AP3449" s="18">
        <f>+'Per Cápita'!$E$4</f>
        <v>83816</v>
      </c>
      <c r="AQ3449" s="18">
        <f>+'Per Cápita'!$E$5</f>
        <v>74019</v>
      </c>
      <c r="AR3449" s="18">
        <f>+'Per Cápita'!$E$6</f>
        <v>111028</v>
      </c>
      <c r="AS3449" s="18">
        <f>+'Per Cápita'!$E$7</f>
        <v>136064</v>
      </c>
      <c r="AT3449" s="18">
        <f>+'Per Cápita'!$F$4</f>
        <v>103408</v>
      </c>
      <c r="AU3449" s="18">
        <f>+'Per Cápita'!$F$5</f>
        <v>90347</v>
      </c>
      <c r="AV3449" s="18">
        <f>+'Per Cápita'!$F$6</f>
        <v>138242</v>
      </c>
      <c r="AW3449" s="18">
        <f>+'Per Cápita'!$F$7</f>
        <v>166544</v>
      </c>
      <c r="AX3449" s="18">
        <f>+AP3449*($T3449+$R3449)*$O3449</f>
        <v>4599321.3164940989</v>
      </c>
      <c r="AY3449" s="18">
        <f>+AQ3449*($V3449+$X3449)*$O3449</f>
        <v>43531047.852000169</v>
      </c>
      <c r="AZ3449" s="18">
        <f>+AR3449*$Z3449*$O3449</f>
        <v>9536170.3776582275</v>
      </c>
      <c r="BA3449" s="18">
        <f>+AS3449*$AB3449*$O3449</f>
        <v>0</v>
      </c>
      <c r="BB3449" s="18">
        <f>+AT3449*(S3449+Q3449)*$O3449</f>
        <v>1356924.9011437683</v>
      </c>
      <c r="BC3449" s="18">
        <f>+AU3449*(U3449+W3449)*$O3449</f>
        <v>12825363.600488698</v>
      </c>
      <c r="BD3449" s="18">
        <f>+AV3449*Y3449*$O3449</f>
        <v>0</v>
      </c>
      <c r="BE3449" s="18">
        <f>+AW3449*AA3449*$O3449</f>
        <v>0</v>
      </c>
      <c r="BF3449" s="18">
        <f>+AP3449*($AG3449+$AE3449)*$BF$1*$O3449</f>
        <v>0</v>
      </c>
      <c r="BG3449" s="18">
        <f>+AQ3449*($AK3449+$AI3449)*$BF$1*$O3449</f>
        <v>0</v>
      </c>
      <c r="BH3449" s="18">
        <f>+AR3449*$AM3449*$BF$1*$O3449</f>
        <v>0</v>
      </c>
      <c r="BI3449" s="18">
        <f>+AS3449*$AO3449*$BF$1*$O3449</f>
        <v>0</v>
      </c>
      <c r="BJ3449" s="18">
        <f>+$BF$1*AT3449*(AF3449+AD3449)*$O3449</f>
        <v>0</v>
      </c>
      <c r="BK3449" s="18">
        <f>+$BF$1*AU3449*(AH3449+AJ3449)*$O3449</f>
        <v>0</v>
      </c>
      <c r="BL3449" s="18">
        <f>+AV3449*AL3449*$BF$1*$O3449</f>
        <v>0</v>
      </c>
      <c r="BM3449" s="18">
        <f>+$BF$1*AW3449*AN3449*$O3449</f>
        <v>0</v>
      </c>
      <c r="BN3449" s="18">
        <f>SUM(AX3449:BE3449)</f>
        <v>71848828.047784954</v>
      </c>
      <c r="BO3449" s="18">
        <f>SUM(BF3449:BM3449)</f>
        <v>0</v>
      </c>
      <c r="BP3449" s="36">
        <f>ROUND((BO3449+BN3449),0)</f>
        <v>71848828</v>
      </c>
      <c r="BQ3449" s="33" t="s">
        <v>11411</v>
      </c>
    </row>
    <row r="3450" spans="1:69" s="33" customFormat="1" x14ac:dyDescent="0.25">
      <c r="A3450" s="34" t="s">
        <v>7166</v>
      </c>
      <c r="B3450" s="33" t="s">
        <v>5756</v>
      </c>
      <c r="C3450" s="34">
        <v>3758</v>
      </c>
      <c r="D3450" s="33" t="s">
        <v>7166</v>
      </c>
      <c r="E3450" s="33" t="s">
        <v>5829</v>
      </c>
      <c r="F3450" s="33" t="s">
        <v>145</v>
      </c>
      <c r="G3450" s="34">
        <v>3662</v>
      </c>
      <c r="H3450" s="34">
        <v>205209000122</v>
      </c>
      <c r="I3450" s="33" t="s">
        <v>6957</v>
      </c>
      <c r="J3450" s="33">
        <v>1</v>
      </c>
      <c r="K3450" s="22">
        <v>18.539500715931023</v>
      </c>
      <c r="L3450" s="16"/>
      <c r="M3450" s="16">
        <f>+K3450/$M$1</f>
        <v>1.298719076438335</v>
      </c>
      <c r="N3450" s="16">
        <f>+(M3450-$N$2)/($N$1-$N$2)</f>
        <v>0.17958819217461258</v>
      </c>
      <c r="O3450" s="35">
        <f>1+N3450</f>
        <v>1.1795881921746125</v>
      </c>
      <c r="P3450" s="17">
        <f>SUM(Q3450:AB3450)</f>
        <v>641</v>
      </c>
      <c r="Q3450" s="17">
        <v>0</v>
      </c>
      <c r="R3450" s="17">
        <v>0</v>
      </c>
      <c r="S3450" s="17">
        <v>37</v>
      </c>
      <c r="T3450" s="17">
        <v>0</v>
      </c>
      <c r="U3450" s="17">
        <v>232</v>
      </c>
      <c r="V3450" s="17">
        <v>0</v>
      </c>
      <c r="W3450" s="17">
        <v>223</v>
      </c>
      <c r="X3450" s="17">
        <v>0</v>
      </c>
      <c r="Y3450" s="17">
        <v>149</v>
      </c>
      <c r="Z3450" s="17">
        <v>0</v>
      </c>
      <c r="AA3450" s="17">
        <v>0</v>
      </c>
      <c r="AB3450" s="17">
        <v>0</v>
      </c>
      <c r="AC3450" s="17">
        <f>SUM(AF3450:AO3450)</f>
        <v>0</v>
      </c>
      <c r="AD3450" s="17">
        <v>0</v>
      </c>
      <c r="AE3450" s="17">
        <v>0</v>
      </c>
      <c r="AF3450" s="17">
        <v>0</v>
      </c>
      <c r="AG3450" s="17">
        <v>0</v>
      </c>
      <c r="AH3450" s="17">
        <v>0</v>
      </c>
      <c r="AI3450" s="17">
        <v>0</v>
      </c>
      <c r="AJ3450" s="17">
        <v>0</v>
      </c>
      <c r="AK3450" s="17">
        <v>0</v>
      </c>
      <c r="AL3450" s="17">
        <v>0</v>
      </c>
      <c r="AM3450" s="17">
        <v>0</v>
      </c>
      <c r="AN3450" s="17">
        <v>0</v>
      </c>
      <c r="AO3450" s="17">
        <v>0</v>
      </c>
      <c r="AP3450" s="18">
        <f>+'Per Cápita'!$E$4</f>
        <v>83816</v>
      </c>
      <c r="AQ3450" s="18">
        <f>+'Per Cápita'!$E$5</f>
        <v>74019</v>
      </c>
      <c r="AR3450" s="18">
        <f>+'Per Cápita'!$E$6</f>
        <v>111028</v>
      </c>
      <c r="AS3450" s="18">
        <f>+'Per Cápita'!$E$7</f>
        <v>136064</v>
      </c>
      <c r="AT3450" s="18">
        <f>+'Per Cápita'!$F$4</f>
        <v>103408</v>
      </c>
      <c r="AU3450" s="18">
        <f>+'Per Cápita'!$F$5</f>
        <v>90347</v>
      </c>
      <c r="AV3450" s="18">
        <f>+'Per Cápita'!$F$6</f>
        <v>138242</v>
      </c>
      <c r="AW3450" s="18">
        <f>+'Per Cápita'!$F$7</f>
        <v>166544</v>
      </c>
      <c r="AX3450" s="18">
        <f>+AP3450*($T3450+$R3450)*$O3450</f>
        <v>0</v>
      </c>
      <c r="AY3450" s="18">
        <f>+AQ3450*($V3450+$X3450)*$O3450</f>
        <v>0</v>
      </c>
      <c r="AZ3450" s="18">
        <f>+AR3450*$Z3450*$O3450</f>
        <v>0</v>
      </c>
      <c r="BA3450" s="18">
        <f>+AS3450*$AB3450*$O3450</f>
        <v>0</v>
      </c>
      <c r="BB3450" s="18">
        <f>+AT3450*(S3450+Q3450)*$O3450</f>
        <v>4513217.6637265161</v>
      </c>
      <c r="BC3450" s="18">
        <f>+AU3450*(U3450+W3450)*$O3450</f>
        <v>48490375.751271874</v>
      </c>
      <c r="BD3450" s="18">
        <f>+AV3450*Y3450*$O3450</f>
        <v>24297225.998527814</v>
      </c>
      <c r="BE3450" s="18">
        <f>+AW3450*AA3450*$O3450</f>
        <v>0</v>
      </c>
      <c r="BF3450" s="18">
        <f>+AP3450*($AG3450+$AE3450)*$BF$1*$O3450</f>
        <v>0</v>
      </c>
      <c r="BG3450" s="18">
        <f>+AQ3450*($AK3450+$AI3450)*$BF$1*$O3450</f>
        <v>0</v>
      </c>
      <c r="BH3450" s="18">
        <f>+AR3450*$AM3450*$BF$1*$O3450</f>
        <v>0</v>
      </c>
      <c r="BI3450" s="18">
        <f>+AS3450*$AO3450*$BF$1*$O3450</f>
        <v>0</v>
      </c>
      <c r="BJ3450" s="18">
        <f>+$BF$1*AT3450*(AF3450+AD3450)*$O3450</f>
        <v>0</v>
      </c>
      <c r="BK3450" s="18">
        <f>+$BF$1*AU3450*(AH3450+AJ3450)*$O3450</f>
        <v>0</v>
      </c>
      <c r="BL3450" s="18">
        <f>+AV3450*AL3450*$BF$1*$O3450</f>
        <v>0</v>
      </c>
      <c r="BM3450" s="18">
        <f>+$BF$1*AW3450*AN3450*$O3450</f>
        <v>0</v>
      </c>
      <c r="BN3450" s="18">
        <f>SUM(AX3450:BE3450)</f>
        <v>77300819.413526207</v>
      </c>
      <c r="BO3450" s="18">
        <f>SUM(BF3450:BM3450)</f>
        <v>0</v>
      </c>
      <c r="BP3450" s="36">
        <f>ROUND((BO3450+BN3450),0)</f>
        <v>77300819</v>
      </c>
      <c r="BQ3450" s="33" t="s">
        <v>11411</v>
      </c>
    </row>
    <row r="3451" spans="1:69" s="33" customFormat="1" x14ac:dyDescent="0.25">
      <c r="A3451" s="34" t="s">
        <v>7166</v>
      </c>
      <c r="B3451" s="33" t="s">
        <v>5756</v>
      </c>
      <c r="C3451" s="34">
        <v>3758</v>
      </c>
      <c r="D3451" s="33" t="s">
        <v>7166</v>
      </c>
      <c r="E3451" s="33" t="s">
        <v>5829</v>
      </c>
      <c r="F3451" s="33" t="s">
        <v>145</v>
      </c>
      <c r="G3451" s="34">
        <v>3663</v>
      </c>
      <c r="H3451" s="34">
        <v>205209000211</v>
      </c>
      <c r="I3451" s="33" t="s">
        <v>8231</v>
      </c>
      <c r="J3451" s="33">
        <v>1</v>
      </c>
      <c r="K3451" s="22">
        <v>18.539500715931023</v>
      </c>
      <c r="L3451" s="16"/>
      <c r="M3451" s="16">
        <f>+K3451/$M$1</f>
        <v>1.298719076438335</v>
      </c>
      <c r="N3451" s="16">
        <f>+(M3451-$N$2)/($N$1-$N$2)</f>
        <v>0.17958819217461258</v>
      </c>
      <c r="O3451" s="35">
        <f>1+N3451</f>
        <v>1.1795881921746125</v>
      </c>
      <c r="P3451" s="17">
        <f>SUM(Q3451:AB3451)</f>
        <v>240</v>
      </c>
      <c r="Q3451" s="17">
        <v>0</v>
      </c>
      <c r="R3451" s="17">
        <v>0</v>
      </c>
      <c r="S3451" s="17">
        <v>24</v>
      </c>
      <c r="T3451" s="17">
        <v>0</v>
      </c>
      <c r="U3451" s="17">
        <v>144</v>
      </c>
      <c r="V3451" s="17">
        <v>0</v>
      </c>
      <c r="W3451" s="17">
        <v>72</v>
      </c>
      <c r="X3451" s="17">
        <v>0</v>
      </c>
      <c r="Y3451" s="17">
        <v>0</v>
      </c>
      <c r="Z3451" s="17">
        <v>0</v>
      </c>
      <c r="AA3451" s="17">
        <v>0</v>
      </c>
      <c r="AB3451" s="17">
        <v>0</v>
      </c>
      <c r="AC3451" s="17">
        <f>SUM(AF3451:AO3451)</f>
        <v>0</v>
      </c>
      <c r="AD3451" s="17">
        <v>0</v>
      </c>
      <c r="AE3451" s="17">
        <v>0</v>
      </c>
      <c r="AF3451" s="17">
        <v>0</v>
      </c>
      <c r="AG3451" s="17">
        <v>0</v>
      </c>
      <c r="AH3451" s="17">
        <v>0</v>
      </c>
      <c r="AI3451" s="17">
        <v>0</v>
      </c>
      <c r="AJ3451" s="17">
        <v>0</v>
      </c>
      <c r="AK3451" s="17">
        <v>0</v>
      </c>
      <c r="AL3451" s="17">
        <v>0</v>
      </c>
      <c r="AM3451" s="17">
        <v>0</v>
      </c>
      <c r="AN3451" s="17">
        <v>0</v>
      </c>
      <c r="AO3451" s="17">
        <v>0</v>
      </c>
      <c r="AP3451" s="18">
        <f>+'Per Cápita'!$E$4</f>
        <v>83816</v>
      </c>
      <c r="AQ3451" s="18">
        <f>+'Per Cápita'!$E$5</f>
        <v>74019</v>
      </c>
      <c r="AR3451" s="18">
        <f>+'Per Cápita'!$E$6</f>
        <v>111028</v>
      </c>
      <c r="AS3451" s="18">
        <f>+'Per Cápita'!$E$7</f>
        <v>136064</v>
      </c>
      <c r="AT3451" s="18">
        <f>+'Per Cápita'!$F$4</f>
        <v>103408</v>
      </c>
      <c r="AU3451" s="18">
        <f>+'Per Cápita'!$F$5</f>
        <v>90347</v>
      </c>
      <c r="AV3451" s="18">
        <f>+'Per Cápita'!$F$6</f>
        <v>138242</v>
      </c>
      <c r="AW3451" s="18">
        <f>+'Per Cápita'!$F$7</f>
        <v>166544</v>
      </c>
      <c r="AX3451" s="18">
        <f>+AP3451*($T3451+$R3451)*$O3451</f>
        <v>0</v>
      </c>
      <c r="AY3451" s="18">
        <f>+AQ3451*($V3451+$X3451)*$O3451</f>
        <v>0</v>
      </c>
      <c r="AZ3451" s="18">
        <f>+AR3451*$Z3451*$O3451</f>
        <v>0</v>
      </c>
      <c r="BA3451" s="18">
        <f>+AS3451*$AB3451*$O3451</f>
        <v>0</v>
      </c>
      <c r="BB3451" s="18">
        <f>+AT3451*(S3451+Q3451)*$O3451</f>
        <v>2927492.5386334159</v>
      </c>
      <c r="BC3451" s="18">
        <f>+AU3451*(U3451+W3451)*$O3451</f>
        <v>23019606.95005434</v>
      </c>
      <c r="BD3451" s="18">
        <f>+AV3451*Y3451*$O3451</f>
        <v>0</v>
      </c>
      <c r="BE3451" s="18">
        <f>+AW3451*AA3451*$O3451</f>
        <v>0</v>
      </c>
      <c r="BF3451" s="18">
        <f>+AP3451*($AG3451+$AE3451)*$BF$1*$O3451</f>
        <v>0</v>
      </c>
      <c r="BG3451" s="18">
        <f>+AQ3451*($AK3451+$AI3451)*$BF$1*$O3451</f>
        <v>0</v>
      </c>
      <c r="BH3451" s="18">
        <f>+AR3451*$AM3451*$BF$1*$O3451</f>
        <v>0</v>
      </c>
      <c r="BI3451" s="18">
        <f>+AS3451*$AO3451*$BF$1*$O3451</f>
        <v>0</v>
      </c>
      <c r="BJ3451" s="18">
        <f>+$BF$1*AT3451*(AF3451+AD3451)*$O3451</f>
        <v>0</v>
      </c>
      <c r="BK3451" s="18">
        <f>+$BF$1*AU3451*(AH3451+AJ3451)*$O3451</f>
        <v>0</v>
      </c>
      <c r="BL3451" s="18">
        <f>+AV3451*AL3451*$BF$1*$O3451</f>
        <v>0</v>
      </c>
      <c r="BM3451" s="18">
        <f>+$BF$1*AW3451*AN3451*$O3451</f>
        <v>0</v>
      </c>
      <c r="BN3451" s="18">
        <f>SUM(AX3451:BE3451)</f>
        <v>25947099.488687757</v>
      </c>
      <c r="BO3451" s="18">
        <f>SUM(BF3451:BM3451)</f>
        <v>0</v>
      </c>
      <c r="BP3451" s="36">
        <f>ROUND((BO3451+BN3451),0)</f>
        <v>25947099</v>
      </c>
      <c r="BQ3451" s="33" t="s">
        <v>11411</v>
      </c>
    </row>
    <row r="3452" spans="1:69" s="33" customFormat="1" x14ac:dyDescent="0.25">
      <c r="A3452" s="34" t="s">
        <v>7166</v>
      </c>
      <c r="B3452" s="33" t="s">
        <v>5756</v>
      </c>
      <c r="C3452" s="34">
        <v>3758</v>
      </c>
      <c r="D3452" s="33" t="s">
        <v>7166</v>
      </c>
      <c r="E3452" s="33" t="s">
        <v>5829</v>
      </c>
      <c r="F3452" s="33" t="s">
        <v>145</v>
      </c>
      <c r="G3452" s="34">
        <v>3664</v>
      </c>
      <c r="H3452" s="34">
        <v>205209000246</v>
      </c>
      <c r="I3452" s="33" t="s">
        <v>10997</v>
      </c>
      <c r="J3452" s="33">
        <v>1</v>
      </c>
      <c r="K3452" s="22">
        <v>18.539500715931023</v>
      </c>
      <c r="L3452" s="16"/>
      <c r="M3452" s="16">
        <f>+K3452/$M$1</f>
        <v>1.298719076438335</v>
      </c>
      <c r="N3452" s="16">
        <f>+(M3452-$N$2)/($N$1-$N$2)</f>
        <v>0.17958819217461258</v>
      </c>
      <c r="O3452" s="35">
        <f>1+N3452</f>
        <v>1.1795881921746125</v>
      </c>
      <c r="P3452" s="17">
        <f>SUM(Q3452:AB3452)</f>
        <v>221</v>
      </c>
      <c r="Q3452" s="17">
        <v>0</v>
      </c>
      <c r="R3452" s="17">
        <v>0</v>
      </c>
      <c r="S3452" s="17">
        <v>20</v>
      </c>
      <c r="T3452" s="17">
        <v>0</v>
      </c>
      <c r="U3452" s="17">
        <v>116</v>
      </c>
      <c r="V3452" s="17">
        <v>0</v>
      </c>
      <c r="W3452" s="17">
        <v>85</v>
      </c>
      <c r="X3452" s="17">
        <v>0</v>
      </c>
      <c r="Y3452" s="17">
        <v>0</v>
      </c>
      <c r="Z3452" s="17">
        <v>0</v>
      </c>
      <c r="AA3452" s="17">
        <v>0</v>
      </c>
      <c r="AB3452" s="17">
        <v>0</v>
      </c>
      <c r="AC3452" s="17">
        <f>SUM(AF3452:AO3452)</f>
        <v>0</v>
      </c>
      <c r="AD3452" s="17">
        <v>0</v>
      </c>
      <c r="AE3452" s="17">
        <v>0</v>
      </c>
      <c r="AF3452" s="17">
        <v>0</v>
      </c>
      <c r="AG3452" s="17">
        <v>0</v>
      </c>
      <c r="AH3452" s="17">
        <v>0</v>
      </c>
      <c r="AI3452" s="17">
        <v>0</v>
      </c>
      <c r="AJ3452" s="17">
        <v>0</v>
      </c>
      <c r="AK3452" s="17">
        <v>0</v>
      </c>
      <c r="AL3452" s="17">
        <v>0</v>
      </c>
      <c r="AM3452" s="17">
        <v>0</v>
      </c>
      <c r="AN3452" s="17">
        <v>0</v>
      </c>
      <c r="AO3452" s="17">
        <v>0</v>
      </c>
      <c r="AP3452" s="18">
        <f>+'Per Cápita'!$E$4</f>
        <v>83816</v>
      </c>
      <c r="AQ3452" s="18">
        <f>+'Per Cápita'!$E$5</f>
        <v>74019</v>
      </c>
      <c r="AR3452" s="18">
        <f>+'Per Cápita'!$E$6</f>
        <v>111028</v>
      </c>
      <c r="AS3452" s="18">
        <f>+'Per Cápita'!$E$7</f>
        <v>136064</v>
      </c>
      <c r="AT3452" s="18">
        <f>+'Per Cápita'!$F$4</f>
        <v>103408</v>
      </c>
      <c r="AU3452" s="18">
        <f>+'Per Cápita'!$F$5</f>
        <v>90347</v>
      </c>
      <c r="AV3452" s="18">
        <f>+'Per Cápita'!$F$6</f>
        <v>138242</v>
      </c>
      <c r="AW3452" s="18">
        <f>+'Per Cápita'!$F$7</f>
        <v>166544</v>
      </c>
      <c r="AX3452" s="18">
        <f>+AP3452*($T3452+$R3452)*$O3452</f>
        <v>0</v>
      </c>
      <c r="AY3452" s="18">
        <f>+AQ3452*($V3452+$X3452)*$O3452</f>
        <v>0</v>
      </c>
      <c r="AZ3452" s="18">
        <f>+AR3452*$Z3452*$O3452</f>
        <v>0</v>
      </c>
      <c r="BA3452" s="18">
        <f>+AS3452*$AB3452*$O3452</f>
        <v>0</v>
      </c>
      <c r="BB3452" s="18">
        <f>+AT3452*(S3452+Q3452)*$O3452</f>
        <v>2439577.1155278469</v>
      </c>
      <c r="BC3452" s="18">
        <f>+AU3452*(U3452+W3452)*$O3452</f>
        <v>21421023.134078342</v>
      </c>
      <c r="BD3452" s="18">
        <f>+AV3452*Y3452*$O3452</f>
        <v>0</v>
      </c>
      <c r="BE3452" s="18">
        <f>+AW3452*AA3452*$O3452</f>
        <v>0</v>
      </c>
      <c r="BF3452" s="18">
        <f>+AP3452*($AG3452+$AE3452)*$BF$1*$O3452</f>
        <v>0</v>
      </c>
      <c r="BG3452" s="18">
        <f>+AQ3452*($AK3452+$AI3452)*$BF$1*$O3452</f>
        <v>0</v>
      </c>
      <c r="BH3452" s="18">
        <f>+AR3452*$AM3452*$BF$1*$O3452</f>
        <v>0</v>
      </c>
      <c r="BI3452" s="18">
        <f>+AS3452*$AO3452*$BF$1*$O3452</f>
        <v>0</v>
      </c>
      <c r="BJ3452" s="18">
        <f>+$BF$1*AT3452*(AF3452+AD3452)*$O3452</f>
        <v>0</v>
      </c>
      <c r="BK3452" s="18">
        <f>+$BF$1*AU3452*(AH3452+AJ3452)*$O3452</f>
        <v>0</v>
      </c>
      <c r="BL3452" s="18">
        <f>+AV3452*AL3452*$BF$1*$O3452</f>
        <v>0</v>
      </c>
      <c r="BM3452" s="18">
        <f>+$BF$1*AW3452*AN3452*$O3452</f>
        <v>0</v>
      </c>
      <c r="BN3452" s="18">
        <f>SUM(AX3452:BE3452)</f>
        <v>23860600.249606188</v>
      </c>
      <c r="BO3452" s="18">
        <f>SUM(BF3452:BM3452)</f>
        <v>0</v>
      </c>
      <c r="BP3452" s="36">
        <f>ROUND((BO3452+BN3452),0)</f>
        <v>23860600</v>
      </c>
      <c r="BQ3452" s="33" t="s">
        <v>11411</v>
      </c>
    </row>
    <row r="3453" spans="1:69" s="33" customFormat="1" x14ac:dyDescent="0.25">
      <c r="A3453" s="34" t="s">
        <v>7166</v>
      </c>
      <c r="B3453" s="33" t="s">
        <v>5756</v>
      </c>
      <c r="C3453" s="34">
        <v>3758</v>
      </c>
      <c r="D3453" s="33" t="s">
        <v>7166</v>
      </c>
      <c r="E3453" s="33" t="s">
        <v>5829</v>
      </c>
      <c r="F3453" s="33" t="s">
        <v>145</v>
      </c>
      <c r="G3453" s="34">
        <v>3344</v>
      </c>
      <c r="H3453" s="34">
        <v>205209000360</v>
      </c>
      <c r="I3453" s="33" t="s">
        <v>147</v>
      </c>
      <c r="J3453" s="33">
        <v>1</v>
      </c>
      <c r="K3453" s="22">
        <v>18.539500715931023</v>
      </c>
      <c r="L3453" s="16"/>
      <c r="M3453" s="16">
        <f>+K3453/$M$1</f>
        <v>1.298719076438335</v>
      </c>
      <c r="N3453" s="16">
        <f>+(M3453-$N$2)/($N$1-$N$2)</f>
        <v>0.17958819217461258</v>
      </c>
      <c r="O3453" s="35">
        <f>1+N3453</f>
        <v>1.1795881921746125</v>
      </c>
      <c r="P3453" s="17">
        <f>SUM(Q3453:AB3453)</f>
        <v>231</v>
      </c>
      <c r="Q3453" s="17">
        <v>0</v>
      </c>
      <c r="R3453" s="17">
        <v>0</v>
      </c>
      <c r="S3453" s="17">
        <v>25</v>
      </c>
      <c r="T3453" s="17">
        <v>0</v>
      </c>
      <c r="U3453" s="17">
        <v>153</v>
      </c>
      <c r="V3453" s="17">
        <v>0</v>
      </c>
      <c r="W3453" s="17">
        <v>53</v>
      </c>
      <c r="X3453" s="17">
        <v>0</v>
      </c>
      <c r="Y3453" s="17">
        <v>0</v>
      </c>
      <c r="Z3453" s="17">
        <v>0</v>
      </c>
      <c r="AA3453" s="17">
        <v>0</v>
      </c>
      <c r="AB3453" s="17">
        <v>0</v>
      </c>
      <c r="AC3453" s="17">
        <f>SUM(AF3453:AO3453)</f>
        <v>0</v>
      </c>
      <c r="AD3453" s="17">
        <v>0</v>
      </c>
      <c r="AE3453" s="17">
        <v>0</v>
      </c>
      <c r="AF3453" s="17">
        <v>0</v>
      </c>
      <c r="AG3453" s="17">
        <v>0</v>
      </c>
      <c r="AH3453" s="17">
        <v>0</v>
      </c>
      <c r="AI3453" s="17">
        <v>0</v>
      </c>
      <c r="AJ3453" s="17">
        <v>0</v>
      </c>
      <c r="AK3453" s="17">
        <v>0</v>
      </c>
      <c r="AL3453" s="17">
        <v>0</v>
      </c>
      <c r="AM3453" s="17">
        <v>0</v>
      </c>
      <c r="AN3453" s="17">
        <v>0</v>
      </c>
      <c r="AO3453" s="17">
        <v>0</v>
      </c>
      <c r="AP3453" s="18">
        <f>+'Per Cápita'!$E$4</f>
        <v>83816</v>
      </c>
      <c r="AQ3453" s="18">
        <f>+'Per Cápita'!$E$5</f>
        <v>74019</v>
      </c>
      <c r="AR3453" s="18">
        <f>+'Per Cápita'!$E$6</f>
        <v>111028</v>
      </c>
      <c r="AS3453" s="18">
        <f>+'Per Cápita'!$E$7</f>
        <v>136064</v>
      </c>
      <c r="AT3453" s="18">
        <f>+'Per Cápita'!$F$4</f>
        <v>103408</v>
      </c>
      <c r="AU3453" s="18">
        <f>+'Per Cápita'!$F$5</f>
        <v>90347</v>
      </c>
      <c r="AV3453" s="18">
        <f>+'Per Cápita'!$F$6</f>
        <v>138242</v>
      </c>
      <c r="AW3453" s="18">
        <f>+'Per Cápita'!$F$7</f>
        <v>166544</v>
      </c>
      <c r="AX3453" s="18">
        <f>+AP3453*($T3453+$R3453)*$O3453</f>
        <v>0</v>
      </c>
      <c r="AY3453" s="18">
        <f>+AQ3453*($V3453+$X3453)*$O3453</f>
        <v>0</v>
      </c>
      <c r="AZ3453" s="18">
        <f>+AR3453*$Z3453*$O3453</f>
        <v>0</v>
      </c>
      <c r="BA3453" s="18">
        <f>+AS3453*$AB3453*$O3453</f>
        <v>0</v>
      </c>
      <c r="BB3453" s="18">
        <f>+AT3453*(S3453+Q3453)*$O3453</f>
        <v>3049471.3944098083</v>
      </c>
      <c r="BC3453" s="18">
        <f>+AU3453*(U3453+W3453)*$O3453</f>
        <v>21953884.40607034</v>
      </c>
      <c r="BD3453" s="18">
        <f>+AV3453*Y3453*$O3453</f>
        <v>0</v>
      </c>
      <c r="BE3453" s="18">
        <f>+AW3453*AA3453*$O3453</f>
        <v>0</v>
      </c>
      <c r="BF3453" s="18">
        <f>+AP3453*($AG3453+$AE3453)*$BF$1*$O3453</f>
        <v>0</v>
      </c>
      <c r="BG3453" s="18">
        <f>+AQ3453*($AK3453+$AI3453)*$BF$1*$O3453</f>
        <v>0</v>
      </c>
      <c r="BH3453" s="18">
        <f>+AR3453*$AM3453*$BF$1*$O3453</f>
        <v>0</v>
      </c>
      <c r="BI3453" s="18">
        <f>+AS3453*$AO3453*$BF$1*$O3453</f>
        <v>0</v>
      </c>
      <c r="BJ3453" s="18">
        <f>+$BF$1*AT3453*(AF3453+AD3453)*$O3453</f>
        <v>0</v>
      </c>
      <c r="BK3453" s="18">
        <f>+$BF$1*AU3453*(AH3453+AJ3453)*$O3453</f>
        <v>0</v>
      </c>
      <c r="BL3453" s="18">
        <f>+AV3453*AL3453*$BF$1*$O3453</f>
        <v>0</v>
      </c>
      <c r="BM3453" s="18">
        <f>+$BF$1*AW3453*AN3453*$O3453</f>
        <v>0</v>
      </c>
      <c r="BN3453" s="18">
        <f>SUM(AX3453:BE3453)</f>
        <v>25003355.80048015</v>
      </c>
      <c r="BO3453" s="18">
        <f>SUM(BF3453:BM3453)</f>
        <v>0</v>
      </c>
      <c r="BP3453" s="36">
        <f>ROUND((BO3453+BN3453),0)</f>
        <v>25003356</v>
      </c>
      <c r="BQ3453" s="33" t="s">
        <v>11411</v>
      </c>
    </row>
    <row r="3454" spans="1:69" s="33" customFormat="1" x14ac:dyDescent="0.25">
      <c r="A3454" s="34" t="s">
        <v>7166</v>
      </c>
      <c r="B3454" s="33" t="s">
        <v>5756</v>
      </c>
      <c r="C3454" s="34">
        <v>3758</v>
      </c>
      <c r="D3454" s="33" t="s">
        <v>7166</v>
      </c>
      <c r="E3454" s="33" t="s">
        <v>5830</v>
      </c>
      <c r="F3454" s="33" t="s">
        <v>148</v>
      </c>
      <c r="G3454" s="34">
        <v>1634</v>
      </c>
      <c r="H3454" s="34">
        <v>205212000061</v>
      </c>
      <c r="I3454" s="33" t="s">
        <v>8232</v>
      </c>
      <c r="J3454" s="33">
        <v>1</v>
      </c>
      <c r="K3454" s="22">
        <v>3.8079339625121587</v>
      </c>
      <c r="L3454" s="16"/>
      <c r="M3454" s="16">
        <f>+K3454/$M$1</f>
        <v>0.26675133029242465</v>
      </c>
      <c r="N3454" s="16">
        <f>+(M3454-$N$2)/($N$1-$N$2)</f>
        <v>2.3487868830778528E-2</v>
      </c>
      <c r="O3454" s="35">
        <f>1+N3454</f>
        <v>1.0234878688307785</v>
      </c>
      <c r="P3454" s="17">
        <f>SUM(Q3454:AB3454)</f>
        <v>655</v>
      </c>
      <c r="Q3454" s="17">
        <v>0</v>
      </c>
      <c r="R3454" s="17">
        <v>0</v>
      </c>
      <c r="S3454" s="17">
        <v>42</v>
      </c>
      <c r="T3454" s="17">
        <v>0</v>
      </c>
      <c r="U3454" s="17">
        <v>309</v>
      </c>
      <c r="V3454" s="17">
        <v>0</v>
      </c>
      <c r="W3454" s="17">
        <v>218</v>
      </c>
      <c r="X3454" s="17">
        <v>0</v>
      </c>
      <c r="Y3454" s="17">
        <v>0</v>
      </c>
      <c r="Z3454" s="17">
        <v>0</v>
      </c>
      <c r="AA3454" s="17">
        <v>86</v>
      </c>
      <c r="AB3454" s="17">
        <v>0</v>
      </c>
      <c r="AC3454" s="17">
        <f>SUM(AF3454:AO3454)</f>
        <v>0</v>
      </c>
      <c r="AD3454" s="17">
        <v>0</v>
      </c>
      <c r="AE3454" s="17">
        <v>0</v>
      </c>
      <c r="AF3454" s="17">
        <v>0</v>
      </c>
      <c r="AG3454" s="17">
        <v>0</v>
      </c>
      <c r="AH3454" s="17">
        <v>0</v>
      </c>
      <c r="AI3454" s="17">
        <v>0</v>
      </c>
      <c r="AJ3454" s="17">
        <v>0</v>
      </c>
      <c r="AK3454" s="17">
        <v>0</v>
      </c>
      <c r="AL3454" s="17">
        <v>0</v>
      </c>
      <c r="AM3454" s="17">
        <v>0</v>
      </c>
      <c r="AN3454" s="17">
        <v>0</v>
      </c>
      <c r="AO3454" s="17">
        <v>0</v>
      </c>
      <c r="AP3454" s="18">
        <f>+'Per Cápita'!$E$4</f>
        <v>83816</v>
      </c>
      <c r="AQ3454" s="18">
        <f>+'Per Cápita'!$E$5</f>
        <v>74019</v>
      </c>
      <c r="AR3454" s="18">
        <f>+'Per Cápita'!$E$6</f>
        <v>111028</v>
      </c>
      <c r="AS3454" s="18">
        <f>+'Per Cápita'!$E$7</f>
        <v>136064</v>
      </c>
      <c r="AT3454" s="18">
        <f>+'Per Cápita'!$F$4</f>
        <v>103408</v>
      </c>
      <c r="AU3454" s="18">
        <f>+'Per Cápita'!$F$5</f>
        <v>90347</v>
      </c>
      <c r="AV3454" s="18">
        <f>+'Per Cápita'!$F$6</f>
        <v>138242</v>
      </c>
      <c r="AW3454" s="18">
        <f>+'Per Cápita'!$F$7</f>
        <v>166544</v>
      </c>
      <c r="AX3454" s="18">
        <f>+AP3454*($T3454+$R3454)*$O3454</f>
        <v>0</v>
      </c>
      <c r="AY3454" s="18">
        <f>+AQ3454*($V3454+$X3454)*$O3454</f>
        <v>0</v>
      </c>
      <c r="AZ3454" s="18">
        <f>+AR3454*$Z3454*$O3454</f>
        <v>0</v>
      </c>
      <c r="BA3454" s="18">
        <f>+AS3454*$AB3454*$O3454</f>
        <v>0</v>
      </c>
      <c r="BB3454" s="18">
        <f>+AT3454*(S3454+Q3454)*$O3454</f>
        <v>4445147.0086822314</v>
      </c>
      <c r="BC3454" s="18">
        <f>+AU3454*(U3454+W3454)*$O3454</f>
        <v>48731193.821729042</v>
      </c>
      <c r="BD3454" s="18">
        <f>+AV3454*Y3454*$O3454</f>
        <v>0</v>
      </c>
      <c r="BE3454" s="18">
        <f>+AW3454*AA3454*$O3454</f>
        <v>14659195.671883572</v>
      </c>
      <c r="BF3454" s="18">
        <f>+AP3454*($AG3454+$AE3454)*$BF$1*$O3454</f>
        <v>0</v>
      </c>
      <c r="BG3454" s="18">
        <f>+AQ3454*($AK3454+$AI3454)*$BF$1*$O3454</f>
        <v>0</v>
      </c>
      <c r="BH3454" s="18">
        <f>+AR3454*$AM3454*$BF$1*$O3454</f>
        <v>0</v>
      </c>
      <c r="BI3454" s="18">
        <f>+AS3454*$AO3454*$BF$1*$O3454</f>
        <v>0</v>
      </c>
      <c r="BJ3454" s="18">
        <f>+$BF$1*AT3454*(AF3454+AD3454)*$O3454</f>
        <v>0</v>
      </c>
      <c r="BK3454" s="18">
        <f>+$BF$1*AU3454*(AH3454+AJ3454)*$O3454</f>
        <v>0</v>
      </c>
      <c r="BL3454" s="18">
        <f>+AV3454*AL3454*$BF$1*$O3454</f>
        <v>0</v>
      </c>
      <c r="BM3454" s="18">
        <f>+$BF$1*AW3454*AN3454*$O3454</f>
        <v>0</v>
      </c>
      <c r="BN3454" s="18">
        <f>SUM(AX3454:BE3454)</f>
        <v>67835536.502294838</v>
      </c>
      <c r="BO3454" s="18">
        <f>SUM(BF3454:BM3454)</f>
        <v>0</v>
      </c>
      <c r="BP3454" s="36">
        <f>ROUND((BO3454+BN3454),0)</f>
        <v>67835537</v>
      </c>
      <c r="BQ3454" s="33" t="s">
        <v>11411</v>
      </c>
    </row>
    <row r="3455" spans="1:69" s="33" customFormat="1" x14ac:dyDescent="0.25">
      <c r="A3455" s="34" t="s">
        <v>7166</v>
      </c>
      <c r="B3455" s="33" t="s">
        <v>5756</v>
      </c>
      <c r="C3455" s="34">
        <v>3758</v>
      </c>
      <c r="D3455" s="33" t="s">
        <v>7166</v>
      </c>
      <c r="E3455" s="33" t="s">
        <v>5830</v>
      </c>
      <c r="F3455" s="33" t="s">
        <v>148</v>
      </c>
      <c r="G3455" s="34">
        <v>21376</v>
      </c>
      <c r="H3455" s="34">
        <v>205212000222</v>
      </c>
      <c r="I3455" s="33" t="s">
        <v>152</v>
      </c>
      <c r="J3455" s="33">
        <v>1</v>
      </c>
      <c r="K3455" s="22">
        <v>3.8079339625121587</v>
      </c>
      <c r="L3455" s="16"/>
      <c r="M3455" s="16">
        <f>+K3455/$M$1</f>
        <v>0.26675133029242465</v>
      </c>
      <c r="N3455" s="16">
        <f>+(M3455-$N$2)/($N$1-$N$2)</f>
        <v>2.3487868830778528E-2</v>
      </c>
      <c r="O3455" s="35">
        <f>1+N3455</f>
        <v>1.0234878688307785</v>
      </c>
      <c r="P3455" s="17">
        <f>SUM(Q3455:AB3455)</f>
        <v>242</v>
      </c>
      <c r="Q3455" s="17">
        <v>0</v>
      </c>
      <c r="R3455" s="17">
        <v>0</v>
      </c>
      <c r="S3455" s="17">
        <v>16</v>
      </c>
      <c r="T3455" s="17">
        <v>0</v>
      </c>
      <c r="U3455" s="17">
        <v>107</v>
      </c>
      <c r="V3455" s="17">
        <v>0</v>
      </c>
      <c r="W3455" s="17">
        <v>76</v>
      </c>
      <c r="X3455" s="17">
        <v>0</v>
      </c>
      <c r="Y3455" s="17">
        <v>43</v>
      </c>
      <c r="Z3455" s="17">
        <v>0</v>
      </c>
      <c r="AA3455" s="17">
        <v>0</v>
      </c>
      <c r="AB3455" s="17">
        <v>0</v>
      </c>
      <c r="AC3455" s="17">
        <f>SUM(AF3455:AO3455)</f>
        <v>0</v>
      </c>
      <c r="AD3455" s="17">
        <v>0</v>
      </c>
      <c r="AE3455" s="17">
        <v>0</v>
      </c>
      <c r="AF3455" s="17">
        <v>0</v>
      </c>
      <c r="AG3455" s="17">
        <v>0</v>
      </c>
      <c r="AH3455" s="17">
        <v>0</v>
      </c>
      <c r="AI3455" s="17">
        <v>0</v>
      </c>
      <c r="AJ3455" s="17">
        <v>0</v>
      </c>
      <c r="AK3455" s="17">
        <v>0</v>
      </c>
      <c r="AL3455" s="17">
        <v>0</v>
      </c>
      <c r="AM3455" s="17">
        <v>0</v>
      </c>
      <c r="AN3455" s="17">
        <v>0</v>
      </c>
      <c r="AO3455" s="17">
        <v>0</v>
      </c>
      <c r="AP3455" s="18">
        <f>+'Per Cápita'!$E$4</f>
        <v>83816</v>
      </c>
      <c r="AQ3455" s="18">
        <f>+'Per Cápita'!$E$5</f>
        <v>74019</v>
      </c>
      <c r="AR3455" s="18">
        <f>+'Per Cápita'!$E$6</f>
        <v>111028</v>
      </c>
      <c r="AS3455" s="18">
        <f>+'Per Cápita'!$E$7</f>
        <v>136064</v>
      </c>
      <c r="AT3455" s="18">
        <f>+'Per Cápita'!$F$4</f>
        <v>103408</v>
      </c>
      <c r="AU3455" s="18">
        <f>+'Per Cápita'!$F$5</f>
        <v>90347</v>
      </c>
      <c r="AV3455" s="18">
        <f>+'Per Cápita'!$F$6</f>
        <v>138242</v>
      </c>
      <c r="AW3455" s="18">
        <f>+'Per Cápita'!$F$7</f>
        <v>166544</v>
      </c>
      <c r="AX3455" s="18">
        <f>+AP3455*($T3455+$R3455)*$O3455</f>
        <v>0</v>
      </c>
      <c r="AY3455" s="18">
        <f>+AQ3455*($V3455+$X3455)*$O3455</f>
        <v>0</v>
      </c>
      <c r="AZ3455" s="18">
        <f>+AR3455*$Z3455*$O3455</f>
        <v>0</v>
      </c>
      <c r="BA3455" s="18">
        <f>+AS3455*$AB3455*$O3455</f>
        <v>0</v>
      </c>
      <c r="BB3455" s="18">
        <f>+AT3455*(S3455+Q3455)*$O3455</f>
        <v>1693389.3366408502</v>
      </c>
      <c r="BC3455" s="18">
        <f>+AU3455*(U3455+W3455)*$O3455</f>
        <v>16921837.702801544</v>
      </c>
      <c r="BD3455" s="18">
        <f>+AV3455*Y3455*$O3455</f>
        <v>6084027.4284048928</v>
      </c>
      <c r="BE3455" s="18">
        <f>+AW3455*AA3455*$O3455</f>
        <v>0</v>
      </c>
      <c r="BF3455" s="18">
        <f>+AP3455*($AG3455+$AE3455)*$BF$1*$O3455</f>
        <v>0</v>
      </c>
      <c r="BG3455" s="18">
        <f>+AQ3455*($AK3455+$AI3455)*$BF$1*$O3455</f>
        <v>0</v>
      </c>
      <c r="BH3455" s="18">
        <f>+AR3455*$AM3455*$BF$1*$O3455</f>
        <v>0</v>
      </c>
      <c r="BI3455" s="18">
        <f>+AS3455*$AO3455*$BF$1*$O3455</f>
        <v>0</v>
      </c>
      <c r="BJ3455" s="18">
        <f>+$BF$1*AT3455*(AF3455+AD3455)*$O3455</f>
        <v>0</v>
      </c>
      <c r="BK3455" s="18">
        <f>+$BF$1*AU3455*(AH3455+AJ3455)*$O3455</f>
        <v>0</v>
      </c>
      <c r="BL3455" s="18">
        <f>+AV3455*AL3455*$BF$1*$O3455</f>
        <v>0</v>
      </c>
      <c r="BM3455" s="18">
        <f>+$BF$1*AW3455*AN3455*$O3455</f>
        <v>0</v>
      </c>
      <c r="BN3455" s="18">
        <f>SUM(AX3455:BE3455)</f>
        <v>24699254.467847288</v>
      </c>
      <c r="BO3455" s="18">
        <f>SUM(BF3455:BM3455)</f>
        <v>0</v>
      </c>
      <c r="BP3455" s="36">
        <f>ROUND((BO3455+BN3455),0)</f>
        <v>24699254</v>
      </c>
      <c r="BQ3455" s="33" t="s">
        <v>11411</v>
      </c>
    </row>
    <row r="3456" spans="1:69" s="33" customFormat="1" x14ac:dyDescent="0.25">
      <c r="A3456" s="34" t="s">
        <v>7166</v>
      </c>
      <c r="B3456" s="33" t="s">
        <v>5756</v>
      </c>
      <c r="C3456" s="34">
        <v>3758</v>
      </c>
      <c r="D3456" s="33" t="s">
        <v>7166</v>
      </c>
      <c r="E3456" s="33" t="s">
        <v>5831</v>
      </c>
      <c r="F3456" s="33" t="s">
        <v>153</v>
      </c>
      <c r="G3456" s="34">
        <v>24763</v>
      </c>
      <c r="H3456" s="34">
        <v>205234000161</v>
      </c>
      <c r="I3456" s="33" t="s">
        <v>155</v>
      </c>
      <c r="J3456" s="33">
        <v>1</v>
      </c>
      <c r="K3456" s="22">
        <v>47.261663286004058</v>
      </c>
      <c r="L3456" s="16"/>
      <c r="M3456" s="16">
        <f>+K3456/$M$1</f>
        <v>3.3107484734470298</v>
      </c>
      <c r="N3456" s="16">
        <f>+(M3456-$N$2)/($N$1-$N$2)</f>
        <v>0.48393727733095138</v>
      </c>
      <c r="O3456" s="35">
        <f>1+N3456</f>
        <v>1.4839372773309514</v>
      </c>
      <c r="P3456" s="17">
        <f>SUM(Q3456:AB3456)</f>
        <v>190</v>
      </c>
      <c r="Q3456" s="17">
        <v>0</v>
      </c>
      <c r="R3456" s="17">
        <v>0</v>
      </c>
      <c r="S3456" s="17">
        <v>10</v>
      </c>
      <c r="T3456" s="17">
        <v>0</v>
      </c>
      <c r="U3456" s="17">
        <v>133</v>
      </c>
      <c r="V3456" s="17">
        <v>0</v>
      </c>
      <c r="W3456" s="17">
        <v>47</v>
      </c>
      <c r="X3456" s="17">
        <v>0</v>
      </c>
      <c r="Y3456" s="17">
        <v>0</v>
      </c>
      <c r="Z3456" s="17">
        <v>0</v>
      </c>
      <c r="AA3456" s="17">
        <v>0</v>
      </c>
      <c r="AB3456" s="17">
        <v>0</v>
      </c>
      <c r="AC3456" s="17">
        <f>SUM(AF3456:AO3456)</f>
        <v>0</v>
      </c>
      <c r="AD3456" s="17">
        <v>0</v>
      </c>
      <c r="AE3456" s="17">
        <v>0</v>
      </c>
      <c r="AF3456" s="17">
        <v>0</v>
      </c>
      <c r="AG3456" s="17">
        <v>0</v>
      </c>
      <c r="AH3456" s="17">
        <v>0</v>
      </c>
      <c r="AI3456" s="17">
        <v>0</v>
      </c>
      <c r="AJ3456" s="17">
        <v>0</v>
      </c>
      <c r="AK3456" s="17">
        <v>0</v>
      </c>
      <c r="AL3456" s="17">
        <v>0</v>
      </c>
      <c r="AM3456" s="17">
        <v>0</v>
      </c>
      <c r="AN3456" s="17">
        <v>0</v>
      </c>
      <c r="AO3456" s="17">
        <v>0</v>
      </c>
      <c r="AP3456" s="18">
        <f>+'Per Cápita'!$E$4</f>
        <v>83816</v>
      </c>
      <c r="AQ3456" s="18">
        <f>+'Per Cápita'!$E$5</f>
        <v>74019</v>
      </c>
      <c r="AR3456" s="18">
        <f>+'Per Cápita'!$E$6</f>
        <v>111028</v>
      </c>
      <c r="AS3456" s="18">
        <f>+'Per Cápita'!$E$7</f>
        <v>136064</v>
      </c>
      <c r="AT3456" s="18">
        <f>+'Per Cápita'!$F$4</f>
        <v>103408</v>
      </c>
      <c r="AU3456" s="18">
        <f>+'Per Cápita'!$F$5</f>
        <v>90347</v>
      </c>
      <c r="AV3456" s="18">
        <f>+'Per Cápita'!$F$6</f>
        <v>138242</v>
      </c>
      <c r="AW3456" s="18">
        <f>+'Per Cápita'!$F$7</f>
        <v>166544</v>
      </c>
      <c r="AX3456" s="18">
        <f>+AP3456*($T3456+$R3456)*$O3456</f>
        <v>0</v>
      </c>
      <c r="AY3456" s="18">
        <f>+AQ3456*($V3456+$X3456)*$O3456</f>
        <v>0</v>
      </c>
      <c r="AZ3456" s="18">
        <f>+AR3456*$Z3456*$O3456</f>
        <v>0</v>
      </c>
      <c r="BA3456" s="18">
        <f>+AS3456*$AB3456*$O3456</f>
        <v>0</v>
      </c>
      <c r="BB3456" s="18">
        <f>+AT3456*(S3456+Q3456)*$O3456</f>
        <v>1534509.8597423902</v>
      </c>
      <c r="BC3456" s="18">
        <f>+AU3456*(U3456+W3456)*$O3456</f>
        <v>24132470.615103502</v>
      </c>
      <c r="BD3456" s="18">
        <f>+AV3456*Y3456*$O3456</f>
        <v>0</v>
      </c>
      <c r="BE3456" s="18">
        <f>+AW3456*AA3456*$O3456</f>
        <v>0</v>
      </c>
      <c r="BF3456" s="18">
        <f>+AP3456*($AG3456+$AE3456)*$BF$1*$O3456</f>
        <v>0</v>
      </c>
      <c r="BG3456" s="18">
        <f>+AQ3456*($AK3456+$AI3456)*$BF$1*$O3456</f>
        <v>0</v>
      </c>
      <c r="BH3456" s="18">
        <f>+AR3456*$AM3456*$BF$1*$O3456</f>
        <v>0</v>
      </c>
      <c r="BI3456" s="18">
        <f>+AS3456*$AO3456*$BF$1*$O3456</f>
        <v>0</v>
      </c>
      <c r="BJ3456" s="18">
        <f>+$BF$1*AT3456*(AF3456+AD3456)*$O3456</f>
        <v>0</v>
      </c>
      <c r="BK3456" s="18">
        <f>+$BF$1*AU3456*(AH3456+AJ3456)*$O3456</f>
        <v>0</v>
      </c>
      <c r="BL3456" s="18">
        <f>+AV3456*AL3456*$BF$1*$O3456</f>
        <v>0</v>
      </c>
      <c r="BM3456" s="18">
        <f>+$BF$1*AW3456*AN3456*$O3456</f>
        <v>0</v>
      </c>
      <c r="BN3456" s="18">
        <f>SUM(AX3456:BE3456)</f>
        <v>25666980.474845894</v>
      </c>
      <c r="BO3456" s="18">
        <f>SUM(BF3456:BM3456)</f>
        <v>0</v>
      </c>
      <c r="BP3456" s="36">
        <f>ROUND((BO3456+BN3456),0)</f>
        <v>25666980</v>
      </c>
      <c r="BQ3456" s="33" t="s">
        <v>11411</v>
      </c>
    </row>
    <row r="3457" spans="1:69" s="33" customFormat="1" x14ac:dyDescent="0.25">
      <c r="A3457" s="34" t="s">
        <v>7166</v>
      </c>
      <c r="B3457" s="33" t="s">
        <v>5756</v>
      </c>
      <c r="C3457" s="34">
        <v>3758</v>
      </c>
      <c r="D3457" s="33" t="s">
        <v>7166</v>
      </c>
      <c r="E3457" s="33" t="s">
        <v>5831</v>
      </c>
      <c r="F3457" s="33" t="s">
        <v>153</v>
      </c>
      <c r="G3457" s="34">
        <v>1538</v>
      </c>
      <c r="H3457" s="34">
        <v>205234000366</v>
      </c>
      <c r="I3457" s="33" t="s">
        <v>156</v>
      </c>
      <c r="J3457" s="33">
        <v>1</v>
      </c>
      <c r="K3457" s="22">
        <v>47.261663286004058</v>
      </c>
      <c r="L3457" s="16"/>
      <c r="M3457" s="16">
        <f>+K3457/$M$1</f>
        <v>3.3107484734470298</v>
      </c>
      <c r="N3457" s="16">
        <f>+(M3457-$N$2)/($N$1-$N$2)</f>
        <v>0.48393727733095138</v>
      </c>
      <c r="O3457" s="35">
        <f>1+N3457</f>
        <v>1.4839372773309514</v>
      </c>
      <c r="P3457" s="17">
        <f>SUM(Q3457:AB3457)</f>
        <v>481</v>
      </c>
      <c r="Q3457" s="17">
        <v>0</v>
      </c>
      <c r="R3457" s="17">
        <v>0</v>
      </c>
      <c r="S3457" s="17">
        <v>38</v>
      </c>
      <c r="T3457" s="17">
        <v>0</v>
      </c>
      <c r="U3457" s="17">
        <v>288</v>
      </c>
      <c r="V3457" s="17">
        <v>0</v>
      </c>
      <c r="W3457" s="17">
        <v>128</v>
      </c>
      <c r="X3457" s="17">
        <v>0</v>
      </c>
      <c r="Y3457" s="17">
        <v>27</v>
      </c>
      <c r="Z3457" s="17">
        <v>0</v>
      </c>
      <c r="AA3457" s="17">
        <v>0</v>
      </c>
      <c r="AB3457" s="17">
        <v>0</v>
      </c>
      <c r="AC3457" s="17">
        <f>SUM(AF3457:AO3457)</f>
        <v>0</v>
      </c>
      <c r="AD3457" s="17">
        <v>0</v>
      </c>
      <c r="AE3457" s="17">
        <v>0</v>
      </c>
      <c r="AF3457" s="17">
        <v>0</v>
      </c>
      <c r="AG3457" s="17">
        <v>0</v>
      </c>
      <c r="AH3457" s="17">
        <v>0</v>
      </c>
      <c r="AI3457" s="17">
        <v>0</v>
      </c>
      <c r="AJ3457" s="17">
        <v>0</v>
      </c>
      <c r="AK3457" s="17">
        <v>0</v>
      </c>
      <c r="AL3457" s="17">
        <v>0</v>
      </c>
      <c r="AM3457" s="17">
        <v>0</v>
      </c>
      <c r="AN3457" s="17">
        <v>0</v>
      </c>
      <c r="AO3457" s="17">
        <v>0</v>
      </c>
      <c r="AP3457" s="18">
        <f>+'Per Cápita'!$E$4</f>
        <v>83816</v>
      </c>
      <c r="AQ3457" s="18">
        <f>+'Per Cápita'!$E$5</f>
        <v>74019</v>
      </c>
      <c r="AR3457" s="18">
        <f>+'Per Cápita'!$E$6</f>
        <v>111028</v>
      </c>
      <c r="AS3457" s="18">
        <f>+'Per Cápita'!$E$7</f>
        <v>136064</v>
      </c>
      <c r="AT3457" s="18">
        <f>+'Per Cápita'!$F$4</f>
        <v>103408</v>
      </c>
      <c r="AU3457" s="18">
        <f>+'Per Cápita'!$F$5</f>
        <v>90347</v>
      </c>
      <c r="AV3457" s="18">
        <f>+'Per Cápita'!$F$6</f>
        <v>138242</v>
      </c>
      <c r="AW3457" s="18">
        <f>+'Per Cápita'!$F$7</f>
        <v>166544</v>
      </c>
      <c r="AX3457" s="18">
        <f>+AP3457*($T3457+$R3457)*$O3457</f>
        <v>0</v>
      </c>
      <c r="AY3457" s="18">
        <f>+AQ3457*($V3457+$X3457)*$O3457</f>
        <v>0</v>
      </c>
      <c r="AZ3457" s="18">
        <f>+AR3457*$Z3457*$O3457</f>
        <v>0</v>
      </c>
      <c r="BA3457" s="18">
        <f>+AS3457*$AB3457*$O3457</f>
        <v>0</v>
      </c>
      <c r="BB3457" s="18">
        <f>+AT3457*(S3457+Q3457)*$O3457</f>
        <v>5831137.4670210825</v>
      </c>
      <c r="BC3457" s="18">
        <f>+AU3457*(U3457+W3457)*$O3457</f>
        <v>55772820.977128096</v>
      </c>
      <c r="BD3457" s="18">
        <f>+AV3457*Y3457*$O3457</f>
        <v>5538846.3415052053</v>
      </c>
      <c r="BE3457" s="18">
        <f>+AW3457*AA3457*$O3457</f>
        <v>0</v>
      </c>
      <c r="BF3457" s="18">
        <f>+AP3457*($AG3457+$AE3457)*$BF$1*$O3457</f>
        <v>0</v>
      </c>
      <c r="BG3457" s="18">
        <f>+AQ3457*($AK3457+$AI3457)*$BF$1*$O3457</f>
        <v>0</v>
      </c>
      <c r="BH3457" s="18">
        <f>+AR3457*$AM3457*$BF$1*$O3457</f>
        <v>0</v>
      </c>
      <c r="BI3457" s="18">
        <f>+AS3457*$AO3457*$BF$1*$O3457</f>
        <v>0</v>
      </c>
      <c r="BJ3457" s="18">
        <f>+$BF$1*AT3457*(AF3457+AD3457)*$O3457</f>
        <v>0</v>
      </c>
      <c r="BK3457" s="18">
        <f>+$BF$1*AU3457*(AH3457+AJ3457)*$O3457</f>
        <v>0</v>
      </c>
      <c r="BL3457" s="18">
        <f>+AV3457*AL3457*$BF$1*$O3457</f>
        <v>0</v>
      </c>
      <c r="BM3457" s="18">
        <f>+$BF$1*AW3457*AN3457*$O3457</f>
        <v>0</v>
      </c>
      <c r="BN3457" s="18">
        <f>SUM(AX3457:BE3457)</f>
        <v>67142804.785654381</v>
      </c>
      <c r="BO3457" s="18">
        <f>SUM(BF3457:BM3457)</f>
        <v>0</v>
      </c>
      <c r="BP3457" s="36">
        <f>ROUND((BO3457+BN3457),0)</f>
        <v>67142805</v>
      </c>
      <c r="BQ3457" s="33" t="s">
        <v>11411</v>
      </c>
    </row>
    <row r="3458" spans="1:69" s="33" customFormat="1" x14ac:dyDescent="0.25">
      <c r="A3458" s="34" t="s">
        <v>7166</v>
      </c>
      <c r="B3458" s="33" t="s">
        <v>5756</v>
      </c>
      <c r="C3458" s="34">
        <v>3758</v>
      </c>
      <c r="D3458" s="33" t="s">
        <v>7166</v>
      </c>
      <c r="E3458" s="33" t="s">
        <v>5831</v>
      </c>
      <c r="F3458" s="33" t="s">
        <v>153</v>
      </c>
      <c r="G3458" s="34">
        <v>4871</v>
      </c>
      <c r="H3458" s="34">
        <v>205234000510</v>
      </c>
      <c r="I3458" s="33" t="s">
        <v>157</v>
      </c>
      <c r="J3458" s="33">
        <v>1</v>
      </c>
      <c r="K3458" s="22">
        <v>47.261663286004058</v>
      </c>
      <c r="L3458" s="16"/>
      <c r="M3458" s="16">
        <f>+K3458/$M$1</f>
        <v>3.3107484734470298</v>
      </c>
      <c r="N3458" s="16">
        <f>+(M3458-$N$2)/($N$1-$N$2)</f>
        <v>0.48393727733095138</v>
      </c>
      <c r="O3458" s="35">
        <f>1+N3458</f>
        <v>1.4839372773309514</v>
      </c>
      <c r="P3458" s="17">
        <f>SUM(Q3458:AB3458)</f>
        <v>409</v>
      </c>
      <c r="Q3458" s="17">
        <v>0</v>
      </c>
      <c r="R3458" s="17">
        <v>0</v>
      </c>
      <c r="S3458" s="17">
        <v>24</v>
      </c>
      <c r="T3458" s="17">
        <v>0</v>
      </c>
      <c r="U3458" s="17">
        <v>189</v>
      </c>
      <c r="V3458" s="17">
        <v>0</v>
      </c>
      <c r="W3458" s="17">
        <v>132</v>
      </c>
      <c r="X3458" s="17">
        <v>0</v>
      </c>
      <c r="Y3458" s="17">
        <v>64</v>
      </c>
      <c r="Z3458" s="17">
        <v>0</v>
      </c>
      <c r="AA3458" s="17">
        <v>0</v>
      </c>
      <c r="AB3458" s="17">
        <v>0</v>
      </c>
      <c r="AC3458" s="17">
        <f>SUM(AF3458:AO3458)</f>
        <v>0</v>
      </c>
      <c r="AD3458" s="17">
        <v>0</v>
      </c>
      <c r="AE3458" s="17">
        <v>0</v>
      </c>
      <c r="AF3458" s="17">
        <v>0</v>
      </c>
      <c r="AG3458" s="17">
        <v>0</v>
      </c>
      <c r="AH3458" s="17">
        <v>0</v>
      </c>
      <c r="AI3458" s="17">
        <v>0</v>
      </c>
      <c r="AJ3458" s="17">
        <v>0</v>
      </c>
      <c r="AK3458" s="17">
        <v>0</v>
      </c>
      <c r="AL3458" s="17">
        <v>0</v>
      </c>
      <c r="AM3458" s="17">
        <v>0</v>
      </c>
      <c r="AN3458" s="17">
        <v>0</v>
      </c>
      <c r="AO3458" s="17">
        <v>0</v>
      </c>
      <c r="AP3458" s="18">
        <f>+'Per Cápita'!$E$4</f>
        <v>83816</v>
      </c>
      <c r="AQ3458" s="18">
        <f>+'Per Cápita'!$E$5</f>
        <v>74019</v>
      </c>
      <c r="AR3458" s="18">
        <f>+'Per Cápita'!$E$6</f>
        <v>111028</v>
      </c>
      <c r="AS3458" s="18">
        <f>+'Per Cápita'!$E$7</f>
        <v>136064</v>
      </c>
      <c r="AT3458" s="18">
        <f>+'Per Cápita'!$F$4</f>
        <v>103408</v>
      </c>
      <c r="AU3458" s="18">
        <f>+'Per Cápita'!$F$5</f>
        <v>90347</v>
      </c>
      <c r="AV3458" s="18">
        <f>+'Per Cápita'!$F$6</f>
        <v>138242</v>
      </c>
      <c r="AW3458" s="18">
        <f>+'Per Cápita'!$F$7</f>
        <v>166544</v>
      </c>
      <c r="AX3458" s="18">
        <f>+AP3458*($T3458+$R3458)*$O3458</f>
        <v>0</v>
      </c>
      <c r="AY3458" s="18">
        <f>+AQ3458*($V3458+$X3458)*$O3458</f>
        <v>0</v>
      </c>
      <c r="AZ3458" s="18">
        <f>+AR3458*$Z3458*$O3458</f>
        <v>0</v>
      </c>
      <c r="BA3458" s="18">
        <f>+AS3458*$AB3458*$O3458</f>
        <v>0</v>
      </c>
      <c r="BB3458" s="18">
        <f>+AT3458*(S3458+Q3458)*$O3458</f>
        <v>3682823.6633817363</v>
      </c>
      <c r="BC3458" s="18">
        <f>+AU3458*(U3458+W3458)*$O3458</f>
        <v>43036239.263601251</v>
      </c>
      <c r="BD3458" s="18">
        <f>+AV3458*Y3458*$O3458</f>
        <v>13129117.253938265</v>
      </c>
      <c r="BE3458" s="18">
        <f>+AW3458*AA3458*$O3458</f>
        <v>0</v>
      </c>
      <c r="BF3458" s="18">
        <f>+AP3458*($AG3458+$AE3458)*$BF$1*$O3458</f>
        <v>0</v>
      </c>
      <c r="BG3458" s="18">
        <f>+AQ3458*($AK3458+$AI3458)*$BF$1*$O3458</f>
        <v>0</v>
      </c>
      <c r="BH3458" s="18">
        <f>+AR3458*$AM3458*$BF$1*$O3458</f>
        <v>0</v>
      </c>
      <c r="BI3458" s="18">
        <f>+AS3458*$AO3458*$BF$1*$O3458</f>
        <v>0</v>
      </c>
      <c r="BJ3458" s="18">
        <f>+$BF$1*AT3458*(AF3458+AD3458)*$O3458</f>
        <v>0</v>
      </c>
      <c r="BK3458" s="18">
        <f>+$BF$1*AU3458*(AH3458+AJ3458)*$O3458</f>
        <v>0</v>
      </c>
      <c r="BL3458" s="18">
        <f>+AV3458*AL3458*$BF$1*$O3458</f>
        <v>0</v>
      </c>
      <c r="BM3458" s="18">
        <f>+$BF$1*AW3458*AN3458*$O3458</f>
        <v>0</v>
      </c>
      <c r="BN3458" s="18">
        <f>SUM(AX3458:BE3458)</f>
        <v>59848180.180921249</v>
      </c>
      <c r="BO3458" s="18">
        <f>SUM(BF3458:BM3458)</f>
        <v>0</v>
      </c>
      <c r="BP3458" s="36">
        <f>ROUND((BO3458+BN3458),0)</f>
        <v>59848180</v>
      </c>
      <c r="BQ3458" s="33" t="s">
        <v>11411</v>
      </c>
    </row>
    <row r="3459" spans="1:69" s="33" customFormat="1" x14ac:dyDescent="0.25">
      <c r="A3459" s="34" t="s">
        <v>7166</v>
      </c>
      <c r="B3459" s="33" t="s">
        <v>5756</v>
      </c>
      <c r="C3459" s="34">
        <v>3758</v>
      </c>
      <c r="D3459" s="33" t="s">
        <v>7166</v>
      </c>
      <c r="E3459" s="33" t="s">
        <v>5831</v>
      </c>
      <c r="F3459" s="33" t="s">
        <v>153</v>
      </c>
      <c r="G3459" s="34">
        <v>32933</v>
      </c>
      <c r="H3459" s="34">
        <v>205234001672</v>
      </c>
      <c r="I3459" s="33" t="s">
        <v>158</v>
      </c>
      <c r="J3459" s="33">
        <v>1</v>
      </c>
      <c r="K3459" s="22">
        <v>47.261663286004058</v>
      </c>
      <c r="L3459" s="16"/>
      <c r="M3459" s="16">
        <f>+K3459/$M$1</f>
        <v>3.3107484734470298</v>
      </c>
      <c r="N3459" s="16">
        <f>+(M3459-$N$2)/($N$1-$N$2)</f>
        <v>0.48393727733095138</v>
      </c>
      <c r="O3459" s="35">
        <f>1+N3459</f>
        <v>1.4839372773309514</v>
      </c>
      <c r="P3459" s="17">
        <f>SUM(Q3459:AB3459)</f>
        <v>500</v>
      </c>
      <c r="Q3459" s="17">
        <v>0</v>
      </c>
      <c r="R3459" s="17">
        <v>0</v>
      </c>
      <c r="S3459" s="17">
        <v>41</v>
      </c>
      <c r="T3459" s="17">
        <v>0</v>
      </c>
      <c r="U3459" s="17">
        <v>306</v>
      </c>
      <c r="V3459" s="17">
        <v>0</v>
      </c>
      <c r="W3459" s="17">
        <v>124</v>
      </c>
      <c r="X3459" s="17">
        <v>0</v>
      </c>
      <c r="Y3459" s="17">
        <v>29</v>
      </c>
      <c r="Z3459" s="17">
        <v>0</v>
      </c>
      <c r="AA3459" s="17">
        <v>0</v>
      </c>
      <c r="AB3459" s="17">
        <v>0</v>
      </c>
      <c r="AC3459" s="17">
        <f>SUM(AF3459:AO3459)</f>
        <v>0</v>
      </c>
      <c r="AD3459" s="17">
        <v>0</v>
      </c>
      <c r="AE3459" s="17">
        <v>0</v>
      </c>
      <c r="AF3459" s="17">
        <v>0</v>
      </c>
      <c r="AG3459" s="17">
        <v>0</v>
      </c>
      <c r="AH3459" s="17">
        <v>0</v>
      </c>
      <c r="AI3459" s="17">
        <v>0</v>
      </c>
      <c r="AJ3459" s="17">
        <v>0</v>
      </c>
      <c r="AK3459" s="17">
        <v>0</v>
      </c>
      <c r="AL3459" s="17">
        <v>0</v>
      </c>
      <c r="AM3459" s="17">
        <v>0</v>
      </c>
      <c r="AN3459" s="17">
        <v>0</v>
      </c>
      <c r="AO3459" s="17">
        <v>0</v>
      </c>
      <c r="AP3459" s="18">
        <f>+'Per Cápita'!$E$4</f>
        <v>83816</v>
      </c>
      <c r="AQ3459" s="18">
        <f>+'Per Cápita'!$E$5</f>
        <v>74019</v>
      </c>
      <c r="AR3459" s="18">
        <f>+'Per Cápita'!$E$6</f>
        <v>111028</v>
      </c>
      <c r="AS3459" s="18">
        <f>+'Per Cápita'!$E$7</f>
        <v>136064</v>
      </c>
      <c r="AT3459" s="18">
        <f>+'Per Cápita'!$F$4</f>
        <v>103408</v>
      </c>
      <c r="AU3459" s="18">
        <f>+'Per Cápita'!$F$5</f>
        <v>90347</v>
      </c>
      <c r="AV3459" s="18">
        <f>+'Per Cápita'!$F$6</f>
        <v>138242</v>
      </c>
      <c r="AW3459" s="18">
        <f>+'Per Cápita'!$F$7</f>
        <v>166544</v>
      </c>
      <c r="AX3459" s="18">
        <f>+AP3459*($T3459+$R3459)*$O3459</f>
        <v>0</v>
      </c>
      <c r="AY3459" s="18">
        <f>+AQ3459*($V3459+$X3459)*$O3459</f>
        <v>0</v>
      </c>
      <c r="AZ3459" s="18">
        <f>+AR3459*$Z3459*$O3459</f>
        <v>0</v>
      </c>
      <c r="BA3459" s="18">
        <f>+AS3459*$AB3459*$O3459</f>
        <v>0</v>
      </c>
      <c r="BB3459" s="18">
        <f>+AT3459*(S3459+Q3459)*$O3459</f>
        <v>6291490.4249438001</v>
      </c>
      <c r="BC3459" s="18">
        <f>+AU3459*(U3459+W3459)*$O3459</f>
        <v>57649790.913858369</v>
      </c>
      <c r="BD3459" s="18">
        <f>+AV3459*Y3459*$O3459</f>
        <v>5949131.2556907758</v>
      </c>
      <c r="BE3459" s="18">
        <f>+AW3459*AA3459*$O3459</f>
        <v>0</v>
      </c>
      <c r="BF3459" s="18">
        <f>+AP3459*($AG3459+$AE3459)*$BF$1*$O3459</f>
        <v>0</v>
      </c>
      <c r="BG3459" s="18">
        <f>+AQ3459*($AK3459+$AI3459)*$BF$1*$O3459</f>
        <v>0</v>
      </c>
      <c r="BH3459" s="18">
        <f>+AR3459*$AM3459*$BF$1*$O3459</f>
        <v>0</v>
      </c>
      <c r="BI3459" s="18">
        <f>+AS3459*$AO3459*$BF$1*$O3459</f>
        <v>0</v>
      </c>
      <c r="BJ3459" s="18">
        <f>+$BF$1*AT3459*(AF3459+AD3459)*$O3459</f>
        <v>0</v>
      </c>
      <c r="BK3459" s="18">
        <f>+$BF$1*AU3459*(AH3459+AJ3459)*$O3459</f>
        <v>0</v>
      </c>
      <c r="BL3459" s="18">
        <f>+AV3459*AL3459*$BF$1*$O3459</f>
        <v>0</v>
      </c>
      <c r="BM3459" s="18">
        <f>+$BF$1*AW3459*AN3459*$O3459</f>
        <v>0</v>
      </c>
      <c r="BN3459" s="18">
        <f>SUM(AX3459:BE3459)</f>
        <v>69890412.594492942</v>
      </c>
      <c r="BO3459" s="18">
        <f>SUM(BF3459:BM3459)</f>
        <v>0</v>
      </c>
      <c r="BP3459" s="36">
        <f>ROUND((BO3459+BN3459),0)</f>
        <v>69890413</v>
      </c>
      <c r="BQ3459" s="33" t="s">
        <v>11411</v>
      </c>
    </row>
    <row r="3460" spans="1:69" s="33" customFormat="1" x14ac:dyDescent="0.25">
      <c r="A3460" s="34" t="s">
        <v>7166</v>
      </c>
      <c r="B3460" s="33" t="s">
        <v>5756</v>
      </c>
      <c r="C3460" s="33">
        <v>3758</v>
      </c>
      <c r="D3460" s="33" t="s">
        <v>7166</v>
      </c>
      <c r="E3460" s="33" t="s">
        <v>5832</v>
      </c>
      <c r="F3460" s="33" t="s">
        <v>159</v>
      </c>
      <c r="G3460" s="33">
        <v>12693</v>
      </c>
      <c r="H3460" s="34">
        <v>205237000031</v>
      </c>
      <c r="I3460" s="33" t="s">
        <v>6958</v>
      </c>
      <c r="J3460" s="33">
        <v>1</v>
      </c>
      <c r="K3460" s="22">
        <v>6.1004024571065454</v>
      </c>
      <c r="L3460" s="16"/>
      <c r="M3460" s="16">
        <f>+K3460/$M$1</f>
        <v>0.42734209331686934</v>
      </c>
      <c r="N3460" s="16">
        <f>+(M3460-$N$2)/($N$1-$N$2)</f>
        <v>4.7779587373117965E-2</v>
      </c>
      <c r="O3460" s="35">
        <f>1+N3460</f>
        <v>1.0477795873731179</v>
      </c>
      <c r="P3460" s="17">
        <f>SUM(Q3460:AB3460)</f>
        <v>245</v>
      </c>
      <c r="Q3460" s="17">
        <v>0</v>
      </c>
      <c r="R3460" s="17">
        <v>0</v>
      </c>
      <c r="S3460" s="17">
        <v>23</v>
      </c>
      <c r="T3460" s="17">
        <v>0</v>
      </c>
      <c r="U3460" s="17">
        <v>114</v>
      </c>
      <c r="V3460" s="17">
        <v>0</v>
      </c>
      <c r="W3460" s="17">
        <v>91</v>
      </c>
      <c r="X3460" s="17">
        <v>0</v>
      </c>
      <c r="Y3460" s="17">
        <v>17</v>
      </c>
      <c r="Z3460" s="17">
        <v>0</v>
      </c>
      <c r="AA3460" s="17">
        <v>0</v>
      </c>
      <c r="AB3460" s="17">
        <v>0</v>
      </c>
      <c r="AC3460" s="17">
        <f>SUM(AF3460:AO3460)</f>
        <v>0</v>
      </c>
      <c r="AD3460" s="17">
        <v>0</v>
      </c>
      <c r="AE3460" s="17">
        <v>0</v>
      </c>
      <c r="AF3460" s="17">
        <v>0</v>
      </c>
      <c r="AG3460" s="17">
        <v>0</v>
      </c>
      <c r="AH3460" s="17">
        <v>0</v>
      </c>
      <c r="AI3460" s="17">
        <v>0</v>
      </c>
      <c r="AJ3460" s="17">
        <v>0</v>
      </c>
      <c r="AK3460" s="17">
        <v>0</v>
      </c>
      <c r="AL3460" s="17">
        <v>0</v>
      </c>
      <c r="AM3460" s="17">
        <v>0</v>
      </c>
      <c r="AN3460" s="17">
        <v>0</v>
      </c>
      <c r="AO3460" s="17">
        <v>0</v>
      </c>
      <c r="AP3460" s="18">
        <f>+'Per Cápita'!$E$4</f>
        <v>83816</v>
      </c>
      <c r="AQ3460" s="18">
        <f>+'Per Cápita'!$E$5</f>
        <v>74019</v>
      </c>
      <c r="AR3460" s="18">
        <f>+'Per Cápita'!$E$6</f>
        <v>111028</v>
      </c>
      <c r="AS3460" s="18">
        <f>+'Per Cápita'!$E$7</f>
        <v>136064</v>
      </c>
      <c r="AT3460" s="18">
        <f>+'Per Cápita'!$F$4</f>
        <v>103408</v>
      </c>
      <c r="AU3460" s="18">
        <f>+'Per Cápita'!$F$5</f>
        <v>90347</v>
      </c>
      <c r="AV3460" s="18">
        <f>+'Per Cápita'!$F$6</f>
        <v>138242</v>
      </c>
      <c r="AW3460" s="18">
        <f>+'Per Cápita'!$F$7</f>
        <v>166544</v>
      </c>
      <c r="AX3460" s="18">
        <f>+AP3460*($T3460+$R3460)*$O3460</f>
        <v>0</v>
      </c>
      <c r="AY3460" s="18">
        <f>+AQ3460*($V3460+$X3460)*$O3460</f>
        <v>0</v>
      </c>
      <c r="AZ3460" s="18">
        <f>+AR3460*$Z3460*$O3460</f>
        <v>0</v>
      </c>
      <c r="BA3460" s="18">
        <f>+AS3460*$AB3460*$O3460</f>
        <v>0</v>
      </c>
      <c r="BB3460" s="18">
        <f>+AT3460*(S3460+Q3460)*$O3460</f>
        <v>2492022.2061348259</v>
      </c>
      <c r="BC3460" s="18">
        <f>+AU3460*(U3460+W3460)*$O3460</f>
        <v>19406067.187981814</v>
      </c>
      <c r="BD3460" s="18">
        <f>+AV3460*Y3460*$O3460</f>
        <v>2462401.4771997877</v>
      </c>
      <c r="BE3460" s="18">
        <f>+AW3460*AA3460*$O3460</f>
        <v>0</v>
      </c>
      <c r="BF3460" s="18">
        <f>+AP3460*($AG3460+$AE3460)*$BF$1*$O3460</f>
        <v>0</v>
      </c>
      <c r="BG3460" s="18">
        <f>+AQ3460*($AK3460+$AI3460)*$BF$1*$O3460</f>
        <v>0</v>
      </c>
      <c r="BH3460" s="18">
        <f>+AR3460*$AM3460*$BF$1*$O3460</f>
        <v>0</v>
      </c>
      <c r="BI3460" s="18">
        <f>+AS3460*$AO3460*$BF$1*$O3460</f>
        <v>0</v>
      </c>
      <c r="BJ3460" s="18">
        <f>+$BF$1*AT3460*(AF3460+AD3460)*$O3460</f>
        <v>0</v>
      </c>
      <c r="BK3460" s="18">
        <f>+$BF$1*AU3460*(AH3460+AJ3460)*$O3460</f>
        <v>0</v>
      </c>
      <c r="BL3460" s="18">
        <f>+AV3460*AL3460*$BF$1*$O3460</f>
        <v>0</v>
      </c>
      <c r="BM3460" s="18">
        <f>+$BF$1*AW3460*AN3460*$O3460</f>
        <v>0</v>
      </c>
      <c r="BN3460" s="18">
        <f>SUM(AX3460:BE3460)</f>
        <v>24360490.871316429</v>
      </c>
      <c r="BO3460" s="18">
        <f>SUM(BF3460:BM3460)</f>
        <v>0</v>
      </c>
      <c r="BP3460" s="36">
        <f>ROUND((BO3460+BN3460),0)</f>
        <v>24360491</v>
      </c>
      <c r="BQ3460" s="33" t="s">
        <v>11411</v>
      </c>
    </row>
    <row r="3461" spans="1:69" s="33" customFormat="1" x14ac:dyDescent="0.25">
      <c r="A3461" s="34" t="s">
        <v>7166</v>
      </c>
      <c r="B3461" s="33" t="s">
        <v>5756</v>
      </c>
      <c r="C3461" s="34">
        <v>3758</v>
      </c>
      <c r="D3461" s="33" t="s">
        <v>7166</v>
      </c>
      <c r="E3461" s="33" t="s">
        <v>5832</v>
      </c>
      <c r="F3461" s="33" t="s">
        <v>159</v>
      </c>
      <c r="G3461" s="34">
        <v>1709</v>
      </c>
      <c r="H3461" s="34">
        <v>205237000081</v>
      </c>
      <c r="I3461" s="33" t="s">
        <v>160</v>
      </c>
      <c r="J3461" s="33">
        <v>1</v>
      </c>
      <c r="K3461" s="22">
        <v>6.1004024571065454</v>
      </c>
      <c r="L3461" s="16"/>
      <c r="M3461" s="16">
        <f>+K3461/$M$1</f>
        <v>0.42734209331686934</v>
      </c>
      <c r="N3461" s="16">
        <f>+(M3461-$N$2)/($N$1-$N$2)</f>
        <v>4.7779587373117965E-2</v>
      </c>
      <c r="O3461" s="35">
        <f>1+N3461</f>
        <v>1.0477795873731179</v>
      </c>
      <c r="P3461" s="17">
        <f>SUM(Q3461:AB3461)</f>
        <v>328</v>
      </c>
      <c r="Q3461" s="17">
        <v>0</v>
      </c>
      <c r="R3461" s="17">
        <v>0</v>
      </c>
      <c r="S3461" s="17">
        <v>24</v>
      </c>
      <c r="T3461" s="17">
        <v>0</v>
      </c>
      <c r="U3461" s="17">
        <v>159</v>
      </c>
      <c r="V3461" s="17">
        <v>0</v>
      </c>
      <c r="W3461" s="17">
        <v>126</v>
      </c>
      <c r="X3461" s="17">
        <v>0</v>
      </c>
      <c r="Y3461" s="17">
        <v>19</v>
      </c>
      <c r="Z3461" s="17">
        <v>0</v>
      </c>
      <c r="AA3461" s="17">
        <v>0</v>
      </c>
      <c r="AB3461" s="17">
        <v>0</v>
      </c>
      <c r="AC3461" s="17">
        <f>SUM(AF3461:AO3461)</f>
        <v>0</v>
      </c>
      <c r="AD3461" s="17">
        <v>0</v>
      </c>
      <c r="AE3461" s="17">
        <v>0</v>
      </c>
      <c r="AF3461" s="17">
        <v>0</v>
      </c>
      <c r="AG3461" s="17">
        <v>0</v>
      </c>
      <c r="AH3461" s="17">
        <v>0</v>
      </c>
      <c r="AI3461" s="17">
        <v>0</v>
      </c>
      <c r="AJ3461" s="17">
        <v>0</v>
      </c>
      <c r="AK3461" s="17">
        <v>0</v>
      </c>
      <c r="AL3461" s="17">
        <v>0</v>
      </c>
      <c r="AM3461" s="17">
        <v>0</v>
      </c>
      <c r="AN3461" s="17">
        <v>0</v>
      </c>
      <c r="AO3461" s="17">
        <v>0</v>
      </c>
      <c r="AP3461" s="18">
        <f>+'Per Cápita'!$E$4</f>
        <v>83816</v>
      </c>
      <c r="AQ3461" s="18">
        <f>+'Per Cápita'!$E$5</f>
        <v>74019</v>
      </c>
      <c r="AR3461" s="18">
        <f>+'Per Cápita'!$E$6</f>
        <v>111028</v>
      </c>
      <c r="AS3461" s="18">
        <f>+'Per Cápita'!$E$7</f>
        <v>136064</v>
      </c>
      <c r="AT3461" s="18">
        <f>+'Per Cápita'!$F$4</f>
        <v>103408</v>
      </c>
      <c r="AU3461" s="18">
        <f>+'Per Cápita'!$F$5</f>
        <v>90347</v>
      </c>
      <c r="AV3461" s="18">
        <f>+'Per Cápita'!$F$6</f>
        <v>138242</v>
      </c>
      <c r="AW3461" s="18">
        <f>+'Per Cápita'!$F$7</f>
        <v>166544</v>
      </c>
      <c r="AX3461" s="18">
        <f>+AP3461*($T3461+$R3461)*$O3461</f>
        <v>0</v>
      </c>
      <c r="AY3461" s="18">
        <f>+AQ3461*($V3461+$X3461)*$O3461</f>
        <v>0</v>
      </c>
      <c r="AZ3461" s="18">
        <f>+AR3461*$Z3461*$O3461</f>
        <v>0</v>
      </c>
      <c r="BA3461" s="18">
        <f>+AS3461*$AB3461*$O3461</f>
        <v>0</v>
      </c>
      <c r="BB3461" s="18">
        <f>+AT3461*(S3461+Q3461)*$O3461</f>
        <v>2600370.9977059052</v>
      </c>
      <c r="BC3461" s="18">
        <f>+AU3461*(U3461+W3461)*$O3461</f>
        <v>26979166.57841374</v>
      </c>
      <c r="BD3461" s="18">
        <f>+AV3461*Y3461*$O3461</f>
        <v>2752095.7686350569</v>
      </c>
      <c r="BE3461" s="18">
        <f>+AW3461*AA3461*$O3461</f>
        <v>0</v>
      </c>
      <c r="BF3461" s="18">
        <f>+AP3461*($AG3461+$AE3461)*$BF$1*$O3461</f>
        <v>0</v>
      </c>
      <c r="BG3461" s="18">
        <f>+AQ3461*($AK3461+$AI3461)*$BF$1*$O3461</f>
        <v>0</v>
      </c>
      <c r="BH3461" s="18">
        <f>+AR3461*$AM3461*$BF$1*$O3461</f>
        <v>0</v>
      </c>
      <c r="BI3461" s="18">
        <f>+AS3461*$AO3461*$BF$1*$O3461</f>
        <v>0</v>
      </c>
      <c r="BJ3461" s="18">
        <f>+$BF$1*AT3461*(AF3461+AD3461)*$O3461</f>
        <v>0</v>
      </c>
      <c r="BK3461" s="18">
        <f>+$BF$1*AU3461*(AH3461+AJ3461)*$O3461</f>
        <v>0</v>
      </c>
      <c r="BL3461" s="18">
        <f>+AV3461*AL3461*$BF$1*$O3461</f>
        <v>0</v>
      </c>
      <c r="BM3461" s="18">
        <f>+$BF$1*AW3461*AN3461*$O3461</f>
        <v>0</v>
      </c>
      <c r="BN3461" s="18">
        <f>SUM(AX3461:BE3461)</f>
        <v>32331633.344754703</v>
      </c>
      <c r="BO3461" s="18">
        <f>SUM(BF3461:BM3461)</f>
        <v>0</v>
      </c>
      <c r="BP3461" s="36">
        <f>ROUND((BO3461+BN3461),0)</f>
        <v>32331633</v>
      </c>
      <c r="BQ3461" s="33" t="s">
        <v>11411</v>
      </c>
    </row>
    <row r="3462" spans="1:69" s="33" customFormat="1" x14ac:dyDescent="0.25">
      <c r="A3462" s="34" t="s">
        <v>7166</v>
      </c>
      <c r="B3462" s="33" t="s">
        <v>5756</v>
      </c>
      <c r="C3462" s="34">
        <v>3758</v>
      </c>
      <c r="D3462" s="33" t="s">
        <v>7166</v>
      </c>
      <c r="E3462" s="33" t="s">
        <v>5832</v>
      </c>
      <c r="F3462" s="33" t="s">
        <v>159</v>
      </c>
      <c r="G3462" s="34">
        <v>113852</v>
      </c>
      <c r="H3462" s="34">
        <v>205237000405</v>
      </c>
      <c r="I3462" s="33" t="s">
        <v>9584</v>
      </c>
      <c r="J3462" s="33">
        <v>1</v>
      </c>
      <c r="K3462" s="22">
        <v>6.1004024571065454</v>
      </c>
      <c r="L3462" s="16"/>
      <c r="M3462" s="16">
        <f>+K3462/$M$1</f>
        <v>0.42734209331686934</v>
      </c>
      <c r="N3462" s="16">
        <f>+(M3462-$N$2)/($N$1-$N$2)</f>
        <v>4.7779587373117965E-2</v>
      </c>
      <c r="O3462" s="35">
        <f>1+N3462</f>
        <v>1.0477795873731179</v>
      </c>
      <c r="P3462" s="17">
        <f>SUM(Q3462:AB3462)</f>
        <v>143</v>
      </c>
      <c r="Q3462" s="17">
        <v>0</v>
      </c>
      <c r="R3462" s="17">
        <v>0</v>
      </c>
      <c r="S3462" s="17">
        <v>15</v>
      </c>
      <c r="T3462" s="17">
        <v>0</v>
      </c>
      <c r="U3462" s="17">
        <v>98</v>
      </c>
      <c r="V3462" s="17">
        <v>0</v>
      </c>
      <c r="W3462" s="17">
        <v>30</v>
      </c>
      <c r="X3462" s="17">
        <v>0</v>
      </c>
      <c r="Y3462" s="17">
        <v>0</v>
      </c>
      <c r="Z3462" s="17">
        <v>0</v>
      </c>
      <c r="AA3462" s="17">
        <v>0</v>
      </c>
      <c r="AB3462" s="17">
        <v>0</v>
      </c>
      <c r="AC3462" s="17">
        <f>SUM(AF3462:AO3462)</f>
        <v>0</v>
      </c>
      <c r="AD3462" s="17">
        <v>0</v>
      </c>
      <c r="AE3462" s="17">
        <v>0</v>
      </c>
      <c r="AF3462" s="17">
        <v>0</v>
      </c>
      <c r="AG3462" s="17">
        <v>0</v>
      </c>
      <c r="AH3462" s="17">
        <v>0</v>
      </c>
      <c r="AI3462" s="17">
        <v>0</v>
      </c>
      <c r="AJ3462" s="17">
        <v>0</v>
      </c>
      <c r="AK3462" s="17">
        <v>0</v>
      </c>
      <c r="AL3462" s="17">
        <v>0</v>
      </c>
      <c r="AM3462" s="17">
        <v>0</v>
      </c>
      <c r="AN3462" s="17">
        <v>0</v>
      </c>
      <c r="AO3462" s="17">
        <v>0</v>
      </c>
      <c r="AP3462" s="18">
        <f>+'Per Cápita'!$E$4</f>
        <v>83816</v>
      </c>
      <c r="AQ3462" s="18">
        <f>+'Per Cápita'!$E$5</f>
        <v>74019</v>
      </c>
      <c r="AR3462" s="18">
        <f>+'Per Cápita'!$E$6</f>
        <v>111028</v>
      </c>
      <c r="AS3462" s="18">
        <f>+'Per Cápita'!$E$7</f>
        <v>136064</v>
      </c>
      <c r="AT3462" s="18">
        <f>+'Per Cápita'!$F$4</f>
        <v>103408</v>
      </c>
      <c r="AU3462" s="18">
        <f>+'Per Cápita'!$F$5</f>
        <v>90347</v>
      </c>
      <c r="AV3462" s="18">
        <f>+'Per Cápita'!$F$6</f>
        <v>138242</v>
      </c>
      <c r="AW3462" s="18">
        <f>+'Per Cápita'!$F$7</f>
        <v>166544</v>
      </c>
      <c r="AX3462" s="18">
        <f>+AP3462*($T3462+$R3462)*$O3462</f>
        <v>0</v>
      </c>
      <c r="AY3462" s="18">
        <f>+AQ3462*($V3462+$X3462)*$O3462</f>
        <v>0</v>
      </c>
      <c r="AZ3462" s="18">
        <f>+AR3462*$Z3462*$O3462</f>
        <v>0</v>
      </c>
      <c r="BA3462" s="18">
        <f>+AS3462*$AB3462*$O3462</f>
        <v>0</v>
      </c>
      <c r="BB3462" s="18">
        <f>+AT3462*(S3462+Q3462)*$O3462</f>
        <v>1625231.8735661907</v>
      </c>
      <c r="BC3462" s="18">
        <f>+AU3462*(U3462+W3462)*$O3462</f>
        <v>12116959.024691083</v>
      </c>
      <c r="BD3462" s="18">
        <f>+AV3462*Y3462*$O3462</f>
        <v>0</v>
      </c>
      <c r="BE3462" s="18">
        <f>+AW3462*AA3462*$O3462</f>
        <v>0</v>
      </c>
      <c r="BF3462" s="18">
        <f>+AP3462*($AG3462+$AE3462)*$BF$1*$O3462</f>
        <v>0</v>
      </c>
      <c r="BG3462" s="18">
        <f>+AQ3462*($AK3462+$AI3462)*$BF$1*$O3462</f>
        <v>0</v>
      </c>
      <c r="BH3462" s="18">
        <f>+AR3462*$AM3462*$BF$1*$O3462</f>
        <v>0</v>
      </c>
      <c r="BI3462" s="18">
        <f>+AS3462*$AO3462*$BF$1*$O3462</f>
        <v>0</v>
      </c>
      <c r="BJ3462" s="18">
        <f>+$BF$1*AT3462*(AF3462+AD3462)*$O3462</f>
        <v>0</v>
      </c>
      <c r="BK3462" s="18">
        <f>+$BF$1*AU3462*(AH3462+AJ3462)*$O3462</f>
        <v>0</v>
      </c>
      <c r="BL3462" s="18">
        <f>+AV3462*AL3462*$BF$1*$O3462</f>
        <v>0</v>
      </c>
      <c r="BM3462" s="18">
        <f>+$BF$1*AW3462*AN3462*$O3462</f>
        <v>0</v>
      </c>
      <c r="BN3462" s="18">
        <f>SUM(AX3462:BE3462)</f>
        <v>13742190.898257274</v>
      </c>
      <c r="BO3462" s="18">
        <f>SUM(BF3462:BM3462)</f>
        <v>0</v>
      </c>
      <c r="BP3462" s="36">
        <f>ROUND((BO3462+BN3462),0)</f>
        <v>13742191</v>
      </c>
      <c r="BQ3462" s="33" t="s">
        <v>11411</v>
      </c>
    </row>
    <row r="3463" spans="1:69" s="33" customFormat="1" x14ac:dyDescent="0.25">
      <c r="A3463" s="34" t="s">
        <v>7166</v>
      </c>
      <c r="B3463" s="33" t="s">
        <v>5756</v>
      </c>
      <c r="C3463" s="34">
        <v>3758</v>
      </c>
      <c r="D3463" s="33" t="s">
        <v>7166</v>
      </c>
      <c r="E3463" s="33" t="s">
        <v>5833</v>
      </c>
      <c r="F3463" s="33" t="s">
        <v>161</v>
      </c>
      <c r="G3463" s="34">
        <v>3594</v>
      </c>
      <c r="H3463" s="34">
        <v>205240000106</v>
      </c>
      <c r="I3463" s="33" t="s">
        <v>162</v>
      </c>
      <c r="J3463" s="33">
        <v>1</v>
      </c>
      <c r="K3463" s="22">
        <v>13.891310665504214</v>
      </c>
      <c r="L3463" s="16"/>
      <c r="M3463" s="16">
        <f>+K3463/$M$1</f>
        <v>0.97310658115614945</v>
      </c>
      <c r="N3463" s="16">
        <f>+(M3463-$N$2)/($N$1-$N$2)</f>
        <v>0.13033450572155247</v>
      </c>
      <c r="O3463" s="35">
        <f>1+N3463</f>
        <v>1.1303345057215526</v>
      </c>
      <c r="P3463" s="17">
        <f>SUM(Q3463:AB3463)</f>
        <v>364</v>
      </c>
      <c r="Q3463" s="17">
        <v>0</v>
      </c>
      <c r="R3463" s="17">
        <v>0</v>
      </c>
      <c r="S3463" s="17">
        <v>20</v>
      </c>
      <c r="T3463" s="17">
        <v>0</v>
      </c>
      <c r="U3463" s="17">
        <v>176</v>
      </c>
      <c r="V3463" s="17">
        <v>0</v>
      </c>
      <c r="W3463" s="17">
        <v>120</v>
      </c>
      <c r="X3463" s="17">
        <v>0</v>
      </c>
      <c r="Y3463" s="17">
        <v>48</v>
      </c>
      <c r="Z3463" s="17">
        <v>0</v>
      </c>
      <c r="AA3463" s="17">
        <v>0</v>
      </c>
      <c r="AB3463" s="17">
        <v>0</v>
      </c>
      <c r="AC3463" s="17">
        <f>SUM(AF3463:AO3463)</f>
        <v>178</v>
      </c>
      <c r="AD3463" s="17">
        <v>0</v>
      </c>
      <c r="AE3463" s="17">
        <v>0</v>
      </c>
      <c r="AF3463" s="17">
        <v>2</v>
      </c>
      <c r="AG3463" s="17">
        <v>0</v>
      </c>
      <c r="AH3463" s="17">
        <v>45</v>
      </c>
      <c r="AI3463" s="17">
        <v>0</v>
      </c>
      <c r="AJ3463" s="17">
        <v>85</v>
      </c>
      <c r="AK3463" s="17">
        <v>0</v>
      </c>
      <c r="AL3463" s="17">
        <v>46</v>
      </c>
      <c r="AM3463" s="17">
        <v>0</v>
      </c>
      <c r="AN3463" s="17">
        <v>0</v>
      </c>
      <c r="AO3463" s="17">
        <v>0</v>
      </c>
      <c r="AP3463" s="18">
        <f>+'Per Cápita'!$E$4</f>
        <v>83816</v>
      </c>
      <c r="AQ3463" s="18">
        <f>+'Per Cápita'!$E$5</f>
        <v>74019</v>
      </c>
      <c r="AR3463" s="18">
        <f>+'Per Cápita'!$E$6</f>
        <v>111028</v>
      </c>
      <c r="AS3463" s="18">
        <f>+'Per Cápita'!$E$7</f>
        <v>136064</v>
      </c>
      <c r="AT3463" s="18">
        <f>+'Per Cápita'!$F$4</f>
        <v>103408</v>
      </c>
      <c r="AU3463" s="18">
        <f>+'Per Cápita'!$F$5</f>
        <v>90347</v>
      </c>
      <c r="AV3463" s="18">
        <f>+'Per Cápita'!$F$6</f>
        <v>138242</v>
      </c>
      <c r="AW3463" s="18">
        <f>+'Per Cápita'!$F$7</f>
        <v>166544</v>
      </c>
      <c r="AX3463" s="18">
        <f>+AP3463*($T3463+$R3463)*$O3463</f>
        <v>0</v>
      </c>
      <c r="AY3463" s="18">
        <f>+AQ3463*($V3463+$X3463)*$O3463</f>
        <v>0</v>
      </c>
      <c r="AZ3463" s="18">
        <f>+AR3463*$Z3463*$O3463</f>
        <v>0</v>
      </c>
      <c r="BA3463" s="18">
        <f>+AS3463*$AB3463*$O3463</f>
        <v>0</v>
      </c>
      <c r="BB3463" s="18">
        <f>+AT3463*(S3463+Q3463)*$O3463</f>
        <v>2337712.6113530863</v>
      </c>
      <c r="BC3463" s="18">
        <f>+AU3463*(U3463+W3463)*$O3463</f>
        <v>30228210.150173832</v>
      </c>
      <c r="BD3463" s="18">
        <f>+AV3463*Y3463*$O3463</f>
        <v>7500465.7315180255</v>
      </c>
      <c r="BE3463" s="18">
        <f>+AW3463*AA3463*$O3463</f>
        <v>0</v>
      </c>
      <c r="BF3463" s="18">
        <f>+AP3463*($AG3463+$AE3463)*$BF$1*$O3463</f>
        <v>0</v>
      </c>
      <c r="BG3463" s="18">
        <f>+AQ3463*($AK3463+$AI3463)*$BF$1*$O3463</f>
        <v>0</v>
      </c>
      <c r="BH3463" s="18">
        <f>+AR3463*$AM3463*$BF$1*$O3463</f>
        <v>0</v>
      </c>
      <c r="BI3463" s="18">
        <f>+AS3463*$AO3463*$BF$1*$O3463</f>
        <v>0</v>
      </c>
      <c r="BJ3463" s="18">
        <f>+$BF$1*AT3463*(AF3463+AD3463)*$O3463</f>
        <v>46754.252227061726</v>
      </c>
      <c r="BK3463" s="18">
        <f>+$BF$1*AU3463*(AH3463+AJ3463)*$O3463</f>
        <v>2655180.6212990531</v>
      </c>
      <c r="BL3463" s="18">
        <f>+AV3463*AL3463*$BF$1*$O3463</f>
        <v>1437589.2652076217</v>
      </c>
      <c r="BM3463" s="18">
        <f>+$BF$1*AW3463*AN3463*$O3463</f>
        <v>0</v>
      </c>
      <c r="BN3463" s="18">
        <f>SUM(AX3463:BE3463)</f>
        <v>40066388.493044943</v>
      </c>
      <c r="BO3463" s="18">
        <f>SUM(BF3463:BM3463)</f>
        <v>4139524.1387337367</v>
      </c>
      <c r="BP3463" s="36">
        <f>ROUND((BO3463+BN3463),0)</f>
        <v>44205913</v>
      </c>
      <c r="BQ3463" s="33" t="s">
        <v>11411</v>
      </c>
    </row>
    <row r="3464" spans="1:69" s="33" customFormat="1" x14ac:dyDescent="0.25">
      <c r="A3464" s="34" t="s">
        <v>7166</v>
      </c>
      <c r="B3464" s="33" t="s">
        <v>5756</v>
      </c>
      <c r="C3464" s="34">
        <v>3758</v>
      </c>
      <c r="D3464" s="33" t="s">
        <v>7166</v>
      </c>
      <c r="E3464" s="33" t="s">
        <v>5833</v>
      </c>
      <c r="F3464" s="33" t="s">
        <v>161</v>
      </c>
      <c r="G3464" s="34">
        <v>3595</v>
      </c>
      <c r="H3464" s="34">
        <v>205240000351</v>
      </c>
      <c r="I3464" s="33" t="s">
        <v>8233</v>
      </c>
      <c r="J3464" s="33">
        <v>1</v>
      </c>
      <c r="K3464" s="22">
        <v>13.891310665504214</v>
      </c>
      <c r="L3464" s="16"/>
      <c r="M3464" s="16">
        <f>+K3464/$M$1</f>
        <v>0.97310658115614945</v>
      </c>
      <c r="N3464" s="16">
        <f>+(M3464-$N$2)/($N$1-$N$2)</f>
        <v>0.13033450572155247</v>
      </c>
      <c r="O3464" s="35">
        <f>1+N3464</f>
        <v>1.1303345057215526</v>
      </c>
      <c r="P3464" s="17">
        <f>SUM(Q3464:AB3464)</f>
        <v>510</v>
      </c>
      <c r="Q3464" s="17">
        <v>0</v>
      </c>
      <c r="R3464" s="17">
        <v>0</v>
      </c>
      <c r="S3464" s="17">
        <v>37</v>
      </c>
      <c r="T3464" s="17">
        <v>0</v>
      </c>
      <c r="U3464" s="17">
        <v>201</v>
      </c>
      <c r="V3464" s="17">
        <v>0</v>
      </c>
      <c r="W3464" s="17">
        <v>210</v>
      </c>
      <c r="X3464" s="17">
        <v>0</v>
      </c>
      <c r="Y3464" s="17">
        <v>62</v>
      </c>
      <c r="Z3464" s="17">
        <v>0</v>
      </c>
      <c r="AA3464" s="17">
        <v>0</v>
      </c>
      <c r="AB3464" s="17">
        <v>0</v>
      </c>
      <c r="AC3464" s="17">
        <f>SUM(AF3464:AO3464)</f>
        <v>0</v>
      </c>
      <c r="AD3464" s="17">
        <v>0</v>
      </c>
      <c r="AE3464" s="17">
        <v>0</v>
      </c>
      <c r="AF3464" s="17">
        <v>0</v>
      </c>
      <c r="AG3464" s="17">
        <v>0</v>
      </c>
      <c r="AH3464" s="17">
        <v>0</v>
      </c>
      <c r="AI3464" s="17">
        <v>0</v>
      </c>
      <c r="AJ3464" s="17">
        <v>0</v>
      </c>
      <c r="AK3464" s="17">
        <v>0</v>
      </c>
      <c r="AL3464" s="17">
        <v>0</v>
      </c>
      <c r="AM3464" s="17">
        <v>0</v>
      </c>
      <c r="AN3464" s="17">
        <v>0</v>
      </c>
      <c r="AO3464" s="17">
        <v>0</v>
      </c>
      <c r="AP3464" s="18">
        <f>+'Per Cápita'!$E$4</f>
        <v>83816</v>
      </c>
      <c r="AQ3464" s="18">
        <f>+'Per Cápita'!$E$5</f>
        <v>74019</v>
      </c>
      <c r="AR3464" s="18">
        <f>+'Per Cápita'!$E$6</f>
        <v>111028</v>
      </c>
      <c r="AS3464" s="18">
        <f>+'Per Cápita'!$E$7</f>
        <v>136064</v>
      </c>
      <c r="AT3464" s="18">
        <f>+'Per Cápita'!$F$4</f>
        <v>103408</v>
      </c>
      <c r="AU3464" s="18">
        <f>+'Per Cápita'!$F$5</f>
        <v>90347</v>
      </c>
      <c r="AV3464" s="18">
        <f>+'Per Cápita'!$F$6</f>
        <v>138242</v>
      </c>
      <c r="AW3464" s="18">
        <f>+'Per Cápita'!$F$7</f>
        <v>166544</v>
      </c>
      <c r="AX3464" s="18">
        <f>+AP3464*($T3464+$R3464)*$O3464</f>
        <v>0</v>
      </c>
      <c r="AY3464" s="18">
        <f>+AQ3464*($V3464+$X3464)*$O3464</f>
        <v>0</v>
      </c>
      <c r="AZ3464" s="18">
        <f>+AR3464*$Z3464*$O3464</f>
        <v>0</v>
      </c>
      <c r="BA3464" s="18">
        <f>+AS3464*$AB3464*$O3464</f>
        <v>0</v>
      </c>
      <c r="BB3464" s="18">
        <f>+AT3464*(S3464+Q3464)*$O3464</f>
        <v>4324768.3310032096</v>
      </c>
      <c r="BC3464" s="18">
        <f>+AU3464*(U3464+W3464)*$O3464</f>
        <v>41972278.282842718</v>
      </c>
      <c r="BD3464" s="18">
        <f>+AV3464*Y3464*$O3464</f>
        <v>9688101.5698774494</v>
      </c>
      <c r="BE3464" s="18">
        <f>+AW3464*AA3464*$O3464</f>
        <v>0</v>
      </c>
      <c r="BF3464" s="18">
        <f>+AP3464*($AG3464+$AE3464)*$BF$1*$O3464</f>
        <v>0</v>
      </c>
      <c r="BG3464" s="18">
        <f>+AQ3464*($AK3464+$AI3464)*$BF$1*$O3464</f>
        <v>0</v>
      </c>
      <c r="BH3464" s="18">
        <f>+AR3464*$AM3464*$BF$1*$O3464</f>
        <v>0</v>
      </c>
      <c r="BI3464" s="18">
        <f>+AS3464*$AO3464*$BF$1*$O3464</f>
        <v>0</v>
      </c>
      <c r="BJ3464" s="18">
        <f>+$BF$1*AT3464*(AF3464+AD3464)*$O3464</f>
        <v>0</v>
      </c>
      <c r="BK3464" s="18">
        <f>+$BF$1*AU3464*(AH3464+AJ3464)*$O3464</f>
        <v>0</v>
      </c>
      <c r="BL3464" s="18">
        <f>+AV3464*AL3464*$BF$1*$O3464</f>
        <v>0</v>
      </c>
      <c r="BM3464" s="18">
        <f>+$BF$1*AW3464*AN3464*$O3464</f>
        <v>0</v>
      </c>
      <c r="BN3464" s="18">
        <f>SUM(AX3464:BE3464)</f>
        <v>55985148.183723375</v>
      </c>
      <c r="BO3464" s="18">
        <f>SUM(BF3464:BM3464)</f>
        <v>0</v>
      </c>
      <c r="BP3464" s="36">
        <f>ROUND((BO3464+BN3464),0)</f>
        <v>55985148</v>
      </c>
      <c r="BQ3464" s="33" t="s">
        <v>11411</v>
      </c>
    </row>
    <row r="3465" spans="1:69" s="33" customFormat="1" x14ac:dyDescent="0.25">
      <c r="A3465" s="34" t="s">
        <v>7166</v>
      </c>
      <c r="B3465" s="33" t="s">
        <v>5756</v>
      </c>
      <c r="C3465" s="34">
        <v>3758</v>
      </c>
      <c r="D3465" s="33" t="s">
        <v>7166</v>
      </c>
      <c r="E3465" s="33" t="s">
        <v>5834</v>
      </c>
      <c r="F3465" s="33" t="s">
        <v>163</v>
      </c>
      <c r="G3465" s="34">
        <v>3726</v>
      </c>
      <c r="H3465" s="34">
        <v>205250000023</v>
      </c>
      <c r="I3465" s="33" t="s">
        <v>169</v>
      </c>
      <c r="J3465" s="33">
        <v>1</v>
      </c>
      <c r="K3465" s="22">
        <v>35.617994069275902</v>
      </c>
      <c r="L3465" s="16"/>
      <c r="M3465" s="16">
        <f>+K3465/$M$1</f>
        <v>2.4950924553478786</v>
      </c>
      <c r="N3465" s="16">
        <f>+(M3465-$N$2)/($N$1-$N$2)</f>
        <v>0.36055728930502789</v>
      </c>
      <c r="O3465" s="35">
        <f>1+N3465</f>
        <v>1.360557289305028</v>
      </c>
      <c r="P3465" s="17">
        <f>SUM(Q3465:AB3465)</f>
        <v>1701</v>
      </c>
      <c r="Q3465" s="17">
        <v>0</v>
      </c>
      <c r="R3465" s="17">
        <v>0</v>
      </c>
      <c r="S3465" s="17">
        <v>136</v>
      </c>
      <c r="T3465" s="17">
        <v>0</v>
      </c>
      <c r="U3465" s="17">
        <v>908</v>
      </c>
      <c r="V3465" s="17">
        <v>0</v>
      </c>
      <c r="W3465" s="17">
        <v>537</v>
      </c>
      <c r="X3465" s="17">
        <v>0</v>
      </c>
      <c r="Y3465" s="17">
        <v>120</v>
      </c>
      <c r="Z3465" s="17">
        <v>0</v>
      </c>
      <c r="AA3465" s="17">
        <v>0</v>
      </c>
      <c r="AB3465" s="17">
        <v>0</v>
      </c>
      <c r="AC3465" s="17">
        <f>SUM(AF3465:AO3465)</f>
        <v>0</v>
      </c>
      <c r="AD3465" s="17">
        <v>0</v>
      </c>
      <c r="AE3465" s="17">
        <v>0</v>
      </c>
      <c r="AF3465" s="17">
        <v>0</v>
      </c>
      <c r="AG3465" s="17">
        <v>0</v>
      </c>
      <c r="AH3465" s="17">
        <v>0</v>
      </c>
      <c r="AI3465" s="17">
        <v>0</v>
      </c>
      <c r="AJ3465" s="17">
        <v>0</v>
      </c>
      <c r="AK3465" s="17">
        <v>0</v>
      </c>
      <c r="AL3465" s="17">
        <v>0</v>
      </c>
      <c r="AM3465" s="17">
        <v>0</v>
      </c>
      <c r="AN3465" s="17">
        <v>0</v>
      </c>
      <c r="AO3465" s="17">
        <v>0</v>
      </c>
      <c r="AP3465" s="18">
        <f>+'Per Cápita'!$E$4</f>
        <v>83816</v>
      </c>
      <c r="AQ3465" s="18">
        <f>+'Per Cápita'!$E$5</f>
        <v>74019</v>
      </c>
      <c r="AR3465" s="18">
        <f>+'Per Cápita'!$E$6</f>
        <v>111028</v>
      </c>
      <c r="AS3465" s="18">
        <f>+'Per Cápita'!$E$7</f>
        <v>136064</v>
      </c>
      <c r="AT3465" s="18">
        <f>+'Per Cápita'!$F$4</f>
        <v>103408</v>
      </c>
      <c r="AU3465" s="18">
        <f>+'Per Cápita'!$F$5</f>
        <v>90347</v>
      </c>
      <c r="AV3465" s="18">
        <f>+'Per Cápita'!$F$6</f>
        <v>138242</v>
      </c>
      <c r="AW3465" s="18">
        <f>+'Per Cápita'!$F$7</f>
        <v>166544</v>
      </c>
      <c r="AX3465" s="18">
        <f>+AP3465*($T3465+$R3465)*$O3465</f>
        <v>0</v>
      </c>
      <c r="AY3465" s="18">
        <f>+AQ3465*($V3465+$X3465)*$O3465</f>
        <v>0</v>
      </c>
      <c r="AZ3465" s="18">
        <f>+AR3465*$Z3465*$O3465</f>
        <v>0</v>
      </c>
      <c r="BA3465" s="18">
        <f>+AS3465*$AB3465*$O3465</f>
        <v>0</v>
      </c>
      <c r="BB3465" s="18">
        <f>+AT3465*(S3465+Q3465)*$O3465</f>
        <v>19134181.11145379</v>
      </c>
      <c r="BC3465" s="18">
        <f>+AU3465*(U3465+W3465)*$O3465</f>
        <v>177622679.30733576</v>
      </c>
      <c r="BD3465" s="18">
        <f>+AV3465*Y3465*$O3465</f>
        <v>22570339.294572681</v>
      </c>
      <c r="BE3465" s="18">
        <f>+AW3465*AA3465*$O3465</f>
        <v>0</v>
      </c>
      <c r="BF3465" s="18">
        <f>+AP3465*($AG3465+$AE3465)*$BF$1*$O3465</f>
        <v>0</v>
      </c>
      <c r="BG3465" s="18">
        <f>+AQ3465*($AK3465+$AI3465)*$BF$1*$O3465</f>
        <v>0</v>
      </c>
      <c r="BH3465" s="18">
        <f>+AR3465*$AM3465*$BF$1*$O3465</f>
        <v>0</v>
      </c>
      <c r="BI3465" s="18">
        <f>+AS3465*$AO3465*$BF$1*$O3465</f>
        <v>0</v>
      </c>
      <c r="BJ3465" s="18">
        <f>+$BF$1*AT3465*(AF3465+AD3465)*$O3465</f>
        <v>0</v>
      </c>
      <c r="BK3465" s="18">
        <f>+$BF$1*AU3465*(AH3465+AJ3465)*$O3465</f>
        <v>0</v>
      </c>
      <c r="BL3465" s="18">
        <f>+AV3465*AL3465*$BF$1*$O3465</f>
        <v>0</v>
      </c>
      <c r="BM3465" s="18">
        <f>+$BF$1*AW3465*AN3465*$O3465</f>
        <v>0</v>
      </c>
      <c r="BN3465" s="18">
        <f>SUM(AX3465:BE3465)</f>
        <v>219327199.71336225</v>
      </c>
      <c r="BO3465" s="18">
        <f>SUM(BF3465:BM3465)</f>
        <v>0</v>
      </c>
      <c r="BP3465" s="36">
        <f>ROUND((BO3465+BN3465),0)</f>
        <v>219327200</v>
      </c>
      <c r="BQ3465" s="33" t="s">
        <v>11411</v>
      </c>
    </row>
    <row r="3466" spans="1:69" s="33" customFormat="1" x14ac:dyDescent="0.25">
      <c r="A3466" s="34" t="s">
        <v>7166</v>
      </c>
      <c r="B3466" s="33" t="s">
        <v>5756</v>
      </c>
      <c r="C3466" s="34">
        <v>3758</v>
      </c>
      <c r="D3466" s="33" t="s">
        <v>7166</v>
      </c>
      <c r="E3466" s="33" t="s">
        <v>5834</v>
      </c>
      <c r="F3466" s="33" t="s">
        <v>163</v>
      </c>
      <c r="G3466" s="34">
        <v>22355</v>
      </c>
      <c r="H3466" s="34">
        <v>205250000597</v>
      </c>
      <c r="I3466" s="33" t="s">
        <v>170</v>
      </c>
      <c r="J3466" s="33">
        <v>1</v>
      </c>
      <c r="K3466" s="22">
        <v>35.617994069275902</v>
      </c>
      <c r="L3466" s="16"/>
      <c r="M3466" s="16">
        <f>+K3466/$M$1</f>
        <v>2.4950924553478786</v>
      </c>
      <c r="N3466" s="16">
        <f>+(M3466-$N$2)/($N$1-$N$2)</f>
        <v>0.36055728930502789</v>
      </c>
      <c r="O3466" s="35">
        <f>1+N3466</f>
        <v>1.360557289305028</v>
      </c>
      <c r="P3466" s="17">
        <f>SUM(Q3466:AB3466)</f>
        <v>308</v>
      </c>
      <c r="Q3466" s="17">
        <v>0</v>
      </c>
      <c r="R3466" s="17">
        <v>0</v>
      </c>
      <c r="S3466" s="17">
        <v>36</v>
      </c>
      <c r="T3466" s="17">
        <v>0</v>
      </c>
      <c r="U3466" s="17">
        <v>223</v>
      </c>
      <c r="V3466" s="17">
        <v>0</v>
      </c>
      <c r="W3466" s="17">
        <v>49</v>
      </c>
      <c r="X3466" s="17">
        <v>0</v>
      </c>
      <c r="Y3466" s="17">
        <v>0</v>
      </c>
      <c r="Z3466" s="17">
        <v>0</v>
      </c>
      <c r="AA3466" s="17">
        <v>0</v>
      </c>
      <c r="AB3466" s="17">
        <v>0</v>
      </c>
      <c r="AC3466" s="17">
        <f>SUM(AF3466:AO3466)</f>
        <v>0</v>
      </c>
      <c r="AD3466" s="17">
        <v>0</v>
      </c>
      <c r="AE3466" s="17">
        <v>0</v>
      </c>
      <c r="AF3466" s="17">
        <v>0</v>
      </c>
      <c r="AG3466" s="17">
        <v>0</v>
      </c>
      <c r="AH3466" s="17">
        <v>0</v>
      </c>
      <c r="AI3466" s="17">
        <v>0</v>
      </c>
      <c r="AJ3466" s="17">
        <v>0</v>
      </c>
      <c r="AK3466" s="17">
        <v>0</v>
      </c>
      <c r="AL3466" s="17">
        <v>0</v>
      </c>
      <c r="AM3466" s="17">
        <v>0</v>
      </c>
      <c r="AN3466" s="17">
        <v>0</v>
      </c>
      <c r="AO3466" s="17">
        <v>0</v>
      </c>
      <c r="AP3466" s="18">
        <f>+'Per Cápita'!$E$4</f>
        <v>83816</v>
      </c>
      <c r="AQ3466" s="18">
        <f>+'Per Cápita'!$E$5</f>
        <v>74019</v>
      </c>
      <c r="AR3466" s="18">
        <f>+'Per Cápita'!$E$6</f>
        <v>111028</v>
      </c>
      <c r="AS3466" s="18">
        <f>+'Per Cápita'!$E$7</f>
        <v>136064</v>
      </c>
      <c r="AT3466" s="18">
        <f>+'Per Cápita'!$F$4</f>
        <v>103408</v>
      </c>
      <c r="AU3466" s="18">
        <f>+'Per Cápita'!$F$5</f>
        <v>90347</v>
      </c>
      <c r="AV3466" s="18">
        <f>+'Per Cápita'!$F$6</f>
        <v>138242</v>
      </c>
      <c r="AW3466" s="18">
        <f>+'Per Cápita'!$F$7</f>
        <v>166544</v>
      </c>
      <c r="AX3466" s="18">
        <f>+AP3466*($T3466+$R3466)*$O3466</f>
        <v>0</v>
      </c>
      <c r="AY3466" s="18">
        <f>+AQ3466*($V3466+$X3466)*$O3466</f>
        <v>0</v>
      </c>
      <c r="AZ3466" s="18">
        <f>+AR3466*$Z3466*$O3466</f>
        <v>0</v>
      </c>
      <c r="BA3466" s="18">
        <f>+AS3466*$AB3466*$O3466</f>
        <v>0</v>
      </c>
      <c r="BB3466" s="18">
        <f>+AT3466*(S3466+Q3466)*$O3466</f>
        <v>5064930.2942083562</v>
      </c>
      <c r="BC3466" s="18">
        <f>+AU3466*(U3466+W3466)*$O3466</f>
        <v>33434857.281380851</v>
      </c>
      <c r="BD3466" s="18">
        <f>+AV3466*Y3466*$O3466</f>
        <v>0</v>
      </c>
      <c r="BE3466" s="18">
        <f>+AW3466*AA3466*$O3466</f>
        <v>0</v>
      </c>
      <c r="BF3466" s="18">
        <f>+AP3466*($AG3466+$AE3466)*$BF$1*$O3466</f>
        <v>0</v>
      </c>
      <c r="BG3466" s="18">
        <f>+AQ3466*($AK3466+$AI3466)*$BF$1*$O3466</f>
        <v>0</v>
      </c>
      <c r="BH3466" s="18">
        <f>+AR3466*$AM3466*$BF$1*$O3466</f>
        <v>0</v>
      </c>
      <c r="BI3466" s="18">
        <f>+AS3466*$AO3466*$BF$1*$O3466</f>
        <v>0</v>
      </c>
      <c r="BJ3466" s="18">
        <f>+$BF$1*AT3466*(AF3466+AD3466)*$O3466</f>
        <v>0</v>
      </c>
      <c r="BK3466" s="18">
        <f>+$BF$1*AU3466*(AH3466+AJ3466)*$O3466</f>
        <v>0</v>
      </c>
      <c r="BL3466" s="18">
        <f>+AV3466*AL3466*$BF$1*$O3466</f>
        <v>0</v>
      </c>
      <c r="BM3466" s="18">
        <f>+$BF$1*AW3466*AN3466*$O3466</f>
        <v>0</v>
      </c>
      <c r="BN3466" s="18">
        <f>SUM(AX3466:BE3466)</f>
        <v>38499787.57558921</v>
      </c>
      <c r="BO3466" s="18">
        <f>SUM(BF3466:BM3466)</f>
        <v>0</v>
      </c>
      <c r="BP3466" s="36">
        <f>ROUND((BO3466+BN3466),0)</f>
        <v>38499788</v>
      </c>
      <c r="BQ3466" s="33" t="s">
        <v>11411</v>
      </c>
    </row>
    <row r="3467" spans="1:69" s="33" customFormat="1" x14ac:dyDescent="0.25">
      <c r="A3467" s="34" t="s">
        <v>7166</v>
      </c>
      <c r="B3467" s="33" t="s">
        <v>5756</v>
      </c>
      <c r="C3467" s="33">
        <v>3758</v>
      </c>
      <c r="D3467" s="33" t="s">
        <v>7166</v>
      </c>
      <c r="E3467" s="33" t="s">
        <v>5834</v>
      </c>
      <c r="F3467" s="33" t="s">
        <v>163</v>
      </c>
      <c r="G3467" s="33">
        <v>3809</v>
      </c>
      <c r="H3467" s="34">
        <v>205250001739</v>
      </c>
      <c r="I3467" s="33" t="s">
        <v>171</v>
      </c>
      <c r="J3467" s="33">
        <v>1</v>
      </c>
      <c r="K3467" s="22">
        <v>35.617994069275902</v>
      </c>
      <c r="L3467" s="16"/>
      <c r="M3467" s="16">
        <f>+K3467/$M$1</f>
        <v>2.4950924553478786</v>
      </c>
      <c r="N3467" s="16">
        <f>+(M3467-$N$2)/($N$1-$N$2)</f>
        <v>0.36055728930502789</v>
      </c>
      <c r="O3467" s="35">
        <f>1+N3467</f>
        <v>1.360557289305028</v>
      </c>
      <c r="P3467" s="17">
        <f>SUM(Q3467:AB3467)</f>
        <v>1308</v>
      </c>
      <c r="Q3467" s="17">
        <v>0</v>
      </c>
      <c r="R3467" s="17">
        <v>0</v>
      </c>
      <c r="S3467" s="17">
        <v>76</v>
      </c>
      <c r="T3467" s="17">
        <v>0</v>
      </c>
      <c r="U3467" s="17">
        <v>632</v>
      </c>
      <c r="V3467" s="17">
        <v>0</v>
      </c>
      <c r="W3467" s="17">
        <v>425</v>
      </c>
      <c r="X3467" s="17">
        <v>0</v>
      </c>
      <c r="Y3467" s="17">
        <v>175</v>
      </c>
      <c r="Z3467" s="17">
        <v>0</v>
      </c>
      <c r="AA3467" s="17">
        <v>0</v>
      </c>
      <c r="AB3467" s="17">
        <v>0</v>
      </c>
      <c r="AC3467" s="17">
        <f>SUM(AF3467:AO3467)</f>
        <v>0</v>
      </c>
      <c r="AD3467" s="17">
        <v>0</v>
      </c>
      <c r="AE3467" s="17">
        <v>0</v>
      </c>
      <c r="AF3467" s="17">
        <v>0</v>
      </c>
      <c r="AG3467" s="17">
        <v>0</v>
      </c>
      <c r="AH3467" s="17">
        <v>0</v>
      </c>
      <c r="AI3467" s="17">
        <v>0</v>
      </c>
      <c r="AJ3467" s="17">
        <v>0</v>
      </c>
      <c r="AK3467" s="17">
        <v>0</v>
      </c>
      <c r="AL3467" s="17">
        <v>0</v>
      </c>
      <c r="AM3467" s="17">
        <v>0</v>
      </c>
      <c r="AN3467" s="17">
        <v>0</v>
      </c>
      <c r="AO3467" s="17">
        <v>0</v>
      </c>
      <c r="AP3467" s="18">
        <f>+'Per Cápita'!$E$4</f>
        <v>83816</v>
      </c>
      <c r="AQ3467" s="18">
        <f>+'Per Cápita'!$E$5</f>
        <v>74019</v>
      </c>
      <c r="AR3467" s="18">
        <f>+'Per Cápita'!$E$6</f>
        <v>111028</v>
      </c>
      <c r="AS3467" s="18">
        <f>+'Per Cápita'!$E$7</f>
        <v>136064</v>
      </c>
      <c r="AT3467" s="18">
        <f>+'Per Cápita'!$F$4</f>
        <v>103408</v>
      </c>
      <c r="AU3467" s="18">
        <f>+'Per Cápita'!$F$5</f>
        <v>90347</v>
      </c>
      <c r="AV3467" s="18">
        <f>+'Per Cápita'!$F$6</f>
        <v>138242</v>
      </c>
      <c r="AW3467" s="18">
        <f>+'Per Cápita'!$F$7</f>
        <v>166544</v>
      </c>
      <c r="AX3467" s="18">
        <f>+AP3467*($T3467+$R3467)*$O3467</f>
        <v>0</v>
      </c>
      <c r="AY3467" s="18">
        <f>+AQ3467*($V3467+$X3467)*$O3467</f>
        <v>0</v>
      </c>
      <c r="AZ3467" s="18">
        <f>+AR3467*$Z3467*$O3467</f>
        <v>0</v>
      </c>
      <c r="BA3467" s="18">
        <f>+AS3467*$AB3467*$O3467</f>
        <v>0</v>
      </c>
      <c r="BB3467" s="18">
        <f>+AT3467*(S3467+Q3467)*$O3467</f>
        <v>10692630.62110653</v>
      </c>
      <c r="BC3467" s="18">
        <f>+AU3467*(U3467+W3467)*$O3467</f>
        <v>129928838.77360132</v>
      </c>
      <c r="BD3467" s="18">
        <f>+AV3467*Y3467*$O3467</f>
        <v>32915078.137918495</v>
      </c>
      <c r="BE3467" s="18">
        <f>+AW3467*AA3467*$O3467</f>
        <v>0</v>
      </c>
      <c r="BF3467" s="18">
        <f>+AP3467*($AG3467+$AE3467)*$BF$1*$O3467</f>
        <v>0</v>
      </c>
      <c r="BG3467" s="18">
        <f>+AQ3467*($AK3467+$AI3467)*$BF$1*$O3467</f>
        <v>0</v>
      </c>
      <c r="BH3467" s="18">
        <f>+AR3467*$AM3467*$BF$1*$O3467</f>
        <v>0</v>
      </c>
      <c r="BI3467" s="18">
        <f>+AS3467*$AO3467*$BF$1*$O3467</f>
        <v>0</v>
      </c>
      <c r="BJ3467" s="18">
        <f>+$BF$1*AT3467*(AF3467+AD3467)*$O3467</f>
        <v>0</v>
      </c>
      <c r="BK3467" s="18">
        <f>+$BF$1*AU3467*(AH3467+AJ3467)*$O3467</f>
        <v>0</v>
      </c>
      <c r="BL3467" s="18">
        <f>+AV3467*AL3467*$BF$1*$O3467</f>
        <v>0</v>
      </c>
      <c r="BM3467" s="18">
        <f>+$BF$1*AW3467*AN3467*$O3467</f>
        <v>0</v>
      </c>
      <c r="BN3467" s="18">
        <f>SUM(AX3467:BE3467)</f>
        <v>173536547.53262636</v>
      </c>
      <c r="BO3467" s="18">
        <f>SUM(BF3467:BM3467)</f>
        <v>0</v>
      </c>
      <c r="BP3467" s="36">
        <f>ROUND((BO3467+BN3467),0)</f>
        <v>173536548</v>
      </c>
      <c r="BQ3467" s="33" t="s">
        <v>11411</v>
      </c>
    </row>
    <row r="3468" spans="1:69" s="33" customFormat="1" x14ac:dyDescent="0.25">
      <c r="A3468" s="34" t="s">
        <v>7166</v>
      </c>
      <c r="B3468" s="33" t="s">
        <v>5756</v>
      </c>
      <c r="C3468" s="34">
        <v>3758</v>
      </c>
      <c r="D3468" s="33" t="s">
        <v>7166</v>
      </c>
      <c r="E3468" s="33" t="s">
        <v>5835</v>
      </c>
      <c r="F3468" s="33" t="s">
        <v>9379</v>
      </c>
      <c r="G3468" s="34">
        <v>22487</v>
      </c>
      <c r="H3468" s="34">
        <v>205264000123</v>
      </c>
      <c r="I3468" s="33" t="s">
        <v>173</v>
      </c>
      <c r="J3468" s="33">
        <v>1</v>
      </c>
      <c r="K3468" s="22">
        <v>7.0281353229297183</v>
      </c>
      <c r="L3468" s="16"/>
      <c r="M3468" s="16">
        <f>+K3468/$M$1</f>
        <v>0.49233113423791308</v>
      </c>
      <c r="N3468" s="16">
        <f>+(M3468-$N$2)/($N$1-$N$2)</f>
        <v>5.7610137154802919E-2</v>
      </c>
      <c r="O3468" s="35">
        <f>1+N3468</f>
        <v>1.057610137154803</v>
      </c>
      <c r="P3468" s="17">
        <f>SUM(Q3468:AB3468)</f>
        <v>375</v>
      </c>
      <c r="Q3468" s="17">
        <v>0</v>
      </c>
      <c r="R3468" s="17">
        <v>0</v>
      </c>
      <c r="S3468" s="17">
        <v>57</v>
      </c>
      <c r="T3468" s="17">
        <v>0</v>
      </c>
      <c r="U3468" s="17">
        <v>318</v>
      </c>
      <c r="V3468" s="17">
        <v>0</v>
      </c>
      <c r="W3468" s="17">
        <v>0</v>
      </c>
      <c r="X3468" s="17">
        <v>0</v>
      </c>
      <c r="Y3468" s="17">
        <v>0</v>
      </c>
      <c r="Z3468" s="17">
        <v>0</v>
      </c>
      <c r="AA3468" s="17">
        <v>0</v>
      </c>
      <c r="AB3468" s="17">
        <v>0</v>
      </c>
      <c r="AC3468" s="17">
        <f>SUM(AF3468:AO3468)</f>
        <v>0</v>
      </c>
      <c r="AD3468" s="17">
        <v>0</v>
      </c>
      <c r="AE3468" s="17">
        <v>0</v>
      </c>
      <c r="AF3468" s="17">
        <v>0</v>
      </c>
      <c r="AG3468" s="17">
        <v>0</v>
      </c>
      <c r="AH3468" s="17">
        <v>0</v>
      </c>
      <c r="AI3468" s="17">
        <v>0</v>
      </c>
      <c r="AJ3468" s="17">
        <v>0</v>
      </c>
      <c r="AK3468" s="17">
        <v>0</v>
      </c>
      <c r="AL3468" s="17">
        <v>0</v>
      </c>
      <c r="AM3468" s="17">
        <v>0</v>
      </c>
      <c r="AN3468" s="17">
        <v>0</v>
      </c>
      <c r="AO3468" s="17">
        <v>0</v>
      </c>
      <c r="AP3468" s="18">
        <f>+'Per Cápita'!$E$4</f>
        <v>83816</v>
      </c>
      <c r="AQ3468" s="18">
        <f>+'Per Cápita'!$E$5</f>
        <v>74019</v>
      </c>
      <c r="AR3468" s="18">
        <f>+'Per Cápita'!$E$6</f>
        <v>111028</v>
      </c>
      <c r="AS3468" s="18">
        <f>+'Per Cápita'!$E$7</f>
        <v>136064</v>
      </c>
      <c r="AT3468" s="18">
        <f>+'Per Cápita'!$F$4</f>
        <v>103408</v>
      </c>
      <c r="AU3468" s="18">
        <f>+'Per Cápita'!$F$5</f>
        <v>90347</v>
      </c>
      <c r="AV3468" s="18">
        <f>+'Per Cápita'!$F$6</f>
        <v>138242</v>
      </c>
      <c r="AW3468" s="18">
        <f>+'Per Cápita'!$F$7</f>
        <v>166544</v>
      </c>
      <c r="AX3468" s="18">
        <f>+AP3468*($T3468+$R3468)*$O3468</f>
        <v>0</v>
      </c>
      <c r="AY3468" s="18">
        <f>+AQ3468*($V3468+$X3468)*$O3468</f>
        <v>0</v>
      </c>
      <c r="AZ3468" s="18">
        <f>+AR3468*$Z3468*$O3468</f>
        <v>0</v>
      </c>
      <c r="BA3468" s="18">
        <f>+AS3468*$AB3468*$O3468</f>
        <v>0</v>
      </c>
      <c r="BB3468" s="18">
        <f>+AT3468*(S3468+Q3468)*$O3468</f>
        <v>6233824.8965855204</v>
      </c>
      <c r="BC3468" s="18">
        <f>+AU3468*(U3468+W3468)*$O3468</f>
        <v>30385505.173564944</v>
      </c>
      <c r="BD3468" s="18">
        <f>+AV3468*Y3468*$O3468</f>
        <v>0</v>
      </c>
      <c r="BE3468" s="18">
        <f>+AW3468*AA3468*$O3468</f>
        <v>0</v>
      </c>
      <c r="BF3468" s="18">
        <f>+AP3468*($AG3468+$AE3468)*$BF$1*$O3468</f>
        <v>0</v>
      </c>
      <c r="BG3468" s="18">
        <f>+AQ3468*($AK3468+$AI3468)*$BF$1*$O3468</f>
        <v>0</v>
      </c>
      <c r="BH3468" s="18">
        <f>+AR3468*$AM3468*$BF$1*$O3468</f>
        <v>0</v>
      </c>
      <c r="BI3468" s="18">
        <f>+AS3468*$AO3468*$BF$1*$O3468</f>
        <v>0</v>
      </c>
      <c r="BJ3468" s="18">
        <f>+$BF$1*AT3468*(AF3468+AD3468)*$O3468</f>
        <v>0</v>
      </c>
      <c r="BK3468" s="18">
        <f>+$BF$1*AU3468*(AH3468+AJ3468)*$O3468</f>
        <v>0</v>
      </c>
      <c r="BL3468" s="18">
        <f>+AV3468*AL3468*$BF$1*$O3468</f>
        <v>0</v>
      </c>
      <c r="BM3468" s="18">
        <f>+$BF$1*AW3468*AN3468*$O3468</f>
        <v>0</v>
      </c>
      <c r="BN3468" s="18">
        <f>SUM(AX3468:BE3468)</f>
        <v>36619330.070150465</v>
      </c>
      <c r="BO3468" s="18">
        <f>SUM(BF3468:BM3468)</f>
        <v>0</v>
      </c>
      <c r="BP3468" s="36">
        <f>ROUND((BO3468+BN3468),0)</f>
        <v>36619330</v>
      </c>
      <c r="BQ3468" s="33" t="s">
        <v>11411</v>
      </c>
    </row>
    <row r="3469" spans="1:69" s="33" customFormat="1" x14ac:dyDescent="0.25">
      <c r="A3469" s="34" t="s">
        <v>7434</v>
      </c>
      <c r="B3469" s="33" t="s">
        <v>5756</v>
      </c>
      <c r="C3469" s="34">
        <v>3761</v>
      </c>
      <c r="D3469" s="33" t="s">
        <v>7434</v>
      </c>
      <c r="E3469" s="33" t="s">
        <v>5836</v>
      </c>
      <c r="F3469" s="33" t="s">
        <v>174</v>
      </c>
      <c r="G3469" s="34">
        <v>14186</v>
      </c>
      <c r="H3469" s="34">
        <v>205266000392</v>
      </c>
      <c r="I3469" s="33" t="s">
        <v>185</v>
      </c>
      <c r="J3469" s="33">
        <v>1</v>
      </c>
      <c r="K3469" s="22">
        <v>2.0670454438026451</v>
      </c>
      <c r="L3469" s="16"/>
      <c r="M3469" s="16">
        <f>+K3469/$M$1</f>
        <v>0.1447995493980393</v>
      </c>
      <c r="N3469" s="16">
        <f>+(M3469-$N$2)/($N$1-$N$2)</f>
        <v>5.040865519806495E-3</v>
      </c>
      <c r="O3469" s="35">
        <f>1+N3469</f>
        <v>1.0050408655198064</v>
      </c>
      <c r="P3469" s="17">
        <f>SUM(Q3469:AB3469)</f>
        <v>509</v>
      </c>
      <c r="Q3469" s="17">
        <v>0</v>
      </c>
      <c r="R3469" s="17">
        <v>0</v>
      </c>
      <c r="S3469" s="17">
        <v>22</v>
      </c>
      <c r="T3469" s="17">
        <v>0</v>
      </c>
      <c r="U3469" s="17">
        <v>209</v>
      </c>
      <c r="V3469" s="17">
        <v>0</v>
      </c>
      <c r="W3469" s="17">
        <v>197</v>
      </c>
      <c r="X3469" s="17">
        <v>0</v>
      </c>
      <c r="Y3469" s="17">
        <v>81</v>
      </c>
      <c r="Z3469" s="17">
        <v>0</v>
      </c>
      <c r="AA3469" s="17">
        <v>0</v>
      </c>
      <c r="AB3469" s="17">
        <v>0</v>
      </c>
      <c r="AC3469" s="17">
        <f>SUM(AF3469:AO3469)</f>
        <v>509</v>
      </c>
      <c r="AD3469" s="17">
        <v>0</v>
      </c>
      <c r="AE3469" s="17">
        <v>0</v>
      </c>
      <c r="AF3469" s="17">
        <v>22</v>
      </c>
      <c r="AG3469" s="17">
        <v>0</v>
      </c>
      <c r="AH3469" s="17">
        <v>209</v>
      </c>
      <c r="AI3469" s="17">
        <v>0</v>
      </c>
      <c r="AJ3469" s="17">
        <v>197</v>
      </c>
      <c r="AK3469" s="17">
        <v>0</v>
      </c>
      <c r="AL3469" s="17">
        <v>81</v>
      </c>
      <c r="AM3469" s="17">
        <v>0</v>
      </c>
      <c r="AN3469" s="17">
        <v>0</v>
      </c>
      <c r="AO3469" s="17">
        <v>0</v>
      </c>
      <c r="AP3469" s="18">
        <f>+'Per Cápita'!$E$4</f>
        <v>83816</v>
      </c>
      <c r="AQ3469" s="18">
        <f>+'Per Cápita'!$E$5</f>
        <v>74019</v>
      </c>
      <c r="AR3469" s="18">
        <f>+'Per Cápita'!$E$6</f>
        <v>111028</v>
      </c>
      <c r="AS3469" s="18">
        <f>+'Per Cápita'!$E$7</f>
        <v>136064</v>
      </c>
      <c r="AT3469" s="18">
        <f>+'Per Cápita'!$F$4</f>
        <v>103408</v>
      </c>
      <c r="AU3469" s="18">
        <f>+'Per Cápita'!$F$5</f>
        <v>90347</v>
      </c>
      <c r="AV3469" s="18">
        <f>+'Per Cápita'!$F$6</f>
        <v>138242</v>
      </c>
      <c r="AW3469" s="18">
        <f>+'Per Cápita'!$F$7</f>
        <v>166544</v>
      </c>
      <c r="AX3469" s="18">
        <f>+AP3469*($T3469+$R3469)*$O3469</f>
        <v>0</v>
      </c>
      <c r="AY3469" s="18">
        <f>+AQ3469*($V3469+$X3469)*$O3469</f>
        <v>0</v>
      </c>
      <c r="AZ3469" s="18">
        <f>+AR3469*$Z3469*$O3469</f>
        <v>0</v>
      </c>
      <c r="BA3469" s="18">
        <f>+AS3469*$AB3469*$O3469</f>
        <v>0</v>
      </c>
      <c r="BB3469" s="18">
        <f>+AT3469*(S3469+Q3469)*$O3469</f>
        <v>2286443.8480767873</v>
      </c>
      <c r="BC3469" s="18">
        <f>+AU3469*(U3469+W3469)*$O3469</f>
        <v>36865785.393309891</v>
      </c>
      <c r="BD3469" s="18">
        <f>+AV3469*Y3469*$O3469</f>
        <v>11254047.605826316</v>
      </c>
      <c r="BE3469" s="18">
        <f>+AW3469*AA3469*$O3469</f>
        <v>0</v>
      </c>
      <c r="BF3469" s="18">
        <f>+AP3469*($AG3469+$AE3469)*$BF$1*$O3469</f>
        <v>0</v>
      </c>
      <c r="BG3469" s="18">
        <f>+AQ3469*($AK3469+$AI3469)*$BF$1*$O3469</f>
        <v>0</v>
      </c>
      <c r="BH3469" s="18">
        <f>+AR3469*$AM3469*$BF$1*$O3469</f>
        <v>0</v>
      </c>
      <c r="BI3469" s="18">
        <f>+AS3469*$AO3469*$BF$1*$O3469</f>
        <v>0</v>
      </c>
      <c r="BJ3469" s="18">
        <f>+$BF$1*AT3469*(AF3469+AD3469)*$O3469</f>
        <v>457288.76961535751</v>
      </c>
      <c r="BK3469" s="18">
        <f>+$BF$1*AU3469*(AH3469+AJ3469)*$O3469</f>
        <v>7373157.0786619782</v>
      </c>
      <c r="BL3469" s="18">
        <f>+AV3469*AL3469*$BF$1*$O3469</f>
        <v>2250809.5211652629</v>
      </c>
      <c r="BM3469" s="18">
        <f>+$BF$1*AW3469*AN3469*$O3469</f>
        <v>0</v>
      </c>
      <c r="BN3469" s="18">
        <f>SUM(AX3469:BE3469)</f>
        <v>50406276.847213</v>
      </c>
      <c r="BO3469" s="18">
        <f>SUM(BF3469:BM3469)</f>
        <v>10081255.369442599</v>
      </c>
      <c r="BP3469" s="36">
        <f>ROUND((BO3469+BN3469),0)</f>
        <v>60487532</v>
      </c>
      <c r="BQ3469" s="33" t="s">
        <v>11411</v>
      </c>
    </row>
    <row r="3470" spans="1:69" s="33" customFormat="1" x14ac:dyDescent="0.25">
      <c r="A3470" s="34" t="s">
        <v>7166</v>
      </c>
      <c r="B3470" s="33" t="s">
        <v>5756</v>
      </c>
      <c r="C3470" s="34">
        <v>3758</v>
      </c>
      <c r="D3470" s="33" t="s">
        <v>7166</v>
      </c>
      <c r="E3470" s="33" t="s">
        <v>5837</v>
      </c>
      <c r="F3470" s="33" t="s">
        <v>186</v>
      </c>
      <c r="G3470" s="34">
        <v>3881</v>
      </c>
      <c r="H3470" s="34">
        <v>205282000165</v>
      </c>
      <c r="I3470" s="33" t="s">
        <v>189</v>
      </c>
      <c r="J3470" s="33">
        <v>1</v>
      </c>
      <c r="K3470" s="22">
        <v>11.128894579598805</v>
      </c>
      <c r="L3470" s="16"/>
      <c r="M3470" s="16">
        <f>+K3470/$M$1</f>
        <v>0.77959530365218521</v>
      </c>
      <c r="N3470" s="16">
        <f>+(M3470-$N$2)/($N$1-$N$2)</f>
        <v>0.10106307441775257</v>
      </c>
      <c r="O3470" s="35">
        <f>1+N3470</f>
        <v>1.1010630744177525</v>
      </c>
      <c r="P3470" s="17">
        <f>SUM(Q3470:AB3470)</f>
        <v>229</v>
      </c>
      <c r="Q3470" s="17">
        <v>0</v>
      </c>
      <c r="R3470" s="17">
        <v>0</v>
      </c>
      <c r="S3470" s="17">
        <v>18</v>
      </c>
      <c r="T3470" s="17">
        <v>0</v>
      </c>
      <c r="U3470" s="17">
        <v>132</v>
      </c>
      <c r="V3470" s="17">
        <v>0</v>
      </c>
      <c r="W3470" s="17">
        <v>61</v>
      </c>
      <c r="X3470" s="17">
        <v>0</v>
      </c>
      <c r="Y3470" s="17">
        <v>18</v>
      </c>
      <c r="Z3470" s="17">
        <v>0</v>
      </c>
      <c r="AA3470" s="17">
        <v>0</v>
      </c>
      <c r="AB3470" s="17">
        <v>0</v>
      </c>
      <c r="AC3470" s="17">
        <f>SUM(AF3470:AO3470)</f>
        <v>0</v>
      </c>
      <c r="AD3470" s="17">
        <v>0</v>
      </c>
      <c r="AE3470" s="17">
        <v>0</v>
      </c>
      <c r="AF3470" s="17">
        <v>0</v>
      </c>
      <c r="AG3470" s="17">
        <v>0</v>
      </c>
      <c r="AH3470" s="17">
        <v>0</v>
      </c>
      <c r="AI3470" s="17">
        <v>0</v>
      </c>
      <c r="AJ3470" s="17">
        <v>0</v>
      </c>
      <c r="AK3470" s="17">
        <v>0</v>
      </c>
      <c r="AL3470" s="17">
        <v>0</v>
      </c>
      <c r="AM3470" s="17">
        <v>0</v>
      </c>
      <c r="AN3470" s="17">
        <v>0</v>
      </c>
      <c r="AO3470" s="17">
        <v>0</v>
      </c>
      <c r="AP3470" s="18">
        <f>+'Per Cápita'!$E$4</f>
        <v>83816</v>
      </c>
      <c r="AQ3470" s="18">
        <f>+'Per Cápita'!$E$5</f>
        <v>74019</v>
      </c>
      <c r="AR3470" s="18">
        <f>+'Per Cápita'!$E$6</f>
        <v>111028</v>
      </c>
      <c r="AS3470" s="18">
        <f>+'Per Cápita'!$E$7</f>
        <v>136064</v>
      </c>
      <c r="AT3470" s="18">
        <f>+'Per Cápita'!$F$4</f>
        <v>103408</v>
      </c>
      <c r="AU3470" s="18">
        <f>+'Per Cápita'!$F$5</f>
        <v>90347</v>
      </c>
      <c r="AV3470" s="18">
        <f>+'Per Cápita'!$F$6</f>
        <v>138242</v>
      </c>
      <c r="AW3470" s="18">
        <f>+'Per Cápita'!$F$7</f>
        <v>166544</v>
      </c>
      <c r="AX3470" s="18">
        <f>+AP3470*($T3470+$R3470)*$O3470</f>
        <v>0</v>
      </c>
      <c r="AY3470" s="18">
        <f>+AQ3470*($V3470+$X3470)*$O3470</f>
        <v>0</v>
      </c>
      <c r="AZ3470" s="18">
        <f>+AR3470*$Z3470*$O3470</f>
        <v>0</v>
      </c>
      <c r="BA3470" s="18">
        <f>+AS3470*$AB3470*$O3470</f>
        <v>0</v>
      </c>
      <c r="BB3470" s="18">
        <f>+AT3470*(S3470+Q3470)*$O3470</f>
        <v>2049457.1471890372</v>
      </c>
      <c r="BC3470" s="18">
        <f>+AU3470*(U3470+W3470)*$O3470</f>
        <v>19199204.897793192</v>
      </c>
      <c r="BD3470" s="18">
        <f>+AV3470*Y3470*$O3470</f>
        <v>2739836.9076058608</v>
      </c>
      <c r="BE3470" s="18">
        <f>+AW3470*AA3470*$O3470</f>
        <v>0</v>
      </c>
      <c r="BF3470" s="18">
        <f>+AP3470*($AG3470+$AE3470)*$BF$1*$O3470</f>
        <v>0</v>
      </c>
      <c r="BG3470" s="18">
        <f>+AQ3470*($AK3470+$AI3470)*$BF$1*$O3470</f>
        <v>0</v>
      </c>
      <c r="BH3470" s="18">
        <f>+AR3470*$AM3470*$BF$1*$O3470</f>
        <v>0</v>
      </c>
      <c r="BI3470" s="18">
        <f>+AS3470*$AO3470*$BF$1*$O3470</f>
        <v>0</v>
      </c>
      <c r="BJ3470" s="18">
        <f>+$BF$1*AT3470*(AF3470+AD3470)*$O3470</f>
        <v>0</v>
      </c>
      <c r="BK3470" s="18">
        <f>+$BF$1*AU3470*(AH3470+AJ3470)*$O3470</f>
        <v>0</v>
      </c>
      <c r="BL3470" s="18">
        <f>+AV3470*AL3470*$BF$1*$O3470</f>
        <v>0</v>
      </c>
      <c r="BM3470" s="18">
        <f>+$BF$1*AW3470*AN3470*$O3470</f>
        <v>0</v>
      </c>
      <c r="BN3470" s="18">
        <f>SUM(AX3470:BE3470)</f>
        <v>23988498.952588089</v>
      </c>
      <c r="BO3470" s="18">
        <f>SUM(BF3470:BM3470)</f>
        <v>0</v>
      </c>
      <c r="BP3470" s="36">
        <f>ROUND((BO3470+BN3470),0)</f>
        <v>23988499</v>
      </c>
      <c r="BQ3470" s="33" t="s">
        <v>11411</v>
      </c>
    </row>
    <row r="3471" spans="1:69" s="33" customFormat="1" x14ac:dyDescent="0.25">
      <c r="A3471" s="34" t="s">
        <v>7166</v>
      </c>
      <c r="B3471" s="33" t="s">
        <v>5756</v>
      </c>
      <c r="C3471" s="34">
        <v>3758</v>
      </c>
      <c r="D3471" s="33" t="s">
        <v>7166</v>
      </c>
      <c r="E3471" s="33" t="s">
        <v>5837</v>
      </c>
      <c r="F3471" s="33" t="s">
        <v>186</v>
      </c>
      <c r="G3471" s="34">
        <v>3916</v>
      </c>
      <c r="H3471" s="34">
        <v>205282000483</v>
      </c>
      <c r="I3471" s="33" t="s">
        <v>190</v>
      </c>
      <c r="J3471" s="33">
        <v>1</v>
      </c>
      <c r="K3471" s="22">
        <v>11.128894579598805</v>
      </c>
      <c r="L3471" s="16"/>
      <c r="M3471" s="16">
        <f>+K3471/$M$1</f>
        <v>0.77959530365218521</v>
      </c>
      <c r="N3471" s="16">
        <f>+(M3471-$N$2)/($N$1-$N$2)</f>
        <v>0.10106307441775257</v>
      </c>
      <c r="O3471" s="35">
        <f>1+N3471</f>
        <v>1.1010630744177525</v>
      </c>
      <c r="P3471" s="17">
        <f>SUM(Q3471:AB3471)</f>
        <v>281</v>
      </c>
      <c r="Q3471" s="17">
        <v>0</v>
      </c>
      <c r="R3471" s="17">
        <v>0</v>
      </c>
      <c r="S3471" s="17">
        <v>20</v>
      </c>
      <c r="T3471" s="17">
        <v>0</v>
      </c>
      <c r="U3471" s="17">
        <v>95</v>
      </c>
      <c r="V3471" s="17">
        <v>0</v>
      </c>
      <c r="W3471" s="17">
        <v>111</v>
      </c>
      <c r="X3471" s="17">
        <v>0</v>
      </c>
      <c r="Y3471" s="17">
        <v>55</v>
      </c>
      <c r="Z3471" s="17">
        <v>0</v>
      </c>
      <c r="AA3471" s="17">
        <v>0</v>
      </c>
      <c r="AB3471" s="17">
        <v>0</v>
      </c>
      <c r="AC3471" s="17">
        <f>SUM(AF3471:AO3471)</f>
        <v>0</v>
      </c>
      <c r="AD3471" s="17">
        <v>0</v>
      </c>
      <c r="AE3471" s="17">
        <v>0</v>
      </c>
      <c r="AF3471" s="17">
        <v>0</v>
      </c>
      <c r="AG3471" s="17">
        <v>0</v>
      </c>
      <c r="AH3471" s="17">
        <v>0</v>
      </c>
      <c r="AI3471" s="17">
        <v>0</v>
      </c>
      <c r="AJ3471" s="17">
        <v>0</v>
      </c>
      <c r="AK3471" s="17">
        <v>0</v>
      </c>
      <c r="AL3471" s="17">
        <v>0</v>
      </c>
      <c r="AM3471" s="17">
        <v>0</v>
      </c>
      <c r="AN3471" s="17">
        <v>0</v>
      </c>
      <c r="AO3471" s="17">
        <v>0</v>
      </c>
      <c r="AP3471" s="18">
        <f>+'Per Cápita'!$E$4</f>
        <v>83816</v>
      </c>
      <c r="AQ3471" s="18">
        <f>+'Per Cápita'!$E$5</f>
        <v>74019</v>
      </c>
      <c r="AR3471" s="18">
        <f>+'Per Cápita'!$E$6</f>
        <v>111028</v>
      </c>
      <c r="AS3471" s="18">
        <f>+'Per Cápita'!$E$7</f>
        <v>136064</v>
      </c>
      <c r="AT3471" s="18">
        <f>+'Per Cápita'!$F$4</f>
        <v>103408</v>
      </c>
      <c r="AU3471" s="18">
        <f>+'Per Cápita'!$F$5</f>
        <v>90347</v>
      </c>
      <c r="AV3471" s="18">
        <f>+'Per Cápita'!$F$6</f>
        <v>138242</v>
      </c>
      <c r="AW3471" s="18">
        <f>+'Per Cápita'!$F$7</f>
        <v>166544</v>
      </c>
      <c r="AX3471" s="18">
        <f>+AP3471*($T3471+$R3471)*$O3471</f>
        <v>0</v>
      </c>
      <c r="AY3471" s="18">
        <f>+AQ3471*($V3471+$X3471)*$O3471</f>
        <v>0</v>
      </c>
      <c r="AZ3471" s="18">
        <f>+AR3471*$Z3471*$O3471</f>
        <v>0</v>
      </c>
      <c r="BA3471" s="18">
        <f>+AS3471*$AB3471*$O3471</f>
        <v>0</v>
      </c>
      <c r="BB3471" s="18">
        <f>+AT3471*(S3471+Q3471)*$O3471</f>
        <v>2277174.6079878192</v>
      </c>
      <c r="BC3471" s="18">
        <f>+AU3471*(U3471+W3471)*$O3471</f>
        <v>20492415.59039066</v>
      </c>
      <c r="BD3471" s="18">
        <f>+AV3471*Y3471*$O3471</f>
        <v>8371723.8843512423</v>
      </c>
      <c r="BE3471" s="18">
        <f>+AW3471*AA3471*$O3471</f>
        <v>0</v>
      </c>
      <c r="BF3471" s="18">
        <f>+AP3471*($AG3471+$AE3471)*$BF$1*$O3471</f>
        <v>0</v>
      </c>
      <c r="BG3471" s="18">
        <f>+AQ3471*($AK3471+$AI3471)*$BF$1*$O3471</f>
        <v>0</v>
      </c>
      <c r="BH3471" s="18">
        <f>+AR3471*$AM3471*$BF$1*$O3471</f>
        <v>0</v>
      </c>
      <c r="BI3471" s="18">
        <f>+AS3471*$AO3471*$BF$1*$O3471</f>
        <v>0</v>
      </c>
      <c r="BJ3471" s="18">
        <f>+$BF$1*AT3471*(AF3471+AD3471)*$O3471</f>
        <v>0</v>
      </c>
      <c r="BK3471" s="18">
        <f>+$BF$1*AU3471*(AH3471+AJ3471)*$O3471</f>
        <v>0</v>
      </c>
      <c r="BL3471" s="18">
        <f>+AV3471*AL3471*$BF$1*$O3471</f>
        <v>0</v>
      </c>
      <c r="BM3471" s="18">
        <f>+$BF$1*AW3471*AN3471*$O3471</f>
        <v>0</v>
      </c>
      <c r="BN3471" s="18">
        <f>SUM(AX3471:BE3471)</f>
        <v>31141314.082729723</v>
      </c>
      <c r="BO3471" s="18">
        <f>SUM(BF3471:BM3471)</f>
        <v>0</v>
      </c>
      <c r="BP3471" s="36">
        <f>ROUND((BO3471+BN3471),0)</f>
        <v>31141314</v>
      </c>
      <c r="BQ3471" s="33" t="s">
        <v>11411</v>
      </c>
    </row>
    <row r="3472" spans="1:69" s="33" customFormat="1" x14ac:dyDescent="0.25">
      <c r="A3472" s="34" t="s">
        <v>7166</v>
      </c>
      <c r="B3472" s="33" t="s">
        <v>5756</v>
      </c>
      <c r="C3472" s="34">
        <v>3758</v>
      </c>
      <c r="D3472" s="33" t="s">
        <v>7166</v>
      </c>
      <c r="E3472" s="33" t="s">
        <v>5837</v>
      </c>
      <c r="F3472" s="33" t="s">
        <v>186</v>
      </c>
      <c r="G3472" s="34">
        <v>3917</v>
      </c>
      <c r="H3472" s="34">
        <v>205282000513</v>
      </c>
      <c r="I3472" s="33" t="s">
        <v>191</v>
      </c>
      <c r="J3472" s="33">
        <v>1</v>
      </c>
      <c r="K3472" s="22">
        <v>11.128894579598805</v>
      </c>
      <c r="L3472" s="16"/>
      <c r="M3472" s="16">
        <f>+K3472/$M$1</f>
        <v>0.77959530365218521</v>
      </c>
      <c r="N3472" s="16">
        <f>+(M3472-$N$2)/($N$1-$N$2)</f>
        <v>0.10106307441775257</v>
      </c>
      <c r="O3472" s="35">
        <f>1+N3472</f>
        <v>1.1010630744177525</v>
      </c>
      <c r="P3472" s="17">
        <f>SUM(Q3472:AB3472)</f>
        <v>277</v>
      </c>
      <c r="Q3472" s="17">
        <v>0</v>
      </c>
      <c r="R3472" s="17">
        <v>0</v>
      </c>
      <c r="S3472" s="17">
        <v>14</v>
      </c>
      <c r="T3472" s="17">
        <v>0</v>
      </c>
      <c r="U3472" s="17">
        <v>113</v>
      </c>
      <c r="V3472" s="17">
        <v>0</v>
      </c>
      <c r="W3472" s="17">
        <v>107</v>
      </c>
      <c r="X3472" s="17">
        <v>0</v>
      </c>
      <c r="Y3472" s="17">
        <v>11</v>
      </c>
      <c r="Z3472" s="17">
        <v>0</v>
      </c>
      <c r="AA3472" s="17">
        <v>32</v>
      </c>
      <c r="AB3472" s="17">
        <v>0</v>
      </c>
      <c r="AC3472" s="17">
        <f>SUM(AF3472:AO3472)</f>
        <v>0</v>
      </c>
      <c r="AD3472" s="17">
        <v>0</v>
      </c>
      <c r="AE3472" s="17">
        <v>0</v>
      </c>
      <c r="AF3472" s="17">
        <v>0</v>
      </c>
      <c r="AG3472" s="17">
        <v>0</v>
      </c>
      <c r="AH3472" s="17">
        <v>0</v>
      </c>
      <c r="AI3472" s="17">
        <v>0</v>
      </c>
      <c r="AJ3472" s="17">
        <v>0</v>
      </c>
      <c r="AK3472" s="17">
        <v>0</v>
      </c>
      <c r="AL3472" s="17">
        <v>0</v>
      </c>
      <c r="AM3472" s="17">
        <v>0</v>
      </c>
      <c r="AN3472" s="17">
        <v>0</v>
      </c>
      <c r="AO3472" s="17">
        <v>0</v>
      </c>
      <c r="AP3472" s="18">
        <f>+'Per Cápita'!$E$4</f>
        <v>83816</v>
      </c>
      <c r="AQ3472" s="18">
        <f>+'Per Cápita'!$E$5</f>
        <v>74019</v>
      </c>
      <c r="AR3472" s="18">
        <f>+'Per Cápita'!$E$6</f>
        <v>111028</v>
      </c>
      <c r="AS3472" s="18">
        <f>+'Per Cápita'!$E$7</f>
        <v>136064</v>
      </c>
      <c r="AT3472" s="18">
        <f>+'Per Cápita'!$F$4</f>
        <v>103408</v>
      </c>
      <c r="AU3472" s="18">
        <f>+'Per Cápita'!$F$5</f>
        <v>90347</v>
      </c>
      <c r="AV3472" s="18">
        <f>+'Per Cápita'!$F$6</f>
        <v>138242</v>
      </c>
      <c r="AW3472" s="18">
        <f>+'Per Cápita'!$F$7</f>
        <v>166544</v>
      </c>
      <c r="AX3472" s="18">
        <f>+AP3472*($T3472+$R3472)*$O3472</f>
        <v>0</v>
      </c>
      <c r="AY3472" s="18">
        <f>+AQ3472*($V3472+$X3472)*$O3472</f>
        <v>0</v>
      </c>
      <c r="AZ3472" s="18">
        <f>+AR3472*$Z3472*$O3472</f>
        <v>0</v>
      </c>
      <c r="BA3472" s="18">
        <f>+AS3472*$AB3472*$O3472</f>
        <v>0</v>
      </c>
      <c r="BB3472" s="18">
        <f>+AT3472*(S3472+Q3472)*$O3472</f>
        <v>1594022.2255914733</v>
      </c>
      <c r="BC3472" s="18">
        <f>+AU3472*(U3472+W3472)*$O3472</f>
        <v>21885104.028572552</v>
      </c>
      <c r="BD3472" s="18">
        <f>+AV3472*Y3472*$O3472</f>
        <v>1674344.7768702484</v>
      </c>
      <c r="BE3472" s="18">
        <f>+AW3472*AA3472*$O3472</f>
        <v>5868014.3573065661</v>
      </c>
      <c r="BF3472" s="18">
        <f>+AP3472*($AG3472+$AE3472)*$BF$1*$O3472</f>
        <v>0</v>
      </c>
      <c r="BG3472" s="18">
        <f>+AQ3472*($AK3472+$AI3472)*$BF$1*$O3472</f>
        <v>0</v>
      </c>
      <c r="BH3472" s="18">
        <f>+AR3472*$AM3472*$BF$1*$O3472</f>
        <v>0</v>
      </c>
      <c r="BI3472" s="18">
        <f>+AS3472*$AO3472*$BF$1*$O3472</f>
        <v>0</v>
      </c>
      <c r="BJ3472" s="18">
        <f>+$BF$1*AT3472*(AF3472+AD3472)*$O3472</f>
        <v>0</v>
      </c>
      <c r="BK3472" s="18">
        <f>+$BF$1*AU3472*(AH3472+AJ3472)*$O3472</f>
        <v>0</v>
      </c>
      <c r="BL3472" s="18">
        <f>+AV3472*AL3472*$BF$1*$O3472</f>
        <v>0</v>
      </c>
      <c r="BM3472" s="18">
        <f>+$BF$1*AW3472*AN3472*$O3472</f>
        <v>0</v>
      </c>
      <c r="BN3472" s="18">
        <f>SUM(AX3472:BE3472)</f>
        <v>31021485.388340838</v>
      </c>
      <c r="BO3472" s="18">
        <f>SUM(BF3472:BM3472)</f>
        <v>0</v>
      </c>
      <c r="BP3472" s="36">
        <f>ROUND((BO3472+BN3472),0)</f>
        <v>31021485</v>
      </c>
      <c r="BQ3472" s="33" t="s">
        <v>11411</v>
      </c>
    </row>
    <row r="3473" spans="1:69" s="33" customFormat="1" x14ac:dyDescent="0.25">
      <c r="A3473" s="34" t="s">
        <v>7166</v>
      </c>
      <c r="B3473" s="33" t="s">
        <v>5756</v>
      </c>
      <c r="C3473" s="34">
        <v>3758</v>
      </c>
      <c r="D3473" s="33" t="s">
        <v>7166</v>
      </c>
      <c r="E3473" s="33" t="s">
        <v>5837</v>
      </c>
      <c r="F3473" s="33" t="s">
        <v>186</v>
      </c>
      <c r="G3473" s="34">
        <v>3918</v>
      </c>
      <c r="H3473" s="34">
        <v>205282000602</v>
      </c>
      <c r="I3473" s="33" t="s">
        <v>192</v>
      </c>
      <c r="J3473" s="33">
        <v>1</v>
      </c>
      <c r="K3473" s="22">
        <v>11.128894579598805</v>
      </c>
      <c r="L3473" s="16"/>
      <c r="M3473" s="16">
        <f>+K3473/$M$1</f>
        <v>0.77959530365218521</v>
      </c>
      <c r="N3473" s="16">
        <f>+(M3473-$N$2)/($N$1-$N$2)</f>
        <v>0.10106307441775257</v>
      </c>
      <c r="O3473" s="35">
        <f>1+N3473</f>
        <v>1.1010630744177525</v>
      </c>
      <c r="P3473" s="17">
        <f>SUM(Q3473:AB3473)</f>
        <v>503</v>
      </c>
      <c r="Q3473" s="17">
        <v>0</v>
      </c>
      <c r="R3473" s="17">
        <v>0</v>
      </c>
      <c r="S3473" s="17">
        <v>33</v>
      </c>
      <c r="T3473" s="17">
        <v>0</v>
      </c>
      <c r="U3473" s="17">
        <v>226</v>
      </c>
      <c r="V3473" s="17">
        <v>0</v>
      </c>
      <c r="W3473" s="17">
        <v>194</v>
      </c>
      <c r="X3473" s="17">
        <v>0</v>
      </c>
      <c r="Y3473" s="17">
        <v>50</v>
      </c>
      <c r="Z3473" s="17">
        <v>0</v>
      </c>
      <c r="AA3473" s="17">
        <v>0</v>
      </c>
      <c r="AB3473" s="17">
        <v>0</v>
      </c>
      <c r="AC3473" s="17">
        <f>SUM(AF3473:AO3473)</f>
        <v>0</v>
      </c>
      <c r="AD3473" s="17">
        <v>0</v>
      </c>
      <c r="AE3473" s="17">
        <v>0</v>
      </c>
      <c r="AF3473" s="17">
        <v>0</v>
      </c>
      <c r="AG3473" s="17">
        <v>0</v>
      </c>
      <c r="AH3473" s="17">
        <v>0</v>
      </c>
      <c r="AI3473" s="17">
        <v>0</v>
      </c>
      <c r="AJ3473" s="17">
        <v>0</v>
      </c>
      <c r="AK3473" s="17">
        <v>0</v>
      </c>
      <c r="AL3473" s="17">
        <v>0</v>
      </c>
      <c r="AM3473" s="17">
        <v>0</v>
      </c>
      <c r="AN3473" s="17">
        <v>0</v>
      </c>
      <c r="AO3473" s="17">
        <v>0</v>
      </c>
      <c r="AP3473" s="18">
        <f>+'Per Cápita'!$E$4</f>
        <v>83816</v>
      </c>
      <c r="AQ3473" s="18">
        <f>+'Per Cápita'!$E$5</f>
        <v>74019</v>
      </c>
      <c r="AR3473" s="18">
        <f>+'Per Cápita'!$E$6</f>
        <v>111028</v>
      </c>
      <c r="AS3473" s="18">
        <f>+'Per Cápita'!$E$7</f>
        <v>136064</v>
      </c>
      <c r="AT3473" s="18">
        <f>+'Per Cápita'!$F$4</f>
        <v>103408</v>
      </c>
      <c r="AU3473" s="18">
        <f>+'Per Cápita'!$F$5</f>
        <v>90347</v>
      </c>
      <c r="AV3473" s="18">
        <f>+'Per Cápita'!$F$6</f>
        <v>138242</v>
      </c>
      <c r="AW3473" s="18">
        <f>+'Per Cápita'!$F$7</f>
        <v>166544</v>
      </c>
      <c r="AX3473" s="18">
        <f>+AP3473*($T3473+$R3473)*$O3473</f>
        <v>0</v>
      </c>
      <c r="AY3473" s="18">
        <f>+AQ3473*($V3473+$X3473)*$O3473</f>
        <v>0</v>
      </c>
      <c r="AZ3473" s="18">
        <f>+AR3473*$Z3473*$O3473</f>
        <v>0</v>
      </c>
      <c r="BA3473" s="18">
        <f>+AS3473*$AB3473*$O3473</f>
        <v>0</v>
      </c>
      <c r="BB3473" s="18">
        <f>+AT3473*(S3473+Q3473)*$O3473</f>
        <v>3757338.1031799014</v>
      </c>
      <c r="BC3473" s="18">
        <f>+AU3473*(U3473+W3473)*$O3473</f>
        <v>41780653.145456687</v>
      </c>
      <c r="BD3473" s="18">
        <f>+AV3473*Y3473*$O3473</f>
        <v>7610658.0766829476</v>
      </c>
      <c r="BE3473" s="18">
        <f>+AW3473*AA3473*$O3473</f>
        <v>0</v>
      </c>
      <c r="BF3473" s="18">
        <f>+AP3473*($AG3473+$AE3473)*$BF$1*$O3473</f>
        <v>0</v>
      </c>
      <c r="BG3473" s="18">
        <f>+AQ3473*($AK3473+$AI3473)*$BF$1*$O3473</f>
        <v>0</v>
      </c>
      <c r="BH3473" s="18">
        <f>+AR3473*$AM3473*$BF$1*$O3473</f>
        <v>0</v>
      </c>
      <c r="BI3473" s="18">
        <f>+AS3473*$AO3473*$BF$1*$O3473</f>
        <v>0</v>
      </c>
      <c r="BJ3473" s="18">
        <f>+$BF$1*AT3473*(AF3473+AD3473)*$O3473</f>
        <v>0</v>
      </c>
      <c r="BK3473" s="18">
        <f>+$BF$1*AU3473*(AH3473+AJ3473)*$O3473</f>
        <v>0</v>
      </c>
      <c r="BL3473" s="18">
        <f>+AV3473*AL3473*$BF$1*$O3473</f>
        <v>0</v>
      </c>
      <c r="BM3473" s="18">
        <f>+$BF$1*AW3473*AN3473*$O3473</f>
        <v>0</v>
      </c>
      <c r="BN3473" s="18">
        <f>SUM(AX3473:BE3473)</f>
        <v>53148649.325319536</v>
      </c>
      <c r="BO3473" s="18">
        <f>SUM(BF3473:BM3473)</f>
        <v>0</v>
      </c>
      <c r="BP3473" s="36">
        <f>ROUND((BO3473+BN3473),0)</f>
        <v>53148649</v>
      </c>
      <c r="BQ3473" s="33" t="s">
        <v>11411</v>
      </c>
    </row>
    <row r="3474" spans="1:69" s="33" customFormat="1" x14ac:dyDescent="0.25">
      <c r="A3474" s="34" t="s">
        <v>7166</v>
      </c>
      <c r="B3474" s="33" t="s">
        <v>5756</v>
      </c>
      <c r="C3474" s="34">
        <v>3758</v>
      </c>
      <c r="D3474" s="33" t="s">
        <v>7166</v>
      </c>
      <c r="E3474" s="33" t="s">
        <v>5838</v>
      </c>
      <c r="F3474" s="33" t="s">
        <v>193</v>
      </c>
      <c r="G3474" s="34">
        <v>3686</v>
      </c>
      <c r="H3474" s="34">
        <v>205284000120</v>
      </c>
      <c r="I3474" s="33" t="s">
        <v>195</v>
      </c>
      <c r="J3474" s="33">
        <v>1</v>
      </c>
      <c r="K3474" s="22">
        <v>34.09576848490876</v>
      </c>
      <c r="L3474" s="16"/>
      <c r="M3474" s="16">
        <f>+K3474/$M$1</f>
        <v>2.388458332058824</v>
      </c>
      <c r="N3474" s="16">
        <f>+(M3474-$N$2)/($N$1-$N$2)</f>
        <v>0.34442730734864013</v>
      </c>
      <c r="O3474" s="35">
        <f>1+N3474</f>
        <v>1.3444273073486401</v>
      </c>
      <c r="P3474" s="17">
        <f>SUM(Q3474:AB3474)</f>
        <v>295</v>
      </c>
      <c r="Q3474" s="17">
        <v>0</v>
      </c>
      <c r="R3474" s="17">
        <v>0</v>
      </c>
      <c r="S3474" s="17">
        <v>23</v>
      </c>
      <c r="T3474" s="17">
        <v>0</v>
      </c>
      <c r="U3474" s="17">
        <v>134</v>
      </c>
      <c r="V3474" s="17">
        <v>0</v>
      </c>
      <c r="W3474" s="17">
        <v>109</v>
      </c>
      <c r="X3474" s="17">
        <v>0</v>
      </c>
      <c r="Y3474" s="17">
        <v>12</v>
      </c>
      <c r="Z3474" s="17">
        <v>0</v>
      </c>
      <c r="AA3474" s="17">
        <v>17</v>
      </c>
      <c r="AB3474" s="17">
        <v>0</v>
      </c>
      <c r="AC3474" s="17">
        <f>SUM(AF3474:AO3474)</f>
        <v>0</v>
      </c>
      <c r="AD3474" s="17">
        <v>0</v>
      </c>
      <c r="AE3474" s="17">
        <v>0</v>
      </c>
      <c r="AF3474" s="17">
        <v>0</v>
      </c>
      <c r="AG3474" s="17">
        <v>0</v>
      </c>
      <c r="AH3474" s="17">
        <v>0</v>
      </c>
      <c r="AI3474" s="17">
        <v>0</v>
      </c>
      <c r="AJ3474" s="17">
        <v>0</v>
      </c>
      <c r="AK3474" s="17">
        <v>0</v>
      </c>
      <c r="AL3474" s="17">
        <v>0</v>
      </c>
      <c r="AM3474" s="17">
        <v>0</v>
      </c>
      <c r="AN3474" s="17">
        <v>0</v>
      </c>
      <c r="AO3474" s="17">
        <v>0</v>
      </c>
      <c r="AP3474" s="18">
        <f>+'Per Cápita'!$E$4</f>
        <v>83816</v>
      </c>
      <c r="AQ3474" s="18">
        <f>+'Per Cápita'!$E$5</f>
        <v>74019</v>
      </c>
      <c r="AR3474" s="18">
        <f>+'Per Cápita'!$E$6</f>
        <v>111028</v>
      </c>
      <c r="AS3474" s="18">
        <f>+'Per Cápita'!$E$7</f>
        <v>136064</v>
      </c>
      <c r="AT3474" s="18">
        <f>+'Per Cápita'!$F$4</f>
        <v>103408</v>
      </c>
      <c r="AU3474" s="18">
        <f>+'Per Cápita'!$F$5</f>
        <v>90347</v>
      </c>
      <c r="AV3474" s="18">
        <f>+'Per Cápita'!$F$6</f>
        <v>138242</v>
      </c>
      <c r="AW3474" s="18">
        <f>+'Per Cápita'!$F$7</f>
        <v>166544</v>
      </c>
      <c r="AX3474" s="18">
        <f>+AP3474*($T3474+$R3474)*$O3474</f>
        <v>0</v>
      </c>
      <c r="AY3474" s="18">
        <f>+AQ3474*($V3474+$X3474)*$O3474</f>
        <v>0</v>
      </c>
      <c r="AZ3474" s="18">
        <f>+AR3474*$Z3474*$O3474</f>
        <v>0</v>
      </c>
      <c r="BA3474" s="18">
        <f>+AS3474*$AB3474*$O3474</f>
        <v>0</v>
      </c>
      <c r="BB3474" s="18">
        <f>+AT3474*(S3474+Q3474)*$O3474</f>
        <v>3197564.3969610883</v>
      </c>
      <c r="BC3474" s="18">
        <f>+AU3474*(U3474+W3474)*$O3474</f>
        <v>29515988.666697703</v>
      </c>
      <c r="BD3474" s="18">
        <f>+AV3474*Y3474*$O3474</f>
        <v>2230275.8378698886</v>
      </c>
      <c r="BE3474" s="18">
        <f>+AW3474*AA3474*$O3474</f>
        <v>3806407.1250762227</v>
      </c>
      <c r="BF3474" s="18">
        <f>+AP3474*($AG3474+$AE3474)*$BF$1*$O3474</f>
        <v>0</v>
      </c>
      <c r="BG3474" s="18">
        <f>+AQ3474*($AK3474+$AI3474)*$BF$1*$O3474</f>
        <v>0</v>
      </c>
      <c r="BH3474" s="18">
        <f>+AR3474*$AM3474*$BF$1*$O3474</f>
        <v>0</v>
      </c>
      <c r="BI3474" s="18">
        <f>+AS3474*$AO3474*$BF$1*$O3474</f>
        <v>0</v>
      </c>
      <c r="BJ3474" s="18">
        <f>+$BF$1*AT3474*(AF3474+AD3474)*$O3474</f>
        <v>0</v>
      </c>
      <c r="BK3474" s="18">
        <f>+$BF$1*AU3474*(AH3474+AJ3474)*$O3474</f>
        <v>0</v>
      </c>
      <c r="BL3474" s="18">
        <f>+AV3474*AL3474*$BF$1*$O3474</f>
        <v>0</v>
      </c>
      <c r="BM3474" s="18">
        <f>+$BF$1*AW3474*AN3474*$O3474</f>
        <v>0</v>
      </c>
      <c r="BN3474" s="18">
        <f>SUM(AX3474:BE3474)</f>
        <v>38750236.026604898</v>
      </c>
      <c r="BO3474" s="18">
        <f>SUM(BF3474:BM3474)</f>
        <v>0</v>
      </c>
      <c r="BP3474" s="36">
        <f>ROUND((BO3474+BN3474),0)</f>
        <v>38750236</v>
      </c>
      <c r="BQ3474" s="33" t="s">
        <v>11411</v>
      </c>
    </row>
    <row r="3475" spans="1:69" s="33" customFormat="1" x14ac:dyDescent="0.25">
      <c r="A3475" s="34" t="s">
        <v>7166</v>
      </c>
      <c r="B3475" s="33" t="s">
        <v>5756</v>
      </c>
      <c r="C3475" s="34">
        <v>3758</v>
      </c>
      <c r="D3475" s="33" t="s">
        <v>7166</v>
      </c>
      <c r="E3475" s="33" t="s">
        <v>5838</v>
      </c>
      <c r="F3475" s="33" t="s">
        <v>193</v>
      </c>
      <c r="G3475" s="34">
        <v>22225</v>
      </c>
      <c r="H3475" s="34">
        <v>205284000162</v>
      </c>
      <c r="I3475" s="33" t="s">
        <v>196</v>
      </c>
      <c r="J3475" s="33">
        <v>1</v>
      </c>
      <c r="K3475" s="22">
        <v>34.09576848490876</v>
      </c>
      <c r="L3475" s="16"/>
      <c r="M3475" s="16">
        <f>+K3475/$M$1</f>
        <v>2.388458332058824</v>
      </c>
      <c r="N3475" s="16">
        <f>+(M3475-$N$2)/($N$1-$N$2)</f>
        <v>0.34442730734864013</v>
      </c>
      <c r="O3475" s="35">
        <f>1+N3475</f>
        <v>1.3444273073486401</v>
      </c>
      <c r="P3475" s="17">
        <f>SUM(Q3475:AB3475)</f>
        <v>343</v>
      </c>
      <c r="Q3475" s="17">
        <v>0</v>
      </c>
      <c r="R3475" s="17">
        <v>0</v>
      </c>
      <c r="S3475" s="17">
        <v>26</v>
      </c>
      <c r="T3475" s="17">
        <v>0</v>
      </c>
      <c r="U3475" s="17">
        <v>202</v>
      </c>
      <c r="V3475" s="17">
        <v>0</v>
      </c>
      <c r="W3475" s="17">
        <v>95</v>
      </c>
      <c r="X3475" s="17">
        <v>0</v>
      </c>
      <c r="Y3475" s="17">
        <v>20</v>
      </c>
      <c r="Z3475" s="17">
        <v>0</v>
      </c>
      <c r="AA3475" s="17">
        <v>0</v>
      </c>
      <c r="AB3475" s="17">
        <v>0</v>
      </c>
      <c r="AC3475" s="17">
        <f>SUM(AF3475:AO3475)</f>
        <v>0</v>
      </c>
      <c r="AD3475" s="17">
        <v>0</v>
      </c>
      <c r="AE3475" s="17">
        <v>0</v>
      </c>
      <c r="AF3475" s="17">
        <v>0</v>
      </c>
      <c r="AG3475" s="17">
        <v>0</v>
      </c>
      <c r="AH3475" s="17">
        <v>0</v>
      </c>
      <c r="AI3475" s="17">
        <v>0</v>
      </c>
      <c r="AJ3475" s="17">
        <v>0</v>
      </c>
      <c r="AK3475" s="17">
        <v>0</v>
      </c>
      <c r="AL3475" s="17">
        <v>0</v>
      </c>
      <c r="AM3475" s="17">
        <v>0</v>
      </c>
      <c r="AN3475" s="17">
        <v>0</v>
      </c>
      <c r="AO3475" s="17">
        <v>0</v>
      </c>
      <c r="AP3475" s="18">
        <f>+'Per Cápita'!$E$4</f>
        <v>83816</v>
      </c>
      <c r="AQ3475" s="18">
        <f>+'Per Cápita'!$E$5</f>
        <v>74019</v>
      </c>
      <c r="AR3475" s="18">
        <f>+'Per Cápita'!$E$6</f>
        <v>111028</v>
      </c>
      <c r="AS3475" s="18">
        <f>+'Per Cápita'!$E$7</f>
        <v>136064</v>
      </c>
      <c r="AT3475" s="18">
        <f>+'Per Cápita'!$F$4</f>
        <v>103408</v>
      </c>
      <c r="AU3475" s="18">
        <f>+'Per Cápita'!$F$5</f>
        <v>90347</v>
      </c>
      <c r="AV3475" s="18">
        <f>+'Per Cápita'!$F$6</f>
        <v>138242</v>
      </c>
      <c r="AW3475" s="18">
        <f>+'Per Cápita'!$F$7</f>
        <v>166544</v>
      </c>
      <c r="AX3475" s="18">
        <f>+AP3475*($T3475+$R3475)*$O3475</f>
        <v>0</v>
      </c>
      <c r="AY3475" s="18">
        <f>+AQ3475*($V3475+$X3475)*$O3475</f>
        <v>0</v>
      </c>
      <c r="AZ3475" s="18">
        <f>+AR3475*$Z3475*$O3475</f>
        <v>0</v>
      </c>
      <c r="BA3475" s="18">
        <f>+AS3475*$AB3475*$O3475</f>
        <v>0</v>
      </c>
      <c r="BB3475" s="18">
        <f>+AT3475*(S3475+Q3475)*$O3475</f>
        <v>3614638.0139560127</v>
      </c>
      <c r="BC3475" s="18">
        <f>+AU3475*(U3475+W3475)*$O3475</f>
        <v>36075097.259297192</v>
      </c>
      <c r="BD3475" s="18">
        <f>+AV3475*Y3475*$O3475</f>
        <v>3717126.3964498141</v>
      </c>
      <c r="BE3475" s="18">
        <f>+AW3475*AA3475*$O3475</f>
        <v>0</v>
      </c>
      <c r="BF3475" s="18">
        <f>+AP3475*($AG3475+$AE3475)*$BF$1*$O3475</f>
        <v>0</v>
      </c>
      <c r="BG3475" s="18">
        <f>+AQ3475*($AK3475+$AI3475)*$BF$1*$O3475</f>
        <v>0</v>
      </c>
      <c r="BH3475" s="18">
        <f>+AR3475*$AM3475*$BF$1*$O3475</f>
        <v>0</v>
      </c>
      <c r="BI3475" s="18">
        <f>+AS3475*$AO3475*$BF$1*$O3475</f>
        <v>0</v>
      </c>
      <c r="BJ3475" s="18">
        <f>+$BF$1*AT3475*(AF3475+AD3475)*$O3475</f>
        <v>0</v>
      </c>
      <c r="BK3475" s="18">
        <f>+$BF$1*AU3475*(AH3475+AJ3475)*$O3475</f>
        <v>0</v>
      </c>
      <c r="BL3475" s="18">
        <f>+AV3475*AL3475*$BF$1*$O3475</f>
        <v>0</v>
      </c>
      <c r="BM3475" s="18">
        <f>+$BF$1*AW3475*AN3475*$O3475</f>
        <v>0</v>
      </c>
      <c r="BN3475" s="18">
        <f>SUM(AX3475:BE3475)</f>
        <v>43406861.669703014</v>
      </c>
      <c r="BO3475" s="18">
        <f>SUM(BF3475:BM3475)</f>
        <v>0</v>
      </c>
      <c r="BP3475" s="36">
        <f>ROUND((BO3475+BN3475),0)</f>
        <v>43406862</v>
      </c>
      <c r="BQ3475" s="33" t="s">
        <v>11411</v>
      </c>
    </row>
    <row r="3476" spans="1:69" s="33" customFormat="1" x14ac:dyDescent="0.25">
      <c r="A3476" s="34" t="s">
        <v>7166</v>
      </c>
      <c r="B3476" s="33" t="s">
        <v>5756</v>
      </c>
      <c r="C3476" s="34">
        <v>3758</v>
      </c>
      <c r="D3476" s="33" t="s">
        <v>7166</v>
      </c>
      <c r="E3476" s="33" t="s">
        <v>5838</v>
      </c>
      <c r="F3476" s="33" t="s">
        <v>193</v>
      </c>
      <c r="G3476" s="34">
        <v>3690</v>
      </c>
      <c r="H3476" s="34">
        <v>205284000464</v>
      </c>
      <c r="I3476" s="33" t="s">
        <v>197</v>
      </c>
      <c r="J3476" s="33">
        <v>1</v>
      </c>
      <c r="K3476" s="22">
        <v>34.09576848490876</v>
      </c>
      <c r="L3476" s="16"/>
      <c r="M3476" s="16">
        <f>+K3476/$M$1</f>
        <v>2.388458332058824</v>
      </c>
      <c r="N3476" s="16">
        <f>+(M3476-$N$2)/($N$1-$N$2)</f>
        <v>0.34442730734864013</v>
      </c>
      <c r="O3476" s="35">
        <f>1+N3476</f>
        <v>1.3444273073486401</v>
      </c>
      <c r="P3476" s="17">
        <f>SUM(Q3476:AB3476)</f>
        <v>417</v>
      </c>
      <c r="Q3476" s="17">
        <v>0</v>
      </c>
      <c r="R3476" s="17">
        <v>0</v>
      </c>
      <c r="S3476" s="17">
        <v>23</v>
      </c>
      <c r="T3476" s="17">
        <v>0</v>
      </c>
      <c r="U3476" s="17">
        <v>206</v>
      </c>
      <c r="V3476" s="17">
        <v>0</v>
      </c>
      <c r="W3476" s="17">
        <v>133</v>
      </c>
      <c r="X3476" s="17">
        <v>0</v>
      </c>
      <c r="Y3476" s="17">
        <v>0</v>
      </c>
      <c r="Z3476" s="17">
        <v>0</v>
      </c>
      <c r="AA3476" s="17">
        <v>55</v>
      </c>
      <c r="AB3476" s="17">
        <v>0</v>
      </c>
      <c r="AC3476" s="17">
        <f>SUM(AF3476:AO3476)</f>
        <v>0</v>
      </c>
      <c r="AD3476" s="17">
        <v>0</v>
      </c>
      <c r="AE3476" s="17">
        <v>0</v>
      </c>
      <c r="AF3476" s="17">
        <v>0</v>
      </c>
      <c r="AG3476" s="17">
        <v>0</v>
      </c>
      <c r="AH3476" s="17">
        <v>0</v>
      </c>
      <c r="AI3476" s="17">
        <v>0</v>
      </c>
      <c r="AJ3476" s="17">
        <v>0</v>
      </c>
      <c r="AK3476" s="17">
        <v>0</v>
      </c>
      <c r="AL3476" s="17">
        <v>0</v>
      </c>
      <c r="AM3476" s="17">
        <v>0</v>
      </c>
      <c r="AN3476" s="17">
        <v>0</v>
      </c>
      <c r="AO3476" s="17">
        <v>0</v>
      </c>
      <c r="AP3476" s="18">
        <f>+'Per Cápita'!$E$4</f>
        <v>83816</v>
      </c>
      <c r="AQ3476" s="18">
        <f>+'Per Cápita'!$E$5</f>
        <v>74019</v>
      </c>
      <c r="AR3476" s="18">
        <f>+'Per Cápita'!$E$6</f>
        <v>111028</v>
      </c>
      <c r="AS3476" s="18">
        <f>+'Per Cápita'!$E$7</f>
        <v>136064</v>
      </c>
      <c r="AT3476" s="18">
        <f>+'Per Cápita'!$F$4</f>
        <v>103408</v>
      </c>
      <c r="AU3476" s="18">
        <f>+'Per Cápita'!$F$5</f>
        <v>90347</v>
      </c>
      <c r="AV3476" s="18">
        <f>+'Per Cápita'!$F$6</f>
        <v>138242</v>
      </c>
      <c r="AW3476" s="18">
        <f>+'Per Cápita'!$F$7</f>
        <v>166544</v>
      </c>
      <c r="AX3476" s="18">
        <f>+AP3476*($T3476+$R3476)*$O3476</f>
        <v>0</v>
      </c>
      <c r="AY3476" s="18">
        <f>+AQ3476*($V3476+$X3476)*$O3476</f>
        <v>0</v>
      </c>
      <c r="AZ3476" s="18">
        <f>+AR3476*$Z3476*$O3476</f>
        <v>0</v>
      </c>
      <c r="BA3476" s="18">
        <f>+AS3476*$AB3476*$O3476</f>
        <v>0</v>
      </c>
      <c r="BB3476" s="18">
        <f>+AT3476*(S3476+Q3476)*$O3476</f>
        <v>3197564.3969610883</v>
      </c>
      <c r="BC3476" s="18">
        <f>+AU3476*(U3476+W3476)*$O3476</f>
        <v>41176626.164652355</v>
      </c>
      <c r="BD3476" s="18">
        <f>+AV3476*Y3476*$O3476</f>
        <v>0</v>
      </c>
      <c r="BE3476" s="18">
        <f>+AW3476*AA3476*$O3476</f>
        <v>12314846.581128955</v>
      </c>
      <c r="BF3476" s="18">
        <f>+AP3476*($AG3476+$AE3476)*$BF$1*$O3476</f>
        <v>0</v>
      </c>
      <c r="BG3476" s="18">
        <f>+AQ3476*($AK3476+$AI3476)*$BF$1*$O3476</f>
        <v>0</v>
      </c>
      <c r="BH3476" s="18">
        <f>+AR3476*$AM3476*$BF$1*$O3476</f>
        <v>0</v>
      </c>
      <c r="BI3476" s="18">
        <f>+AS3476*$AO3476*$BF$1*$O3476</f>
        <v>0</v>
      </c>
      <c r="BJ3476" s="18">
        <f>+$BF$1*AT3476*(AF3476+AD3476)*$O3476</f>
        <v>0</v>
      </c>
      <c r="BK3476" s="18">
        <f>+$BF$1*AU3476*(AH3476+AJ3476)*$O3476</f>
        <v>0</v>
      </c>
      <c r="BL3476" s="18">
        <f>+AV3476*AL3476*$BF$1*$O3476</f>
        <v>0</v>
      </c>
      <c r="BM3476" s="18">
        <f>+$BF$1*AW3476*AN3476*$O3476</f>
        <v>0</v>
      </c>
      <c r="BN3476" s="18">
        <f>SUM(AX3476:BE3476)</f>
        <v>56689037.142742395</v>
      </c>
      <c r="BO3476" s="18">
        <f>SUM(BF3476:BM3476)</f>
        <v>0</v>
      </c>
      <c r="BP3476" s="36">
        <f>ROUND((BO3476+BN3476),0)</f>
        <v>56689037</v>
      </c>
      <c r="BQ3476" s="33" t="s">
        <v>11411</v>
      </c>
    </row>
    <row r="3477" spans="1:69" s="33" customFormat="1" x14ac:dyDescent="0.25">
      <c r="A3477" s="34" t="s">
        <v>7166</v>
      </c>
      <c r="B3477" s="33" t="s">
        <v>5756</v>
      </c>
      <c r="C3477" s="34">
        <v>3758</v>
      </c>
      <c r="D3477" s="33" t="s">
        <v>7166</v>
      </c>
      <c r="E3477" s="33" t="s">
        <v>5838</v>
      </c>
      <c r="F3477" s="33" t="s">
        <v>193</v>
      </c>
      <c r="G3477" s="34">
        <v>22283</v>
      </c>
      <c r="H3477" s="34">
        <v>205284000961</v>
      </c>
      <c r="I3477" s="33" t="s">
        <v>11001</v>
      </c>
      <c r="J3477" s="33">
        <v>1</v>
      </c>
      <c r="K3477" s="22">
        <v>34.09576848490876</v>
      </c>
      <c r="L3477" s="16"/>
      <c r="M3477" s="16">
        <f>+K3477/$M$1</f>
        <v>2.388458332058824</v>
      </c>
      <c r="N3477" s="16">
        <f>+(M3477-$N$2)/($N$1-$N$2)</f>
        <v>0.34442730734864013</v>
      </c>
      <c r="O3477" s="35">
        <f>1+N3477</f>
        <v>1.3444273073486401</v>
      </c>
      <c r="P3477" s="17">
        <f>SUM(Q3477:AB3477)</f>
        <v>395</v>
      </c>
      <c r="Q3477" s="17">
        <v>0</v>
      </c>
      <c r="R3477" s="17">
        <v>0</v>
      </c>
      <c r="S3477" s="17">
        <v>46</v>
      </c>
      <c r="T3477" s="17">
        <v>0</v>
      </c>
      <c r="U3477" s="17">
        <v>327</v>
      </c>
      <c r="V3477" s="17">
        <v>0</v>
      </c>
      <c r="W3477" s="17">
        <v>22</v>
      </c>
      <c r="X3477" s="17">
        <v>0</v>
      </c>
      <c r="Y3477" s="17">
        <v>0</v>
      </c>
      <c r="Z3477" s="17">
        <v>0</v>
      </c>
      <c r="AA3477" s="17">
        <v>0</v>
      </c>
      <c r="AB3477" s="17">
        <v>0</v>
      </c>
      <c r="AC3477" s="17">
        <f>SUM(AF3477:AO3477)</f>
        <v>0</v>
      </c>
      <c r="AD3477" s="17">
        <v>0</v>
      </c>
      <c r="AE3477" s="17">
        <v>0</v>
      </c>
      <c r="AF3477" s="17">
        <v>0</v>
      </c>
      <c r="AG3477" s="17">
        <v>0</v>
      </c>
      <c r="AH3477" s="17">
        <v>0</v>
      </c>
      <c r="AI3477" s="17">
        <v>0</v>
      </c>
      <c r="AJ3477" s="17">
        <v>0</v>
      </c>
      <c r="AK3477" s="17">
        <v>0</v>
      </c>
      <c r="AL3477" s="17">
        <v>0</v>
      </c>
      <c r="AM3477" s="17">
        <v>0</v>
      </c>
      <c r="AN3477" s="17">
        <v>0</v>
      </c>
      <c r="AO3477" s="17">
        <v>0</v>
      </c>
      <c r="AP3477" s="18">
        <f>+'Per Cápita'!$E$4</f>
        <v>83816</v>
      </c>
      <c r="AQ3477" s="18">
        <f>+'Per Cápita'!$E$5</f>
        <v>74019</v>
      </c>
      <c r="AR3477" s="18">
        <f>+'Per Cápita'!$E$6</f>
        <v>111028</v>
      </c>
      <c r="AS3477" s="18">
        <f>+'Per Cápita'!$E$7</f>
        <v>136064</v>
      </c>
      <c r="AT3477" s="18">
        <f>+'Per Cápita'!$F$4</f>
        <v>103408</v>
      </c>
      <c r="AU3477" s="18">
        <f>+'Per Cápita'!$F$5</f>
        <v>90347</v>
      </c>
      <c r="AV3477" s="18">
        <f>+'Per Cápita'!$F$6</f>
        <v>138242</v>
      </c>
      <c r="AW3477" s="18">
        <f>+'Per Cápita'!$F$7</f>
        <v>166544</v>
      </c>
      <c r="AX3477" s="18">
        <f>+AP3477*($T3477+$R3477)*$O3477</f>
        <v>0</v>
      </c>
      <c r="AY3477" s="18">
        <f>+AQ3477*($V3477+$X3477)*$O3477</f>
        <v>0</v>
      </c>
      <c r="AZ3477" s="18">
        <f>+AR3477*$Z3477*$O3477</f>
        <v>0</v>
      </c>
      <c r="BA3477" s="18">
        <f>+AS3477*$AB3477*$O3477</f>
        <v>0</v>
      </c>
      <c r="BB3477" s="18">
        <f>+AT3477*(S3477+Q3477)*$O3477</f>
        <v>6395128.7939221766</v>
      </c>
      <c r="BC3477" s="18">
        <f>+AU3477*(U3477+W3477)*$O3477</f>
        <v>42391275.904022627</v>
      </c>
      <c r="BD3477" s="18">
        <f>+AV3477*Y3477*$O3477</f>
        <v>0</v>
      </c>
      <c r="BE3477" s="18">
        <f>+AW3477*AA3477*$O3477</f>
        <v>0</v>
      </c>
      <c r="BF3477" s="18">
        <f>+AP3477*($AG3477+$AE3477)*$BF$1*$O3477</f>
        <v>0</v>
      </c>
      <c r="BG3477" s="18">
        <f>+AQ3477*($AK3477+$AI3477)*$BF$1*$O3477</f>
        <v>0</v>
      </c>
      <c r="BH3477" s="18">
        <f>+AR3477*$AM3477*$BF$1*$O3477</f>
        <v>0</v>
      </c>
      <c r="BI3477" s="18">
        <f>+AS3477*$AO3477*$BF$1*$O3477</f>
        <v>0</v>
      </c>
      <c r="BJ3477" s="18">
        <f>+$BF$1*AT3477*(AF3477+AD3477)*$O3477</f>
        <v>0</v>
      </c>
      <c r="BK3477" s="18">
        <f>+$BF$1*AU3477*(AH3477+AJ3477)*$O3477</f>
        <v>0</v>
      </c>
      <c r="BL3477" s="18">
        <f>+AV3477*AL3477*$BF$1*$O3477</f>
        <v>0</v>
      </c>
      <c r="BM3477" s="18">
        <f>+$BF$1*AW3477*AN3477*$O3477</f>
        <v>0</v>
      </c>
      <c r="BN3477" s="18">
        <f>SUM(AX3477:BE3477)</f>
        <v>48786404.697944805</v>
      </c>
      <c r="BO3477" s="18">
        <f>SUM(BF3477:BM3477)</f>
        <v>0</v>
      </c>
      <c r="BP3477" s="36">
        <f>ROUND((BO3477+BN3477),0)</f>
        <v>48786405</v>
      </c>
      <c r="BQ3477" s="33" t="s">
        <v>11411</v>
      </c>
    </row>
    <row r="3478" spans="1:69" s="33" customFormat="1" x14ac:dyDescent="0.25">
      <c r="A3478" s="34" t="s">
        <v>7166</v>
      </c>
      <c r="B3478" s="33" t="s">
        <v>5756</v>
      </c>
      <c r="C3478" s="34">
        <v>3758</v>
      </c>
      <c r="D3478" s="33" t="s">
        <v>7166</v>
      </c>
      <c r="E3478" s="33" t="s">
        <v>5838</v>
      </c>
      <c r="F3478" s="33" t="s">
        <v>193</v>
      </c>
      <c r="G3478" s="34">
        <v>32953</v>
      </c>
      <c r="H3478" s="34">
        <v>205284001134</v>
      </c>
      <c r="I3478" s="33" t="s">
        <v>11002</v>
      </c>
      <c r="J3478" s="33">
        <v>1</v>
      </c>
      <c r="K3478" s="22">
        <v>34.09576848490876</v>
      </c>
      <c r="L3478" s="16"/>
      <c r="M3478" s="16">
        <f>+K3478/$M$1</f>
        <v>2.388458332058824</v>
      </c>
      <c r="N3478" s="16">
        <f>+(M3478-$N$2)/($N$1-$N$2)</f>
        <v>0.34442730734864013</v>
      </c>
      <c r="O3478" s="35">
        <f>1+N3478</f>
        <v>1.3444273073486401</v>
      </c>
      <c r="P3478" s="17">
        <f>SUM(Q3478:AB3478)</f>
        <v>593</v>
      </c>
      <c r="Q3478" s="17">
        <v>0</v>
      </c>
      <c r="R3478" s="17">
        <v>0</v>
      </c>
      <c r="S3478" s="17">
        <v>42</v>
      </c>
      <c r="T3478" s="17">
        <v>0</v>
      </c>
      <c r="U3478" s="17">
        <v>551</v>
      </c>
      <c r="V3478" s="17">
        <v>0</v>
      </c>
      <c r="W3478" s="17">
        <v>0</v>
      </c>
      <c r="X3478" s="17">
        <v>0</v>
      </c>
      <c r="Y3478" s="17">
        <v>0</v>
      </c>
      <c r="Z3478" s="17">
        <v>0</v>
      </c>
      <c r="AA3478" s="17">
        <v>0</v>
      </c>
      <c r="AB3478" s="17">
        <v>0</v>
      </c>
      <c r="AC3478" s="17">
        <f>SUM(AF3478:AO3478)</f>
        <v>0</v>
      </c>
      <c r="AD3478" s="17">
        <v>0</v>
      </c>
      <c r="AE3478" s="17">
        <v>0</v>
      </c>
      <c r="AF3478" s="17">
        <v>0</v>
      </c>
      <c r="AG3478" s="17">
        <v>0</v>
      </c>
      <c r="AH3478" s="17">
        <v>0</v>
      </c>
      <c r="AI3478" s="17">
        <v>0</v>
      </c>
      <c r="AJ3478" s="17">
        <v>0</v>
      </c>
      <c r="AK3478" s="17">
        <v>0</v>
      </c>
      <c r="AL3478" s="17">
        <v>0</v>
      </c>
      <c r="AM3478" s="17">
        <v>0</v>
      </c>
      <c r="AN3478" s="17">
        <v>0</v>
      </c>
      <c r="AO3478" s="17">
        <v>0</v>
      </c>
      <c r="AP3478" s="18">
        <f>+'Per Cápita'!$E$4</f>
        <v>83816</v>
      </c>
      <c r="AQ3478" s="18">
        <f>+'Per Cápita'!$E$5</f>
        <v>74019</v>
      </c>
      <c r="AR3478" s="18">
        <f>+'Per Cápita'!$E$6</f>
        <v>111028</v>
      </c>
      <c r="AS3478" s="18">
        <f>+'Per Cápita'!$E$7</f>
        <v>136064</v>
      </c>
      <c r="AT3478" s="18">
        <f>+'Per Cápita'!$F$4</f>
        <v>103408</v>
      </c>
      <c r="AU3478" s="18">
        <f>+'Per Cápita'!$F$5</f>
        <v>90347</v>
      </c>
      <c r="AV3478" s="18">
        <f>+'Per Cápita'!$F$6</f>
        <v>138242</v>
      </c>
      <c r="AW3478" s="18">
        <f>+'Per Cápita'!$F$7</f>
        <v>166544</v>
      </c>
      <c r="AX3478" s="18">
        <f>+AP3478*($T3478+$R3478)*$O3478</f>
        <v>0</v>
      </c>
      <c r="AY3478" s="18">
        <f>+AQ3478*($V3478+$X3478)*$O3478</f>
        <v>0</v>
      </c>
      <c r="AZ3478" s="18">
        <f>+AR3478*$Z3478*$O3478</f>
        <v>0</v>
      </c>
      <c r="BA3478" s="18">
        <f>+AS3478*$AB3478*$O3478</f>
        <v>0</v>
      </c>
      <c r="BB3478" s="18">
        <f>+AT3478*(S3478+Q3478)*$O3478</f>
        <v>5839030.6379289431</v>
      </c>
      <c r="BC3478" s="18">
        <f>+AU3478*(U3478+W3478)*$O3478</f>
        <v>66927200.639302202</v>
      </c>
      <c r="BD3478" s="18">
        <f>+AV3478*Y3478*$O3478</f>
        <v>0</v>
      </c>
      <c r="BE3478" s="18">
        <f>+AW3478*AA3478*$O3478</f>
        <v>0</v>
      </c>
      <c r="BF3478" s="18">
        <f>+AP3478*($AG3478+$AE3478)*$BF$1*$O3478</f>
        <v>0</v>
      </c>
      <c r="BG3478" s="18">
        <f>+AQ3478*($AK3478+$AI3478)*$BF$1*$O3478</f>
        <v>0</v>
      </c>
      <c r="BH3478" s="18">
        <f>+AR3478*$AM3478*$BF$1*$O3478</f>
        <v>0</v>
      </c>
      <c r="BI3478" s="18">
        <f>+AS3478*$AO3478*$BF$1*$O3478</f>
        <v>0</v>
      </c>
      <c r="BJ3478" s="18">
        <f>+$BF$1*AT3478*(AF3478+AD3478)*$O3478</f>
        <v>0</v>
      </c>
      <c r="BK3478" s="18">
        <f>+$BF$1*AU3478*(AH3478+AJ3478)*$O3478</f>
        <v>0</v>
      </c>
      <c r="BL3478" s="18">
        <f>+AV3478*AL3478*$BF$1*$O3478</f>
        <v>0</v>
      </c>
      <c r="BM3478" s="18">
        <f>+$BF$1*AW3478*AN3478*$O3478</f>
        <v>0</v>
      </c>
      <c r="BN3478" s="18">
        <f>SUM(AX3478:BE3478)</f>
        <v>72766231.277231142</v>
      </c>
      <c r="BO3478" s="18">
        <f>SUM(BF3478:BM3478)</f>
        <v>0</v>
      </c>
      <c r="BP3478" s="36">
        <f>ROUND((BO3478+BN3478),0)</f>
        <v>72766231</v>
      </c>
      <c r="BQ3478" s="33" t="s">
        <v>11411</v>
      </c>
    </row>
    <row r="3479" spans="1:69" s="33" customFormat="1" x14ac:dyDescent="0.25">
      <c r="A3479" s="34" t="s">
        <v>7166</v>
      </c>
      <c r="B3479" s="33" t="s">
        <v>5756</v>
      </c>
      <c r="C3479" s="34">
        <v>3758</v>
      </c>
      <c r="D3479" s="33" t="s">
        <v>7166</v>
      </c>
      <c r="E3479" s="33" t="s">
        <v>5839</v>
      </c>
      <c r="F3479" s="33" t="s">
        <v>198</v>
      </c>
      <c r="G3479" s="34">
        <v>3715</v>
      </c>
      <c r="H3479" s="34">
        <v>205306000099</v>
      </c>
      <c r="I3479" s="33" t="s">
        <v>200</v>
      </c>
      <c r="J3479" s="33">
        <v>1</v>
      </c>
      <c r="K3479" s="22">
        <v>15.364840814712281</v>
      </c>
      <c r="L3479" s="16"/>
      <c r="M3479" s="16">
        <f>+K3479/$M$1</f>
        <v>1.0763295181600083</v>
      </c>
      <c r="N3479" s="16">
        <f>+(M3479-$N$2)/($N$1-$N$2)</f>
        <v>0.14594849550270628</v>
      </c>
      <c r="O3479" s="35">
        <f>1+N3479</f>
        <v>1.1459484955027062</v>
      </c>
      <c r="P3479" s="17">
        <f>SUM(Q3479:AB3479)</f>
        <v>486</v>
      </c>
      <c r="Q3479" s="17">
        <v>0</v>
      </c>
      <c r="R3479" s="17">
        <v>0</v>
      </c>
      <c r="S3479" s="17">
        <v>45</v>
      </c>
      <c r="T3479" s="17">
        <v>0</v>
      </c>
      <c r="U3479" s="17">
        <v>237</v>
      </c>
      <c r="V3479" s="17">
        <v>0</v>
      </c>
      <c r="W3479" s="17">
        <v>153</v>
      </c>
      <c r="X3479" s="17">
        <v>0</v>
      </c>
      <c r="Y3479" s="17">
        <v>51</v>
      </c>
      <c r="Z3479" s="17">
        <v>0</v>
      </c>
      <c r="AA3479" s="17">
        <v>0</v>
      </c>
      <c r="AB3479" s="17">
        <v>0</v>
      </c>
      <c r="AC3479" s="17">
        <f>SUM(AF3479:AO3479)</f>
        <v>0</v>
      </c>
      <c r="AD3479" s="17">
        <v>0</v>
      </c>
      <c r="AE3479" s="17">
        <v>0</v>
      </c>
      <c r="AF3479" s="17">
        <v>0</v>
      </c>
      <c r="AG3479" s="17">
        <v>0</v>
      </c>
      <c r="AH3479" s="17">
        <v>0</v>
      </c>
      <c r="AI3479" s="17">
        <v>0</v>
      </c>
      <c r="AJ3479" s="17">
        <v>0</v>
      </c>
      <c r="AK3479" s="17">
        <v>0</v>
      </c>
      <c r="AL3479" s="17">
        <v>0</v>
      </c>
      <c r="AM3479" s="17">
        <v>0</v>
      </c>
      <c r="AN3479" s="17">
        <v>0</v>
      </c>
      <c r="AO3479" s="17">
        <v>0</v>
      </c>
      <c r="AP3479" s="18">
        <f>+'Per Cápita'!$E$4</f>
        <v>83816</v>
      </c>
      <c r="AQ3479" s="18">
        <f>+'Per Cápita'!$E$5</f>
        <v>74019</v>
      </c>
      <c r="AR3479" s="18">
        <f>+'Per Cápita'!$E$6</f>
        <v>111028</v>
      </c>
      <c r="AS3479" s="18">
        <f>+'Per Cápita'!$E$7</f>
        <v>136064</v>
      </c>
      <c r="AT3479" s="18">
        <f>+'Per Cápita'!$F$4</f>
        <v>103408</v>
      </c>
      <c r="AU3479" s="18">
        <f>+'Per Cápita'!$F$5</f>
        <v>90347</v>
      </c>
      <c r="AV3479" s="18">
        <f>+'Per Cápita'!$F$6</f>
        <v>138242</v>
      </c>
      <c r="AW3479" s="18">
        <f>+'Per Cápita'!$F$7</f>
        <v>166544</v>
      </c>
      <c r="AX3479" s="18">
        <f>+AP3479*($T3479+$R3479)*$O3479</f>
        <v>0</v>
      </c>
      <c r="AY3479" s="18">
        <f>+AQ3479*($V3479+$X3479)*$O3479</f>
        <v>0</v>
      </c>
      <c r="AZ3479" s="18">
        <f>+AR3479*$Z3479*$O3479</f>
        <v>0</v>
      </c>
      <c r="BA3479" s="18">
        <f>+AS3479*$AB3479*$O3479</f>
        <v>0</v>
      </c>
      <c r="BB3479" s="18">
        <f>+AT3479*(S3479+Q3479)*$O3479</f>
        <v>5332510.8910324732</v>
      </c>
      <c r="BC3479" s="18">
        <f>+AU3479*(U3479+W3479)*$O3479</f>
        <v>40377873.402041368</v>
      </c>
      <c r="BD3479" s="18">
        <f>+AV3479*Y3479*$O3479</f>
        <v>8079328.8076795405</v>
      </c>
      <c r="BE3479" s="18">
        <f>+AW3479*AA3479*$O3479</f>
        <v>0</v>
      </c>
      <c r="BF3479" s="18">
        <f>+AP3479*($AG3479+$AE3479)*$BF$1*$O3479</f>
        <v>0</v>
      </c>
      <c r="BG3479" s="18">
        <f>+AQ3479*($AK3479+$AI3479)*$BF$1*$O3479</f>
        <v>0</v>
      </c>
      <c r="BH3479" s="18">
        <f>+AR3479*$AM3479*$BF$1*$O3479</f>
        <v>0</v>
      </c>
      <c r="BI3479" s="18">
        <f>+AS3479*$AO3479*$BF$1*$O3479</f>
        <v>0</v>
      </c>
      <c r="BJ3479" s="18">
        <f>+$BF$1*AT3479*(AF3479+AD3479)*$O3479</f>
        <v>0</v>
      </c>
      <c r="BK3479" s="18">
        <f>+$BF$1*AU3479*(AH3479+AJ3479)*$O3479</f>
        <v>0</v>
      </c>
      <c r="BL3479" s="18">
        <f>+AV3479*AL3479*$BF$1*$O3479</f>
        <v>0</v>
      </c>
      <c r="BM3479" s="18">
        <f>+$BF$1*AW3479*AN3479*$O3479</f>
        <v>0</v>
      </c>
      <c r="BN3479" s="18">
        <f>SUM(AX3479:BE3479)</f>
        <v>53789713.100753382</v>
      </c>
      <c r="BO3479" s="18">
        <f>SUM(BF3479:BM3479)</f>
        <v>0</v>
      </c>
      <c r="BP3479" s="36">
        <f>ROUND((BO3479+BN3479),0)</f>
        <v>53789713</v>
      </c>
      <c r="BQ3479" s="33" t="s">
        <v>11411</v>
      </c>
    </row>
    <row r="3480" spans="1:69" s="33" customFormat="1" x14ac:dyDescent="0.25">
      <c r="A3480" s="34" t="s">
        <v>7166</v>
      </c>
      <c r="B3480" s="33" t="s">
        <v>5756</v>
      </c>
      <c r="C3480" s="34">
        <v>3758</v>
      </c>
      <c r="D3480" s="33" t="s">
        <v>7166</v>
      </c>
      <c r="E3480" s="33" t="s">
        <v>5840</v>
      </c>
      <c r="F3480" s="33" t="s">
        <v>201</v>
      </c>
      <c r="G3480" s="34">
        <v>3743</v>
      </c>
      <c r="H3480" s="34">
        <v>205308000312</v>
      </c>
      <c r="I3480" s="33" t="s">
        <v>204</v>
      </c>
      <c r="J3480" s="33">
        <v>1</v>
      </c>
      <c r="K3480" s="22">
        <v>5.0507141378596563</v>
      </c>
      <c r="L3480" s="16"/>
      <c r="M3480" s="16">
        <f>+K3480/$M$1</f>
        <v>0.35380989493630643</v>
      </c>
      <c r="N3480" s="16">
        <f>+(M3480-$N$2)/($N$1-$N$2)</f>
        <v>3.6656759177898492E-2</v>
      </c>
      <c r="O3480" s="35">
        <f>1+N3480</f>
        <v>1.0366567591778986</v>
      </c>
      <c r="P3480" s="17">
        <f>SUM(Q3480:AB3480)</f>
        <v>512</v>
      </c>
      <c r="Q3480" s="17">
        <v>0</v>
      </c>
      <c r="R3480" s="17">
        <v>0</v>
      </c>
      <c r="S3480" s="17">
        <v>31</v>
      </c>
      <c r="T3480" s="17">
        <v>0</v>
      </c>
      <c r="U3480" s="17">
        <v>197</v>
      </c>
      <c r="V3480" s="17">
        <v>0</v>
      </c>
      <c r="W3480" s="17">
        <v>204</v>
      </c>
      <c r="X3480" s="17">
        <v>0</v>
      </c>
      <c r="Y3480" s="17">
        <v>80</v>
      </c>
      <c r="Z3480" s="17">
        <v>0</v>
      </c>
      <c r="AA3480" s="17">
        <v>0</v>
      </c>
      <c r="AB3480" s="17">
        <v>0</v>
      </c>
      <c r="AC3480" s="17">
        <f>SUM(AF3480:AO3480)</f>
        <v>0</v>
      </c>
      <c r="AD3480" s="17">
        <v>0</v>
      </c>
      <c r="AE3480" s="17">
        <v>0</v>
      </c>
      <c r="AF3480" s="17">
        <v>0</v>
      </c>
      <c r="AG3480" s="17">
        <v>0</v>
      </c>
      <c r="AH3480" s="17">
        <v>0</v>
      </c>
      <c r="AI3480" s="17">
        <v>0</v>
      </c>
      <c r="AJ3480" s="17">
        <v>0</v>
      </c>
      <c r="AK3480" s="17">
        <v>0</v>
      </c>
      <c r="AL3480" s="17">
        <v>0</v>
      </c>
      <c r="AM3480" s="17">
        <v>0</v>
      </c>
      <c r="AN3480" s="17">
        <v>0</v>
      </c>
      <c r="AO3480" s="17">
        <v>0</v>
      </c>
      <c r="AP3480" s="18">
        <f>+'Per Cápita'!$E$4</f>
        <v>83816</v>
      </c>
      <c r="AQ3480" s="18">
        <f>+'Per Cápita'!$E$5</f>
        <v>74019</v>
      </c>
      <c r="AR3480" s="18">
        <f>+'Per Cápita'!$E$6</f>
        <v>111028</v>
      </c>
      <c r="AS3480" s="18">
        <f>+'Per Cápita'!$E$7</f>
        <v>136064</v>
      </c>
      <c r="AT3480" s="18">
        <f>+'Per Cápita'!$F$4</f>
        <v>103408</v>
      </c>
      <c r="AU3480" s="18">
        <f>+'Per Cápita'!$F$5</f>
        <v>90347</v>
      </c>
      <c r="AV3480" s="18">
        <f>+'Per Cápita'!$F$6</f>
        <v>138242</v>
      </c>
      <c r="AW3480" s="18">
        <f>+'Per Cápita'!$F$7</f>
        <v>166544</v>
      </c>
      <c r="AX3480" s="18">
        <f>+AP3480*($T3480+$R3480)*$O3480</f>
        <v>0</v>
      </c>
      <c r="AY3480" s="18">
        <f>+AQ3480*($V3480+$X3480)*$O3480</f>
        <v>0</v>
      </c>
      <c r="AZ3480" s="18">
        <f>+AR3480*$Z3480*$O3480</f>
        <v>0</v>
      </c>
      <c r="BA3480" s="18">
        <f>+AS3480*$AB3480*$O3480</f>
        <v>0</v>
      </c>
      <c r="BB3480" s="18">
        <f>+AT3480*(S3480+Q3480)*$O3480</f>
        <v>3323156.6667451123</v>
      </c>
      <c r="BC3480" s="18">
        <f>+AU3480*(U3480+W3480)*$O3480</f>
        <v>37557190.11679969</v>
      </c>
      <c r="BD3480" s="18">
        <f>+AV3480*Y3480*$O3480</f>
        <v>11464760.296181684</v>
      </c>
      <c r="BE3480" s="18">
        <f>+AW3480*AA3480*$O3480</f>
        <v>0</v>
      </c>
      <c r="BF3480" s="18">
        <f>+AP3480*($AG3480+$AE3480)*$BF$1*$O3480</f>
        <v>0</v>
      </c>
      <c r="BG3480" s="18">
        <f>+AQ3480*($AK3480+$AI3480)*$BF$1*$O3480</f>
        <v>0</v>
      </c>
      <c r="BH3480" s="18">
        <f>+AR3480*$AM3480*$BF$1*$O3480</f>
        <v>0</v>
      </c>
      <c r="BI3480" s="18">
        <f>+AS3480*$AO3480*$BF$1*$O3480</f>
        <v>0</v>
      </c>
      <c r="BJ3480" s="18">
        <f>+$BF$1*AT3480*(AF3480+AD3480)*$O3480</f>
        <v>0</v>
      </c>
      <c r="BK3480" s="18">
        <f>+$BF$1*AU3480*(AH3480+AJ3480)*$O3480</f>
        <v>0</v>
      </c>
      <c r="BL3480" s="18">
        <f>+AV3480*AL3480*$BF$1*$O3480</f>
        <v>0</v>
      </c>
      <c r="BM3480" s="18">
        <f>+$BF$1*AW3480*AN3480*$O3480</f>
        <v>0</v>
      </c>
      <c r="BN3480" s="18">
        <f>SUM(AX3480:BE3480)</f>
        <v>52345107.079726487</v>
      </c>
      <c r="BO3480" s="18">
        <f>SUM(BF3480:BM3480)</f>
        <v>0</v>
      </c>
      <c r="BP3480" s="36">
        <f>ROUND((BO3480+BN3480),0)</f>
        <v>52345107</v>
      </c>
      <c r="BQ3480" s="33" t="s">
        <v>11411</v>
      </c>
    </row>
    <row r="3481" spans="1:69" s="33" customFormat="1" x14ac:dyDescent="0.25">
      <c r="A3481" s="34" t="s">
        <v>7166</v>
      </c>
      <c r="B3481" s="33" t="s">
        <v>5756</v>
      </c>
      <c r="C3481" s="34">
        <v>3758</v>
      </c>
      <c r="D3481" s="33" t="s">
        <v>7166</v>
      </c>
      <c r="E3481" s="33" t="s">
        <v>5840</v>
      </c>
      <c r="F3481" s="33" t="s">
        <v>201</v>
      </c>
      <c r="G3481" s="34">
        <v>3741</v>
      </c>
      <c r="H3481" s="34">
        <v>205308000452</v>
      </c>
      <c r="I3481" s="33" t="s">
        <v>9585</v>
      </c>
      <c r="J3481" s="33">
        <v>1</v>
      </c>
      <c r="K3481" s="22">
        <v>5.0507141378596563</v>
      </c>
      <c r="L3481" s="16"/>
      <c r="M3481" s="16">
        <f>+K3481/$M$1</f>
        <v>0.35380989493630643</v>
      </c>
      <c r="N3481" s="16">
        <f>+(M3481-$N$2)/($N$1-$N$2)</f>
        <v>3.6656759177898492E-2</v>
      </c>
      <c r="O3481" s="35">
        <f>1+N3481</f>
        <v>1.0366567591778986</v>
      </c>
      <c r="P3481" s="17">
        <f>SUM(Q3481:AB3481)</f>
        <v>801</v>
      </c>
      <c r="Q3481" s="17">
        <v>0</v>
      </c>
      <c r="R3481" s="17">
        <v>0</v>
      </c>
      <c r="S3481" s="17">
        <v>67</v>
      </c>
      <c r="T3481" s="17">
        <v>0</v>
      </c>
      <c r="U3481" s="17">
        <v>447</v>
      </c>
      <c r="V3481" s="17">
        <v>0</v>
      </c>
      <c r="W3481" s="17">
        <v>227</v>
      </c>
      <c r="X3481" s="17">
        <v>0</v>
      </c>
      <c r="Y3481" s="17">
        <v>60</v>
      </c>
      <c r="Z3481" s="17">
        <v>0</v>
      </c>
      <c r="AA3481" s="17">
        <v>0</v>
      </c>
      <c r="AB3481" s="17">
        <v>0</v>
      </c>
      <c r="AC3481" s="17">
        <f>SUM(AF3481:AO3481)</f>
        <v>0</v>
      </c>
      <c r="AD3481" s="17">
        <v>0</v>
      </c>
      <c r="AE3481" s="17">
        <v>0</v>
      </c>
      <c r="AF3481" s="17">
        <v>0</v>
      </c>
      <c r="AG3481" s="17">
        <v>0</v>
      </c>
      <c r="AH3481" s="17">
        <v>0</v>
      </c>
      <c r="AI3481" s="17">
        <v>0</v>
      </c>
      <c r="AJ3481" s="17">
        <v>0</v>
      </c>
      <c r="AK3481" s="17">
        <v>0</v>
      </c>
      <c r="AL3481" s="17">
        <v>0</v>
      </c>
      <c r="AM3481" s="17">
        <v>0</v>
      </c>
      <c r="AN3481" s="17">
        <v>0</v>
      </c>
      <c r="AO3481" s="17">
        <v>0</v>
      </c>
      <c r="AP3481" s="18">
        <f>+'Per Cápita'!$E$4</f>
        <v>83816</v>
      </c>
      <c r="AQ3481" s="18">
        <f>+'Per Cápita'!$E$5</f>
        <v>74019</v>
      </c>
      <c r="AR3481" s="18">
        <f>+'Per Cápita'!$E$6</f>
        <v>111028</v>
      </c>
      <c r="AS3481" s="18">
        <f>+'Per Cápita'!$E$7</f>
        <v>136064</v>
      </c>
      <c r="AT3481" s="18">
        <f>+'Per Cápita'!$F$4</f>
        <v>103408</v>
      </c>
      <c r="AU3481" s="18">
        <f>+'Per Cápita'!$F$5</f>
        <v>90347</v>
      </c>
      <c r="AV3481" s="18">
        <f>+'Per Cápita'!$F$6</f>
        <v>138242</v>
      </c>
      <c r="AW3481" s="18">
        <f>+'Per Cápita'!$F$7</f>
        <v>166544</v>
      </c>
      <c r="AX3481" s="18">
        <f>+AP3481*($T3481+$R3481)*$O3481</f>
        <v>0</v>
      </c>
      <c r="AY3481" s="18">
        <f>+AQ3481*($V3481+$X3481)*$O3481</f>
        <v>0</v>
      </c>
      <c r="AZ3481" s="18">
        <f>+AR3481*$Z3481*$O3481</f>
        <v>0</v>
      </c>
      <c r="BA3481" s="18">
        <f>+AS3481*$AB3481*$O3481</f>
        <v>0</v>
      </c>
      <c r="BB3481" s="18">
        <f>+AT3481*(S3481+Q3481)*$O3481</f>
        <v>7182306.3442555647</v>
      </c>
      <c r="BC3481" s="18">
        <f>+AU3481*(U3481+W3481)*$O3481</f>
        <v>63126050.221254334</v>
      </c>
      <c r="BD3481" s="18">
        <f>+AV3481*Y3481*$O3481</f>
        <v>8598570.2221362628</v>
      </c>
      <c r="BE3481" s="18">
        <f>+AW3481*AA3481*$O3481</f>
        <v>0</v>
      </c>
      <c r="BF3481" s="18">
        <f>+AP3481*($AG3481+$AE3481)*$BF$1*$O3481</f>
        <v>0</v>
      </c>
      <c r="BG3481" s="18">
        <f>+AQ3481*($AK3481+$AI3481)*$BF$1*$O3481</f>
        <v>0</v>
      </c>
      <c r="BH3481" s="18">
        <f>+AR3481*$AM3481*$BF$1*$O3481</f>
        <v>0</v>
      </c>
      <c r="BI3481" s="18">
        <f>+AS3481*$AO3481*$BF$1*$O3481</f>
        <v>0</v>
      </c>
      <c r="BJ3481" s="18">
        <f>+$BF$1*AT3481*(AF3481+AD3481)*$O3481</f>
        <v>0</v>
      </c>
      <c r="BK3481" s="18">
        <f>+$BF$1*AU3481*(AH3481+AJ3481)*$O3481</f>
        <v>0</v>
      </c>
      <c r="BL3481" s="18">
        <f>+AV3481*AL3481*$BF$1*$O3481</f>
        <v>0</v>
      </c>
      <c r="BM3481" s="18">
        <f>+$BF$1*AW3481*AN3481*$O3481</f>
        <v>0</v>
      </c>
      <c r="BN3481" s="18">
        <f>SUM(AX3481:BE3481)</f>
        <v>78906926.78764616</v>
      </c>
      <c r="BO3481" s="18">
        <f>SUM(BF3481:BM3481)</f>
        <v>0</v>
      </c>
      <c r="BP3481" s="36">
        <f>ROUND((BO3481+BN3481),0)</f>
        <v>78906927</v>
      </c>
      <c r="BQ3481" s="33" t="s">
        <v>11411</v>
      </c>
    </row>
    <row r="3482" spans="1:69" s="33" customFormat="1" x14ac:dyDescent="0.25">
      <c r="A3482" s="34" t="s">
        <v>7166</v>
      </c>
      <c r="B3482" s="33" t="s">
        <v>5756</v>
      </c>
      <c r="C3482" s="34">
        <v>3758</v>
      </c>
      <c r="D3482" s="33" t="s">
        <v>7166</v>
      </c>
      <c r="E3482" s="33" t="s">
        <v>5841</v>
      </c>
      <c r="F3482" s="33" t="s">
        <v>206</v>
      </c>
      <c r="G3482" s="34">
        <v>3770</v>
      </c>
      <c r="H3482" s="34">
        <v>205310000354</v>
      </c>
      <c r="I3482" s="33" t="s">
        <v>8235</v>
      </c>
      <c r="J3482" s="33">
        <v>1</v>
      </c>
      <c r="K3482" s="22">
        <v>10.39941548952752</v>
      </c>
      <c r="L3482" s="16"/>
      <c r="M3482" s="16">
        <f>+K3482/$M$1</f>
        <v>0.72849422899787353</v>
      </c>
      <c r="N3482" s="16">
        <f>+(M3482-$N$2)/($N$1-$N$2)</f>
        <v>9.3333284115151779E-2</v>
      </c>
      <c r="O3482" s="35">
        <f>1+N3482</f>
        <v>1.0933332841151517</v>
      </c>
      <c r="P3482" s="17">
        <f>SUM(Q3482:AB3482)</f>
        <v>265</v>
      </c>
      <c r="Q3482" s="17">
        <v>0</v>
      </c>
      <c r="R3482" s="17">
        <v>0</v>
      </c>
      <c r="S3482" s="17">
        <v>8</v>
      </c>
      <c r="T3482" s="17">
        <v>0</v>
      </c>
      <c r="U3482" s="17">
        <v>63</v>
      </c>
      <c r="V3482" s="17">
        <v>0</v>
      </c>
      <c r="W3482" s="17">
        <v>146</v>
      </c>
      <c r="X3482" s="17">
        <v>0</v>
      </c>
      <c r="Y3482" s="17">
        <v>48</v>
      </c>
      <c r="Z3482" s="17">
        <v>0</v>
      </c>
      <c r="AA3482" s="17">
        <v>0</v>
      </c>
      <c r="AB3482" s="17">
        <v>0</v>
      </c>
      <c r="AC3482" s="17">
        <f>SUM(AF3482:AO3482)</f>
        <v>0</v>
      </c>
      <c r="AD3482" s="17">
        <v>0</v>
      </c>
      <c r="AE3482" s="17">
        <v>0</v>
      </c>
      <c r="AF3482" s="17">
        <v>0</v>
      </c>
      <c r="AG3482" s="17">
        <v>0</v>
      </c>
      <c r="AH3482" s="17">
        <v>0</v>
      </c>
      <c r="AI3482" s="17">
        <v>0</v>
      </c>
      <c r="AJ3482" s="17">
        <v>0</v>
      </c>
      <c r="AK3482" s="17">
        <v>0</v>
      </c>
      <c r="AL3482" s="17">
        <v>0</v>
      </c>
      <c r="AM3482" s="17">
        <v>0</v>
      </c>
      <c r="AN3482" s="17">
        <v>0</v>
      </c>
      <c r="AO3482" s="17">
        <v>0</v>
      </c>
      <c r="AP3482" s="18">
        <f>+'Per Cápita'!$E$4</f>
        <v>83816</v>
      </c>
      <c r="AQ3482" s="18">
        <f>+'Per Cápita'!$E$5</f>
        <v>74019</v>
      </c>
      <c r="AR3482" s="18">
        <f>+'Per Cápita'!$E$6</f>
        <v>111028</v>
      </c>
      <c r="AS3482" s="18">
        <f>+'Per Cápita'!$E$7</f>
        <v>136064</v>
      </c>
      <c r="AT3482" s="18">
        <f>+'Per Cápita'!$F$4</f>
        <v>103408</v>
      </c>
      <c r="AU3482" s="18">
        <f>+'Per Cápita'!$F$5</f>
        <v>90347</v>
      </c>
      <c r="AV3482" s="18">
        <f>+'Per Cápita'!$F$6</f>
        <v>138242</v>
      </c>
      <c r="AW3482" s="18">
        <f>+'Per Cápita'!$F$7</f>
        <v>166544</v>
      </c>
      <c r="AX3482" s="18">
        <f>+AP3482*($T3482+$R3482)*$O3482</f>
        <v>0</v>
      </c>
      <c r="AY3482" s="18">
        <f>+AQ3482*($V3482+$X3482)*$O3482</f>
        <v>0</v>
      </c>
      <c r="AZ3482" s="18">
        <f>+AR3482*$Z3482*$O3482</f>
        <v>0</v>
      </c>
      <c r="BA3482" s="18">
        <f>+AS3482*$AB3482*$O3482</f>
        <v>0</v>
      </c>
      <c r="BB3482" s="18">
        <f>+AT3482*(S3482+Q3482)*$O3482</f>
        <v>904475.26595023694</v>
      </c>
      <c r="BC3482" s="18">
        <f>+AU3482*(U3482+W3482)*$O3482</f>
        <v>20644890.883969888</v>
      </c>
      <c r="BD3482" s="18">
        <f>+AV3482*Y3482*$O3482</f>
        <v>7254939.8334070463</v>
      </c>
      <c r="BE3482" s="18">
        <f>+AW3482*AA3482*$O3482</f>
        <v>0</v>
      </c>
      <c r="BF3482" s="18">
        <f>+AP3482*($AG3482+$AE3482)*$BF$1*$O3482</f>
        <v>0</v>
      </c>
      <c r="BG3482" s="18">
        <f>+AQ3482*($AK3482+$AI3482)*$BF$1*$O3482</f>
        <v>0</v>
      </c>
      <c r="BH3482" s="18">
        <f>+AR3482*$AM3482*$BF$1*$O3482</f>
        <v>0</v>
      </c>
      <c r="BI3482" s="18">
        <f>+AS3482*$AO3482*$BF$1*$O3482</f>
        <v>0</v>
      </c>
      <c r="BJ3482" s="18">
        <f>+$BF$1*AT3482*(AF3482+AD3482)*$O3482</f>
        <v>0</v>
      </c>
      <c r="BK3482" s="18">
        <f>+$BF$1*AU3482*(AH3482+AJ3482)*$O3482</f>
        <v>0</v>
      </c>
      <c r="BL3482" s="18">
        <f>+AV3482*AL3482*$BF$1*$O3482</f>
        <v>0</v>
      </c>
      <c r="BM3482" s="18">
        <f>+$BF$1*AW3482*AN3482*$O3482</f>
        <v>0</v>
      </c>
      <c r="BN3482" s="18">
        <f>SUM(AX3482:BE3482)</f>
        <v>28804305.983327173</v>
      </c>
      <c r="BO3482" s="18">
        <f>SUM(BF3482:BM3482)</f>
        <v>0</v>
      </c>
      <c r="BP3482" s="36">
        <f>ROUND((BO3482+BN3482),0)</f>
        <v>28804306</v>
      </c>
      <c r="BQ3482" s="33" t="s">
        <v>11411</v>
      </c>
    </row>
    <row r="3483" spans="1:69" s="33" customFormat="1" x14ac:dyDescent="0.25">
      <c r="A3483" s="34" t="s">
        <v>7166</v>
      </c>
      <c r="B3483" s="33" t="s">
        <v>5756</v>
      </c>
      <c r="C3483" s="34">
        <v>3758</v>
      </c>
      <c r="D3483" s="33" t="s">
        <v>7166</v>
      </c>
      <c r="E3483" s="33" t="s">
        <v>5841</v>
      </c>
      <c r="F3483" s="33" t="s">
        <v>206</v>
      </c>
      <c r="G3483" s="34">
        <v>22384</v>
      </c>
      <c r="H3483" s="34">
        <v>205310000362</v>
      </c>
      <c r="I3483" s="33" t="s">
        <v>208</v>
      </c>
      <c r="J3483" s="33">
        <v>1</v>
      </c>
      <c r="K3483" s="22">
        <v>10.39941548952752</v>
      </c>
      <c r="L3483" s="16"/>
      <c r="M3483" s="16">
        <f>+K3483/$M$1</f>
        <v>0.72849422899787353</v>
      </c>
      <c r="N3483" s="16">
        <f>+(M3483-$N$2)/($N$1-$N$2)</f>
        <v>9.3333284115151779E-2</v>
      </c>
      <c r="O3483" s="35">
        <f>1+N3483</f>
        <v>1.0933332841151517</v>
      </c>
      <c r="P3483" s="17">
        <f>SUM(Q3483:AB3483)</f>
        <v>136</v>
      </c>
      <c r="Q3483" s="17">
        <v>0</v>
      </c>
      <c r="R3483" s="17">
        <v>0</v>
      </c>
      <c r="S3483" s="17">
        <v>24</v>
      </c>
      <c r="T3483" s="17">
        <v>0</v>
      </c>
      <c r="U3483" s="17">
        <v>99</v>
      </c>
      <c r="V3483" s="17">
        <v>0</v>
      </c>
      <c r="W3483" s="17">
        <v>13</v>
      </c>
      <c r="X3483" s="17">
        <v>0</v>
      </c>
      <c r="Y3483" s="17">
        <v>0</v>
      </c>
      <c r="Z3483" s="17">
        <v>0</v>
      </c>
      <c r="AA3483" s="17">
        <v>0</v>
      </c>
      <c r="AB3483" s="17">
        <v>0</v>
      </c>
      <c r="AC3483" s="17">
        <f>SUM(AF3483:AO3483)</f>
        <v>0</v>
      </c>
      <c r="AD3483" s="17">
        <v>0</v>
      </c>
      <c r="AE3483" s="17">
        <v>0</v>
      </c>
      <c r="AF3483" s="17">
        <v>0</v>
      </c>
      <c r="AG3483" s="17">
        <v>0</v>
      </c>
      <c r="AH3483" s="17">
        <v>0</v>
      </c>
      <c r="AI3483" s="17">
        <v>0</v>
      </c>
      <c r="AJ3483" s="17">
        <v>0</v>
      </c>
      <c r="AK3483" s="17">
        <v>0</v>
      </c>
      <c r="AL3483" s="17">
        <v>0</v>
      </c>
      <c r="AM3483" s="17">
        <v>0</v>
      </c>
      <c r="AN3483" s="17">
        <v>0</v>
      </c>
      <c r="AO3483" s="17">
        <v>0</v>
      </c>
      <c r="AP3483" s="18">
        <f>+'Per Cápita'!$E$4</f>
        <v>83816</v>
      </c>
      <c r="AQ3483" s="18">
        <f>+'Per Cápita'!$E$5</f>
        <v>74019</v>
      </c>
      <c r="AR3483" s="18">
        <f>+'Per Cápita'!$E$6</f>
        <v>111028</v>
      </c>
      <c r="AS3483" s="18">
        <f>+'Per Cápita'!$E$7</f>
        <v>136064</v>
      </c>
      <c r="AT3483" s="18">
        <f>+'Per Cápita'!$F$4</f>
        <v>103408</v>
      </c>
      <c r="AU3483" s="18">
        <f>+'Per Cápita'!$F$5</f>
        <v>90347</v>
      </c>
      <c r="AV3483" s="18">
        <f>+'Per Cápita'!$F$6</f>
        <v>138242</v>
      </c>
      <c r="AW3483" s="18">
        <f>+'Per Cápita'!$F$7</f>
        <v>166544</v>
      </c>
      <c r="AX3483" s="18">
        <f>+AP3483*($T3483+$R3483)*$O3483</f>
        <v>0</v>
      </c>
      <c r="AY3483" s="18">
        <f>+AQ3483*($V3483+$X3483)*$O3483</f>
        <v>0</v>
      </c>
      <c r="AZ3483" s="18">
        <f>+AR3483*$Z3483*$O3483</f>
        <v>0</v>
      </c>
      <c r="BA3483" s="18">
        <f>+AS3483*$AB3483*$O3483</f>
        <v>0</v>
      </c>
      <c r="BB3483" s="18">
        <f>+AT3483*(S3483+Q3483)*$O3483</f>
        <v>2713425.7978507108</v>
      </c>
      <c r="BC3483" s="18">
        <f>+AU3483*(U3483+W3483)*$O3483</f>
        <v>11063290.808634581</v>
      </c>
      <c r="BD3483" s="18">
        <f>+AV3483*Y3483*$O3483</f>
        <v>0</v>
      </c>
      <c r="BE3483" s="18">
        <f>+AW3483*AA3483*$O3483</f>
        <v>0</v>
      </c>
      <c r="BF3483" s="18">
        <f>+AP3483*($AG3483+$AE3483)*$BF$1*$O3483</f>
        <v>0</v>
      </c>
      <c r="BG3483" s="18">
        <f>+AQ3483*($AK3483+$AI3483)*$BF$1*$O3483</f>
        <v>0</v>
      </c>
      <c r="BH3483" s="18">
        <f>+AR3483*$AM3483*$BF$1*$O3483</f>
        <v>0</v>
      </c>
      <c r="BI3483" s="18">
        <f>+AS3483*$AO3483*$BF$1*$O3483</f>
        <v>0</v>
      </c>
      <c r="BJ3483" s="18">
        <f>+$BF$1*AT3483*(AF3483+AD3483)*$O3483</f>
        <v>0</v>
      </c>
      <c r="BK3483" s="18">
        <f>+$BF$1*AU3483*(AH3483+AJ3483)*$O3483</f>
        <v>0</v>
      </c>
      <c r="BL3483" s="18">
        <f>+AV3483*AL3483*$BF$1*$O3483</f>
        <v>0</v>
      </c>
      <c r="BM3483" s="18">
        <f>+$BF$1*AW3483*AN3483*$O3483</f>
        <v>0</v>
      </c>
      <c r="BN3483" s="18">
        <f>SUM(AX3483:BE3483)</f>
        <v>13776716.606485292</v>
      </c>
      <c r="BO3483" s="18">
        <f>SUM(BF3483:BM3483)</f>
        <v>0</v>
      </c>
      <c r="BP3483" s="36">
        <f>ROUND((BO3483+BN3483),0)</f>
        <v>13776717</v>
      </c>
      <c r="BQ3483" s="33" t="s">
        <v>11411</v>
      </c>
    </row>
    <row r="3484" spans="1:69" s="33" customFormat="1" x14ac:dyDescent="0.25">
      <c r="A3484" s="34" t="s">
        <v>7166</v>
      </c>
      <c r="B3484" s="33" t="s">
        <v>5756</v>
      </c>
      <c r="C3484" s="34">
        <v>3758</v>
      </c>
      <c r="D3484" s="33" t="s">
        <v>7166</v>
      </c>
      <c r="E3484" s="33" t="s">
        <v>5842</v>
      </c>
      <c r="F3484" s="33" t="s">
        <v>209</v>
      </c>
      <c r="G3484" s="34">
        <v>22412</v>
      </c>
      <c r="H3484" s="34">
        <v>205313000118</v>
      </c>
      <c r="I3484" s="33" t="s">
        <v>211</v>
      </c>
      <c r="J3484" s="33">
        <v>1</v>
      </c>
      <c r="K3484" s="22">
        <v>11.039878300554166</v>
      </c>
      <c r="L3484" s="16"/>
      <c r="M3484" s="16">
        <f>+K3484/$M$1</f>
        <v>0.7733595834200061</v>
      </c>
      <c r="N3484" s="16">
        <f>+(M3484-$N$2)/($N$1-$N$2)</f>
        <v>0.10011982987531393</v>
      </c>
      <c r="O3484" s="35">
        <f>1+N3484</f>
        <v>1.1001198298753139</v>
      </c>
      <c r="P3484" s="17">
        <f>SUM(Q3484:AB3484)</f>
        <v>164</v>
      </c>
      <c r="Q3484" s="17">
        <v>0</v>
      </c>
      <c r="R3484" s="17">
        <v>0</v>
      </c>
      <c r="S3484" s="17">
        <v>23</v>
      </c>
      <c r="T3484" s="17">
        <v>0</v>
      </c>
      <c r="U3484" s="17">
        <v>128</v>
      </c>
      <c r="V3484" s="17">
        <v>0</v>
      </c>
      <c r="W3484" s="17">
        <v>13</v>
      </c>
      <c r="X3484" s="17">
        <v>0</v>
      </c>
      <c r="Y3484" s="17">
        <v>0</v>
      </c>
      <c r="Z3484" s="17">
        <v>0</v>
      </c>
      <c r="AA3484" s="17">
        <v>0</v>
      </c>
      <c r="AB3484" s="17">
        <v>0</v>
      </c>
      <c r="AC3484" s="17">
        <f>SUM(AF3484:AO3484)</f>
        <v>0</v>
      </c>
      <c r="AD3484" s="17">
        <v>0</v>
      </c>
      <c r="AE3484" s="17">
        <v>0</v>
      </c>
      <c r="AF3484" s="17">
        <v>0</v>
      </c>
      <c r="AG3484" s="17">
        <v>0</v>
      </c>
      <c r="AH3484" s="17">
        <v>0</v>
      </c>
      <c r="AI3484" s="17">
        <v>0</v>
      </c>
      <c r="AJ3484" s="17">
        <v>0</v>
      </c>
      <c r="AK3484" s="17">
        <v>0</v>
      </c>
      <c r="AL3484" s="17">
        <v>0</v>
      </c>
      <c r="AM3484" s="17">
        <v>0</v>
      </c>
      <c r="AN3484" s="17">
        <v>0</v>
      </c>
      <c r="AO3484" s="17">
        <v>0</v>
      </c>
      <c r="AP3484" s="18">
        <f>+'Per Cápita'!$E$4</f>
        <v>83816</v>
      </c>
      <c r="AQ3484" s="18">
        <f>+'Per Cápita'!$E$5</f>
        <v>74019</v>
      </c>
      <c r="AR3484" s="18">
        <f>+'Per Cápita'!$E$6</f>
        <v>111028</v>
      </c>
      <c r="AS3484" s="18">
        <f>+'Per Cápita'!$E$7</f>
        <v>136064</v>
      </c>
      <c r="AT3484" s="18">
        <f>+'Per Cápita'!$F$4</f>
        <v>103408</v>
      </c>
      <c r="AU3484" s="18">
        <f>+'Per Cápita'!$F$5</f>
        <v>90347</v>
      </c>
      <c r="AV3484" s="18">
        <f>+'Per Cápita'!$F$6</f>
        <v>138242</v>
      </c>
      <c r="AW3484" s="18">
        <f>+'Per Cápita'!$F$7</f>
        <v>166544</v>
      </c>
      <c r="AX3484" s="18">
        <f>+AP3484*($T3484+$R3484)*$O3484</f>
        <v>0</v>
      </c>
      <c r="AY3484" s="18">
        <f>+AQ3484*($V3484+$X3484)*$O3484</f>
        <v>0</v>
      </c>
      <c r="AZ3484" s="18">
        <f>+AR3484*$Z3484*$O3484</f>
        <v>0</v>
      </c>
      <c r="BA3484" s="18">
        <f>+AS3484*$AB3484*$O3484</f>
        <v>0</v>
      </c>
      <c r="BB3484" s="18">
        <f>+AT3484*(S3484+Q3484)*$O3484</f>
        <v>2616507.4014581684</v>
      </c>
      <c r="BC3484" s="18">
        <f>+AU3484*(U3484+W3484)*$O3484</f>
        <v>14014346.204034042</v>
      </c>
      <c r="BD3484" s="18">
        <f>+AV3484*Y3484*$O3484</f>
        <v>0</v>
      </c>
      <c r="BE3484" s="18">
        <f>+AW3484*AA3484*$O3484</f>
        <v>0</v>
      </c>
      <c r="BF3484" s="18">
        <f>+AP3484*($AG3484+$AE3484)*$BF$1*$O3484</f>
        <v>0</v>
      </c>
      <c r="BG3484" s="18">
        <f>+AQ3484*($AK3484+$AI3484)*$BF$1*$O3484</f>
        <v>0</v>
      </c>
      <c r="BH3484" s="18">
        <f>+AR3484*$AM3484*$BF$1*$O3484</f>
        <v>0</v>
      </c>
      <c r="BI3484" s="18">
        <f>+AS3484*$AO3484*$BF$1*$O3484</f>
        <v>0</v>
      </c>
      <c r="BJ3484" s="18">
        <f>+$BF$1*AT3484*(AF3484+AD3484)*$O3484</f>
        <v>0</v>
      </c>
      <c r="BK3484" s="18">
        <f>+$BF$1*AU3484*(AH3484+AJ3484)*$O3484</f>
        <v>0</v>
      </c>
      <c r="BL3484" s="18">
        <f>+AV3484*AL3484*$BF$1*$O3484</f>
        <v>0</v>
      </c>
      <c r="BM3484" s="18">
        <f>+$BF$1*AW3484*AN3484*$O3484</f>
        <v>0</v>
      </c>
      <c r="BN3484" s="18">
        <f>SUM(AX3484:BE3484)</f>
        <v>16630853.60549221</v>
      </c>
      <c r="BO3484" s="18">
        <f>SUM(BF3484:BM3484)</f>
        <v>0</v>
      </c>
      <c r="BP3484" s="36">
        <f>ROUND((BO3484+BN3484),0)</f>
        <v>16630854</v>
      </c>
      <c r="BQ3484" s="33" t="s">
        <v>11411</v>
      </c>
    </row>
    <row r="3485" spans="1:69" s="33" customFormat="1" x14ac:dyDescent="0.25">
      <c r="A3485" s="34" t="s">
        <v>7166</v>
      </c>
      <c r="B3485" s="33" t="s">
        <v>5756</v>
      </c>
      <c r="C3485" s="34">
        <v>3758</v>
      </c>
      <c r="D3485" s="33" t="s">
        <v>7166</v>
      </c>
      <c r="E3485" s="33" t="s">
        <v>5842</v>
      </c>
      <c r="F3485" s="33" t="s">
        <v>209</v>
      </c>
      <c r="G3485" s="34">
        <v>22495</v>
      </c>
      <c r="H3485" s="34">
        <v>205313000371</v>
      </c>
      <c r="I3485" s="33" t="s">
        <v>212</v>
      </c>
      <c r="J3485" s="33">
        <v>1</v>
      </c>
      <c r="K3485" s="22">
        <v>11.039878300554166</v>
      </c>
      <c r="L3485" s="16"/>
      <c r="M3485" s="16">
        <f>+K3485/$M$1</f>
        <v>0.7733595834200061</v>
      </c>
      <c r="N3485" s="16">
        <f>+(M3485-$N$2)/($N$1-$N$2)</f>
        <v>0.10011982987531393</v>
      </c>
      <c r="O3485" s="35">
        <f>1+N3485</f>
        <v>1.1001198298753139</v>
      </c>
      <c r="P3485" s="17">
        <f>SUM(Q3485:AB3485)</f>
        <v>260</v>
      </c>
      <c r="Q3485" s="17">
        <v>0</v>
      </c>
      <c r="R3485" s="17">
        <v>0</v>
      </c>
      <c r="S3485" s="17">
        <v>27</v>
      </c>
      <c r="T3485" s="17">
        <v>0</v>
      </c>
      <c r="U3485" s="17">
        <v>186</v>
      </c>
      <c r="V3485" s="17">
        <v>0</v>
      </c>
      <c r="W3485" s="17">
        <v>47</v>
      </c>
      <c r="X3485" s="17">
        <v>0</v>
      </c>
      <c r="Y3485" s="17">
        <v>0</v>
      </c>
      <c r="Z3485" s="17">
        <v>0</v>
      </c>
      <c r="AA3485" s="17">
        <v>0</v>
      </c>
      <c r="AB3485" s="17">
        <v>0</v>
      </c>
      <c r="AC3485" s="17">
        <f>SUM(AF3485:AO3485)</f>
        <v>0</v>
      </c>
      <c r="AD3485" s="17">
        <v>0</v>
      </c>
      <c r="AE3485" s="17">
        <v>0</v>
      </c>
      <c r="AF3485" s="17">
        <v>0</v>
      </c>
      <c r="AG3485" s="17">
        <v>0</v>
      </c>
      <c r="AH3485" s="17">
        <v>0</v>
      </c>
      <c r="AI3485" s="17">
        <v>0</v>
      </c>
      <c r="AJ3485" s="17">
        <v>0</v>
      </c>
      <c r="AK3485" s="17">
        <v>0</v>
      </c>
      <c r="AL3485" s="17">
        <v>0</v>
      </c>
      <c r="AM3485" s="17">
        <v>0</v>
      </c>
      <c r="AN3485" s="17">
        <v>0</v>
      </c>
      <c r="AO3485" s="17">
        <v>0</v>
      </c>
      <c r="AP3485" s="18">
        <f>+'Per Cápita'!$E$4</f>
        <v>83816</v>
      </c>
      <c r="AQ3485" s="18">
        <f>+'Per Cápita'!$E$5</f>
        <v>74019</v>
      </c>
      <c r="AR3485" s="18">
        <f>+'Per Cápita'!$E$6</f>
        <v>111028</v>
      </c>
      <c r="AS3485" s="18">
        <f>+'Per Cápita'!$E$7</f>
        <v>136064</v>
      </c>
      <c r="AT3485" s="18">
        <f>+'Per Cápita'!$F$4</f>
        <v>103408</v>
      </c>
      <c r="AU3485" s="18">
        <f>+'Per Cápita'!$F$5</f>
        <v>90347</v>
      </c>
      <c r="AV3485" s="18">
        <f>+'Per Cápita'!$F$6</f>
        <v>138242</v>
      </c>
      <c r="AW3485" s="18">
        <f>+'Per Cápita'!$F$7</f>
        <v>166544</v>
      </c>
      <c r="AX3485" s="18">
        <f>+AP3485*($T3485+$R3485)*$O3485</f>
        <v>0</v>
      </c>
      <c r="AY3485" s="18">
        <f>+AQ3485*($V3485+$X3485)*$O3485</f>
        <v>0</v>
      </c>
      <c r="AZ3485" s="18">
        <f>+AR3485*$Z3485*$O3485</f>
        <v>0</v>
      </c>
      <c r="BA3485" s="18">
        <f>+AS3485*$AB3485*$O3485</f>
        <v>0</v>
      </c>
      <c r="BB3485" s="18">
        <f>+AT3485*(S3485+Q3485)*$O3485</f>
        <v>3071552.1669291542</v>
      </c>
      <c r="BC3485" s="18">
        <f>+AU3485*(U3485+W3485)*$O3485</f>
        <v>23158458.620850582</v>
      </c>
      <c r="BD3485" s="18">
        <f>+AV3485*Y3485*$O3485</f>
        <v>0</v>
      </c>
      <c r="BE3485" s="18">
        <f>+AW3485*AA3485*$O3485</f>
        <v>0</v>
      </c>
      <c r="BF3485" s="18">
        <f>+AP3485*($AG3485+$AE3485)*$BF$1*$O3485</f>
        <v>0</v>
      </c>
      <c r="BG3485" s="18">
        <f>+AQ3485*($AK3485+$AI3485)*$BF$1*$O3485</f>
        <v>0</v>
      </c>
      <c r="BH3485" s="18">
        <f>+AR3485*$AM3485*$BF$1*$O3485</f>
        <v>0</v>
      </c>
      <c r="BI3485" s="18">
        <f>+AS3485*$AO3485*$BF$1*$O3485</f>
        <v>0</v>
      </c>
      <c r="BJ3485" s="18">
        <f>+$BF$1*AT3485*(AF3485+AD3485)*$O3485</f>
        <v>0</v>
      </c>
      <c r="BK3485" s="18">
        <f>+$BF$1*AU3485*(AH3485+AJ3485)*$O3485</f>
        <v>0</v>
      </c>
      <c r="BL3485" s="18">
        <f>+AV3485*AL3485*$BF$1*$O3485</f>
        <v>0</v>
      </c>
      <c r="BM3485" s="18">
        <f>+$BF$1*AW3485*AN3485*$O3485</f>
        <v>0</v>
      </c>
      <c r="BN3485" s="18">
        <f>SUM(AX3485:BE3485)</f>
        <v>26230010.787779737</v>
      </c>
      <c r="BO3485" s="18">
        <f>SUM(BF3485:BM3485)</f>
        <v>0</v>
      </c>
      <c r="BP3485" s="36">
        <f>ROUND((BO3485+BN3485),0)</f>
        <v>26230011</v>
      </c>
      <c r="BQ3485" s="33" t="s">
        <v>11411</v>
      </c>
    </row>
    <row r="3486" spans="1:69" s="33" customFormat="1" x14ac:dyDescent="0.25">
      <c r="A3486" s="34" t="s">
        <v>7166</v>
      </c>
      <c r="B3486" s="33" t="s">
        <v>5756</v>
      </c>
      <c r="C3486" s="33">
        <v>3758</v>
      </c>
      <c r="D3486" s="33" t="s">
        <v>7166</v>
      </c>
      <c r="E3486" s="33" t="s">
        <v>5844</v>
      </c>
      <c r="F3486" s="33" t="s">
        <v>214</v>
      </c>
      <c r="G3486" s="33">
        <v>3691</v>
      </c>
      <c r="H3486" s="34">
        <v>205318000167</v>
      </c>
      <c r="I3486" s="33" t="s">
        <v>217</v>
      </c>
      <c r="J3486" s="33">
        <v>1</v>
      </c>
      <c r="K3486" s="22">
        <v>6.2140172241518767</v>
      </c>
      <c r="L3486" s="16"/>
      <c r="M3486" s="16">
        <f>+K3486/$M$1</f>
        <v>0.43530097352555136</v>
      </c>
      <c r="N3486" s="16">
        <f>+(M3486-$N$2)/($N$1-$N$2)</f>
        <v>4.8983485245575741E-2</v>
      </c>
      <c r="O3486" s="35">
        <f>1+N3486</f>
        <v>1.0489834852455757</v>
      </c>
      <c r="P3486" s="17">
        <f>SUM(Q3486:AB3486)</f>
        <v>730</v>
      </c>
      <c r="Q3486" s="17">
        <v>0</v>
      </c>
      <c r="R3486" s="17">
        <v>0</v>
      </c>
      <c r="S3486" s="17">
        <v>61</v>
      </c>
      <c r="T3486" s="17">
        <v>0</v>
      </c>
      <c r="U3486" s="17">
        <v>389</v>
      </c>
      <c r="V3486" s="17">
        <v>0</v>
      </c>
      <c r="W3486" s="17">
        <v>205</v>
      </c>
      <c r="X3486" s="17">
        <v>0</v>
      </c>
      <c r="Y3486" s="17">
        <v>75</v>
      </c>
      <c r="Z3486" s="17">
        <v>0</v>
      </c>
      <c r="AA3486" s="17">
        <v>0</v>
      </c>
      <c r="AB3486" s="17">
        <v>0</v>
      </c>
      <c r="AC3486" s="17">
        <f>SUM(AF3486:AO3486)</f>
        <v>0</v>
      </c>
      <c r="AD3486" s="17">
        <v>0</v>
      </c>
      <c r="AE3486" s="17">
        <v>0</v>
      </c>
      <c r="AF3486" s="17">
        <v>0</v>
      </c>
      <c r="AG3486" s="17">
        <v>0</v>
      </c>
      <c r="AH3486" s="17">
        <v>0</v>
      </c>
      <c r="AI3486" s="17">
        <v>0</v>
      </c>
      <c r="AJ3486" s="17">
        <v>0</v>
      </c>
      <c r="AK3486" s="17">
        <v>0</v>
      </c>
      <c r="AL3486" s="17">
        <v>0</v>
      </c>
      <c r="AM3486" s="17">
        <v>0</v>
      </c>
      <c r="AN3486" s="17">
        <v>0</v>
      </c>
      <c r="AO3486" s="17">
        <v>0</v>
      </c>
      <c r="AP3486" s="18">
        <f>+'Per Cápita'!$E$4</f>
        <v>83816</v>
      </c>
      <c r="AQ3486" s="18">
        <f>+'Per Cápita'!$E$5</f>
        <v>74019</v>
      </c>
      <c r="AR3486" s="18">
        <f>+'Per Cápita'!$E$6</f>
        <v>111028</v>
      </c>
      <c r="AS3486" s="18">
        <f>+'Per Cápita'!$E$7</f>
        <v>136064</v>
      </c>
      <c r="AT3486" s="18">
        <f>+'Per Cápita'!$F$4</f>
        <v>103408</v>
      </c>
      <c r="AU3486" s="18">
        <f>+'Per Cápita'!$F$5</f>
        <v>90347</v>
      </c>
      <c r="AV3486" s="18">
        <f>+'Per Cápita'!$F$6</f>
        <v>138242</v>
      </c>
      <c r="AW3486" s="18">
        <f>+'Per Cápita'!$F$7</f>
        <v>166544</v>
      </c>
      <c r="AX3486" s="18">
        <f>+AP3486*($T3486+$R3486)*$O3486</f>
        <v>0</v>
      </c>
      <c r="AY3486" s="18">
        <f>+AQ3486*($V3486+$X3486)*$O3486</f>
        <v>0</v>
      </c>
      <c r="AZ3486" s="18">
        <f>+AR3486*$Z3486*$O3486</f>
        <v>0</v>
      </c>
      <c r="BA3486" s="18">
        <f>+AS3486*$AB3486*$O3486</f>
        <v>0</v>
      </c>
      <c r="BB3486" s="18">
        <f>+AT3486*(S3486+Q3486)*$O3486</f>
        <v>6616870.3387787445</v>
      </c>
      <c r="BC3486" s="18">
        <f>+AU3486*(U3486+W3486)*$O3486</f>
        <v>56294871.499240324</v>
      </c>
      <c r="BD3486" s="18">
        <f>+AV3486*Y3486*$O3486</f>
        <v>10876018.122548915</v>
      </c>
      <c r="BE3486" s="18">
        <f>+AW3486*AA3486*$O3486</f>
        <v>0</v>
      </c>
      <c r="BF3486" s="18">
        <f>+AP3486*($AG3486+$AE3486)*$BF$1*$O3486</f>
        <v>0</v>
      </c>
      <c r="BG3486" s="18">
        <f>+AQ3486*($AK3486+$AI3486)*$BF$1*$O3486</f>
        <v>0</v>
      </c>
      <c r="BH3486" s="18">
        <f>+AR3486*$AM3486*$BF$1*$O3486</f>
        <v>0</v>
      </c>
      <c r="BI3486" s="18">
        <f>+AS3486*$AO3486*$BF$1*$O3486</f>
        <v>0</v>
      </c>
      <c r="BJ3486" s="18">
        <f>+$BF$1*AT3486*(AF3486+AD3486)*$O3486</f>
        <v>0</v>
      </c>
      <c r="BK3486" s="18">
        <f>+$BF$1*AU3486*(AH3486+AJ3486)*$O3486</f>
        <v>0</v>
      </c>
      <c r="BL3486" s="18">
        <f>+AV3486*AL3486*$BF$1*$O3486</f>
        <v>0</v>
      </c>
      <c r="BM3486" s="18">
        <f>+$BF$1*AW3486*AN3486*$O3486</f>
        <v>0</v>
      </c>
      <c r="BN3486" s="18">
        <f>SUM(AX3486:BE3486)</f>
        <v>73787759.960567981</v>
      </c>
      <c r="BO3486" s="18">
        <f>SUM(BF3486:BM3486)</f>
        <v>0</v>
      </c>
      <c r="BP3486" s="36">
        <f>ROUND((BO3486+BN3486),0)</f>
        <v>73787760</v>
      </c>
      <c r="BQ3486" s="33" t="s">
        <v>11411</v>
      </c>
    </row>
    <row r="3487" spans="1:69" s="33" customFormat="1" x14ac:dyDescent="0.25">
      <c r="A3487" s="34" t="s">
        <v>7166</v>
      </c>
      <c r="B3487" s="33" t="s">
        <v>5756</v>
      </c>
      <c r="C3487" s="34">
        <v>3758</v>
      </c>
      <c r="D3487" s="33" t="s">
        <v>7166</v>
      </c>
      <c r="E3487" s="33" t="s">
        <v>5844</v>
      </c>
      <c r="F3487" s="33" t="s">
        <v>214</v>
      </c>
      <c r="G3487" s="34">
        <v>3692</v>
      </c>
      <c r="H3487" s="34">
        <v>205318000183</v>
      </c>
      <c r="I3487" s="33" t="s">
        <v>8236</v>
      </c>
      <c r="J3487" s="33">
        <v>1</v>
      </c>
      <c r="K3487" s="22">
        <v>6.2140172241518767</v>
      </c>
      <c r="L3487" s="16"/>
      <c r="M3487" s="16">
        <f>+K3487/$M$1</f>
        <v>0.43530097352555136</v>
      </c>
      <c r="N3487" s="16">
        <f>+(M3487-$N$2)/($N$1-$N$2)</f>
        <v>4.8983485245575741E-2</v>
      </c>
      <c r="O3487" s="35">
        <f>1+N3487</f>
        <v>1.0489834852455757</v>
      </c>
      <c r="P3487" s="17">
        <f>SUM(Q3487:AB3487)</f>
        <v>397</v>
      </c>
      <c r="Q3487" s="17">
        <v>0</v>
      </c>
      <c r="R3487" s="17">
        <v>0</v>
      </c>
      <c r="S3487" s="17">
        <v>35</v>
      </c>
      <c r="T3487" s="17">
        <v>0</v>
      </c>
      <c r="U3487" s="17">
        <v>205</v>
      </c>
      <c r="V3487" s="17">
        <v>0</v>
      </c>
      <c r="W3487" s="17">
        <v>124</v>
      </c>
      <c r="X3487" s="17">
        <v>0</v>
      </c>
      <c r="Y3487" s="17">
        <v>33</v>
      </c>
      <c r="Z3487" s="17">
        <v>0</v>
      </c>
      <c r="AA3487" s="17">
        <v>0</v>
      </c>
      <c r="AB3487" s="17">
        <v>0</v>
      </c>
      <c r="AC3487" s="17">
        <f>SUM(AF3487:AO3487)</f>
        <v>0</v>
      </c>
      <c r="AD3487" s="17">
        <v>0</v>
      </c>
      <c r="AE3487" s="17">
        <v>0</v>
      </c>
      <c r="AF3487" s="17">
        <v>0</v>
      </c>
      <c r="AG3487" s="17">
        <v>0</v>
      </c>
      <c r="AH3487" s="17">
        <v>0</v>
      </c>
      <c r="AI3487" s="17">
        <v>0</v>
      </c>
      <c r="AJ3487" s="17">
        <v>0</v>
      </c>
      <c r="AK3487" s="17">
        <v>0</v>
      </c>
      <c r="AL3487" s="17">
        <v>0</v>
      </c>
      <c r="AM3487" s="17">
        <v>0</v>
      </c>
      <c r="AN3487" s="17">
        <v>0</v>
      </c>
      <c r="AO3487" s="17">
        <v>0</v>
      </c>
      <c r="AP3487" s="18">
        <f>+'Per Cápita'!$E$4</f>
        <v>83816</v>
      </c>
      <c r="AQ3487" s="18">
        <f>+'Per Cápita'!$E$5</f>
        <v>74019</v>
      </c>
      <c r="AR3487" s="18">
        <f>+'Per Cápita'!$E$6</f>
        <v>111028</v>
      </c>
      <c r="AS3487" s="18">
        <f>+'Per Cápita'!$E$7</f>
        <v>136064</v>
      </c>
      <c r="AT3487" s="18">
        <f>+'Per Cápita'!$F$4</f>
        <v>103408</v>
      </c>
      <c r="AU3487" s="18">
        <f>+'Per Cápita'!$F$5</f>
        <v>90347</v>
      </c>
      <c r="AV3487" s="18">
        <f>+'Per Cápita'!$F$6</f>
        <v>138242</v>
      </c>
      <c r="AW3487" s="18">
        <f>+'Per Cápita'!$F$7</f>
        <v>166544</v>
      </c>
      <c r="AX3487" s="18">
        <f>+AP3487*($T3487+$R3487)*$O3487</f>
        <v>0</v>
      </c>
      <c r="AY3487" s="18">
        <f>+AQ3487*($V3487+$X3487)*$O3487</f>
        <v>0</v>
      </c>
      <c r="AZ3487" s="18">
        <f>+AR3487*$Z3487*$O3487</f>
        <v>0</v>
      </c>
      <c r="BA3487" s="18">
        <f>+AS3487*$AB3487*$O3487</f>
        <v>0</v>
      </c>
      <c r="BB3487" s="18">
        <f>+AT3487*(S3487+Q3487)*$O3487</f>
        <v>3796564.9484796072</v>
      </c>
      <c r="BC3487" s="18">
        <f>+AU3487*(U3487+W3487)*$O3487</f>
        <v>31180156.099747587</v>
      </c>
      <c r="BD3487" s="18">
        <f>+AV3487*Y3487*$O3487</f>
        <v>4785447.9739215234</v>
      </c>
      <c r="BE3487" s="18">
        <f>+AW3487*AA3487*$O3487</f>
        <v>0</v>
      </c>
      <c r="BF3487" s="18">
        <f>+AP3487*($AG3487+$AE3487)*$BF$1*$O3487</f>
        <v>0</v>
      </c>
      <c r="BG3487" s="18">
        <f>+AQ3487*($AK3487+$AI3487)*$BF$1*$O3487</f>
        <v>0</v>
      </c>
      <c r="BH3487" s="18">
        <f>+AR3487*$AM3487*$BF$1*$O3487</f>
        <v>0</v>
      </c>
      <c r="BI3487" s="18">
        <f>+AS3487*$AO3487*$BF$1*$O3487</f>
        <v>0</v>
      </c>
      <c r="BJ3487" s="18">
        <f>+$BF$1*AT3487*(AF3487+AD3487)*$O3487</f>
        <v>0</v>
      </c>
      <c r="BK3487" s="18">
        <f>+$BF$1*AU3487*(AH3487+AJ3487)*$O3487</f>
        <v>0</v>
      </c>
      <c r="BL3487" s="18">
        <f>+AV3487*AL3487*$BF$1*$O3487</f>
        <v>0</v>
      </c>
      <c r="BM3487" s="18">
        <f>+$BF$1*AW3487*AN3487*$O3487</f>
        <v>0</v>
      </c>
      <c r="BN3487" s="18">
        <f>SUM(AX3487:BE3487)</f>
        <v>39762169.022148713</v>
      </c>
      <c r="BO3487" s="18">
        <f>SUM(BF3487:BM3487)</f>
        <v>0</v>
      </c>
      <c r="BP3487" s="36">
        <f>ROUND((BO3487+BN3487),0)</f>
        <v>39762169</v>
      </c>
      <c r="BQ3487" s="33" t="s">
        <v>11411</v>
      </c>
    </row>
    <row r="3488" spans="1:69" s="33" customFormat="1" x14ac:dyDescent="0.25">
      <c r="A3488" s="34" t="s">
        <v>7166</v>
      </c>
      <c r="B3488" s="33" t="s">
        <v>5756</v>
      </c>
      <c r="C3488" s="33">
        <v>3758</v>
      </c>
      <c r="D3488" s="33" t="s">
        <v>7166</v>
      </c>
      <c r="E3488" s="33" t="s">
        <v>5844</v>
      </c>
      <c r="F3488" s="33" t="s">
        <v>214</v>
      </c>
      <c r="G3488" s="33">
        <v>119197</v>
      </c>
      <c r="H3488" s="34">
        <v>205318000302</v>
      </c>
      <c r="I3488" s="33" t="s">
        <v>218</v>
      </c>
      <c r="J3488" s="33">
        <v>1</v>
      </c>
      <c r="K3488" s="22">
        <v>6.2140172241518767</v>
      </c>
      <c r="L3488" s="16"/>
      <c r="M3488" s="16">
        <f>+K3488/$M$1</f>
        <v>0.43530097352555136</v>
      </c>
      <c r="N3488" s="16">
        <f>+(M3488-$N$2)/($N$1-$N$2)</f>
        <v>4.8983485245575741E-2</v>
      </c>
      <c r="O3488" s="35">
        <f>1+N3488</f>
        <v>1.0489834852455757</v>
      </c>
      <c r="P3488" s="17">
        <f>SUM(Q3488:AB3488)</f>
        <v>404</v>
      </c>
      <c r="Q3488" s="17">
        <v>0</v>
      </c>
      <c r="R3488" s="17">
        <v>0</v>
      </c>
      <c r="S3488" s="17">
        <v>53</v>
      </c>
      <c r="T3488" s="17">
        <v>0</v>
      </c>
      <c r="U3488" s="17">
        <v>198</v>
      </c>
      <c r="V3488" s="17">
        <v>0</v>
      </c>
      <c r="W3488" s="17">
        <v>119</v>
      </c>
      <c r="X3488" s="17">
        <v>0</v>
      </c>
      <c r="Y3488" s="17">
        <v>34</v>
      </c>
      <c r="Z3488" s="17">
        <v>0</v>
      </c>
      <c r="AA3488" s="17">
        <v>0</v>
      </c>
      <c r="AB3488" s="17">
        <v>0</v>
      </c>
      <c r="AC3488" s="17">
        <f>SUM(AF3488:AO3488)</f>
        <v>0</v>
      </c>
      <c r="AD3488" s="17">
        <v>0</v>
      </c>
      <c r="AE3488" s="17">
        <v>0</v>
      </c>
      <c r="AF3488" s="17">
        <v>0</v>
      </c>
      <c r="AG3488" s="17">
        <v>0</v>
      </c>
      <c r="AH3488" s="17">
        <v>0</v>
      </c>
      <c r="AI3488" s="17">
        <v>0</v>
      </c>
      <c r="AJ3488" s="17">
        <v>0</v>
      </c>
      <c r="AK3488" s="17">
        <v>0</v>
      </c>
      <c r="AL3488" s="17">
        <v>0</v>
      </c>
      <c r="AM3488" s="17">
        <v>0</v>
      </c>
      <c r="AN3488" s="17">
        <v>0</v>
      </c>
      <c r="AO3488" s="17">
        <v>0</v>
      </c>
      <c r="AP3488" s="18">
        <f>+'Per Cápita'!$E$4</f>
        <v>83816</v>
      </c>
      <c r="AQ3488" s="18">
        <f>+'Per Cápita'!$E$5</f>
        <v>74019</v>
      </c>
      <c r="AR3488" s="18">
        <f>+'Per Cápita'!$E$6</f>
        <v>111028</v>
      </c>
      <c r="AS3488" s="18">
        <f>+'Per Cápita'!$E$7</f>
        <v>136064</v>
      </c>
      <c r="AT3488" s="18">
        <f>+'Per Cápita'!$F$4</f>
        <v>103408</v>
      </c>
      <c r="AU3488" s="18">
        <f>+'Per Cápita'!$F$5</f>
        <v>90347</v>
      </c>
      <c r="AV3488" s="18">
        <f>+'Per Cápita'!$F$6</f>
        <v>138242</v>
      </c>
      <c r="AW3488" s="18">
        <f>+'Per Cápita'!$F$7</f>
        <v>166544</v>
      </c>
      <c r="AX3488" s="18">
        <f>+AP3488*($T3488+$R3488)*$O3488</f>
        <v>0</v>
      </c>
      <c r="AY3488" s="18">
        <f>+AQ3488*($V3488+$X3488)*$O3488</f>
        <v>0</v>
      </c>
      <c r="AZ3488" s="18">
        <f>+AR3488*$Z3488*$O3488</f>
        <v>0</v>
      </c>
      <c r="BA3488" s="18">
        <f>+AS3488*$AB3488*$O3488</f>
        <v>0</v>
      </c>
      <c r="BB3488" s="18">
        <f>+AT3488*(S3488+Q3488)*$O3488</f>
        <v>5749084.0648405477</v>
      </c>
      <c r="BC3488" s="18">
        <f>+AU3488*(U3488+W3488)*$O3488</f>
        <v>30042885.968449805</v>
      </c>
      <c r="BD3488" s="18">
        <f>+AV3488*Y3488*$O3488</f>
        <v>4930461.5488888416</v>
      </c>
      <c r="BE3488" s="18">
        <f>+AW3488*AA3488*$O3488</f>
        <v>0</v>
      </c>
      <c r="BF3488" s="18">
        <f>+AP3488*($AG3488+$AE3488)*$BF$1*$O3488</f>
        <v>0</v>
      </c>
      <c r="BG3488" s="18">
        <f>+AQ3488*($AK3488+$AI3488)*$BF$1*$O3488</f>
        <v>0</v>
      </c>
      <c r="BH3488" s="18">
        <f>+AR3488*$AM3488*$BF$1*$O3488</f>
        <v>0</v>
      </c>
      <c r="BI3488" s="18">
        <f>+AS3488*$AO3488*$BF$1*$O3488</f>
        <v>0</v>
      </c>
      <c r="BJ3488" s="18">
        <f>+$BF$1*AT3488*(AF3488+AD3488)*$O3488</f>
        <v>0</v>
      </c>
      <c r="BK3488" s="18">
        <f>+$BF$1*AU3488*(AH3488+AJ3488)*$O3488</f>
        <v>0</v>
      </c>
      <c r="BL3488" s="18">
        <f>+AV3488*AL3488*$BF$1*$O3488</f>
        <v>0</v>
      </c>
      <c r="BM3488" s="18">
        <f>+$BF$1*AW3488*AN3488*$O3488</f>
        <v>0</v>
      </c>
      <c r="BN3488" s="18">
        <f>SUM(AX3488:BE3488)</f>
        <v>40722431.582179196</v>
      </c>
      <c r="BO3488" s="18">
        <f>SUM(BF3488:BM3488)</f>
        <v>0</v>
      </c>
      <c r="BP3488" s="36">
        <f>ROUND((BO3488+BN3488),0)</f>
        <v>40722432</v>
      </c>
      <c r="BQ3488" s="33" t="s">
        <v>11411</v>
      </c>
    </row>
    <row r="3489" spans="1:69" s="33" customFormat="1" x14ac:dyDescent="0.25">
      <c r="A3489" s="34" t="s">
        <v>7166</v>
      </c>
      <c r="B3489" s="33" t="s">
        <v>5756</v>
      </c>
      <c r="C3489" s="33">
        <v>3758</v>
      </c>
      <c r="D3489" s="33" t="s">
        <v>7166</v>
      </c>
      <c r="E3489" s="33" t="s">
        <v>5844</v>
      </c>
      <c r="F3489" s="33" t="s">
        <v>214</v>
      </c>
      <c r="G3489" s="33">
        <v>114072</v>
      </c>
      <c r="H3489" s="34">
        <v>205318000345</v>
      </c>
      <c r="I3489" s="33" t="s">
        <v>219</v>
      </c>
      <c r="J3489" s="33">
        <v>1</v>
      </c>
      <c r="K3489" s="22">
        <v>6.2140172241518767</v>
      </c>
      <c r="L3489" s="16"/>
      <c r="M3489" s="16">
        <f>+K3489/$M$1</f>
        <v>0.43530097352555136</v>
      </c>
      <c r="N3489" s="16">
        <f>+(M3489-$N$2)/($N$1-$N$2)</f>
        <v>4.8983485245575741E-2</v>
      </c>
      <c r="O3489" s="35">
        <f>1+N3489</f>
        <v>1.0489834852455757</v>
      </c>
      <c r="P3489" s="17">
        <f>SUM(Q3489:AB3489)</f>
        <v>452</v>
      </c>
      <c r="Q3489" s="17">
        <v>0</v>
      </c>
      <c r="R3489" s="17">
        <v>0</v>
      </c>
      <c r="S3489" s="17">
        <v>58</v>
      </c>
      <c r="T3489" s="17">
        <v>0</v>
      </c>
      <c r="U3489" s="17">
        <v>243</v>
      </c>
      <c r="V3489" s="17">
        <v>0</v>
      </c>
      <c r="W3489" s="17">
        <v>116</v>
      </c>
      <c r="X3489" s="17">
        <v>0</v>
      </c>
      <c r="Y3489" s="17">
        <v>35</v>
      </c>
      <c r="Z3489" s="17">
        <v>0</v>
      </c>
      <c r="AA3489" s="17">
        <v>0</v>
      </c>
      <c r="AB3489" s="17">
        <v>0</v>
      </c>
      <c r="AC3489" s="17">
        <f>SUM(AF3489:AO3489)</f>
        <v>0</v>
      </c>
      <c r="AD3489" s="17">
        <v>0</v>
      </c>
      <c r="AE3489" s="17">
        <v>0</v>
      </c>
      <c r="AF3489" s="17">
        <v>0</v>
      </c>
      <c r="AG3489" s="17">
        <v>0</v>
      </c>
      <c r="AH3489" s="17">
        <v>0</v>
      </c>
      <c r="AI3489" s="17">
        <v>0</v>
      </c>
      <c r="AJ3489" s="17">
        <v>0</v>
      </c>
      <c r="AK3489" s="17">
        <v>0</v>
      </c>
      <c r="AL3489" s="17">
        <v>0</v>
      </c>
      <c r="AM3489" s="17">
        <v>0</v>
      </c>
      <c r="AN3489" s="17">
        <v>0</v>
      </c>
      <c r="AO3489" s="17">
        <v>0</v>
      </c>
      <c r="AP3489" s="18">
        <f>+'Per Cápita'!$E$4</f>
        <v>83816</v>
      </c>
      <c r="AQ3489" s="18">
        <f>+'Per Cápita'!$E$5</f>
        <v>74019</v>
      </c>
      <c r="AR3489" s="18">
        <f>+'Per Cápita'!$E$6</f>
        <v>111028</v>
      </c>
      <c r="AS3489" s="18">
        <f>+'Per Cápita'!$E$7</f>
        <v>136064</v>
      </c>
      <c r="AT3489" s="18">
        <f>+'Per Cápita'!$F$4</f>
        <v>103408</v>
      </c>
      <c r="AU3489" s="18">
        <f>+'Per Cápita'!$F$5</f>
        <v>90347</v>
      </c>
      <c r="AV3489" s="18">
        <f>+'Per Cápita'!$F$6</f>
        <v>138242</v>
      </c>
      <c r="AW3489" s="18">
        <f>+'Per Cápita'!$F$7</f>
        <v>166544</v>
      </c>
      <c r="AX3489" s="18">
        <f>+AP3489*($T3489+$R3489)*$O3489</f>
        <v>0</v>
      </c>
      <c r="AY3489" s="18">
        <f>+AQ3489*($V3489+$X3489)*$O3489</f>
        <v>0</v>
      </c>
      <c r="AZ3489" s="18">
        <f>+AR3489*$Z3489*$O3489</f>
        <v>0</v>
      </c>
      <c r="BA3489" s="18">
        <f>+AS3489*$AB3489*$O3489</f>
        <v>0</v>
      </c>
      <c r="BB3489" s="18">
        <f>+AT3489*(S3489+Q3489)*$O3489</f>
        <v>6291450.4860519208</v>
      </c>
      <c r="BC3489" s="18">
        <f>+AU3489*(U3489+W3489)*$O3489</f>
        <v>34023331.427992046</v>
      </c>
      <c r="BD3489" s="18">
        <f>+AV3489*Y3489*$O3489</f>
        <v>5075475.1238561608</v>
      </c>
      <c r="BE3489" s="18">
        <f>+AW3489*AA3489*$O3489</f>
        <v>0</v>
      </c>
      <c r="BF3489" s="18">
        <f>+AP3489*($AG3489+$AE3489)*$BF$1*$O3489</f>
        <v>0</v>
      </c>
      <c r="BG3489" s="18">
        <f>+AQ3489*($AK3489+$AI3489)*$BF$1*$O3489</f>
        <v>0</v>
      </c>
      <c r="BH3489" s="18">
        <f>+AR3489*$AM3489*$BF$1*$O3489</f>
        <v>0</v>
      </c>
      <c r="BI3489" s="18">
        <f>+AS3489*$AO3489*$BF$1*$O3489</f>
        <v>0</v>
      </c>
      <c r="BJ3489" s="18">
        <f>+$BF$1*AT3489*(AF3489+AD3489)*$O3489</f>
        <v>0</v>
      </c>
      <c r="BK3489" s="18">
        <f>+$BF$1*AU3489*(AH3489+AJ3489)*$O3489</f>
        <v>0</v>
      </c>
      <c r="BL3489" s="18">
        <f>+AV3489*AL3489*$BF$1*$O3489</f>
        <v>0</v>
      </c>
      <c r="BM3489" s="18">
        <f>+$BF$1*AW3489*AN3489*$O3489</f>
        <v>0</v>
      </c>
      <c r="BN3489" s="18">
        <f>SUM(AX3489:BE3489)</f>
        <v>45390257.03790012</v>
      </c>
      <c r="BO3489" s="18">
        <f>SUM(BF3489:BM3489)</f>
        <v>0</v>
      </c>
      <c r="BP3489" s="36">
        <f>ROUND((BO3489+BN3489),0)</f>
        <v>45390257</v>
      </c>
      <c r="BQ3489" s="33" t="s">
        <v>11411</v>
      </c>
    </row>
    <row r="3490" spans="1:69" s="33" customFormat="1" x14ac:dyDescent="0.25">
      <c r="A3490" s="34" t="s">
        <v>7166</v>
      </c>
      <c r="B3490" s="33" t="s">
        <v>5756</v>
      </c>
      <c r="C3490" s="34">
        <v>3758</v>
      </c>
      <c r="D3490" s="33" t="s">
        <v>7166</v>
      </c>
      <c r="E3490" s="33" t="s">
        <v>5844</v>
      </c>
      <c r="F3490" s="33" t="s">
        <v>214</v>
      </c>
      <c r="G3490" s="34">
        <v>3713</v>
      </c>
      <c r="H3490" s="34">
        <v>205318000451</v>
      </c>
      <c r="I3490" s="33" t="s">
        <v>220</v>
      </c>
      <c r="J3490" s="33">
        <v>1</v>
      </c>
      <c r="K3490" s="22">
        <v>6.2140172241518767</v>
      </c>
      <c r="L3490" s="16"/>
      <c r="M3490" s="16">
        <f>+K3490/$M$1</f>
        <v>0.43530097352555136</v>
      </c>
      <c r="N3490" s="16">
        <f>+(M3490-$N$2)/($N$1-$N$2)</f>
        <v>4.8983485245575741E-2</v>
      </c>
      <c r="O3490" s="35">
        <f>1+N3490</f>
        <v>1.0489834852455757</v>
      </c>
      <c r="P3490" s="17">
        <f>SUM(Q3490:AB3490)</f>
        <v>1083</v>
      </c>
      <c r="Q3490" s="17">
        <v>0</v>
      </c>
      <c r="R3490" s="17">
        <v>0</v>
      </c>
      <c r="S3490" s="17">
        <v>100</v>
      </c>
      <c r="T3490" s="17">
        <v>0</v>
      </c>
      <c r="U3490" s="17">
        <v>565</v>
      </c>
      <c r="V3490" s="17">
        <v>0</v>
      </c>
      <c r="W3490" s="17">
        <v>321</v>
      </c>
      <c r="X3490" s="17">
        <v>0</v>
      </c>
      <c r="Y3490" s="17">
        <v>97</v>
      </c>
      <c r="Z3490" s="17">
        <v>0</v>
      </c>
      <c r="AA3490" s="17">
        <v>0</v>
      </c>
      <c r="AB3490" s="17">
        <v>0</v>
      </c>
      <c r="AC3490" s="17">
        <f>SUM(AF3490:AO3490)</f>
        <v>0</v>
      </c>
      <c r="AD3490" s="17">
        <v>0</v>
      </c>
      <c r="AE3490" s="17">
        <v>0</v>
      </c>
      <c r="AF3490" s="17">
        <v>0</v>
      </c>
      <c r="AG3490" s="17">
        <v>0</v>
      </c>
      <c r="AH3490" s="17">
        <v>0</v>
      </c>
      <c r="AI3490" s="17">
        <v>0</v>
      </c>
      <c r="AJ3490" s="17">
        <v>0</v>
      </c>
      <c r="AK3490" s="17">
        <v>0</v>
      </c>
      <c r="AL3490" s="17">
        <v>0</v>
      </c>
      <c r="AM3490" s="17">
        <v>0</v>
      </c>
      <c r="AN3490" s="17">
        <v>0</v>
      </c>
      <c r="AO3490" s="17">
        <v>0</v>
      </c>
      <c r="AP3490" s="18">
        <f>+'Per Cápita'!$E$4</f>
        <v>83816</v>
      </c>
      <c r="AQ3490" s="18">
        <f>+'Per Cápita'!$E$5</f>
        <v>74019</v>
      </c>
      <c r="AR3490" s="18">
        <f>+'Per Cápita'!$E$6</f>
        <v>111028</v>
      </c>
      <c r="AS3490" s="18">
        <f>+'Per Cápita'!$E$7</f>
        <v>136064</v>
      </c>
      <c r="AT3490" s="18">
        <f>+'Per Cápita'!$F$4</f>
        <v>103408</v>
      </c>
      <c r="AU3490" s="18">
        <f>+'Per Cápita'!$F$5</f>
        <v>90347</v>
      </c>
      <c r="AV3490" s="18">
        <f>+'Per Cápita'!$F$6</f>
        <v>138242</v>
      </c>
      <c r="AW3490" s="18">
        <f>+'Per Cápita'!$F$7</f>
        <v>166544</v>
      </c>
      <c r="AX3490" s="18">
        <f>+AP3490*($T3490+$R3490)*$O3490</f>
        <v>0</v>
      </c>
      <c r="AY3490" s="18">
        <f>+AQ3490*($V3490+$X3490)*$O3490</f>
        <v>0</v>
      </c>
      <c r="AZ3490" s="18">
        <f>+AR3490*$Z3490*$O3490</f>
        <v>0</v>
      </c>
      <c r="BA3490" s="18">
        <f>+AS3490*$AB3490*$O3490</f>
        <v>0</v>
      </c>
      <c r="BB3490" s="18">
        <f>+AT3490*(S3490+Q3490)*$O3490</f>
        <v>10847328.42422745</v>
      </c>
      <c r="BC3490" s="18">
        <f>+AU3490*(U3490+W3490)*$O3490</f>
        <v>83968444.694153085</v>
      </c>
      <c r="BD3490" s="18">
        <f>+AV3490*Y3490*$O3490</f>
        <v>14066316.771829931</v>
      </c>
      <c r="BE3490" s="18">
        <f>+AW3490*AA3490*$O3490</f>
        <v>0</v>
      </c>
      <c r="BF3490" s="18">
        <f>+AP3490*($AG3490+$AE3490)*$BF$1*$O3490</f>
        <v>0</v>
      </c>
      <c r="BG3490" s="18">
        <f>+AQ3490*($AK3490+$AI3490)*$BF$1*$O3490</f>
        <v>0</v>
      </c>
      <c r="BH3490" s="18">
        <f>+AR3490*$AM3490*$BF$1*$O3490</f>
        <v>0</v>
      </c>
      <c r="BI3490" s="18">
        <f>+AS3490*$AO3490*$BF$1*$O3490</f>
        <v>0</v>
      </c>
      <c r="BJ3490" s="18">
        <f>+$BF$1*AT3490*(AF3490+AD3490)*$O3490</f>
        <v>0</v>
      </c>
      <c r="BK3490" s="18">
        <f>+$BF$1*AU3490*(AH3490+AJ3490)*$O3490</f>
        <v>0</v>
      </c>
      <c r="BL3490" s="18">
        <f>+AV3490*AL3490*$BF$1*$O3490</f>
        <v>0</v>
      </c>
      <c r="BM3490" s="18">
        <f>+$BF$1*AW3490*AN3490*$O3490</f>
        <v>0</v>
      </c>
      <c r="BN3490" s="18">
        <f>SUM(AX3490:BE3490)</f>
        <v>108882089.89021046</v>
      </c>
      <c r="BO3490" s="18">
        <f>SUM(BF3490:BM3490)</f>
        <v>0</v>
      </c>
      <c r="BP3490" s="36">
        <f>ROUND((BO3490+BN3490),0)</f>
        <v>108882090</v>
      </c>
      <c r="BQ3490" s="33" t="s">
        <v>11411</v>
      </c>
    </row>
    <row r="3491" spans="1:69" s="33" customFormat="1" x14ac:dyDescent="0.25">
      <c r="A3491" s="34" t="s">
        <v>7166</v>
      </c>
      <c r="B3491" s="33" t="s">
        <v>5756</v>
      </c>
      <c r="C3491" s="34">
        <v>3758</v>
      </c>
      <c r="D3491" s="33" t="s">
        <v>7166</v>
      </c>
      <c r="E3491" s="33" t="s">
        <v>5846</v>
      </c>
      <c r="F3491" s="33" t="s">
        <v>222</v>
      </c>
      <c r="G3491" s="34">
        <v>3719</v>
      </c>
      <c r="H3491" s="34">
        <v>205347000109</v>
      </c>
      <c r="I3491" s="33" t="s">
        <v>224</v>
      </c>
      <c r="J3491" s="33">
        <v>1</v>
      </c>
      <c r="K3491" s="22">
        <v>12.423019749416012</v>
      </c>
      <c r="L3491" s="16"/>
      <c r="M3491" s="16">
        <f>+K3491/$M$1</f>
        <v>0.87025066007698759</v>
      </c>
      <c r="N3491" s="16">
        <f>+(M3491-$N$2)/($N$1-$N$2)</f>
        <v>0.1147760325054575</v>
      </c>
      <c r="O3491" s="35">
        <f>1+N3491</f>
        <v>1.1147760325054574</v>
      </c>
      <c r="P3491" s="17">
        <f>SUM(Q3491:AB3491)</f>
        <v>227</v>
      </c>
      <c r="Q3491" s="17">
        <v>0</v>
      </c>
      <c r="R3491" s="17">
        <v>0</v>
      </c>
      <c r="S3491" s="17">
        <v>13</v>
      </c>
      <c r="T3491" s="17">
        <v>0</v>
      </c>
      <c r="U3491" s="17">
        <v>96</v>
      </c>
      <c r="V3491" s="17">
        <v>0</v>
      </c>
      <c r="W3491" s="17">
        <v>89</v>
      </c>
      <c r="X3491" s="17">
        <v>0</v>
      </c>
      <c r="Y3491" s="17">
        <v>29</v>
      </c>
      <c r="Z3491" s="17">
        <v>0</v>
      </c>
      <c r="AA3491" s="17">
        <v>0</v>
      </c>
      <c r="AB3491" s="17">
        <v>0</v>
      </c>
      <c r="AC3491" s="17">
        <f>SUM(AF3491:AO3491)</f>
        <v>0</v>
      </c>
      <c r="AD3491" s="17">
        <v>0</v>
      </c>
      <c r="AE3491" s="17">
        <v>0</v>
      </c>
      <c r="AF3491" s="17">
        <v>0</v>
      </c>
      <c r="AG3491" s="17">
        <v>0</v>
      </c>
      <c r="AH3491" s="17">
        <v>0</v>
      </c>
      <c r="AI3491" s="17">
        <v>0</v>
      </c>
      <c r="AJ3491" s="17">
        <v>0</v>
      </c>
      <c r="AK3491" s="17">
        <v>0</v>
      </c>
      <c r="AL3491" s="17">
        <v>0</v>
      </c>
      <c r="AM3491" s="17">
        <v>0</v>
      </c>
      <c r="AN3491" s="17">
        <v>0</v>
      </c>
      <c r="AO3491" s="17">
        <v>0</v>
      </c>
      <c r="AP3491" s="18">
        <f>+'Per Cápita'!$E$4</f>
        <v>83816</v>
      </c>
      <c r="AQ3491" s="18">
        <f>+'Per Cápita'!$E$5</f>
        <v>74019</v>
      </c>
      <c r="AR3491" s="18">
        <f>+'Per Cápita'!$E$6</f>
        <v>111028</v>
      </c>
      <c r="AS3491" s="18">
        <f>+'Per Cápita'!$E$7</f>
        <v>136064</v>
      </c>
      <c r="AT3491" s="18">
        <f>+'Per Cápita'!$F$4</f>
        <v>103408</v>
      </c>
      <c r="AU3491" s="18">
        <f>+'Per Cápita'!$F$5</f>
        <v>90347</v>
      </c>
      <c r="AV3491" s="18">
        <f>+'Per Cápita'!$F$6</f>
        <v>138242</v>
      </c>
      <c r="AW3491" s="18">
        <f>+'Per Cápita'!$F$7</f>
        <v>166544</v>
      </c>
      <c r="AX3491" s="18">
        <f>+AP3491*($T3491+$R3491)*$O3491</f>
        <v>0</v>
      </c>
      <c r="AY3491" s="18">
        <f>+AQ3491*($V3491+$X3491)*$O3491</f>
        <v>0</v>
      </c>
      <c r="AZ3491" s="18">
        <f>+AR3491*$Z3491*$O3491</f>
        <v>0</v>
      </c>
      <c r="BA3491" s="18">
        <f>+AS3491*$AB3491*$O3491</f>
        <v>0</v>
      </c>
      <c r="BB3491" s="18">
        <f>+AT3491*(S3491+Q3491)*$O3491</f>
        <v>1498597.8796012164</v>
      </c>
      <c r="BC3491" s="18">
        <f>+AU3491*(U3491+W3491)*$O3491</f>
        <v>18632583.988622554</v>
      </c>
      <c r="BD3491" s="18">
        <f>+AV3491*Y3491*$O3491</f>
        <v>4469157.1802829644</v>
      </c>
      <c r="BE3491" s="18">
        <f>+AW3491*AA3491*$O3491</f>
        <v>0</v>
      </c>
      <c r="BF3491" s="18">
        <f>+AP3491*($AG3491+$AE3491)*$BF$1*$O3491</f>
        <v>0</v>
      </c>
      <c r="BG3491" s="18">
        <f>+AQ3491*($AK3491+$AI3491)*$BF$1*$O3491</f>
        <v>0</v>
      </c>
      <c r="BH3491" s="18">
        <f>+AR3491*$AM3491*$BF$1*$O3491</f>
        <v>0</v>
      </c>
      <c r="BI3491" s="18">
        <f>+AS3491*$AO3491*$BF$1*$O3491</f>
        <v>0</v>
      </c>
      <c r="BJ3491" s="18">
        <f>+$BF$1*AT3491*(AF3491+AD3491)*$O3491</f>
        <v>0</v>
      </c>
      <c r="BK3491" s="18">
        <f>+$BF$1*AU3491*(AH3491+AJ3491)*$O3491</f>
        <v>0</v>
      </c>
      <c r="BL3491" s="18">
        <f>+AV3491*AL3491*$BF$1*$O3491</f>
        <v>0</v>
      </c>
      <c r="BM3491" s="18">
        <f>+$BF$1*AW3491*AN3491*$O3491</f>
        <v>0</v>
      </c>
      <c r="BN3491" s="18">
        <f>SUM(AX3491:BE3491)</f>
        <v>24600339.048506737</v>
      </c>
      <c r="BO3491" s="18">
        <f>SUM(BF3491:BM3491)</f>
        <v>0</v>
      </c>
      <c r="BP3491" s="36">
        <f>ROUND((BO3491+BN3491),0)</f>
        <v>24600339</v>
      </c>
      <c r="BQ3491" s="33" t="s">
        <v>11411</v>
      </c>
    </row>
    <row r="3492" spans="1:69" s="33" customFormat="1" x14ac:dyDescent="0.25">
      <c r="A3492" s="34" t="s">
        <v>7438</v>
      </c>
      <c r="B3492" s="33" t="s">
        <v>5756</v>
      </c>
      <c r="C3492" s="34">
        <v>3762</v>
      </c>
      <c r="D3492" s="33" t="s">
        <v>7438</v>
      </c>
      <c r="E3492" s="33" t="s">
        <v>5848</v>
      </c>
      <c r="F3492" s="33" t="s">
        <v>226</v>
      </c>
      <c r="G3492" s="34">
        <v>14469</v>
      </c>
      <c r="H3492" s="34">
        <v>205360000151</v>
      </c>
      <c r="I3492" s="33" t="s">
        <v>8238</v>
      </c>
      <c r="J3492" s="33">
        <v>1</v>
      </c>
      <c r="K3492" s="22">
        <v>3.9464629782548859</v>
      </c>
      <c r="L3492" s="16"/>
      <c r="M3492" s="16">
        <f>+K3492/$M$1</f>
        <v>0.27645548997514519</v>
      </c>
      <c r="N3492" s="16">
        <f>+(M3492-$N$2)/($N$1-$N$2)</f>
        <v>2.4955765933096195E-2</v>
      </c>
      <c r="O3492" s="35">
        <f>1+N3492</f>
        <v>1.0249557659330961</v>
      </c>
      <c r="P3492" s="17">
        <f>SUM(Q3492:AB3492)</f>
        <v>1187</v>
      </c>
      <c r="Q3492" s="17">
        <v>0</v>
      </c>
      <c r="R3492" s="17">
        <v>0</v>
      </c>
      <c r="S3492" s="17">
        <v>91</v>
      </c>
      <c r="T3492" s="17">
        <v>0</v>
      </c>
      <c r="U3492" s="17">
        <v>603</v>
      </c>
      <c r="V3492" s="17">
        <v>0</v>
      </c>
      <c r="W3492" s="17">
        <v>371</v>
      </c>
      <c r="X3492" s="17">
        <v>0</v>
      </c>
      <c r="Y3492" s="17">
        <v>77</v>
      </c>
      <c r="Z3492" s="17">
        <v>0</v>
      </c>
      <c r="AA3492" s="17">
        <v>45</v>
      </c>
      <c r="AB3492" s="17">
        <v>0</v>
      </c>
      <c r="AC3492" s="17">
        <f>SUM(AF3492:AO3492)</f>
        <v>0</v>
      </c>
      <c r="AD3492" s="17">
        <v>0</v>
      </c>
      <c r="AE3492" s="17">
        <v>0</v>
      </c>
      <c r="AF3492" s="17">
        <v>0</v>
      </c>
      <c r="AG3492" s="17">
        <v>0</v>
      </c>
      <c r="AH3492" s="17">
        <v>0</v>
      </c>
      <c r="AI3492" s="17">
        <v>0</v>
      </c>
      <c r="AJ3492" s="17">
        <v>0</v>
      </c>
      <c r="AK3492" s="17">
        <v>0</v>
      </c>
      <c r="AL3492" s="17">
        <v>0</v>
      </c>
      <c r="AM3492" s="17">
        <v>0</v>
      </c>
      <c r="AN3492" s="17">
        <v>0</v>
      </c>
      <c r="AO3492" s="17">
        <v>0</v>
      </c>
      <c r="AP3492" s="18">
        <f>+'Per Cápita'!$E$4</f>
        <v>83816</v>
      </c>
      <c r="AQ3492" s="18">
        <f>+'Per Cápita'!$E$5</f>
        <v>74019</v>
      </c>
      <c r="AR3492" s="18">
        <f>+'Per Cápita'!$E$6</f>
        <v>111028</v>
      </c>
      <c r="AS3492" s="18">
        <f>+'Per Cápita'!$E$7</f>
        <v>136064</v>
      </c>
      <c r="AT3492" s="18">
        <f>+'Per Cápita'!$F$4</f>
        <v>103408</v>
      </c>
      <c r="AU3492" s="18">
        <f>+'Per Cápita'!$F$5</f>
        <v>90347</v>
      </c>
      <c r="AV3492" s="18">
        <f>+'Per Cápita'!$F$6</f>
        <v>138242</v>
      </c>
      <c r="AW3492" s="18">
        <f>+'Per Cápita'!$F$7</f>
        <v>166544</v>
      </c>
      <c r="AX3492" s="18">
        <f>+AP3492*($T3492+$R3492)*$O3492</f>
        <v>0</v>
      </c>
      <c r="AY3492" s="18">
        <f>+AQ3492*($V3492+$X3492)*$O3492</f>
        <v>0</v>
      </c>
      <c r="AZ3492" s="18">
        <f>+AR3492*$Z3492*$O3492</f>
        <v>0</v>
      </c>
      <c r="BA3492" s="18">
        <f>+AS3492*$AB3492*$O3492</f>
        <v>0</v>
      </c>
      <c r="BB3492" s="18">
        <f>+AT3492*(S3492+Q3492)*$O3492</f>
        <v>9644964.9517684747</v>
      </c>
      <c r="BC3492" s="18">
        <f>+AU3492*(U3492+W3492)*$O3492</f>
        <v>90194034.941553742</v>
      </c>
      <c r="BD3492" s="18">
        <f>+AV3492*Y3492*$O3492</f>
        <v>10910278.994547477</v>
      </c>
      <c r="BE3492" s="18">
        <f>+AW3492*AA3492*$O3492</f>
        <v>7681510.48867027</v>
      </c>
      <c r="BF3492" s="18">
        <f>+AP3492*($AG3492+$AE3492)*$BF$1*$O3492</f>
        <v>0</v>
      </c>
      <c r="BG3492" s="18">
        <f>+AQ3492*($AK3492+$AI3492)*$BF$1*$O3492</f>
        <v>0</v>
      </c>
      <c r="BH3492" s="18">
        <f>+AR3492*$AM3492*$BF$1*$O3492</f>
        <v>0</v>
      </c>
      <c r="BI3492" s="18">
        <f>+AS3492*$AO3492*$BF$1*$O3492</f>
        <v>0</v>
      </c>
      <c r="BJ3492" s="18">
        <f>+$BF$1*AT3492*(AF3492+AD3492)*$O3492</f>
        <v>0</v>
      </c>
      <c r="BK3492" s="18">
        <f>+$BF$1*AU3492*(AH3492+AJ3492)*$O3492</f>
        <v>0</v>
      </c>
      <c r="BL3492" s="18">
        <f>+AV3492*AL3492*$BF$1*$O3492</f>
        <v>0</v>
      </c>
      <c r="BM3492" s="18">
        <f>+$BF$1*AW3492*AN3492*$O3492</f>
        <v>0</v>
      </c>
      <c r="BN3492" s="18">
        <f>SUM(AX3492:BE3492)</f>
        <v>118430789.37653996</v>
      </c>
      <c r="BO3492" s="18">
        <f>SUM(BF3492:BM3492)</f>
        <v>0</v>
      </c>
      <c r="BP3492" s="36">
        <f>ROUND((BO3492+BN3492),0)</f>
        <v>118430789</v>
      </c>
      <c r="BQ3492" s="33" t="s">
        <v>11411</v>
      </c>
    </row>
    <row r="3493" spans="1:69" s="33" customFormat="1" x14ac:dyDescent="0.25">
      <c r="A3493" s="34" t="s">
        <v>7438</v>
      </c>
      <c r="B3493" s="33" t="s">
        <v>5756</v>
      </c>
      <c r="C3493" s="34">
        <v>3762</v>
      </c>
      <c r="D3493" s="33" t="s">
        <v>7438</v>
      </c>
      <c r="E3493" s="33" t="s">
        <v>5848</v>
      </c>
      <c r="F3493" s="33" t="s">
        <v>226</v>
      </c>
      <c r="G3493" s="34">
        <v>13966</v>
      </c>
      <c r="H3493" s="34">
        <v>205360001254</v>
      </c>
      <c r="I3493" s="33" t="s">
        <v>8239</v>
      </c>
      <c r="J3493" s="33">
        <v>1</v>
      </c>
      <c r="K3493" s="22">
        <v>3.9464629782548859</v>
      </c>
      <c r="L3493" s="16"/>
      <c r="M3493" s="16">
        <f>+K3493/$M$1</f>
        <v>0.27645548997514519</v>
      </c>
      <c r="N3493" s="16">
        <f>+(M3493-$N$2)/($N$1-$N$2)</f>
        <v>2.4955765933096195E-2</v>
      </c>
      <c r="O3493" s="35">
        <f>1+N3493</f>
        <v>1.0249557659330961</v>
      </c>
      <c r="P3493" s="17">
        <f>SUM(Q3493:AB3493)</f>
        <v>1157</v>
      </c>
      <c r="Q3493" s="17">
        <v>20</v>
      </c>
      <c r="R3493" s="17">
        <v>0</v>
      </c>
      <c r="S3493" s="17">
        <v>76</v>
      </c>
      <c r="T3493" s="17">
        <v>0</v>
      </c>
      <c r="U3493" s="17">
        <v>576</v>
      </c>
      <c r="V3493" s="17">
        <v>0</v>
      </c>
      <c r="W3493" s="17">
        <v>382</v>
      </c>
      <c r="X3493" s="17">
        <v>0</v>
      </c>
      <c r="Y3493" s="17">
        <v>67</v>
      </c>
      <c r="Z3493" s="17">
        <v>0</v>
      </c>
      <c r="AA3493" s="17">
        <v>36</v>
      </c>
      <c r="AB3493" s="17">
        <v>0</v>
      </c>
      <c r="AC3493" s="17">
        <f>SUM(AF3493:AO3493)</f>
        <v>953</v>
      </c>
      <c r="AD3493" s="17">
        <v>20</v>
      </c>
      <c r="AE3493" s="17">
        <v>0</v>
      </c>
      <c r="AF3493" s="17">
        <v>76</v>
      </c>
      <c r="AG3493" s="17">
        <v>0</v>
      </c>
      <c r="AH3493" s="17">
        <v>392</v>
      </c>
      <c r="AI3493" s="17">
        <v>0</v>
      </c>
      <c r="AJ3493" s="17">
        <v>382</v>
      </c>
      <c r="AK3493" s="17">
        <v>0</v>
      </c>
      <c r="AL3493" s="17">
        <v>67</v>
      </c>
      <c r="AM3493" s="17">
        <v>0</v>
      </c>
      <c r="AN3493" s="17">
        <v>36</v>
      </c>
      <c r="AO3493" s="17">
        <v>0</v>
      </c>
      <c r="AP3493" s="18">
        <f>+'Per Cápita'!$E$4</f>
        <v>83816</v>
      </c>
      <c r="AQ3493" s="18">
        <f>+'Per Cápita'!$E$5</f>
        <v>74019</v>
      </c>
      <c r="AR3493" s="18">
        <f>+'Per Cápita'!$E$6</f>
        <v>111028</v>
      </c>
      <c r="AS3493" s="18">
        <f>+'Per Cápita'!$E$7</f>
        <v>136064</v>
      </c>
      <c r="AT3493" s="18">
        <f>+'Per Cápita'!$F$4</f>
        <v>103408</v>
      </c>
      <c r="AU3493" s="18">
        <f>+'Per Cápita'!$F$5</f>
        <v>90347</v>
      </c>
      <c r="AV3493" s="18">
        <f>+'Per Cápita'!$F$6</f>
        <v>138242</v>
      </c>
      <c r="AW3493" s="18">
        <f>+'Per Cápita'!$F$7</f>
        <v>166544</v>
      </c>
      <c r="AX3493" s="18">
        <f>+AP3493*($T3493+$R3493)*$O3493</f>
        <v>0</v>
      </c>
      <c r="AY3493" s="18">
        <f>+AQ3493*($V3493+$X3493)*$O3493</f>
        <v>0</v>
      </c>
      <c r="AZ3493" s="18">
        <f>+AR3493*$Z3493*$O3493</f>
        <v>0</v>
      </c>
      <c r="BA3493" s="18">
        <f>+AS3493*$AB3493*$O3493</f>
        <v>0</v>
      </c>
      <c r="BB3493" s="18">
        <f>+AT3493*(S3493+Q3493)*$O3493</f>
        <v>10174908.080986522</v>
      </c>
      <c r="BC3493" s="18">
        <f>+AU3493*(U3493+W3493)*$O3493</f>
        <v>88712408.084197626</v>
      </c>
      <c r="BD3493" s="18">
        <f>+AV3493*Y3493*$O3493</f>
        <v>9493359.6446062457</v>
      </c>
      <c r="BE3493" s="18">
        <f>+AW3493*AA3493*$O3493</f>
        <v>6145208.3909362163</v>
      </c>
      <c r="BF3493" s="18">
        <f>+AP3493*($AG3493+$AE3493)*$BF$1*$O3493</f>
        <v>0</v>
      </c>
      <c r="BG3493" s="18">
        <f>+AQ3493*($AK3493+$AI3493)*$BF$1*$O3493</f>
        <v>0</v>
      </c>
      <c r="BH3493" s="18">
        <f>+AR3493*$AM3493*$BF$1*$O3493</f>
        <v>0</v>
      </c>
      <c r="BI3493" s="18">
        <f>+AS3493*$AO3493*$BF$1*$O3493</f>
        <v>0</v>
      </c>
      <c r="BJ3493" s="18">
        <f>+$BF$1*AT3493*(AF3493+AD3493)*$O3493</f>
        <v>2034981.6161973046</v>
      </c>
      <c r="BK3493" s="18">
        <f>+$BF$1*AU3493*(AH3493+AJ3493)*$O3493</f>
        <v>14334739.844920453</v>
      </c>
      <c r="BL3493" s="18">
        <f>+AV3493*AL3493*$BF$1*$O3493</f>
        <v>1898671.9289212492</v>
      </c>
      <c r="BM3493" s="18">
        <f>+$BF$1*AW3493*AN3493*$O3493</f>
        <v>1229041.6781872432</v>
      </c>
      <c r="BN3493" s="18">
        <f>SUM(AX3493:BE3493)</f>
        <v>114525884.2007266</v>
      </c>
      <c r="BO3493" s="18">
        <f>SUM(BF3493:BM3493)</f>
        <v>19497435.068226252</v>
      </c>
      <c r="BP3493" s="36">
        <f>ROUND((BO3493+BN3493),0)</f>
        <v>134023319</v>
      </c>
      <c r="BQ3493" s="33" t="s">
        <v>11411</v>
      </c>
    </row>
    <row r="3494" spans="1:69" s="33" customFormat="1" x14ac:dyDescent="0.25">
      <c r="A3494" s="34" t="s">
        <v>7166</v>
      </c>
      <c r="B3494" s="33" t="s">
        <v>5756</v>
      </c>
      <c r="C3494" s="34">
        <v>3758</v>
      </c>
      <c r="D3494" s="33" t="s">
        <v>7166</v>
      </c>
      <c r="E3494" s="33" t="s">
        <v>5849</v>
      </c>
      <c r="F3494" s="33" t="s">
        <v>243</v>
      </c>
      <c r="G3494" s="34">
        <v>2873</v>
      </c>
      <c r="H3494" s="34">
        <v>205361000197</v>
      </c>
      <c r="I3494" s="33" t="s">
        <v>245</v>
      </c>
      <c r="J3494" s="33">
        <v>1</v>
      </c>
      <c r="K3494" s="22">
        <v>35.710025483923438</v>
      </c>
      <c r="L3494" s="16"/>
      <c r="M3494" s="16">
        <f>+K3494/$M$1</f>
        <v>2.5015393902284742</v>
      </c>
      <c r="N3494" s="16">
        <f>+(M3494-$N$2)/($N$1-$N$2)</f>
        <v>0.36153248317440617</v>
      </c>
      <c r="O3494" s="35">
        <f>1+N3494</f>
        <v>1.3615324831744062</v>
      </c>
      <c r="P3494" s="17">
        <f>SUM(Q3494:AB3494)</f>
        <v>341</v>
      </c>
      <c r="Q3494" s="17">
        <v>0</v>
      </c>
      <c r="R3494" s="17">
        <v>0</v>
      </c>
      <c r="S3494" s="17">
        <v>27</v>
      </c>
      <c r="T3494" s="17">
        <v>0</v>
      </c>
      <c r="U3494" s="17">
        <v>158</v>
      </c>
      <c r="V3494" s="17">
        <v>0</v>
      </c>
      <c r="W3494" s="17">
        <v>117</v>
      </c>
      <c r="X3494" s="17">
        <v>0</v>
      </c>
      <c r="Y3494" s="17">
        <v>39</v>
      </c>
      <c r="Z3494" s="17">
        <v>0</v>
      </c>
      <c r="AA3494" s="17">
        <v>0</v>
      </c>
      <c r="AB3494" s="17">
        <v>0</v>
      </c>
      <c r="AC3494" s="17">
        <f>SUM(AF3494:AO3494)</f>
        <v>0</v>
      </c>
      <c r="AD3494" s="17">
        <v>0</v>
      </c>
      <c r="AE3494" s="17">
        <v>0</v>
      </c>
      <c r="AF3494" s="17">
        <v>0</v>
      </c>
      <c r="AG3494" s="17">
        <v>0</v>
      </c>
      <c r="AH3494" s="17">
        <v>0</v>
      </c>
      <c r="AI3494" s="17">
        <v>0</v>
      </c>
      <c r="AJ3494" s="17">
        <v>0</v>
      </c>
      <c r="AK3494" s="17">
        <v>0</v>
      </c>
      <c r="AL3494" s="17">
        <v>0</v>
      </c>
      <c r="AM3494" s="17">
        <v>0</v>
      </c>
      <c r="AN3494" s="17">
        <v>0</v>
      </c>
      <c r="AO3494" s="17">
        <v>0</v>
      </c>
      <c r="AP3494" s="18">
        <f>+'Per Cápita'!$E$4</f>
        <v>83816</v>
      </c>
      <c r="AQ3494" s="18">
        <f>+'Per Cápita'!$E$5</f>
        <v>74019</v>
      </c>
      <c r="AR3494" s="18">
        <f>+'Per Cápita'!$E$6</f>
        <v>111028</v>
      </c>
      <c r="AS3494" s="18">
        <f>+'Per Cápita'!$E$7</f>
        <v>136064</v>
      </c>
      <c r="AT3494" s="18">
        <f>+'Per Cápita'!$F$4</f>
        <v>103408</v>
      </c>
      <c r="AU3494" s="18">
        <f>+'Per Cápita'!$F$5</f>
        <v>90347</v>
      </c>
      <c r="AV3494" s="18">
        <f>+'Per Cápita'!$F$6</f>
        <v>138242</v>
      </c>
      <c r="AW3494" s="18">
        <f>+'Per Cápita'!$F$7</f>
        <v>166544</v>
      </c>
      <c r="AX3494" s="18">
        <f>+AP3494*($T3494+$R3494)*$O3494</f>
        <v>0</v>
      </c>
      <c r="AY3494" s="18">
        <f>+AQ3494*($V3494+$X3494)*$O3494</f>
        <v>0</v>
      </c>
      <c r="AZ3494" s="18">
        <f>+AR3494*$Z3494*$O3494</f>
        <v>0</v>
      </c>
      <c r="BA3494" s="18">
        <f>+AS3494*$AB3494*$O3494</f>
        <v>0</v>
      </c>
      <c r="BB3494" s="18">
        <f>+AT3494*(S3494+Q3494)*$O3494</f>
        <v>3801420.4775426728</v>
      </c>
      <c r="BC3494" s="18">
        <f>+AU3494*(U3494+W3494)*$O3494</f>
        <v>33827853.195773475</v>
      </c>
      <c r="BD3494" s="18">
        <f>+AV3494*Y3494*$O3494</f>
        <v>7340617.9680208545</v>
      </c>
      <c r="BE3494" s="18">
        <f>+AW3494*AA3494*$O3494</f>
        <v>0</v>
      </c>
      <c r="BF3494" s="18">
        <f>+AP3494*($AG3494+$AE3494)*$BF$1*$O3494</f>
        <v>0</v>
      </c>
      <c r="BG3494" s="18">
        <f>+AQ3494*($AK3494+$AI3494)*$BF$1*$O3494</f>
        <v>0</v>
      </c>
      <c r="BH3494" s="18">
        <f>+AR3494*$AM3494*$BF$1*$O3494</f>
        <v>0</v>
      </c>
      <c r="BI3494" s="18">
        <f>+AS3494*$AO3494*$BF$1*$O3494</f>
        <v>0</v>
      </c>
      <c r="BJ3494" s="18">
        <f>+$BF$1*AT3494*(AF3494+AD3494)*$O3494</f>
        <v>0</v>
      </c>
      <c r="BK3494" s="18">
        <f>+$BF$1*AU3494*(AH3494+AJ3494)*$O3494</f>
        <v>0</v>
      </c>
      <c r="BL3494" s="18">
        <f>+AV3494*AL3494*$BF$1*$O3494</f>
        <v>0</v>
      </c>
      <c r="BM3494" s="18">
        <f>+$BF$1*AW3494*AN3494*$O3494</f>
        <v>0</v>
      </c>
      <c r="BN3494" s="18">
        <f>SUM(AX3494:BE3494)</f>
        <v>44969891.641337007</v>
      </c>
      <c r="BO3494" s="18">
        <f>SUM(BF3494:BM3494)</f>
        <v>0</v>
      </c>
      <c r="BP3494" s="36">
        <f>ROUND((BO3494+BN3494),0)</f>
        <v>44969892</v>
      </c>
      <c r="BQ3494" s="33" t="s">
        <v>11411</v>
      </c>
    </row>
    <row r="3495" spans="1:69" s="33" customFormat="1" x14ac:dyDescent="0.25">
      <c r="A3495" s="34" t="s">
        <v>7166</v>
      </c>
      <c r="B3495" s="33" t="s">
        <v>5756</v>
      </c>
      <c r="C3495" s="34">
        <v>3758</v>
      </c>
      <c r="D3495" s="33" t="s">
        <v>7166</v>
      </c>
      <c r="E3495" s="33" t="s">
        <v>5849</v>
      </c>
      <c r="F3495" s="33" t="s">
        <v>243</v>
      </c>
      <c r="G3495" s="34">
        <v>2945</v>
      </c>
      <c r="H3495" s="34">
        <v>205361000324</v>
      </c>
      <c r="I3495" s="33" t="s">
        <v>246</v>
      </c>
      <c r="J3495" s="33">
        <v>1</v>
      </c>
      <c r="K3495" s="22">
        <v>35.710025483923438</v>
      </c>
      <c r="L3495" s="16"/>
      <c r="M3495" s="16">
        <f>+K3495/$M$1</f>
        <v>2.5015393902284742</v>
      </c>
      <c r="N3495" s="16">
        <f>+(M3495-$N$2)/($N$1-$N$2)</f>
        <v>0.36153248317440617</v>
      </c>
      <c r="O3495" s="35">
        <f>1+N3495</f>
        <v>1.3615324831744062</v>
      </c>
      <c r="P3495" s="17">
        <f>SUM(Q3495:AB3495)</f>
        <v>338</v>
      </c>
      <c r="Q3495" s="17">
        <v>0</v>
      </c>
      <c r="R3495" s="17">
        <v>0</v>
      </c>
      <c r="S3495" s="17">
        <v>19</v>
      </c>
      <c r="T3495" s="17">
        <v>0</v>
      </c>
      <c r="U3495" s="17">
        <v>128</v>
      </c>
      <c r="V3495" s="17">
        <v>0</v>
      </c>
      <c r="W3495" s="17">
        <v>139</v>
      </c>
      <c r="X3495" s="17">
        <v>0</v>
      </c>
      <c r="Y3495" s="17">
        <v>52</v>
      </c>
      <c r="Z3495" s="17">
        <v>0</v>
      </c>
      <c r="AA3495" s="17">
        <v>0</v>
      </c>
      <c r="AB3495" s="17">
        <v>0</v>
      </c>
      <c r="AC3495" s="17">
        <f>SUM(AF3495:AO3495)</f>
        <v>0</v>
      </c>
      <c r="AD3495" s="17">
        <v>0</v>
      </c>
      <c r="AE3495" s="17">
        <v>0</v>
      </c>
      <c r="AF3495" s="17">
        <v>0</v>
      </c>
      <c r="AG3495" s="17">
        <v>0</v>
      </c>
      <c r="AH3495" s="17">
        <v>0</v>
      </c>
      <c r="AI3495" s="17">
        <v>0</v>
      </c>
      <c r="AJ3495" s="17">
        <v>0</v>
      </c>
      <c r="AK3495" s="17">
        <v>0</v>
      </c>
      <c r="AL3495" s="17">
        <v>0</v>
      </c>
      <c r="AM3495" s="17">
        <v>0</v>
      </c>
      <c r="AN3495" s="17">
        <v>0</v>
      </c>
      <c r="AO3495" s="17">
        <v>0</v>
      </c>
      <c r="AP3495" s="18">
        <f>+'Per Cápita'!$E$4</f>
        <v>83816</v>
      </c>
      <c r="AQ3495" s="18">
        <f>+'Per Cápita'!$E$5</f>
        <v>74019</v>
      </c>
      <c r="AR3495" s="18">
        <f>+'Per Cápita'!$E$6</f>
        <v>111028</v>
      </c>
      <c r="AS3495" s="18">
        <f>+'Per Cápita'!$E$7</f>
        <v>136064</v>
      </c>
      <c r="AT3495" s="18">
        <f>+'Per Cápita'!$F$4</f>
        <v>103408</v>
      </c>
      <c r="AU3495" s="18">
        <f>+'Per Cápita'!$F$5</f>
        <v>90347</v>
      </c>
      <c r="AV3495" s="18">
        <f>+'Per Cápita'!$F$6</f>
        <v>138242</v>
      </c>
      <c r="AW3495" s="18">
        <f>+'Per Cápita'!$F$7</f>
        <v>166544</v>
      </c>
      <c r="AX3495" s="18">
        <f>+AP3495*($T3495+$R3495)*$O3495</f>
        <v>0</v>
      </c>
      <c r="AY3495" s="18">
        <f>+AQ3495*($V3495+$X3495)*$O3495</f>
        <v>0</v>
      </c>
      <c r="AZ3495" s="18">
        <f>+AR3495*$Z3495*$O3495</f>
        <v>0</v>
      </c>
      <c r="BA3495" s="18">
        <f>+AS3495*$AB3495*$O3495</f>
        <v>0</v>
      </c>
      <c r="BB3495" s="18">
        <f>+AT3495*(S3495+Q3495)*$O3495</f>
        <v>2675073.6693818811</v>
      </c>
      <c r="BC3495" s="18">
        <f>+AU3495*(U3495+W3495)*$O3495</f>
        <v>32843770.193714608</v>
      </c>
      <c r="BD3495" s="18">
        <f>+AV3495*Y3495*$O3495</f>
        <v>9787490.6240278054</v>
      </c>
      <c r="BE3495" s="18">
        <f>+AW3495*AA3495*$O3495</f>
        <v>0</v>
      </c>
      <c r="BF3495" s="18">
        <f>+AP3495*($AG3495+$AE3495)*$BF$1*$O3495</f>
        <v>0</v>
      </c>
      <c r="BG3495" s="18">
        <f>+AQ3495*($AK3495+$AI3495)*$BF$1*$O3495</f>
        <v>0</v>
      </c>
      <c r="BH3495" s="18">
        <f>+AR3495*$AM3495*$BF$1*$O3495</f>
        <v>0</v>
      </c>
      <c r="BI3495" s="18">
        <f>+AS3495*$AO3495*$BF$1*$O3495</f>
        <v>0</v>
      </c>
      <c r="BJ3495" s="18">
        <f>+$BF$1*AT3495*(AF3495+AD3495)*$O3495</f>
        <v>0</v>
      </c>
      <c r="BK3495" s="18">
        <f>+$BF$1*AU3495*(AH3495+AJ3495)*$O3495</f>
        <v>0</v>
      </c>
      <c r="BL3495" s="18">
        <f>+AV3495*AL3495*$BF$1*$O3495</f>
        <v>0</v>
      </c>
      <c r="BM3495" s="18">
        <f>+$BF$1*AW3495*AN3495*$O3495</f>
        <v>0</v>
      </c>
      <c r="BN3495" s="18">
        <f>SUM(AX3495:BE3495)</f>
        <v>45306334.487124294</v>
      </c>
      <c r="BO3495" s="18">
        <f>SUM(BF3495:BM3495)</f>
        <v>0</v>
      </c>
      <c r="BP3495" s="36">
        <f>ROUND((BO3495+BN3495),0)</f>
        <v>45306334</v>
      </c>
      <c r="BQ3495" s="33" t="s">
        <v>11411</v>
      </c>
    </row>
    <row r="3496" spans="1:69" s="33" customFormat="1" x14ac:dyDescent="0.25">
      <c r="A3496" s="34" t="s">
        <v>7166</v>
      </c>
      <c r="B3496" s="33" t="s">
        <v>5756</v>
      </c>
      <c r="C3496" s="34">
        <v>3758</v>
      </c>
      <c r="D3496" s="33" t="s">
        <v>7166</v>
      </c>
      <c r="E3496" s="33" t="s">
        <v>5849</v>
      </c>
      <c r="F3496" s="33" t="s">
        <v>243</v>
      </c>
      <c r="G3496" s="34">
        <v>21674</v>
      </c>
      <c r="H3496" s="34">
        <v>205361000430</v>
      </c>
      <c r="I3496" s="33" t="s">
        <v>247</v>
      </c>
      <c r="J3496" s="33">
        <v>1</v>
      </c>
      <c r="K3496" s="22">
        <v>35.710025483923438</v>
      </c>
      <c r="L3496" s="16"/>
      <c r="M3496" s="16">
        <f>+K3496/$M$1</f>
        <v>2.5015393902284742</v>
      </c>
      <c r="N3496" s="16">
        <f>+(M3496-$N$2)/($N$1-$N$2)</f>
        <v>0.36153248317440617</v>
      </c>
      <c r="O3496" s="35">
        <f>1+N3496</f>
        <v>1.3615324831744062</v>
      </c>
      <c r="P3496" s="17">
        <f>SUM(Q3496:AB3496)</f>
        <v>498</v>
      </c>
      <c r="Q3496" s="17">
        <v>0</v>
      </c>
      <c r="R3496" s="17">
        <v>0</v>
      </c>
      <c r="S3496" s="17">
        <v>25</v>
      </c>
      <c r="T3496" s="17">
        <v>0</v>
      </c>
      <c r="U3496" s="17">
        <v>226</v>
      </c>
      <c r="V3496" s="17">
        <v>0</v>
      </c>
      <c r="W3496" s="17">
        <v>188</v>
      </c>
      <c r="X3496" s="17">
        <v>0</v>
      </c>
      <c r="Y3496" s="17">
        <v>59</v>
      </c>
      <c r="Z3496" s="17">
        <v>0</v>
      </c>
      <c r="AA3496" s="17">
        <v>0</v>
      </c>
      <c r="AB3496" s="17">
        <v>0</v>
      </c>
      <c r="AC3496" s="17">
        <f>SUM(AF3496:AO3496)</f>
        <v>0</v>
      </c>
      <c r="AD3496" s="17">
        <v>0</v>
      </c>
      <c r="AE3496" s="17">
        <v>0</v>
      </c>
      <c r="AF3496" s="17">
        <v>0</v>
      </c>
      <c r="AG3496" s="17">
        <v>0</v>
      </c>
      <c r="AH3496" s="17">
        <v>0</v>
      </c>
      <c r="AI3496" s="17">
        <v>0</v>
      </c>
      <c r="AJ3496" s="17">
        <v>0</v>
      </c>
      <c r="AK3496" s="17">
        <v>0</v>
      </c>
      <c r="AL3496" s="17">
        <v>0</v>
      </c>
      <c r="AM3496" s="17">
        <v>0</v>
      </c>
      <c r="AN3496" s="17">
        <v>0</v>
      </c>
      <c r="AO3496" s="17">
        <v>0</v>
      </c>
      <c r="AP3496" s="18">
        <f>+'Per Cápita'!$E$4</f>
        <v>83816</v>
      </c>
      <c r="AQ3496" s="18">
        <f>+'Per Cápita'!$E$5</f>
        <v>74019</v>
      </c>
      <c r="AR3496" s="18">
        <f>+'Per Cápita'!$E$6</f>
        <v>111028</v>
      </c>
      <c r="AS3496" s="18">
        <f>+'Per Cápita'!$E$7</f>
        <v>136064</v>
      </c>
      <c r="AT3496" s="18">
        <f>+'Per Cápita'!$F$4</f>
        <v>103408</v>
      </c>
      <c r="AU3496" s="18">
        <f>+'Per Cápita'!$F$5</f>
        <v>90347</v>
      </c>
      <c r="AV3496" s="18">
        <f>+'Per Cápita'!$F$6</f>
        <v>138242</v>
      </c>
      <c r="AW3496" s="18">
        <f>+'Per Cápita'!$F$7</f>
        <v>166544</v>
      </c>
      <c r="AX3496" s="18">
        <f>+AP3496*($T3496+$R3496)*$O3496</f>
        <v>0</v>
      </c>
      <c r="AY3496" s="18">
        <f>+AQ3496*($V3496+$X3496)*$O3496</f>
        <v>0</v>
      </c>
      <c r="AZ3496" s="18">
        <f>+AR3496*$Z3496*$O3496</f>
        <v>0</v>
      </c>
      <c r="BA3496" s="18">
        <f>+AS3496*$AB3496*$O3496</f>
        <v>0</v>
      </c>
      <c r="BB3496" s="18">
        <f>+AT3496*(S3496+Q3496)*$O3496</f>
        <v>3519833.775502475</v>
      </c>
      <c r="BC3496" s="18">
        <f>+AU3496*(U3496+W3496)*$O3496</f>
        <v>50926295.356546246</v>
      </c>
      <c r="BD3496" s="18">
        <f>+AV3496*Y3496*$O3496</f>
        <v>11105037.43880078</v>
      </c>
      <c r="BE3496" s="18">
        <f>+AW3496*AA3496*$O3496</f>
        <v>0</v>
      </c>
      <c r="BF3496" s="18">
        <f>+AP3496*($AG3496+$AE3496)*$BF$1*$O3496</f>
        <v>0</v>
      </c>
      <c r="BG3496" s="18">
        <f>+AQ3496*($AK3496+$AI3496)*$BF$1*$O3496</f>
        <v>0</v>
      </c>
      <c r="BH3496" s="18">
        <f>+AR3496*$AM3496*$BF$1*$O3496</f>
        <v>0</v>
      </c>
      <c r="BI3496" s="18">
        <f>+AS3496*$AO3496*$BF$1*$O3496</f>
        <v>0</v>
      </c>
      <c r="BJ3496" s="18">
        <f>+$BF$1*AT3496*(AF3496+AD3496)*$O3496</f>
        <v>0</v>
      </c>
      <c r="BK3496" s="18">
        <f>+$BF$1*AU3496*(AH3496+AJ3496)*$O3496</f>
        <v>0</v>
      </c>
      <c r="BL3496" s="18">
        <f>+AV3496*AL3496*$BF$1*$O3496</f>
        <v>0</v>
      </c>
      <c r="BM3496" s="18">
        <f>+$BF$1*AW3496*AN3496*$O3496</f>
        <v>0</v>
      </c>
      <c r="BN3496" s="18">
        <f>SUM(AX3496:BE3496)</f>
        <v>65551166.570849501</v>
      </c>
      <c r="BO3496" s="18">
        <f>SUM(BF3496:BM3496)</f>
        <v>0</v>
      </c>
      <c r="BP3496" s="36">
        <f>ROUND((BO3496+BN3496),0)</f>
        <v>65551167</v>
      </c>
      <c r="BQ3496" s="33" t="s">
        <v>11411</v>
      </c>
    </row>
    <row r="3497" spans="1:69" s="33" customFormat="1" x14ac:dyDescent="0.25">
      <c r="A3497" s="34" t="s">
        <v>7166</v>
      </c>
      <c r="B3497" s="33" t="s">
        <v>5756</v>
      </c>
      <c r="C3497" s="34">
        <v>3758</v>
      </c>
      <c r="D3497" s="33" t="s">
        <v>7166</v>
      </c>
      <c r="E3497" s="33" t="s">
        <v>5849</v>
      </c>
      <c r="F3497" s="33" t="s">
        <v>243</v>
      </c>
      <c r="G3497" s="34">
        <v>2408</v>
      </c>
      <c r="H3497" s="34">
        <v>205361000847</v>
      </c>
      <c r="I3497" s="33" t="s">
        <v>4819</v>
      </c>
      <c r="J3497" s="33">
        <v>1</v>
      </c>
      <c r="K3497" s="22">
        <v>35.710025483923438</v>
      </c>
      <c r="L3497" s="16"/>
      <c r="M3497" s="16">
        <f>+K3497/$M$1</f>
        <v>2.5015393902284742</v>
      </c>
      <c r="N3497" s="16">
        <f>+(M3497-$N$2)/($N$1-$N$2)</f>
        <v>0.36153248317440617</v>
      </c>
      <c r="O3497" s="35">
        <f>1+N3497</f>
        <v>1.3615324831744062</v>
      </c>
      <c r="P3497" s="17">
        <f>SUM(Q3497:AB3497)</f>
        <v>317</v>
      </c>
      <c r="Q3497" s="17">
        <v>0</v>
      </c>
      <c r="R3497" s="17">
        <v>0</v>
      </c>
      <c r="S3497" s="17">
        <v>27</v>
      </c>
      <c r="T3497" s="17">
        <v>0</v>
      </c>
      <c r="U3497" s="17">
        <v>214</v>
      </c>
      <c r="V3497" s="17">
        <v>0</v>
      </c>
      <c r="W3497" s="17">
        <v>76</v>
      </c>
      <c r="X3497" s="17">
        <v>0</v>
      </c>
      <c r="Y3497" s="17">
        <v>0</v>
      </c>
      <c r="Z3497" s="17">
        <v>0</v>
      </c>
      <c r="AA3497" s="17">
        <v>0</v>
      </c>
      <c r="AB3497" s="17">
        <v>0</v>
      </c>
      <c r="AC3497" s="17">
        <f>SUM(AF3497:AO3497)</f>
        <v>0</v>
      </c>
      <c r="AD3497" s="17">
        <v>0</v>
      </c>
      <c r="AE3497" s="17">
        <v>0</v>
      </c>
      <c r="AF3497" s="17">
        <v>0</v>
      </c>
      <c r="AG3497" s="17">
        <v>0</v>
      </c>
      <c r="AH3497" s="17">
        <v>0</v>
      </c>
      <c r="AI3497" s="17">
        <v>0</v>
      </c>
      <c r="AJ3497" s="17">
        <v>0</v>
      </c>
      <c r="AK3497" s="17">
        <v>0</v>
      </c>
      <c r="AL3497" s="17">
        <v>0</v>
      </c>
      <c r="AM3497" s="17">
        <v>0</v>
      </c>
      <c r="AN3497" s="17">
        <v>0</v>
      </c>
      <c r="AO3497" s="17">
        <v>0</v>
      </c>
      <c r="AP3497" s="18">
        <f>+'Per Cápita'!$E$4</f>
        <v>83816</v>
      </c>
      <c r="AQ3497" s="18">
        <f>+'Per Cápita'!$E$5</f>
        <v>74019</v>
      </c>
      <c r="AR3497" s="18">
        <f>+'Per Cápita'!$E$6</f>
        <v>111028</v>
      </c>
      <c r="AS3497" s="18">
        <f>+'Per Cápita'!$E$7</f>
        <v>136064</v>
      </c>
      <c r="AT3497" s="18">
        <f>+'Per Cápita'!$F$4</f>
        <v>103408</v>
      </c>
      <c r="AU3497" s="18">
        <f>+'Per Cápita'!$F$5</f>
        <v>90347</v>
      </c>
      <c r="AV3497" s="18">
        <f>+'Per Cápita'!$F$6</f>
        <v>138242</v>
      </c>
      <c r="AW3497" s="18">
        <f>+'Per Cápita'!$F$7</f>
        <v>166544</v>
      </c>
      <c r="AX3497" s="18">
        <f>+AP3497*($T3497+$R3497)*$O3497</f>
        <v>0</v>
      </c>
      <c r="AY3497" s="18">
        <f>+AQ3497*($V3497+$X3497)*$O3497</f>
        <v>0</v>
      </c>
      <c r="AZ3497" s="18">
        <f>+AR3497*$Z3497*$O3497</f>
        <v>0</v>
      </c>
      <c r="BA3497" s="18">
        <f>+AS3497*$AB3497*$O3497</f>
        <v>0</v>
      </c>
      <c r="BB3497" s="18">
        <f>+AT3497*(S3497+Q3497)*$O3497</f>
        <v>3801420.4775426728</v>
      </c>
      <c r="BC3497" s="18">
        <f>+AU3497*(U3497+W3497)*$O3497</f>
        <v>35673008.824633844</v>
      </c>
      <c r="BD3497" s="18">
        <f>+AV3497*Y3497*$O3497</f>
        <v>0</v>
      </c>
      <c r="BE3497" s="18">
        <f>+AW3497*AA3497*$O3497</f>
        <v>0</v>
      </c>
      <c r="BF3497" s="18">
        <f>+AP3497*($AG3497+$AE3497)*$BF$1*$O3497</f>
        <v>0</v>
      </c>
      <c r="BG3497" s="18">
        <f>+AQ3497*($AK3497+$AI3497)*$BF$1*$O3497</f>
        <v>0</v>
      </c>
      <c r="BH3497" s="18">
        <f>+AR3497*$AM3497*$BF$1*$O3497</f>
        <v>0</v>
      </c>
      <c r="BI3497" s="18">
        <f>+AS3497*$AO3497*$BF$1*$O3497</f>
        <v>0</v>
      </c>
      <c r="BJ3497" s="18">
        <f>+$BF$1*AT3497*(AF3497+AD3497)*$O3497</f>
        <v>0</v>
      </c>
      <c r="BK3497" s="18">
        <f>+$BF$1*AU3497*(AH3497+AJ3497)*$O3497</f>
        <v>0</v>
      </c>
      <c r="BL3497" s="18">
        <f>+AV3497*AL3497*$BF$1*$O3497</f>
        <v>0</v>
      </c>
      <c r="BM3497" s="18">
        <f>+$BF$1*AW3497*AN3497*$O3497</f>
        <v>0</v>
      </c>
      <c r="BN3497" s="18">
        <f>SUM(AX3497:BE3497)</f>
        <v>39474429.30217652</v>
      </c>
      <c r="BO3497" s="18">
        <f>SUM(BF3497:BM3497)</f>
        <v>0</v>
      </c>
      <c r="BP3497" s="36">
        <f>ROUND((BO3497+BN3497),0)</f>
        <v>39474429</v>
      </c>
      <c r="BQ3497" s="33" t="s">
        <v>11411</v>
      </c>
    </row>
    <row r="3498" spans="1:69" s="33" customFormat="1" x14ac:dyDescent="0.25">
      <c r="A3498" s="34" t="s">
        <v>7166</v>
      </c>
      <c r="B3498" s="33" t="s">
        <v>5756</v>
      </c>
      <c r="C3498" s="34">
        <v>3758</v>
      </c>
      <c r="D3498" s="33" t="s">
        <v>7166</v>
      </c>
      <c r="E3498" s="33" t="s">
        <v>5849</v>
      </c>
      <c r="F3498" s="33" t="s">
        <v>243</v>
      </c>
      <c r="G3498" s="34">
        <v>2479</v>
      </c>
      <c r="H3498" s="34">
        <v>205361001029</v>
      </c>
      <c r="I3498" s="33" t="s">
        <v>8240</v>
      </c>
      <c r="J3498" s="33">
        <v>1</v>
      </c>
      <c r="K3498" s="22">
        <v>35.710025483923438</v>
      </c>
      <c r="L3498" s="16"/>
      <c r="M3498" s="16">
        <f>+K3498/$M$1</f>
        <v>2.5015393902284742</v>
      </c>
      <c r="N3498" s="16">
        <f>+(M3498-$N$2)/($N$1-$N$2)</f>
        <v>0.36153248317440617</v>
      </c>
      <c r="O3498" s="35">
        <f>1+N3498</f>
        <v>1.3615324831744062</v>
      </c>
      <c r="P3498" s="17">
        <f>SUM(Q3498:AB3498)</f>
        <v>477</v>
      </c>
      <c r="Q3498" s="17">
        <v>0</v>
      </c>
      <c r="R3498" s="17">
        <v>0</v>
      </c>
      <c r="S3498" s="17">
        <v>42</v>
      </c>
      <c r="T3498" s="17">
        <v>0</v>
      </c>
      <c r="U3498" s="17">
        <v>296</v>
      </c>
      <c r="V3498" s="17">
        <v>0</v>
      </c>
      <c r="W3498" s="17">
        <v>117</v>
      </c>
      <c r="X3498" s="17">
        <v>0</v>
      </c>
      <c r="Y3498" s="17">
        <v>22</v>
      </c>
      <c r="Z3498" s="17">
        <v>0</v>
      </c>
      <c r="AA3498" s="17">
        <v>0</v>
      </c>
      <c r="AB3498" s="17">
        <v>0</v>
      </c>
      <c r="AC3498" s="17">
        <f>SUM(AF3498:AO3498)</f>
        <v>0</v>
      </c>
      <c r="AD3498" s="17">
        <v>0</v>
      </c>
      <c r="AE3498" s="17">
        <v>0</v>
      </c>
      <c r="AF3498" s="17">
        <v>0</v>
      </c>
      <c r="AG3498" s="17">
        <v>0</v>
      </c>
      <c r="AH3498" s="17">
        <v>0</v>
      </c>
      <c r="AI3498" s="17">
        <v>0</v>
      </c>
      <c r="AJ3498" s="17">
        <v>0</v>
      </c>
      <c r="AK3498" s="17">
        <v>0</v>
      </c>
      <c r="AL3498" s="17">
        <v>0</v>
      </c>
      <c r="AM3498" s="17">
        <v>0</v>
      </c>
      <c r="AN3498" s="17">
        <v>0</v>
      </c>
      <c r="AO3498" s="17">
        <v>0</v>
      </c>
      <c r="AP3498" s="18">
        <f>+'Per Cápita'!$E$4</f>
        <v>83816</v>
      </c>
      <c r="AQ3498" s="18">
        <f>+'Per Cápita'!$E$5</f>
        <v>74019</v>
      </c>
      <c r="AR3498" s="18">
        <f>+'Per Cápita'!$E$6</f>
        <v>111028</v>
      </c>
      <c r="AS3498" s="18">
        <f>+'Per Cápita'!$E$7</f>
        <v>136064</v>
      </c>
      <c r="AT3498" s="18">
        <f>+'Per Cápita'!$F$4</f>
        <v>103408</v>
      </c>
      <c r="AU3498" s="18">
        <f>+'Per Cápita'!$F$5</f>
        <v>90347</v>
      </c>
      <c r="AV3498" s="18">
        <f>+'Per Cápita'!$F$6</f>
        <v>138242</v>
      </c>
      <c r="AW3498" s="18">
        <f>+'Per Cápita'!$F$7</f>
        <v>166544</v>
      </c>
      <c r="AX3498" s="18">
        <f>+AP3498*($T3498+$R3498)*$O3498</f>
        <v>0</v>
      </c>
      <c r="AY3498" s="18">
        <f>+AQ3498*($V3498+$X3498)*$O3498</f>
        <v>0</v>
      </c>
      <c r="AZ3498" s="18">
        <f>+AR3498*$Z3498*$O3498</f>
        <v>0</v>
      </c>
      <c r="BA3498" s="18">
        <f>+AS3498*$AB3498*$O3498</f>
        <v>0</v>
      </c>
      <c r="BB3498" s="18">
        <f>+AT3498*(S3498+Q3498)*$O3498</f>
        <v>5913320.7428441579</v>
      </c>
      <c r="BC3498" s="18">
        <f>+AU3498*(U3498+W3498)*$O3498</f>
        <v>50803284.981288888</v>
      </c>
      <c r="BD3498" s="18">
        <f>+AV3498*Y3498*$O3498</f>
        <v>4140861.417857918</v>
      </c>
      <c r="BE3498" s="18">
        <f>+AW3498*AA3498*$O3498</f>
        <v>0</v>
      </c>
      <c r="BF3498" s="18">
        <f>+AP3498*($AG3498+$AE3498)*$BF$1*$O3498</f>
        <v>0</v>
      </c>
      <c r="BG3498" s="18">
        <f>+AQ3498*($AK3498+$AI3498)*$BF$1*$O3498</f>
        <v>0</v>
      </c>
      <c r="BH3498" s="18">
        <f>+AR3498*$AM3498*$BF$1*$O3498</f>
        <v>0</v>
      </c>
      <c r="BI3498" s="18">
        <f>+AS3498*$AO3498*$BF$1*$O3498</f>
        <v>0</v>
      </c>
      <c r="BJ3498" s="18">
        <f>+$BF$1*AT3498*(AF3498+AD3498)*$O3498</f>
        <v>0</v>
      </c>
      <c r="BK3498" s="18">
        <f>+$BF$1*AU3498*(AH3498+AJ3498)*$O3498</f>
        <v>0</v>
      </c>
      <c r="BL3498" s="18">
        <f>+AV3498*AL3498*$BF$1*$O3498</f>
        <v>0</v>
      </c>
      <c r="BM3498" s="18">
        <f>+$BF$1*AW3498*AN3498*$O3498</f>
        <v>0</v>
      </c>
      <c r="BN3498" s="18">
        <f>SUM(AX3498:BE3498)</f>
        <v>60857467.14199096</v>
      </c>
      <c r="BO3498" s="18">
        <f>SUM(BF3498:BM3498)</f>
        <v>0</v>
      </c>
      <c r="BP3498" s="36">
        <f>ROUND((BO3498+BN3498),0)</f>
        <v>60857467</v>
      </c>
      <c r="BQ3498" s="33" t="s">
        <v>11411</v>
      </c>
    </row>
    <row r="3499" spans="1:69" s="33" customFormat="1" x14ac:dyDescent="0.25">
      <c r="A3499" s="34" t="s">
        <v>7166</v>
      </c>
      <c r="B3499" s="33" t="s">
        <v>5756</v>
      </c>
      <c r="C3499" s="34">
        <v>3758</v>
      </c>
      <c r="D3499" s="33" t="s">
        <v>7166</v>
      </c>
      <c r="E3499" s="33" t="s">
        <v>5849</v>
      </c>
      <c r="F3499" s="33" t="s">
        <v>243</v>
      </c>
      <c r="G3499" s="34">
        <v>32974</v>
      </c>
      <c r="H3499" s="34">
        <v>205361001924</v>
      </c>
      <c r="I3499" s="33" t="s">
        <v>11003</v>
      </c>
      <c r="J3499" s="33">
        <v>1</v>
      </c>
      <c r="K3499" s="22">
        <v>35.710025483923438</v>
      </c>
      <c r="L3499" s="16"/>
      <c r="M3499" s="16">
        <f>+K3499/$M$1</f>
        <v>2.5015393902284742</v>
      </c>
      <c r="N3499" s="16">
        <f>+(M3499-$N$2)/($N$1-$N$2)</f>
        <v>0.36153248317440617</v>
      </c>
      <c r="O3499" s="35">
        <f>1+N3499</f>
        <v>1.3615324831744062</v>
      </c>
      <c r="P3499" s="17">
        <f>SUM(Q3499:AB3499)</f>
        <v>76</v>
      </c>
      <c r="Q3499" s="17">
        <v>0</v>
      </c>
      <c r="R3499" s="17">
        <v>0</v>
      </c>
      <c r="S3499" s="17">
        <v>0</v>
      </c>
      <c r="T3499" s="17">
        <v>0</v>
      </c>
      <c r="U3499" s="17">
        <v>63</v>
      </c>
      <c r="V3499" s="17">
        <v>0</v>
      </c>
      <c r="W3499" s="17">
        <v>13</v>
      </c>
      <c r="X3499" s="17">
        <v>0</v>
      </c>
      <c r="Y3499" s="17">
        <v>0</v>
      </c>
      <c r="Z3499" s="17">
        <v>0</v>
      </c>
      <c r="AA3499" s="17">
        <v>0</v>
      </c>
      <c r="AB3499" s="17">
        <v>0</v>
      </c>
      <c r="AC3499" s="17">
        <f>SUM(AF3499:AO3499)</f>
        <v>0</v>
      </c>
      <c r="AD3499" s="17">
        <v>0</v>
      </c>
      <c r="AE3499" s="17">
        <v>0</v>
      </c>
      <c r="AF3499" s="17">
        <v>0</v>
      </c>
      <c r="AG3499" s="17">
        <v>0</v>
      </c>
      <c r="AH3499" s="17">
        <v>0</v>
      </c>
      <c r="AI3499" s="17">
        <v>0</v>
      </c>
      <c r="AJ3499" s="17">
        <v>0</v>
      </c>
      <c r="AK3499" s="17">
        <v>0</v>
      </c>
      <c r="AL3499" s="17">
        <v>0</v>
      </c>
      <c r="AM3499" s="17">
        <v>0</v>
      </c>
      <c r="AN3499" s="17">
        <v>0</v>
      </c>
      <c r="AO3499" s="17">
        <v>0</v>
      </c>
      <c r="AP3499" s="18">
        <f>+'Per Cápita'!$E$4</f>
        <v>83816</v>
      </c>
      <c r="AQ3499" s="18">
        <f>+'Per Cápita'!$E$5</f>
        <v>74019</v>
      </c>
      <c r="AR3499" s="18">
        <f>+'Per Cápita'!$E$6</f>
        <v>111028</v>
      </c>
      <c r="AS3499" s="18">
        <f>+'Per Cápita'!$E$7</f>
        <v>136064</v>
      </c>
      <c r="AT3499" s="18">
        <f>+'Per Cápita'!$F$4</f>
        <v>103408</v>
      </c>
      <c r="AU3499" s="18">
        <f>+'Per Cápita'!$F$5</f>
        <v>90347</v>
      </c>
      <c r="AV3499" s="18">
        <f>+'Per Cápita'!$F$6</f>
        <v>138242</v>
      </c>
      <c r="AW3499" s="18">
        <f>+'Per Cápita'!$F$7</f>
        <v>166544</v>
      </c>
      <c r="AX3499" s="18">
        <f>+AP3499*($T3499+$R3499)*$O3499</f>
        <v>0</v>
      </c>
      <c r="AY3499" s="18">
        <f>+AQ3499*($V3499+$X3499)*$O3499</f>
        <v>0</v>
      </c>
      <c r="AZ3499" s="18">
        <f>+AR3499*$Z3499*$O3499</f>
        <v>0</v>
      </c>
      <c r="BA3499" s="18">
        <f>+AS3499*$AB3499*$O3499</f>
        <v>0</v>
      </c>
      <c r="BB3499" s="18">
        <f>+AT3499*(S3499+Q3499)*$O3499</f>
        <v>0</v>
      </c>
      <c r="BC3499" s="18">
        <f>+AU3499*(U3499+W3499)*$O3499</f>
        <v>9348788.5195592139</v>
      </c>
      <c r="BD3499" s="18">
        <f>+AV3499*Y3499*$O3499</f>
        <v>0</v>
      </c>
      <c r="BE3499" s="18">
        <f>+AW3499*AA3499*$O3499</f>
        <v>0</v>
      </c>
      <c r="BF3499" s="18">
        <f>+AP3499*($AG3499+$AE3499)*$BF$1*$O3499</f>
        <v>0</v>
      </c>
      <c r="BG3499" s="18">
        <f>+AQ3499*($AK3499+$AI3499)*$BF$1*$O3499</f>
        <v>0</v>
      </c>
      <c r="BH3499" s="18">
        <f>+AR3499*$AM3499*$BF$1*$O3499</f>
        <v>0</v>
      </c>
      <c r="BI3499" s="18">
        <f>+AS3499*$AO3499*$BF$1*$O3499</f>
        <v>0</v>
      </c>
      <c r="BJ3499" s="18">
        <f>+$BF$1*AT3499*(AF3499+AD3499)*$O3499</f>
        <v>0</v>
      </c>
      <c r="BK3499" s="18">
        <f>+$BF$1*AU3499*(AH3499+AJ3499)*$O3499</f>
        <v>0</v>
      </c>
      <c r="BL3499" s="18">
        <f>+AV3499*AL3499*$BF$1*$O3499</f>
        <v>0</v>
      </c>
      <c r="BM3499" s="18">
        <f>+$BF$1*AW3499*AN3499*$O3499</f>
        <v>0</v>
      </c>
      <c r="BN3499" s="18">
        <f>SUM(AX3499:BE3499)</f>
        <v>9348788.5195592139</v>
      </c>
      <c r="BO3499" s="18">
        <f>SUM(BF3499:BM3499)</f>
        <v>0</v>
      </c>
      <c r="BP3499" s="36">
        <f>ROUND((BO3499+BN3499),0)</f>
        <v>9348789</v>
      </c>
      <c r="BQ3499" s="33" t="s">
        <v>11411</v>
      </c>
    </row>
    <row r="3500" spans="1:69" s="33" customFormat="1" x14ac:dyDescent="0.25">
      <c r="A3500" s="34" t="s">
        <v>7166</v>
      </c>
      <c r="B3500" s="33" t="s">
        <v>5756</v>
      </c>
      <c r="C3500" s="34">
        <v>3758</v>
      </c>
      <c r="D3500" s="33" t="s">
        <v>7166</v>
      </c>
      <c r="E3500" s="33" t="s">
        <v>5850</v>
      </c>
      <c r="F3500" s="33" t="s">
        <v>248</v>
      </c>
      <c r="G3500" s="34">
        <v>22055</v>
      </c>
      <c r="H3500" s="34">
        <v>205364000082</v>
      </c>
      <c r="I3500" s="33" t="s">
        <v>11005</v>
      </c>
      <c r="J3500" s="33">
        <v>1</v>
      </c>
      <c r="K3500" s="22">
        <v>9.7896379989593392</v>
      </c>
      <c r="L3500" s="16"/>
      <c r="M3500" s="16">
        <f>+K3500/$M$1</f>
        <v>0.68577842604730721</v>
      </c>
      <c r="N3500" s="16">
        <f>+(M3500-$N$2)/($N$1-$N$2)</f>
        <v>8.6871889679736816E-2</v>
      </c>
      <c r="O3500" s="35">
        <f>1+N3500</f>
        <v>1.0868718896797369</v>
      </c>
      <c r="P3500" s="17">
        <f>SUM(Q3500:AB3500)</f>
        <v>223</v>
      </c>
      <c r="Q3500" s="17">
        <v>0</v>
      </c>
      <c r="R3500" s="17">
        <v>0</v>
      </c>
      <c r="S3500" s="17">
        <v>20</v>
      </c>
      <c r="T3500" s="17">
        <v>0</v>
      </c>
      <c r="U3500" s="17">
        <v>147</v>
      </c>
      <c r="V3500" s="17">
        <v>0</v>
      </c>
      <c r="W3500" s="17">
        <v>56</v>
      </c>
      <c r="X3500" s="17">
        <v>0</v>
      </c>
      <c r="Y3500" s="17">
        <v>0</v>
      </c>
      <c r="Z3500" s="17">
        <v>0</v>
      </c>
      <c r="AA3500" s="17">
        <v>0</v>
      </c>
      <c r="AB3500" s="17">
        <v>0</v>
      </c>
      <c r="AC3500" s="17">
        <f>SUM(AF3500:AO3500)</f>
        <v>0</v>
      </c>
      <c r="AD3500" s="17">
        <v>0</v>
      </c>
      <c r="AE3500" s="17">
        <v>0</v>
      </c>
      <c r="AF3500" s="17">
        <v>0</v>
      </c>
      <c r="AG3500" s="17">
        <v>0</v>
      </c>
      <c r="AH3500" s="17">
        <v>0</v>
      </c>
      <c r="AI3500" s="17">
        <v>0</v>
      </c>
      <c r="AJ3500" s="17">
        <v>0</v>
      </c>
      <c r="AK3500" s="17">
        <v>0</v>
      </c>
      <c r="AL3500" s="17">
        <v>0</v>
      </c>
      <c r="AM3500" s="17">
        <v>0</v>
      </c>
      <c r="AN3500" s="17">
        <v>0</v>
      </c>
      <c r="AO3500" s="17">
        <v>0</v>
      </c>
      <c r="AP3500" s="18">
        <f>+'Per Cápita'!$E$4</f>
        <v>83816</v>
      </c>
      <c r="AQ3500" s="18">
        <f>+'Per Cápita'!$E$5</f>
        <v>74019</v>
      </c>
      <c r="AR3500" s="18">
        <f>+'Per Cápita'!$E$6</f>
        <v>111028</v>
      </c>
      <c r="AS3500" s="18">
        <f>+'Per Cápita'!$E$7</f>
        <v>136064</v>
      </c>
      <c r="AT3500" s="18">
        <f>+'Per Cápita'!$F$4</f>
        <v>103408</v>
      </c>
      <c r="AU3500" s="18">
        <f>+'Per Cápita'!$F$5</f>
        <v>90347</v>
      </c>
      <c r="AV3500" s="18">
        <f>+'Per Cápita'!$F$6</f>
        <v>138242</v>
      </c>
      <c r="AW3500" s="18">
        <f>+'Per Cápita'!$F$7</f>
        <v>166544</v>
      </c>
      <c r="AX3500" s="18">
        <f>+AP3500*($T3500+$R3500)*$O3500</f>
        <v>0</v>
      </c>
      <c r="AY3500" s="18">
        <f>+AQ3500*($V3500+$X3500)*$O3500</f>
        <v>0</v>
      </c>
      <c r="AZ3500" s="18">
        <f>+AR3500*$Z3500*$O3500</f>
        <v>0</v>
      </c>
      <c r="BA3500" s="18">
        <f>+AS3500*$AB3500*$O3500</f>
        <v>0</v>
      </c>
      <c r="BB3500" s="18">
        <f>+AT3500*(S3500+Q3500)*$O3500</f>
        <v>2247824.9673600448</v>
      </c>
      <c r="BC3500" s="18">
        <f>+AU3500*(U3500+W3500)*$O3500</f>
        <v>19933709.767229725</v>
      </c>
      <c r="BD3500" s="18">
        <f>+AV3500*Y3500*$O3500</f>
        <v>0</v>
      </c>
      <c r="BE3500" s="18">
        <f>+AW3500*AA3500*$O3500</f>
        <v>0</v>
      </c>
      <c r="BF3500" s="18">
        <f>+AP3500*($AG3500+$AE3500)*$BF$1*$O3500</f>
        <v>0</v>
      </c>
      <c r="BG3500" s="18">
        <f>+AQ3500*($AK3500+$AI3500)*$BF$1*$O3500</f>
        <v>0</v>
      </c>
      <c r="BH3500" s="18">
        <f>+AR3500*$AM3500*$BF$1*$O3500</f>
        <v>0</v>
      </c>
      <c r="BI3500" s="18">
        <f>+AS3500*$AO3500*$BF$1*$O3500</f>
        <v>0</v>
      </c>
      <c r="BJ3500" s="18">
        <f>+$BF$1*AT3500*(AF3500+AD3500)*$O3500</f>
        <v>0</v>
      </c>
      <c r="BK3500" s="18">
        <f>+$BF$1*AU3500*(AH3500+AJ3500)*$O3500</f>
        <v>0</v>
      </c>
      <c r="BL3500" s="18">
        <f>+AV3500*AL3500*$BF$1*$O3500</f>
        <v>0</v>
      </c>
      <c r="BM3500" s="18">
        <f>+$BF$1*AW3500*AN3500*$O3500</f>
        <v>0</v>
      </c>
      <c r="BN3500" s="18">
        <f>SUM(AX3500:BE3500)</f>
        <v>22181534.73458977</v>
      </c>
      <c r="BO3500" s="18">
        <f>SUM(BF3500:BM3500)</f>
        <v>0</v>
      </c>
      <c r="BP3500" s="36">
        <f>ROUND((BO3500+BN3500),0)</f>
        <v>22181535</v>
      </c>
      <c r="BQ3500" s="33" t="s">
        <v>11411</v>
      </c>
    </row>
    <row r="3501" spans="1:69" s="33" customFormat="1" x14ac:dyDescent="0.25">
      <c r="A3501" s="34" t="s">
        <v>7166</v>
      </c>
      <c r="B3501" s="33" t="s">
        <v>5756</v>
      </c>
      <c r="C3501" s="34">
        <v>3758</v>
      </c>
      <c r="D3501" s="33" t="s">
        <v>7166</v>
      </c>
      <c r="E3501" s="33" t="s">
        <v>5850</v>
      </c>
      <c r="F3501" s="33" t="s">
        <v>248</v>
      </c>
      <c r="G3501" s="34">
        <v>3652</v>
      </c>
      <c r="H3501" s="34">
        <v>205364000163</v>
      </c>
      <c r="I3501" s="33" t="s">
        <v>8241</v>
      </c>
      <c r="J3501" s="33">
        <v>1</v>
      </c>
      <c r="K3501" s="22">
        <v>9.7896379989593392</v>
      </c>
      <c r="L3501" s="16"/>
      <c r="M3501" s="16">
        <f>+K3501/$M$1</f>
        <v>0.68577842604730721</v>
      </c>
      <c r="N3501" s="16">
        <f>+(M3501-$N$2)/($N$1-$N$2)</f>
        <v>8.6871889679736816E-2</v>
      </c>
      <c r="O3501" s="35">
        <f>1+N3501</f>
        <v>1.0868718896797369</v>
      </c>
      <c r="P3501" s="17">
        <f>SUM(Q3501:AB3501)</f>
        <v>256</v>
      </c>
      <c r="Q3501" s="17">
        <v>0</v>
      </c>
      <c r="R3501" s="17">
        <v>0</v>
      </c>
      <c r="S3501" s="17">
        <v>25</v>
      </c>
      <c r="T3501" s="17">
        <v>0</v>
      </c>
      <c r="U3501" s="17">
        <v>131</v>
      </c>
      <c r="V3501" s="17">
        <v>0</v>
      </c>
      <c r="W3501" s="17">
        <v>63</v>
      </c>
      <c r="X3501" s="17">
        <v>0</v>
      </c>
      <c r="Y3501" s="17">
        <v>37</v>
      </c>
      <c r="Z3501" s="17">
        <v>0</v>
      </c>
      <c r="AA3501" s="17">
        <v>0</v>
      </c>
      <c r="AB3501" s="17">
        <v>0</v>
      </c>
      <c r="AC3501" s="17">
        <f>SUM(AF3501:AO3501)</f>
        <v>0</v>
      </c>
      <c r="AD3501" s="17">
        <v>0</v>
      </c>
      <c r="AE3501" s="17">
        <v>0</v>
      </c>
      <c r="AF3501" s="17">
        <v>0</v>
      </c>
      <c r="AG3501" s="17">
        <v>0</v>
      </c>
      <c r="AH3501" s="17">
        <v>0</v>
      </c>
      <c r="AI3501" s="17">
        <v>0</v>
      </c>
      <c r="AJ3501" s="17">
        <v>0</v>
      </c>
      <c r="AK3501" s="17">
        <v>0</v>
      </c>
      <c r="AL3501" s="17">
        <v>0</v>
      </c>
      <c r="AM3501" s="17">
        <v>0</v>
      </c>
      <c r="AN3501" s="17">
        <v>0</v>
      </c>
      <c r="AO3501" s="17">
        <v>0</v>
      </c>
      <c r="AP3501" s="18">
        <f>+'Per Cápita'!$E$4</f>
        <v>83816</v>
      </c>
      <c r="AQ3501" s="18">
        <f>+'Per Cápita'!$E$5</f>
        <v>74019</v>
      </c>
      <c r="AR3501" s="18">
        <f>+'Per Cápita'!$E$6</f>
        <v>111028</v>
      </c>
      <c r="AS3501" s="18">
        <f>+'Per Cápita'!$E$7</f>
        <v>136064</v>
      </c>
      <c r="AT3501" s="18">
        <f>+'Per Cápita'!$F$4</f>
        <v>103408</v>
      </c>
      <c r="AU3501" s="18">
        <f>+'Per Cápita'!$F$5</f>
        <v>90347</v>
      </c>
      <c r="AV3501" s="18">
        <f>+'Per Cápita'!$F$6</f>
        <v>138242</v>
      </c>
      <c r="AW3501" s="18">
        <f>+'Per Cápita'!$F$7</f>
        <v>166544</v>
      </c>
      <c r="AX3501" s="18">
        <f>+AP3501*($T3501+$R3501)*$O3501</f>
        <v>0</v>
      </c>
      <c r="AY3501" s="18">
        <f>+AQ3501*($V3501+$X3501)*$O3501</f>
        <v>0</v>
      </c>
      <c r="AZ3501" s="18">
        <f>+AR3501*$Z3501*$O3501</f>
        <v>0</v>
      </c>
      <c r="BA3501" s="18">
        <f>+AS3501*$AB3501*$O3501</f>
        <v>0</v>
      </c>
      <c r="BB3501" s="18">
        <f>+AT3501*(S3501+Q3501)*$O3501</f>
        <v>2809781.2092000558</v>
      </c>
      <c r="BC3501" s="18">
        <f>+AU3501*(U3501+W3501)*$O3501</f>
        <v>19049949.235677667</v>
      </c>
      <c r="BD3501" s="18">
        <f>+AV3501*Y3501*$O3501</f>
        <v>5559299.719604929</v>
      </c>
      <c r="BE3501" s="18">
        <f>+AW3501*AA3501*$O3501</f>
        <v>0</v>
      </c>
      <c r="BF3501" s="18">
        <f>+AP3501*($AG3501+$AE3501)*$BF$1*$O3501</f>
        <v>0</v>
      </c>
      <c r="BG3501" s="18">
        <f>+AQ3501*($AK3501+$AI3501)*$BF$1*$O3501</f>
        <v>0</v>
      </c>
      <c r="BH3501" s="18">
        <f>+AR3501*$AM3501*$BF$1*$O3501</f>
        <v>0</v>
      </c>
      <c r="BI3501" s="18">
        <f>+AS3501*$AO3501*$BF$1*$O3501</f>
        <v>0</v>
      </c>
      <c r="BJ3501" s="18">
        <f>+$BF$1*AT3501*(AF3501+AD3501)*$O3501</f>
        <v>0</v>
      </c>
      <c r="BK3501" s="18">
        <f>+$BF$1*AU3501*(AH3501+AJ3501)*$O3501</f>
        <v>0</v>
      </c>
      <c r="BL3501" s="18">
        <f>+AV3501*AL3501*$BF$1*$O3501</f>
        <v>0</v>
      </c>
      <c r="BM3501" s="18">
        <f>+$BF$1*AW3501*AN3501*$O3501</f>
        <v>0</v>
      </c>
      <c r="BN3501" s="18">
        <f>SUM(AX3501:BE3501)</f>
        <v>27419030.164482649</v>
      </c>
      <c r="BO3501" s="18">
        <f>SUM(BF3501:BM3501)</f>
        <v>0</v>
      </c>
      <c r="BP3501" s="36">
        <f>ROUND((BO3501+BN3501),0)</f>
        <v>27419030</v>
      </c>
      <c r="BQ3501" s="33" t="s">
        <v>11411</v>
      </c>
    </row>
    <row r="3502" spans="1:69" s="33" customFormat="1" x14ac:dyDescent="0.25">
      <c r="A3502" s="34" t="s">
        <v>7166</v>
      </c>
      <c r="B3502" s="33" t="s">
        <v>5756</v>
      </c>
      <c r="C3502" s="34">
        <v>3758</v>
      </c>
      <c r="D3502" s="33" t="s">
        <v>7166</v>
      </c>
      <c r="E3502" s="33" t="s">
        <v>5850</v>
      </c>
      <c r="F3502" s="33" t="s">
        <v>248</v>
      </c>
      <c r="G3502" s="34">
        <v>3653</v>
      </c>
      <c r="H3502" s="34">
        <v>205364000171</v>
      </c>
      <c r="I3502" s="33" t="s">
        <v>8242</v>
      </c>
      <c r="J3502" s="33">
        <v>1</v>
      </c>
      <c r="K3502" s="22">
        <v>9.7896379989593392</v>
      </c>
      <c r="L3502" s="16"/>
      <c r="M3502" s="16">
        <f>+K3502/$M$1</f>
        <v>0.68577842604730721</v>
      </c>
      <c r="N3502" s="16">
        <f>+(M3502-$N$2)/($N$1-$N$2)</f>
        <v>8.6871889679736816E-2</v>
      </c>
      <c r="O3502" s="35">
        <f>1+N3502</f>
        <v>1.0868718896797369</v>
      </c>
      <c r="P3502" s="17">
        <f>SUM(Q3502:AB3502)</f>
        <v>406</v>
      </c>
      <c r="Q3502" s="17">
        <v>0</v>
      </c>
      <c r="R3502" s="17">
        <v>0</v>
      </c>
      <c r="S3502" s="17">
        <v>13</v>
      </c>
      <c r="T3502" s="17">
        <v>0</v>
      </c>
      <c r="U3502" s="17">
        <v>127</v>
      </c>
      <c r="V3502" s="17">
        <v>0</v>
      </c>
      <c r="W3502" s="17">
        <v>157</v>
      </c>
      <c r="X3502" s="17">
        <v>0</v>
      </c>
      <c r="Y3502" s="17">
        <v>42</v>
      </c>
      <c r="Z3502" s="17">
        <v>0</v>
      </c>
      <c r="AA3502" s="17">
        <v>67</v>
      </c>
      <c r="AB3502" s="17">
        <v>0</v>
      </c>
      <c r="AC3502" s="17">
        <f>SUM(AF3502:AO3502)</f>
        <v>0</v>
      </c>
      <c r="AD3502" s="17">
        <v>0</v>
      </c>
      <c r="AE3502" s="17">
        <v>0</v>
      </c>
      <c r="AF3502" s="17">
        <v>0</v>
      </c>
      <c r="AG3502" s="17">
        <v>0</v>
      </c>
      <c r="AH3502" s="17">
        <v>0</v>
      </c>
      <c r="AI3502" s="17">
        <v>0</v>
      </c>
      <c r="AJ3502" s="17">
        <v>0</v>
      </c>
      <c r="AK3502" s="17">
        <v>0</v>
      </c>
      <c r="AL3502" s="17">
        <v>0</v>
      </c>
      <c r="AM3502" s="17">
        <v>0</v>
      </c>
      <c r="AN3502" s="17">
        <v>0</v>
      </c>
      <c r="AO3502" s="17">
        <v>0</v>
      </c>
      <c r="AP3502" s="18">
        <f>+'Per Cápita'!$E$4</f>
        <v>83816</v>
      </c>
      <c r="AQ3502" s="18">
        <f>+'Per Cápita'!$E$5</f>
        <v>74019</v>
      </c>
      <c r="AR3502" s="18">
        <f>+'Per Cápita'!$E$6</f>
        <v>111028</v>
      </c>
      <c r="AS3502" s="18">
        <f>+'Per Cápita'!$E$7</f>
        <v>136064</v>
      </c>
      <c r="AT3502" s="18">
        <f>+'Per Cápita'!$F$4</f>
        <v>103408</v>
      </c>
      <c r="AU3502" s="18">
        <f>+'Per Cápita'!$F$5</f>
        <v>90347</v>
      </c>
      <c r="AV3502" s="18">
        <f>+'Per Cápita'!$F$6</f>
        <v>138242</v>
      </c>
      <c r="AW3502" s="18">
        <f>+'Per Cápita'!$F$7</f>
        <v>166544</v>
      </c>
      <c r="AX3502" s="18">
        <f>+AP3502*($T3502+$R3502)*$O3502</f>
        <v>0</v>
      </c>
      <c r="AY3502" s="18">
        <f>+AQ3502*($V3502+$X3502)*$O3502</f>
        <v>0</v>
      </c>
      <c r="AZ3502" s="18">
        <f>+AR3502*$Z3502*$O3502</f>
        <v>0</v>
      </c>
      <c r="BA3502" s="18">
        <f>+AS3502*$AB3502*$O3502</f>
        <v>0</v>
      </c>
      <c r="BB3502" s="18">
        <f>+AT3502*(S3502+Q3502)*$O3502</f>
        <v>1461086.2287840291</v>
      </c>
      <c r="BC3502" s="18">
        <f>+AU3502*(U3502+W3502)*$O3502</f>
        <v>27887554.551198233</v>
      </c>
      <c r="BD3502" s="18">
        <f>+AV3502*Y3502*$O3502</f>
        <v>6310556.4384704595</v>
      </c>
      <c r="BE3502" s="18">
        <f>+AW3502*AA3502*$O3502</f>
        <v>12127803.46365308</v>
      </c>
      <c r="BF3502" s="18">
        <f>+AP3502*($AG3502+$AE3502)*$BF$1*$O3502</f>
        <v>0</v>
      </c>
      <c r="BG3502" s="18">
        <f>+AQ3502*($AK3502+$AI3502)*$BF$1*$O3502</f>
        <v>0</v>
      </c>
      <c r="BH3502" s="18">
        <f>+AR3502*$AM3502*$BF$1*$O3502</f>
        <v>0</v>
      </c>
      <c r="BI3502" s="18">
        <f>+AS3502*$AO3502*$BF$1*$O3502</f>
        <v>0</v>
      </c>
      <c r="BJ3502" s="18">
        <f>+$BF$1*AT3502*(AF3502+AD3502)*$O3502</f>
        <v>0</v>
      </c>
      <c r="BK3502" s="18">
        <f>+$BF$1*AU3502*(AH3502+AJ3502)*$O3502</f>
        <v>0</v>
      </c>
      <c r="BL3502" s="18">
        <f>+AV3502*AL3502*$BF$1*$O3502</f>
        <v>0</v>
      </c>
      <c r="BM3502" s="18">
        <f>+$BF$1*AW3502*AN3502*$O3502</f>
        <v>0</v>
      </c>
      <c r="BN3502" s="18">
        <f>SUM(AX3502:BE3502)</f>
        <v>47787000.682105802</v>
      </c>
      <c r="BO3502" s="18">
        <f>SUM(BF3502:BM3502)</f>
        <v>0</v>
      </c>
      <c r="BP3502" s="36">
        <f>ROUND((BO3502+BN3502),0)</f>
        <v>47787001</v>
      </c>
      <c r="BQ3502" s="33" t="s">
        <v>11411</v>
      </c>
    </row>
    <row r="3503" spans="1:69" s="33" customFormat="1" x14ac:dyDescent="0.25">
      <c r="A3503" s="34" t="s">
        <v>7166</v>
      </c>
      <c r="B3503" s="33" t="s">
        <v>5756</v>
      </c>
      <c r="C3503" s="34">
        <v>3758</v>
      </c>
      <c r="D3503" s="33" t="s">
        <v>7166</v>
      </c>
      <c r="E3503" s="33" t="s">
        <v>5851</v>
      </c>
      <c r="F3503" s="33" t="s">
        <v>251</v>
      </c>
      <c r="G3503" s="34">
        <v>3666</v>
      </c>
      <c r="H3503" s="34">
        <v>205368000478</v>
      </c>
      <c r="I3503" s="33" t="s">
        <v>253</v>
      </c>
      <c r="J3503" s="33">
        <v>1</v>
      </c>
      <c r="K3503" s="22">
        <v>9.0530508781459353</v>
      </c>
      <c r="L3503" s="16"/>
      <c r="M3503" s="16">
        <f>+K3503/$M$1</f>
        <v>0.63417942346806666</v>
      </c>
      <c r="N3503" s="16">
        <f>+(M3503-$N$2)/($N$1-$N$2)</f>
        <v>7.9066780443599965E-2</v>
      </c>
      <c r="O3503" s="35">
        <f>1+N3503</f>
        <v>1.0790667804436</v>
      </c>
      <c r="P3503" s="17">
        <f>SUM(Q3503:AB3503)</f>
        <v>371</v>
      </c>
      <c r="Q3503" s="17">
        <v>0</v>
      </c>
      <c r="R3503" s="17">
        <v>0</v>
      </c>
      <c r="S3503" s="17">
        <v>41</v>
      </c>
      <c r="T3503" s="17">
        <v>0</v>
      </c>
      <c r="U3503" s="17">
        <v>184</v>
      </c>
      <c r="V3503" s="17">
        <v>0</v>
      </c>
      <c r="W3503" s="17">
        <v>103</v>
      </c>
      <c r="X3503" s="17">
        <v>0</v>
      </c>
      <c r="Y3503" s="17">
        <v>2</v>
      </c>
      <c r="Z3503" s="17">
        <v>0</v>
      </c>
      <c r="AA3503" s="17">
        <v>41</v>
      </c>
      <c r="AB3503" s="17">
        <v>0</v>
      </c>
      <c r="AC3503" s="17">
        <f>SUM(AF3503:AO3503)</f>
        <v>0</v>
      </c>
      <c r="AD3503" s="17">
        <v>0</v>
      </c>
      <c r="AE3503" s="17">
        <v>0</v>
      </c>
      <c r="AF3503" s="17">
        <v>0</v>
      </c>
      <c r="AG3503" s="17">
        <v>0</v>
      </c>
      <c r="AH3503" s="17">
        <v>0</v>
      </c>
      <c r="AI3503" s="17">
        <v>0</v>
      </c>
      <c r="AJ3503" s="17">
        <v>0</v>
      </c>
      <c r="AK3503" s="17">
        <v>0</v>
      </c>
      <c r="AL3503" s="17">
        <v>0</v>
      </c>
      <c r="AM3503" s="17">
        <v>0</v>
      </c>
      <c r="AN3503" s="17">
        <v>0</v>
      </c>
      <c r="AO3503" s="17">
        <v>0</v>
      </c>
      <c r="AP3503" s="18">
        <f>+'Per Cápita'!$E$4</f>
        <v>83816</v>
      </c>
      <c r="AQ3503" s="18">
        <f>+'Per Cápita'!$E$5</f>
        <v>74019</v>
      </c>
      <c r="AR3503" s="18">
        <f>+'Per Cápita'!$E$6</f>
        <v>111028</v>
      </c>
      <c r="AS3503" s="18">
        <f>+'Per Cápita'!$E$7</f>
        <v>136064</v>
      </c>
      <c r="AT3503" s="18">
        <f>+'Per Cápita'!$F$4</f>
        <v>103408</v>
      </c>
      <c r="AU3503" s="18">
        <f>+'Per Cápita'!$F$5</f>
        <v>90347</v>
      </c>
      <c r="AV3503" s="18">
        <f>+'Per Cápita'!$F$6</f>
        <v>138242</v>
      </c>
      <c r="AW3503" s="18">
        <f>+'Per Cápita'!$F$7</f>
        <v>166544</v>
      </c>
      <c r="AX3503" s="18">
        <f>+AP3503*($T3503+$R3503)*$O3503</f>
        <v>0</v>
      </c>
      <c r="AY3503" s="18">
        <f>+AQ3503*($V3503+$X3503)*$O3503</f>
        <v>0</v>
      </c>
      <c r="AZ3503" s="18">
        <f>+AR3503*$Z3503*$O3503</f>
        <v>0</v>
      </c>
      <c r="BA3503" s="18">
        <f>+AS3503*$AB3503*$O3503</f>
        <v>0</v>
      </c>
      <c r="BB3503" s="18">
        <f>+AT3503*(S3503+Q3503)*$O3503</f>
        <v>4574949.6429165835</v>
      </c>
      <c r="BC3503" s="18">
        <f>+AU3503*(U3503+W3503)*$O3503</f>
        <v>27979758.120455787</v>
      </c>
      <c r="BD3503" s="18">
        <f>+AV3503*Y3503*$O3503</f>
        <v>298344.69972416834</v>
      </c>
      <c r="BE3503" s="18">
        <f>+AW3503*AA3503*$O3503</f>
        <v>7368196.0131701557</v>
      </c>
      <c r="BF3503" s="18">
        <f>+AP3503*($AG3503+$AE3503)*$BF$1*$O3503</f>
        <v>0</v>
      </c>
      <c r="BG3503" s="18">
        <f>+AQ3503*($AK3503+$AI3503)*$BF$1*$O3503</f>
        <v>0</v>
      </c>
      <c r="BH3503" s="18">
        <f>+AR3503*$AM3503*$BF$1*$O3503</f>
        <v>0</v>
      </c>
      <c r="BI3503" s="18">
        <f>+AS3503*$AO3503*$BF$1*$O3503</f>
        <v>0</v>
      </c>
      <c r="BJ3503" s="18">
        <f>+$BF$1*AT3503*(AF3503+AD3503)*$O3503</f>
        <v>0</v>
      </c>
      <c r="BK3503" s="18">
        <f>+$BF$1*AU3503*(AH3503+AJ3503)*$O3503</f>
        <v>0</v>
      </c>
      <c r="BL3503" s="18">
        <f>+AV3503*AL3503*$BF$1*$O3503</f>
        <v>0</v>
      </c>
      <c r="BM3503" s="18">
        <f>+$BF$1*AW3503*AN3503*$O3503</f>
        <v>0</v>
      </c>
      <c r="BN3503" s="18">
        <f>SUM(AX3503:BE3503)</f>
        <v>40221248.47626669</v>
      </c>
      <c r="BO3503" s="18">
        <f>SUM(BF3503:BM3503)</f>
        <v>0</v>
      </c>
      <c r="BP3503" s="36">
        <f>ROUND((BO3503+BN3503),0)</f>
        <v>40221248</v>
      </c>
      <c r="BQ3503" s="33" t="s">
        <v>11411</v>
      </c>
    </row>
    <row r="3504" spans="1:69" s="33" customFormat="1" x14ac:dyDescent="0.25">
      <c r="A3504" s="34" t="s">
        <v>7166</v>
      </c>
      <c r="B3504" s="33" t="s">
        <v>5756</v>
      </c>
      <c r="C3504" s="34">
        <v>3758</v>
      </c>
      <c r="D3504" s="33" t="s">
        <v>7166</v>
      </c>
      <c r="E3504" s="33" t="s">
        <v>5852</v>
      </c>
      <c r="F3504" s="33" t="s">
        <v>254</v>
      </c>
      <c r="G3504" s="34">
        <v>3383</v>
      </c>
      <c r="H3504" s="34">
        <v>205376000053</v>
      </c>
      <c r="I3504" s="33" t="s">
        <v>258</v>
      </c>
      <c r="J3504" s="33">
        <v>1</v>
      </c>
      <c r="K3504" s="22">
        <v>4.1097521560889314</v>
      </c>
      <c r="L3504" s="16"/>
      <c r="M3504" s="16">
        <f>+K3504/$M$1</f>
        <v>0.2878941351403182</v>
      </c>
      <c r="N3504" s="16">
        <f>+(M3504-$N$2)/($N$1-$N$2)</f>
        <v>2.6686029515041929E-2</v>
      </c>
      <c r="O3504" s="35">
        <f>1+N3504</f>
        <v>1.026686029515042</v>
      </c>
      <c r="P3504" s="17">
        <f>SUM(Q3504:AB3504)</f>
        <v>196</v>
      </c>
      <c r="Q3504" s="17">
        <v>0</v>
      </c>
      <c r="R3504" s="17">
        <v>0</v>
      </c>
      <c r="S3504" s="17">
        <v>18</v>
      </c>
      <c r="T3504" s="17">
        <v>0</v>
      </c>
      <c r="U3504" s="17">
        <v>178</v>
      </c>
      <c r="V3504" s="17">
        <v>0</v>
      </c>
      <c r="W3504" s="17">
        <v>0</v>
      </c>
      <c r="X3504" s="17">
        <v>0</v>
      </c>
      <c r="Y3504" s="17">
        <v>0</v>
      </c>
      <c r="Z3504" s="17">
        <v>0</v>
      </c>
      <c r="AA3504" s="17">
        <v>0</v>
      </c>
      <c r="AB3504" s="17">
        <v>0</v>
      </c>
      <c r="AC3504" s="17">
        <f>SUM(AF3504:AO3504)</f>
        <v>0</v>
      </c>
      <c r="AD3504" s="17">
        <v>0</v>
      </c>
      <c r="AE3504" s="17">
        <v>0</v>
      </c>
      <c r="AF3504" s="17">
        <v>0</v>
      </c>
      <c r="AG3504" s="17">
        <v>0</v>
      </c>
      <c r="AH3504" s="17">
        <v>0</v>
      </c>
      <c r="AI3504" s="17">
        <v>0</v>
      </c>
      <c r="AJ3504" s="17">
        <v>0</v>
      </c>
      <c r="AK3504" s="17">
        <v>0</v>
      </c>
      <c r="AL3504" s="17">
        <v>0</v>
      </c>
      <c r="AM3504" s="17">
        <v>0</v>
      </c>
      <c r="AN3504" s="17">
        <v>0</v>
      </c>
      <c r="AO3504" s="17">
        <v>0</v>
      </c>
      <c r="AP3504" s="18">
        <f>+'Per Cápita'!$E$4</f>
        <v>83816</v>
      </c>
      <c r="AQ3504" s="18">
        <f>+'Per Cápita'!$E$5</f>
        <v>74019</v>
      </c>
      <c r="AR3504" s="18">
        <f>+'Per Cápita'!$E$6</f>
        <v>111028</v>
      </c>
      <c r="AS3504" s="18">
        <f>+'Per Cápita'!$E$7</f>
        <v>136064</v>
      </c>
      <c r="AT3504" s="18">
        <f>+'Per Cápita'!$F$4</f>
        <v>103408</v>
      </c>
      <c r="AU3504" s="18">
        <f>+'Per Cápita'!$F$5</f>
        <v>90347</v>
      </c>
      <c r="AV3504" s="18">
        <f>+'Per Cápita'!$F$6</f>
        <v>138242</v>
      </c>
      <c r="AW3504" s="18">
        <f>+'Per Cápita'!$F$7</f>
        <v>166544</v>
      </c>
      <c r="AX3504" s="18">
        <f>+AP3504*($T3504+$R3504)*$O3504</f>
        <v>0</v>
      </c>
      <c r="AY3504" s="18">
        <f>+AQ3504*($V3504+$X3504)*$O3504</f>
        <v>0</v>
      </c>
      <c r="AZ3504" s="18">
        <f>+AR3504*$Z3504*$O3504</f>
        <v>0</v>
      </c>
      <c r="BA3504" s="18">
        <f>+AS3504*$AB3504*$O3504</f>
        <v>0</v>
      </c>
      <c r="BB3504" s="18">
        <f>+AT3504*(S3504+Q3504)*$O3504</f>
        <v>1911015.8809216463</v>
      </c>
      <c r="BC3504" s="18">
        <f>+AU3504*(U3504+W3504)*$O3504</f>
        <v>16510924.482129999</v>
      </c>
      <c r="BD3504" s="18">
        <f>+AV3504*Y3504*$O3504</f>
        <v>0</v>
      </c>
      <c r="BE3504" s="18">
        <f>+AW3504*AA3504*$O3504</f>
        <v>0</v>
      </c>
      <c r="BF3504" s="18">
        <f>+AP3504*($AG3504+$AE3504)*$BF$1*$O3504</f>
        <v>0</v>
      </c>
      <c r="BG3504" s="18">
        <f>+AQ3504*($AK3504+$AI3504)*$BF$1*$O3504</f>
        <v>0</v>
      </c>
      <c r="BH3504" s="18">
        <f>+AR3504*$AM3504*$BF$1*$O3504</f>
        <v>0</v>
      </c>
      <c r="BI3504" s="18">
        <f>+AS3504*$AO3504*$BF$1*$O3504</f>
        <v>0</v>
      </c>
      <c r="BJ3504" s="18">
        <f>+$BF$1*AT3504*(AF3504+AD3504)*$O3504</f>
        <v>0</v>
      </c>
      <c r="BK3504" s="18">
        <f>+$BF$1*AU3504*(AH3504+AJ3504)*$O3504</f>
        <v>0</v>
      </c>
      <c r="BL3504" s="18">
        <f>+AV3504*AL3504*$BF$1*$O3504</f>
        <v>0</v>
      </c>
      <c r="BM3504" s="18">
        <f>+$BF$1*AW3504*AN3504*$O3504</f>
        <v>0</v>
      </c>
      <c r="BN3504" s="18">
        <f>SUM(AX3504:BE3504)</f>
        <v>18421940.363051645</v>
      </c>
      <c r="BO3504" s="18">
        <f>SUM(BF3504:BM3504)</f>
        <v>0</v>
      </c>
      <c r="BP3504" s="36">
        <f>ROUND((BO3504+BN3504),0)</f>
        <v>18421940</v>
      </c>
      <c r="BQ3504" s="33" t="s">
        <v>11411</v>
      </c>
    </row>
    <row r="3505" spans="1:69" s="33" customFormat="1" x14ac:dyDescent="0.25">
      <c r="A3505" s="34" t="s">
        <v>7166</v>
      </c>
      <c r="B3505" s="33" t="s">
        <v>5756</v>
      </c>
      <c r="C3505" s="34">
        <v>3758</v>
      </c>
      <c r="D3505" s="33" t="s">
        <v>7166</v>
      </c>
      <c r="E3505" s="33" t="s">
        <v>5852</v>
      </c>
      <c r="F3505" s="33" t="s">
        <v>254</v>
      </c>
      <c r="G3505" s="34">
        <v>3384</v>
      </c>
      <c r="H3505" s="34">
        <v>205376000070</v>
      </c>
      <c r="I3505" s="33" t="s">
        <v>8243</v>
      </c>
      <c r="J3505" s="33">
        <v>1</v>
      </c>
      <c r="K3505" s="22">
        <v>4.1097521560889314</v>
      </c>
      <c r="L3505" s="16"/>
      <c r="M3505" s="16">
        <f>+K3505/$M$1</f>
        <v>0.2878941351403182</v>
      </c>
      <c r="N3505" s="16">
        <f>+(M3505-$N$2)/($N$1-$N$2)</f>
        <v>2.6686029515041929E-2</v>
      </c>
      <c r="O3505" s="35">
        <f>1+N3505</f>
        <v>1.026686029515042</v>
      </c>
      <c r="P3505" s="17">
        <f>SUM(Q3505:AB3505)</f>
        <v>548</v>
      </c>
      <c r="Q3505" s="17">
        <v>0</v>
      </c>
      <c r="R3505" s="17">
        <v>0</v>
      </c>
      <c r="S3505" s="17">
        <v>44</v>
      </c>
      <c r="T3505" s="17">
        <v>0</v>
      </c>
      <c r="U3505" s="17">
        <v>245</v>
      </c>
      <c r="V3505" s="17">
        <v>0</v>
      </c>
      <c r="W3505" s="17">
        <v>186</v>
      </c>
      <c r="X3505" s="17">
        <v>0</v>
      </c>
      <c r="Y3505" s="17">
        <v>73</v>
      </c>
      <c r="Z3505" s="17">
        <v>0</v>
      </c>
      <c r="AA3505" s="17">
        <v>0</v>
      </c>
      <c r="AB3505" s="17">
        <v>0</v>
      </c>
      <c r="AC3505" s="17">
        <f>SUM(AF3505:AO3505)</f>
        <v>0</v>
      </c>
      <c r="AD3505" s="17">
        <v>0</v>
      </c>
      <c r="AE3505" s="17">
        <v>0</v>
      </c>
      <c r="AF3505" s="17">
        <v>0</v>
      </c>
      <c r="AG3505" s="17">
        <v>0</v>
      </c>
      <c r="AH3505" s="17">
        <v>0</v>
      </c>
      <c r="AI3505" s="17">
        <v>0</v>
      </c>
      <c r="AJ3505" s="17">
        <v>0</v>
      </c>
      <c r="AK3505" s="17">
        <v>0</v>
      </c>
      <c r="AL3505" s="17">
        <v>0</v>
      </c>
      <c r="AM3505" s="17">
        <v>0</v>
      </c>
      <c r="AN3505" s="17">
        <v>0</v>
      </c>
      <c r="AO3505" s="17">
        <v>0</v>
      </c>
      <c r="AP3505" s="18">
        <f>+'Per Cápita'!$E$4</f>
        <v>83816</v>
      </c>
      <c r="AQ3505" s="18">
        <f>+'Per Cápita'!$E$5</f>
        <v>74019</v>
      </c>
      <c r="AR3505" s="18">
        <f>+'Per Cápita'!$E$6</f>
        <v>111028</v>
      </c>
      <c r="AS3505" s="18">
        <f>+'Per Cápita'!$E$7</f>
        <v>136064</v>
      </c>
      <c r="AT3505" s="18">
        <f>+'Per Cápita'!$F$4</f>
        <v>103408</v>
      </c>
      <c r="AU3505" s="18">
        <f>+'Per Cápita'!$F$5</f>
        <v>90347</v>
      </c>
      <c r="AV3505" s="18">
        <f>+'Per Cápita'!$F$6</f>
        <v>138242</v>
      </c>
      <c r="AW3505" s="18">
        <f>+'Per Cápita'!$F$7</f>
        <v>166544</v>
      </c>
      <c r="AX3505" s="18">
        <f>+AP3505*($T3505+$R3505)*$O3505</f>
        <v>0</v>
      </c>
      <c r="AY3505" s="18">
        <f>+AQ3505*($V3505+$X3505)*$O3505</f>
        <v>0</v>
      </c>
      <c r="AZ3505" s="18">
        <f>+AR3505*$Z3505*$O3505</f>
        <v>0</v>
      </c>
      <c r="BA3505" s="18">
        <f>+AS3505*$AB3505*$O3505</f>
        <v>0</v>
      </c>
      <c r="BB3505" s="18">
        <f>+AT3505*(S3505+Q3505)*$O3505</f>
        <v>4671372.1533640241</v>
      </c>
      <c r="BC3505" s="18">
        <f>+AU3505*(U3505+W3505)*$O3505</f>
        <v>39978699.167404659</v>
      </c>
      <c r="BD3505" s="18">
        <f>+AV3505*Y3505*$O3505</f>
        <v>10360972.496731946</v>
      </c>
      <c r="BE3505" s="18">
        <f>+AW3505*AA3505*$O3505</f>
        <v>0</v>
      </c>
      <c r="BF3505" s="18">
        <f>+AP3505*($AG3505+$AE3505)*$BF$1*$O3505</f>
        <v>0</v>
      </c>
      <c r="BG3505" s="18">
        <f>+AQ3505*($AK3505+$AI3505)*$BF$1*$O3505</f>
        <v>0</v>
      </c>
      <c r="BH3505" s="18">
        <f>+AR3505*$AM3505*$BF$1*$O3505</f>
        <v>0</v>
      </c>
      <c r="BI3505" s="18">
        <f>+AS3505*$AO3505*$BF$1*$O3505</f>
        <v>0</v>
      </c>
      <c r="BJ3505" s="18">
        <f>+$BF$1*AT3505*(AF3505+AD3505)*$O3505</f>
        <v>0</v>
      </c>
      <c r="BK3505" s="18">
        <f>+$BF$1*AU3505*(AH3505+AJ3505)*$O3505</f>
        <v>0</v>
      </c>
      <c r="BL3505" s="18">
        <f>+AV3505*AL3505*$BF$1*$O3505</f>
        <v>0</v>
      </c>
      <c r="BM3505" s="18">
        <f>+$BF$1*AW3505*AN3505*$O3505</f>
        <v>0</v>
      </c>
      <c r="BN3505" s="18">
        <f>SUM(AX3505:BE3505)</f>
        <v>55011043.817500629</v>
      </c>
      <c r="BO3505" s="18">
        <f>SUM(BF3505:BM3505)</f>
        <v>0</v>
      </c>
      <c r="BP3505" s="36">
        <f>ROUND((BO3505+BN3505),0)</f>
        <v>55011044</v>
      </c>
      <c r="BQ3505" s="33" t="s">
        <v>11411</v>
      </c>
    </row>
    <row r="3506" spans="1:69" s="33" customFormat="1" x14ac:dyDescent="0.25">
      <c r="A3506" s="34" t="s">
        <v>7166</v>
      </c>
      <c r="B3506" s="33" t="s">
        <v>5756</v>
      </c>
      <c r="C3506" s="34">
        <v>3758</v>
      </c>
      <c r="D3506" s="33" t="s">
        <v>7166</v>
      </c>
      <c r="E3506" s="33" t="s">
        <v>5852</v>
      </c>
      <c r="F3506" s="33" t="s">
        <v>254</v>
      </c>
      <c r="G3506" s="34">
        <v>3436</v>
      </c>
      <c r="H3506" s="34">
        <v>205376000495</v>
      </c>
      <c r="I3506" s="33" t="s">
        <v>259</v>
      </c>
      <c r="J3506" s="33">
        <v>1</v>
      </c>
      <c r="K3506" s="22">
        <v>4.1097521560889314</v>
      </c>
      <c r="L3506" s="16"/>
      <c r="M3506" s="16">
        <f>+K3506/$M$1</f>
        <v>0.2878941351403182</v>
      </c>
      <c r="N3506" s="16">
        <f>+(M3506-$N$2)/($N$1-$N$2)</f>
        <v>2.6686029515041929E-2</v>
      </c>
      <c r="O3506" s="35">
        <f>1+N3506</f>
        <v>1.026686029515042</v>
      </c>
      <c r="P3506" s="17">
        <f>SUM(Q3506:AB3506)</f>
        <v>262</v>
      </c>
      <c r="Q3506" s="17">
        <v>0</v>
      </c>
      <c r="R3506" s="17">
        <v>0</v>
      </c>
      <c r="S3506" s="17">
        <v>29</v>
      </c>
      <c r="T3506" s="17">
        <v>0</v>
      </c>
      <c r="U3506" s="17">
        <v>188</v>
      </c>
      <c r="V3506" s="17">
        <v>0</v>
      </c>
      <c r="W3506" s="17">
        <v>45</v>
      </c>
      <c r="X3506" s="17">
        <v>0</v>
      </c>
      <c r="Y3506" s="17">
        <v>0</v>
      </c>
      <c r="Z3506" s="17">
        <v>0</v>
      </c>
      <c r="AA3506" s="17">
        <v>0</v>
      </c>
      <c r="AB3506" s="17">
        <v>0</v>
      </c>
      <c r="AC3506" s="17">
        <f>SUM(AF3506:AO3506)</f>
        <v>0</v>
      </c>
      <c r="AD3506" s="17">
        <v>0</v>
      </c>
      <c r="AE3506" s="17">
        <v>0</v>
      </c>
      <c r="AF3506" s="17">
        <v>0</v>
      </c>
      <c r="AG3506" s="17">
        <v>0</v>
      </c>
      <c r="AH3506" s="17">
        <v>0</v>
      </c>
      <c r="AI3506" s="17">
        <v>0</v>
      </c>
      <c r="AJ3506" s="17">
        <v>0</v>
      </c>
      <c r="AK3506" s="17">
        <v>0</v>
      </c>
      <c r="AL3506" s="17">
        <v>0</v>
      </c>
      <c r="AM3506" s="17">
        <v>0</v>
      </c>
      <c r="AN3506" s="17">
        <v>0</v>
      </c>
      <c r="AO3506" s="17">
        <v>0</v>
      </c>
      <c r="AP3506" s="18">
        <f>+'Per Cápita'!$E$4</f>
        <v>83816</v>
      </c>
      <c r="AQ3506" s="18">
        <f>+'Per Cápita'!$E$5</f>
        <v>74019</v>
      </c>
      <c r="AR3506" s="18">
        <f>+'Per Cápita'!$E$6</f>
        <v>111028</v>
      </c>
      <c r="AS3506" s="18">
        <f>+'Per Cápita'!$E$7</f>
        <v>136064</v>
      </c>
      <c r="AT3506" s="18">
        <f>+'Per Cápita'!$F$4</f>
        <v>103408</v>
      </c>
      <c r="AU3506" s="18">
        <f>+'Per Cápita'!$F$5</f>
        <v>90347</v>
      </c>
      <c r="AV3506" s="18">
        <f>+'Per Cápita'!$F$6</f>
        <v>138242</v>
      </c>
      <c r="AW3506" s="18">
        <f>+'Per Cápita'!$F$7</f>
        <v>166544</v>
      </c>
      <c r="AX3506" s="18">
        <f>+AP3506*($T3506+$R3506)*$O3506</f>
        <v>0</v>
      </c>
      <c r="AY3506" s="18">
        <f>+AQ3506*($V3506+$X3506)*$O3506</f>
        <v>0</v>
      </c>
      <c r="AZ3506" s="18">
        <f>+AR3506*$Z3506*$O3506</f>
        <v>0</v>
      </c>
      <c r="BA3506" s="18">
        <f>+AS3506*$AB3506*$O3506</f>
        <v>0</v>
      </c>
      <c r="BB3506" s="18">
        <f>+AT3506*(S3506+Q3506)*$O3506</f>
        <v>3078858.9192626523</v>
      </c>
      <c r="BC3506" s="18">
        <f>+AU3506*(U3506+W3506)*$O3506</f>
        <v>21612614.631102752</v>
      </c>
      <c r="BD3506" s="18">
        <f>+AV3506*Y3506*$O3506</f>
        <v>0</v>
      </c>
      <c r="BE3506" s="18">
        <f>+AW3506*AA3506*$O3506</f>
        <v>0</v>
      </c>
      <c r="BF3506" s="18">
        <f>+AP3506*($AG3506+$AE3506)*$BF$1*$O3506</f>
        <v>0</v>
      </c>
      <c r="BG3506" s="18">
        <f>+AQ3506*($AK3506+$AI3506)*$BF$1*$O3506</f>
        <v>0</v>
      </c>
      <c r="BH3506" s="18">
        <f>+AR3506*$AM3506*$BF$1*$O3506</f>
        <v>0</v>
      </c>
      <c r="BI3506" s="18">
        <f>+AS3506*$AO3506*$BF$1*$O3506</f>
        <v>0</v>
      </c>
      <c r="BJ3506" s="18">
        <f>+$BF$1*AT3506*(AF3506+AD3506)*$O3506</f>
        <v>0</v>
      </c>
      <c r="BK3506" s="18">
        <f>+$BF$1*AU3506*(AH3506+AJ3506)*$O3506</f>
        <v>0</v>
      </c>
      <c r="BL3506" s="18">
        <f>+AV3506*AL3506*$BF$1*$O3506</f>
        <v>0</v>
      </c>
      <c r="BM3506" s="18">
        <f>+$BF$1*AW3506*AN3506*$O3506</f>
        <v>0</v>
      </c>
      <c r="BN3506" s="18">
        <f>SUM(AX3506:BE3506)</f>
        <v>24691473.550365403</v>
      </c>
      <c r="BO3506" s="18">
        <f>SUM(BF3506:BM3506)</f>
        <v>0</v>
      </c>
      <c r="BP3506" s="36">
        <f>ROUND((BO3506+BN3506),0)</f>
        <v>24691474</v>
      </c>
      <c r="BQ3506" s="33" t="s">
        <v>11411</v>
      </c>
    </row>
    <row r="3507" spans="1:69" s="33" customFormat="1" x14ac:dyDescent="0.25">
      <c r="A3507" s="34" t="s">
        <v>9878</v>
      </c>
      <c r="B3507" s="33" t="s">
        <v>5756</v>
      </c>
      <c r="C3507" s="34">
        <v>7738</v>
      </c>
      <c r="D3507" s="33" t="s">
        <v>9376</v>
      </c>
      <c r="E3507" s="33" t="s">
        <v>5853</v>
      </c>
      <c r="F3507" s="33" t="s">
        <v>260</v>
      </c>
      <c r="G3507" s="34">
        <v>17271</v>
      </c>
      <c r="H3507" s="34">
        <v>205380000050</v>
      </c>
      <c r="I3507" s="33" t="s">
        <v>263</v>
      </c>
      <c r="J3507" s="33">
        <v>1</v>
      </c>
      <c r="K3507" s="22">
        <v>3.5133279603593923</v>
      </c>
      <c r="L3507" s="16"/>
      <c r="M3507" s="16">
        <f>+K3507/$M$1</f>
        <v>0.24611374997720867</v>
      </c>
      <c r="N3507" s="16">
        <f>+(M3507-$N$2)/($N$1-$N$2)</f>
        <v>2.0366130799458253E-2</v>
      </c>
      <c r="O3507" s="35">
        <f>1+N3507</f>
        <v>1.0203661307994583</v>
      </c>
      <c r="P3507" s="17">
        <f>SUM(Q3507:AB3507)</f>
        <v>346</v>
      </c>
      <c r="Q3507" s="17">
        <v>0</v>
      </c>
      <c r="R3507" s="17">
        <v>0</v>
      </c>
      <c r="S3507" s="17">
        <v>0</v>
      </c>
      <c r="T3507" s="17">
        <v>19</v>
      </c>
      <c r="U3507" s="17">
        <v>0</v>
      </c>
      <c r="V3507" s="17">
        <v>163</v>
      </c>
      <c r="W3507" s="17">
        <v>0</v>
      </c>
      <c r="X3507" s="17">
        <v>125</v>
      </c>
      <c r="Y3507" s="17">
        <v>0</v>
      </c>
      <c r="Z3507" s="17">
        <v>39</v>
      </c>
      <c r="AA3507" s="17">
        <v>0</v>
      </c>
      <c r="AB3507" s="17">
        <v>0</v>
      </c>
      <c r="AC3507" s="17">
        <f>SUM(AF3507:AO3507)</f>
        <v>0</v>
      </c>
      <c r="AD3507" s="17">
        <v>0</v>
      </c>
      <c r="AE3507" s="17">
        <v>0</v>
      </c>
      <c r="AF3507" s="17">
        <v>0</v>
      </c>
      <c r="AG3507" s="17">
        <v>0</v>
      </c>
      <c r="AH3507" s="17">
        <v>0</v>
      </c>
      <c r="AI3507" s="17">
        <v>0</v>
      </c>
      <c r="AJ3507" s="17">
        <v>0</v>
      </c>
      <c r="AK3507" s="17">
        <v>0</v>
      </c>
      <c r="AL3507" s="17">
        <v>0</v>
      </c>
      <c r="AM3507" s="17">
        <v>0</v>
      </c>
      <c r="AN3507" s="17">
        <v>0</v>
      </c>
      <c r="AO3507" s="17">
        <v>0</v>
      </c>
      <c r="AP3507" s="18">
        <f>+'Per Cápita'!$E$4</f>
        <v>83816</v>
      </c>
      <c r="AQ3507" s="18">
        <f>+'Per Cápita'!$E$5</f>
        <v>74019</v>
      </c>
      <c r="AR3507" s="18">
        <f>+'Per Cápita'!$E$6</f>
        <v>111028</v>
      </c>
      <c r="AS3507" s="18">
        <f>+'Per Cápita'!$E$7</f>
        <v>136064</v>
      </c>
      <c r="AT3507" s="18">
        <f>+'Per Cápita'!$F$4</f>
        <v>103408</v>
      </c>
      <c r="AU3507" s="18">
        <f>+'Per Cápita'!$F$5</f>
        <v>90347</v>
      </c>
      <c r="AV3507" s="18">
        <f>+'Per Cápita'!$F$6</f>
        <v>138242</v>
      </c>
      <c r="AW3507" s="18">
        <f>+'Per Cápita'!$F$7</f>
        <v>166544</v>
      </c>
      <c r="AX3507" s="18">
        <f>+AP3507*($T3507+$R3507)*$O3507</f>
        <v>1624937.1447626604</v>
      </c>
      <c r="AY3507" s="18">
        <f>+AQ3507*($V3507+$X3507)*$O3507</f>
        <v>21751626.423065789</v>
      </c>
      <c r="AZ3507" s="18">
        <f>+AR3507*$Z3507*$O3507</f>
        <v>4418279.2200456876</v>
      </c>
      <c r="BA3507" s="18">
        <f>+AS3507*$AB3507*$O3507</f>
        <v>0</v>
      </c>
      <c r="BB3507" s="18">
        <f>+AT3507*(S3507+Q3507)*$O3507</f>
        <v>0</v>
      </c>
      <c r="BC3507" s="18">
        <f>+AU3507*(U3507+W3507)*$O3507</f>
        <v>0</v>
      </c>
      <c r="BD3507" s="18">
        <f>+AV3507*Y3507*$O3507</f>
        <v>0</v>
      </c>
      <c r="BE3507" s="18">
        <f>+AW3507*AA3507*$O3507</f>
        <v>0</v>
      </c>
      <c r="BF3507" s="18">
        <f>+AP3507*($AG3507+$AE3507)*$BF$1*$O3507</f>
        <v>0</v>
      </c>
      <c r="BG3507" s="18">
        <f>+AQ3507*($AK3507+$AI3507)*$BF$1*$O3507</f>
        <v>0</v>
      </c>
      <c r="BH3507" s="18">
        <f>+AR3507*$AM3507*$BF$1*$O3507</f>
        <v>0</v>
      </c>
      <c r="BI3507" s="18">
        <f>+AS3507*$AO3507*$BF$1*$O3507</f>
        <v>0</v>
      </c>
      <c r="BJ3507" s="18">
        <f>+$BF$1*AT3507*(AF3507+AD3507)*$O3507</f>
        <v>0</v>
      </c>
      <c r="BK3507" s="18">
        <f>+$BF$1*AU3507*(AH3507+AJ3507)*$O3507</f>
        <v>0</v>
      </c>
      <c r="BL3507" s="18">
        <f>+AV3507*AL3507*$BF$1*$O3507</f>
        <v>0</v>
      </c>
      <c r="BM3507" s="18">
        <f>+$BF$1*AW3507*AN3507*$O3507</f>
        <v>0</v>
      </c>
      <c r="BN3507" s="18">
        <f>SUM(AX3507:BE3507)</f>
        <v>27794842.78787414</v>
      </c>
      <c r="BO3507" s="18">
        <f>SUM(BF3507:BM3507)</f>
        <v>0</v>
      </c>
      <c r="BP3507" s="36">
        <f>ROUND((BO3507+BN3507),0)</f>
        <v>27794843</v>
      </c>
      <c r="BQ3507" s="33" t="s">
        <v>11411</v>
      </c>
    </row>
    <row r="3508" spans="1:69" s="33" customFormat="1" x14ac:dyDescent="0.25">
      <c r="A3508" s="34" t="s">
        <v>9878</v>
      </c>
      <c r="B3508" s="33" t="s">
        <v>5756</v>
      </c>
      <c r="C3508" s="34">
        <v>7738</v>
      </c>
      <c r="D3508" s="33" t="s">
        <v>9376</v>
      </c>
      <c r="E3508" s="33" t="s">
        <v>5853</v>
      </c>
      <c r="F3508" s="33" t="s">
        <v>260</v>
      </c>
      <c r="G3508" s="34">
        <v>3439</v>
      </c>
      <c r="H3508" s="34">
        <v>205380000165</v>
      </c>
      <c r="I3508" s="33" t="s">
        <v>264</v>
      </c>
      <c r="J3508" s="33">
        <v>1</v>
      </c>
      <c r="K3508" s="22">
        <v>3.5133279603593923</v>
      </c>
      <c r="L3508" s="16"/>
      <c r="M3508" s="16">
        <f>+K3508/$M$1</f>
        <v>0.24611374997720867</v>
      </c>
      <c r="N3508" s="16">
        <f>+(M3508-$N$2)/($N$1-$N$2)</f>
        <v>2.0366130799458253E-2</v>
      </c>
      <c r="O3508" s="35">
        <f>1+N3508</f>
        <v>1.0203661307994583</v>
      </c>
      <c r="P3508" s="17">
        <f>SUM(Q3508:AB3508)</f>
        <v>2353</v>
      </c>
      <c r="Q3508" s="17">
        <v>0</v>
      </c>
      <c r="R3508" s="17">
        <v>0</v>
      </c>
      <c r="S3508" s="17">
        <v>0</v>
      </c>
      <c r="T3508" s="17">
        <v>172</v>
      </c>
      <c r="U3508" s="17">
        <v>0</v>
      </c>
      <c r="V3508" s="17">
        <v>1018</v>
      </c>
      <c r="W3508" s="17">
        <v>0</v>
      </c>
      <c r="X3508" s="17">
        <v>817</v>
      </c>
      <c r="Y3508" s="17">
        <v>0</v>
      </c>
      <c r="Z3508" s="17">
        <v>345</v>
      </c>
      <c r="AA3508" s="17">
        <v>0</v>
      </c>
      <c r="AB3508" s="17">
        <v>1</v>
      </c>
      <c r="AC3508" s="17">
        <f>SUM(AF3508:AO3508)</f>
        <v>0</v>
      </c>
      <c r="AD3508" s="17">
        <v>0</v>
      </c>
      <c r="AE3508" s="17">
        <v>0</v>
      </c>
      <c r="AF3508" s="17">
        <v>0</v>
      </c>
      <c r="AG3508" s="17">
        <v>0</v>
      </c>
      <c r="AH3508" s="17">
        <v>0</v>
      </c>
      <c r="AI3508" s="17">
        <v>0</v>
      </c>
      <c r="AJ3508" s="17">
        <v>0</v>
      </c>
      <c r="AK3508" s="17">
        <v>0</v>
      </c>
      <c r="AL3508" s="17">
        <v>0</v>
      </c>
      <c r="AM3508" s="17">
        <v>0</v>
      </c>
      <c r="AN3508" s="17">
        <v>0</v>
      </c>
      <c r="AO3508" s="17">
        <v>0</v>
      </c>
      <c r="AP3508" s="18">
        <f>+'Per Cápita'!$E$4</f>
        <v>83816</v>
      </c>
      <c r="AQ3508" s="18">
        <f>+'Per Cápita'!$E$5</f>
        <v>74019</v>
      </c>
      <c r="AR3508" s="18">
        <f>+'Per Cápita'!$E$6</f>
        <v>111028</v>
      </c>
      <c r="AS3508" s="18">
        <f>+'Per Cápita'!$E$7</f>
        <v>136064</v>
      </c>
      <c r="AT3508" s="18">
        <f>+'Per Cápita'!$F$4</f>
        <v>103408</v>
      </c>
      <c r="AU3508" s="18">
        <f>+'Per Cápita'!$F$5</f>
        <v>90347</v>
      </c>
      <c r="AV3508" s="18">
        <f>+'Per Cápita'!$F$6</f>
        <v>138242</v>
      </c>
      <c r="AW3508" s="18">
        <f>+'Per Cápita'!$F$7</f>
        <v>166544</v>
      </c>
      <c r="AX3508" s="18">
        <f>+AP3508*($T3508+$R3508)*$O3508</f>
        <v>14709957.310483031</v>
      </c>
      <c r="AY3508" s="18">
        <f>+AQ3508*($V3508+$X3508)*$O3508</f>
        <v>138591091.96640876</v>
      </c>
      <c r="AZ3508" s="18">
        <f>+AR3508*$Z3508*$O3508</f>
        <v>39084777.715788774</v>
      </c>
      <c r="BA3508" s="18">
        <f>+AS3508*$AB3508*$O3508</f>
        <v>138835.0972210975</v>
      </c>
      <c r="BB3508" s="18">
        <f>+AT3508*(S3508+Q3508)*$O3508</f>
        <v>0</v>
      </c>
      <c r="BC3508" s="18">
        <f>+AU3508*(U3508+W3508)*$O3508</f>
        <v>0</v>
      </c>
      <c r="BD3508" s="18">
        <f>+AV3508*Y3508*$O3508</f>
        <v>0</v>
      </c>
      <c r="BE3508" s="18">
        <f>+AW3508*AA3508*$O3508</f>
        <v>0</v>
      </c>
      <c r="BF3508" s="18">
        <f>+AP3508*($AG3508+$AE3508)*$BF$1*$O3508</f>
        <v>0</v>
      </c>
      <c r="BG3508" s="18">
        <f>+AQ3508*($AK3508+$AI3508)*$BF$1*$O3508</f>
        <v>0</v>
      </c>
      <c r="BH3508" s="18">
        <f>+AR3508*$AM3508*$BF$1*$O3508</f>
        <v>0</v>
      </c>
      <c r="BI3508" s="18">
        <f>+AS3508*$AO3508*$BF$1*$O3508</f>
        <v>0</v>
      </c>
      <c r="BJ3508" s="18">
        <f>+$BF$1*AT3508*(AF3508+AD3508)*$O3508</f>
        <v>0</v>
      </c>
      <c r="BK3508" s="18">
        <f>+$BF$1*AU3508*(AH3508+AJ3508)*$O3508</f>
        <v>0</v>
      </c>
      <c r="BL3508" s="18">
        <f>+AV3508*AL3508*$BF$1*$O3508</f>
        <v>0</v>
      </c>
      <c r="BM3508" s="18">
        <f>+$BF$1*AW3508*AN3508*$O3508</f>
        <v>0</v>
      </c>
      <c r="BN3508" s="18">
        <f>SUM(AX3508:BE3508)</f>
        <v>192524662.08990169</v>
      </c>
      <c r="BO3508" s="18">
        <f>SUM(BF3508:BM3508)</f>
        <v>0</v>
      </c>
      <c r="BP3508" s="36">
        <f>ROUND((BO3508+BN3508),0)</f>
        <v>192524662</v>
      </c>
      <c r="BQ3508" s="33" t="s">
        <v>11411</v>
      </c>
    </row>
    <row r="3509" spans="1:69" s="33" customFormat="1" x14ac:dyDescent="0.25">
      <c r="A3509" s="34" t="s">
        <v>7166</v>
      </c>
      <c r="B3509" s="33" t="s">
        <v>5756</v>
      </c>
      <c r="C3509" s="34">
        <v>3758</v>
      </c>
      <c r="D3509" s="33" t="s">
        <v>7166</v>
      </c>
      <c r="E3509" s="33" t="s">
        <v>5854</v>
      </c>
      <c r="F3509" s="33" t="s">
        <v>9381</v>
      </c>
      <c r="G3509" s="34">
        <v>3745</v>
      </c>
      <c r="H3509" s="34">
        <v>205387000047</v>
      </c>
      <c r="I3509" s="33" t="s">
        <v>274</v>
      </c>
      <c r="J3509" s="33">
        <v>1</v>
      </c>
      <c r="K3509" s="22">
        <v>13.75443225859652</v>
      </c>
      <c r="L3509" s="16"/>
      <c r="M3509" s="16">
        <f>+K3509/$M$1</f>
        <v>0.96351804903075322</v>
      </c>
      <c r="N3509" s="16">
        <f>+(M3509-$N$2)/($N$1-$N$2)</f>
        <v>0.12888409899056974</v>
      </c>
      <c r="O3509" s="35">
        <f>1+N3509</f>
        <v>1.1288840989905697</v>
      </c>
      <c r="P3509" s="17">
        <f>SUM(Q3509:AB3509)</f>
        <v>263</v>
      </c>
      <c r="Q3509" s="17">
        <v>0</v>
      </c>
      <c r="R3509" s="17">
        <v>0</v>
      </c>
      <c r="S3509" s="17">
        <v>16</v>
      </c>
      <c r="T3509" s="17">
        <v>0</v>
      </c>
      <c r="U3509" s="17">
        <v>143</v>
      </c>
      <c r="V3509" s="17">
        <v>0</v>
      </c>
      <c r="W3509" s="17">
        <v>81</v>
      </c>
      <c r="X3509" s="17">
        <v>0</v>
      </c>
      <c r="Y3509" s="17">
        <v>23</v>
      </c>
      <c r="Z3509" s="17">
        <v>0</v>
      </c>
      <c r="AA3509" s="17">
        <v>0</v>
      </c>
      <c r="AB3509" s="17">
        <v>0</v>
      </c>
      <c r="AC3509" s="17">
        <f>SUM(AF3509:AO3509)</f>
        <v>0</v>
      </c>
      <c r="AD3509" s="17">
        <v>0</v>
      </c>
      <c r="AE3509" s="17">
        <v>0</v>
      </c>
      <c r="AF3509" s="17">
        <v>0</v>
      </c>
      <c r="AG3509" s="17">
        <v>0</v>
      </c>
      <c r="AH3509" s="17">
        <v>0</v>
      </c>
      <c r="AI3509" s="17">
        <v>0</v>
      </c>
      <c r="AJ3509" s="17">
        <v>0</v>
      </c>
      <c r="AK3509" s="17">
        <v>0</v>
      </c>
      <c r="AL3509" s="17">
        <v>0</v>
      </c>
      <c r="AM3509" s="17">
        <v>0</v>
      </c>
      <c r="AN3509" s="17">
        <v>0</v>
      </c>
      <c r="AO3509" s="17">
        <v>0</v>
      </c>
      <c r="AP3509" s="18">
        <f>+'Per Cápita'!$E$4</f>
        <v>83816</v>
      </c>
      <c r="AQ3509" s="18">
        <f>+'Per Cápita'!$E$5</f>
        <v>74019</v>
      </c>
      <c r="AR3509" s="18">
        <f>+'Per Cápita'!$E$6</f>
        <v>111028</v>
      </c>
      <c r="AS3509" s="18">
        <f>+'Per Cápita'!$E$7</f>
        <v>136064</v>
      </c>
      <c r="AT3509" s="18">
        <f>+'Per Cápita'!$F$4</f>
        <v>103408</v>
      </c>
      <c r="AU3509" s="18">
        <f>+'Per Cápita'!$F$5</f>
        <v>90347</v>
      </c>
      <c r="AV3509" s="18">
        <f>+'Per Cápita'!$F$6</f>
        <v>138242</v>
      </c>
      <c r="AW3509" s="18">
        <f>+'Per Cápita'!$F$7</f>
        <v>166544</v>
      </c>
      <c r="AX3509" s="18">
        <f>+AP3509*($T3509+$R3509)*$O3509</f>
        <v>0</v>
      </c>
      <c r="AY3509" s="18">
        <f>+AQ3509*($V3509+$X3509)*$O3509</f>
        <v>0</v>
      </c>
      <c r="AZ3509" s="18">
        <f>+AR3509*$Z3509*$O3509</f>
        <v>0</v>
      </c>
      <c r="BA3509" s="18">
        <f>+AS3509*$AB3509*$O3509</f>
        <v>0</v>
      </c>
      <c r="BB3509" s="18">
        <f>+AT3509*(S3509+Q3509)*$O3509</f>
        <v>1867770.3505346694</v>
      </c>
      <c r="BC3509" s="18">
        <f>+AU3509*(U3509+W3509)*$O3509</f>
        <v>22846049.338896226</v>
      </c>
      <c r="BD3509" s="18">
        <f>+AV3509*Y3509*$O3509</f>
        <v>3589361.4990910497</v>
      </c>
      <c r="BE3509" s="18">
        <f>+AW3509*AA3509*$O3509</f>
        <v>0</v>
      </c>
      <c r="BF3509" s="18">
        <f>+AP3509*($AG3509+$AE3509)*$BF$1*$O3509</f>
        <v>0</v>
      </c>
      <c r="BG3509" s="18">
        <f>+AQ3509*($AK3509+$AI3509)*$BF$1*$O3509</f>
        <v>0</v>
      </c>
      <c r="BH3509" s="18">
        <f>+AR3509*$AM3509*$BF$1*$O3509</f>
        <v>0</v>
      </c>
      <c r="BI3509" s="18">
        <f>+AS3509*$AO3509*$BF$1*$O3509</f>
        <v>0</v>
      </c>
      <c r="BJ3509" s="18">
        <f>+$BF$1*AT3509*(AF3509+AD3509)*$O3509</f>
        <v>0</v>
      </c>
      <c r="BK3509" s="18">
        <f>+$BF$1*AU3509*(AH3509+AJ3509)*$O3509</f>
        <v>0</v>
      </c>
      <c r="BL3509" s="18">
        <f>+AV3509*AL3509*$BF$1*$O3509</f>
        <v>0</v>
      </c>
      <c r="BM3509" s="18">
        <f>+$BF$1*AW3509*AN3509*$O3509</f>
        <v>0</v>
      </c>
      <c r="BN3509" s="18">
        <f>SUM(AX3509:BE3509)</f>
        <v>28303181.188521944</v>
      </c>
      <c r="BO3509" s="18">
        <f>SUM(BF3509:BM3509)</f>
        <v>0</v>
      </c>
      <c r="BP3509" s="36">
        <f>ROUND((BO3509+BN3509),0)</f>
        <v>28303181</v>
      </c>
      <c r="BQ3509" s="33" t="s">
        <v>11411</v>
      </c>
    </row>
    <row r="3510" spans="1:69" s="33" customFormat="1" x14ac:dyDescent="0.25">
      <c r="A3510" s="34" t="s">
        <v>7166</v>
      </c>
      <c r="B3510" s="33" t="s">
        <v>5756</v>
      </c>
      <c r="C3510" s="34">
        <v>3758</v>
      </c>
      <c r="D3510" s="33" t="s">
        <v>7166</v>
      </c>
      <c r="E3510" s="33" t="s">
        <v>5854</v>
      </c>
      <c r="F3510" s="33" t="s">
        <v>9381</v>
      </c>
      <c r="G3510" s="34">
        <v>3746</v>
      </c>
      <c r="H3510" s="34">
        <v>205387000128</v>
      </c>
      <c r="I3510" s="33" t="s">
        <v>4820</v>
      </c>
      <c r="J3510" s="33">
        <v>1</v>
      </c>
      <c r="K3510" s="22">
        <v>13.75443225859652</v>
      </c>
      <c r="L3510" s="16"/>
      <c r="M3510" s="16">
        <f>+K3510/$M$1</f>
        <v>0.96351804903075322</v>
      </c>
      <c r="N3510" s="16">
        <f>+(M3510-$N$2)/($N$1-$N$2)</f>
        <v>0.12888409899056974</v>
      </c>
      <c r="O3510" s="35">
        <f>1+N3510</f>
        <v>1.1288840989905697</v>
      </c>
      <c r="P3510" s="17">
        <f>SUM(Q3510:AB3510)</f>
        <v>370</v>
      </c>
      <c r="Q3510" s="17">
        <v>0</v>
      </c>
      <c r="R3510" s="17">
        <v>0</v>
      </c>
      <c r="S3510" s="17">
        <v>22</v>
      </c>
      <c r="T3510" s="17">
        <v>0</v>
      </c>
      <c r="U3510" s="17">
        <v>157</v>
      </c>
      <c r="V3510" s="17">
        <v>0</v>
      </c>
      <c r="W3510" s="17">
        <v>142</v>
      </c>
      <c r="X3510" s="17">
        <v>0</v>
      </c>
      <c r="Y3510" s="17">
        <v>49</v>
      </c>
      <c r="Z3510" s="17">
        <v>0</v>
      </c>
      <c r="AA3510" s="17">
        <v>0</v>
      </c>
      <c r="AB3510" s="17">
        <v>0</v>
      </c>
      <c r="AC3510" s="17">
        <f>SUM(AF3510:AO3510)</f>
        <v>0</v>
      </c>
      <c r="AD3510" s="17">
        <v>0</v>
      </c>
      <c r="AE3510" s="17">
        <v>0</v>
      </c>
      <c r="AF3510" s="17">
        <v>0</v>
      </c>
      <c r="AG3510" s="17">
        <v>0</v>
      </c>
      <c r="AH3510" s="17">
        <v>0</v>
      </c>
      <c r="AI3510" s="17">
        <v>0</v>
      </c>
      <c r="AJ3510" s="17">
        <v>0</v>
      </c>
      <c r="AK3510" s="17">
        <v>0</v>
      </c>
      <c r="AL3510" s="17">
        <v>0</v>
      </c>
      <c r="AM3510" s="17">
        <v>0</v>
      </c>
      <c r="AN3510" s="17">
        <v>0</v>
      </c>
      <c r="AO3510" s="17">
        <v>0</v>
      </c>
      <c r="AP3510" s="18">
        <f>+'Per Cápita'!$E$4</f>
        <v>83816</v>
      </c>
      <c r="AQ3510" s="18">
        <f>+'Per Cápita'!$E$5</f>
        <v>74019</v>
      </c>
      <c r="AR3510" s="18">
        <f>+'Per Cápita'!$E$6</f>
        <v>111028</v>
      </c>
      <c r="AS3510" s="18">
        <f>+'Per Cápita'!$E$7</f>
        <v>136064</v>
      </c>
      <c r="AT3510" s="18">
        <f>+'Per Cápita'!$F$4</f>
        <v>103408</v>
      </c>
      <c r="AU3510" s="18">
        <f>+'Per Cápita'!$F$5</f>
        <v>90347</v>
      </c>
      <c r="AV3510" s="18">
        <f>+'Per Cápita'!$F$6</f>
        <v>138242</v>
      </c>
      <c r="AW3510" s="18">
        <f>+'Per Cápita'!$F$7</f>
        <v>166544</v>
      </c>
      <c r="AX3510" s="18">
        <f>+AP3510*($T3510+$R3510)*$O3510</f>
        <v>0</v>
      </c>
      <c r="AY3510" s="18">
        <f>+AQ3510*($V3510+$X3510)*$O3510</f>
        <v>0</v>
      </c>
      <c r="AZ3510" s="18">
        <f>+AR3510*$Z3510*$O3510</f>
        <v>0</v>
      </c>
      <c r="BA3510" s="18">
        <f>+AS3510*$AB3510*$O3510</f>
        <v>0</v>
      </c>
      <c r="BB3510" s="18">
        <f>+AT3510*(S3510+Q3510)*$O3510</f>
        <v>2568184.2319851704</v>
      </c>
      <c r="BC3510" s="18">
        <f>+AU3510*(U3510+W3510)*$O3510</f>
        <v>30495396.215758801</v>
      </c>
      <c r="BD3510" s="18">
        <f>+AV3510*Y3510*$O3510</f>
        <v>7646900.5850200625</v>
      </c>
      <c r="BE3510" s="18">
        <f>+AW3510*AA3510*$O3510</f>
        <v>0</v>
      </c>
      <c r="BF3510" s="18">
        <f>+AP3510*($AG3510+$AE3510)*$BF$1*$O3510</f>
        <v>0</v>
      </c>
      <c r="BG3510" s="18">
        <f>+AQ3510*($AK3510+$AI3510)*$BF$1*$O3510</f>
        <v>0</v>
      </c>
      <c r="BH3510" s="18">
        <f>+AR3510*$AM3510*$BF$1*$O3510</f>
        <v>0</v>
      </c>
      <c r="BI3510" s="18">
        <f>+AS3510*$AO3510*$BF$1*$O3510</f>
        <v>0</v>
      </c>
      <c r="BJ3510" s="18">
        <f>+$BF$1*AT3510*(AF3510+AD3510)*$O3510</f>
        <v>0</v>
      </c>
      <c r="BK3510" s="18">
        <f>+$BF$1*AU3510*(AH3510+AJ3510)*$O3510</f>
        <v>0</v>
      </c>
      <c r="BL3510" s="18">
        <f>+AV3510*AL3510*$BF$1*$O3510</f>
        <v>0</v>
      </c>
      <c r="BM3510" s="18">
        <f>+$BF$1*AW3510*AN3510*$O3510</f>
        <v>0</v>
      </c>
      <c r="BN3510" s="18">
        <f>SUM(AX3510:BE3510)</f>
        <v>40710481.032764032</v>
      </c>
      <c r="BO3510" s="18">
        <f>SUM(BF3510:BM3510)</f>
        <v>0</v>
      </c>
      <c r="BP3510" s="36">
        <f>ROUND((BO3510+BN3510),0)</f>
        <v>40710481</v>
      </c>
      <c r="BQ3510" s="33" t="s">
        <v>11411</v>
      </c>
    </row>
    <row r="3511" spans="1:69" s="33" customFormat="1" x14ac:dyDescent="0.25">
      <c r="A3511" s="34" t="s">
        <v>7166</v>
      </c>
      <c r="B3511" s="33" t="s">
        <v>5756</v>
      </c>
      <c r="C3511" s="34">
        <v>3758</v>
      </c>
      <c r="D3511" s="33" t="s">
        <v>7166</v>
      </c>
      <c r="E3511" s="33" t="s">
        <v>5854</v>
      </c>
      <c r="F3511" s="33" t="s">
        <v>9381</v>
      </c>
      <c r="G3511" s="34">
        <v>3747</v>
      </c>
      <c r="H3511" s="34">
        <v>205387000322</v>
      </c>
      <c r="I3511" s="33" t="s">
        <v>319</v>
      </c>
      <c r="J3511" s="33">
        <v>1</v>
      </c>
      <c r="K3511" s="22">
        <v>13.75443225859652</v>
      </c>
      <c r="L3511" s="16"/>
      <c r="M3511" s="16">
        <f>+K3511/$M$1</f>
        <v>0.96351804903075322</v>
      </c>
      <c r="N3511" s="16">
        <f>+(M3511-$N$2)/($N$1-$N$2)</f>
        <v>0.12888409899056974</v>
      </c>
      <c r="O3511" s="35">
        <f>1+N3511</f>
        <v>1.1288840989905697</v>
      </c>
      <c r="P3511" s="17">
        <f>SUM(Q3511:AB3511)</f>
        <v>795</v>
      </c>
      <c r="Q3511" s="17">
        <v>0</v>
      </c>
      <c r="R3511" s="17">
        <v>0</v>
      </c>
      <c r="S3511" s="17">
        <v>60</v>
      </c>
      <c r="T3511" s="17">
        <v>0</v>
      </c>
      <c r="U3511" s="17">
        <v>326</v>
      </c>
      <c r="V3511" s="17">
        <v>0</v>
      </c>
      <c r="W3511" s="17">
        <v>312</v>
      </c>
      <c r="X3511" s="17">
        <v>0</v>
      </c>
      <c r="Y3511" s="17">
        <v>97</v>
      </c>
      <c r="Z3511" s="17">
        <v>0</v>
      </c>
      <c r="AA3511" s="17">
        <v>0</v>
      </c>
      <c r="AB3511" s="17">
        <v>0</v>
      </c>
      <c r="AC3511" s="17">
        <f>SUM(AF3511:AO3511)</f>
        <v>0</v>
      </c>
      <c r="AD3511" s="17">
        <v>0</v>
      </c>
      <c r="AE3511" s="17">
        <v>0</v>
      </c>
      <c r="AF3511" s="17">
        <v>0</v>
      </c>
      <c r="AG3511" s="17">
        <v>0</v>
      </c>
      <c r="AH3511" s="17">
        <v>0</v>
      </c>
      <c r="AI3511" s="17">
        <v>0</v>
      </c>
      <c r="AJ3511" s="17">
        <v>0</v>
      </c>
      <c r="AK3511" s="17">
        <v>0</v>
      </c>
      <c r="AL3511" s="17">
        <v>0</v>
      </c>
      <c r="AM3511" s="17">
        <v>0</v>
      </c>
      <c r="AN3511" s="17">
        <v>0</v>
      </c>
      <c r="AO3511" s="17">
        <v>0</v>
      </c>
      <c r="AP3511" s="18">
        <f>+'Per Cápita'!$E$4</f>
        <v>83816</v>
      </c>
      <c r="AQ3511" s="18">
        <f>+'Per Cápita'!$E$5</f>
        <v>74019</v>
      </c>
      <c r="AR3511" s="18">
        <f>+'Per Cápita'!$E$6</f>
        <v>111028</v>
      </c>
      <c r="AS3511" s="18">
        <f>+'Per Cápita'!$E$7</f>
        <v>136064</v>
      </c>
      <c r="AT3511" s="18">
        <f>+'Per Cápita'!$F$4</f>
        <v>103408</v>
      </c>
      <c r="AU3511" s="18">
        <f>+'Per Cápita'!$F$5</f>
        <v>90347</v>
      </c>
      <c r="AV3511" s="18">
        <f>+'Per Cápita'!$F$6</f>
        <v>138242</v>
      </c>
      <c r="AW3511" s="18">
        <f>+'Per Cápita'!$F$7</f>
        <v>166544</v>
      </c>
      <c r="AX3511" s="18">
        <f>+AP3511*($T3511+$R3511)*$O3511</f>
        <v>0</v>
      </c>
      <c r="AY3511" s="18">
        <f>+AQ3511*($V3511+$X3511)*$O3511</f>
        <v>0</v>
      </c>
      <c r="AZ3511" s="18">
        <f>+AR3511*$Z3511*$O3511</f>
        <v>0</v>
      </c>
      <c r="BA3511" s="18">
        <f>+AS3511*$AB3511*$O3511</f>
        <v>0</v>
      </c>
      <c r="BB3511" s="18">
        <f>+AT3511*(S3511+Q3511)*$O3511</f>
        <v>7004138.8145050099</v>
      </c>
      <c r="BC3511" s="18">
        <f>+AU3511*(U3511+W3511)*$O3511</f>
        <v>65070444.099177644</v>
      </c>
      <c r="BD3511" s="18">
        <f>+AV3511*Y3511*$O3511</f>
        <v>15137741.974427471</v>
      </c>
      <c r="BE3511" s="18">
        <f>+AW3511*AA3511*$O3511</f>
        <v>0</v>
      </c>
      <c r="BF3511" s="18">
        <f>+AP3511*($AG3511+$AE3511)*$BF$1*$O3511</f>
        <v>0</v>
      </c>
      <c r="BG3511" s="18">
        <f>+AQ3511*($AK3511+$AI3511)*$BF$1*$O3511</f>
        <v>0</v>
      </c>
      <c r="BH3511" s="18">
        <f>+AR3511*$AM3511*$BF$1*$O3511</f>
        <v>0</v>
      </c>
      <c r="BI3511" s="18">
        <f>+AS3511*$AO3511*$BF$1*$O3511</f>
        <v>0</v>
      </c>
      <c r="BJ3511" s="18">
        <f>+$BF$1*AT3511*(AF3511+AD3511)*$O3511</f>
        <v>0</v>
      </c>
      <c r="BK3511" s="18">
        <f>+$BF$1*AU3511*(AH3511+AJ3511)*$O3511</f>
        <v>0</v>
      </c>
      <c r="BL3511" s="18">
        <f>+AV3511*AL3511*$BF$1*$O3511</f>
        <v>0</v>
      </c>
      <c r="BM3511" s="18">
        <f>+$BF$1*AW3511*AN3511*$O3511</f>
        <v>0</v>
      </c>
      <c r="BN3511" s="18">
        <f>SUM(AX3511:BE3511)</f>
        <v>87212324.888110131</v>
      </c>
      <c r="BO3511" s="18">
        <f>SUM(BF3511:BM3511)</f>
        <v>0</v>
      </c>
      <c r="BP3511" s="36">
        <f>ROUND((BO3511+BN3511),0)</f>
        <v>87212325</v>
      </c>
      <c r="BQ3511" s="33" t="s">
        <v>11411</v>
      </c>
    </row>
    <row r="3512" spans="1:69" s="33" customFormat="1" x14ac:dyDescent="0.25">
      <c r="A3512" s="34" t="s">
        <v>7166</v>
      </c>
      <c r="B3512" s="33" t="s">
        <v>5756</v>
      </c>
      <c r="C3512" s="34">
        <v>3758</v>
      </c>
      <c r="D3512" s="33" t="s">
        <v>7166</v>
      </c>
      <c r="E3512" s="33" t="s">
        <v>5855</v>
      </c>
      <c r="F3512" s="33" t="s">
        <v>268</v>
      </c>
      <c r="G3512" s="34">
        <v>21845</v>
      </c>
      <c r="H3512" s="34">
        <v>205400000035</v>
      </c>
      <c r="I3512" s="33" t="s">
        <v>270</v>
      </c>
      <c r="J3512" s="33">
        <v>1</v>
      </c>
      <c r="K3512" s="22">
        <v>6.6689169640273898</v>
      </c>
      <c r="L3512" s="16"/>
      <c r="M3512" s="16">
        <f>+K3512/$M$1</f>
        <v>0.46716736405544845</v>
      </c>
      <c r="N3512" s="16">
        <f>+(M3512-$N$2)/($N$1-$N$2)</f>
        <v>5.380374623153731E-2</v>
      </c>
      <c r="O3512" s="35">
        <f>1+N3512</f>
        <v>1.0538037462315373</v>
      </c>
      <c r="P3512" s="17">
        <f>SUM(Q3512:AB3512)</f>
        <v>339</v>
      </c>
      <c r="Q3512" s="17">
        <v>0</v>
      </c>
      <c r="R3512" s="17">
        <v>0</v>
      </c>
      <c r="S3512" s="17">
        <v>32</v>
      </c>
      <c r="T3512" s="17">
        <v>0</v>
      </c>
      <c r="U3512" s="17">
        <v>144</v>
      </c>
      <c r="V3512" s="17">
        <v>0</v>
      </c>
      <c r="W3512" s="17">
        <v>127</v>
      </c>
      <c r="X3512" s="17">
        <v>0</v>
      </c>
      <c r="Y3512" s="17">
        <v>36</v>
      </c>
      <c r="Z3512" s="17">
        <v>0</v>
      </c>
      <c r="AA3512" s="17">
        <v>0</v>
      </c>
      <c r="AB3512" s="17">
        <v>0</v>
      </c>
      <c r="AC3512" s="17">
        <f>SUM(AF3512:AO3512)</f>
        <v>0</v>
      </c>
      <c r="AD3512" s="17">
        <v>0</v>
      </c>
      <c r="AE3512" s="17">
        <v>0</v>
      </c>
      <c r="AF3512" s="17">
        <v>0</v>
      </c>
      <c r="AG3512" s="17">
        <v>0</v>
      </c>
      <c r="AH3512" s="17">
        <v>0</v>
      </c>
      <c r="AI3512" s="17">
        <v>0</v>
      </c>
      <c r="AJ3512" s="17">
        <v>0</v>
      </c>
      <c r="AK3512" s="17">
        <v>0</v>
      </c>
      <c r="AL3512" s="17">
        <v>0</v>
      </c>
      <c r="AM3512" s="17">
        <v>0</v>
      </c>
      <c r="AN3512" s="17">
        <v>0</v>
      </c>
      <c r="AO3512" s="17">
        <v>0</v>
      </c>
      <c r="AP3512" s="18">
        <f>+'Per Cápita'!$E$4</f>
        <v>83816</v>
      </c>
      <c r="AQ3512" s="18">
        <f>+'Per Cápita'!$E$5</f>
        <v>74019</v>
      </c>
      <c r="AR3512" s="18">
        <f>+'Per Cápita'!$E$6</f>
        <v>111028</v>
      </c>
      <c r="AS3512" s="18">
        <f>+'Per Cápita'!$E$7</f>
        <v>136064</v>
      </c>
      <c r="AT3512" s="18">
        <f>+'Per Cápita'!$F$4</f>
        <v>103408</v>
      </c>
      <c r="AU3512" s="18">
        <f>+'Per Cápita'!$F$5</f>
        <v>90347</v>
      </c>
      <c r="AV3512" s="18">
        <f>+'Per Cápita'!$F$6</f>
        <v>138242</v>
      </c>
      <c r="AW3512" s="18">
        <f>+'Per Cápita'!$F$7</f>
        <v>166544</v>
      </c>
      <c r="AX3512" s="18">
        <f>+AP3512*($T3512+$R3512)*$O3512</f>
        <v>0</v>
      </c>
      <c r="AY3512" s="18">
        <f>+AQ3512*($V3512+$X3512)*$O3512</f>
        <v>0</v>
      </c>
      <c r="AZ3512" s="18">
        <f>+AR3512*$Z3512*$O3512</f>
        <v>0</v>
      </c>
      <c r="BA3512" s="18">
        <f>+AS3512*$AB3512*$O3512</f>
        <v>0</v>
      </c>
      <c r="BB3512" s="18">
        <f>+AT3512*(S3512+Q3512)*$O3512</f>
        <v>3487095.609289946</v>
      </c>
      <c r="BC3512" s="18">
        <f>+AU3512*(U3512+W3512)*$O3512</f>
        <v>25801369.913471568</v>
      </c>
      <c r="BD3512" s="18">
        <f>+AV3512*Y3512*$O3512</f>
        <v>5244477.7495154459</v>
      </c>
      <c r="BE3512" s="18">
        <f>+AW3512*AA3512*$O3512</f>
        <v>0</v>
      </c>
      <c r="BF3512" s="18">
        <f>+AP3512*($AG3512+$AE3512)*$BF$1*$O3512</f>
        <v>0</v>
      </c>
      <c r="BG3512" s="18">
        <f>+AQ3512*($AK3512+$AI3512)*$BF$1*$O3512</f>
        <v>0</v>
      </c>
      <c r="BH3512" s="18">
        <f>+AR3512*$AM3512*$BF$1*$O3512</f>
        <v>0</v>
      </c>
      <c r="BI3512" s="18">
        <f>+AS3512*$AO3512*$BF$1*$O3512</f>
        <v>0</v>
      </c>
      <c r="BJ3512" s="18">
        <f>+$BF$1*AT3512*(AF3512+AD3512)*$O3512</f>
        <v>0</v>
      </c>
      <c r="BK3512" s="18">
        <f>+$BF$1*AU3512*(AH3512+AJ3512)*$O3512</f>
        <v>0</v>
      </c>
      <c r="BL3512" s="18">
        <f>+AV3512*AL3512*$BF$1*$O3512</f>
        <v>0</v>
      </c>
      <c r="BM3512" s="18">
        <f>+$BF$1*AW3512*AN3512*$O3512</f>
        <v>0</v>
      </c>
      <c r="BN3512" s="18">
        <f>SUM(AX3512:BE3512)</f>
        <v>34532943.27227696</v>
      </c>
      <c r="BO3512" s="18">
        <f>SUM(BF3512:BM3512)</f>
        <v>0</v>
      </c>
      <c r="BP3512" s="36">
        <f>ROUND((BO3512+BN3512),0)</f>
        <v>34532943</v>
      </c>
      <c r="BQ3512" s="33" t="s">
        <v>11411</v>
      </c>
    </row>
    <row r="3513" spans="1:69" s="33" customFormat="1" x14ac:dyDescent="0.25">
      <c r="A3513" s="34" t="s">
        <v>7166</v>
      </c>
      <c r="B3513" s="33" t="s">
        <v>5756</v>
      </c>
      <c r="C3513" s="34">
        <v>3758</v>
      </c>
      <c r="D3513" s="33" t="s">
        <v>7166</v>
      </c>
      <c r="E3513" s="33" t="s">
        <v>5855</v>
      </c>
      <c r="F3513" s="33" t="s">
        <v>268</v>
      </c>
      <c r="G3513" s="34">
        <v>21847</v>
      </c>
      <c r="H3513" s="34">
        <v>205400000051</v>
      </c>
      <c r="I3513" s="33" t="s">
        <v>8244</v>
      </c>
      <c r="J3513" s="33">
        <v>1</v>
      </c>
      <c r="K3513" s="22">
        <v>6.6689169640273898</v>
      </c>
      <c r="L3513" s="16"/>
      <c r="M3513" s="16">
        <f>+K3513/$M$1</f>
        <v>0.46716736405544845</v>
      </c>
      <c r="N3513" s="16">
        <f>+(M3513-$N$2)/($N$1-$N$2)</f>
        <v>5.380374623153731E-2</v>
      </c>
      <c r="O3513" s="35">
        <f>1+N3513</f>
        <v>1.0538037462315373</v>
      </c>
      <c r="P3513" s="17">
        <f>SUM(Q3513:AB3513)</f>
        <v>173</v>
      </c>
      <c r="Q3513" s="17">
        <v>0</v>
      </c>
      <c r="R3513" s="17">
        <v>0</v>
      </c>
      <c r="S3513" s="17">
        <v>32</v>
      </c>
      <c r="T3513" s="17">
        <v>0</v>
      </c>
      <c r="U3513" s="17">
        <v>141</v>
      </c>
      <c r="V3513" s="17">
        <v>0</v>
      </c>
      <c r="W3513" s="17">
        <v>0</v>
      </c>
      <c r="X3513" s="17">
        <v>0</v>
      </c>
      <c r="Y3513" s="17">
        <v>0</v>
      </c>
      <c r="Z3513" s="17">
        <v>0</v>
      </c>
      <c r="AA3513" s="17">
        <v>0</v>
      </c>
      <c r="AB3513" s="17">
        <v>0</v>
      </c>
      <c r="AC3513" s="17">
        <f>SUM(AF3513:AO3513)</f>
        <v>0</v>
      </c>
      <c r="AD3513" s="17">
        <v>0</v>
      </c>
      <c r="AE3513" s="17">
        <v>0</v>
      </c>
      <c r="AF3513" s="17">
        <v>0</v>
      </c>
      <c r="AG3513" s="17">
        <v>0</v>
      </c>
      <c r="AH3513" s="17">
        <v>0</v>
      </c>
      <c r="AI3513" s="17">
        <v>0</v>
      </c>
      <c r="AJ3513" s="17">
        <v>0</v>
      </c>
      <c r="AK3513" s="17">
        <v>0</v>
      </c>
      <c r="AL3513" s="17">
        <v>0</v>
      </c>
      <c r="AM3513" s="17">
        <v>0</v>
      </c>
      <c r="AN3513" s="17">
        <v>0</v>
      </c>
      <c r="AO3513" s="17">
        <v>0</v>
      </c>
      <c r="AP3513" s="18">
        <f>+'Per Cápita'!$E$4</f>
        <v>83816</v>
      </c>
      <c r="AQ3513" s="18">
        <f>+'Per Cápita'!$E$5</f>
        <v>74019</v>
      </c>
      <c r="AR3513" s="18">
        <f>+'Per Cápita'!$E$6</f>
        <v>111028</v>
      </c>
      <c r="AS3513" s="18">
        <f>+'Per Cápita'!$E$7</f>
        <v>136064</v>
      </c>
      <c r="AT3513" s="18">
        <f>+'Per Cápita'!$F$4</f>
        <v>103408</v>
      </c>
      <c r="AU3513" s="18">
        <f>+'Per Cápita'!$F$5</f>
        <v>90347</v>
      </c>
      <c r="AV3513" s="18">
        <f>+'Per Cápita'!$F$6</f>
        <v>138242</v>
      </c>
      <c r="AW3513" s="18">
        <f>+'Per Cápita'!$F$7</f>
        <v>166544</v>
      </c>
      <c r="AX3513" s="18">
        <f>+AP3513*($T3513+$R3513)*$O3513</f>
        <v>0</v>
      </c>
      <c r="AY3513" s="18">
        <f>+AQ3513*($V3513+$X3513)*$O3513</f>
        <v>0</v>
      </c>
      <c r="AZ3513" s="18">
        <f>+AR3513*$Z3513*$O3513</f>
        <v>0</v>
      </c>
      <c r="BA3513" s="18">
        <f>+AS3513*$AB3513*$O3513</f>
        <v>0</v>
      </c>
      <c r="BB3513" s="18">
        <f>+AT3513*(S3513+Q3513)*$O3513</f>
        <v>3487095.609289946</v>
      </c>
      <c r="BC3513" s="18">
        <f>+AU3513*(U3513+W3513)*$O3513</f>
        <v>13424328.995570078</v>
      </c>
      <c r="BD3513" s="18">
        <f>+AV3513*Y3513*$O3513</f>
        <v>0</v>
      </c>
      <c r="BE3513" s="18">
        <f>+AW3513*AA3513*$O3513</f>
        <v>0</v>
      </c>
      <c r="BF3513" s="18">
        <f>+AP3513*($AG3513+$AE3513)*$BF$1*$O3513</f>
        <v>0</v>
      </c>
      <c r="BG3513" s="18">
        <f>+AQ3513*($AK3513+$AI3513)*$BF$1*$O3513</f>
        <v>0</v>
      </c>
      <c r="BH3513" s="18">
        <f>+AR3513*$AM3513*$BF$1*$O3513</f>
        <v>0</v>
      </c>
      <c r="BI3513" s="18">
        <f>+AS3513*$AO3513*$BF$1*$O3513</f>
        <v>0</v>
      </c>
      <c r="BJ3513" s="18">
        <f>+$BF$1*AT3513*(AF3513+AD3513)*$O3513</f>
        <v>0</v>
      </c>
      <c r="BK3513" s="18">
        <f>+$BF$1*AU3513*(AH3513+AJ3513)*$O3513</f>
        <v>0</v>
      </c>
      <c r="BL3513" s="18">
        <f>+AV3513*AL3513*$BF$1*$O3513</f>
        <v>0</v>
      </c>
      <c r="BM3513" s="18">
        <f>+$BF$1*AW3513*AN3513*$O3513</f>
        <v>0</v>
      </c>
      <c r="BN3513" s="18">
        <f>SUM(AX3513:BE3513)</f>
        <v>16911424.604860023</v>
      </c>
      <c r="BO3513" s="18">
        <f>SUM(BF3513:BM3513)</f>
        <v>0</v>
      </c>
      <c r="BP3513" s="36">
        <f>ROUND((BO3513+BN3513),0)</f>
        <v>16911425</v>
      </c>
      <c r="BQ3513" s="33" t="s">
        <v>11411</v>
      </c>
    </row>
    <row r="3514" spans="1:69" s="33" customFormat="1" x14ac:dyDescent="0.25">
      <c r="A3514" s="34" t="s">
        <v>7166</v>
      </c>
      <c r="B3514" s="33" t="s">
        <v>5756</v>
      </c>
      <c r="C3514" s="34">
        <v>3758</v>
      </c>
      <c r="D3514" s="33" t="s">
        <v>7166</v>
      </c>
      <c r="E3514" s="33" t="s">
        <v>5855</v>
      </c>
      <c r="F3514" s="33" t="s">
        <v>268</v>
      </c>
      <c r="G3514" s="34">
        <v>5418</v>
      </c>
      <c r="H3514" s="34">
        <v>205400000213</v>
      </c>
      <c r="I3514" s="33" t="s">
        <v>8245</v>
      </c>
      <c r="J3514" s="33">
        <v>1</v>
      </c>
      <c r="K3514" s="22">
        <v>6.6689169640273898</v>
      </c>
      <c r="L3514" s="16"/>
      <c r="M3514" s="16">
        <f>+K3514/$M$1</f>
        <v>0.46716736405544845</v>
      </c>
      <c r="N3514" s="16">
        <f>+(M3514-$N$2)/($N$1-$N$2)</f>
        <v>5.380374623153731E-2</v>
      </c>
      <c r="O3514" s="35">
        <f>1+N3514</f>
        <v>1.0538037462315373</v>
      </c>
      <c r="P3514" s="17">
        <f>SUM(Q3514:AB3514)</f>
        <v>351</v>
      </c>
      <c r="Q3514" s="17">
        <v>0</v>
      </c>
      <c r="R3514" s="17">
        <v>0</v>
      </c>
      <c r="S3514" s="17">
        <v>31</v>
      </c>
      <c r="T3514" s="17">
        <v>0</v>
      </c>
      <c r="U3514" s="17">
        <v>154</v>
      </c>
      <c r="V3514" s="17">
        <v>0</v>
      </c>
      <c r="W3514" s="17">
        <v>121</v>
      </c>
      <c r="X3514" s="17">
        <v>0</v>
      </c>
      <c r="Y3514" s="17">
        <v>45</v>
      </c>
      <c r="Z3514" s="17">
        <v>0</v>
      </c>
      <c r="AA3514" s="17">
        <v>0</v>
      </c>
      <c r="AB3514" s="17">
        <v>0</v>
      </c>
      <c r="AC3514" s="17">
        <f>SUM(AF3514:AO3514)</f>
        <v>0</v>
      </c>
      <c r="AD3514" s="17">
        <v>0</v>
      </c>
      <c r="AE3514" s="17">
        <v>0</v>
      </c>
      <c r="AF3514" s="17">
        <v>0</v>
      </c>
      <c r="AG3514" s="17">
        <v>0</v>
      </c>
      <c r="AH3514" s="17">
        <v>0</v>
      </c>
      <c r="AI3514" s="17">
        <v>0</v>
      </c>
      <c r="AJ3514" s="17">
        <v>0</v>
      </c>
      <c r="AK3514" s="17">
        <v>0</v>
      </c>
      <c r="AL3514" s="17">
        <v>0</v>
      </c>
      <c r="AM3514" s="17">
        <v>0</v>
      </c>
      <c r="AN3514" s="17">
        <v>0</v>
      </c>
      <c r="AO3514" s="17">
        <v>0</v>
      </c>
      <c r="AP3514" s="18">
        <f>+'Per Cápita'!$E$4</f>
        <v>83816</v>
      </c>
      <c r="AQ3514" s="18">
        <f>+'Per Cápita'!$E$5</f>
        <v>74019</v>
      </c>
      <c r="AR3514" s="18">
        <f>+'Per Cápita'!$E$6</f>
        <v>111028</v>
      </c>
      <c r="AS3514" s="18">
        <f>+'Per Cápita'!$E$7</f>
        <v>136064</v>
      </c>
      <c r="AT3514" s="18">
        <f>+'Per Cápita'!$F$4</f>
        <v>103408</v>
      </c>
      <c r="AU3514" s="18">
        <f>+'Per Cápita'!$F$5</f>
        <v>90347</v>
      </c>
      <c r="AV3514" s="18">
        <f>+'Per Cápita'!$F$6</f>
        <v>138242</v>
      </c>
      <c r="AW3514" s="18">
        <f>+'Per Cápita'!$F$7</f>
        <v>166544</v>
      </c>
      <c r="AX3514" s="18">
        <f>+AP3514*($T3514+$R3514)*$O3514</f>
        <v>0</v>
      </c>
      <c r="AY3514" s="18">
        <f>+AQ3514*($V3514+$X3514)*$O3514</f>
        <v>0</v>
      </c>
      <c r="AZ3514" s="18">
        <f>+AR3514*$Z3514*$O3514</f>
        <v>0</v>
      </c>
      <c r="BA3514" s="18">
        <f>+AS3514*$AB3514*$O3514</f>
        <v>0</v>
      </c>
      <c r="BB3514" s="18">
        <f>+AT3514*(S3514+Q3514)*$O3514</f>
        <v>3378123.8714996348</v>
      </c>
      <c r="BC3514" s="18">
        <f>+AU3514*(U3514+W3514)*$O3514</f>
        <v>26182201.941714693</v>
      </c>
      <c r="BD3514" s="18">
        <f>+AV3514*Y3514*$O3514</f>
        <v>6555597.1868943078</v>
      </c>
      <c r="BE3514" s="18">
        <f>+AW3514*AA3514*$O3514</f>
        <v>0</v>
      </c>
      <c r="BF3514" s="18">
        <f>+AP3514*($AG3514+$AE3514)*$BF$1*$O3514</f>
        <v>0</v>
      </c>
      <c r="BG3514" s="18">
        <f>+AQ3514*($AK3514+$AI3514)*$BF$1*$O3514</f>
        <v>0</v>
      </c>
      <c r="BH3514" s="18">
        <f>+AR3514*$AM3514*$BF$1*$O3514</f>
        <v>0</v>
      </c>
      <c r="BI3514" s="18">
        <f>+AS3514*$AO3514*$BF$1*$O3514</f>
        <v>0</v>
      </c>
      <c r="BJ3514" s="18">
        <f>+$BF$1*AT3514*(AF3514+AD3514)*$O3514</f>
        <v>0</v>
      </c>
      <c r="BK3514" s="18">
        <f>+$BF$1*AU3514*(AH3514+AJ3514)*$O3514</f>
        <v>0</v>
      </c>
      <c r="BL3514" s="18">
        <f>+AV3514*AL3514*$BF$1*$O3514</f>
        <v>0</v>
      </c>
      <c r="BM3514" s="18">
        <f>+$BF$1*AW3514*AN3514*$O3514</f>
        <v>0</v>
      </c>
      <c r="BN3514" s="18">
        <f>SUM(AX3514:BE3514)</f>
        <v>36115923.000108637</v>
      </c>
      <c r="BO3514" s="18">
        <f>SUM(BF3514:BM3514)</f>
        <v>0</v>
      </c>
      <c r="BP3514" s="36">
        <f>ROUND((BO3514+BN3514),0)</f>
        <v>36115923</v>
      </c>
      <c r="BQ3514" s="33" t="s">
        <v>11411</v>
      </c>
    </row>
    <row r="3515" spans="1:69" s="33" customFormat="1" x14ac:dyDescent="0.25">
      <c r="A3515" s="34" t="s">
        <v>7166</v>
      </c>
      <c r="B3515" s="33" t="s">
        <v>5756</v>
      </c>
      <c r="C3515" s="34">
        <v>3758</v>
      </c>
      <c r="D3515" s="33" t="s">
        <v>7166</v>
      </c>
      <c r="E3515" s="33" t="s">
        <v>5856</v>
      </c>
      <c r="F3515" s="33" t="s">
        <v>271</v>
      </c>
      <c r="G3515" s="34">
        <v>12773</v>
      </c>
      <c r="H3515" s="34">
        <v>205411000401</v>
      </c>
      <c r="I3515" s="33" t="s">
        <v>8246</v>
      </c>
      <c r="J3515" s="33">
        <v>1</v>
      </c>
      <c r="K3515" s="22">
        <v>13.857251328777524</v>
      </c>
      <c r="L3515" s="16"/>
      <c r="M3515" s="16">
        <f>+K3515/$M$1</f>
        <v>0.97072067492191205</v>
      </c>
      <c r="N3515" s="16">
        <f>+(M3515-$N$2)/($N$1-$N$2)</f>
        <v>0.12997360225724994</v>
      </c>
      <c r="O3515" s="35">
        <f>1+N3515</f>
        <v>1.12997360225725</v>
      </c>
      <c r="P3515" s="17">
        <f>SUM(Q3515:AB3515)</f>
        <v>561</v>
      </c>
      <c r="Q3515" s="17">
        <v>0</v>
      </c>
      <c r="R3515" s="17">
        <v>0</v>
      </c>
      <c r="S3515" s="17">
        <v>41</v>
      </c>
      <c r="T3515" s="17">
        <v>0</v>
      </c>
      <c r="U3515" s="17">
        <v>212</v>
      </c>
      <c r="V3515" s="17">
        <v>0</v>
      </c>
      <c r="W3515" s="17">
        <v>212</v>
      </c>
      <c r="X3515" s="17">
        <v>0</v>
      </c>
      <c r="Y3515" s="17">
        <v>96</v>
      </c>
      <c r="Z3515" s="17">
        <v>0</v>
      </c>
      <c r="AA3515" s="17">
        <v>0</v>
      </c>
      <c r="AB3515" s="17">
        <v>0</v>
      </c>
      <c r="AC3515" s="17">
        <f>SUM(AF3515:AO3515)</f>
        <v>0</v>
      </c>
      <c r="AD3515" s="17">
        <v>0</v>
      </c>
      <c r="AE3515" s="17">
        <v>0</v>
      </c>
      <c r="AF3515" s="17">
        <v>0</v>
      </c>
      <c r="AG3515" s="17">
        <v>0</v>
      </c>
      <c r="AH3515" s="17">
        <v>0</v>
      </c>
      <c r="AI3515" s="17">
        <v>0</v>
      </c>
      <c r="AJ3515" s="17">
        <v>0</v>
      </c>
      <c r="AK3515" s="17">
        <v>0</v>
      </c>
      <c r="AL3515" s="17">
        <v>0</v>
      </c>
      <c r="AM3515" s="17">
        <v>0</v>
      </c>
      <c r="AN3515" s="17">
        <v>0</v>
      </c>
      <c r="AO3515" s="17">
        <v>0</v>
      </c>
      <c r="AP3515" s="18">
        <f>+'Per Cápita'!$E$4</f>
        <v>83816</v>
      </c>
      <c r="AQ3515" s="18">
        <f>+'Per Cápita'!$E$5</f>
        <v>74019</v>
      </c>
      <c r="AR3515" s="18">
        <f>+'Per Cápita'!$E$6</f>
        <v>111028</v>
      </c>
      <c r="AS3515" s="18">
        <f>+'Per Cápita'!$E$7</f>
        <v>136064</v>
      </c>
      <c r="AT3515" s="18">
        <f>+'Per Cápita'!$F$4</f>
        <v>103408</v>
      </c>
      <c r="AU3515" s="18">
        <f>+'Per Cápita'!$F$5</f>
        <v>90347</v>
      </c>
      <c r="AV3515" s="18">
        <f>+'Per Cápita'!$F$6</f>
        <v>138242</v>
      </c>
      <c r="AW3515" s="18">
        <f>+'Per Cápita'!$F$7</f>
        <v>166544</v>
      </c>
      <c r="AX3515" s="18">
        <f>+AP3515*($T3515+$R3515)*$O3515</f>
        <v>0</v>
      </c>
      <c r="AY3515" s="18">
        <f>+AQ3515*($V3515+$X3515)*$O3515</f>
        <v>0</v>
      </c>
      <c r="AZ3515" s="18">
        <f>+AR3515*$Z3515*$O3515</f>
        <v>0</v>
      </c>
      <c r="BA3515" s="18">
        <f>+AS3515*$AB3515*$O3515</f>
        <v>0</v>
      </c>
      <c r="BB3515" s="18">
        <f>+AT3515*(S3515+Q3515)*$O3515</f>
        <v>4790780.7207509261</v>
      </c>
      <c r="BC3515" s="18">
        <f>+AU3515*(U3515+W3515)*$O3515</f>
        <v>43286043.418289565</v>
      </c>
      <c r="BD3515" s="18">
        <f>+AV3515*Y3515*$O3515</f>
        <v>14996141.829431688</v>
      </c>
      <c r="BE3515" s="18">
        <f>+AW3515*AA3515*$O3515</f>
        <v>0</v>
      </c>
      <c r="BF3515" s="18">
        <f>+AP3515*($AG3515+$AE3515)*$BF$1*$O3515</f>
        <v>0</v>
      </c>
      <c r="BG3515" s="18">
        <f>+AQ3515*($AK3515+$AI3515)*$BF$1*$O3515</f>
        <v>0</v>
      </c>
      <c r="BH3515" s="18">
        <f>+AR3515*$AM3515*$BF$1*$O3515</f>
        <v>0</v>
      </c>
      <c r="BI3515" s="18">
        <f>+AS3515*$AO3515*$BF$1*$O3515</f>
        <v>0</v>
      </c>
      <c r="BJ3515" s="18">
        <f>+$BF$1*AT3515*(AF3515+AD3515)*$O3515</f>
        <v>0</v>
      </c>
      <c r="BK3515" s="18">
        <f>+$BF$1*AU3515*(AH3515+AJ3515)*$O3515</f>
        <v>0</v>
      </c>
      <c r="BL3515" s="18">
        <f>+AV3515*AL3515*$BF$1*$O3515</f>
        <v>0</v>
      </c>
      <c r="BM3515" s="18">
        <f>+$BF$1*AW3515*AN3515*$O3515</f>
        <v>0</v>
      </c>
      <c r="BN3515" s="18">
        <f>SUM(AX3515:BE3515)</f>
        <v>63072965.968472183</v>
      </c>
      <c r="BO3515" s="18">
        <f>SUM(BF3515:BM3515)</f>
        <v>0</v>
      </c>
      <c r="BP3515" s="36">
        <f>ROUND((BO3515+BN3515),0)</f>
        <v>63072966</v>
      </c>
      <c r="BQ3515" s="33" t="s">
        <v>11411</v>
      </c>
    </row>
    <row r="3516" spans="1:69" s="33" customFormat="1" x14ac:dyDescent="0.25">
      <c r="A3516" s="34" t="s">
        <v>7166</v>
      </c>
      <c r="B3516" s="33" t="s">
        <v>5756</v>
      </c>
      <c r="C3516" s="34">
        <v>3758</v>
      </c>
      <c r="D3516" s="33" t="s">
        <v>7166</v>
      </c>
      <c r="E3516" s="33" t="s">
        <v>5857</v>
      </c>
      <c r="F3516" s="33" t="s">
        <v>272</v>
      </c>
      <c r="G3516" s="34">
        <v>12394</v>
      </c>
      <c r="H3516" s="34">
        <v>205425000056</v>
      </c>
      <c r="I3516" s="33" t="s">
        <v>8247</v>
      </c>
      <c r="J3516" s="33">
        <v>1</v>
      </c>
      <c r="K3516" s="22">
        <v>13.178826110806364</v>
      </c>
      <c r="L3516" s="16"/>
      <c r="M3516" s="16">
        <f>+K3516/$M$1</f>
        <v>0.92319599850175016</v>
      </c>
      <c r="N3516" s="16">
        <f>+(M3516-$N$2)/($N$1-$N$2)</f>
        <v>0.12278479487087118</v>
      </c>
      <c r="O3516" s="35">
        <f>1+N3516</f>
        <v>1.1227847948708711</v>
      </c>
      <c r="P3516" s="17">
        <f>SUM(Q3516:AB3516)</f>
        <v>545</v>
      </c>
      <c r="Q3516" s="17">
        <v>0</v>
      </c>
      <c r="R3516" s="17">
        <v>0</v>
      </c>
      <c r="S3516" s="17">
        <v>28</v>
      </c>
      <c r="T3516" s="17">
        <v>0</v>
      </c>
      <c r="U3516" s="17">
        <v>229</v>
      </c>
      <c r="V3516" s="17">
        <v>0</v>
      </c>
      <c r="W3516" s="17">
        <v>222</v>
      </c>
      <c r="X3516" s="17">
        <v>0</v>
      </c>
      <c r="Y3516" s="17">
        <v>66</v>
      </c>
      <c r="Z3516" s="17">
        <v>0</v>
      </c>
      <c r="AA3516" s="17">
        <v>0</v>
      </c>
      <c r="AB3516" s="17">
        <v>0</v>
      </c>
      <c r="AC3516" s="17">
        <f>SUM(AF3516:AO3516)</f>
        <v>0</v>
      </c>
      <c r="AD3516" s="17">
        <v>0</v>
      </c>
      <c r="AE3516" s="17">
        <v>0</v>
      </c>
      <c r="AF3516" s="17">
        <v>0</v>
      </c>
      <c r="AG3516" s="17">
        <v>0</v>
      </c>
      <c r="AH3516" s="17">
        <v>0</v>
      </c>
      <c r="AI3516" s="17">
        <v>0</v>
      </c>
      <c r="AJ3516" s="17">
        <v>0</v>
      </c>
      <c r="AK3516" s="17">
        <v>0</v>
      </c>
      <c r="AL3516" s="17">
        <v>0</v>
      </c>
      <c r="AM3516" s="17">
        <v>0</v>
      </c>
      <c r="AN3516" s="17">
        <v>0</v>
      </c>
      <c r="AO3516" s="17">
        <v>0</v>
      </c>
      <c r="AP3516" s="18">
        <f>+'Per Cápita'!$E$4</f>
        <v>83816</v>
      </c>
      <c r="AQ3516" s="18">
        <f>+'Per Cápita'!$E$5</f>
        <v>74019</v>
      </c>
      <c r="AR3516" s="18">
        <f>+'Per Cápita'!$E$6</f>
        <v>111028</v>
      </c>
      <c r="AS3516" s="18">
        <f>+'Per Cápita'!$E$7</f>
        <v>136064</v>
      </c>
      <c r="AT3516" s="18">
        <f>+'Per Cápita'!$F$4</f>
        <v>103408</v>
      </c>
      <c r="AU3516" s="18">
        <f>+'Per Cápita'!$F$5</f>
        <v>90347</v>
      </c>
      <c r="AV3516" s="18">
        <f>+'Per Cápita'!$F$6</f>
        <v>138242</v>
      </c>
      <c r="AW3516" s="18">
        <f>+'Per Cápita'!$F$7</f>
        <v>166544</v>
      </c>
      <c r="AX3516" s="18">
        <f>+AP3516*($T3516+$R3516)*$O3516</f>
        <v>0</v>
      </c>
      <c r="AY3516" s="18">
        <f>+AQ3516*($V3516+$X3516)*$O3516</f>
        <v>0</v>
      </c>
      <c r="AZ3516" s="18">
        <f>+AR3516*$Z3516*$O3516</f>
        <v>0</v>
      </c>
      <c r="BA3516" s="18">
        <f>+AS3516*$AB3516*$O3516</f>
        <v>0</v>
      </c>
      <c r="BB3516" s="18">
        <f>+AT3516*(S3516+Q3516)*$O3516</f>
        <v>3250938.0419041971</v>
      </c>
      <c r="BC3516" s="18">
        <f>+AU3516*(U3516+W3516)*$O3516</f>
        <v>45749547.275851563</v>
      </c>
      <c r="BD3516" s="18">
        <f>+AV3516*Y3516*$O3516</f>
        <v>10244257.030427571</v>
      </c>
      <c r="BE3516" s="18">
        <f>+AW3516*AA3516*$O3516</f>
        <v>0</v>
      </c>
      <c r="BF3516" s="18">
        <f>+AP3516*($AG3516+$AE3516)*$BF$1*$O3516</f>
        <v>0</v>
      </c>
      <c r="BG3516" s="18">
        <f>+AQ3516*($AK3516+$AI3516)*$BF$1*$O3516</f>
        <v>0</v>
      </c>
      <c r="BH3516" s="18">
        <f>+AR3516*$AM3516*$BF$1*$O3516</f>
        <v>0</v>
      </c>
      <c r="BI3516" s="18">
        <f>+AS3516*$AO3516*$BF$1*$O3516</f>
        <v>0</v>
      </c>
      <c r="BJ3516" s="18">
        <f>+$BF$1*AT3516*(AF3516+AD3516)*$O3516</f>
        <v>0</v>
      </c>
      <c r="BK3516" s="18">
        <f>+$BF$1*AU3516*(AH3516+AJ3516)*$O3516</f>
        <v>0</v>
      </c>
      <c r="BL3516" s="18">
        <f>+AV3516*AL3516*$BF$1*$O3516</f>
        <v>0</v>
      </c>
      <c r="BM3516" s="18">
        <f>+$BF$1*AW3516*AN3516*$O3516</f>
        <v>0</v>
      </c>
      <c r="BN3516" s="18">
        <f>SUM(AX3516:BE3516)</f>
        <v>59244742.348183334</v>
      </c>
      <c r="BO3516" s="18">
        <f>SUM(BF3516:BM3516)</f>
        <v>0</v>
      </c>
      <c r="BP3516" s="36">
        <f>ROUND((BO3516+BN3516),0)</f>
        <v>59244742</v>
      </c>
      <c r="BQ3516" s="33" t="s">
        <v>11411</v>
      </c>
    </row>
    <row r="3517" spans="1:69" s="33" customFormat="1" x14ac:dyDescent="0.25">
      <c r="A3517" s="34" t="s">
        <v>7166</v>
      </c>
      <c r="B3517" s="33" t="s">
        <v>5756</v>
      </c>
      <c r="C3517" s="34">
        <v>3758</v>
      </c>
      <c r="D3517" s="33" t="s">
        <v>7166</v>
      </c>
      <c r="E3517" s="33" t="s">
        <v>5857</v>
      </c>
      <c r="F3517" s="33" t="s">
        <v>272</v>
      </c>
      <c r="G3517" s="34">
        <v>12645</v>
      </c>
      <c r="H3517" s="34">
        <v>205425000111</v>
      </c>
      <c r="I3517" s="33" t="s">
        <v>8248</v>
      </c>
      <c r="J3517" s="33">
        <v>1</v>
      </c>
      <c r="K3517" s="22">
        <v>13.178826110806364</v>
      </c>
      <c r="L3517" s="16"/>
      <c r="M3517" s="16">
        <f>+K3517/$M$1</f>
        <v>0.92319599850175016</v>
      </c>
      <c r="N3517" s="16">
        <f>+(M3517-$N$2)/($N$1-$N$2)</f>
        <v>0.12278479487087118</v>
      </c>
      <c r="O3517" s="35">
        <f>1+N3517</f>
        <v>1.1227847948708711</v>
      </c>
      <c r="P3517" s="17">
        <f>SUM(Q3517:AB3517)</f>
        <v>314</v>
      </c>
      <c r="Q3517" s="17">
        <v>0</v>
      </c>
      <c r="R3517" s="17">
        <v>0</v>
      </c>
      <c r="S3517" s="17">
        <v>35</v>
      </c>
      <c r="T3517" s="17">
        <v>0</v>
      </c>
      <c r="U3517" s="17">
        <v>171</v>
      </c>
      <c r="V3517" s="17">
        <v>0</v>
      </c>
      <c r="W3517" s="17">
        <v>87</v>
      </c>
      <c r="X3517" s="17">
        <v>0</v>
      </c>
      <c r="Y3517" s="17">
        <v>21</v>
      </c>
      <c r="Z3517" s="17">
        <v>0</v>
      </c>
      <c r="AA3517" s="17">
        <v>0</v>
      </c>
      <c r="AB3517" s="17">
        <v>0</v>
      </c>
      <c r="AC3517" s="17">
        <f>SUM(AF3517:AO3517)</f>
        <v>0</v>
      </c>
      <c r="AD3517" s="17">
        <v>0</v>
      </c>
      <c r="AE3517" s="17">
        <v>0</v>
      </c>
      <c r="AF3517" s="17">
        <v>0</v>
      </c>
      <c r="AG3517" s="17">
        <v>0</v>
      </c>
      <c r="AH3517" s="17">
        <v>0</v>
      </c>
      <c r="AI3517" s="17">
        <v>0</v>
      </c>
      <c r="AJ3517" s="17">
        <v>0</v>
      </c>
      <c r="AK3517" s="17">
        <v>0</v>
      </c>
      <c r="AL3517" s="17">
        <v>0</v>
      </c>
      <c r="AM3517" s="17">
        <v>0</v>
      </c>
      <c r="AN3517" s="17">
        <v>0</v>
      </c>
      <c r="AO3517" s="17">
        <v>0</v>
      </c>
      <c r="AP3517" s="18">
        <f>+'Per Cápita'!$E$4</f>
        <v>83816</v>
      </c>
      <c r="AQ3517" s="18">
        <f>+'Per Cápita'!$E$5</f>
        <v>74019</v>
      </c>
      <c r="AR3517" s="18">
        <f>+'Per Cápita'!$E$6</f>
        <v>111028</v>
      </c>
      <c r="AS3517" s="18">
        <f>+'Per Cápita'!$E$7</f>
        <v>136064</v>
      </c>
      <c r="AT3517" s="18">
        <f>+'Per Cápita'!$F$4</f>
        <v>103408</v>
      </c>
      <c r="AU3517" s="18">
        <f>+'Per Cápita'!$F$5</f>
        <v>90347</v>
      </c>
      <c r="AV3517" s="18">
        <f>+'Per Cápita'!$F$6</f>
        <v>138242</v>
      </c>
      <c r="AW3517" s="18">
        <f>+'Per Cápita'!$F$7</f>
        <v>166544</v>
      </c>
      <c r="AX3517" s="18">
        <f>+AP3517*($T3517+$R3517)*$O3517</f>
        <v>0</v>
      </c>
      <c r="AY3517" s="18">
        <f>+AQ3517*($V3517+$X3517)*$O3517</f>
        <v>0</v>
      </c>
      <c r="AZ3517" s="18">
        <f>+AR3517*$Z3517*$O3517</f>
        <v>0</v>
      </c>
      <c r="BA3517" s="18">
        <f>+AS3517*$AB3517*$O3517</f>
        <v>0</v>
      </c>
      <c r="BB3517" s="18">
        <f>+AT3517*(S3517+Q3517)*$O3517</f>
        <v>4063672.5523802466</v>
      </c>
      <c r="BC3517" s="18">
        <f>+AU3517*(U3517+W3517)*$O3517</f>
        <v>26171581.368447237</v>
      </c>
      <c r="BD3517" s="18">
        <f>+AV3517*Y3517*$O3517</f>
        <v>3259536.3278633184</v>
      </c>
      <c r="BE3517" s="18">
        <f>+AW3517*AA3517*$O3517</f>
        <v>0</v>
      </c>
      <c r="BF3517" s="18">
        <f>+AP3517*($AG3517+$AE3517)*$BF$1*$O3517</f>
        <v>0</v>
      </c>
      <c r="BG3517" s="18">
        <f>+AQ3517*($AK3517+$AI3517)*$BF$1*$O3517</f>
        <v>0</v>
      </c>
      <c r="BH3517" s="18">
        <f>+AR3517*$AM3517*$BF$1*$O3517</f>
        <v>0</v>
      </c>
      <c r="BI3517" s="18">
        <f>+AS3517*$AO3517*$BF$1*$O3517</f>
        <v>0</v>
      </c>
      <c r="BJ3517" s="18">
        <f>+$BF$1*AT3517*(AF3517+AD3517)*$O3517</f>
        <v>0</v>
      </c>
      <c r="BK3517" s="18">
        <f>+$BF$1*AU3517*(AH3517+AJ3517)*$O3517</f>
        <v>0</v>
      </c>
      <c r="BL3517" s="18">
        <f>+AV3517*AL3517*$BF$1*$O3517</f>
        <v>0</v>
      </c>
      <c r="BM3517" s="18">
        <f>+$BF$1*AW3517*AN3517*$O3517</f>
        <v>0</v>
      </c>
      <c r="BN3517" s="18">
        <f>SUM(AX3517:BE3517)</f>
        <v>33494790.248690799</v>
      </c>
      <c r="BO3517" s="18">
        <f>SUM(BF3517:BM3517)</f>
        <v>0</v>
      </c>
      <c r="BP3517" s="36">
        <f>ROUND((BO3517+BN3517),0)</f>
        <v>33494790</v>
      </c>
      <c r="BQ3517" s="33" t="s">
        <v>11411</v>
      </c>
    </row>
    <row r="3518" spans="1:69" s="33" customFormat="1" x14ac:dyDescent="0.25">
      <c r="A3518" s="34" t="s">
        <v>7166</v>
      </c>
      <c r="B3518" s="33" t="s">
        <v>5756</v>
      </c>
      <c r="C3518" s="34">
        <v>3758</v>
      </c>
      <c r="D3518" s="33" t="s">
        <v>7166</v>
      </c>
      <c r="E3518" s="33" t="s">
        <v>5858</v>
      </c>
      <c r="F3518" s="33" t="s">
        <v>275</v>
      </c>
      <c r="G3518" s="34">
        <v>12535</v>
      </c>
      <c r="H3518" s="34">
        <v>205440000267</v>
      </c>
      <c r="I3518" s="33" t="s">
        <v>281</v>
      </c>
      <c r="J3518" s="33">
        <v>1</v>
      </c>
      <c r="K3518" s="22">
        <v>5.0918967858759618</v>
      </c>
      <c r="L3518" s="16"/>
      <c r="M3518" s="16">
        <f>+K3518/$M$1</f>
        <v>0.35669479952012095</v>
      </c>
      <c r="N3518" s="16">
        <f>+(M3518-$N$2)/($N$1-$N$2)</f>
        <v>3.7093143493233366E-2</v>
      </c>
      <c r="O3518" s="35">
        <f>1+N3518</f>
        <v>1.0370931434932333</v>
      </c>
      <c r="P3518" s="17">
        <f>SUM(Q3518:AB3518)</f>
        <v>735</v>
      </c>
      <c r="Q3518" s="17">
        <v>0</v>
      </c>
      <c r="R3518" s="17">
        <v>0</v>
      </c>
      <c r="S3518" s="17">
        <v>60</v>
      </c>
      <c r="T3518" s="17">
        <v>0</v>
      </c>
      <c r="U3518" s="17">
        <v>447</v>
      </c>
      <c r="V3518" s="17">
        <v>0</v>
      </c>
      <c r="W3518" s="17">
        <v>179</v>
      </c>
      <c r="X3518" s="17">
        <v>0</v>
      </c>
      <c r="Y3518" s="17">
        <v>0</v>
      </c>
      <c r="Z3518" s="17">
        <v>0</v>
      </c>
      <c r="AA3518" s="17">
        <v>49</v>
      </c>
      <c r="AB3518" s="17">
        <v>0</v>
      </c>
      <c r="AC3518" s="17">
        <f>SUM(AF3518:AO3518)</f>
        <v>0</v>
      </c>
      <c r="AD3518" s="17">
        <v>0</v>
      </c>
      <c r="AE3518" s="17">
        <v>0</v>
      </c>
      <c r="AF3518" s="17">
        <v>0</v>
      </c>
      <c r="AG3518" s="17">
        <v>0</v>
      </c>
      <c r="AH3518" s="17">
        <v>0</v>
      </c>
      <c r="AI3518" s="17">
        <v>0</v>
      </c>
      <c r="AJ3518" s="17">
        <v>0</v>
      </c>
      <c r="AK3518" s="17">
        <v>0</v>
      </c>
      <c r="AL3518" s="17">
        <v>0</v>
      </c>
      <c r="AM3518" s="17">
        <v>0</v>
      </c>
      <c r="AN3518" s="17">
        <v>0</v>
      </c>
      <c r="AO3518" s="17">
        <v>0</v>
      </c>
      <c r="AP3518" s="18">
        <f>+'Per Cápita'!$E$4</f>
        <v>83816</v>
      </c>
      <c r="AQ3518" s="18">
        <f>+'Per Cápita'!$E$5</f>
        <v>74019</v>
      </c>
      <c r="AR3518" s="18">
        <f>+'Per Cápita'!$E$6</f>
        <v>111028</v>
      </c>
      <c r="AS3518" s="18">
        <f>+'Per Cápita'!$E$7</f>
        <v>136064</v>
      </c>
      <c r="AT3518" s="18">
        <f>+'Per Cápita'!$F$4</f>
        <v>103408</v>
      </c>
      <c r="AU3518" s="18">
        <f>+'Per Cápita'!$F$5</f>
        <v>90347</v>
      </c>
      <c r="AV3518" s="18">
        <f>+'Per Cápita'!$F$6</f>
        <v>138242</v>
      </c>
      <c r="AW3518" s="18">
        <f>+'Per Cápita'!$F$7</f>
        <v>166544</v>
      </c>
      <c r="AX3518" s="18">
        <f>+AP3518*($T3518+$R3518)*$O3518</f>
        <v>0</v>
      </c>
      <c r="AY3518" s="18">
        <f>+AQ3518*($V3518+$X3518)*$O3518</f>
        <v>0</v>
      </c>
      <c r="AZ3518" s="18">
        <f>+AR3518*$Z3518*$O3518</f>
        <v>0</v>
      </c>
      <c r="BA3518" s="18">
        <f>+AS3518*$AB3518*$O3518</f>
        <v>0</v>
      </c>
      <c r="BB3518" s="18">
        <f>+AT3518*(S3518+Q3518)*$O3518</f>
        <v>6434623.6669408968</v>
      </c>
      <c r="BC3518" s="18">
        <f>+AU3518*(U3518+W3518)*$O3518</f>
        <v>58655107.15122465</v>
      </c>
      <c r="BD3518" s="18">
        <f>+AV3518*Y3518*$O3518</f>
        <v>0</v>
      </c>
      <c r="BE3518" s="18">
        <f>+AW3518*AA3518*$O3518</f>
        <v>8463360.3840069156</v>
      </c>
      <c r="BF3518" s="18">
        <f>+AP3518*($AG3518+$AE3518)*$BF$1*$O3518</f>
        <v>0</v>
      </c>
      <c r="BG3518" s="18">
        <f>+AQ3518*($AK3518+$AI3518)*$BF$1*$O3518</f>
        <v>0</v>
      </c>
      <c r="BH3518" s="18">
        <f>+AR3518*$AM3518*$BF$1*$O3518</f>
        <v>0</v>
      </c>
      <c r="BI3518" s="18">
        <f>+AS3518*$AO3518*$BF$1*$O3518</f>
        <v>0</v>
      </c>
      <c r="BJ3518" s="18">
        <f>+$BF$1*AT3518*(AF3518+AD3518)*$O3518</f>
        <v>0</v>
      </c>
      <c r="BK3518" s="18">
        <f>+$BF$1*AU3518*(AH3518+AJ3518)*$O3518</f>
        <v>0</v>
      </c>
      <c r="BL3518" s="18">
        <f>+AV3518*AL3518*$BF$1*$O3518</f>
        <v>0</v>
      </c>
      <c r="BM3518" s="18">
        <f>+$BF$1*AW3518*AN3518*$O3518</f>
        <v>0</v>
      </c>
      <c r="BN3518" s="18">
        <f>SUM(AX3518:BE3518)</f>
        <v>73553091.202172458</v>
      </c>
      <c r="BO3518" s="18">
        <f>SUM(BF3518:BM3518)</f>
        <v>0</v>
      </c>
      <c r="BP3518" s="36">
        <f>ROUND((BO3518+BN3518),0)</f>
        <v>73553091</v>
      </c>
      <c r="BQ3518" s="33" t="s">
        <v>11411</v>
      </c>
    </row>
    <row r="3519" spans="1:69" s="33" customFormat="1" x14ac:dyDescent="0.25">
      <c r="A3519" s="34" t="s">
        <v>7166</v>
      </c>
      <c r="B3519" s="33" t="s">
        <v>5756</v>
      </c>
      <c r="C3519" s="34">
        <v>3758</v>
      </c>
      <c r="D3519" s="33" t="s">
        <v>7166</v>
      </c>
      <c r="E3519" s="33" t="s">
        <v>5858</v>
      </c>
      <c r="F3519" s="33" t="s">
        <v>275</v>
      </c>
      <c r="G3519" s="34">
        <v>107088</v>
      </c>
      <c r="H3519" s="34">
        <v>205440000305</v>
      </c>
      <c r="I3519" s="33" t="s">
        <v>4514</v>
      </c>
      <c r="J3519" s="33">
        <v>1</v>
      </c>
      <c r="K3519" s="22">
        <v>5.0918967858759618</v>
      </c>
      <c r="L3519" s="16"/>
      <c r="M3519" s="16">
        <f>+K3519/$M$1</f>
        <v>0.35669479952012095</v>
      </c>
      <c r="N3519" s="16">
        <f>+(M3519-$N$2)/($N$1-$N$2)</f>
        <v>3.7093143493233366E-2</v>
      </c>
      <c r="O3519" s="35">
        <f>1+N3519</f>
        <v>1.0370931434932333</v>
      </c>
      <c r="P3519" s="17">
        <f>SUM(Q3519:AB3519)</f>
        <v>574</v>
      </c>
      <c r="Q3519" s="17">
        <v>0</v>
      </c>
      <c r="R3519" s="17">
        <v>0</v>
      </c>
      <c r="S3519" s="17">
        <v>31</v>
      </c>
      <c r="T3519" s="17">
        <v>0</v>
      </c>
      <c r="U3519" s="17">
        <v>302</v>
      </c>
      <c r="V3519" s="17">
        <v>0</v>
      </c>
      <c r="W3519" s="17">
        <v>165</v>
      </c>
      <c r="X3519" s="17">
        <v>0</v>
      </c>
      <c r="Y3519" s="17">
        <v>76</v>
      </c>
      <c r="Z3519" s="17">
        <v>0</v>
      </c>
      <c r="AA3519" s="17">
        <v>0</v>
      </c>
      <c r="AB3519" s="17">
        <v>0</v>
      </c>
      <c r="AC3519" s="17">
        <f>SUM(AF3519:AO3519)</f>
        <v>0</v>
      </c>
      <c r="AD3519" s="17">
        <v>0</v>
      </c>
      <c r="AE3519" s="17">
        <v>0</v>
      </c>
      <c r="AF3519" s="17">
        <v>0</v>
      </c>
      <c r="AG3519" s="17">
        <v>0</v>
      </c>
      <c r="AH3519" s="17">
        <v>0</v>
      </c>
      <c r="AI3519" s="17">
        <v>0</v>
      </c>
      <c r="AJ3519" s="17">
        <v>0</v>
      </c>
      <c r="AK3519" s="17">
        <v>0</v>
      </c>
      <c r="AL3519" s="17">
        <v>0</v>
      </c>
      <c r="AM3519" s="17">
        <v>0</v>
      </c>
      <c r="AN3519" s="17">
        <v>0</v>
      </c>
      <c r="AO3519" s="17">
        <v>0</v>
      </c>
      <c r="AP3519" s="18">
        <f>+'Per Cápita'!$E$4</f>
        <v>83816</v>
      </c>
      <c r="AQ3519" s="18">
        <f>+'Per Cápita'!$E$5</f>
        <v>74019</v>
      </c>
      <c r="AR3519" s="18">
        <f>+'Per Cápita'!$E$6</f>
        <v>111028</v>
      </c>
      <c r="AS3519" s="18">
        <f>+'Per Cápita'!$E$7</f>
        <v>136064</v>
      </c>
      <c r="AT3519" s="18">
        <f>+'Per Cápita'!$F$4</f>
        <v>103408</v>
      </c>
      <c r="AU3519" s="18">
        <f>+'Per Cápita'!$F$5</f>
        <v>90347</v>
      </c>
      <c r="AV3519" s="18">
        <f>+'Per Cápita'!$F$6</f>
        <v>138242</v>
      </c>
      <c r="AW3519" s="18">
        <f>+'Per Cápita'!$F$7</f>
        <v>166544</v>
      </c>
      <c r="AX3519" s="18">
        <f>+AP3519*($T3519+$R3519)*$O3519</f>
        <v>0</v>
      </c>
      <c r="AY3519" s="18">
        <f>+AQ3519*($V3519+$X3519)*$O3519</f>
        <v>0</v>
      </c>
      <c r="AZ3519" s="18">
        <f>+AR3519*$Z3519*$O3519</f>
        <v>0</v>
      </c>
      <c r="BA3519" s="18">
        <f>+AS3519*$AB3519*$O3519</f>
        <v>0</v>
      </c>
      <c r="BB3519" s="18">
        <f>+AT3519*(S3519+Q3519)*$O3519</f>
        <v>3324555.5612527966</v>
      </c>
      <c r="BC3519" s="18">
        <f>+AU3519*(U3519+W3519)*$O3519</f>
        <v>43757084.727830529</v>
      </c>
      <c r="BD3519" s="18">
        <f>+AV3519*Y3519*$O3519</f>
        <v>10896107.106052158</v>
      </c>
      <c r="BE3519" s="18">
        <f>+AW3519*AA3519*$O3519</f>
        <v>0</v>
      </c>
      <c r="BF3519" s="18">
        <f>+AP3519*($AG3519+$AE3519)*$BF$1*$O3519</f>
        <v>0</v>
      </c>
      <c r="BG3519" s="18">
        <f>+AQ3519*($AK3519+$AI3519)*$BF$1*$O3519</f>
        <v>0</v>
      </c>
      <c r="BH3519" s="18">
        <f>+AR3519*$AM3519*$BF$1*$O3519</f>
        <v>0</v>
      </c>
      <c r="BI3519" s="18">
        <f>+AS3519*$AO3519*$BF$1*$O3519</f>
        <v>0</v>
      </c>
      <c r="BJ3519" s="18">
        <f>+$BF$1*AT3519*(AF3519+AD3519)*$O3519</f>
        <v>0</v>
      </c>
      <c r="BK3519" s="18">
        <f>+$BF$1*AU3519*(AH3519+AJ3519)*$O3519</f>
        <v>0</v>
      </c>
      <c r="BL3519" s="18">
        <f>+AV3519*AL3519*$BF$1*$O3519</f>
        <v>0</v>
      </c>
      <c r="BM3519" s="18">
        <f>+$BF$1*AW3519*AN3519*$O3519</f>
        <v>0</v>
      </c>
      <c r="BN3519" s="18">
        <f>SUM(AX3519:BE3519)</f>
        <v>57977747.395135485</v>
      </c>
      <c r="BO3519" s="18">
        <f>SUM(BF3519:BM3519)</f>
        <v>0</v>
      </c>
      <c r="BP3519" s="36">
        <f>ROUND((BO3519+BN3519),0)</f>
        <v>57977747</v>
      </c>
      <c r="BQ3519" s="33" t="s">
        <v>11411</v>
      </c>
    </row>
    <row r="3520" spans="1:69" s="33" customFormat="1" x14ac:dyDescent="0.25">
      <c r="A3520" s="34" t="s">
        <v>7166</v>
      </c>
      <c r="B3520" s="33" t="s">
        <v>5756</v>
      </c>
      <c r="C3520" s="34">
        <v>3758</v>
      </c>
      <c r="D3520" s="33" t="s">
        <v>7166</v>
      </c>
      <c r="E3520" s="33" t="s">
        <v>5858</v>
      </c>
      <c r="F3520" s="33" t="s">
        <v>275</v>
      </c>
      <c r="G3520" s="34">
        <v>1710</v>
      </c>
      <c r="H3520" s="34">
        <v>205440000330</v>
      </c>
      <c r="I3520" s="33" t="s">
        <v>11006</v>
      </c>
      <c r="J3520" s="33">
        <v>1</v>
      </c>
      <c r="K3520" s="22">
        <v>5.0918967858759618</v>
      </c>
      <c r="L3520" s="16"/>
      <c r="M3520" s="16">
        <f>+K3520/$M$1</f>
        <v>0.35669479952012095</v>
      </c>
      <c r="N3520" s="16">
        <f>+(M3520-$N$2)/($N$1-$N$2)</f>
        <v>3.7093143493233366E-2</v>
      </c>
      <c r="O3520" s="35">
        <f>1+N3520</f>
        <v>1.0370931434932333</v>
      </c>
      <c r="P3520" s="17">
        <f>SUM(Q3520:AB3520)</f>
        <v>589</v>
      </c>
      <c r="Q3520" s="17">
        <v>0</v>
      </c>
      <c r="R3520" s="17">
        <v>0</v>
      </c>
      <c r="S3520" s="17">
        <v>95</v>
      </c>
      <c r="T3520" s="17">
        <v>0</v>
      </c>
      <c r="U3520" s="17">
        <v>418</v>
      </c>
      <c r="V3520" s="17">
        <v>0</v>
      </c>
      <c r="W3520" s="17">
        <v>76</v>
      </c>
      <c r="X3520" s="17">
        <v>0</v>
      </c>
      <c r="Y3520" s="17">
        <v>0</v>
      </c>
      <c r="Z3520" s="17">
        <v>0</v>
      </c>
      <c r="AA3520" s="17">
        <v>0</v>
      </c>
      <c r="AB3520" s="17">
        <v>0</v>
      </c>
      <c r="AC3520" s="17">
        <f>SUM(AF3520:AO3520)</f>
        <v>0</v>
      </c>
      <c r="AD3520" s="17">
        <v>0</v>
      </c>
      <c r="AE3520" s="17">
        <v>0</v>
      </c>
      <c r="AF3520" s="17">
        <v>0</v>
      </c>
      <c r="AG3520" s="17">
        <v>0</v>
      </c>
      <c r="AH3520" s="17">
        <v>0</v>
      </c>
      <c r="AI3520" s="17">
        <v>0</v>
      </c>
      <c r="AJ3520" s="17">
        <v>0</v>
      </c>
      <c r="AK3520" s="17">
        <v>0</v>
      </c>
      <c r="AL3520" s="17">
        <v>0</v>
      </c>
      <c r="AM3520" s="17">
        <v>0</v>
      </c>
      <c r="AN3520" s="17">
        <v>0</v>
      </c>
      <c r="AO3520" s="17">
        <v>0</v>
      </c>
      <c r="AP3520" s="18">
        <f>+'Per Cápita'!$E$4</f>
        <v>83816</v>
      </c>
      <c r="AQ3520" s="18">
        <f>+'Per Cápita'!$E$5</f>
        <v>74019</v>
      </c>
      <c r="AR3520" s="18">
        <f>+'Per Cápita'!$E$6</f>
        <v>111028</v>
      </c>
      <c r="AS3520" s="18">
        <f>+'Per Cápita'!$E$7</f>
        <v>136064</v>
      </c>
      <c r="AT3520" s="18">
        <f>+'Per Cápita'!$F$4</f>
        <v>103408</v>
      </c>
      <c r="AU3520" s="18">
        <f>+'Per Cápita'!$F$5</f>
        <v>90347</v>
      </c>
      <c r="AV3520" s="18">
        <f>+'Per Cápita'!$F$6</f>
        <v>138242</v>
      </c>
      <c r="AW3520" s="18">
        <f>+'Per Cápita'!$F$7</f>
        <v>166544</v>
      </c>
      <c r="AX3520" s="18">
        <f>+AP3520*($T3520+$R3520)*$O3520</f>
        <v>0</v>
      </c>
      <c r="AY3520" s="18">
        <f>+AQ3520*($V3520+$X3520)*$O3520</f>
        <v>0</v>
      </c>
      <c r="AZ3520" s="18">
        <f>+AR3520*$Z3520*$O3520</f>
        <v>0</v>
      </c>
      <c r="BA3520" s="18">
        <f>+AS3520*$AB3520*$O3520</f>
        <v>0</v>
      </c>
      <c r="BB3520" s="18">
        <f>+AT3520*(S3520+Q3520)*$O3520</f>
        <v>10188154.139323086</v>
      </c>
      <c r="BC3520" s="18">
        <f>+AU3520*(U3520+W3520)*$O3520</f>
        <v>46286937.592180476</v>
      </c>
      <c r="BD3520" s="18">
        <f>+AV3520*Y3520*$O3520</f>
        <v>0</v>
      </c>
      <c r="BE3520" s="18">
        <f>+AW3520*AA3520*$O3520</f>
        <v>0</v>
      </c>
      <c r="BF3520" s="18">
        <f>+AP3520*($AG3520+$AE3520)*$BF$1*$O3520</f>
        <v>0</v>
      </c>
      <c r="BG3520" s="18">
        <f>+AQ3520*($AK3520+$AI3520)*$BF$1*$O3520</f>
        <v>0</v>
      </c>
      <c r="BH3520" s="18">
        <f>+AR3520*$AM3520*$BF$1*$O3520</f>
        <v>0</v>
      </c>
      <c r="BI3520" s="18">
        <f>+AS3520*$AO3520*$BF$1*$O3520</f>
        <v>0</v>
      </c>
      <c r="BJ3520" s="18">
        <f>+$BF$1*AT3520*(AF3520+AD3520)*$O3520</f>
        <v>0</v>
      </c>
      <c r="BK3520" s="18">
        <f>+$BF$1*AU3520*(AH3520+AJ3520)*$O3520</f>
        <v>0</v>
      </c>
      <c r="BL3520" s="18">
        <f>+AV3520*AL3520*$BF$1*$O3520</f>
        <v>0</v>
      </c>
      <c r="BM3520" s="18">
        <f>+$BF$1*AW3520*AN3520*$O3520</f>
        <v>0</v>
      </c>
      <c r="BN3520" s="18">
        <f>SUM(AX3520:BE3520)</f>
        <v>56475091.731503561</v>
      </c>
      <c r="BO3520" s="18">
        <f>SUM(BF3520:BM3520)</f>
        <v>0</v>
      </c>
      <c r="BP3520" s="36">
        <f>ROUND((BO3520+BN3520),0)</f>
        <v>56475092</v>
      </c>
      <c r="BQ3520" s="33" t="s">
        <v>11411</v>
      </c>
    </row>
    <row r="3521" spans="1:69" s="33" customFormat="1" x14ac:dyDescent="0.25">
      <c r="A3521" s="34" t="s">
        <v>7166</v>
      </c>
      <c r="B3521" s="33" t="s">
        <v>5756</v>
      </c>
      <c r="C3521" s="34">
        <v>3758</v>
      </c>
      <c r="D3521" s="33" t="s">
        <v>7166</v>
      </c>
      <c r="E3521" s="33" t="s">
        <v>5859</v>
      </c>
      <c r="F3521" s="33" t="s">
        <v>282</v>
      </c>
      <c r="G3521" s="34">
        <v>21392</v>
      </c>
      <c r="H3521" s="34">
        <v>205467000102</v>
      </c>
      <c r="I3521" s="33" t="s">
        <v>11008</v>
      </c>
      <c r="J3521" s="33">
        <v>1</v>
      </c>
      <c r="K3521" s="22">
        <v>15.524570651249787</v>
      </c>
      <c r="L3521" s="16"/>
      <c r="M3521" s="16">
        <f>+K3521/$M$1</f>
        <v>1.087518826273866</v>
      </c>
      <c r="N3521" s="16">
        <f>+(M3521-$N$2)/($N$1-$N$2)</f>
        <v>0.14764104318269938</v>
      </c>
      <c r="O3521" s="35">
        <f>1+N3521</f>
        <v>1.1476410431826993</v>
      </c>
      <c r="P3521" s="17">
        <f>SUM(Q3521:AB3521)</f>
        <v>328</v>
      </c>
      <c r="Q3521" s="17">
        <v>0</v>
      </c>
      <c r="R3521" s="17">
        <v>0</v>
      </c>
      <c r="S3521" s="17">
        <v>27</v>
      </c>
      <c r="T3521" s="17">
        <v>0</v>
      </c>
      <c r="U3521" s="17">
        <v>197</v>
      </c>
      <c r="V3521" s="17">
        <v>0</v>
      </c>
      <c r="W3521" s="17">
        <v>104</v>
      </c>
      <c r="X3521" s="17">
        <v>0</v>
      </c>
      <c r="Y3521" s="17">
        <v>0</v>
      </c>
      <c r="Z3521" s="17">
        <v>0</v>
      </c>
      <c r="AA3521" s="17">
        <v>0</v>
      </c>
      <c r="AB3521" s="17">
        <v>0</v>
      </c>
      <c r="AC3521" s="17">
        <f>SUM(AF3521:AO3521)</f>
        <v>0</v>
      </c>
      <c r="AD3521" s="17">
        <v>0</v>
      </c>
      <c r="AE3521" s="17">
        <v>0</v>
      </c>
      <c r="AF3521" s="17">
        <v>0</v>
      </c>
      <c r="AG3521" s="17">
        <v>0</v>
      </c>
      <c r="AH3521" s="17">
        <v>0</v>
      </c>
      <c r="AI3521" s="17">
        <v>0</v>
      </c>
      <c r="AJ3521" s="17">
        <v>0</v>
      </c>
      <c r="AK3521" s="17">
        <v>0</v>
      </c>
      <c r="AL3521" s="17">
        <v>0</v>
      </c>
      <c r="AM3521" s="17">
        <v>0</v>
      </c>
      <c r="AN3521" s="17">
        <v>0</v>
      </c>
      <c r="AO3521" s="17">
        <v>0</v>
      </c>
      <c r="AP3521" s="18">
        <f>+'Per Cápita'!$E$4</f>
        <v>83816</v>
      </c>
      <c r="AQ3521" s="18">
        <f>+'Per Cápita'!$E$5</f>
        <v>74019</v>
      </c>
      <c r="AR3521" s="18">
        <f>+'Per Cápita'!$E$6</f>
        <v>111028</v>
      </c>
      <c r="AS3521" s="18">
        <f>+'Per Cápita'!$E$7</f>
        <v>136064</v>
      </c>
      <c r="AT3521" s="18">
        <f>+'Per Cápita'!$F$4</f>
        <v>103408</v>
      </c>
      <c r="AU3521" s="18">
        <f>+'Per Cápita'!$F$5</f>
        <v>90347</v>
      </c>
      <c r="AV3521" s="18">
        <f>+'Per Cápita'!$F$6</f>
        <v>138242</v>
      </c>
      <c r="AW3521" s="18">
        <f>+'Per Cápita'!$F$7</f>
        <v>166544</v>
      </c>
      <c r="AX3521" s="18">
        <f>+AP3521*($T3521+$R3521)*$O3521</f>
        <v>0</v>
      </c>
      <c r="AY3521" s="18">
        <f>+AQ3521*($V3521+$X3521)*$O3521</f>
        <v>0</v>
      </c>
      <c r="AZ3521" s="18">
        <f>+AR3521*$Z3521*$O3521</f>
        <v>0</v>
      </c>
      <c r="BA3521" s="18">
        <f>+AS3521*$AB3521*$O3521</f>
        <v>0</v>
      </c>
      <c r="BB3521" s="18">
        <f>+AT3521*(S3521+Q3521)*$O3521</f>
        <v>3204232.1548227873</v>
      </c>
      <c r="BC3521" s="18">
        <f>+AU3521*(U3521+W3521)*$O3521</f>
        <v>31209463.523856629</v>
      </c>
      <c r="BD3521" s="18">
        <f>+AV3521*Y3521*$O3521</f>
        <v>0</v>
      </c>
      <c r="BE3521" s="18">
        <f>+AW3521*AA3521*$O3521</f>
        <v>0</v>
      </c>
      <c r="BF3521" s="18">
        <f>+AP3521*($AG3521+$AE3521)*$BF$1*$O3521</f>
        <v>0</v>
      </c>
      <c r="BG3521" s="18">
        <f>+AQ3521*($AK3521+$AI3521)*$BF$1*$O3521</f>
        <v>0</v>
      </c>
      <c r="BH3521" s="18">
        <f>+AR3521*$AM3521*$BF$1*$O3521</f>
        <v>0</v>
      </c>
      <c r="BI3521" s="18">
        <f>+AS3521*$AO3521*$BF$1*$O3521</f>
        <v>0</v>
      </c>
      <c r="BJ3521" s="18">
        <f>+$BF$1*AT3521*(AF3521+AD3521)*$O3521</f>
        <v>0</v>
      </c>
      <c r="BK3521" s="18">
        <f>+$BF$1*AU3521*(AH3521+AJ3521)*$O3521</f>
        <v>0</v>
      </c>
      <c r="BL3521" s="18">
        <f>+AV3521*AL3521*$BF$1*$O3521</f>
        <v>0</v>
      </c>
      <c r="BM3521" s="18">
        <f>+$BF$1*AW3521*AN3521*$O3521</f>
        <v>0</v>
      </c>
      <c r="BN3521" s="18">
        <f>SUM(AX3521:BE3521)</f>
        <v>34413695.678679414</v>
      </c>
      <c r="BO3521" s="18">
        <f>SUM(BF3521:BM3521)</f>
        <v>0</v>
      </c>
      <c r="BP3521" s="36">
        <f>ROUND((BO3521+BN3521),0)</f>
        <v>34413696</v>
      </c>
      <c r="BQ3521" s="33" t="s">
        <v>11411</v>
      </c>
    </row>
    <row r="3522" spans="1:69" s="33" customFormat="1" x14ac:dyDescent="0.25">
      <c r="A3522" s="34" t="s">
        <v>7166</v>
      </c>
      <c r="B3522" s="33" t="s">
        <v>5756</v>
      </c>
      <c r="C3522" s="34">
        <v>3758</v>
      </c>
      <c r="D3522" s="33" t="s">
        <v>7166</v>
      </c>
      <c r="E3522" s="33" t="s">
        <v>5860</v>
      </c>
      <c r="F3522" s="33" t="s">
        <v>285</v>
      </c>
      <c r="G3522" s="34">
        <v>32923</v>
      </c>
      <c r="H3522" s="34">
        <v>205475000332</v>
      </c>
      <c r="I3522" s="33" t="s">
        <v>287</v>
      </c>
      <c r="J3522" s="33">
        <v>1</v>
      </c>
      <c r="K3522" s="22">
        <v>81.732012063765623</v>
      </c>
      <c r="L3522" s="16"/>
      <c r="M3522" s="16">
        <f>+K3522/$M$1</f>
        <v>5.7254467015763977</v>
      </c>
      <c r="N3522" s="16">
        <f>+(M3522-$N$2)/($N$1-$N$2)</f>
        <v>0.84919595483954324</v>
      </c>
      <c r="O3522" s="35">
        <f>1+N3522</f>
        <v>1.8491959548395434</v>
      </c>
      <c r="P3522" s="17">
        <f>SUM(Q3522:AB3522)</f>
        <v>337</v>
      </c>
      <c r="Q3522" s="17">
        <v>0</v>
      </c>
      <c r="R3522" s="17">
        <v>0</v>
      </c>
      <c r="S3522" s="17">
        <v>47</v>
      </c>
      <c r="T3522" s="17">
        <v>0</v>
      </c>
      <c r="U3522" s="17">
        <v>290</v>
      </c>
      <c r="V3522" s="17">
        <v>0</v>
      </c>
      <c r="W3522" s="17">
        <v>0</v>
      </c>
      <c r="X3522" s="17">
        <v>0</v>
      </c>
      <c r="Y3522" s="17">
        <v>0</v>
      </c>
      <c r="Z3522" s="17">
        <v>0</v>
      </c>
      <c r="AA3522" s="17">
        <v>0</v>
      </c>
      <c r="AB3522" s="17">
        <v>0</v>
      </c>
      <c r="AC3522" s="17">
        <f>SUM(AF3522:AO3522)</f>
        <v>0</v>
      </c>
      <c r="AD3522" s="17">
        <v>0</v>
      </c>
      <c r="AE3522" s="17">
        <v>0</v>
      </c>
      <c r="AF3522" s="17">
        <v>0</v>
      </c>
      <c r="AG3522" s="17">
        <v>0</v>
      </c>
      <c r="AH3522" s="17">
        <v>0</v>
      </c>
      <c r="AI3522" s="17">
        <v>0</v>
      </c>
      <c r="AJ3522" s="17">
        <v>0</v>
      </c>
      <c r="AK3522" s="17">
        <v>0</v>
      </c>
      <c r="AL3522" s="17">
        <v>0</v>
      </c>
      <c r="AM3522" s="17">
        <v>0</v>
      </c>
      <c r="AN3522" s="17">
        <v>0</v>
      </c>
      <c r="AO3522" s="17">
        <v>0</v>
      </c>
      <c r="AP3522" s="18">
        <f>+'Per Cápita'!$E$4</f>
        <v>83816</v>
      </c>
      <c r="AQ3522" s="18">
        <f>+'Per Cápita'!$E$5</f>
        <v>74019</v>
      </c>
      <c r="AR3522" s="18">
        <f>+'Per Cápita'!$E$6</f>
        <v>111028</v>
      </c>
      <c r="AS3522" s="18">
        <f>+'Per Cápita'!$E$7</f>
        <v>136064</v>
      </c>
      <c r="AT3522" s="18">
        <f>+'Per Cápita'!$F$4</f>
        <v>103408</v>
      </c>
      <c r="AU3522" s="18">
        <f>+'Per Cápita'!$F$5</f>
        <v>90347</v>
      </c>
      <c r="AV3522" s="18">
        <f>+'Per Cápita'!$F$6</f>
        <v>138242</v>
      </c>
      <c r="AW3522" s="18">
        <f>+'Per Cápita'!$F$7</f>
        <v>166544</v>
      </c>
      <c r="AX3522" s="18">
        <f>+AP3522*($T3522+$R3522)*$O3522</f>
        <v>0</v>
      </c>
      <c r="AY3522" s="18">
        <f>+AQ3522*($V3522+$X3522)*$O3522</f>
        <v>0</v>
      </c>
      <c r="AZ3522" s="18">
        <f>+AR3522*$Z3522*$O3522</f>
        <v>0</v>
      </c>
      <c r="BA3522" s="18">
        <f>+AS3522*$AB3522*$O3522</f>
        <v>0</v>
      </c>
      <c r="BB3522" s="18">
        <f>+AT3522*(S3522+Q3522)*$O3522</f>
        <v>8987417.7990082316</v>
      </c>
      <c r="BC3522" s="18">
        <f>+AU3522*(U3522+W3522)*$O3522</f>
        <v>48450099.010247588</v>
      </c>
      <c r="BD3522" s="18">
        <f>+AV3522*Y3522*$O3522</f>
        <v>0</v>
      </c>
      <c r="BE3522" s="18">
        <f>+AW3522*AA3522*$O3522</f>
        <v>0</v>
      </c>
      <c r="BF3522" s="18">
        <f>+AP3522*($AG3522+$AE3522)*$BF$1*$O3522</f>
        <v>0</v>
      </c>
      <c r="BG3522" s="18">
        <f>+AQ3522*($AK3522+$AI3522)*$BF$1*$O3522</f>
        <v>0</v>
      </c>
      <c r="BH3522" s="18">
        <f>+AR3522*$AM3522*$BF$1*$O3522</f>
        <v>0</v>
      </c>
      <c r="BI3522" s="18">
        <f>+AS3522*$AO3522*$BF$1*$O3522</f>
        <v>0</v>
      </c>
      <c r="BJ3522" s="18">
        <f>+$BF$1*AT3522*(AF3522+AD3522)*$O3522</f>
        <v>0</v>
      </c>
      <c r="BK3522" s="18">
        <f>+$BF$1*AU3522*(AH3522+AJ3522)*$O3522</f>
        <v>0</v>
      </c>
      <c r="BL3522" s="18">
        <f>+AV3522*AL3522*$BF$1*$O3522</f>
        <v>0</v>
      </c>
      <c r="BM3522" s="18">
        <f>+$BF$1*AW3522*AN3522*$O3522</f>
        <v>0</v>
      </c>
      <c r="BN3522" s="18">
        <f>SUM(AX3522:BE3522)</f>
        <v>57437516.809255823</v>
      </c>
      <c r="BO3522" s="18">
        <f>SUM(BF3522:BM3522)</f>
        <v>0</v>
      </c>
      <c r="BP3522" s="36">
        <f>ROUND((BO3522+BN3522),0)</f>
        <v>57437517</v>
      </c>
      <c r="BQ3522" s="33" t="s">
        <v>11411</v>
      </c>
    </row>
    <row r="3523" spans="1:69" s="33" customFormat="1" x14ac:dyDescent="0.25">
      <c r="A3523" s="34" t="s">
        <v>7166</v>
      </c>
      <c r="B3523" s="33" t="s">
        <v>5756</v>
      </c>
      <c r="C3523" s="33">
        <v>3758</v>
      </c>
      <c r="D3523" s="33" t="s">
        <v>7166</v>
      </c>
      <c r="E3523" s="33" t="s">
        <v>5860</v>
      </c>
      <c r="F3523" s="33" t="s">
        <v>285</v>
      </c>
      <c r="G3523" s="33">
        <v>32924</v>
      </c>
      <c r="H3523" s="34">
        <v>205475000499</v>
      </c>
      <c r="I3523" s="33" t="s">
        <v>11009</v>
      </c>
      <c r="J3523" s="33">
        <v>1</v>
      </c>
      <c r="K3523" s="22">
        <v>81.732012063765623</v>
      </c>
      <c r="L3523" s="16"/>
      <c r="M3523" s="16">
        <f>+K3523/$M$1</f>
        <v>5.7254467015763977</v>
      </c>
      <c r="N3523" s="16">
        <f>+(M3523-$N$2)/($N$1-$N$2)</f>
        <v>0.84919595483954324</v>
      </c>
      <c r="O3523" s="35">
        <f>1+N3523</f>
        <v>1.8491959548395434</v>
      </c>
      <c r="P3523" s="17">
        <f>SUM(Q3523:AB3523)</f>
        <v>393</v>
      </c>
      <c r="Q3523" s="17">
        <v>0</v>
      </c>
      <c r="R3523" s="17">
        <v>0</v>
      </c>
      <c r="S3523" s="17">
        <v>59</v>
      </c>
      <c r="T3523" s="17">
        <v>0</v>
      </c>
      <c r="U3523" s="17">
        <v>294</v>
      </c>
      <c r="V3523" s="17">
        <v>0</v>
      </c>
      <c r="W3523" s="17">
        <v>40</v>
      </c>
      <c r="X3523" s="17">
        <v>0</v>
      </c>
      <c r="Y3523" s="17">
        <v>0</v>
      </c>
      <c r="Z3523" s="17">
        <v>0</v>
      </c>
      <c r="AA3523" s="17">
        <v>0</v>
      </c>
      <c r="AB3523" s="17">
        <v>0</v>
      </c>
      <c r="AC3523" s="17">
        <f>SUM(AF3523:AO3523)</f>
        <v>0</v>
      </c>
      <c r="AD3523" s="17">
        <v>0</v>
      </c>
      <c r="AE3523" s="17">
        <v>0</v>
      </c>
      <c r="AF3523" s="17">
        <v>0</v>
      </c>
      <c r="AG3523" s="17">
        <v>0</v>
      </c>
      <c r="AH3523" s="17">
        <v>0</v>
      </c>
      <c r="AI3523" s="17">
        <v>0</v>
      </c>
      <c r="AJ3523" s="17">
        <v>0</v>
      </c>
      <c r="AK3523" s="17">
        <v>0</v>
      </c>
      <c r="AL3523" s="17">
        <v>0</v>
      </c>
      <c r="AM3523" s="17">
        <v>0</v>
      </c>
      <c r="AN3523" s="17">
        <v>0</v>
      </c>
      <c r="AO3523" s="17">
        <v>0</v>
      </c>
      <c r="AP3523" s="18">
        <f>+'Per Cápita'!$E$4</f>
        <v>83816</v>
      </c>
      <c r="AQ3523" s="18">
        <f>+'Per Cápita'!$E$5</f>
        <v>74019</v>
      </c>
      <c r="AR3523" s="18">
        <f>+'Per Cápita'!$E$6</f>
        <v>111028</v>
      </c>
      <c r="AS3523" s="18">
        <f>+'Per Cápita'!$E$7</f>
        <v>136064</v>
      </c>
      <c r="AT3523" s="18">
        <f>+'Per Cápita'!$F$4</f>
        <v>103408</v>
      </c>
      <c r="AU3523" s="18">
        <f>+'Per Cápita'!$F$5</f>
        <v>90347</v>
      </c>
      <c r="AV3523" s="18">
        <f>+'Per Cápita'!$F$6</f>
        <v>138242</v>
      </c>
      <c r="AW3523" s="18">
        <f>+'Per Cápita'!$F$7</f>
        <v>166544</v>
      </c>
      <c r="AX3523" s="18">
        <f>+AP3523*($T3523+$R3523)*$O3523</f>
        <v>0</v>
      </c>
      <c r="AY3523" s="18">
        <f>+AQ3523*($V3523+$X3523)*$O3523</f>
        <v>0</v>
      </c>
      <c r="AZ3523" s="18">
        <f>+AR3523*$Z3523*$O3523</f>
        <v>0</v>
      </c>
      <c r="BA3523" s="18">
        <f>+AS3523*$AB3523*$O3523</f>
        <v>0</v>
      </c>
      <c r="BB3523" s="18">
        <f>+AT3523*(S3523+Q3523)*$O3523</f>
        <v>11282077.662584802</v>
      </c>
      <c r="BC3523" s="18">
        <f>+AU3523*(U3523+W3523)*$O3523</f>
        <v>55801148.515250668</v>
      </c>
      <c r="BD3523" s="18">
        <f>+AV3523*Y3523*$O3523</f>
        <v>0</v>
      </c>
      <c r="BE3523" s="18">
        <f>+AW3523*AA3523*$O3523</f>
        <v>0</v>
      </c>
      <c r="BF3523" s="18">
        <f>+AP3523*($AG3523+$AE3523)*$BF$1*$O3523</f>
        <v>0</v>
      </c>
      <c r="BG3523" s="18">
        <f>+AQ3523*($AK3523+$AI3523)*$BF$1*$O3523</f>
        <v>0</v>
      </c>
      <c r="BH3523" s="18">
        <f>+AR3523*$AM3523*$BF$1*$O3523</f>
        <v>0</v>
      </c>
      <c r="BI3523" s="18">
        <f>+AS3523*$AO3523*$BF$1*$O3523</f>
        <v>0</v>
      </c>
      <c r="BJ3523" s="18">
        <f>+$BF$1*AT3523*(AF3523+AD3523)*$O3523</f>
        <v>0</v>
      </c>
      <c r="BK3523" s="18">
        <f>+$BF$1*AU3523*(AH3523+AJ3523)*$O3523</f>
        <v>0</v>
      </c>
      <c r="BL3523" s="18">
        <f>+AV3523*AL3523*$BF$1*$O3523</f>
        <v>0</v>
      </c>
      <c r="BM3523" s="18">
        <f>+$BF$1*AW3523*AN3523*$O3523</f>
        <v>0</v>
      </c>
      <c r="BN3523" s="18">
        <f>SUM(AX3523:BE3523)</f>
        <v>67083226.177835472</v>
      </c>
      <c r="BO3523" s="18">
        <f>SUM(BF3523:BM3523)</f>
        <v>0</v>
      </c>
      <c r="BP3523" s="36">
        <f>ROUND((BO3523+BN3523),0)</f>
        <v>67083226</v>
      </c>
      <c r="BQ3523" s="33" t="s">
        <v>11411</v>
      </c>
    </row>
    <row r="3524" spans="1:69" s="33" customFormat="1" x14ac:dyDescent="0.25">
      <c r="A3524" s="34" t="s">
        <v>7166</v>
      </c>
      <c r="B3524" s="33" t="s">
        <v>5756</v>
      </c>
      <c r="C3524" s="34">
        <v>3758</v>
      </c>
      <c r="D3524" s="33" t="s">
        <v>7166</v>
      </c>
      <c r="E3524" s="33" t="s">
        <v>5861</v>
      </c>
      <c r="F3524" s="33" t="s">
        <v>288</v>
      </c>
      <c r="G3524" s="34">
        <v>10844</v>
      </c>
      <c r="H3524" s="34">
        <v>205480000341</v>
      </c>
      <c r="I3524" s="33" t="s">
        <v>8249</v>
      </c>
      <c r="J3524" s="33">
        <v>1</v>
      </c>
      <c r="K3524" s="22">
        <v>43.366132359942867</v>
      </c>
      <c r="L3524" s="16"/>
      <c r="M3524" s="16">
        <f>+K3524/$M$1</f>
        <v>3.0378608480438394</v>
      </c>
      <c r="N3524" s="16">
        <f>+(M3524-$N$2)/($N$1-$N$2)</f>
        <v>0.44265900412807341</v>
      </c>
      <c r="O3524" s="35">
        <f>1+N3524</f>
        <v>1.4426590041280734</v>
      </c>
      <c r="P3524" s="17">
        <f>SUM(Q3524:AB3524)</f>
        <v>952</v>
      </c>
      <c r="Q3524" s="17">
        <v>0</v>
      </c>
      <c r="R3524" s="17">
        <v>0</v>
      </c>
      <c r="S3524" s="17">
        <v>70</v>
      </c>
      <c r="T3524" s="17">
        <v>0</v>
      </c>
      <c r="U3524" s="17">
        <v>513</v>
      </c>
      <c r="V3524" s="17">
        <v>0</v>
      </c>
      <c r="W3524" s="17">
        <v>293</v>
      </c>
      <c r="X3524" s="17">
        <v>0</v>
      </c>
      <c r="Y3524" s="17">
        <v>76</v>
      </c>
      <c r="Z3524" s="17">
        <v>0</v>
      </c>
      <c r="AA3524" s="17">
        <v>0</v>
      </c>
      <c r="AB3524" s="17">
        <v>0</v>
      </c>
      <c r="AC3524" s="17">
        <f>SUM(AF3524:AO3524)</f>
        <v>0</v>
      </c>
      <c r="AD3524" s="17">
        <v>0</v>
      </c>
      <c r="AE3524" s="17">
        <v>0</v>
      </c>
      <c r="AF3524" s="17">
        <v>0</v>
      </c>
      <c r="AG3524" s="17">
        <v>0</v>
      </c>
      <c r="AH3524" s="17">
        <v>0</v>
      </c>
      <c r="AI3524" s="17">
        <v>0</v>
      </c>
      <c r="AJ3524" s="17">
        <v>0</v>
      </c>
      <c r="AK3524" s="17">
        <v>0</v>
      </c>
      <c r="AL3524" s="17">
        <v>0</v>
      </c>
      <c r="AM3524" s="17">
        <v>0</v>
      </c>
      <c r="AN3524" s="17">
        <v>0</v>
      </c>
      <c r="AO3524" s="17">
        <v>0</v>
      </c>
      <c r="AP3524" s="18">
        <f>+'Per Cápita'!$E$4</f>
        <v>83816</v>
      </c>
      <c r="AQ3524" s="18">
        <f>+'Per Cápita'!$E$5</f>
        <v>74019</v>
      </c>
      <c r="AR3524" s="18">
        <f>+'Per Cápita'!$E$6</f>
        <v>111028</v>
      </c>
      <c r="AS3524" s="18">
        <f>+'Per Cápita'!$E$7</f>
        <v>136064</v>
      </c>
      <c r="AT3524" s="18">
        <f>+'Per Cápita'!$F$4</f>
        <v>103408</v>
      </c>
      <c r="AU3524" s="18">
        <f>+'Per Cápita'!$F$5</f>
        <v>90347</v>
      </c>
      <c r="AV3524" s="18">
        <f>+'Per Cápita'!$F$6</f>
        <v>138242</v>
      </c>
      <c r="AW3524" s="18">
        <f>+'Per Cápita'!$F$7</f>
        <v>166544</v>
      </c>
      <c r="AX3524" s="18">
        <f>+AP3524*($T3524+$R3524)*$O3524</f>
        <v>0</v>
      </c>
      <c r="AY3524" s="18">
        <f>+AQ3524*($V3524+$X3524)*$O3524</f>
        <v>0</v>
      </c>
      <c r="AZ3524" s="18">
        <f>+AR3524*$Z3524*$O3524</f>
        <v>0</v>
      </c>
      <c r="BA3524" s="18">
        <f>+AS3524*$AB3524*$O3524</f>
        <v>0</v>
      </c>
      <c r="BB3524" s="18">
        <f>+AT3524*(S3524+Q3524)*$O3524</f>
        <v>10442773.760921307</v>
      </c>
      <c r="BC3524" s="18">
        <f>+AU3524*(U3524+W3524)*$O3524</f>
        <v>105053969.91504298</v>
      </c>
      <c r="BD3524" s="18">
        <f>+AV3524*Y3524*$O3524</f>
        <v>15157141.019699156</v>
      </c>
      <c r="BE3524" s="18">
        <f>+AW3524*AA3524*$O3524</f>
        <v>0</v>
      </c>
      <c r="BF3524" s="18">
        <f>+AP3524*($AG3524+$AE3524)*$BF$1*$O3524</f>
        <v>0</v>
      </c>
      <c r="BG3524" s="18">
        <f>+AQ3524*($AK3524+$AI3524)*$BF$1*$O3524</f>
        <v>0</v>
      </c>
      <c r="BH3524" s="18">
        <f>+AR3524*$AM3524*$BF$1*$O3524</f>
        <v>0</v>
      </c>
      <c r="BI3524" s="18">
        <f>+AS3524*$AO3524*$BF$1*$O3524</f>
        <v>0</v>
      </c>
      <c r="BJ3524" s="18">
        <f>+$BF$1*AT3524*(AF3524+AD3524)*$O3524</f>
        <v>0</v>
      </c>
      <c r="BK3524" s="18">
        <f>+$BF$1*AU3524*(AH3524+AJ3524)*$O3524</f>
        <v>0</v>
      </c>
      <c r="BL3524" s="18">
        <f>+AV3524*AL3524*$BF$1*$O3524</f>
        <v>0</v>
      </c>
      <c r="BM3524" s="18">
        <f>+$BF$1*AW3524*AN3524*$O3524</f>
        <v>0</v>
      </c>
      <c r="BN3524" s="18">
        <f>SUM(AX3524:BE3524)</f>
        <v>130653884.69566345</v>
      </c>
      <c r="BO3524" s="18">
        <f>SUM(BF3524:BM3524)</f>
        <v>0</v>
      </c>
      <c r="BP3524" s="36">
        <f>ROUND((BO3524+BN3524),0)</f>
        <v>130653885</v>
      </c>
      <c r="BQ3524" s="33" t="s">
        <v>11411</v>
      </c>
    </row>
    <row r="3525" spans="1:69" s="33" customFormat="1" x14ac:dyDescent="0.25">
      <c r="A3525" s="34" t="s">
        <v>7166</v>
      </c>
      <c r="B3525" s="33" t="s">
        <v>5756</v>
      </c>
      <c r="C3525" s="34">
        <v>3758</v>
      </c>
      <c r="D3525" s="33" t="s">
        <v>7166</v>
      </c>
      <c r="E3525" s="33" t="s">
        <v>5861</v>
      </c>
      <c r="F3525" s="33" t="s">
        <v>288</v>
      </c>
      <c r="G3525" s="34">
        <v>33016</v>
      </c>
      <c r="H3525" s="34">
        <v>205480001151</v>
      </c>
      <c r="I3525" s="33" t="s">
        <v>8250</v>
      </c>
      <c r="J3525" s="33">
        <v>1</v>
      </c>
      <c r="K3525" s="22">
        <v>43.366132359942867</v>
      </c>
      <c r="L3525" s="16"/>
      <c r="M3525" s="16">
        <f>+K3525/$M$1</f>
        <v>3.0378608480438394</v>
      </c>
      <c r="N3525" s="16">
        <f>+(M3525-$N$2)/($N$1-$N$2)</f>
        <v>0.44265900412807341</v>
      </c>
      <c r="O3525" s="35">
        <f>1+N3525</f>
        <v>1.4426590041280734</v>
      </c>
      <c r="P3525" s="17">
        <f>SUM(Q3525:AB3525)</f>
        <v>426</v>
      </c>
      <c r="Q3525" s="17">
        <v>0</v>
      </c>
      <c r="R3525" s="17">
        <v>0</v>
      </c>
      <c r="S3525" s="17">
        <v>91</v>
      </c>
      <c r="T3525" s="17">
        <v>0</v>
      </c>
      <c r="U3525" s="17">
        <v>300</v>
      </c>
      <c r="V3525" s="17">
        <v>0</v>
      </c>
      <c r="W3525" s="17">
        <v>35</v>
      </c>
      <c r="X3525" s="17">
        <v>0</v>
      </c>
      <c r="Y3525" s="17">
        <v>0</v>
      </c>
      <c r="Z3525" s="17">
        <v>0</v>
      </c>
      <c r="AA3525" s="17">
        <v>0</v>
      </c>
      <c r="AB3525" s="17">
        <v>0</v>
      </c>
      <c r="AC3525" s="17">
        <f>SUM(AF3525:AO3525)</f>
        <v>0</v>
      </c>
      <c r="AD3525" s="17">
        <v>0</v>
      </c>
      <c r="AE3525" s="17">
        <v>0</v>
      </c>
      <c r="AF3525" s="17">
        <v>0</v>
      </c>
      <c r="AG3525" s="17">
        <v>0</v>
      </c>
      <c r="AH3525" s="17">
        <v>0</v>
      </c>
      <c r="AI3525" s="17">
        <v>0</v>
      </c>
      <c r="AJ3525" s="17">
        <v>0</v>
      </c>
      <c r="AK3525" s="17">
        <v>0</v>
      </c>
      <c r="AL3525" s="17">
        <v>0</v>
      </c>
      <c r="AM3525" s="17">
        <v>0</v>
      </c>
      <c r="AN3525" s="17">
        <v>0</v>
      </c>
      <c r="AO3525" s="17">
        <v>0</v>
      </c>
      <c r="AP3525" s="18">
        <f>+'Per Cápita'!$E$4</f>
        <v>83816</v>
      </c>
      <c r="AQ3525" s="18">
        <f>+'Per Cápita'!$E$5</f>
        <v>74019</v>
      </c>
      <c r="AR3525" s="18">
        <f>+'Per Cápita'!$E$6</f>
        <v>111028</v>
      </c>
      <c r="AS3525" s="18">
        <f>+'Per Cápita'!$E$7</f>
        <v>136064</v>
      </c>
      <c r="AT3525" s="18">
        <f>+'Per Cápita'!$F$4</f>
        <v>103408</v>
      </c>
      <c r="AU3525" s="18">
        <f>+'Per Cápita'!$F$5</f>
        <v>90347</v>
      </c>
      <c r="AV3525" s="18">
        <f>+'Per Cápita'!$F$6</f>
        <v>138242</v>
      </c>
      <c r="AW3525" s="18">
        <f>+'Per Cápita'!$F$7</f>
        <v>166544</v>
      </c>
      <c r="AX3525" s="18">
        <f>+AP3525*($T3525+$R3525)*$O3525</f>
        <v>0</v>
      </c>
      <c r="AY3525" s="18">
        <f>+AQ3525*($V3525+$X3525)*$O3525</f>
        <v>0</v>
      </c>
      <c r="AZ3525" s="18">
        <f>+AR3525*$Z3525*$O3525</f>
        <v>0</v>
      </c>
      <c r="BA3525" s="18">
        <f>+AS3525*$AB3525*$O3525</f>
        <v>0</v>
      </c>
      <c r="BB3525" s="18">
        <f>+AT3525*(S3525+Q3525)*$O3525</f>
        <v>13575605.889197698</v>
      </c>
      <c r="BC3525" s="18">
        <f>+AU3525*(U3525+W3525)*$O3525</f>
        <v>43663870.870396279</v>
      </c>
      <c r="BD3525" s="18">
        <f>+AV3525*Y3525*$O3525</f>
        <v>0</v>
      </c>
      <c r="BE3525" s="18">
        <f>+AW3525*AA3525*$O3525</f>
        <v>0</v>
      </c>
      <c r="BF3525" s="18">
        <f>+AP3525*($AG3525+$AE3525)*$BF$1*$O3525</f>
        <v>0</v>
      </c>
      <c r="BG3525" s="18">
        <f>+AQ3525*($AK3525+$AI3525)*$BF$1*$O3525</f>
        <v>0</v>
      </c>
      <c r="BH3525" s="18">
        <f>+AR3525*$AM3525*$BF$1*$O3525</f>
        <v>0</v>
      </c>
      <c r="BI3525" s="18">
        <f>+AS3525*$AO3525*$BF$1*$O3525</f>
        <v>0</v>
      </c>
      <c r="BJ3525" s="18">
        <f>+$BF$1*AT3525*(AF3525+AD3525)*$O3525</f>
        <v>0</v>
      </c>
      <c r="BK3525" s="18">
        <f>+$BF$1*AU3525*(AH3525+AJ3525)*$O3525</f>
        <v>0</v>
      </c>
      <c r="BL3525" s="18">
        <f>+AV3525*AL3525*$BF$1*$O3525</f>
        <v>0</v>
      </c>
      <c r="BM3525" s="18">
        <f>+$BF$1*AW3525*AN3525*$O3525</f>
        <v>0</v>
      </c>
      <c r="BN3525" s="18">
        <f>SUM(AX3525:BE3525)</f>
        <v>57239476.759593979</v>
      </c>
      <c r="BO3525" s="18">
        <f>SUM(BF3525:BM3525)</f>
        <v>0</v>
      </c>
      <c r="BP3525" s="36">
        <f>ROUND((BO3525+BN3525),0)</f>
        <v>57239477</v>
      </c>
      <c r="BQ3525" s="33" t="s">
        <v>11411</v>
      </c>
    </row>
    <row r="3526" spans="1:69" s="33" customFormat="1" x14ac:dyDescent="0.25">
      <c r="A3526" s="34" t="s">
        <v>7166</v>
      </c>
      <c r="B3526" s="33" t="s">
        <v>5756</v>
      </c>
      <c r="C3526" s="34">
        <v>3758</v>
      </c>
      <c r="D3526" s="33" t="s">
        <v>7166</v>
      </c>
      <c r="E3526" s="33" t="s">
        <v>5862</v>
      </c>
      <c r="F3526" s="33" t="s">
        <v>290</v>
      </c>
      <c r="G3526" s="34">
        <v>24455</v>
      </c>
      <c r="H3526" s="34">
        <v>205483000031</v>
      </c>
      <c r="I3526" s="33" t="s">
        <v>291</v>
      </c>
      <c r="J3526" s="33">
        <v>1</v>
      </c>
      <c r="K3526" s="22">
        <v>15.641353645772764</v>
      </c>
      <c r="L3526" s="16"/>
      <c r="M3526" s="16">
        <f>+K3526/$M$1</f>
        <v>1.0956996454401693</v>
      </c>
      <c r="N3526" s="16">
        <f>+(M3526-$N$2)/($N$1-$N$2)</f>
        <v>0.14887851259184195</v>
      </c>
      <c r="O3526" s="35">
        <f>1+N3526</f>
        <v>1.1488785125918419</v>
      </c>
      <c r="P3526" s="17">
        <f>SUM(Q3526:AB3526)</f>
        <v>230</v>
      </c>
      <c r="Q3526" s="17">
        <v>0</v>
      </c>
      <c r="R3526" s="17">
        <v>0</v>
      </c>
      <c r="S3526" s="17">
        <v>18</v>
      </c>
      <c r="T3526" s="17">
        <v>0</v>
      </c>
      <c r="U3526" s="17">
        <v>129</v>
      </c>
      <c r="V3526" s="17">
        <v>0</v>
      </c>
      <c r="W3526" s="17">
        <v>83</v>
      </c>
      <c r="X3526" s="17">
        <v>0</v>
      </c>
      <c r="Y3526" s="17">
        <v>0</v>
      </c>
      <c r="Z3526" s="17">
        <v>0</v>
      </c>
      <c r="AA3526" s="17">
        <v>0</v>
      </c>
      <c r="AB3526" s="17">
        <v>0</v>
      </c>
      <c r="AC3526" s="17">
        <f>SUM(AF3526:AO3526)</f>
        <v>0</v>
      </c>
      <c r="AD3526" s="17">
        <v>0</v>
      </c>
      <c r="AE3526" s="17">
        <v>0</v>
      </c>
      <c r="AF3526" s="17">
        <v>0</v>
      </c>
      <c r="AG3526" s="17">
        <v>0</v>
      </c>
      <c r="AH3526" s="17">
        <v>0</v>
      </c>
      <c r="AI3526" s="17">
        <v>0</v>
      </c>
      <c r="AJ3526" s="17">
        <v>0</v>
      </c>
      <c r="AK3526" s="17">
        <v>0</v>
      </c>
      <c r="AL3526" s="17">
        <v>0</v>
      </c>
      <c r="AM3526" s="17">
        <v>0</v>
      </c>
      <c r="AN3526" s="17">
        <v>0</v>
      </c>
      <c r="AO3526" s="17">
        <v>0</v>
      </c>
      <c r="AP3526" s="18">
        <f>+'Per Cápita'!$E$4</f>
        <v>83816</v>
      </c>
      <c r="AQ3526" s="18">
        <f>+'Per Cápita'!$E$5</f>
        <v>74019</v>
      </c>
      <c r="AR3526" s="18">
        <f>+'Per Cápita'!$E$6</f>
        <v>111028</v>
      </c>
      <c r="AS3526" s="18">
        <f>+'Per Cápita'!$E$7</f>
        <v>136064</v>
      </c>
      <c r="AT3526" s="18">
        <f>+'Per Cápita'!$F$4</f>
        <v>103408</v>
      </c>
      <c r="AU3526" s="18">
        <f>+'Per Cápita'!$F$5</f>
        <v>90347</v>
      </c>
      <c r="AV3526" s="18">
        <f>+'Per Cápita'!$F$6</f>
        <v>138242</v>
      </c>
      <c r="AW3526" s="18">
        <f>+'Per Cápita'!$F$7</f>
        <v>166544</v>
      </c>
      <c r="AX3526" s="18">
        <f>+AP3526*($T3526+$R3526)*$O3526</f>
        <v>0</v>
      </c>
      <c r="AY3526" s="18">
        <f>+AQ3526*($V3526+$X3526)*$O3526</f>
        <v>0</v>
      </c>
      <c r="AZ3526" s="18">
        <f>+AR3526*$Z3526*$O3526</f>
        <v>0</v>
      </c>
      <c r="BA3526" s="18">
        <f>+AS3526*$AB3526*$O3526</f>
        <v>0</v>
      </c>
      <c r="BB3526" s="18">
        <f>+AT3526*(S3526+Q3526)*$O3526</f>
        <v>2138458.1261417493</v>
      </c>
      <c r="BC3526" s="18">
        <f>+AU3526*(U3526+W3526)*$O3526</f>
        <v>22005118.11915265</v>
      </c>
      <c r="BD3526" s="18">
        <f>+AV3526*Y3526*$O3526</f>
        <v>0</v>
      </c>
      <c r="BE3526" s="18">
        <f>+AW3526*AA3526*$O3526</f>
        <v>0</v>
      </c>
      <c r="BF3526" s="18">
        <f>+AP3526*($AG3526+$AE3526)*$BF$1*$O3526</f>
        <v>0</v>
      </c>
      <c r="BG3526" s="18">
        <f>+AQ3526*($AK3526+$AI3526)*$BF$1*$O3526</f>
        <v>0</v>
      </c>
      <c r="BH3526" s="18">
        <f>+AR3526*$AM3526*$BF$1*$O3526</f>
        <v>0</v>
      </c>
      <c r="BI3526" s="18">
        <f>+AS3526*$AO3526*$BF$1*$O3526</f>
        <v>0</v>
      </c>
      <c r="BJ3526" s="18">
        <f>+$BF$1*AT3526*(AF3526+AD3526)*$O3526</f>
        <v>0</v>
      </c>
      <c r="BK3526" s="18">
        <f>+$BF$1*AU3526*(AH3526+AJ3526)*$O3526</f>
        <v>0</v>
      </c>
      <c r="BL3526" s="18">
        <f>+AV3526*AL3526*$BF$1*$O3526</f>
        <v>0</v>
      </c>
      <c r="BM3526" s="18">
        <f>+$BF$1*AW3526*AN3526*$O3526</f>
        <v>0</v>
      </c>
      <c r="BN3526" s="18">
        <f>SUM(AX3526:BE3526)</f>
        <v>24143576.2452944</v>
      </c>
      <c r="BO3526" s="18">
        <f>SUM(BF3526:BM3526)</f>
        <v>0</v>
      </c>
      <c r="BP3526" s="36">
        <f>ROUND((BO3526+BN3526),0)</f>
        <v>24143576</v>
      </c>
      <c r="BQ3526" s="33" t="s">
        <v>11411</v>
      </c>
    </row>
    <row r="3527" spans="1:69" s="33" customFormat="1" x14ac:dyDescent="0.25">
      <c r="A3527" s="34" t="s">
        <v>7166</v>
      </c>
      <c r="B3527" s="33" t="s">
        <v>5756</v>
      </c>
      <c r="C3527" s="34">
        <v>3758</v>
      </c>
      <c r="D3527" s="33" t="s">
        <v>7166</v>
      </c>
      <c r="E3527" s="33" t="s">
        <v>5862</v>
      </c>
      <c r="F3527" s="33" t="s">
        <v>290</v>
      </c>
      <c r="G3527" s="34">
        <v>21430</v>
      </c>
      <c r="H3527" s="34">
        <v>205483000066</v>
      </c>
      <c r="I3527" s="33" t="s">
        <v>292</v>
      </c>
      <c r="J3527" s="33">
        <v>1</v>
      </c>
      <c r="K3527" s="22">
        <v>15.641353645772764</v>
      </c>
      <c r="L3527" s="16"/>
      <c r="M3527" s="16">
        <f>+K3527/$M$1</f>
        <v>1.0956996454401693</v>
      </c>
      <c r="N3527" s="16">
        <f>+(M3527-$N$2)/($N$1-$N$2)</f>
        <v>0.14887851259184195</v>
      </c>
      <c r="O3527" s="35">
        <f>1+N3527</f>
        <v>1.1488785125918419</v>
      </c>
      <c r="P3527" s="17">
        <f>SUM(Q3527:AB3527)</f>
        <v>211</v>
      </c>
      <c r="Q3527" s="17">
        <v>0</v>
      </c>
      <c r="R3527" s="17">
        <v>0</v>
      </c>
      <c r="S3527" s="17">
        <v>20</v>
      </c>
      <c r="T3527" s="17">
        <v>0</v>
      </c>
      <c r="U3527" s="17">
        <v>136</v>
      </c>
      <c r="V3527" s="17">
        <v>0</v>
      </c>
      <c r="W3527" s="17">
        <v>55</v>
      </c>
      <c r="X3527" s="17">
        <v>0</v>
      </c>
      <c r="Y3527" s="17">
        <v>0</v>
      </c>
      <c r="Z3527" s="17">
        <v>0</v>
      </c>
      <c r="AA3527" s="17">
        <v>0</v>
      </c>
      <c r="AB3527" s="17">
        <v>0</v>
      </c>
      <c r="AC3527" s="17">
        <f>SUM(AF3527:AO3527)</f>
        <v>0</v>
      </c>
      <c r="AD3527" s="17">
        <v>0</v>
      </c>
      <c r="AE3527" s="17">
        <v>0</v>
      </c>
      <c r="AF3527" s="17">
        <v>0</v>
      </c>
      <c r="AG3527" s="17">
        <v>0</v>
      </c>
      <c r="AH3527" s="17">
        <v>0</v>
      </c>
      <c r="AI3527" s="17">
        <v>0</v>
      </c>
      <c r="AJ3527" s="17">
        <v>0</v>
      </c>
      <c r="AK3527" s="17">
        <v>0</v>
      </c>
      <c r="AL3527" s="17">
        <v>0</v>
      </c>
      <c r="AM3527" s="17">
        <v>0</v>
      </c>
      <c r="AN3527" s="17">
        <v>0</v>
      </c>
      <c r="AO3527" s="17">
        <v>0</v>
      </c>
      <c r="AP3527" s="18">
        <f>+'Per Cápita'!$E$4</f>
        <v>83816</v>
      </c>
      <c r="AQ3527" s="18">
        <f>+'Per Cápita'!$E$5</f>
        <v>74019</v>
      </c>
      <c r="AR3527" s="18">
        <f>+'Per Cápita'!$E$6</f>
        <v>111028</v>
      </c>
      <c r="AS3527" s="18">
        <f>+'Per Cápita'!$E$7</f>
        <v>136064</v>
      </c>
      <c r="AT3527" s="18">
        <f>+'Per Cápita'!$F$4</f>
        <v>103408</v>
      </c>
      <c r="AU3527" s="18">
        <f>+'Per Cápita'!$F$5</f>
        <v>90347</v>
      </c>
      <c r="AV3527" s="18">
        <f>+'Per Cápita'!$F$6</f>
        <v>138242</v>
      </c>
      <c r="AW3527" s="18">
        <f>+'Per Cápita'!$F$7</f>
        <v>166544</v>
      </c>
      <c r="AX3527" s="18">
        <f>+AP3527*($T3527+$R3527)*$O3527</f>
        <v>0</v>
      </c>
      <c r="AY3527" s="18">
        <f>+AQ3527*($V3527+$X3527)*$O3527</f>
        <v>0</v>
      </c>
      <c r="AZ3527" s="18">
        <f>+AR3527*$Z3527*$O3527</f>
        <v>0</v>
      </c>
      <c r="BA3527" s="18">
        <f>+AS3527*$AB3527*$O3527</f>
        <v>0</v>
      </c>
      <c r="BB3527" s="18">
        <f>+AT3527*(S3527+Q3527)*$O3527</f>
        <v>2376064.5846019438</v>
      </c>
      <c r="BC3527" s="18">
        <f>+AU3527*(U3527+W3527)*$O3527</f>
        <v>19825365.852632813</v>
      </c>
      <c r="BD3527" s="18">
        <f>+AV3527*Y3527*$O3527</f>
        <v>0</v>
      </c>
      <c r="BE3527" s="18">
        <f>+AW3527*AA3527*$O3527</f>
        <v>0</v>
      </c>
      <c r="BF3527" s="18">
        <f>+AP3527*($AG3527+$AE3527)*$BF$1*$O3527</f>
        <v>0</v>
      </c>
      <c r="BG3527" s="18">
        <f>+AQ3527*($AK3527+$AI3527)*$BF$1*$O3527</f>
        <v>0</v>
      </c>
      <c r="BH3527" s="18">
        <f>+AR3527*$AM3527*$BF$1*$O3527</f>
        <v>0</v>
      </c>
      <c r="BI3527" s="18">
        <f>+AS3527*$AO3527*$BF$1*$O3527</f>
        <v>0</v>
      </c>
      <c r="BJ3527" s="18">
        <f>+$BF$1*AT3527*(AF3527+AD3527)*$O3527</f>
        <v>0</v>
      </c>
      <c r="BK3527" s="18">
        <f>+$BF$1*AU3527*(AH3527+AJ3527)*$O3527</f>
        <v>0</v>
      </c>
      <c r="BL3527" s="18">
        <f>+AV3527*AL3527*$BF$1*$O3527</f>
        <v>0</v>
      </c>
      <c r="BM3527" s="18">
        <f>+$BF$1*AW3527*AN3527*$O3527</f>
        <v>0</v>
      </c>
      <c r="BN3527" s="18">
        <f>SUM(AX3527:BE3527)</f>
        <v>22201430.437234756</v>
      </c>
      <c r="BO3527" s="18">
        <f>SUM(BF3527:BM3527)</f>
        <v>0</v>
      </c>
      <c r="BP3527" s="36">
        <f>ROUND((BO3527+BN3527),0)</f>
        <v>22201430</v>
      </c>
      <c r="BQ3527" s="33" t="s">
        <v>11411</v>
      </c>
    </row>
    <row r="3528" spans="1:69" s="33" customFormat="1" x14ac:dyDescent="0.25">
      <c r="A3528" s="34" t="s">
        <v>7166</v>
      </c>
      <c r="B3528" s="33" t="s">
        <v>5756</v>
      </c>
      <c r="C3528" s="34">
        <v>3758</v>
      </c>
      <c r="D3528" s="33" t="s">
        <v>7166</v>
      </c>
      <c r="E3528" s="33" t="s">
        <v>5862</v>
      </c>
      <c r="F3528" s="33" t="s">
        <v>290</v>
      </c>
      <c r="G3528" s="34">
        <v>4266</v>
      </c>
      <c r="H3528" s="34">
        <v>205483000236</v>
      </c>
      <c r="I3528" s="33" t="s">
        <v>8251</v>
      </c>
      <c r="J3528" s="33">
        <v>1</v>
      </c>
      <c r="K3528" s="22">
        <v>15.641353645772764</v>
      </c>
      <c r="L3528" s="16"/>
      <c r="M3528" s="16">
        <f>+K3528/$M$1</f>
        <v>1.0956996454401693</v>
      </c>
      <c r="N3528" s="16">
        <f>+(M3528-$N$2)/($N$1-$N$2)</f>
        <v>0.14887851259184195</v>
      </c>
      <c r="O3528" s="35">
        <f>1+N3528</f>
        <v>1.1488785125918419</v>
      </c>
      <c r="P3528" s="17">
        <f>SUM(Q3528:AB3528)</f>
        <v>240</v>
      </c>
      <c r="Q3528" s="17">
        <v>0</v>
      </c>
      <c r="R3528" s="17">
        <v>0</v>
      </c>
      <c r="S3528" s="17">
        <v>16</v>
      </c>
      <c r="T3528" s="17">
        <v>0</v>
      </c>
      <c r="U3528" s="17">
        <v>127</v>
      </c>
      <c r="V3528" s="17">
        <v>0</v>
      </c>
      <c r="W3528" s="17">
        <v>73</v>
      </c>
      <c r="X3528" s="17">
        <v>0</v>
      </c>
      <c r="Y3528" s="17">
        <v>24</v>
      </c>
      <c r="Z3528" s="17">
        <v>0</v>
      </c>
      <c r="AA3528" s="17">
        <v>0</v>
      </c>
      <c r="AB3528" s="17">
        <v>0</v>
      </c>
      <c r="AC3528" s="17">
        <f>SUM(AF3528:AO3528)</f>
        <v>0</v>
      </c>
      <c r="AD3528" s="17">
        <v>0</v>
      </c>
      <c r="AE3528" s="17">
        <v>0</v>
      </c>
      <c r="AF3528" s="17">
        <v>0</v>
      </c>
      <c r="AG3528" s="17">
        <v>0</v>
      </c>
      <c r="AH3528" s="17">
        <v>0</v>
      </c>
      <c r="AI3528" s="17">
        <v>0</v>
      </c>
      <c r="AJ3528" s="17">
        <v>0</v>
      </c>
      <c r="AK3528" s="17">
        <v>0</v>
      </c>
      <c r="AL3528" s="17">
        <v>0</v>
      </c>
      <c r="AM3528" s="17">
        <v>0</v>
      </c>
      <c r="AN3528" s="17">
        <v>0</v>
      </c>
      <c r="AO3528" s="17">
        <v>0</v>
      </c>
      <c r="AP3528" s="18">
        <f>+'Per Cápita'!$E$4</f>
        <v>83816</v>
      </c>
      <c r="AQ3528" s="18">
        <f>+'Per Cápita'!$E$5</f>
        <v>74019</v>
      </c>
      <c r="AR3528" s="18">
        <f>+'Per Cápita'!$E$6</f>
        <v>111028</v>
      </c>
      <c r="AS3528" s="18">
        <f>+'Per Cápita'!$E$7</f>
        <v>136064</v>
      </c>
      <c r="AT3528" s="18">
        <f>+'Per Cápita'!$F$4</f>
        <v>103408</v>
      </c>
      <c r="AU3528" s="18">
        <f>+'Per Cápita'!$F$5</f>
        <v>90347</v>
      </c>
      <c r="AV3528" s="18">
        <f>+'Per Cápita'!$F$6</f>
        <v>138242</v>
      </c>
      <c r="AW3528" s="18">
        <f>+'Per Cápita'!$F$7</f>
        <v>166544</v>
      </c>
      <c r="AX3528" s="18">
        <f>+AP3528*($T3528+$R3528)*$O3528</f>
        <v>0</v>
      </c>
      <c r="AY3528" s="18">
        <f>+AQ3528*($V3528+$X3528)*$O3528</f>
        <v>0</v>
      </c>
      <c r="AZ3528" s="18">
        <f>+AR3528*$Z3528*$O3528</f>
        <v>0</v>
      </c>
      <c r="BA3528" s="18">
        <f>+AS3528*$AB3528*$O3528</f>
        <v>0</v>
      </c>
      <c r="BB3528" s="18">
        <f>+AT3528*(S3528+Q3528)*$O3528</f>
        <v>1900851.667681555</v>
      </c>
      <c r="BC3528" s="18">
        <f>+AU3528*(U3528+W3528)*$O3528</f>
        <v>20759545.39542703</v>
      </c>
      <c r="BD3528" s="18">
        <f>+AV3528*Y3528*$O3528</f>
        <v>3811758.3201053138</v>
      </c>
      <c r="BE3528" s="18">
        <f>+AW3528*AA3528*$O3528</f>
        <v>0</v>
      </c>
      <c r="BF3528" s="18">
        <f>+AP3528*($AG3528+$AE3528)*$BF$1*$O3528</f>
        <v>0</v>
      </c>
      <c r="BG3528" s="18">
        <f>+AQ3528*($AK3528+$AI3528)*$BF$1*$O3528</f>
        <v>0</v>
      </c>
      <c r="BH3528" s="18">
        <f>+AR3528*$AM3528*$BF$1*$O3528</f>
        <v>0</v>
      </c>
      <c r="BI3528" s="18">
        <f>+AS3528*$AO3528*$BF$1*$O3528</f>
        <v>0</v>
      </c>
      <c r="BJ3528" s="18">
        <f>+$BF$1*AT3528*(AF3528+AD3528)*$O3528</f>
        <v>0</v>
      </c>
      <c r="BK3528" s="18">
        <f>+$BF$1*AU3528*(AH3528+AJ3528)*$O3528</f>
        <v>0</v>
      </c>
      <c r="BL3528" s="18">
        <f>+AV3528*AL3528*$BF$1*$O3528</f>
        <v>0</v>
      </c>
      <c r="BM3528" s="18">
        <f>+$BF$1*AW3528*AN3528*$O3528</f>
        <v>0</v>
      </c>
      <c r="BN3528" s="18">
        <f>SUM(AX3528:BE3528)</f>
        <v>26472155.3832139</v>
      </c>
      <c r="BO3528" s="18">
        <f>SUM(BF3528:BM3528)</f>
        <v>0</v>
      </c>
      <c r="BP3528" s="36">
        <f>ROUND((BO3528+BN3528),0)</f>
        <v>26472155</v>
      </c>
      <c r="BQ3528" s="33" t="s">
        <v>11411</v>
      </c>
    </row>
    <row r="3529" spans="1:69" s="33" customFormat="1" x14ac:dyDescent="0.25">
      <c r="A3529" s="34" t="s">
        <v>7166</v>
      </c>
      <c r="B3529" s="33" t="s">
        <v>5756</v>
      </c>
      <c r="C3529" s="34">
        <v>3758</v>
      </c>
      <c r="D3529" s="33" t="s">
        <v>7166</v>
      </c>
      <c r="E3529" s="33" t="s">
        <v>5863</v>
      </c>
      <c r="F3529" s="33" t="s">
        <v>293</v>
      </c>
      <c r="G3529" s="34">
        <v>24735</v>
      </c>
      <c r="H3529" s="34">
        <v>205490000004</v>
      </c>
      <c r="I3529" s="33" t="s">
        <v>294</v>
      </c>
      <c r="J3529" s="33">
        <v>1</v>
      </c>
      <c r="K3529" s="22">
        <v>57.628839146277983</v>
      </c>
      <c r="L3529" s="16"/>
      <c r="M3529" s="16">
        <f>+K3529/$M$1</f>
        <v>4.0369842693743205</v>
      </c>
      <c r="N3529" s="16">
        <f>+(M3529-$N$2)/($N$1-$N$2)</f>
        <v>0.59379113951947748</v>
      </c>
      <c r="O3529" s="35">
        <f>1+N3529</f>
        <v>1.5937911395194775</v>
      </c>
      <c r="P3529" s="17">
        <f>SUM(Q3529:AB3529)</f>
        <v>191</v>
      </c>
      <c r="Q3529" s="17">
        <v>0</v>
      </c>
      <c r="R3529" s="17">
        <v>0</v>
      </c>
      <c r="S3529" s="17">
        <v>26</v>
      </c>
      <c r="T3529" s="17">
        <v>0</v>
      </c>
      <c r="U3529" s="17">
        <v>99</v>
      </c>
      <c r="V3529" s="17">
        <v>0</v>
      </c>
      <c r="W3529" s="17">
        <v>66</v>
      </c>
      <c r="X3529" s="17">
        <v>0</v>
      </c>
      <c r="Y3529" s="17">
        <v>0</v>
      </c>
      <c r="Z3529" s="17">
        <v>0</v>
      </c>
      <c r="AA3529" s="17">
        <v>0</v>
      </c>
      <c r="AB3529" s="17">
        <v>0</v>
      </c>
      <c r="AC3529" s="17">
        <f>SUM(AF3529:AO3529)</f>
        <v>0</v>
      </c>
      <c r="AD3529" s="17">
        <v>0</v>
      </c>
      <c r="AE3529" s="17">
        <v>0</v>
      </c>
      <c r="AF3529" s="17">
        <v>0</v>
      </c>
      <c r="AG3529" s="17">
        <v>0</v>
      </c>
      <c r="AH3529" s="17">
        <v>0</v>
      </c>
      <c r="AI3529" s="17">
        <v>0</v>
      </c>
      <c r="AJ3529" s="17">
        <v>0</v>
      </c>
      <c r="AK3529" s="17">
        <v>0</v>
      </c>
      <c r="AL3529" s="17">
        <v>0</v>
      </c>
      <c r="AM3529" s="17">
        <v>0</v>
      </c>
      <c r="AN3529" s="17">
        <v>0</v>
      </c>
      <c r="AO3529" s="17">
        <v>0</v>
      </c>
      <c r="AP3529" s="18">
        <f>+'Per Cápita'!$E$4</f>
        <v>83816</v>
      </c>
      <c r="AQ3529" s="18">
        <f>+'Per Cápita'!$E$5</f>
        <v>74019</v>
      </c>
      <c r="AR3529" s="18">
        <f>+'Per Cápita'!$E$6</f>
        <v>111028</v>
      </c>
      <c r="AS3529" s="18">
        <f>+'Per Cápita'!$E$7</f>
        <v>136064</v>
      </c>
      <c r="AT3529" s="18">
        <f>+'Per Cápita'!$F$4</f>
        <v>103408</v>
      </c>
      <c r="AU3529" s="18">
        <f>+'Per Cápita'!$F$5</f>
        <v>90347</v>
      </c>
      <c r="AV3529" s="18">
        <f>+'Per Cápita'!$F$6</f>
        <v>138242</v>
      </c>
      <c r="AW3529" s="18">
        <f>+'Per Cápita'!$F$7</f>
        <v>166544</v>
      </c>
      <c r="AX3529" s="18">
        <f>+AP3529*($T3529+$R3529)*$O3529</f>
        <v>0</v>
      </c>
      <c r="AY3529" s="18">
        <f>+AQ3529*($V3529+$X3529)*$O3529</f>
        <v>0</v>
      </c>
      <c r="AZ3529" s="18">
        <f>+AR3529*$Z3529*$O3529</f>
        <v>0</v>
      </c>
      <c r="BA3529" s="18">
        <f>+AS3529*$AB3529*$O3529</f>
        <v>0</v>
      </c>
      <c r="BB3529" s="18">
        <f>+AT3529*(S3529+Q3529)*$O3529</f>
        <v>4285079.6080411831</v>
      </c>
      <c r="BC3529" s="18">
        <f>+AU3529*(U3529+W3529)*$O3529</f>
        <v>23759050.933557428</v>
      </c>
      <c r="BD3529" s="18">
        <f>+AV3529*Y3529*$O3529</f>
        <v>0</v>
      </c>
      <c r="BE3529" s="18">
        <f>+AW3529*AA3529*$O3529</f>
        <v>0</v>
      </c>
      <c r="BF3529" s="18">
        <f>+AP3529*($AG3529+$AE3529)*$BF$1*$O3529</f>
        <v>0</v>
      </c>
      <c r="BG3529" s="18">
        <f>+AQ3529*($AK3529+$AI3529)*$BF$1*$O3529</f>
        <v>0</v>
      </c>
      <c r="BH3529" s="18">
        <f>+AR3529*$AM3529*$BF$1*$O3529</f>
        <v>0</v>
      </c>
      <c r="BI3529" s="18">
        <f>+AS3529*$AO3529*$BF$1*$O3529</f>
        <v>0</v>
      </c>
      <c r="BJ3529" s="18">
        <f>+$BF$1*AT3529*(AF3529+AD3529)*$O3529</f>
        <v>0</v>
      </c>
      <c r="BK3529" s="18">
        <f>+$BF$1*AU3529*(AH3529+AJ3529)*$O3529</f>
        <v>0</v>
      </c>
      <c r="BL3529" s="18">
        <f>+AV3529*AL3529*$BF$1*$O3529</f>
        <v>0</v>
      </c>
      <c r="BM3529" s="18">
        <f>+$BF$1*AW3529*AN3529*$O3529</f>
        <v>0</v>
      </c>
      <c r="BN3529" s="18">
        <f>SUM(AX3529:BE3529)</f>
        <v>28044130.541598611</v>
      </c>
      <c r="BO3529" s="18">
        <f>SUM(BF3529:BM3529)</f>
        <v>0</v>
      </c>
      <c r="BP3529" s="36">
        <f>ROUND((BO3529+BN3529),0)</f>
        <v>28044131</v>
      </c>
      <c r="BQ3529" s="33" t="s">
        <v>11411</v>
      </c>
    </row>
    <row r="3530" spans="1:69" s="33" customFormat="1" x14ac:dyDescent="0.25">
      <c r="A3530" s="34" t="s">
        <v>7166</v>
      </c>
      <c r="B3530" s="33" t="s">
        <v>5756</v>
      </c>
      <c r="C3530" s="34">
        <v>3758</v>
      </c>
      <c r="D3530" s="33" t="s">
        <v>7166</v>
      </c>
      <c r="E3530" s="33" t="s">
        <v>5863</v>
      </c>
      <c r="F3530" s="33" t="s">
        <v>293</v>
      </c>
      <c r="G3530" s="34">
        <v>5443</v>
      </c>
      <c r="H3530" s="34">
        <v>205490000098</v>
      </c>
      <c r="I3530" s="33" t="s">
        <v>8252</v>
      </c>
      <c r="J3530" s="33">
        <v>1</v>
      </c>
      <c r="K3530" s="22">
        <v>57.628839146277983</v>
      </c>
      <c r="L3530" s="16"/>
      <c r="M3530" s="16">
        <f>+K3530/$M$1</f>
        <v>4.0369842693743205</v>
      </c>
      <c r="N3530" s="16">
        <f>+(M3530-$N$2)/($N$1-$N$2)</f>
        <v>0.59379113951947748</v>
      </c>
      <c r="O3530" s="35">
        <f>1+N3530</f>
        <v>1.5937911395194775</v>
      </c>
      <c r="P3530" s="17">
        <f>SUM(Q3530:AB3530)</f>
        <v>484</v>
      </c>
      <c r="Q3530" s="17">
        <v>0</v>
      </c>
      <c r="R3530" s="17">
        <v>0</v>
      </c>
      <c r="S3530" s="17">
        <v>35</v>
      </c>
      <c r="T3530" s="17">
        <v>0</v>
      </c>
      <c r="U3530" s="17">
        <v>168</v>
      </c>
      <c r="V3530" s="17">
        <v>0</v>
      </c>
      <c r="W3530" s="17">
        <v>190</v>
      </c>
      <c r="X3530" s="17">
        <v>0</v>
      </c>
      <c r="Y3530" s="17">
        <v>91</v>
      </c>
      <c r="Z3530" s="17">
        <v>0</v>
      </c>
      <c r="AA3530" s="17">
        <v>0</v>
      </c>
      <c r="AB3530" s="17">
        <v>0</v>
      </c>
      <c r="AC3530" s="17">
        <f>SUM(AF3530:AO3530)</f>
        <v>0</v>
      </c>
      <c r="AD3530" s="17">
        <v>0</v>
      </c>
      <c r="AE3530" s="17">
        <v>0</v>
      </c>
      <c r="AF3530" s="17">
        <v>0</v>
      </c>
      <c r="AG3530" s="17">
        <v>0</v>
      </c>
      <c r="AH3530" s="17">
        <v>0</v>
      </c>
      <c r="AI3530" s="17">
        <v>0</v>
      </c>
      <c r="AJ3530" s="17">
        <v>0</v>
      </c>
      <c r="AK3530" s="17">
        <v>0</v>
      </c>
      <c r="AL3530" s="17">
        <v>0</v>
      </c>
      <c r="AM3530" s="17">
        <v>0</v>
      </c>
      <c r="AN3530" s="17">
        <v>0</v>
      </c>
      <c r="AO3530" s="17">
        <v>0</v>
      </c>
      <c r="AP3530" s="18">
        <f>+'Per Cápita'!$E$4</f>
        <v>83816</v>
      </c>
      <c r="AQ3530" s="18">
        <f>+'Per Cápita'!$E$5</f>
        <v>74019</v>
      </c>
      <c r="AR3530" s="18">
        <f>+'Per Cápita'!$E$6</f>
        <v>111028</v>
      </c>
      <c r="AS3530" s="18">
        <f>+'Per Cápita'!$E$7</f>
        <v>136064</v>
      </c>
      <c r="AT3530" s="18">
        <f>+'Per Cápita'!$F$4</f>
        <v>103408</v>
      </c>
      <c r="AU3530" s="18">
        <f>+'Per Cápita'!$F$5</f>
        <v>90347</v>
      </c>
      <c r="AV3530" s="18">
        <f>+'Per Cápita'!$F$6</f>
        <v>138242</v>
      </c>
      <c r="AW3530" s="18">
        <f>+'Per Cápita'!$F$7</f>
        <v>166544</v>
      </c>
      <c r="AX3530" s="18">
        <f>+AP3530*($T3530+$R3530)*$O3530</f>
        <v>0</v>
      </c>
      <c r="AY3530" s="18">
        <f>+AQ3530*($V3530+$X3530)*$O3530</f>
        <v>0</v>
      </c>
      <c r="AZ3530" s="18">
        <f>+AR3530*$Z3530*$O3530</f>
        <v>0</v>
      </c>
      <c r="BA3530" s="18">
        <f>+AS3530*$AB3530*$O3530</f>
        <v>0</v>
      </c>
      <c r="BB3530" s="18">
        <f>+AT3530*(S3530+Q3530)*$O3530</f>
        <v>5768376.3954400541</v>
      </c>
      <c r="BC3530" s="18">
        <f>+AU3530*(U3530+W3530)*$O3530</f>
        <v>51549940.813415512</v>
      </c>
      <c r="BD3530" s="18">
        <f>+AV3530*Y3530*$O3530</f>
        <v>20049927.598560095</v>
      </c>
      <c r="BE3530" s="18">
        <f>+AW3530*AA3530*$O3530</f>
        <v>0</v>
      </c>
      <c r="BF3530" s="18">
        <f>+AP3530*($AG3530+$AE3530)*$BF$1*$O3530</f>
        <v>0</v>
      </c>
      <c r="BG3530" s="18">
        <f>+AQ3530*($AK3530+$AI3530)*$BF$1*$O3530</f>
        <v>0</v>
      </c>
      <c r="BH3530" s="18">
        <f>+AR3530*$AM3530*$BF$1*$O3530</f>
        <v>0</v>
      </c>
      <c r="BI3530" s="18">
        <f>+AS3530*$AO3530*$BF$1*$O3530</f>
        <v>0</v>
      </c>
      <c r="BJ3530" s="18">
        <f>+$BF$1*AT3530*(AF3530+AD3530)*$O3530</f>
        <v>0</v>
      </c>
      <c r="BK3530" s="18">
        <f>+$BF$1*AU3530*(AH3530+AJ3530)*$O3530</f>
        <v>0</v>
      </c>
      <c r="BL3530" s="18">
        <f>+AV3530*AL3530*$BF$1*$O3530</f>
        <v>0</v>
      </c>
      <c r="BM3530" s="18">
        <f>+$BF$1*AW3530*AN3530*$O3530</f>
        <v>0</v>
      </c>
      <c r="BN3530" s="18">
        <f>SUM(AX3530:BE3530)</f>
        <v>77368244.807415664</v>
      </c>
      <c r="BO3530" s="18">
        <f>SUM(BF3530:BM3530)</f>
        <v>0</v>
      </c>
      <c r="BP3530" s="36">
        <f>ROUND((BO3530+BN3530),0)</f>
        <v>77368245</v>
      </c>
      <c r="BQ3530" s="33" t="s">
        <v>11411</v>
      </c>
    </row>
    <row r="3531" spans="1:69" s="33" customFormat="1" x14ac:dyDescent="0.25">
      <c r="A3531" s="34" t="s">
        <v>7166</v>
      </c>
      <c r="B3531" s="33" t="s">
        <v>5756</v>
      </c>
      <c r="C3531" s="34">
        <v>3758</v>
      </c>
      <c r="D3531" s="33" t="s">
        <v>7166</v>
      </c>
      <c r="E3531" s="33" t="s">
        <v>5863</v>
      </c>
      <c r="F3531" s="33" t="s">
        <v>293</v>
      </c>
      <c r="G3531" s="34">
        <v>5248</v>
      </c>
      <c r="H3531" s="34">
        <v>205490000128</v>
      </c>
      <c r="I3531" s="33" t="s">
        <v>295</v>
      </c>
      <c r="J3531" s="33">
        <v>1</v>
      </c>
      <c r="K3531" s="22">
        <v>57.628839146277983</v>
      </c>
      <c r="L3531" s="16"/>
      <c r="M3531" s="16">
        <f>+K3531/$M$1</f>
        <v>4.0369842693743205</v>
      </c>
      <c r="N3531" s="16">
        <f>+(M3531-$N$2)/($N$1-$N$2)</f>
        <v>0.59379113951947748</v>
      </c>
      <c r="O3531" s="35">
        <f>1+N3531</f>
        <v>1.5937911395194775</v>
      </c>
      <c r="P3531" s="17">
        <f>SUM(Q3531:AB3531)</f>
        <v>770</v>
      </c>
      <c r="Q3531" s="17">
        <v>0</v>
      </c>
      <c r="R3531" s="17">
        <v>0</v>
      </c>
      <c r="S3531" s="17">
        <v>59</v>
      </c>
      <c r="T3531" s="17">
        <v>0</v>
      </c>
      <c r="U3531" s="17">
        <v>348</v>
      </c>
      <c r="V3531" s="17">
        <v>0</v>
      </c>
      <c r="W3531" s="17">
        <v>276</v>
      </c>
      <c r="X3531" s="17">
        <v>0</v>
      </c>
      <c r="Y3531" s="17">
        <v>87</v>
      </c>
      <c r="Z3531" s="17">
        <v>0</v>
      </c>
      <c r="AA3531" s="17">
        <v>0</v>
      </c>
      <c r="AB3531" s="17">
        <v>0</v>
      </c>
      <c r="AC3531" s="17">
        <f>SUM(AF3531:AO3531)</f>
        <v>0</v>
      </c>
      <c r="AD3531" s="17">
        <v>0</v>
      </c>
      <c r="AE3531" s="17">
        <v>0</v>
      </c>
      <c r="AF3531" s="17">
        <v>0</v>
      </c>
      <c r="AG3531" s="17">
        <v>0</v>
      </c>
      <c r="AH3531" s="17">
        <v>0</v>
      </c>
      <c r="AI3531" s="17">
        <v>0</v>
      </c>
      <c r="AJ3531" s="17">
        <v>0</v>
      </c>
      <c r="AK3531" s="17">
        <v>0</v>
      </c>
      <c r="AL3531" s="17">
        <v>0</v>
      </c>
      <c r="AM3531" s="17">
        <v>0</v>
      </c>
      <c r="AN3531" s="17">
        <v>0</v>
      </c>
      <c r="AO3531" s="17">
        <v>0</v>
      </c>
      <c r="AP3531" s="18">
        <f>+'Per Cápita'!$E$4</f>
        <v>83816</v>
      </c>
      <c r="AQ3531" s="18">
        <f>+'Per Cápita'!$E$5</f>
        <v>74019</v>
      </c>
      <c r="AR3531" s="18">
        <f>+'Per Cápita'!$E$6</f>
        <v>111028</v>
      </c>
      <c r="AS3531" s="18">
        <f>+'Per Cápita'!$E$7</f>
        <v>136064</v>
      </c>
      <c r="AT3531" s="18">
        <f>+'Per Cápita'!$F$4</f>
        <v>103408</v>
      </c>
      <c r="AU3531" s="18">
        <f>+'Per Cápita'!$F$5</f>
        <v>90347</v>
      </c>
      <c r="AV3531" s="18">
        <f>+'Per Cápita'!$F$6</f>
        <v>138242</v>
      </c>
      <c r="AW3531" s="18">
        <f>+'Per Cápita'!$F$7</f>
        <v>166544</v>
      </c>
      <c r="AX3531" s="18">
        <f>+AP3531*($T3531+$R3531)*$O3531</f>
        <v>0</v>
      </c>
      <c r="AY3531" s="18">
        <f>+AQ3531*($V3531+$X3531)*$O3531</f>
        <v>0</v>
      </c>
      <c r="AZ3531" s="18">
        <f>+AR3531*$Z3531*$O3531</f>
        <v>0</v>
      </c>
      <c r="BA3531" s="18">
        <f>+AS3531*$AB3531*$O3531</f>
        <v>0</v>
      </c>
      <c r="BB3531" s="18">
        <f>+AT3531*(S3531+Q3531)*$O3531</f>
        <v>9723834.4951703772</v>
      </c>
      <c r="BC3531" s="18">
        <f>+AU3531*(U3531+W3531)*$O3531</f>
        <v>89852410.803271726</v>
      </c>
      <c r="BD3531" s="18">
        <f>+AV3531*Y3531*$O3531</f>
        <v>19168612.099722289</v>
      </c>
      <c r="BE3531" s="18">
        <f>+AW3531*AA3531*$O3531</f>
        <v>0</v>
      </c>
      <c r="BF3531" s="18">
        <f>+AP3531*($AG3531+$AE3531)*$BF$1*$O3531</f>
        <v>0</v>
      </c>
      <c r="BG3531" s="18">
        <f>+AQ3531*($AK3531+$AI3531)*$BF$1*$O3531</f>
        <v>0</v>
      </c>
      <c r="BH3531" s="18">
        <f>+AR3531*$AM3531*$BF$1*$O3531</f>
        <v>0</v>
      </c>
      <c r="BI3531" s="18">
        <f>+AS3531*$AO3531*$BF$1*$O3531</f>
        <v>0</v>
      </c>
      <c r="BJ3531" s="18">
        <f>+$BF$1*AT3531*(AF3531+AD3531)*$O3531</f>
        <v>0</v>
      </c>
      <c r="BK3531" s="18">
        <f>+$BF$1*AU3531*(AH3531+AJ3531)*$O3531</f>
        <v>0</v>
      </c>
      <c r="BL3531" s="18">
        <f>+AV3531*AL3531*$BF$1*$O3531</f>
        <v>0</v>
      </c>
      <c r="BM3531" s="18">
        <f>+$BF$1*AW3531*AN3531*$O3531</f>
        <v>0</v>
      </c>
      <c r="BN3531" s="18">
        <f>SUM(AX3531:BE3531)</f>
        <v>118744857.39816439</v>
      </c>
      <c r="BO3531" s="18">
        <f>SUM(BF3531:BM3531)</f>
        <v>0</v>
      </c>
      <c r="BP3531" s="36">
        <f>ROUND((BO3531+BN3531),0)</f>
        <v>118744857</v>
      </c>
      <c r="BQ3531" s="33" t="s">
        <v>11411</v>
      </c>
    </row>
    <row r="3532" spans="1:69" s="33" customFormat="1" x14ac:dyDescent="0.25">
      <c r="A3532" s="34" t="s">
        <v>7166</v>
      </c>
      <c r="B3532" s="33" t="s">
        <v>5756</v>
      </c>
      <c r="C3532" s="34">
        <v>3758</v>
      </c>
      <c r="D3532" s="33" t="s">
        <v>7166</v>
      </c>
      <c r="E3532" s="33" t="s">
        <v>5863</v>
      </c>
      <c r="F3532" s="33" t="s">
        <v>293</v>
      </c>
      <c r="G3532" s="34">
        <v>5249</v>
      </c>
      <c r="H3532" s="34">
        <v>205490000161</v>
      </c>
      <c r="I3532" s="33" t="s">
        <v>8253</v>
      </c>
      <c r="J3532" s="33">
        <v>1</v>
      </c>
      <c r="K3532" s="22">
        <v>57.628839146277983</v>
      </c>
      <c r="L3532" s="16"/>
      <c r="M3532" s="16">
        <f>+K3532/$M$1</f>
        <v>4.0369842693743205</v>
      </c>
      <c r="N3532" s="16">
        <f>+(M3532-$N$2)/($N$1-$N$2)</f>
        <v>0.59379113951947748</v>
      </c>
      <c r="O3532" s="35">
        <f>1+N3532</f>
        <v>1.5937911395194775</v>
      </c>
      <c r="P3532" s="17">
        <f>SUM(Q3532:AB3532)</f>
        <v>666</v>
      </c>
      <c r="Q3532" s="17">
        <v>0</v>
      </c>
      <c r="R3532" s="17">
        <v>0</v>
      </c>
      <c r="S3532" s="17">
        <v>52</v>
      </c>
      <c r="T3532" s="17">
        <v>0</v>
      </c>
      <c r="U3532" s="17">
        <v>260</v>
      </c>
      <c r="V3532" s="17">
        <v>0</v>
      </c>
      <c r="W3532" s="17">
        <v>260</v>
      </c>
      <c r="X3532" s="17">
        <v>0</v>
      </c>
      <c r="Y3532" s="17">
        <v>94</v>
      </c>
      <c r="Z3532" s="17">
        <v>0</v>
      </c>
      <c r="AA3532" s="17">
        <v>0</v>
      </c>
      <c r="AB3532" s="17">
        <v>0</v>
      </c>
      <c r="AC3532" s="17">
        <f>SUM(AF3532:AO3532)</f>
        <v>0</v>
      </c>
      <c r="AD3532" s="17">
        <v>0</v>
      </c>
      <c r="AE3532" s="17">
        <v>0</v>
      </c>
      <c r="AF3532" s="17">
        <v>0</v>
      </c>
      <c r="AG3532" s="17">
        <v>0</v>
      </c>
      <c r="AH3532" s="17">
        <v>0</v>
      </c>
      <c r="AI3532" s="17">
        <v>0</v>
      </c>
      <c r="AJ3532" s="17">
        <v>0</v>
      </c>
      <c r="AK3532" s="17">
        <v>0</v>
      </c>
      <c r="AL3532" s="17">
        <v>0</v>
      </c>
      <c r="AM3532" s="17">
        <v>0</v>
      </c>
      <c r="AN3532" s="17">
        <v>0</v>
      </c>
      <c r="AO3532" s="17">
        <v>0</v>
      </c>
      <c r="AP3532" s="18">
        <f>+'Per Cápita'!$E$4</f>
        <v>83816</v>
      </c>
      <c r="AQ3532" s="18">
        <f>+'Per Cápita'!$E$5</f>
        <v>74019</v>
      </c>
      <c r="AR3532" s="18">
        <f>+'Per Cápita'!$E$6</f>
        <v>111028</v>
      </c>
      <c r="AS3532" s="18">
        <f>+'Per Cápita'!$E$7</f>
        <v>136064</v>
      </c>
      <c r="AT3532" s="18">
        <f>+'Per Cápita'!$F$4</f>
        <v>103408</v>
      </c>
      <c r="AU3532" s="18">
        <f>+'Per Cápita'!$F$5</f>
        <v>90347</v>
      </c>
      <c r="AV3532" s="18">
        <f>+'Per Cápita'!$F$6</f>
        <v>138242</v>
      </c>
      <c r="AW3532" s="18">
        <f>+'Per Cápita'!$F$7</f>
        <v>166544</v>
      </c>
      <c r="AX3532" s="18">
        <f>+AP3532*($T3532+$R3532)*$O3532</f>
        <v>0</v>
      </c>
      <c r="AY3532" s="18">
        <f>+AQ3532*($V3532+$X3532)*$O3532</f>
        <v>0</v>
      </c>
      <c r="AZ3532" s="18">
        <f>+AR3532*$Z3532*$O3532</f>
        <v>0</v>
      </c>
      <c r="BA3532" s="18">
        <f>+AS3532*$AB3532*$O3532</f>
        <v>0</v>
      </c>
      <c r="BB3532" s="18">
        <f>+AT3532*(S3532+Q3532)*$O3532</f>
        <v>8570159.2160823662</v>
      </c>
      <c r="BC3532" s="18">
        <f>+AU3532*(U3532+W3532)*$O3532</f>
        <v>74877009.002726436</v>
      </c>
      <c r="BD3532" s="18">
        <f>+AV3532*Y3532*$O3532</f>
        <v>20710914.222688451</v>
      </c>
      <c r="BE3532" s="18">
        <f>+AW3532*AA3532*$O3532</f>
        <v>0</v>
      </c>
      <c r="BF3532" s="18">
        <f>+AP3532*($AG3532+$AE3532)*$BF$1*$O3532</f>
        <v>0</v>
      </c>
      <c r="BG3532" s="18">
        <f>+AQ3532*($AK3532+$AI3532)*$BF$1*$O3532</f>
        <v>0</v>
      </c>
      <c r="BH3532" s="18">
        <f>+AR3532*$AM3532*$BF$1*$O3532</f>
        <v>0</v>
      </c>
      <c r="BI3532" s="18">
        <f>+AS3532*$AO3532*$BF$1*$O3532</f>
        <v>0</v>
      </c>
      <c r="BJ3532" s="18">
        <f>+$BF$1*AT3532*(AF3532+AD3532)*$O3532</f>
        <v>0</v>
      </c>
      <c r="BK3532" s="18">
        <f>+$BF$1*AU3532*(AH3532+AJ3532)*$O3532</f>
        <v>0</v>
      </c>
      <c r="BL3532" s="18">
        <f>+AV3532*AL3532*$BF$1*$O3532</f>
        <v>0</v>
      </c>
      <c r="BM3532" s="18">
        <f>+$BF$1*AW3532*AN3532*$O3532</f>
        <v>0</v>
      </c>
      <c r="BN3532" s="18">
        <f>SUM(AX3532:BE3532)</f>
        <v>104158082.44149725</v>
      </c>
      <c r="BO3532" s="18">
        <f>SUM(BF3532:BM3532)</f>
        <v>0</v>
      </c>
      <c r="BP3532" s="36">
        <f>ROUND((BO3532+BN3532),0)</f>
        <v>104158082</v>
      </c>
      <c r="BQ3532" s="33" t="s">
        <v>11411</v>
      </c>
    </row>
    <row r="3533" spans="1:69" s="33" customFormat="1" x14ac:dyDescent="0.25">
      <c r="A3533" s="34" t="s">
        <v>7166</v>
      </c>
      <c r="B3533" s="33" t="s">
        <v>5756</v>
      </c>
      <c r="C3533" s="34">
        <v>3758</v>
      </c>
      <c r="D3533" s="33" t="s">
        <v>7166</v>
      </c>
      <c r="E3533" s="33" t="s">
        <v>5863</v>
      </c>
      <c r="F3533" s="33" t="s">
        <v>293</v>
      </c>
      <c r="G3533" s="34">
        <v>4571</v>
      </c>
      <c r="H3533" s="34">
        <v>205490000331</v>
      </c>
      <c r="I3533" s="33" t="s">
        <v>297</v>
      </c>
      <c r="J3533" s="33">
        <v>1</v>
      </c>
      <c r="K3533" s="22">
        <v>57.628839146277983</v>
      </c>
      <c r="L3533" s="16"/>
      <c r="M3533" s="16">
        <f>+K3533/$M$1</f>
        <v>4.0369842693743205</v>
      </c>
      <c r="N3533" s="16">
        <f>+(M3533-$N$2)/($N$1-$N$2)</f>
        <v>0.59379113951947748</v>
      </c>
      <c r="O3533" s="35">
        <f>1+N3533</f>
        <v>1.5937911395194775</v>
      </c>
      <c r="P3533" s="17">
        <f>SUM(Q3533:AB3533)</f>
        <v>263</v>
      </c>
      <c r="Q3533" s="17">
        <v>0</v>
      </c>
      <c r="R3533" s="17">
        <v>0</v>
      </c>
      <c r="S3533" s="17">
        <v>26</v>
      </c>
      <c r="T3533" s="17">
        <v>0</v>
      </c>
      <c r="U3533" s="17">
        <v>170</v>
      </c>
      <c r="V3533" s="17">
        <v>0</v>
      </c>
      <c r="W3533" s="17">
        <v>67</v>
      </c>
      <c r="X3533" s="17">
        <v>0</v>
      </c>
      <c r="Y3533" s="17">
        <v>0</v>
      </c>
      <c r="Z3533" s="17">
        <v>0</v>
      </c>
      <c r="AA3533" s="17">
        <v>0</v>
      </c>
      <c r="AB3533" s="17">
        <v>0</v>
      </c>
      <c r="AC3533" s="17">
        <f>SUM(AF3533:AO3533)</f>
        <v>0</v>
      </c>
      <c r="AD3533" s="17">
        <v>0</v>
      </c>
      <c r="AE3533" s="17">
        <v>0</v>
      </c>
      <c r="AF3533" s="17">
        <v>0</v>
      </c>
      <c r="AG3533" s="17">
        <v>0</v>
      </c>
      <c r="AH3533" s="17">
        <v>0</v>
      </c>
      <c r="AI3533" s="17">
        <v>0</v>
      </c>
      <c r="AJ3533" s="17">
        <v>0</v>
      </c>
      <c r="AK3533" s="17">
        <v>0</v>
      </c>
      <c r="AL3533" s="17">
        <v>0</v>
      </c>
      <c r="AM3533" s="17">
        <v>0</v>
      </c>
      <c r="AN3533" s="17">
        <v>0</v>
      </c>
      <c r="AO3533" s="17">
        <v>0</v>
      </c>
      <c r="AP3533" s="18">
        <f>+'Per Cápita'!$E$4</f>
        <v>83816</v>
      </c>
      <c r="AQ3533" s="18">
        <f>+'Per Cápita'!$E$5</f>
        <v>74019</v>
      </c>
      <c r="AR3533" s="18">
        <f>+'Per Cápita'!$E$6</f>
        <v>111028</v>
      </c>
      <c r="AS3533" s="18">
        <f>+'Per Cápita'!$E$7</f>
        <v>136064</v>
      </c>
      <c r="AT3533" s="18">
        <f>+'Per Cápita'!$F$4</f>
        <v>103408</v>
      </c>
      <c r="AU3533" s="18">
        <f>+'Per Cápita'!$F$5</f>
        <v>90347</v>
      </c>
      <c r="AV3533" s="18">
        <f>+'Per Cápita'!$F$6</f>
        <v>138242</v>
      </c>
      <c r="AW3533" s="18">
        <f>+'Per Cápita'!$F$7</f>
        <v>166544</v>
      </c>
      <c r="AX3533" s="18">
        <f>+AP3533*($T3533+$R3533)*$O3533</f>
        <v>0</v>
      </c>
      <c r="AY3533" s="18">
        <f>+AQ3533*($V3533+$X3533)*$O3533</f>
        <v>0</v>
      </c>
      <c r="AZ3533" s="18">
        <f>+AR3533*$Z3533*$O3533</f>
        <v>0</v>
      </c>
      <c r="BA3533" s="18">
        <f>+AS3533*$AB3533*$O3533</f>
        <v>0</v>
      </c>
      <c r="BB3533" s="18">
        <f>+AT3533*(S3533+Q3533)*$O3533</f>
        <v>4285079.6080411831</v>
      </c>
      <c r="BC3533" s="18">
        <f>+AU3533*(U3533+W3533)*$O3533</f>
        <v>34126636.795473397</v>
      </c>
      <c r="BD3533" s="18">
        <f>+AV3533*Y3533*$O3533</f>
        <v>0</v>
      </c>
      <c r="BE3533" s="18">
        <f>+AW3533*AA3533*$O3533</f>
        <v>0</v>
      </c>
      <c r="BF3533" s="18">
        <f>+AP3533*($AG3533+$AE3533)*$BF$1*$O3533</f>
        <v>0</v>
      </c>
      <c r="BG3533" s="18">
        <f>+AQ3533*($AK3533+$AI3533)*$BF$1*$O3533</f>
        <v>0</v>
      </c>
      <c r="BH3533" s="18">
        <f>+AR3533*$AM3533*$BF$1*$O3533</f>
        <v>0</v>
      </c>
      <c r="BI3533" s="18">
        <f>+AS3533*$AO3533*$BF$1*$O3533</f>
        <v>0</v>
      </c>
      <c r="BJ3533" s="18">
        <f>+$BF$1*AT3533*(AF3533+AD3533)*$O3533</f>
        <v>0</v>
      </c>
      <c r="BK3533" s="18">
        <f>+$BF$1*AU3533*(AH3533+AJ3533)*$O3533</f>
        <v>0</v>
      </c>
      <c r="BL3533" s="18">
        <f>+AV3533*AL3533*$BF$1*$O3533</f>
        <v>0</v>
      </c>
      <c r="BM3533" s="18">
        <f>+$BF$1*AW3533*AN3533*$O3533</f>
        <v>0</v>
      </c>
      <c r="BN3533" s="18">
        <f>SUM(AX3533:BE3533)</f>
        <v>38411716.403514579</v>
      </c>
      <c r="BO3533" s="18">
        <f>SUM(BF3533:BM3533)</f>
        <v>0</v>
      </c>
      <c r="BP3533" s="36">
        <f>ROUND((BO3533+BN3533),0)</f>
        <v>38411716</v>
      </c>
      <c r="BQ3533" s="33" t="s">
        <v>11411</v>
      </c>
    </row>
    <row r="3534" spans="1:69" s="33" customFormat="1" x14ac:dyDescent="0.25">
      <c r="A3534" s="34" t="s">
        <v>7166</v>
      </c>
      <c r="B3534" s="33" t="s">
        <v>5756</v>
      </c>
      <c r="C3534" s="34">
        <v>3758</v>
      </c>
      <c r="D3534" s="33" t="s">
        <v>7166</v>
      </c>
      <c r="E3534" s="33" t="s">
        <v>5863</v>
      </c>
      <c r="F3534" s="33" t="s">
        <v>293</v>
      </c>
      <c r="G3534" s="34">
        <v>3951</v>
      </c>
      <c r="H3534" s="34">
        <v>205490000357</v>
      </c>
      <c r="I3534" s="33" t="s">
        <v>298</v>
      </c>
      <c r="J3534" s="33">
        <v>1</v>
      </c>
      <c r="K3534" s="22">
        <v>57.628839146277983</v>
      </c>
      <c r="L3534" s="16"/>
      <c r="M3534" s="16">
        <f>+K3534/$M$1</f>
        <v>4.0369842693743205</v>
      </c>
      <c r="N3534" s="16">
        <f>+(M3534-$N$2)/($N$1-$N$2)</f>
        <v>0.59379113951947748</v>
      </c>
      <c r="O3534" s="35">
        <f>1+N3534</f>
        <v>1.5937911395194775</v>
      </c>
      <c r="P3534" s="17">
        <f>SUM(Q3534:AB3534)</f>
        <v>179</v>
      </c>
      <c r="Q3534" s="17">
        <v>0</v>
      </c>
      <c r="R3534" s="17">
        <v>0</v>
      </c>
      <c r="S3534" s="17">
        <v>18</v>
      </c>
      <c r="T3534" s="17">
        <v>0</v>
      </c>
      <c r="U3534" s="17">
        <v>134</v>
      </c>
      <c r="V3534" s="17">
        <v>0</v>
      </c>
      <c r="W3534" s="17">
        <v>27</v>
      </c>
      <c r="X3534" s="17">
        <v>0</v>
      </c>
      <c r="Y3534" s="17">
        <v>0</v>
      </c>
      <c r="Z3534" s="17">
        <v>0</v>
      </c>
      <c r="AA3534" s="17">
        <v>0</v>
      </c>
      <c r="AB3534" s="17">
        <v>0</v>
      </c>
      <c r="AC3534" s="17">
        <f>SUM(AF3534:AO3534)</f>
        <v>0</v>
      </c>
      <c r="AD3534" s="17">
        <v>0</v>
      </c>
      <c r="AE3534" s="17">
        <v>0</v>
      </c>
      <c r="AF3534" s="17">
        <v>0</v>
      </c>
      <c r="AG3534" s="17">
        <v>0</v>
      </c>
      <c r="AH3534" s="17">
        <v>0</v>
      </c>
      <c r="AI3534" s="17">
        <v>0</v>
      </c>
      <c r="AJ3534" s="17">
        <v>0</v>
      </c>
      <c r="AK3534" s="17">
        <v>0</v>
      </c>
      <c r="AL3534" s="17">
        <v>0</v>
      </c>
      <c r="AM3534" s="17">
        <v>0</v>
      </c>
      <c r="AN3534" s="17">
        <v>0</v>
      </c>
      <c r="AO3534" s="17">
        <v>0</v>
      </c>
      <c r="AP3534" s="18">
        <f>+'Per Cápita'!$E$4</f>
        <v>83816</v>
      </c>
      <c r="AQ3534" s="18">
        <f>+'Per Cápita'!$E$5</f>
        <v>74019</v>
      </c>
      <c r="AR3534" s="18">
        <f>+'Per Cápita'!$E$6</f>
        <v>111028</v>
      </c>
      <c r="AS3534" s="18">
        <f>+'Per Cápita'!$E$7</f>
        <v>136064</v>
      </c>
      <c r="AT3534" s="18">
        <f>+'Per Cápita'!$F$4</f>
        <v>103408</v>
      </c>
      <c r="AU3534" s="18">
        <f>+'Per Cápita'!$F$5</f>
        <v>90347</v>
      </c>
      <c r="AV3534" s="18">
        <f>+'Per Cápita'!$F$6</f>
        <v>138242</v>
      </c>
      <c r="AW3534" s="18">
        <f>+'Per Cápita'!$F$7</f>
        <v>166544</v>
      </c>
      <c r="AX3534" s="18">
        <f>+AP3534*($T3534+$R3534)*$O3534</f>
        <v>0</v>
      </c>
      <c r="AY3534" s="18">
        <f>+AQ3534*($V3534+$X3534)*$O3534</f>
        <v>0</v>
      </c>
      <c r="AZ3534" s="18">
        <f>+AR3534*$Z3534*$O3534</f>
        <v>0</v>
      </c>
      <c r="BA3534" s="18">
        <f>+AS3534*$AB3534*$O3534</f>
        <v>0</v>
      </c>
      <c r="BB3534" s="18">
        <f>+AT3534*(S3534+Q3534)*$O3534</f>
        <v>2966593.5747977421</v>
      </c>
      <c r="BC3534" s="18">
        <f>+AU3534*(U3534+W3534)*$O3534</f>
        <v>23183073.941228762</v>
      </c>
      <c r="BD3534" s="18">
        <f>+AV3534*Y3534*$O3534</f>
        <v>0</v>
      </c>
      <c r="BE3534" s="18">
        <f>+AW3534*AA3534*$O3534</f>
        <v>0</v>
      </c>
      <c r="BF3534" s="18">
        <f>+AP3534*($AG3534+$AE3534)*$BF$1*$O3534</f>
        <v>0</v>
      </c>
      <c r="BG3534" s="18">
        <f>+AQ3534*($AK3534+$AI3534)*$BF$1*$O3534</f>
        <v>0</v>
      </c>
      <c r="BH3534" s="18">
        <f>+AR3534*$AM3534*$BF$1*$O3534</f>
        <v>0</v>
      </c>
      <c r="BI3534" s="18">
        <f>+AS3534*$AO3534*$BF$1*$O3534</f>
        <v>0</v>
      </c>
      <c r="BJ3534" s="18">
        <f>+$BF$1*AT3534*(AF3534+AD3534)*$O3534</f>
        <v>0</v>
      </c>
      <c r="BK3534" s="18">
        <f>+$BF$1*AU3534*(AH3534+AJ3534)*$O3534</f>
        <v>0</v>
      </c>
      <c r="BL3534" s="18">
        <f>+AV3534*AL3534*$BF$1*$O3534</f>
        <v>0</v>
      </c>
      <c r="BM3534" s="18">
        <f>+$BF$1*AW3534*AN3534*$O3534</f>
        <v>0</v>
      </c>
      <c r="BN3534" s="18">
        <f>SUM(AX3534:BE3534)</f>
        <v>26149667.516026504</v>
      </c>
      <c r="BO3534" s="18">
        <f>SUM(BF3534:BM3534)</f>
        <v>0</v>
      </c>
      <c r="BP3534" s="36">
        <f>ROUND((BO3534+BN3534),0)</f>
        <v>26149668</v>
      </c>
      <c r="BQ3534" s="33" t="s">
        <v>11411</v>
      </c>
    </row>
    <row r="3535" spans="1:69" s="33" customFormat="1" x14ac:dyDescent="0.25">
      <c r="A3535" s="34" t="s">
        <v>7166</v>
      </c>
      <c r="B3535" s="33" t="s">
        <v>5756</v>
      </c>
      <c r="C3535" s="34">
        <v>3758</v>
      </c>
      <c r="D3535" s="33" t="s">
        <v>7166</v>
      </c>
      <c r="E3535" s="33" t="s">
        <v>5863</v>
      </c>
      <c r="F3535" s="33" t="s">
        <v>293</v>
      </c>
      <c r="G3535" s="34">
        <v>4017</v>
      </c>
      <c r="H3535" s="34">
        <v>205490000462</v>
      </c>
      <c r="I3535" s="33" t="s">
        <v>4821</v>
      </c>
      <c r="J3535" s="33">
        <v>1</v>
      </c>
      <c r="K3535" s="22">
        <v>57.628839146277983</v>
      </c>
      <c r="L3535" s="16"/>
      <c r="M3535" s="16">
        <f>+K3535/$M$1</f>
        <v>4.0369842693743205</v>
      </c>
      <c r="N3535" s="16">
        <f>+(M3535-$N$2)/($N$1-$N$2)</f>
        <v>0.59379113951947748</v>
      </c>
      <c r="O3535" s="35">
        <f>1+N3535</f>
        <v>1.5937911395194775</v>
      </c>
      <c r="P3535" s="17">
        <f>SUM(Q3535:AB3535)</f>
        <v>683</v>
      </c>
      <c r="Q3535" s="17">
        <v>0</v>
      </c>
      <c r="R3535" s="17">
        <v>0</v>
      </c>
      <c r="S3535" s="17">
        <v>66</v>
      </c>
      <c r="T3535" s="17">
        <v>0</v>
      </c>
      <c r="U3535" s="17">
        <v>268</v>
      </c>
      <c r="V3535" s="17">
        <v>0</v>
      </c>
      <c r="W3535" s="17">
        <v>262</v>
      </c>
      <c r="X3535" s="17">
        <v>0</v>
      </c>
      <c r="Y3535" s="17">
        <v>87</v>
      </c>
      <c r="Z3535" s="17">
        <v>0</v>
      </c>
      <c r="AA3535" s="17">
        <v>0</v>
      </c>
      <c r="AB3535" s="17">
        <v>0</v>
      </c>
      <c r="AC3535" s="17">
        <f>SUM(AF3535:AO3535)</f>
        <v>0</v>
      </c>
      <c r="AD3535" s="17">
        <v>0</v>
      </c>
      <c r="AE3535" s="17">
        <v>0</v>
      </c>
      <c r="AF3535" s="17">
        <v>0</v>
      </c>
      <c r="AG3535" s="17">
        <v>0</v>
      </c>
      <c r="AH3535" s="17">
        <v>0</v>
      </c>
      <c r="AI3535" s="17">
        <v>0</v>
      </c>
      <c r="AJ3535" s="17">
        <v>0</v>
      </c>
      <c r="AK3535" s="17">
        <v>0</v>
      </c>
      <c r="AL3535" s="17">
        <v>0</v>
      </c>
      <c r="AM3535" s="17">
        <v>0</v>
      </c>
      <c r="AN3535" s="17">
        <v>0</v>
      </c>
      <c r="AO3535" s="17">
        <v>0</v>
      </c>
      <c r="AP3535" s="18">
        <f>+'Per Cápita'!$E$4</f>
        <v>83816</v>
      </c>
      <c r="AQ3535" s="18">
        <f>+'Per Cápita'!$E$5</f>
        <v>74019</v>
      </c>
      <c r="AR3535" s="18">
        <f>+'Per Cápita'!$E$6</f>
        <v>111028</v>
      </c>
      <c r="AS3535" s="18">
        <f>+'Per Cápita'!$E$7</f>
        <v>136064</v>
      </c>
      <c r="AT3535" s="18">
        <f>+'Per Cápita'!$F$4</f>
        <v>103408</v>
      </c>
      <c r="AU3535" s="18">
        <f>+'Per Cápita'!$F$5</f>
        <v>90347</v>
      </c>
      <c r="AV3535" s="18">
        <f>+'Per Cápita'!$F$6</f>
        <v>138242</v>
      </c>
      <c r="AW3535" s="18">
        <f>+'Per Cápita'!$F$7</f>
        <v>166544</v>
      </c>
      <c r="AX3535" s="18">
        <f>+AP3535*($T3535+$R3535)*$O3535</f>
        <v>0</v>
      </c>
      <c r="AY3535" s="18">
        <f>+AQ3535*($V3535+$X3535)*$O3535</f>
        <v>0</v>
      </c>
      <c r="AZ3535" s="18">
        <f>+AR3535*$Z3535*$O3535</f>
        <v>0</v>
      </c>
      <c r="BA3535" s="18">
        <f>+AS3535*$AB3535*$O3535</f>
        <v>0</v>
      </c>
      <c r="BB3535" s="18">
        <f>+AT3535*(S3535+Q3535)*$O3535</f>
        <v>10877509.774258388</v>
      </c>
      <c r="BC3535" s="18">
        <f>+AU3535*(U3535+W3535)*$O3535</f>
        <v>76316951.483548105</v>
      </c>
      <c r="BD3535" s="18">
        <f>+AV3535*Y3535*$O3535</f>
        <v>19168612.099722289</v>
      </c>
      <c r="BE3535" s="18">
        <f>+AW3535*AA3535*$O3535</f>
        <v>0</v>
      </c>
      <c r="BF3535" s="18">
        <f>+AP3535*($AG3535+$AE3535)*$BF$1*$O3535</f>
        <v>0</v>
      </c>
      <c r="BG3535" s="18">
        <f>+AQ3535*($AK3535+$AI3535)*$BF$1*$O3535</f>
        <v>0</v>
      </c>
      <c r="BH3535" s="18">
        <f>+AR3535*$AM3535*$BF$1*$O3535</f>
        <v>0</v>
      </c>
      <c r="BI3535" s="18">
        <f>+AS3535*$AO3535*$BF$1*$O3535</f>
        <v>0</v>
      </c>
      <c r="BJ3535" s="18">
        <f>+$BF$1*AT3535*(AF3535+AD3535)*$O3535</f>
        <v>0</v>
      </c>
      <c r="BK3535" s="18">
        <f>+$BF$1*AU3535*(AH3535+AJ3535)*$O3535</f>
        <v>0</v>
      </c>
      <c r="BL3535" s="18">
        <f>+AV3535*AL3535*$BF$1*$O3535</f>
        <v>0</v>
      </c>
      <c r="BM3535" s="18">
        <f>+$BF$1*AW3535*AN3535*$O3535</f>
        <v>0</v>
      </c>
      <c r="BN3535" s="18">
        <f>SUM(AX3535:BE3535)</f>
        <v>106363073.35752878</v>
      </c>
      <c r="BO3535" s="18">
        <f>SUM(BF3535:BM3535)</f>
        <v>0</v>
      </c>
      <c r="BP3535" s="36">
        <f>ROUND((BO3535+BN3535),0)</f>
        <v>106363073</v>
      </c>
      <c r="BQ3535" s="33" t="s">
        <v>11411</v>
      </c>
    </row>
    <row r="3536" spans="1:69" s="33" customFormat="1" x14ac:dyDescent="0.25">
      <c r="A3536" s="34" t="s">
        <v>7166</v>
      </c>
      <c r="B3536" s="33" t="s">
        <v>5756</v>
      </c>
      <c r="C3536" s="34">
        <v>3758</v>
      </c>
      <c r="D3536" s="33" t="s">
        <v>7166</v>
      </c>
      <c r="E3536" s="33" t="s">
        <v>5863</v>
      </c>
      <c r="F3536" s="33" t="s">
        <v>293</v>
      </c>
      <c r="G3536" s="34">
        <v>4018</v>
      </c>
      <c r="H3536" s="34">
        <v>205490000578</v>
      </c>
      <c r="I3536" s="33" t="s">
        <v>299</v>
      </c>
      <c r="J3536" s="33">
        <v>1</v>
      </c>
      <c r="K3536" s="22">
        <v>57.628839146277983</v>
      </c>
      <c r="L3536" s="16"/>
      <c r="M3536" s="16">
        <f>+K3536/$M$1</f>
        <v>4.0369842693743205</v>
      </c>
      <c r="N3536" s="16">
        <f>+(M3536-$N$2)/($N$1-$N$2)</f>
        <v>0.59379113951947748</v>
      </c>
      <c r="O3536" s="35">
        <f>1+N3536</f>
        <v>1.5937911395194775</v>
      </c>
      <c r="P3536" s="17">
        <f>SUM(Q3536:AB3536)</f>
        <v>992</v>
      </c>
      <c r="Q3536" s="17">
        <v>0</v>
      </c>
      <c r="R3536" s="17">
        <v>0</v>
      </c>
      <c r="S3536" s="17">
        <v>82</v>
      </c>
      <c r="T3536" s="17">
        <v>0</v>
      </c>
      <c r="U3536" s="17">
        <v>456</v>
      </c>
      <c r="V3536" s="17">
        <v>0</v>
      </c>
      <c r="W3536" s="17">
        <v>347</v>
      </c>
      <c r="X3536" s="17">
        <v>0</v>
      </c>
      <c r="Y3536" s="17">
        <v>107</v>
      </c>
      <c r="Z3536" s="17">
        <v>0</v>
      </c>
      <c r="AA3536" s="17">
        <v>0</v>
      </c>
      <c r="AB3536" s="17">
        <v>0</v>
      </c>
      <c r="AC3536" s="17">
        <f>SUM(AF3536:AO3536)</f>
        <v>0</v>
      </c>
      <c r="AD3536" s="17">
        <v>0</v>
      </c>
      <c r="AE3536" s="17">
        <v>0</v>
      </c>
      <c r="AF3536" s="17">
        <v>0</v>
      </c>
      <c r="AG3536" s="17">
        <v>0</v>
      </c>
      <c r="AH3536" s="17">
        <v>0</v>
      </c>
      <c r="AI3536" s="17">
        <v>0</v>
      </c>
      <c r="AJ3536" s="17">
        <v>0</v>
      </c>
      <c r="AK3536" s="17">
        <v>0</v>
      </c>
      <c r="AL3536" s="17">
        <v>0</v>
      </c>
      <c r="AM3536" s="17">
        <v>0</v>
      </c>
      <c r="AN3536" s="17">
        <v>0</v>
      </c>
      <c r="AO3536" s="17">
        <v>0</v>
      </c>
      <c r="AP3536" s="18">
        <f>+'Per Cápita'!$E$4</f>
        <v>83816</v>
      </c>
      <c r="AQ3536" s="18">
        <f>+'Per Cápita'!$E$5</f>
        <v>74019</v>
      </c>
      <c r="AR3536" s="18">
        <f>+'Per Cápita'!$E$6</f>
        <v>111028</v>
      </c>
      <c r="AS3536" s="18">
        <f>+'Per Cápita'!$E$7</f>
        <v>136064</v>
      </c>
      <c r="AT3536" s="18">
        <f>+'Per Cápita'!$F$4</f>
        <v>103408</v>
      </c>
      <c r="AU3536" s="18">
        <f>+'Per Cápita'!$F$5</f>
        <v>90347</v>
      </c>
      <c r="AV3536" s="18">
        <f>+'Per Cápita'!$F$6</f>
        <v>138242</v>
      </c>
      <c r="AW3536" s="18">
        <f>+'Per Cápita'!$F$7</f>
        <v>166544</v>
      </c>
      <c r="AX3536" s="18">
        <f>+AP3536*($T3536+$R3536)*$O3536</f>
        <v>0</v>
      </c>
      <c r="AY3536" s="18">
        <f>+AQ3536*($V3536+$X3536)*$O3536</f>
        <v>0</v>
      </c>
      <c r="AZ3536" s="18">
        <f>+AR3536*$Z3536*$O3536</f>
        <v>0</v>
      </c>
      <c r="BA3536" s="18">
        <f>+AS3536*$AB3536*$O3536</f>
        <v>0</v>
      </c>
      <c r="BB3536" s="18">
        <f>+AT3536*(S3536+Q3536)*$O3536</f>
        <v>13514481.84074527</v>
      </c>
      <c r="BC3536" s="18">
        <f>+AU3536*(U3536+W3536)*$O3536</f>
        <v>115627381.20997949</v>
      </c>
      <c r="BD3536" s="18">
        <f>+AV3536*Y3536*$O3536</f>
        <v>23575189.593911324</v>
      </c>
      <c r="BE3536" s="18">
        <f>+AW3536*AA3536*$O3536</f>
        <v>0</v>
      </c>
      <c r="BF3536" s="18">
        <f>+AP3536*($AG3536+$AE3536)*$BF$1*$O3536</f>
        <v>0</v>
      </c>
      <c r="BG3536" s="18">
        <f>+AQ3536*($AK3536+$AI3536)*$BF$1*$O3536</f>
        <v>0</v>
      </c>
      <c r="BH3536" s="18">
        <f>+AR3536*$AM3536*$BF$1*$O3536</f>
        <v>0</v>
      </c>
      <c r="BI3536" s="18">
        <f>+AS3536*$AO3536*$BF$1*$O3536</f>
        <v>0</v>
      </c>
      <c r="BJ3536" s="18">
        <f>+$BF$1*AT3536*(AF3536+AD3536)*$O3536</f>
        <v>0</v>
      </c>
      <c r="BK3536" s="18">
        <f>+$BF$1*AU3536*(AH3536+AJ3536)*$O3536</f>
        <v>0</v>
      </c>
      <c r="BL3536" s="18">
        <f>+AV3536*AL3536*$BF$1*$O3536</f>
        <v>0</v>
      </c>
      <c r="BM3536" s="18">
        <f>+$BF$1*AW3536*AN3536*$O3536</f>
        <v>0</v>
      </c>
      <c r="BN3536" s="18">
        <f>SUM(AX3536:BE3536)</f>
        <v>152717052.64463609</v>
      </c>
      <c r="BO3536" s="18">
        <f>SUM(BF3536:BM3536)</f>
        <v>0</v>
      </c>
      <c r="BP3536" s="36">
        <f>ROUND((BO3536+BN3536),0)</f>
        <v>152717053</v>
      </c>
      <c r="BQ3536" s="33" t="s">
        <v>11411</v>
      </c>
    </row>
    <row r="3537" spans="1:69" s="33" customFormat="1" x14ac:dyDescent="0.25">
      <c r="A3537" s="34" t="s">
        <v>7166</v>
      </c>
      <c r="B3537" s="33" t="s">
        <v>5756</v>
      </c>
      <c r="C3537" s="34">
        <v>3758</v>
      </c>
      <c r="D3537" s="33" t="s">
        <v>7166</v>
      </c>
      <c r="E3537" s="33" t="s">
        <v>5863</v>
      </c>
      <c r="F3537" s="33" t="s">
        <v>293</v>
      </c>
      <c r="G3537" s="34">
        <v>4086</v>
      </c>
      <c r="H3537" s="34">
        <v>205490000730</v>
      </c>
      <c r="I3537" s="33" t="s">
        <v>300</v>
      </c>
      <c r="J3537" s="33">
        <v>1</v>
      </c>
      <c r="K3537" s="22">
        <v>57.628839146277983</v>
      </c>
      <c r="L3537" s="16"/>
      <c r="M3537" s="16">
        <f>+K3537/$M$1</f>
        <v>4.0369842693743205</v>
      </c>
      <c r="N3537" s="16">
        <f>+(M3537-$N$2)/($N$1-$N$2)</f>
        <v>0.59379113951947748</v>
      </c>
      <c r="O3537" s="35">
        <f>1+N3537</f>
        <v>1.5937911395194775</v>
      </c>
      <c r="P3537" s="17">
        <f>SUM(Q3537:AB3537)</f>
        <v>583</v>
      </c>
      <c r="Q3537" s="17">
        <v>0</v>
      </c>
      <c r="R3537" s="17">
        <v>0</v>
      </c>
      <c r="S3537" s="17">
        <v>42</v>
      </c>
      <c r="T3537" s="17">
        <v>0</v>
      </c>
      <c r="U3537" s="17">
        <v>236</v>
      </c>
      <c r="V3537" s="17">
        <v>0</v>
      </c>
      <c r="W3537" s="17">
        <v>217</v>
      </c>
      <c r="X3537" s="17">
        <v>0</v>
      </c>
      <c r="Y3537" s="17">
        <v>88</v>
      </c>
      <c r="Z3537" s="17">
        <v>0</v>
      </c>
      <c r="AA3537" s="17">
        <v>0</v>
      </c>
      <c r="AB3537" s="17">
        <v>0</v>
      </c>
      <c r="AC3537" s="17">
        <f>SUM(AF3537:AO3537)</f>
        <v>0</v>
      </c>
      <c r="AD3537" s="17">
        <v>0</v>
      </c>
      <c r="AE3537" s="17">
        <v>0</v>
      </c>
      <c r="AF3537" s="17">
        <v>0</v>
      </c>
      <c r="AG3537" s="17">
        <v>0</v>
      </c>
      <c r="AH3537" s="17">
        <v>0</v>
      </c>
      <c r="AI3537" s="17">
        <v>0</v>
      </c>
      <c r="AJ3537" s="17">
        <v>0</v>
      </c>
      <c r="AK3537" s="17">
        <v>0</v>
      </c>
      <c r="AL3537" s="17">
        <v>0</v>
      </c>
      <c r="AM3537" s="17">
        <v>0</v>
      </c>
      <c r="AN3537" s="17">
        <v>0</v>
      </c>
      <c r="AO3537" s="17">
        <v>0</v>
      </c>
      <c r="AP3537" s="18">
        <f>+'Per Cápita'!$E$4</f>
        <v>83816</v>
      </c>
      <c r="AQ3537" s="18">
        <f>+'Per Cápita'!$E$5</f>
        <v>74019</v>
      </c>
      <c r="AR3537" s="18">
        <f>+'Per Cápita'!$E$6</f>
        <v>111028</v>
      </c>
      <c r="AS3537" s="18">
        <f>+'Per Cápita'!$E$7</f>
        <v>136064</v>
      </c>
      <c r="AT3537" s="18">
        <f>+'Per Cápita'!$F$4</f>
        <v>103408</v>
      </c>
      <c r="AU3537" s="18">
        <f>+'Per Cápita'!$F$5</f>
        <v>90347</v>
      </c>
      <c r="AV3537" s="18">
        <f>+'Per Cápita'!$F$6</f>
        <v>138242</v>
      </c>
      <c r="AW3537" s="18">
        <f>+'Per Cápita'!$F$7</f>
        <v>166544</v>
      </c>
      <c r="AX3537" s="18">
        <f>+AP3537*($T3537+$R3537)*$O3537</f>
        <v>0</v>
      </c>
      <c r="AY3537" s="18">
        <f>+AQ3537*($V3537+$X3537)*$O3537</f>
        <v>0</v>
      </c>
      <c r="AZ3537" s="18">
        <f>+AR3537*$Z3537*$O3537</f>
        <v>0</v>
      </c>
      <c r="BA3537" s="18">
        <f>+AS3537*$AB3537*$O3537</f>
        <v>0</v>
      </c>
      <c r="BB3537" s="18">
        <f>+AT3537*(S3537+Q3537)*$O3537</f>
        <v>6922051.6745280651</v>
      </c>
      <c r="BC3537" s="18">
        <f>+AU3537*(U3537+W3537)*$O3537</f>
        <v>65229394.381221302</v>
      </c>
      <c r="BD3537" s="18">
        <f>+AV3537*Y3537*$O3537</f>
        <v>19388940.974431742</v>
      </c>
      <c r="BE3537" s="18">
        <f>+AW3537*AA3537*$O3537</f>
        <v>0</v>
      </c>
      <c r="BF3537" s="18">
        <f>+AP3537*($AG3537+$AE3537)*$BF$1*$O3537</f>
        <v>0</v>
      </c>
      <c r="BG3537" s="18">
        <f>+AQ3537*($AK3537+$AI3537)*$BF$1*$O3537</f>
        <v>0</v>
      </c>
      <c r="BH3537" s="18">
        <f>+AR3537*$AM3537*$BF$1*$O3537</f>
        <v>0</v>
      </c>
      <c r="BI3537" s="18">
        <f>+AS3537*$AO3537*$BF$1*$O3537</f>
        <v>0</v>
      </c>
      <c r="BJ3537" s="18">
        <f>+$BF$1*AT3537*(AF3537+AD3537)*$O3537</f>
        <v>0</v>
      </c>
      <c r="BK3537" s="18">
        <f>+$BF$1*AU3537*(AH3537+AJ3537)*$O3537</f>
        <v>0</v>
      </c>
      <c r="BL3537" s="18">
        <f>+AV3537*AL3537*$BF$1*$O3537</f>
        <v>0</v>
      </c>
      <c r="BM3537" s="18">
        <f>+$BF$1*AW3537*AN3537*$O3537</f>
        <v>0</v>
      </c>
      <c r="BN3537" s="18">
        <f>SUM(AX3537:BE3537)</f>
        <v>91540387.03018111</v>
      </c>
      <c r="BO3537" s="18">
        <f>SUM(BF3537:BM3537)</f>
        <v>0</v>
      </c>
      <c r="BP3537" s="36">
        <f>ROUND((BO3537+BN3537),0)</f>
        <v>91540387</v>
      </c>
      <c r="BQ3537" s="33" t="s">
        <v>11411</v>
      </c>
    </row>
    <row r="3538" spans="1:69" s="33" customFormat="1" x14ac:dyDescent="0.25">
      <c r="A3538" s="34" t="s">
        <v>7166</v>
      </c>
      <c r="B3538" s="33" t="s">
        <v>5756</v>
      </c>
      <c r="C3538" s="34">
        <v>3758</v>
      </c>
      <c r="D3538" s="33" t="s">
        <v>7166</v>
      </c>
      <c r="E3538" s="33" t="s">
        <v>5863</v>
      </c>
      <c r="F3538" s="33" t="s">
        <v>293</v>
      </c>
      <c r="G3538" s="34">
        <v>4267</v>
      </c>
      <c r="H3538" s="34">
        <v>205490000900</v>
      </c>
      <c r="I3538" s="33" t="s">
        <v>8254</v>
      </c>
      <c r="J3538" s="33">
        <v>1</v>
      </c>
      <c r="K3538" s="22">
        <v>57.628839146277983</v>
      </c>
      <c r="L3538" s="16"/>
      <c r="M3538" s="16">
        <f>+K3538/$M$1</f>
        <v>4.0369842693743205</v>
      </c>
      <c r="N3538" s="16">
        <f>+(M3538-$N$2)/($N$1-$N$2)</f>
        <v>0.59379113951947748</v>
      </c>
      <c r="O3538" s="35">
        <f>1+N3538</f>
        <v>1.5937911395194775</v>
      </c>
      <c r="P3538" s="17">
        <f>SUM(Q3538:AB3538)</f>
        <v>559</v>
      </c>
      <c r="Q3538" s="17">
        <v>0</v>
      </c>
      <c r="R3538" s="17">
        <v>0</v>
      </c>
      <c r="S3538" s="17">
        <v>59</v>
      </c>
      <c r="T3538" s="17">
        <v>0</v>
      </c>
      <c r="U3538" s="17">
        <v>248</v>
      </c>
      <c r="V3538" s="17">
        <v>0</v>
      </c>
      <c r="W3538" s="17">
        <v>192</v>
      </c>
      <c r="X3538" s="17">
        <v>0</v>
      </c>
      <c r="Y3538" s="17">
        <v>60</v>
      </c>
      <c r="Z3538" s="17">
        <v>0</v>
      </c>
      <c r="AA3538" s="17">
        <v>0</v>
      </c>
      <c r="AB3538" s="17">
        <v>0</v>
      </c>
      <c r="AC3538" s="17">
        <f>SUM(AF3538:AO3538)</f>
        <v>0</v>
      </c>
      <c r="AD3538" s="17">
        <v>0</v>
      </c>
      <c r="AE3538" s="17">
        <v>0</v>
      </c>
      <c r="AF3538" s="17">
        <v>0</v>
      </c>
      <c r="AG3538" s="17">
        <v>0</v>
      </c>
      <c r="AH3538" s="17">
        <v>0</v>
      </c>
      <c r="AI3538" s="17">
        <v>0</v>
      </c>
      <c r="AJ3538" s="17">
        <v>0</v>
      </c>
      <c r="AK3538" s="17">
        <v>0</v>
      </c>
      <c r="AL3538" s="17">
        <v>0</v>
      </c>
      <c r="AM3538" s="17">
        <v>0</v>
      </c>
      <c r="AN3538" s="17">
        <v>0</v>
      </c>
      <c r="AO3538" s="17">
        <v>0</v>
      </c>
      <c r="AP3538" s="18">
        <f>+'Per Cápita'!$E$4</f>
        <v>83816</v>
      </c>
      <c r="AQ3538" s="18">
        <f>+'Per Cápita'!$E$5</f>
        <v>74019</v>
      </c>
      <c r="AR3538" s="18">
        <f>+'Per Cápita'!$E$6</f>
        <v>111028</v>
      </c>
      <c r="AS3538" s="18">
        <f>+'Per Cápita'!$E$7</f>
        <v>136064</v>
      </c>
      <c r="AT3538" s="18">
        <f>+'Per Cápita'!$F$4</f>
        <v>103408</v>
      </c>
      <c r="AU3538" s="18">
        <f>+'Per Cápita'!$F$5</f>
        <v>90347</v>
      </c>
      <c r="AV3538" s="18">
        <f>+'Per Cápita'!$F$6</f>
        <v>138242</v>
      </c>
      <c r="AW3538" s="18">
        <f>+'Per Cápita'!$F$7</f>
        <v>166544</v>
      </c>
      <c r="AX3538" s="18">
        <f>+AP3538*($T3538+$R3538)*$O3538</f>
        <v>0</v>
      </c>
      <c r="AY3538" s="18">
        <f>+AQ3538*($V3538+$X3538)*$O3538</f>
        <v>0</v>
      </c>
      <c r="AZ3538" s="18">
        <f>+AR3538*$Z3538*$O3538</f>
        <v>0</v>
      </c>
      <c r="BA3538" s="18">
        <f>+AS3538*$AB3538*$O3538</f>
        <v>0</v>
      </c>
      <c r="BB3538" s="18">
        <f>+AT3538*(S3538+Q3538)*$O3538</f>
        <v>9723834.4951703772</v>
      </c>
      <c r="BC3538" s="18">
        <f>+AU3538*(U3538+W3538)*$O3538</f>
        <v>63357469.156153142</v>
      </c>
      <c r="BD3538" s="18">
        <f>+AV3538*Y3538*$O3538</f>
        <v>13219732.482567096</v>
      </c>
      <c r="BE3538" s="18">
        <f>+AW3538*AA3538*$O3538</f>
        <v>0</v>
      </c>
      <c r="BF3538" s="18">
        <f>+AP3538*($AG3538+$AE3538)*$BF$1*$O3538</f>
        <v>0</v>
      </c>
      <c r="BG3538" s="18">
        <f>+AQ3538*($AK3538+$AI3538)*$BF$1*$O3538</f>
        <v>0</v>
      </c>
      <c r="BH3538" s="18">
        <f>+AR3538*$AM3538*$BF$1*$O3538</f>
        <v>0</v>
      </c>
      <c r="BI3538" s="18">
        <f>+AS3538*$AO3538*$BF$1*$O3538</f>
        <v>0</v>
      </c>
      <c r="BJ3538" s="18">
        <f>+$BF$1*AT3538*(AF3538+AD3538)*$O3538</f>
        <v>0</v>
      </c>
      <c r="BK3538" s="18">
        <f>+$BF$1*AU3538*(AH3538+AJ3538)*$O3538</f>
        <v>0</v>
      </c>
      <c r="BL3538" s="18">
        <f>+AV3538*AL3538*$BF$1*$O3538</f>
        <v>0</v>
      </c>
      <c r="BM3538" s="18">
        <f>+$BF$1*AW3538*AN3538*$O3538</f>
        <v>0</v>
      </c>
      <c r="BN3538" s="18">
        <f>SUM(AX3538:BE3538)</f>
        <v>86301036.133890629</v>
      </c>
      <c r="BO3538" s="18">
        <f>SUM(BF3538:BM3538)</f>
        <v>0</v>
      </c>
      <c r="BP3538" s="36">
        <f>ROUND((BO3538+BN3538),0)</f>
        <v>86301036</v>
      </c>
      <c r="BQ3538" s="33" t="s">
        <v>11411</v>
      </c>
    </row>
    <row r="3539" spans="1:69" s="33" customFormat="1" x14ac:dyDescent="0.25">
      <c r="A3539" s="34" t="s">
        <v>7166</v>
      </c>
      <c r="B3539" s="33" t="s">
        <v>5756</v>
      </c>
      <c r="C3539" s="34">
        <v>3758</v>
      </c>
      <c r="D3539" s="33" t="s">
        <v>7166</v>
      </c>
      <c r="E3539" s="33" t="s">
        <v>5863</v>
      </c>
      <c r="F3539" s="33" t="s">
        <v>293</v>
      </c>
      <c r="G3539" s="34">
        <v>4268</v>
      </c>
      <c r="H3539" s="34">
        <v>205490001213</v>
      </c>
      <c r="I3539" s="33" t="s">
        <v>301</v>
      </c>
      <c r="J3539" s="33">
        <v>1</v>
      </c>
      <c r="K3539" s="22">
        <v>57.628839146277983</v>
      </c>
      <c r="L3539" s="16"/>
      <c r="M3539" s="16">
        <f>+K3539/$M$1</f>
        <v>4.0369842693743205</v>
      </c>
      <c r="N3539" s="16">
        <f>+(M3539-$N$2)/($N$1-$N$2)</f>
        <v>0.59379113951947748</v>
      </c>
      <c r="O3539" s="35">
        <f>1+N3539</f>
        <v>1.5937911395194775</v>
      </c>
      <c r="P3539" s="17">
        <f>SUM(Q3539:AB3539)</f>
        <v>1563</v>
      </c>
      <c r="Q3539" s="17">
        <v>0</v>
      </c>
      <c r="R3539" s="17">
        <v>0</v>
      </c>
      <c r="S3539" s="17">
        <v>133</v>
      </c>
      <c r="T3539" s="17">
        <v>0</v>
      </c>
      <c r="U3539" s="17">
        <v>761</v>
      </c>
      <c r="V3539" s="17">
        <v>0</v>
      </c>
      <c r="W3539" s="17">
        <v>507</v>
      </c>
      <c r="X3539" s="17">
        <v>0</v>
      </c>
      <c r="Y3539" s="17">
        <v>162</v>
      </c>
      <c r="Z3539" s="17">
        <v>0</v>
      </c>
      <c r="AA3539" s="17">
        <v>0</v>
      </c>
      <c r="AB3539" s="17">
        <v>0</v>
      </c>
      <c r="AC3539" s="17">
        <f>SUM(AF3539:AO3539)</f>
        <v>0</v>
      </c>
      <c r="AD3539" s="17">
        <v>0</v>
      </c>
      <c r="AE3539" s="17">
        <v>0</v>
      </c>
      <c r="AF3539" s="17">
        <v>0</v>
      </c>
      <c r="AG3539" s="17">
        <v>0</v>
      </c>
      <c r="AH3539" s="17">
        <v>0</v>
      </c>
      <c r="AI3539" s="17">
        <v>0</v>
      </c>
      <c r="AJ3539" s="17">
        <v>0</v>
      </c>
      <c r="AK3539" s="17">
        <v>0</v>
      </c>
      <c r="AL3539" s="17">
        <v>0</v>
      </c>
      <c r="AM3539" s="17">
        <v>0</v>
      </c>
      <c r="AN3539" s="17">
        <v>0</v>
      </c>
      <c r="AO3539" s="17">
        <v>0</v>
      </c>
      <c r="AP3539" s="18">
        <f>+'Per Cápita'!$E$4</f>
        <v>83816</v>
      </c>
      <c r="AQ3539" s="18">
        <f>+'Per Cápita'!$E$5</f>
        <v>74019</v>
      </c>
      <c r="AR3539" s="18">
        <f>+'Per Cápita'!$E$6</f>
        <v>111028</v>
      </c>
      <c r="AS3539" s="18">
        <f>+'Per Cápita'!$E$7</f>
        <v>136064</v>
      </c>
      <c r="AT3539" s="18">
        <f>+'Per Cápita'!$F$4</f>
        <v>103408</v>
      </c>
      <c r="AU3539" s="18">
        <f>+'Per Cápita'!$F$5</f>
        <v>90347</v>
      </c>
      <c r="AV3539" s="18">
        <f>+'Per Cápita'!$F$6</f>
        <v>138242</v>
      </c>
      <c r="AW3539" s="18">
        <f>+'Per Cápita'!$F$7</f>
        <v>166544</v>
      </c>
      <c r="AX3539" s="18">
        <f>+AP3539*($T3539+$R3539)*$O3539</f>
        <v>0</v>
      </c>
      <c r="AY3539" s="18">
        <f>+AQ3539*($V3539+$X3539)*$O3539</f>
        <v>0</v>
      </c>
      <c r="AZ3539" s="18">
        <f>+AR3539*$Z3539*$O3539</f>
        <v>0</v>
      </c>
      <c r="BA3539" s="18">
        <f>+AS3539*$AB3539*$O3539</f>
        <v>0</v>
      </c>
      <c r="BB3539" s="18">
        <f>+AT3539*(S3539+Q3539)*$O3539</f>
        <v>21919830.302672207</v>
      </c>
      <c r="BC3539" s="18">
        <f>+AU3539*(U3539+W3539)*$O3539</f>
        <v>182584706.56818679</v>
      </c>
      <c r="BD3539" s="18">
        <f>+AV3539*Y3539*$O3539</f>
        <v>35693277.702931158</v>
      </c>
      <c r="BE3539" s="18">
        <f>+AW3539*AA3539*$O3539</f>
        <v>0</v>
      </c>
      <c r="BF3539" s="18">
        <f>+AP3539*($AG3539+$AE3539)*$BF$1*$O3539</f>
        <v>0</v>
      </c>
      <c r="BG3539" s="18">
        <f>+AQ3539*($AK3539+$AI3539)*$BF$1*$O3539</f>
        <v>0</v>
      </c>
      <c r="BH3539" s="18">
        <f>+AR3539*$AM3539*$BF$1*$O3539</f>
        <v>0</v>
      </c>
      <c r="BI3539" s="18">
        <f>+AS3539*$AO3539*$BF$1*$O3539</f>
        <v>0</v>
      </c>
      <c r="BJ3539" s="18">
        <f>+$BF$1*AT3539*(AF3539+AD3539)*$O3539</f>
        <v>0</v>
      </c>
      <c r="BK3539" s="18">
        <f>+$BF$1*AU3539*(AH3539+AJ3539)*$O3539</f>
        <v>0</v>
      </c>
      <c r="BL3539" s="18">
        <f>+AV3539*AL3539*$BF$1*$O3539</f>
        <v>0</v>
      </c>
      <c r="BM3539" s="18">
        <f>+$BF$1*AW3539*AN3539*$O3539</f>
        <v>0</v>
      </c>
      <c r="BN3539" s="18">
        <f>SUM(AX3539:BE3539)</f>
        <v>240197814.57379016</v>
      </c>
      <c r="BO3539" s="18">
        <f>SUM(BF3539:BM3539)</f>
        <v>0</v>
      </c>
      <c r="BP3539" s="36">
        <f>ROUND((BO3539+BN3539),0)</f>
        <v>240197815</v>
      </c>
      <c r="BQ3539" s="33" t="s">
        <v>11411</v>
      </c>
    </row>
    <row r="3540" spans="1:69" s="33" customFormat="1" x14ac:dyDescent="0.25">
      <c r="A3540" s="34" t="s">
        <v>7166</v>
      </c>
      <c r="B3540" s="33" t="s">
        <v>5756</v>
      </c>
      <c r="C3540" s="34">
        <v>3758</v>
      </c>
      <c r="D3540" s="33" t="s">
        <v>7166</v>
      </c>
      <c r="E3540" s="33" t="s">
        <v>5863</v>
      </c>
      <c r="F3540" s="33" t="s">
        <v>293</v>
      </c>
      <c r="G3540" s="34">
        <v>4269</v>
      </c>
      <c r="H3540" s="34">
        <v>205490001337</v>
      </c>
      <c r="I3540" s="33" t="s">
        <v>302</v>
      </c>
      <c r="J3540" s="33">
        <v>1</v>
      </c>
      <c r="K3540" s="22">
        <v>57.628839146277983</v>
      </c>
      <c r="L3540" s="16"/>
      <c r="M3540" s="16">
        <f>+K3540/$M$1</f>
        <v>4.0369842693743205</v>
      </c>
      <c r="N3540" s="16">
        <f>+(M3540-$N$2)/($N$1-$N$2)</f>
        <v>0.59379113951947748</v>
      </c>
      <c r="O3540" s="35">
        <f>1+N3540</f>
        <v>1.5937911395194775</v>
      </c>
      <c r="P3540" s="17">
        <f>SUM(Q3540:AB3540)</f>
        <v>474</v>
      </c>
      <c r="Q3540" s="17">
        <v>0</v>
      </c>
      <c r="R3540" s="17">
        <v>0</v>
      </c>
      <c r="S3540" s="17">
        <v>25</v>
      </c>
      <c r="T3540" s="17">
        <v>0</v>
      </c>
      <c r="U3540" s="17">
        <v>176</v>
      </c>
      <c r="V3540" s="17">
        <v>0</v>
      </c>
      <c r="W3540" s="17">
        <v>186</v>
      </c>
      <c r="X3540" s="17">
        <v>0</v>
      </c>
      <c r="Y3540" s="17">
        <v>87</v>
      </c>
      <c r="Z3540" s="17">
        <v>0</v>
      </c>
      <c r="AA3540" s="17">
        <v>0</v>
      </c>
      <c r="AB3540" s="17">
        <v>0</v>
      </c>
      <c r="AC3540" s="17">
        <f>SUM(AF3540:AO3540)</f>
        <v>0</v>
      </c>
      <c r="AD3540" s="17">
        <v>0</v>
      </c>
      <c r="AE3540" s="17">
        <v>0</v>
      </c>
      <c r="AF3540" s="17">
        <v>0</v>
      </c>
      <c r="AG3540" s="17">
        <v>0</v>
      </c>
      <c r="AH3540" s="17">
        <v>0</v>
      </c>
      <c r="AI3540" s="17">
        <v>0</v>
      </c>
      <c r="AJ3540" s="17">
        <v>0</v>
      </c>
      <c r="AK3540" s="17">
        <v>0</v>
      </c>
      <c r="AL3540" s="17">
        <v>0</v>
      </c>
      <c r="AM3540" s="17">
        <v>0</v>
      </c>
      <c r="AN3540" s="17">
        <v>0</v>
      </c>
      <c r="AO3540" s="17">
        <v>0</v>
      </c>
      <c r="AP3540" s="18">
        <f>+'Per Cápita'!$E$4</f>
        <v>83816</v>
      </c>
      <c r="AQ3540" s="18">
        <f>+'Per Cápita'!$E$5</f>
        <v>74019</v>
      </c>
      <c r="AR3540" s="18">
        <f>+'Per Cápita'!$E$6</f>
        <v>111028</v>
      </c>
      <c r="AS3540" s="18">
        <f>+'Per Cápita'!$E$7</f>
        <v>136064</v>
      </c>
      <c r="AT3540" s="18">
        <f>+'Per Cápita'!$F$4</f>
        <v>103408</v>
      </c>
      <c r="AU3540" s="18">
        <f>+'Per Cápita'!$F$5</f>
        <v>90347</v>
      </c>
      <c r="AV3540" s="18">
        <f>+'Per Cápita'!$F$6</f>
        <v>138242</v>
      </c>
      <c r="AW3540" s="18">
        <f>+'Per Cápita'!$F$7</f>
        <v>166544</v>
      </c>
      <c r="AX3540" s="18">
        <f>+AP3540*($T3540+$R3540)*$O3540</f>
        <v>0</v>
      </c>
      <c r="AY3540" s="18">
        <f>+AQ3540*($V3540+$X3540)*$O3540</f>
        <v>0</v>
      </c>
      <c r="AZ3540" s="18">
        <f>+AR3540*$Z3540*$O3540</f>
        <v>0</v>
      </c>
      <c r="BA3540" s="18">
        <f>+AS3540*$AB3540*$O3540</f>
        <v>0</v>
      </c>
      <c r="BB3540" s="18">
        <f>+AT3540*(S3540+Q3540)*$O3540</f>
        <v>4120268.8538857531</v>
      </c>
      <c r="BC3540" s="18">
        <f>+AU3540*(U3540+W3540)*$O3540</f>
        <v>52125917.805744179</v>
      </c>
      <c r="BD3540" s="18">
        <f>+AV3540*Y3540*$O3540</f>
        <v>19168612.099722289</v>
      </c>
      <c r="BE3540" s="18">
        <f>+AW3540*AA3540*$O3540</f>
        <v>0</v>
      </c>
      <c r="BF3540" s="18">
        <f>+AP3540*($AG3540+$AE3540)*$BF$1*$O3540</f>
        <v>0</v>
      </c>
      <c r="BG3540" s="18">
        <f>+AQ3540*($AK3540+$AI3540)*$BF$1*$O3540</f>
        <v>0</v>
      </c>
      <c r="BH3540" s="18">
        <f>+AR3540*$AM3540*$BF$1*$O3540</f>
        <v>0</v>
      </c>
      <c r="BI3540" s="18">
        <f>+AS3540*$AO3540*$BF$1*$O3540</f>
        <v>0</v>
      </c>
      <c r="BJ3540" s="18">
        <f>+$BF$1*AT3540*(AF3540+AD3540)*$O3540</f>
        <v>0</v>
      </c>
      <c r="BK3540" s="18">
        <f>+$BF$1*AU3540*(AH3540+AJ3540)*$O3540</f>
        <v>0</v>
      </c>
      <c r="BL3540" s="18">
        <f>+AV3540*AL3540*$BF$1*$O3540</f>
        <v>0</v>
      </c>
      <c r="BM3540" s="18">
        <f>+$BF$1*AW3540*AN3540*$O3540</f>
        <v>0</v>
      </c>
      <c r="BN3540" s="18">
        <f>SUM(AX3540:BE3540)</f>
        <v>75414798.759352222</v>
      </c>
      <c r="BO3540" s="18">
        <f>SUM(BF3540:BM3540)</f>
        <v>0</v>
      </c>
      <c r="BP3540" s="36">
        <f>ROUND((BO3540+BN3540),0)</f>
        <v>75414799</v>
      </c>
      <c r="BQ3540" s="33" t="s">
        <v>11411</v>
      </c>
    </row>
    <row r="3541" spans="1:69" s="33" customFormat="1" x14ac:dyDescent="0.25">
      <c r="A3541" s="34" t="s">
        <v>7166</v>
      </c>
      <c r="B3541" s="33" t="s">
        <v>5756</v>
      </c>
      <c r="C3541" s="34">
        <v>3758</v>
      </c>
      <c r="D3541" s="33" t="s">
        <v>7166</v>
      </c>
      <c r="E3541" s="33" t="s">
        <v>5863</v>
      </c>
      <c r="F3541" s="33" t="s">
        <v>293</v>
      </c>
      <c r="G3541" s="34">
        <v>4272</v>
      </c>
      <c r="H3541" s="34">
        <v>205490001353</v>
      </c>
      <c r="I3541" s="33" t="s">
        <v>303</v>
      </c>
      <c r="J3541" s="33">
        <v>1</v>
      </c>
      <c r="K3541" s="22">
        <v>57.628839146277983</v>
      </c>
      <c r="L3541" s="16"/>
      <c r="M3541" s="16">
        <f>+K3541/$M$1</f>
        <v>4.0369842693743205</v>
      </c>
      <c r="N3541" s="16">
        <f>+(M3541-$N$2)/($N$1-$N$2)</f>
        <v>0.59379113951947748</v>
      </c>
      <c r="O3541" s="35">
        <f>1+N3541</f>
        <v>1.5937911395194775</v>
      </c>
      <c r="P3541" s="17">
        <f>SUM(Q3541:AB3541)</f>
        <v>179</v>
      </c>
      <c r="Q3541" s="17">
        <v>0</v>
      </c>
      <c r="R3541" s="17">
        <v>0</v>
      </c>
      <c r="S3541" s="17">
        <v>13</v>
      </c>
      <c r="T3541" s="17">
        <v>0</v>
      </c>
      <c r="U3541" s="17">
        <v>109</v>
      </c>
      <c r="V3541" s="17">
        <v>0</v>
      </c>
      <c r="W3541" s="17">
        <v>57</v>
      </c>
      <c r="X3541" s="17">
        <v>0</v>
      </c>
      <c r="Y3541" s="17">
        <v>0</v>
      </c>
      <c r="Z3541" s="17">
        <v>0</v>
      </c>
      <c r="AA3541" s="17">
        <v>0</v>
      </c>
      <c r="AB3541" s="17">
        <v>0</v>
      </c>
      <c r="AC3541" s="17">
        <f>SUM(AF3541:AO3541)</f>
        <v>0</v>
      </c>
      <c r="AD3541" s="17">
        <v>0</v>
      </c>
      <c r="AE3541" s="17">
        <v>0</v>
      </c>
      <c r="AF3541" s="17">
        <v>0</v>
      </c>
      <c r="AG3541" s="17">
        <v>0</v>
      </c>
      <c r="AH3541" s="17">
        <v>0</v>
      </c>
      <c r="AI3541" s="17">
        <v>0</v>
      </c>
      <c r="AJ3541" s="17">
        <v>0</v>
      </c>
      <c r="AK3541" s="17">
        <v>0</v>
      </c>
      <c r="AL3541" s="17">
        <v>0</v>
      </c>
      <c r="AM3541" s="17">
        <v>0</v>
      </c>
      <c r="AN3541" s="17">
        <v>0</v>
      </c>
      <c r="AO3541" s="17">
        <v>0</v>
      </c>
      <c r="AP3541" s="18">
        <f>+'Per Cápita'!$E$4</f>
        <v>83816</v>
      </c>
      <c r="AQ3541" s="18">
        <f>+'Per Cápita'!$E$5</f>
        <v>74019</v>
      </c>
      <c r="AR3541" s="18">
        <f>+'Per Cápita'!$E$6</f>
        <v>111028</v>
      </c>
      <c r="AS3541" s="18">
        <f>+'Per Cápita'!$E$7</f>
        <v>136064</v>
      </c>
      <c r="AT3541" s="18">
        <f>+'Per Cápita'!$F$4</f>
        <v>103408</v>
      </c>
      <c r="AU3541" s="18">
        <f>+'Per Cápita'!$F$5</f>
        <v>90347</v>
      </c>
      <c r="AV3541" s="18">
        <f>+'Per Cápita'!$F$6</f>
        <v>138242</v>
      </c>
      <c r="AW3541" s="18">
        <f>+'Per Cápita'!$F$7</f>
        <v>166544</v>
      </c>
      <c r="AX3541" s="18">
        <f>+AP3541*($T3541+$R3541)*$O3541</f>
        <v>0</v>
      </c>
      <c r="AY3541" s="18">
        <f>+AQ3541*($V3541+$X3541)*$O3541</f>
        <v>0</v>
      </c>
      <c r="AZ3541" s="18">
        <f>+AR3541*$Z3541*$O3541</f>
        <v>0</v>
      </c>
      <c r="BA3541" s="18">
        <f>+AS3541*$AB3541*$O3541</f>
        <v>0</v>
      </c>
      <c r="BB3541" s="18">
        <f>+AT3541*(S3541+Q3541)*$O3541</f>
        <v>2142539.8040205915</v>
      </c>
      <c r="BC3541" s="18">
        <f>+AU3541*(U3541+W3541)*$O3541</f>
        <v>23903045.181639593</v>
      </c>
      <c r="BD3541" s="18">
        <f>+AV3541*Y3541*$O3541</f>
        <v>0</v>
      </c>
      <c r="BE3541" s="18">
        <f>+AW3541*AA3541*$O3541</f>
        <v>0</v>
      </c>
      <c r="BF3541" s="18">
        <f>+AP3541*($AG3541+$AE3541)*$BF$1*$O3541</f>
        <v>0</v>
      </c>
      <c r="BG3541" s="18">
        <f>+AQ3541*($AK3541+$AI3541)*$BF$1*$O3541</f>
        <v>0</v>
      </c>
      <c r="BH3541" s="18">
        <f>+AR3541*$AM3541*$BF$1*$O3541</f>
        <v>0</v>
      </c>
      <c r="BI3541" s="18">
        <f>+AS3541*$AO3541*$BF$1*$O3541</f>
        <v>0</v>
      </c>
      <c r="BJ3541" s="18">
        <f>+$BF$1*AT3541*(AF3541+AD3541)*$O3541</f>
        <v>0</v>
      </c>
      <c r="BK3541" s="18">
        <f>+$BF$1*AU3541*(AH3541+AJ3541)*$O3541</f>
        <v>0</v>
      </c>
      <c r="BL3541" s="18">
        <f>+AV3541*AL3541*$BF$1*$O3541</f>
        <v>0</v>
      </c>
      <c r="BM3541" s="18">
        <f>+$BF$1*AW3541*AN3541*$O3541</f>
        <v>0</v>
      </c>
      <c r="BN3541" s="18">
        <f>SUM(AX3541:BE3541)</f>
        <v>26045584.985660184</v>
      </c>
      <c r="BO3541" s="18">
        <f>SUM(BF3541:BM3541)</f>
        <v>0</v>
      </c>
      <c r="BP3541" s="36">
        <f>ROUND((BO3541+BN3541),0)</f>
        <v>26045585</v>
      </c>
      <c r="BQ3541" s="33" t="s">
        <v>11411</v>
      </c>
    </row>
    <row r="3542" spans="1:69" s="33" customFormat="1" x14ac:dyDescent="0.25">
      <c r="A3542" s="34" t="s">
        <v>7166</v>
      </c>
      <c r="B3542" s="33" t="s">
        <v>5756</v>
      </c>
      <c r="C3542" s="34">
        <v>3758</v>
      </c>
      <c r="D3542" s="33" t="s">
        <v>7166</v>
      </c>
      <c r="E3542" s="33" t="s">
        <v>5863</v>
      </c>
      <c r="F3542" s="33" t="s">
        <v>293</v>
      </c>
      <c r="G3542" s="34">
        <v>4270</v>
      </c>
      <c r="H3542" s="34">
        <v>205490001400</v>
      </c>
      <c r="I3542" s="33" t="s">
        <v>304</v>
      </c>
      <c r="J3542" s="33">
        <v>1</v>
      </c>
      <c r="K3542" s="22">
        <v>57.628839146277983</v>
      </c>
      <c r="L3542" s="16"/>
      <c r="M3542" s="16">
        <f>+K3542/$M$1</f>
        <v>4.0369842693743205</v>
      </c>
      <c r="N3542" s="16">
        <f>+(M3542-$N$2)/($N$1-$N$2)</f>
        <v>0.59379113951947748</v>
      </c>
      <c r="O3542" s="35">
        <f>1+N3542</f>
        <v>1.5937911395194775</v>
      </c>
      <c r="P3542" s="17">
        <f>SUM(Q3542:AB3542)</f>
        <v>691</v>
      </c>
      <c r="Q3542" s="17">
        <v>0</v>
      </c>
      <c r="R3542" s="17">
        <v>0</v>
      </c>
      <c r="S3542" s="17">
        <v>47</v>
      </c>
      <c r="T3542" s="17">
        <v>0</v>
      </c>
      <c r="U3542" s="17">
        <v>232</v>
      </c>
      <c r="V3542" s="17">
        <v>0</v>
      </c>
      <c r="W3542" s="17">
        <v>303</v>
      </c>
      <c r="X3542" s="17">
        <v>0</v>
      </c>
      <c r="Y3542" s="17">
        <v>0</v>
      </c>
      <c r="Z3542" s="17">
        <v>0</v>
      </c>
      <c r="AA3542" s="17">
        <v>109</v>
      </c>
      <c r="AB3542" s="17">
        <v>0</v>
      </c>
      <c r="AC3542" s="17">
        <f>SUM(AF3542:AO3542)</f>
        <v>0</v>
      </c>
      <c r="AD3542" s="17">
        <v>0</v>
      </c>
      <c r="AE3542" s="17">
        <v>0</v>
      </c>
      <c r="AF3542" s="17">
        <v>0</v>
      </c>
      <c r="AG3542" s="17">
        <v>0</v>
      </c>
      <c r="AH3542" s="17">
        <v>0</v>
      </c>
      <c r="AI3542" s="17">
        <v>0</v>
      </c>
      <c r="AJ3542" s="17">
        <v>0</v>
      </c>
      <c r="AK3542" s="17">
        <v>0</v>
      </c>
      <c r="AL3542" s="17">
        <v>0</v>
      </c>
      <c r="AM3542" s="17">
        <v>0</v>
      </c>
      <c r="AN3542" s="17">
        <v>0</v>
      </c>
      <c r="AO3542" s="17">
        <v>0</v>
      </c>
      <c r="AP3542" s="18">
        <f>+'Per Cápita'!$E$4</f>
        <v>83816</v>
      </c>
      <c r="AQ3542" s="18">
        <f>+'Per Cápita'!$E$5</f>
        <v>74019</v>
      </c>
      <c r="AR3542" s="18">
        <f>+'Per Cápita'!$E$6</f>
        <v>111028</v>
      </c>
      <c r="AS3542" s="18">
        <f>+'Per Cápita'!$E$7</f>
        <v>136064</v>
      </c>
      <c r="AT3542" s="18">
        <f>+'Per Cápita'!$F$4</f>
        <v>103408</v>
      </c>
      <c r="AU3542" s="18">
        <f>+'Per Cápita'!$F$5</f>
        <v>90347</v>
      </c>
      <c r="AV3542" s="18">
        <f>+'Per Cápita'!$F$6</f>
        <v>138242</v>
      </c>
      <c r="AW3542" s="18">
        <f>+'Per Cápita'!$F$7</f>
        <v>166544</v>
      </c>
      <c r="AX3542" s="18">
        <f>+AP3542*($T3542+$R3542)*$O3542</f>
        <v>0</v>
      </c>
      <c r="AY3542" s="18">
        <f>+AQ3542*($V3542+$X3542)*$O3542</f>
        <v>0</v>
      </c>
      <c r="AZ3542" s="18">
        <f>+AR3542*$Z3542*$O3542</f>
        <v>0</v>
      </c>
      <c r="BA3542" s="18">
        <f>+AS3542*$AB3542*$O3542</f>
        <v>0</v>
      </c>
      <c r="BB3542" s="18">
        <f>+AT3542*(S3542+Q3542)*$O3542</f>
        <v>7746105.4453052161</v>
      </c>
      <c r="BC3542" s="18">
        <f>+AU3542*(U3542+W3542)*$O3542</f>
        <v>77036922.723958939</v>
      </c>
      <c r="BD3542" s="18">
        <f>+AV3542*Y3542*$O3542</f>
        <v>0</v>
      </c>
      <c r="BE3542" s="18">
        <f>+AW3542*AA3542*$O3542</f>
        <v>28932562.317874372</v>
      </c>
      <c r="BF3542" s="18">
        <f>+AP3542*($AG3542+$AE3542)*$BF$1*$O3542</f>
        <v>0</v>
      </c>
      <c r="BG3542" s="18">
        <f>+AQ3542*($AK3542+$AI3542)*$BF$1*$O3542</f>
        <v>0</v>
      </c>
      <c r="BH3542" s="18">
        <f>+AR3542*$AM3542*$BF$1*$O3542</f>
        <v>0</v>
      </c>
      <c r="BI3542" s="18">
        <f>+AS3542*$AO3542*$BF$1*$O3542</f>
        <v>0</v>
      </c>
      <c r="BJ3542" s="18">
        <f>+$BF$1*AT3542*(AF3542+AD3542)*$O3542</f>
        <v>0</v>
      </c>
      <c r="BK3542" s="18">
        <f>+$BF$1*AU3542*(AH3542+AJ3542)*$O3542</f>
        <v>0</v>
      </c>
      <c r="BL3542" s="18">
        <f>+AV3542*AL3542*$BF$1*$O3542</f>
        <v>0</v>
      </c>
      <c r="BM3542" s="18">
        <f>+$BF$1*AW3542*AN3542*$O3542</f>
        <v>0</v>
      </c>
      <c r="BN3542" s="18">
        <f>SUM(AX3542:BE3542)</f>
        <v>113715590.48713852</v>
      </c>
      <c r="BO3542" s="18">
        <f>SUM(BF3542:BM3542)</f>
        <v>0</v>
      </c>
      <c r="BP3542" s="36">
        <f>ROUND((BO3542+BN3542),0)</f>
        <v>113715590</v>
      </c>
      <c r="BQ3542" s="33" t="s">
        <v>11411</v>
      </c>
    </row>
    <row r="3543" spans="1:69" s="33" customFormat="1" x14ac:dyDescent="0.25">
      <c r="A3543" s="34" t="s">
        <v>7166</v>
      </c>
      <c r="B3543" s="33" t="s">
        <v>5756</v>
      </c>
      <c r="C3543" s="34">
        <v>3758</v>
      </c>
      <c r="D3543" s="33" t="s">
        <v>7166</v>
      </c>
      <c r="E3543" s="33" t="s">
        <v>5863</v>
      </c>
      <c r="F3543" s="33" t="s">
        <v>293</v>
      </c>
      <c r="G3543" s="34">
        <v>4271</v>
      </c>
      <c r="H3543" s="34">
        <v>205490001639</v>
      </c>
      <c r="I3543" s="33" t="s">
        <v>11012</v>
      </c>
      <c r="J3543" s="33">
        <v>1</v>
      </c>
      <c r="K3543" s="22">
        <v>57.628839146277983</v>
      </c>
      <c r="L3543" s="16"/>
      <c r="M3543" s="16">
        <f>+K3543/$M$1</f>
        <v>4.0369842693743205</v>
      </c>
      <c r="N3543" s="16">
        <f>+(M3543-$N$2)/($N$1-$N$2)</f>
        <v>0.59379113951947748</v>
      </c>
      <c r="O3543" s="35">
        <f>1+N3543</f>
        <v>1.5937911395194775</v>
      </c>
      <c r="P3543" s="17">
        <f>SUM(Q3543:AB3543)</f>
        <v>459</v>
      </c>
      <c r="Q3543" s="17">
        <v>0</v>
      </c>
      <c r="R3543" s="17">
        <v>0</v>
      </c>
      <c r="S3543" s="17">
        <v>41</v>
      </c>
      <c r="T3543" s="17">
        <v>0</v>
      </c>
      <c r="U3543" s="17">
        <v>175</v>
      </c>
      <c r="V3543" s="17">
        <v>0</v>
      </c>
      <c r="W3543" s="17">
        <v>191</v>
      </c>
      <c r="X3543" s="17">
        <v>0</v>
      </c>
      <c r="Y3543" s="17">
        <v>52</v>
      </c>
      <c r="Z3543" s="17">
        <v>0</v>
      </c>
      <c r="AA3543" s="17">
        <v>0</v>
      </c>
      <c r="AB3543" s="17">
        <v>0</v>
      </c>
      <c r="AC3543" s="17">
        <f>SUM(AF3543:AO3543)</f>
        <v>0</v>
      </c>
      <c r="AD3543" s="17">
        <v>0</v>
      </c>
      <c r="AE3543" s="17">
        <v>0</v>
      </c>
      <c r="AF3543" s="17">
        <v>0</v>
      </c>
      <c r="AG3543" s="17">
        <v>0</v>
      </c>
      <c r="AH3543" s="17">
        <v>0</v>
      </c>
      <c r="AI3543" s="17">
        <v>0</v>
      </c>
      <c r="AJ3543" s="17">
        <v>0</v>
      </c>
      <c r="AK3543" s="17">
        <v>0</v>
      </c>
      <c r="AL3543" s="17">
        <v>0</v>
      </c>
      <c r="AM3543" s="17">
        <v>0</v>
      </c>
      <c r="AN3543" s="17">
        <v>0</v>
      </c>
      <c r="AO3543" s="17">
        <v>0</v>
      </c>
      <c r="AP3543" s="18">
        <f>+'Per Cápita'!$E$4</f>
        <v>83816</v>
      </c>
      <c r="AQ3543" s="18">
        <f>+'Per Cápita'!$E$5</f>
        <v>74019</v>
      </c>
      <c r="AR3543" s="18">
        <f>+'Per Cápita'!$E$6</f>
        <v>111028</v>
      </c>
      <c r="AS3543" s="18">
        <f>+'Per Cápita'!$E$7</f>
        <v>136064</v>
      </c>
      <c r="AT3543" s="18">
        <f>+'Per Cápita'!$F$4</f>
        <v>103408</v>
      </c>
      <c r="AU3543" s="18">
        <f>+'Per Cápita'!$F$5</f>
        <v>90347</v>
      </c>
      <c r="AV3543" s="18">
        <f>+'Per Cápita'!$F$6</f>
        <v>138242</v>
      </c>
      <c r="AW3543" s="18">
        <f>+'Per Cápita'!$F$7</f>
        <v>166544</v>
      </c>
      <c r="AX3543" s="18">
        <f>+AP3543*($T3543+$R3543)*$O3543</f>
        <v>0</v>
      </c>
      <c r="AY3543" s="18">
        <f>+AQ3543*($V3543+$X3543)*$O3543</f>
        <v>0</v>
      </c>
      <c r="AZ3543" s="18">
        <f>+AR3543*$Z3543*$O3543</f>
        <v>0</v>
      </c>
      <c r="BA3543" s="18">
        <f>+AS3543*$AB3543*$O3543</f>
        <v>0</v>
      </c>
      <c r="BB3543" s="18">
        <f>+AT3543*(S3543+Q3543)*$O3543</f>
        <v>6757240.9203726351</v>
      </c>
      <c r="BC3543" s="18">
        <f>+AU3543*(U3543+W3543)*$O3543</f>
        <v>52701894.798072837</v>
      </c>
      <c r="BD3543" s="18">
        <f>+AV3543*Y3543*$O3543</f>
        <v>11457101.484891484</v>
      </c>
      <c r="BE3543" s="18">
        <f>+AW3543*AA3543*$O3543</f>
        <v>0</v>
      </c>
      <c r="BF3543" s="18">
        <f>+AP3543*($AG3543+$AE3543)*$BF$1*$O3543</f>
        <v>0</v>
      </c>
      <c r="BG3543" s="18">
        <f>+AQ3543*($AK3543+$AI3543)*$BF$1*$O3543</f>
        <v>0</v>
      </c>
      <c r="BH3543" s="18">
        <f>+AR3543*$AM3543*$BF$1*$O3543</f>
        <v>0</v>
      </c>
      <c r="BI3543" s="18">
        <f>+AS3543*$AO3543*$BF$1*$O3543</f>
        <v>0</v>
      </c>
      <c r="BJ3543" s="18">
        <f>+$BF$1*AT3543*(AF3543+AD3543)*$O3543</f>
        <v>0</v>
      </c>
      <c r="BK3543" s="18">
        <f>+$BF$1*AU3543*(AH3543+AJ3543)*$O3543</f>
        <v>0</v>
      </c>
      <c r="BL3543" s="18">
        <f>+AV3543*AL3543*$BF$1*$O3543</f>
        <v>0</v>
      </c>
      <c r="BM3543" s="18">
        <f>+$BF$1*AW3543*AN3543*$O3543</f>
        <v>0</v>
      </c>
      <c r="BN3543" s="18">
        <f>SUM(AX3543:BE3543)</f>
        <v>70916237.203336954</v>
      </c>
      <c r="BO3543" s="18">
        <f>SUM(BF3543:BM3543)</f>
        <v>0</v>
      </c>
      <c r="BP3543" s="36">
        <f>ROUND((BO3543+BN3543),0)</f>
        <v>70916237</v>
      </c>
      <c r="BQ3543" s="33" t="s">
        <v>11411</v>
      </c>
    </row>
    <row r="3544" spans="1:69" s="33" customFormat="1" x14ac:dyDescent="0.25">
      <c r="A3544" s="34" t="s">
        <v>7166</v>
      </c>
      <c r="B3544" s="33" t="s">
        <v>5756</v>
      </c>
      <c r="C3544" s="34">
        <v>3758</v>
      </c>
      <c r="D3544" s="33" t="s">
        <v>7166</v>
      </c>
      <c r="E3544" s="33" t="s">
        <v>5863</v>
      </c>
      <c r="F3544" s="33" t="s">
        <v>293</v>
      </c>
      <c r="G3544" s="34">
        <v>4360</v>
      </c>
      <c r="H3544" s="34">
        <v>205490002236</v>
      </c>
      <c r="I3544" s="33" t="s">
        <v>8255</v>
      </c>
      <c r="J3544" s="33">
        <v>1</v>
      </c>
      <c r="K3544" s="22">
        <v>57.628839146277983</v>
      </c>
      <c r="L3544" s="16"/>
      <c r="M3544" s="16">
        <f>+K3544/$M$1</f>
        <v>4.0369842693743205</v>
      </c>
      <c r="N3544" s="16">
        <f>+(M3544-$N$2)/($N$1-$N$2)</f>
        <v>0.59379113951947748</v>
      </c>
      <c r="O3544" s="35">
        <f>1+N3544</f>
        <v>1.5937911395194775</v>
      </c>
      <c r="P3544" s="17">
        <f>SUM(Q3544:AB3544)</f>
        <v>493</v>
      </c>
      <c r="Q3544" s="17">
        <v>0</v>
      </c>
      <c r="R3544" s="17">
        <v>0</v>
      </c>
      <c r="S3544" s="17">
        <v>49</v>
      </c>
      <c r="T3544" s="17">
        <v>0</v>
      </c>
      <c r="U3544" s="17">
        <v>235</v>
      </c>
      <c r="V3544" s="17">
        <v>0</v>
      </c>
      <c r="W3544" s="17">
        <v>170</v>
      </c>
      <c r="X3544" s="17">
        <v>0</v>
      </c>
      <c r="Y3544" s="17">
        <v>39</v>
      </c>
      <c r="Z3544" s="17">
        <v>0</v>
      </c>
      <c r="AA3544" s="17">
        <v>0</v>
      </c>
      <c r="AB3544" s="17">
        <v>0</v>
      </c>
      <c r="AC3544" s="17">
        <f>SUM(AF3544:AO3544)</f>
        <v>0</v>
      </c>
      <c r="AD3544" s="17">
        <v>0</v>
      </c>
      <c r="AE3544" s="17">
        <v>0</v>
      </c>
      <c r="AF3544" s="17">
        <v>0</v>
      </c>
      <c r="AG3544" s="17">
        <v>0</v>
      </c>
      <c r="AH3544" s="17">
        <v>0</v>
      </c>
      <c r="AI3544" s="17">
        <v>0</v>
      </c>
      <c r="AJ3544" s="17">
        <v>0</v>
      </c>
      <c r="AK3544" s="17">
        <v>0</v>
      </c>
      <c r="AL3544" s="17">
        <v>0</v>
      </c>
      <c r="AM3544" s="17">
        <v>0</v>
      </c>
      <c r="AN3544" s="17">
        <v>0</v>
      </c>
      <c r="AO3544" s="17">
        <v>0</v>
      </c>
      <c r="AP3544" s="18">
        <f>+'Per Cápita'!$E$4</f>
        <v>83816</v>
      </c>
      <c r="AQ3544" s="18">
        <f>+'Per Cápita'!$E$5</f>
        <v>74019</v>
      </c>
      <c r="AR3544" s="18">
        <f>+'Per Cápita'!$E$6</f>
        <v>111028</v>
      </c>
      <c r="AS3544" s="18">
        <f>+'Per Cápita'!$E$7</f>
        <v>136064</v>
      </c>
      <c r="AT3544" s="18">
        <f>+'Per Cápita'!$F$4</f>
        <v>103408</v>
      </c>
      <c r="AU3544" s="18">
        <f>+'Per Cápita'!$F$5</f>
        <v>90347</v>
      </c>
      <c r="AV3544" s="18">
        <f>+'Per Cápita'!$F$6</f>
        <v>138242</v>
      </c>
      <c r="AW3544" s="18">
        <f>+'Per Cápita'!$F$7</f>
        <v>166544</v>
      </c>
      <c r="AX3544" s="18">
        <f>+AP3544*($T3544+$R3544)*$O3544</f>
        <v>0</v>
      </c>
      <c r="AY3544" s="18">
        <f>+AQ3544*($V3544+$X3544)*$O3544</f>
        <v>0</v>
      </c>
      <c r="AZ3544" s="18">
        <f>+AR3544*$Z3544*$O3544</f>
        <v>0</v>
      </c>
      <c r="BA3544" s="18">
        <f>+AS3544*$AB3544*$O3544</f>
        <v>0</v>
      </c>
      <c r="BB3544" s="18">
        <f>+AT3544*(S3544+Q3544)*$O3544</f>
        <v>8075726.9536160761</v>
      </c>
      <c r="BC3544" s="18">
        <f>+AU3544*(U3544+W3544)*$O3544</f>
        <v>58317670.473277323</v>
      </c>
      <c r="BD3544" s="18">
        <f>+AV3544*Y3544*$O3544</f>
        <v>8592826.1136686131</v>
      </c>
      <c r="BE3544" s="18">
        <f>+AW3544*AA3544*$O3544</f>
        <v>0</v>
      </c>
      <c r="BF3544" s="18">
        <f>+AP3544*($AG3544+$AE3544)*$BF$1*$O3544</f>
        <v>0</v>
      </c>
      <c r="BG3544" s="18">
        <f>+AQ3544*($AK3544+$AI3544)*$BF$1*$O3544</f>
        <v>0</v>
      </c>
      <c r="BH3544" s="18">
        <f>+AR3544*$AM3544*$BF$1*$O3544</f>
        <v>0</v>
      </c>
      <c r="BI3544" s="18">
        <f>+AS3544*$AO3544*$BF$1*$O3544</f>
        <v>0</v>
      </c>
      <c r="BJ3544" s="18">
        <f>+$BF$1*AT3544*(AF3544+AD3544)*$O3544</f>
        <v>0</v>
      </c>
      <c r="BK3544" s="18">
        <f>+$BF$1*AU3544*(AH3544+AJ3544)*$O3544</f>
        <v>0</v>
      </c>
      <c r="BL3544" s="18">
        <f>+AV3544*AL3544*$BF$1*$O3544</f>
        <v>0</v>
      </c>
      <c r="BM3544" s="18">
        <f>+$BF$1*AW3544*AN3544*$O3544</f>
        <v>0</v>
      </c>
      <c r="BN3544" s="18">
        <f>SUM(AX3544:BE3544)</f>
        <v>74986223.540562004</v>
      </c>
      <c r="BO3544" s="18">
        <f>SUM(BF3544:BM3544)</f>
        <v>0</v>
      </c>
      <c r="BP3544" s="36">
        <f>ROUND((BO3544+BN3544),0)</f>
        <v>74986224</v>
      </c>
      <c r="BQ3544" s="33" t="s">
        <v>11411</v>
      </c>
    </row>
    <row r="3545" spans="1:69" s="33" customFormat="1" x14ac:dyDescent="0.25">
      <c r="A3545" s="34" t="s">
        <v>7166</v>
      </c>
      <c r="B3545" s="33" t="s">
        <v>5756</v>
      </c>
      <c r="C3545" s="34">
        <v>3758</v>
      </c>
      <c r="D3545" s="33" t="s">
        <v>7166</v>
      </c>
      <c r="E3545" s="33" t="s">
        <v>5864</v>
      </c>
      <c r="F3545" s="33" t="s">
        <v>305</v>
      </c>
      <c r="G3545" s="34">
        <v>10905</v>
      </c>
      <c r="H3545" s="34">
        <v>205495000053</v>
      </c>
      <c r="I3545" s="33" t="s">
        <v>4822</v>
      </c>
      <c r="J3545" s="33">
        <v>1</v>
      </c>
      <c r="K3545" s="22">
        <v>54.344569288389515</v>
      </c>
      <c r="L3545" s="16"/>
      <c r="M3545" s="16">
        <f>+K3545/$M$1</f>
        <v>3.8069163736976073</v>
      </c>
      <c r="N3545" s="16">
        <f>+(M3545-$N$2)/($N$1-$N$2)</f>
        <v>0.55898998120779853</v>
      </c>
      <c r="O3545" s="35">
        <f>1+N3545</f>
        <v>1.5589899812077985</v>
      </c>
      <c r="P3545" s="17">
        <f>SUM(Q3545:AB3545)</f>
        <v>475</v>
      </c>
      <c r="Q3545" s="17">
        <v>0</v>
      </c>
      <c r="R3545" s="17">
        <v>0</v>
      </c>
      <c r="S3545" s="17">
        <v>33</v>
      </c>
      <c r="T3545" s="17">
        <v>0</v>
      </c>
      <c r="U3545" s="17">
        <v>182</v>
      </c>
      <c r="V3545" s="17">
        <v>0</v>
      </c>
      <c r="W3545" s="17">
        <v>205</v>
      </c>
      <c r="X3545" s="17">
        <v>0</v>
      </c>
      <c r="Y3545" s="17">
        <v>55</v>
      </c>
      <c r="Z3545" s="17">
        <v>0</v>
      </c>
      <c r="AA3545" s="17">
        <v>0</v>
      </c>
      <c r="AB3545" s="17">
        <v>0</v>
      </c>
      <c r="AC3545" s="17">
        <f>SUM(AF3545:AO3545)</f>
        <v>0</v>
      </c>
      <c r="AD3545" s="17">
        <v>0</v>
      </c>
      <c r="AE3545" s="17">
        <v>0</v>
      </c>
      <c r="AF3545" s="17">
        <v>0</v>
      </c>
      <c r="AG3545" s="17">
        <v>0</v>
      </c>
      <c r="AH3545" s="17">
        <v>0</v>
      </c>
      <c r="AI3545" s="17">
        <v>0</v>
      </c>
      <c r="AJ3545" s="17">
        <v>0</v>
      </c>
      <c r="AK3545" s="17">
        <v>0</v>
      </c>
      <c r="AL3545" s="17">
        <v>0</v>
      </c>
      <c r="AM3545" s="17">
        <v>0</v>
      </c>
      <c r="AN3545" s="17">
        <v>0</v>
      </c>
      <c r="AO3545" s="17">
        <v>0</v>
      </c>
      <c r="AP3545" s="18">
        <f>+'Per Cápita'!$E$4</f>
        <v>83816</v>
      </c>
      <c r="AQ3545" s="18">
        <f>+'Per Cápita'!$E$5</f>
        <v>74019</v>
      </c>
      <c r="AR3545" s="18">
        <f>+'Per Cápita'!$E$6</f>
        <v>111028</v>
      </c>
      <c r="AS3545" s="18">
        <f>+'Per Cápita'!$E$7</f>
        <v>136064</v>
      </c>
      <c r="AT3545" s="18">
        <f>+'Per Cápita'!$F$4</f>
        <v>103408</v>
      </c>
      <c r="AU3545" s="18">
        <f>+'Per Cápita'!$F$5</f>
        <v>90347</v>
      </c>
      <c r="AV3545" s="18">
        <f>+'Per Cápita'!$F$6</f>
        <v>138242</v>
      </c>
      <c r="AW3545" s="18">
        <f>+'Per Cápita'!$F$7</f>
        <v>166544</v>
      </c>
      <c r="AX3545" s="18">
        <f>+AP3545*($T3545+$R3545)*$O3545</f>
        <v>0</v>
      </c>
      <c r="AY3545" s="18">
        <f>+AQ3545*($V3545+$X3545)*$O3545</f>
        <v>0</v>
      </c>
      <c r="AZ3545" s="18">
        <f>+AR3545*$Z3545*$O3545</f>
        <v>0</v>
      </c>
      <c r="BA3545" s="18">
        <f>+AS3545*$AB3545*$O3545</f>
        <v>0</v>
      </c>
      <c r="BB3545" s="18">
        <f>+AT3545*(S3545+Q3545)*$O3545</f>
        <v>5319997.1872322885</v>
      </c>
      <c r="BC3545" s="18">
        <f>+AU3545*(U3545+W3545)*$O3545</f>
        <v>54508976.251054034</v>
      </c>
      <c r="BD3545" s="18">
        <f>+AV3545*Y3545*$O3545</f>
        <v>11853484.114017067</v>
      </c>
      <c r="BE3545" s="18">
        <f>+AW3545*AA3545*$O3545</f>
        <v>0</v>
      </c>
      <c r="BF3545" s="18">
        <f>+AP3545*($AG3545+$AE3545)*$BF$1*$O3545</f>
        <v>0</v>
      </c>
      <c r="BG3545" s="18">
        <f>+AQ3545*($AK3545+$AI3545)*$BF$1*$O3545</f>
        <v>0</v>
      </c>
      <c r="BH3545" s="18">
        <f>+AR3545*$AM3545*$BF$1*$O3545</f>
        <v>0</v>
      </c>
      <c r="BI3545" s="18">
        <f>+AS3545*$AO3545*$BF$1*$O3545</f>
        <v>0</v>
      </c>
      <c r="BJ3545" s="18">
        <f>+$BF$1*AT3545*(AF3545+AD3545)*$O3545</f>
        <v>0</v>
      </c>
      <c r="BK3545" s="18">
        <f>+$BF$1*AU3545*(AH3545+AJ3545)*$O3545</f>
        <v>0</v>
      </c>
      <c r="BL3545" s="18">
        <f>+AV3545*AL3545*$BF$1*$O3545</f>
        <v>0</v>
      </c>
      <c r="BM3545" s="18">
        <f>+$BF$1*AW3545*AN3545*$O3545</f>
        <v>0</v>
      </c>
      <c r="BN3545" s="18">
        <f>SUM(AX3545:BE3545)</f>
        <v>71682457.552303389</v>
      </c>
      <c r="BO3545" s="18">
        <f>SUM(BF3545:BM3545)</f>
        <v>0</v>
      </c>
      <c r="BP3545" s="36">
        <f>ROUND((BO3545+BN3545),0)</f>
        <v>71682458</v>
      </c>
      <c r="BQ3545" s="33" t="s">
        <v>11411</v>
      </c>
    </row>
    <row r="3546" spans="1:69" s="33" customFormat="1" x14ac:dyDescent="0.25">
      <c r="A3546" s="34" t="s">
        <v>7166</v>
      </c>
      <c r="B3546" s="33" t="s">
        <v>5756</v>
      </c>
      <c r="C3546" s="34">
        <v>3758</v>
      </c>
      <c r="D3546" s="33" t="s">
        <v>7166</v>
      </c>
      <c r="E3546" s="33" t="s">
        <v>5864</v>
      </c>
      <c r="F3546" s="33" t="s">
        <v>305</v>
      </c>
      <c r="G3546" s="34">
        <v>24480</v>
      </c>
      <c r="H3546" s="34">
        <v>205495000096</v>
      </c>
      <c r="I3546" s="33" t="s">
        <v>5474</v>
      </c>
      <c r="J3546" s="33">
        <v>1</v>
      </c>
      <c r="K3546" s="22">
        <v>54.344569288389515</v>
      </c>
      <c r="L3546" s="16"/>
      <c r="M3546" s="16">
        <f>+K3546/$M$1</f>
        <v>3.8069163736976073</v>
      </c>
      <c r="N3546" s="16">
        <f>+(M3546-$N$2)/($N$1-$N$2)</f>
        <v>0.55898998120779853</v>
      </c>
      <c r="O3546" s="35">
        <f>1+N3546</f>
        <v>1.5589899812077985</v>
      </c>
      <c r="P3546" s="17">
        <f>SUM(Q3546:AB3546)</f>
        <v>1144</v>
      </c>
      <c r="Q3546" s="17">
        <v>0</v>
      </c>
      <c r="R3546" s="17">
        <v>0</v>
      </c>
      <c r="S3546" s="17">
        <v>89</v>
      </c>
      <c r="T3546" s="17">
        <v>0</v>
      </c>
      <c r="U3546" s="17">
        <v>618</v>
      </c>
      <c r="V3546" s="17">
        <v>0</v>
      </c>
      <c r="W3546" s="17">
        <v>356</v>
      </c>
      <c r="X3546" s="17">
        <v>0</v>
      </c>
      <c r="Y3546" s="17">
        <v>81</v>
      </c>
      <c r="Z3546" s="17">
        <v>0</v>
      </c>
      <c r="AA3546" s="17">
        <v>0</v>
      </c>
      <c r="AB3546" s="17">
        <v>0</v>
      </c>
      <c r="AC3546" s="17">
        <f>SUM(AF3546:AO3546)</f>
        <v>0</v>
      </c>
      <c r="AD3546" s="17">
        <v>0</v>
      </c>
      <c r="AE3546" s="17">
        <v>0</v>
      </c>
      <c r="AF3546" s="17">
        <v>0</v>
      </c>
      <c r="AG3546" s="17">
        <v>0</v>
      </c>
      <c r="AH3546" s="17">
        <v>0</v>
      </c>
      <c r="AI3546" s="17">
        <v>0</v>
      </c>
      <c r="AJ3546" s="17">
        <v>0</v>
      </c>
      <c r="AK3546" s="17">
        <v>0</v>
      </c>
      <c r="AL3546" s="17">
        <v>0</v>
      </c>
      <c r="AM3546" s="17">
        <v>0</v>
      </c>
      <c r="AN3546" s="17">
        <v>0</v>
      </c>
      <c r="AO3546" s="17">
        <v>0</v>
      </c>
      <c r="AP3546" s="18">
        <f>+'Per Cápita'!$E$4</f>
        <v>83816</v>
      </c>
      <c r="AQ3546" s="18">
        <f>+'Per Cápita'!$E$5</f>
        <v>74019</v>
      </c>
      <c r="AR3546" s="18">
        <f>+'Per Cápita'!$E$6</f>
        <v>111028</v>
      </c>
      <c r="AS3546" s="18">
        <f>+'Per Cápita'!$E$7</f>
        <v>136064</v>
      </c>
      <c r="AT3546" s="18">
        <f>+'Per Cápita'!$F$4</f>
        <v>103408</v>
      </c>
      <c r="AU3546" s="18">
        <f>+'Per Cápita'!$F$5</f>
        <v>90347</v>
      </c>
      <c r="AV3546" s="18">
        <f>+'Per Cápita'!$F$6</f>
        <v>138242</v>
      </c>
      <c r="AW3546" s="18">
        <f>+'Per Cápita'!$F$7</f>
        <v>166544</v>
      </c>
      <c r="AX3546" s="18">
        <f>+AP3546*($T3546+$R3546)*$O3546</f>
        <v>0</v>
      </c>
      <c r="AY3546" s="18">
        <f>+AQ3546*($V3546+$X3546)*$O3546</f>
        <v>0</v>
      </c>
      <c r="AZ3546" s="18">
        <f>+AR3546*$Z3546*$O3546</f>
        <v>0</v>
      </c>
      <c r="BA3546" s="18">
        <f>+AS3546*$AB3546*$O3546</f>
        <v>0</v>
      </c>
      <c r="BB3546" s="18">
        <f>+AT3546*(S3546+Q3546)*$O3546</f>
        <v>14347871.201929506</v>
      </c>
      <c r="BC3546" s="18">
        <f>+AU3546*(U3546+W3546)*$O3546</f>
        <v>137187966.06854427</v>
      </c>
      <c r="BD3546" s="18">
        <f>+AV3546*Y3546*$O3546</f>
        <v>17456949.331552409</v>
      </c>
      <c r="BE3546" s="18">
        <f>+AW3546*AA3546*$O3546</f>
        <v>0</v>
      </c>
      <c r="BF3546" s="18">
        <f>+AP3546*($AG3546+$AE3546)*$BF$1*$O3546</f>
        <v>0</v>
      </c>
      <c r="BG3546" s="18">
        <f>+AQ3546*($AK3546+$AI3546)*$BF$1*$O3546</f>
        <v>0</v>
      </c>
      <c r="BH3546" s="18">
        <f>+AR3546*$AM3546*$BF$1*$O3546</f>
        <v>0</v>
      </c>
      <c r="BI3546" s="18">
        <f>+AS3546*$AO3546*$BF$1*$O3546</f>
        <v>0</v>
      </c>
      <c r="BJ3546" s="18">
        <f>+$BF$1*AT3546*(AF3546+AD3546)*$O3546</f>
        <v>0</v>
      </c>
      <c r="BK3546" s="18">
        <f>+$BF$1*AU3546*(AH3546+AJ3546)*$O3546</f>
        <v>0</v>
      </c>
      <c r="BL3546" s="18">
        <f>+AV3546*AL3546*$BF$1*$O3546</f>
        <v>0</v>
      </c>
      <c r="BM3546" s="18">
        <f>+$BF$1*AW3546*AN3546*$O3546</f>
        <v>0</v>
      </c>
      <c r="BN3546" s="18">
        <f>SUM(AX3546:BE3546)</f>
        <v>168992786.60202619</v>
      </c>
      <c r="BO3546" s="18">
        <f>SUM(BF3546:BM3546)</f>
        <v>0</v>
      </c>
      <c r="BP3546" s="36">
        <f>ROUND((BO3546+BN3546),0)</f>
        <v>168992787</v>
      </c>
      <c r="BQ3546" s="33" t="s">
        <v>11411</v>
      </c>
    </row>
    <row r="3547" spans="1:69" s="33" customFormat="1" x14ac:dyDescent="0.25">
      <c r="A3547" s="34" t="s">
        <v>7166</v>
      </c>
      <c r="B3547" s="33" t="s">
        <v>5756</v>
      </c>
      <c r="C3547" s="34">
        <v>3758</v>
      </c>
      <c r="D3547" s="33" t="s">
        <v>7166</v>
      </c>
      <c r="E3547" s="33" t="s">
        <v>5864</v>
      </c>
      <c r="F3547" s="33" t="s">
        <v>305</v>
      </c>
      <c r="G3547" s="34">
        <v>10206</v>
      </c>
      <c r="H3547" s="34">
        <v>205495000151</v>
      </c>
      <c r="I3547" s="33" t="s">
        <v>8256</v>
      </c>
      <c r="J3547" s="33">
        <v>1</v>
      </c>
      <c r="K3547" s="22">
        <v>54.344569288389515</v>
      </c>
      <c r="L3547" s="16"/>
      <c r="M3547" s="16">
        <f>+K3547/$M$1</f>
        <v>3.8069163736976073</v>
      </c>
      <c r="N3547" s="16">
        <f>+(M3547-$N$2)/($N$1-$N$2)</f>
        <v>0.55898998120779853</v>
      </c>
      <c r="O3547" s="35">
        <f>1+N3547</f>
        <v>1.5589899812077985</v>
      </c>
      <c r="P3547" s="17">
        <f>SUM(Q3547:AB3547)</f>
        <v>749</v>
      </c>
      <c r="Q3547" s="17">
        <v>0</v>
      </c>
      <c r="R3547" s="17">
        <v>0</v>
      </c>
      <c r="S3547" s="17">
        <v>60</v>
      </c>
      <c r="T3547" s="17">
        <v>0</v>
      </c>
      <c r="U3547" s="17">
        <v>357</v>
      </c>
      <c r="V3547" s="17">
        <v>0</v>
      </c>
      <c r="W3547" s="17">
        <v>266</v>
      </c>
      <c r="X3547" s="17">
        <v>0</v>
      </c>
      <c r="Y3547" s="17">
        <v>66</v>
      </c>
      <c r="Z3547" s="17">
        <v>0</v>
      </c>
      <c r="AA3547" s="17">
        <v>0</v>
      </c>
      <c r="AB3547" s="17">
        <v>0</v>
      </c>
      <c r="AC3547" s="17">
        <f>SUM(AF3547:AO3547)</f>
        <v>0</v>
      </c>
      <c r="AD3547" s="17">
        <v>0</v>
      </c>
      <c r="AE3547" s="17">
        <v>0</v>
      </c>
      <c r="AF3547" s="17">
        <v>0</v>
      </c>
      <c r="AG3547" s="17">
        <v>0</v>
      </c>
      <c r="AH3547" s="17">
        <v>0</v>
      </c>
      <c r="AI3547" s="17">
        <v>0</v>
      </c>
      <c r="AJ3547" s="17">
        <v>0</v>
      </c>
      <c r="AK3547" s="17">
        <v>0</v>
      </c>
      <c r="AL3547" s="17">
        <v>0</v>
      </c>
      <c r="AM3547" s="17">
        <v>0</v>
      </c>
      <c r="AN3547" s="17">
        <v>0</v>
      </c>
      <c r="AO3547" s="17">
        <v>0</v>
      </c>
      <c r="AP3547" s="18">
        <f>+'Per Cápita'!$E$4</f>
        <v>83816</v>
      </c>
      <c r="AQ3547" s="18">
        <f>+'Per Cápita'!$E$5</f>
        <v>74019</v>
      </c>
      <c r="AR3547" s="18">
        <f>+'Per Cápita'!$E$6</f>
        <v>111028</v>
      </c>
      <c r="AS3547" s="18">
        <f>+'Per Cápita'!$E$7</f>
        <v>136064</v>
      </c>
      <c r="AT3547" s="18">
        <f>+'Per Cápita'!$F$4</f>
        <v>103408</v>
      </c>
      <c r="AU3547" s="18">
        <f>+'Per Cápita'!$F$5</f>
        <v>90347</v>
      </c>
      <c r="AV3547" s="18">
        <f>+'Per Cápita'!$F$6</f>
        <v>138242</v>
      </c>
      <c r="AW3547" s="18">
        <f>+'Per Cápita'!$F$7</f>
        <v>166544</v>
      </c>
      <c r="AX3547" s="18">
        <f>+AP3547*($T3547+$R3547)*$O3547</f>
        <v>0</v>
      </c>
      <c r="AY3547" s="18">
        <f>+AQ3547*($V3547+$X3547)*$O3547</f>
        <v>0</v>
      </c>
      <c r="AZ3547" s="18">
        <f>+AR3547*$Z3547*$O3547</f>
        <v>0</v>
      </c>
      <c r="BA3547" s="18">
        <f>+AS3547*$AB3547*$O3547</f>
        <v>0</v>
      </c>
      <c r="BB3547" s="18">
        <f>+AT3547*(S3547+Q3547)*$O3547</f>
        <v>9672722.1586041618</v>
      </c>
      <c r="BC3547" s="18">
        <f>+AU3547*(U3547+W3547)*$O3547</f>
        <v>87749592.259448752</v>
      </c>
      <c r="BD3547" s="18">
        <f>+AV3547*Y3547*$O3547</f>
        <v>14224180.936820479</v>
      </c>
      <c r="BE3547" s="18">
        <f>+AW3547*AA3547*$O3547</f>
        <v>0</v>
      </c>
      <c r="BF3547" s="18">
        <f>+AP3547*($AG3547+$AE3547)*$BF$1*$O3547</f>
        <v>0</v>
      </c>
      <c r="BG3547" s="18">
        <f>+AQ3547*($AK3547+$AI3547)*$BF$1*$O3547</f>
        <v>0</v>
      </c>
      <c r="BH3547" s="18">
        <f>+AR3547*$AM3547*$BF$1*$O3547</f>
        <v>0</v>
      </c>
      <c r="BI3547" s="18">
        <f>+AS3547*$AO3547*$BF$1*$O3547</f>
        <v>0</v>
      </c>
      <c r="BJ3547" s="18">
        <f>+$BF$1*AT3547*(AF3547+AD3547)*$O3547</f>
        <v>0</v>
      </c>
      <c r="BK3547" s="18">
        <f>+$BF$1*AU3547*(AH3547+AJ3547)*$O3547</f>
        <v>0</v>
      </c>
      <c r="BL3547" s="18">
        <f>+AV3547*AL3547*$BF$1*$O3547</f>
        <v>0</v>
      </c>
      <c r="BM3547" s="18">
        <f>+$BF$1*AW3547*AN3547*$O3547</f>
        <v>0</v>
      </c>
      <c r="BN3547" s="18">
        <f>SUM(AX3547:BE3547)</f>
        <v>111646495.35487339</v>
      </c>
      <c r="BO3547" s="18">
        <f>SUM(BF3547:BM3547)</f>
        <v>0</v>
      </c>
      <c r="BP3547" s="36">
        <f>ROUND((BO3547+BN3547),0)</f>
        <v>111646495</v>
      </c>
      <c r="BQ3547" s="33" t="s">
        <v>11411</v>
      </c>
    </row>
    <row r="3548" spans="1:69" s="33" customFormat="1" x14ac:dyDescent="0.25">
      <c r="A3548" s="34" t="s">
        <v>7166</v>
      </c>
      <c r="B3548" s="33" t="s">
        <v>5756</v>
      </c>
      <c r="C3548" s="33">
        <v>3758</v>
      </c>
      <c r="D3548" s="33" t="s">
        <v>7166</v>
      </c>
      <c r="E3548" s="33" t="s">
        <v>5864</v>
      </c>
      <c r="F3548" s="33" t="s">
        <v>305</v>
      </c>
      <c r="G3548" s="33">
        <v>10258</v>
      </c>
      <c r="H3548" s="34">
        <v>205495000312</v>
      </c>
      <c r="I3548" s="33" t="s">
        <v>9586</v>
      </c>
      <c r="J3548" s="33">
        <v>1</v>
      </c>
      <c r="K3548" s="22">
        <v>54.344569288389515</v>
      </c>
      <c r="L3548" s="16"/>
      <c r="M3548" s="16">
        <f>+K3548/$M$1</f>
        <v>3.8069163736976073</v>
      </c>
      <c r="N3548" s="16">
        <f>+(M3548-$N$2)/($N$1-$N$2)</f>
        <v>0.55898998120779853</v>
      </c>
      <c r="O3548" s="35">
        <f>1+N3548</f>
        <v>1.5589899812077985</v>
      </c>
      <c r="P3548" s="17">
        <f>SUM(Q3548:AB3548)</f>
        <v>719</v>
      </c>
      <c r="Q3548" s="17">
        <v>0</v>
      </c>
      <c r="R3548" s="17">
        <v>0</v>
      </c>
      <c r="S3548" s="17">
        <v>63</v>
      </c>
      <c r="T3548" s="17">
        <v>0</v>
      </c>
      <c r="U3548" s="17">
        <v>369</v>
      </c>
      <c r="V3548" s="17">
        <v>0</v>
      </c>
      <c r="W3548" s="17">
        <v>241</v>
      </c>
      <c r="X3548" s="17">
        <v>0</v>
      </c>
      <c r="Y3548" s="17">
        <v>46</v>
      </c>
      <c r="Z3548" s="17">
        <v>0</v>
      </c>
      <c r="AA3548" s="17">
        <v>0</v>
      </c>
      <c r="AB3548" s="17">
        <v>0</v>
      </c>
      <c r="AC3548" s="17">
        <f>SUM(AF3548:AO3548)</f>
        <v>0</v>
      </c>
      <c r="AD3548" s="17">
        <v>0</v>
      </c>
      <c r="AE3548" s="17">
        <v>0</v>
      </c>
      <c r="AF3548" s="17">
        <v>0</v>
      </c>
      <c r="AG3548" s="17">
        <v>0</v>
      </c>
      <c r="AH3548" s="17">
        <v>0</v>
      </c>
      <c r="AI3548" s="17">
        <v>0</v>
      </c>
      <c r="AJ3548" s="17">
        <v>0</v>
      </c>
      <c r="AK3548" s="17">
        <v>0</v>
      </c>
      <c r="AL3548" s="17">
        <v>0</v>
      </c>
      <c r="AM3548" s="17">
        <v>0</v>
      </c>
      <c r="AN3548" s="17">
        <v>0</v>
      </c>
      <c r="AO3548" s="17">
        <v>0</v>
      </c>
      <c r="AP3548" s="18">
        <f>+'Per Cápita'!$E$4</f>
        <v>83816</v>
      </c>
      <c r="AQ3548" s="18">
        <f>+'Per Cápita'!$E$5</f>
        <v>74019</v>
      </c>
      <c r="AR3548" s="18">
        <f>+'Per Cápita'!$E$6</f>
        <v>111028</v>
      </c>
      <c r="AS3548" s="18">
        <f>+'Per Cápita'!$E$7</f>
        <v>136064</v>
      </c>
      <c r="AT3548" s="18">
        <f>+'Per Cápita'!$F$4</f>
        <v>103408</v>
      </c>
      <c r="AU3548" s="18">
        <f>+'Per Cápita'!$F$5</f>
        <v>90347</v>
      </c>
      <c r="AV3548" s="18">
        <f>+'Per Cápita'!$F$6</f>
        <v>138242</v>
      </c>
      <c r="AW3548" s="18">
        <f>+'Per Cápita'!$F$7</f>
        <v>166544</v>
      </c>
      <c r="AX3548" s="18">
        <f>+AP3548*($T3548+$R3548)*$O3548</f>
        <v>0</v>
      </c>
      <c r="AY3548" s="18">
        <f>+AQ3548*($V3548+$X3548)*$O3548</f>
        <v>0</v>
      </c>
      <c r="AZ3548" s="18">
        <f>+AR3548*$Z3548*$O3548</f>
        <v>0</v>
      </c>
      <c r="BA3548" s="18">
        <f>+AS3548*$AB3548*$O3548</f>
        <v>0</v>
      </c>
      <c r="BB3548" s="18">
        <f>+AT3548*(S3548+Q3548)*$O3548</f>
        <v>10156358.266534369</v>
      </c>
      <c r="BC3548" s="18">
        <f>+AU3548*(U3548+W3548)*$O3548</f>
        <v>85918541.377630398</v>
      </c>
      <c r="BD3548" s="18">
        <f>+AV3548*Y3548*$O3548</f>
        <v>9913823.0771779101</v>
      </c>
      <c r="BE3548" s="18">
        <f>+AW3548*AA3548*$O3548</f>
        <v>0</v>
      </c>
      <c r="BF3548" s="18">
        <f>+AP3548*($AG3548+$AE3548)*$BF$1*$O3548</f>
        <v>0</v>
      </c>
      <c r="BG3548" s="18">
        <f>+AQ3548*($AK3548+$AI3548)*$BF$1*$O3548</f>
        <v>0</v>
      </c>
      <c r="BH3548" s="18">
        <f>+AR3548*$AM3548*$BF$1*$O3548</f>
        <v>0</v>
      </c>
      <c r="BI3548" s="18">
        <f>+AS3548*$AO3548*$BF$1*$O3548</f>
        <v>0</v>
      </c>
      <c r="BJ3548" s="18">
        <f>+$BF$1*AT3548*(AF3548+AD3548)*$O3548</f>
        <v>0</v>
      </c>
      <c r="BK3548" s="18">
        <f>+$BF$1*AU3548*(AH3548+AJ3548)*$O3548</f>
        <v>0</v>
      </c>
      <c r="BL3548" s="18">
        <f>+AV3548*AL3548*$BF$1*$O3548</f>
        <v>0</v>
      </c>
      <c r="BM3548" s="18">
        <f>+$BF$1*AW3548*AN3548*$O3548</f>
        <v>0</v>
      </c>
      <c r="BN3548" s="18">
        <f>SUM(AX3548:BE3548)</f>
        <v>105988722.72134268</v>
      </c>
      <c r="BO3548" s="18">
        <f>SUM(BF3548:BM3548)</f>
        <v>0</v>
      </c>
      <c r="BP3548" s="36">
        <f>ROUND((BO3548+BN3548),0)</f>
        <v>105988723</v>
      </c>
      <c r="BQ3548" s="33" t="s">
        <v>11411</v>
      </c>
    </row>
    <row r="3549" spans="1:69" s="33" customFormat="1" x14ac:dyDescent="0.25">
      <c r="A3549" s="34" t="s">
        <v>7166</v>
      </c>
      <c r="B3549" s="33" t="s">
        <v>5756</v>
      </c>
      <c r="C3549" s="34">
        <v>3758</v>
      </c>
      <c r="D3549" s="33" t="s">
        <v>7166</v>
      </c>
      <c r="E3549" s="33" t="s">
        <v>5866</v>
      </c>
      <c r="F3549" s="33" t="s">
        <v>308</v>
      </c>
      <c r="G3549" s="34">
        <v>22620</v>
      </c>
      <c r="H3549" s="34">
        <v>205541000225</v>
      </c>
      <c r="I3549" s="33" t="s">
        <v>309</v>
      </c>
      <c r="J3549" s="33">
        <v>1</v>
      </c>
      <c r="K3549" s="22">
        <v>6.8570793509668819</v>
      </c>
      <c r="L3549" s="16"/>
      <c r="M3549" s="16">
        <f>+K3549/$M$1</f>
        <v>0.48034841381136245</v>
      </c>
      <c r="N3549" s="16">
        <f>+(M3549-$N$2)/($N$1-$N$2)</f>
        <v>5.5797574174894775E-2</v>
      </c>
      <c r="O3549" s="35">
        <f>1+N3549</f>
        <v>1.0557975741748948</v>
      </c>
      <c r="P3549" s="17">
        <f>SUM(Q3549:AB3549)</f>
        <v>472</v>
      </c>
      <c r="Q3549" s="17">
        <v>0</v>
      </c>
      <c r="R3549" s="17">
        <v>0</v>
      </c>
      <c r="S3549" s="17">
        <v>70</v>
      </c>
      <c r="T3549" s="17">
        <v>0</v>
      </c>
      <c r="U3549" s="17">
        <v>351</v>
      </c>
      <c r="V3549" s="17">
        <v>0</v>
      </c>
      <c r="W3549" s="17">
        <v>51</v>
      </c>
      <c r="X3549" s="17">
        <v>0</v>
      </c>
      <c r="Y3549" s="17">
        <v>0</v>
      </c>
      <c r="Z3549" s="17">
        <v>0</v>
      </c>
      <c r="AA3549" s="17">
        <v>0</v>
      </c>
      <c r="AB3549" s="17">
        <v>0</v>
      </c>
      <c r="AC3549" s="17">
        <f>SUM(AF3549:AO3549)</f>
        <v>0</v>
      </c>
      <c r="AD3549" s="17">
        <v>0</v>
      </c>
      <c r="AE3549" s="17">
        <v>0</v>
      </c>
      <c r="AF3549" s="17">
        <v>0</v>
      </c>
      <c r="AG3549" s="17">
        <v>0</v>
      </c>
      <c r="AH3549" s="17">
        <v>0</v>
      </c>
      <c r="AI3549" s="17">
        <v>0</v>
      </c>
      <c r="AJ3549" s="17">
        <v>0</v>
      </c>
      <c r="AK3549" s="17">
        <v>0</v>
      </c>
      <c r="AL3549" s="17">
        <v>0</v>
      </c>
      <c r="AM3549" s="17">
        <v>0</v>
      </c>
      <c r="AN3549" s="17">
        <v>0</v>
      </c>
      <c r="AO3549" s="17">
        <v>0</v>
      </c>
      <c r="AP3549" s="18">
        <f>+'Per Cápita'!$E$4</f>
        <v>83816</v>
      </c>
      <c r="AQ3549" s="18">
        <f>+'Per Cápita'!$E$5</f>
        <v>74019</v>
      </c>
      <c r="AR3549" s="18">
        <f>+'Per Cápita'!$E$6</f>
        <v>111028</v>
      </c>
      <c r="AS3549" s="18">
        <f>+'Per Cápita'!$E$7</f>
        <v>136064</v>
      </c>
      <c r="AT3549" s="18">
        <f>+'Per Cápita'!$F$4</f>
        <v>103408</v>
      </c>
      <c r="AU3549" s="18">
        <f>+'Per Cápita'!$F$5</f>
        <v>90347</v>
      </c>
      <c r="AV3549" s="18">
        <f>+'Per Cápita'!$F$6</f>
        <v>138242</v>
      </c>
      <c r="AW3549" s="18">
        <f>+'Per Cápita'!$F$7</f>
        <v>166544</v>
      </c>
      <c r="AX3549" s="18">
        <f>+AP3549*($T3549+$R3549)*$O3549</f>
        <v>0</v>
      </c>
      <c r="AY3549" s="18">
        <f>+AQ3549*($V3549+$X3549)*$O3549</f>
        <v>0</v>
      </c>
      <c r="AZ3549" s="18">
        <f>+AR3549*$Z3549*$O3549</f>
        <v>0</v>
      </c>
      <c r="BA3549" s="18">
        <f>+AS3549*$AB3549*$O3549</f>
        <v>0</v>
      </c>
      <c r="BB3549" s="18">
        <f>+AT3549*(S3549+Q3549)*$O3549</f>
        <v>7642454.088519427</v>
      </c>
      <c r="BC3549" s="18">
        <f>+AU3549*(U3549+W3549)*$O3549</f>
        <v>38346033.660459645</v>
      </c>
      <c r="BD3549" s="18">
        <f>+AV3549*Y3549*$O3549</f>
        <v>0</v>
      </c>
      <c r="BE3549" s="18">
        <f>+AW3549*AA3549*$O3549</f>
        <v>0</v>
      </c>
      <c r="BF3549" s="18">
        <f>+AP3549*($AG3549+$AE3549)*$BF$1*$O3549</f>
        <v>0</v>
      </c>
      <c r="BG3549" s="18">
        <f>+AQ3549*($AK3549+$AI3549)*$BF$1*$O3549</f>
        <v>0</v>
      </c>
      <c r="BH3549" s="18">
        <f>+AR3549*$AM3549*$BF$1*$O3549</f>
        <v>0</v>
      </c>
      <c r="BI3549" s="18">
        <f>+AS3549*$AO3549*$BF$1*$O3549</f>
        <v>0</v>
      </c>
      <c r="BJ3549" s="18">
        <f>+$BF$1*AT3549*(AF3549+AD3549)*$O3549</f>
        <v>0</v>
      </c>
      <c r="BK3549" s="18">
        <f>+$BF$1*AU3549*(AH3549+AJ3549)*$O3549</f>
        <v>0</v>
      </c>
      <c r="BL3549" s="18">
        <f>+AV3549*AL3549*$BF$1*$O3549</f>
        <v>0</v>
      </c>
      <c r="BM3549" s="18">
        <f>+$BF$1*AW3549*AN3549*$O3549</f>
        <v>0</v>
      </c>
      <c r="BN3549" s="18">
        <f>SUM(AX3549:BE3549)</f>
        <v>45988487.748979069</v>
      </c>
      <c r="BO3549" s="18">
        <f>SUM(BF3549:BM3549)</f>
        <v>0</v>
      </c>
      <c r="BP3549" s="36">
        <f>ROUND((BO3549+BN3549),0)</f>
        <v>45988488</v>
      </c>
      <c r="BQ3549" s="33" t="s">
        <v>11411</v>
      </c>
    </row>
    <row r="3550" spans="1:69" s="33" customFormat="1" x14ac:dyDescent="0.25">
      <c r="A3550" s="34" t="s">
        <v>7166</v>
      </c>
      <c r="B3550" s="33" t="s">
        <v>5756</v>
      </c>
      <c r="C3550" s="34">
        <v>3758</v>
      </c>
      <c r="D3550" s="33" t="s">
        <v>7166</v>
      </c>
      <c r="E3550" s="33" t="s">
        <v>5866</v>
      </c>
      <c r="F3550" s="33" t="s">
        <v>308</v>
      </c>
      <c r="G3550" s="34">
        <v>4422</v>
      </c>
      <c r="H3550" s="34">
        <v>205541000403</v>
      </c>
      <c r="I3550" s="33" t="s">
        <v>8257</v>
      </c>
      <c r="J3550" s="33">
        <v>1</v>
      </c>
      <c r="K3550" s="22">
        <v>6.8570793509668819</v>
      </c>
      <c r="L3550" s="16"/>
      <c r="M3550" s="16">
        <f>+K3550/$M$1</f>
        <v>0.48034841381136245</v>
      </c>
      <c r="N3550" s="16">
        <f>+(M3550-$N$2)/($N$1-$N$2)</f>
        <v>5.5797574174894775E-2</v>
      </c>
      <c r="O3550" s="35">
        <f>1+N3550</f>
        <v>1.0557975741748948</v>
      </c>
      <c r="P3550" s="17">
        <f>SUM(Q3550:AB3550)</f>
        <v>470</v>
      </c>
      <c r="Q3550" s="17">
        <v>0</v>
      </c>
      <c r="R3550" s="17">
        <v>0</v>
      </c>
      <c r="S3550" s="17">
        <v>25</v>
      </c>
      <c r="T3550" s="17">
        <v>0</v>
      </c>
      <c r="U3550" s="17">
        <v>166</v>
      </c>
      <c r="V3550" s="17">
        <v>0</v>
      </c>
      <c r="W3550" s="17">
        <v>187</v>
      </c>
      <c r="X3550" s="17">
        <v>0</v>
      </c>
      <c r="Y3550" s="17">
        <v>7</v>
      </c>
      <c r="Z3550" s="17">
        <v>0</v>
      </c>
      <c r="AA3550" s="17">
        <v>85</v>
      </c>
      <c r="AB3550" s="17">
        <v>0</v>
      </c>
      <c r="AC3550" s="17">
        <f>SUM(AF3550:AO3550)</f>
        <v>0</v>
      </c>
      <c r="AD3550" s="17">
        <v>0</v>
      </c>
      <c r="AE3550" s="17">
        <v>0</v>
      </c>
      <c r="AF3550" s="17">
        <v>0</v>
      </c>
      <c r="AG3550" s="17">
        <v>0</v>
      </c>
      <c r="AH3550" s="17">
        <v>0</v>
      </c>
      <c r="AI3550" s="17">
        <v>0</v>
      </c>
      <c r="AJ3550" s="17">
        <v>0</v>
      </c>
      <c r="AK3550" s="17">
        <v>0</v>
      </c>
      <c r="AL3550" s="17">
        <v>0</v>
      </c>
      <c r="AM3550" s="17">
        <v>0</v>
      </c>
      <c r="AN3550" s="17">
        <v>0</v>
      </c>
      <c r="AO3550" s="17">
        <v>0</v>
      </c>
      <c r="AP3550" s="18">
        <f>+'Per Cápita'!$E$4</f>
        <v>83816</v>
      </c>
      <c r="AQ3550" s="18">
        <f>+'Per Cápita'!$E$5</f>
        <v>74019</v>
      </c>
      <c r="AR3550" s="18">
        <f>+'Per Cápita'!$E$6</f>
        <v>111028</v>
      </c>
      <c r="AS3550" s="18">
        <f>+'Per Cápita'!$E$7</f>
        <v>136064</v>
      </c>
      <c r="AT3550" s="18">
        <f>+'Per Cápita'!$F$4</f>
        <v>103408</v>
      </c>
      <c r="AU3550" s="18">
        <f>+'Per Cápita'!$F$5</f>
        <v>90347</v>
      </c>
      <c r="AV3550" s="18">
        <f>+'Per Cápita'!$F$6</f>
        <v>138242</v>
      </c>
      <c r="AW3550" s="18">
        <f>+'Per Cápita'!$F$7</f>
        <v>166544</v>
      </c>
      <c r="AX3550" s="18">
        <f>+AP3550*($T3550+$R3550)*$O3550</f>
        <v>0</v>
      </c>
      <c r="AY3550" s="18">
        <f>+AQ3550*($V3550+$X3550)*$O3550</f>
        <v>0</v>
      </c>
      <c r="AZ3550" s="18">
        <f>+AR3550*$Z3550*$O3550</f>
        <v>0</v>
      </c>
      <c r="BA3550" s="18">
        <f>+AS3550*$AB3550*$O3550</f>
        <v>0</v>
      </c>
      <c r="BB3550" s="18">
        <f>+AT3550*(S3550+Q3550)*$O3550</f>
        <v>2729447.8887569383</v>
      </c>
      <c r="BC3550" s="18">
        <f>+AU3550*(U3550+W3550)*$O3550</f>
        <v>33672014.632194668</v>
      </c>
      <c r="BD3550" s="18">
        <f>+AV3550*Y3550*$O3550</f>
        <v>1021688.9777436007</v>
      </c>
      <c r="BE3550" s="18">
        <f>+AW3550*AA3550*$O3550</f>
        <v>14946123.851437613</v>
      </c>
      <c r="BF3550" s="18">
        <f>+AP3550*($AG3550+$AE3550)*$BF$1*$O3550</f>
        <v>0</v>
      </c>
      <c r="BG3550" s="18">
        <f>+AQ3550*($AK3550+$AI3550)*$BF$1*$O3550</f>
        <v>0</v>
      </c>
      <c r="BH3550" s="18">
        <f>+AR3550*$AM3550*$BF$1*$O3550</f>
        <v>0</v>
      </c>
      <c r="BI3550" s="18">
        <f>+AS3550*$AO3550*$BF$1*$O3550</f>
        <v>0</v>
      </c>
      <c r="BJ3550" s="18">
        <f>+$BF$1*AT3550*(AF3550+AD3550)*$O3550</f>
        <v>0</v>
      </c>
      <c r="BK3550" s="18">
        <f>+$BF$1*AU3550*(AH3550+AJ3550)*$O3550</f>
        <v>0</v>
      </c>
      <c r="BL3550" s="18">
        <f>+AV3550*AL3550*$BF$1*$O3550</f>
        <v>0</v>
      </c>
      <c r="BM3550" s="18">
        <f>+$BF$1*AW3550*AN3550*$O3550</f>
        <v>0</v>
      </c>
      <c r="BN3550" s="18">
        <f>SUM(AX3550:BE3550)</f>
        <v>52369275.350132823</v>
      </c>
      <c r="BO3550" s="18">
        <f>SUM(BF3550:BM3550)</f>
        <v>0</v>
      </c>
      <c r="BP3550" s="36">
        <f>ROUND((BO3550+BN3550),0)</f>
        <v>52369275</v>
      </c>
      <c r="BQ3550" s="33" t="s">
        <v>11411</v>
      </c>
    </row>
    <row r="3551" spans="1:69" s="33" customFormat="1" x14ac:dyDescent="0.25">
      <c r="A3551" s="34" t="s">
        <v>7166</v>
      </c>
      <c r="B3551" s="33" t="s">
        <v>5756</v>
      </c>
      <c r="C3551" s="34">
        <v>3758</v>
      </c>
      <c r="D3551" s="33" t="s">
        <v>7166</v>
      </c>
      <c r="E3551" s="33" t="s">
        <v>5867</v>
      </c>
      <c r="F3551" s="33" t="s">
        <v>310</v>
      </c>
      <c r="G3551" s="34">
        <v>4264</v>
      </c>
      <c r="H3551" s="34">
        <v>205543000206</v>
      </c>
      <c r="I3551" s="33" t="s">
        <v>9587</v>
      </c>
      <c r="J3551" s="33">
        <v>1</v>
      </c>
      <c r="K3551" s="22">
        <v>27.363114409746533</v>
      </c>
      <c r="L3551" s="16"/>
      <c r="M3551" s="16">
        <f>+K3551/$M$1</f>
        <v>1.9168260903685237</v>
      </c>
      <c r="N3551" s="16">
        <f>+(M3551-$N$2)/($N$1-$N$2)</f>
        <v>0.2730859832595986</v>
      </c>
      <c r="O3551" s="35">
        <f>1+N3551</f>
        <v>1.2730859832595987</v>
      </c>
      <c r="P3551" s="17">
        <f>SUM(Q3551:AB3551)</f>
        <v>650</v>
      </c>
      <c r="Q3551" s="17">
        <v>0</v>
      </c>
      <c r="R3551" s="17">
        <v>0</v>
      </c>
      <c r="S3551" s="17">
        <v>50</v>
      </c>
      <c r="T3551" s="17">
        <v>0</v>
      </c>
      <c r="U3551" s="17">
        <v>358</v>
      </c>
      <c r="V3551" s="17">
        <v>0</v>
      </c>
      <c r="W3551" s="17">
        <v>189</v>
      </c>
      <c r="X3551" s="17">
        <v>0</v>
      </c>
      <c r="Y3551" s="17">
        <v>53</v>
      </c>
      <c r="Z3551" s="17">
        <v>0</v>
      </c>
      <c r="AA3551" s="17">
        <v>0</v>
      </c>
      <c r="AB3551" s="17">
        <v>0</v>
      </c>
      <c r="AC3551" s="17">
        <f>SUM(AF3551:AO3551)</f>
        <v>0</v>
      </c>
      <c r="AD3551" s="17">
        <v>0</v>
      </c>
      <c r="AE3551" s="17">
        <v>0</v>
      </c>
      <c r="AF3551" s="17">
        <v>0</v>
      </c>
      <c r="AG3551" s="17">
        <v>0</v>
      </c>
      <c r="AH3551" s="17">
        <v>0</v>
      </c>
      <c r="AI3551" s="17">
        <v>0</v>
      </c>
      <c r="AJ3551" s="17">
        <v>0</v>
      </c>
      <c r="AK3551" s="17">
        <v>0</v>
      </c>
      <c r="AL3551" s="17">
        <v>0</v>
      </c>
      <c r="AM3551" s="17">
        <v>0</v>
      </c>
      <c r="AN3551" s="17">
        <v>0</v>
      </c>
      <c r="AO3551" s="17">
        <v>0</v>
      </c>
      <c r="AP3551" s="18">
        <f>+'Per Cápita'!$E$4</f>
        <v>83816</v>
      </c>
      <c r="AQ3551" s="18">
        <f>+'Per Cápita'!$E$5</f>
        <v>74019</v>
      </c>
      <c r="AR3551" s="18">
        <f>+'Per Cápita'!$E$6</f>
        <v>111028</v>
      </c>
      <c r="AS3551" s="18">
        <f>+'Per Cápita'!$E$7</f>
        <v>136064</v>
      </c>
      <c r="AT3551" s="18">
        <f>+'Per Cápita'!$F$4</f>
        <v>103408</v>
      </c>
      <c r="AU3551" s="18">
        <f>+'Per Cápita'!$F$5</f>
        <v>90347</v>
      </c>
      <c r="AV3551" s="18">
        <f>+'Per Cápita'!$F$6</f>
        <v>138242</v>
      </c>
      <c r="AW3551" s="18">
        <f>+'Per Cápita'!$F$7</f>
        <v>166544</v>
      </c>
      <c r="AX3551" s="18">
        <f>+AP3551*($T3551+$R3551)*$O3551</f>
        <v>0</v>
      </c>
      <c r="AY3551" s="18">
        <f>+AQ3551*($V3551+$X3551)*$O3551</f>
        <v>0</v>
      </c>
      <c r="AZ3551" s="18">
        <f>+AR3551*$Z3551*$O3551</f>
        <v>0</v>
      </c>
      <c r="BA3551" s="18">
        <f>+AS3551*$AB3551*$O3551</f>
        <v>0</v>
      </c>
      <c r="BB3551" s="18">
        <f>+AT3551*(S3551+Q3551)*$O3551</f>
        <v>6582363.7678454285</v>
      </c>
      <c r="BC3551" s="18">
        <f>+AU3551*(U3551+W3551)*$O3551</f>
        <v>62915666.133266561</v>
      </c>
      <c r="BD3551" s="18">
        <f>+AV3551*Y3551*$O3551</f>
        <v>9327679.482381992</v>
      </c>
      <c r="BE3551" s="18">
        <f>+AW3551*AA3551*$O3551</f>
        <v>0</v>
      </c>
      <c r="BF3551" s="18">
        <f>+AP3551*($AG3551+$AE3551)*$BF$1*$O3551</f>
        <v>0</v>
      </c>
      <c r="BG3551" s="18">
        <f>+AQ3551*($AK3551+$AI3551)*$BF$1*$O3551</f>
        <v>0</v>
      </c>
      <c r="BH3551" s="18">
        <f>+AR3551*$AM3551*$BF$1*$O3551</f>
        <v>0</v>
      </c>
      <c r="BI3551" s="18">
        <f>+AS3551*$AO3551*$BF$1*$O3551</f>
        <v>0</v>
      </c>
      <c r="BJ3551" s="18">
        <f>+$BF$1*AT3551*(AF3551+AD3551)*$O3551</f>
        <v>0</v>
      </c>
      <c r="BK3551" s="18">
        <f>+$BF$1*AU3551*(AH3551+AJ3551)*$O3551</f>
        <v>0</v>
      </c>
      <c r="BL3551" s="18">
        <f>+AV3551*AL3551*$BF$1*$O3551</f>
        <v>0</v>
      </c>
      <c r="BM3551" s="18">
        <f>+$BF$1*AW3551*AN3551*$O3551</f>
        <v>0</v>
      </c>
      <c r="BN3551" s="18">
        <f>SUM(AX3551:BE3551)</f>
        <v>78825709.38349399</v>
      </c>
      <c r="BO3551" s="18">
        <f>SUM(BF3551:BM3551)</f>
        <v>0</v>
      </c>
      <c r="BP3551" s="36">
        <f>ROUND((BO3551+BN3551),0)</f>
        <v>78825709</v>
      </c>
      <c r="BQ3551" s="33" t="s">
        <v>11411</v>
      </c>
    </row>
    <row r="3552" spans="1:69" s="33" customFormat="1" x14ac:dyDescent="0.25">
      <c r="A3552" s="34" t="s">
        <v>7166</v>
      </c>
      <c r="B3552" s="33" t="s">
        <v>5756</v>
      </c>
      <c r="C3552" s="34">
        <v>3758</v>
      </c>
      <c r="D3552" s="33" t="s">
        <v>7166</v>
      </c>
      <c r="E3552" s="33" t="s">
        <v>5868</v>
      </c>
      <c r="F3552" s="33" t="s">
        <v>311</v>
      </c>
      <c r="G3552" s="34">
        <v>22734</v>
      </c>
      <c r="H3552" s="34">
        <v>205576000147</v>
      </c>
      <c r="I3552" s="33" t="s">
        <v>4516</v>
      </c>
      <c r="J3552" s="33">
        <v>1</v>
      </c>
      <c r="K3552" s="22">
        <v>15.856706470424882</v>
      </c>
      <c r="L3552" s="16"/>
      <c r="M3552" s="16">
        <f>+K3552/$M$1</f>
        <v>1.1107854250318632</v>
      </c>
      <c r="N3552" s="16">
        <f>+(M3552-$N$2)/($N$1-$N$2)</f>
        <v>0.15116045898110855</v>
      </c>
      <c r="O3552" s="35">
        <f>1+N3552</f>
        <v>1.1511604589811086</v>
      </c>
      <c r="P3552" s="17">
        <f>SUM(Q3552:AB3552)</f>
        <v>200</v>
      </c>
      <c r="Q3552" s="17">
        <v>0</v>
      </c>
      <c r="R3552" s="17">
        <v>0</v>
      </c>
      <c r="S3552" s="17">
        <v>19</v>
      </c>
      <c r="T3552" s="17">
        <v>0</v>
      </c>
      <c r="U3552" s="17">
        <v>124</v>
      </c>
      <c r="V3552" s="17">
        <v>0</v>
      </c>
      <c r="W3552" s="17">
        <v>57</v>
      </c>
      <c r="X3552" s="17">
        <v>0</v>
      </c>
      <c r="Y3552" s="17">
        <v>0</v>
      </c>
      <c r="Z3552" s="17">
        <v>0</v>
      </c>
      <c r="AA3552" s="17">
        <v>0</v>
      </c>
      <c r="AB3552" s="17">
        <v>0</v>
      </c>
      <c r="AC3552" s="17">
        <f>SUM(AF3552:AO3552)</f>
        <v>0</v>
      </c>
      <c r="AD3552" s="17">
        <v>0</v>
      </c>
      <c r="AE3552" s="17">
        <v>0</v>
      </c>
      <c r="AF3552" s="17">
        <v>0</v>
      </c>
      <c r="AG3552" s="17">
        <v>0</v>
      </c>
      <c r="AH3552" s="17">
        <v>0</v>
      </c>
      <c r="AI3552" s="17">
        <v>0</v>
      </c>
      <c r="AJ3552" s="17">
        <v>0</v>
      </c>
      <c r="AK3552" s="17">
        <v>0</v>
      </c>
      <c r="AL3552" s="17">
        <v>0</v>
      </c>
      <c r="AM3552" s="17">
        <v>0</v>
      </c>
      <c r="AN3552" s="17">
        <v>0</v>
      </c>
      <c r="AO3552" s="17">
        <v>0</v>
      </c>
      <c r="AP3552" s="18">
        <f>+'Per Cápita'!$E$4</f>
        <v>83816</v>
      </c>
      <c r="AQ3552" s="18">
        <f>+'Per Cápita'!$E$5</f>
        <v>74019</v>
      </c>
      <c r="AR3552" s="18">
        <f>+'Per Cápita'!$E$6</f>
        <v>111028</v>
      </c>
      <c r="AS3552" s="18">
        <f>+'Per Cápita'!$E$7</f>
        <v>136064</v>
      </c>
      <c r="AT3552" s="18">
        <f>+'Per Cápita'!$F$4</f>
        <v>103408</v>
      </c>
      <c r="AU3552" s="18">
        <f>+'Per Cápita'!$F$5</f>
        <v>90347</v>
      </c>
      <c r="AV3552" s="18">
        <f>+'Per Cápita'!$F$6</f>
        <v>138242</v>
      </c>
      <c r="AW3552" s="18">
        <f>+'Per Cápita'!$F$7</f>
        <v>166544</v>
      </c>
      <c r="AX3552" s="18">
        <f>+AP3552*($T3552+$R3552)*$O3552</f>
        <v>0</v>
      </c>
      <c r="AY3552" s="18">
        <f>+AQ3552*($V3552+$X3552)*$O3552</f>
        <v>0</v>
      </c>
      <c r="AZ3552" s="18">
        <f>+AR3552*$Z3552*$O3552</f>
        <v>0</v>
      </c>
      <c r="BA3552" s="18">
        <f>+AS3552*$AB3552*$O3552</f>
        <v>0</v>
      </c>
      <c r="BB3552" s="18">
        <f>+AT3552*(S3552+Q3552)*$O3552</f>
        <v>2261744.8141040513</v>
      </c>
      <c r="BC3552" s="18">
        <f>+AU3552*(U3552+W3552)*$O3552</f>
        <v>18824704.811749484</v>
      </c>
      <c r="BD3552" s="18">
        <f>+AV3552*Y3552*$O3552</f>
        <v>0</v>
      </c>
      <c r="BE3552" s="18">
        <f>+AW3552*AA3552*$O3552</f>
        <v>0</v>
      </c>
      <c r="BF3552" s="18">
        <f>+AP3552*($AG3552+$AE3552)*$BF$1*$O3552</f>
        <v>0</v>
      </c>
      <c r="BG3552" s="18">
        <f>+AQ3552*($AK3552+$AI3552)*$BF$1*$O3552</f>
        <v>0</v>
      </c>
      <c r="BH3552" s="18">
        <f>+AR3552*$AM3552*$BF$1*$O3552</f>
        <v>0</v>
      </c>
      <c r="BI3552" s="18">
        <f>+AS3552*$AO3552*$BF$1*$O3552</f>
        <v>0</v>
      </c>
      <c r="BJ3552" s="18">
        <f>+$BF$1*AT3552*(AF3552+AD3552)*$O3552</f>
        <v>0</v>
      </c>
      <c r="BK3552" s="18">
        <f>+$BF$1*AU3552*(AH3552+AJ3552)*$O3552</f>
        <v>0</v>
      </c>
      <c r="BL3552" s="18">
        <f>+AV3552*AL3552*$BF$1*$O3552</f>
        <v>0</v>
      </c>
      <c r="BM3552" s="18">
        <f>+$BF$1*AW3552*AN3552*$O3552</f>
        <v>0</v>
      </c>
      <c r="BN3552" s="18">
        <f>SUM(AX3552:BE3552)</f>
        <v>21086449.625853535</v>
      </c>
      <c r="BO3552" s="18">
        <f>SUM(BF3552:BM3552)</f>
        <v>0</v>
      </c>
      <c r="BP3552" s="36">
        <f>ROUND((BO3552+BN3552),0)</f>
        <v>21086450</v>
      </c>
      <c r="BQ3552" s="33" t="s">
        <v>11411</v>
      </c>
    </row>
    <row r="3553" spans="1:69" s="33" customFormat="1" x14ac:dyDescent="0.25">
      <c r="A3553" s="34" t="s">
        <v>7166</v>
      </c>
      <c r="B3553" s="33" t="s">
        <v>5756</v>
      </c>
      <c r="C3553" s="34">
        <v>3758</v>
      </c>
      <c r="D3553" s="33" t="s">
        <v>7166</v>
      </c>
      <c r="E3553" s="33" t="s">
        <v>5869</v>
      </c>
      <c r="F3553" s="33" t="s">
        <v>313</v>
      </c>
      <c r="G3553" s="34">
        <v>22707</v>
      </c>
      <c r="H3553" s="34">
        <v>205579000075</v>
      </c>
      <c r="I3553" s="33" t="s">
        <v>11014</v>
      </c>
      <c r="J3553" s="33">
        <v>1</v>
      </c>
      <c r="K3553" s="22">
        <v>13.766030566343494</v>
      </c>
      <c r="L3553" s="16"/>
      <c r="M3553" s="16">
        <f>+K3553/$M$1</f>
        <v>0.96433052741170844</v>
      </c>
      <c r="N3553" s="16">
        <f>+(M3553-$N$2)/($N$1-$N$2)</f>
        <v>0.12900699831416843</v>
      </c>
      <c r="O3553" s="35">
        <f>1+N3553</f>
        <v>1.1290069983141684</v>
      </c>
      <c r="P3553" s="17">
        <f>SUM(Q3553:AB3553)</f>
        <v>549</v>
      </c>
      <c r="Q3553" s="17">
        <v>0</v>
      </c>
      <c r="R3553" s="17">
        <v>0</v>
      </c>
      <c r="S3553" s="17">
        <v>59</v>
      </c>
      <c r="T3553" s="17">
        <v>0</v>
      </c>
      <c r="U3553" s="17">
        <v>334</v>
      </c>
      <c r="V3553" s="17">
        <v>0</v>
      </c>
      <c r="W3553" s="17">
        <v>156</v>
      </c>
      <c r="X3553" s="17">
        <v>0</v>
      </c>
      <c r="Y3553" s="17">
        <v>0</v>
      </c>
      <c r="Z3553" s="17">
        <v>0</v>
      </c>
      <c r="AA3553" s="17">
        <v>0</v>
      </c>
      <c r="AB3553" s="17">
        <v>0</v>
      </c>
      <c r="AC3553" s="17">
        <f>SUM(AF3553:AO3553)</f>
        <v>0</v>
      </c>
      <c r="AD3553" s="17">
        <v>0</v>
      </c>
      <c r="AE3553" s="17">
        <v>0</v>
      </c>
      <c r="AF3553" s="17">
        <v>0</v>
      </c>
      <c r="AG3553" s="17">
        <v>0</v>
      </c>
      <c r="AH3553" s="17">
        <v>0</v>
      </c>
      <c r="AI3553" s="17">
        <v>0</v>
      </c>
      <c r="AJ3553" s="17">
        <v>0</v>
      </c>
      <c r="AK3553" s="17">
        <v>0</v>
      </c>
      <c r="AL3553" s="17">
        <v>0</v>
      </c>
      <c r="AM3553" s="17">
        <v>0</v>
      </c>
      <c r="AN3553" s="17">
        <v>0</v>
      </c>
      <c r="AO3553" s="17">
        <v>0</v>
      </c>
      <c r="AP3553" s="18">
        <f>+'Per Cápita'!$E$4</f>
        <v>83816</v>
      </c>
      <c r="AQ3553" s="18">
        <f>+'Per Cápita'!$E$5</f>
        <v>74019</v>
      </c>
      <c r="AR3553" s="18">
        <f>+'Per Cápita'!$E$6</f>
        <v>111028</v>
      </c>
      <c r="AS3553" s="18">
        <f>+'Per Cápita'!$E$7</f>
        <v>136064</v>
      </c>
      <c r="AT3553" s="18">
        <f>+'Per Cápita'!$F$4</f>
        <v>103408</v>
      </c>
      <c r="AU3553" s="18">
        <f>+'Per Cápita'!$F$5</f>
        <v>90347</v>
      </c>
      <c r="AV3553" s="18">
        <f>+'Per Cápita'!$F$6</f>
        <v>138242</v>
      </c>
      <c r="AW3553" s="18">
        <f>+'Per Cápita'!$F$7</f>
        <v>166544</v>
      </c>
      <c r="AX3553" s="18">
        <f>+AP3553*($T3553+$R3553)*$O3553</f>
        <v>0</v>
      </c>
      <c r="AY3553" s="18">
        <f>+AQ3553*($V3553+$X3553)*$O3553</f>
        <v>0</v>
      </c>
      <c r="AZ3553" s="18">
        <f>+AR3553*$Z3553*$O3553</f>
        <v>0</v>
      </c>
      <c r="BA3553" s="18">
        <f>+AS3553*$AB3553*$O3553</f>
        <v>0</v>
      </c>
      <c r="BB3553" s="18">
        <f>+AT3553*(S3553+Q3553)*$O3553</f>
        <v>6888152.9852186199</v>
      </c>
      <c r="BC3553" s="18">
        <f>+AU3553*(U3553+W3553)*$O3553</f>
        <v>49981173.685578182</v>
      </c>
      <c r="BD3553" s="18">
        <f>+AV3553*Y3553*$O3553</f>
        <v>0</v>
      </c>
      <c r="BE3553" s="18">
        <f>+AW3553*AA3553*$O3553</f>
        <v>0</v>
      </c>
      <c r="BF3553" s="18">
        <f>+AP3553*($AG3553+$AE3553)*$BF$1*$O3553</f>
        <v>0</v>
      </c>
      <c r="BG3553" s="18">
        <f>+AQ3553*($AK3553+$AI3553)*$BF$1*$O3553</f>
        <v>0</v>
      </c>
      <c r="BH3553" s="18">
        <f>+AR3553*$AM3553*$BF$1*$O3553</f>
        <v>0</v>
      </c>
      <c r="BI3553" s="18">
        <f>+AS3553*$AO3553*$BF$1*$O3553</f>
        <v>0</v>
      </c>
      <c r="BJ3553" s="18">
        <f>+$BF$1*AT3553*(AF3553+AD3553)*$O3553</f>
        <v>0</v>
      </c>
      <c r="BK3553" s="18">
        <f>+$BF$1*AU3553*(AH3553+AJ3553)*$O3553</f>
        <v>0</v>
      </c>
      <c r="BL3553" s="18">
        <f>+AV3553*AL3553*$BF$1*$O3553</f>
        <v>0</v>
      </c>
      <c r="BM3553" s="18">
        <f>+$BF$1*AW3553*AN3553*$O3553</f>
        <v>0</v>
      </c>
      <c r="BN3553" s="18">
        <f>SUM(AX3553:BE3553)</f>
        <v>56869326.670796804</v>
      </c>
      <c r="BO3553" s="18">
        <f>SUM(BF3553:BM3553)</f>
        <v>0</v>
      </c>
      <c r="BP3553" s="36">
        <f>ROUND((BO3553+BN3553),0)</f>
        <v>56869327</v>
      </c>
      <c r="BQ3553" s="33" t="s">
        <v>11411</v>
      </c>
    </row>
    <row r="3554" spans="1:69" s="33" customFormat="1" x14ac:dyDescent="0.25">
      <c r="A3554" s="34" t="s">
        <v>7166</v>
      </c>
      <c r="B3554" s="33" t="s">
        <v>5756</v>
      </c>
      <c r="C3554" s="34">
        <v>3758</v>
      </c>
      <c r="D3554" s="33" t="s">
        <v>7166</v>
      </c>
      <c r="E3554" s="33" t="s">
        <v>5870</v>
      </c>
      <c r="F3554" s="33" t="s">
        <v>320</v>
      </c>
      <c r="G3554" s="34">
        <v>22527</v>
      </c>
      <c r="H3554" s="34">
        <v>205591000056</v>
      </c>
      <c r="I3554" s="33" t="s">
        <v>322</v>
      </c>
      <c r="J3554" s="33">
        <v>1</v>
      </c>
      <c r="K3554" s="22">
        <v>13.150419625564881</v>
      </c>
      <c r="L3554" s="16"/>
      <c r="M3554" s="16">
        <f>+K3554/$M$1</f>
        <v>0.92120608276221916</v>
      </c>
      <c r="N3554" s="16">
        <f>+(M3554-$N$2)/($N$1-$N$2)</f>
        <v>0.12248379080216083</v>
      </c>
      <c r="O3554" s="35">
        <f>1+N3554</f>
        <v>1.1224837908021608</v>
      </c>
      <c r="P3554" s="17">
        <f>SUM(Q3554:AB3554)</f>
        <v>291</v>
      </c>
      <c r="Q3554" s="17">
        <v>0</v>
      </c>
      <c r="R3554" s="17">
        <v>0</v>
      </c>
      <c r="S3554" s="17">
        <v>24</v>
      </c>
      <c r="T3554" s="17">
        <v>0</v>
      </c>
      <c r="U3554" s="17">
        <v>152</v>
      </c>
      <c r="V3554" s="17">
        <v>0</v>
      </c>
      <c r="W3554" s="17">
        <v>85</v>
      </c>
      <c r="X3554" s="17">
        <v>0</v>
      </c>
      <c r="Y3554" s="17">
        <v>30</v>
      </c>
      <c r="Z3554" s="17">
        <v>0</v>
      </c>
      <c r="AA3554" s="17">
        <v>0</v>
      </c>
      <c r="AB3554" s="17">
        <v>0</v>
      </c>
      <c r="AC3554" s="17">
        <f>SUM(AF3554:AO3554)</f>
        <v>0</v>
      </c>
      <c r="AD3554" s="17">
        <v>0</v>
      </c>
      <c r="AE3554" s="17">
        <v>0</v>
      </c>
      <c r="AF3554" s="17">
        <v>0</v>
      </c>
      <c r="AG3554" s="17">
        <v>0</v>
      </c>
      <c r="AH3554" s="17">
        <v>0</v>
      </c>
      <c r="AI3554" s="17">
        <v>0</v>
      </c>
      <c r="AJ3554" s="17">
        <v>0</v>
      </c>
      <c r="AK3554" s="17">
        <v>0</v>
      </c>
      <c r="AL3554" s="17">
        <v>0</v>
      </c>
      <c r="AM3554" s="17">
        <v>0</v>
      </c>
      <c r="AN3554" s="17">
        <v>0</v>
      </c>
      <c r="AO3554" s="17">
        <v>0</v>
      </c>
      <c r="AP3554" s="18">
        <f>+'Per Cápita'!$E$4</f>
        <v>83816</v>
      </c>
      <c r="AQ3554" s="18">
        <f>+'Per Cápita'!$E$5</f>
        <v>74019</v>
      </c>
      <c r="AR3554" s="18">
        <f>+'Per Cápita'!$E$6</f>
        <v>111028</v>
      </c>
      <c r="AS3554" s="18">
        <f>+'Per Cápita'!$E$7</f>
        <v>136064</v>
      </c>
      <c r="AT3554" s="18">
        <f>+'Per Cápita'!$F$4</f>
        <v>103408</v>
      </c>
      <c r="AU3554" s="18">
        <f>+'Per Cápita'!$F$5</f>
        <v>90347</v>
      </c>
      <c r="AV3554" s="18">
        <f>+'Per Cápita'!$F$6</f>
        <v>138242</v>
      </c>
      <c r="AW3554" s="18">
        <f>+'Per Cápita'!$F$7</f>
        <v>166544</v>
      </c>
      <c r="AX3554" s="18">
        <f>+AP3554*($T3554+$R3554)*$O3554</f>
        <v>0</v>
      </c>
      <c r="AY3554" s="18">
        <f>+AQ3554*($V3554+$X3554)*$O3554</f>
        <v>0</v>
      </c>
      <c r="AZ3554" s="18">
        <f>+AR3554*$Z3554*$O3554</f>
        <v>0</v>
      </c>
      <c r="BA3554" s="18">
        <f>+AS3554*$AB3554*$O3554</f>
        <v>0</v>
      </c>
      <c r="BB3554" s="18">
        <f>+AT3554*(S3554+Q3554)*$O3554</f>
        <v>2785771.292142476</v>
      </c>
      <c r="BC3554" s="18">
        <f>+AU3554*(U3554+W3554)*$O3554</f>
        <v>24034891.202281866</v>
      </c>
      <c r="BD3554" s="18">
        <f>+AV3554*Y3554*$O3554</f>
        <v>4655232.1262421692</v>
      </c>
      <c r="BE3554" s="18">
        <f>+AW3554*AA3554*$O3554</f>
        <v>0</v>
      </c>
      <c r="BF3554" s="18">
        <f>+AP3554*($AG3554+$AE3554)*$BF$1*$O3554</f>
        <v>0</v>
      </c>
      <c r="BG3554" s="18">
        <f>+AQ3554*($AK3554+$AI3554)*$BF$1*$O3554</f>
        <v>0</v>
      </c>
      <c r="BH3554" s="18">
        <f>+AR3554*$AM3554*$BF$1*$O3554</f>
        <v>0</v>
      </c>
      <c r="BI3554" s="18">
        <f>+AS3554*$AO3554*$BF$1*$O3554</f>
        <v>0</v>
      </c>
      <c r="BJ3554" s="18">
        <f>+$BF$1*AT3554*(AF3554+AD3554)*$O3554</f>
        <v>0</v>
      </c>
      <c r="BK3554" s="18">
        <f>+$BF$1*AU3554*(AH3554+AJ3554)*$O3554</f>
        <v>0</v>
      </c>
      <c r="BL3554" s="18">
        <f>+AV3554*AL3554*$BF$1*$O3554</f>
        <v>0</v>
      </c>
      <c r="BM3554" s="18">
        <f>+$BF$1*AW3554*AN3554*$O3554</f>
        <v>0</v>
      </c>
      <c r="BN3554" s="18">
        <f>SUM(AX3554:BE3554)</f>
        <v>31475894.620666511</v>
      </c>
      <c r="BO3554" s="18">
        <f>SUM(BF3554:BM3554)</f>
        <v>0</v>
      </c>
      <c r="BP3554" s="36">
        <f>ROUND((BO3554+BN3554),0)</f>
        <v>31475895</v>
      </c>
      <c r="BQ3554" s="33" t="s">
        <v>11411</v>
      </c>
    </row>
    <row r="3555" spans="1:69" s="33" customFormat="1" x14ac:dyDescent="0.25">
      <c r="A3555" s="34" t="s">
        <v>7166</v>
      </c>
      <c r="B3555" s="33" t="s">
        <v>5756</v>
      </c>
      <c r="C3555" s="34">
        <v>3758</v>
      </c>
      <c r="D3555" s="33" t="s">
        <v>7166</v>
      </c>
      <c r="E3555" s="33" t="s">
        <v>5870</v>
      </c>
      <c r="F3555" s="33" t="s">
        <v>320</v>
      </c>
      <c r="G3555" s="34">
        <v>3906</v>
      </c>
      <c r="H3555" s="34">
        <v>205591000064</v>
      </c>
      <c r="I3555" s="33" t="s">
        <v>323</v>
      </c>
      <c r="J3555" s="33">
        <v>1</v>
      </c>
      <c r="K3555" s="22">
        <v>13.150419625564881</v>
      </c>
      <c r="L3555" s="16"/>
      <c r="M3555" s="16">
        <f>+K3555/$M$1</f>
        <v>0.92120608276221916</v>
      </c>
      <c r="N3555" s="16">
        <f>+(M3555-$N$2)/($N$1-$N$2)</f>
        <v>0.12248379080216083</v>
      </c>
      <c r="O3555" s="35">
        <f>1+N3555</f>
        <v>1.1224837908021608</v>
      </c>
      <c r="P3555" s="17">
        <f>SUM(Q3555:AB3555)</f>
        <v>616</v>
      </c>
      <c r="Q3555" s="17">
        <v>0</v>
      </c>
      <c r="R3555" s="17">
        <v>0</v>
      </c>
      <c r="S3555" s="17">
        <v>55</v>
      </c>
      <c r="T3555" s="17">
        <v>0</v>
      </c>
      <c r="U3555" s="17">
        <v>309</v>
      </c>
      <c r="V3555" s="17">
        <v>0</v>
      </c>
      <c r="W3555" s="17">
        <v>196</v>
      </c>
      <c r="X3555" s="17">
        <v>0</v>
      </c>
      <c r="Y3555" s="17">
        <v>56</v>
      </c>
      <c r="Z3555" s="17">
        <v>0</v>
      </c>
      <c r="AA3555" s="17">
        <v>0</v>
      </c>
      <c r="AB3555" s="17">
        <v>0</v>
      </c>
      <c r="AC3555" s="17">
        <f>SUM(AF3555:AO3555)</f>
        <v>0</v>
      </c>
      <c r="AD3555" s="17">
        <v>0</v>
      </c>
      <c r="AE3555" s="17">
        <v>0</v>
      </c>
      <c r="AF3555" s="17">
        <v>0</v>
      </c>
      <c r="AG3555" s="17">
        <v>0</v>
      </c>
      <c r="AH3555" s="17">
        <v>0</v>
      </c>
      <c r="AI3555" s="17">
        <v>0</v>
      </c>
      <c r="AJ3555" s="17">
        <v>0</v>
      </c>
      <c r="AK3555" s="17">
        <v>0</v>
      </c>
      <c r="AL3555" s="17">
        <v>0</v>
      </c>
      <c r="AM3555" s="17">
        <v>0</v>
      </c>
      <c r="AN3555" s="17">
        <v>0</v>
      </c>
      <c r="AO3555" s="17">
        <v>0</v>
      </c>
      <c r="AP3555" s="18">
        <f>+'Per Cápita'!$E$4</f>
        <v>83816</v>
      </c>
      <c r="AQ3555" s="18">
        <f>+'Per Cápita'!$E$5</f>
        <v>74019</v>
      </c>
      <c r="AR3555" s="18">
        <f>+'Per Cápita'!$E$6</f>
        <v>111028</v>
      </c>
      <c r="AS3555" s="18">
        <f>+'Per Cápita'!$E$7</f>
        <v>136064</v>
      </c>
      <c r="AT3555" s="18">
        <f>+'Per Cápita'!$F$4</f>
        <v>103408</v>
      </c>
      <c r="AU3555" s="18">
        <f>+'Per Cápita'!$F$5</f>
        <v>90347</v>
      </c>
      <c r="AV3555" s="18">
        <f>+'Per Cápita'!$F$6</f>
        <v>138242</v>
      </c>
      <c r="AW3555" s="18">
        <f>+'Per Cápita'!$F$7</f>
        <v>166544</v>
      </c>
      <c r="AX3555" s="18">
        <f>+AP3555*($T3555+$R3555)*$O3555</f>
        <v>0</v>
      </c>
      <c r="AY3555" s="18">
        <f>+AQ3555*($V3555+$X3555)*$O3555</f>
        <v>0</v>
      </c>
      <c r="AZ3555" s="18">
        <f>+AR3555*$Z3555*$O3555</f>
        <v>0</v>
      </c>
      <c r="BA3555" s="18">
        <f>+AS3555*$AB3555*$O3555</f>
        <v>0</v>
      </c>
      <c r="BB3555" s="18">
        <f>+AT3555*(S3555+Q3555)*$O3555</f>
        <v>6384059.2111598412</v>
      </c>
      <c r="BC3555" s="18">
        <f>+AU3555*(U3555+W3555)*$O3555</f>
        <v>51213586.739039421</v>
      </c>
      <c r="BD3555" s="18">
        <f>+AV3555*Y3555*$O3555</f>
        <v>8689766.6356520485</v>
      </c>
      <c r="BE3555" s="18">
        <f>+AW3555*AA3555*$O3555</f>
        <v>0</v>
      </c>
      <c r="BF3555" s="18">
        <f>+AP3555*($AG3555+$AE3555)*$BF$1*$O3555</f>
        <v>0</v>
      </c>
      <c r="BG3555" s="18">
        <f>+AQ3555*($AK3555+$AI3555)*$BF$1*$O3555</f>
        <v>0</v>
      </c>
      <c r="BH3555" s="18">
        <f>+AR3555*$AM3555*$BF$1*$O3555</f>
        <v>0</v>
      </c>
      <c r="BI3555" s="18">
        <f>+AS3555*$AO3555*$BF$1*$O3555</f>
        <v>0</v>
      </c>
      <c r="BJ3555" s="18">
        <f>+$BF$1*AT3555*(AF3555+AD3555)*$O3555</f>
        <v>0</v>
      </c>
      <c r="BK3555" s="18">
        <f>+$BF$1*AU3555*(AH3555+AJ3555)*$O3555</f>
        <v>0</v>
      </c>
      <c r="BL3555" s="18">
        <f>+AV3555*AL3555*$BF$1*$O3555</f>
        <v>0</v>
      </c>
      <c r="BM3555" s="18">
        <f>+$BF$1*AW3555*AN3555*$O3555</f>
        <v>0</v>
      </c>
      <c r="BN3555" s="18">
        <f>SUM(AX3555:BE3555)</f>
        <v>66287412.585851312</v>
      </c>
      <c r="BO3555" s="18">
        <f>SUM(BF3555:BM3555)</f>
        <v>0</v>
      </c>
      <c r="BP3555" s="36">
        <f>ROUND((BO3555+BN3555),0)</f>
        <v>66287413</v>
      </c>
      <c r="BQ3555" s="33" t="s">
        <v>11411</v>
      </c>
    </row>
    <row r="3556" spans="1:69" s="33" customFormat="1" x14ac:dyDescent="0.25">
      <c r="A3556" s="34" t="s">
        <v>7166</v>
      </c>
      <c r="B3556" s="33" t="s">
        <v>5756</v>
      </c>
      <c r="C3556" s="34">
        <v>3758</v>
      </c>
      <c r="D3556" s="33" t="s">
        <v>7166</v>
      </c>
      <c r="E3556" s="33" t="s">
        <v>5870</v>
      </c>
      <c r="F3556" s="33" t="s">
        <v>320</v>
      </c>
      <c r="G3556" s="34">
        <v>3907</v>
      </c>
      <c r="H3556" s="34">
        <v>205591000072</v>
      </c>
      <c r="I3556" s="33" t="s">
        <v>324</v>
      </c>
      <c r="J3556" s="33">
        <v>1</v>
      </c>
      <c r="K3556" s="22">
        <v>13.150419625564881</v>
      </c>
      <c r="L3556" s="16"/>
      <c r="M3556" s="16">
        <f>+K3556/$M$1</f>
        <v>0.92120608276221916</v>
      </c>
      <c r="N3556" s="16">
        <f>+(M3556-$N$2)/($N$1-$N$2)</f>
        <v>0.12248379080216083</v>
      </c>
      <c r="O3556" s="35">
        <f>1+N3556</f>
        <v>1.1224837908021608</v>
      </c>
      <c r="P3556" s="17">
        <f>SUM(Q3556:AB3556)</f>
        <v>204</v>
      </c>
      <c r="Q3556" s="17">
        <v>0</v>
      </c>
      <c r="R3556" s="17">
        <v>0</v>
      </c>
      <c r="S3556" s="17">
        <v>12</v>
      </c>
      <c r="T3556" s="17">
        <v>0</v>
      </c>
      <c r="U3556" s="17">
        <v>102</v>
      </c>
      <c r="V3556" s="17">
        <v>0</v>
      </c>
      <c r="W3556" s="17">
        <v>70</v>
      </c>
      <c r="X3556" s="17">
        <v>0</v>
      </c>
      <c r="Y3556" s="17">
        <v>20</v>
      </c>
      <c r="Z3556" s="17">
        <v>0</v>
      </c>
      <c r="AA3556" s="17">
        <v>0</v>
      </c>
      <c r="AB3556" s="17">
        <v>0</v>
      </c>
      <c r="AC3556" s="17">
        <f>SUM(AF3556:AO3556)</f>
        <v>0</v>
      </c>
      <c r="AD3556" s="17">
        <v>0</v>
      </c>
      <c r="AE3556" s="17">
        <v>0</v>
      </c>
      <c r="AF3556" s="17">
        <v>0</v>
      </c>
      <c r="AG3556" s="17">
        <v>0</v>
      </c>
      <c r="AH3556" s="17">
        <v>0</v>
      </c>
      <c r="AI3556" s="17">
        <v>0</v>
      </c>
      <c r="AJ3556" s="17">
        <v>0</v>
      </c>
      <c r="AK3556" s="17">
        <v>0</v>
      </c>
      <c r="AL3556" s="17">
        <v>0</v>
      </c>
      <c r="AM3556" s="17">
        <v>0</v>
      </c>
      <c r="AN3556" s="17">
        <v>0</v>
      </c>
      <c r="AO3556" s="17">
        <v>0</v>
      </c>
      <c r="AP3556" s="18">
        <f>+'Per Cápita'!$E$4</f>
        <v>83816</v>
      </c>
      <c r="AQ3556" s="18">
        <f>+'Per Cápita'!$E$5</f>
        <v>74019</v>
      </c>
      <c r="AR3556" s="18">
        <f>+'Per Cápita'!$E$6</f>
        <v>111028</v>
      </c>
      <c r="AS3556" s="18">
        <f>+'Per Cápita'!$E$7</f>
        <v>136064</v>
      </c>
      <c r="AT3556" s="18">
        <f>+'Per Cápita'!$F$4</f>
        <v>103408</v>
      </c>
      <c r="AU3556" s="18">
        <f>+'Per Cápita'!$F$5</f>
        <v>90347</v>
      </c>
      <c r="AV3556" s="18">
        <f>+'Per Cápita'!$F$6</f>
        <v>138242</v>
      </c>
      <c r="AW3556" s="18">
        <f>+'Per Cápita'!$F$7</f>
        <v>166544</v>
      </c>
      <c r="AX3556" s="18">
        <f>+AP3556*($T3556+$R3556)*$O3556</f>
        <v>0</v>
      </c>
      <c r="AY3556" s="18">
        <f>+AQ3556*($V3556+$X3556)*$O3556</f>
        <v>0</v>
      </c>
      <c r="AZ3556" s="18">
        <f>+AR3556*$Z3556*$O3556</f>
        <v>0</v>
      </c>
      <c r="BA3556" s="18">
        <f>+AS3556*$AB3556*$O3556</f>
        <v>0</v>
      </c>
      <c r="BB3556" s="18">
        <f>+AT3556*(S3556+Q3556)*$O3556</f>
        <v>1392885.646071238</v>
      </c>
      <c r="BC3556" s="18">
        <f>+AU3556*(U3556+W3556)*$O3556</f>
        <v>17443043.404187683</v>
      </c>
      <c r="BD3556" s="18">
        <f>+AV3556*Y3556*$O3556</f>
        <v>3103488.084161446</v>
      </c>
      <c r="BE3556" s="18">
        <f>+AW3556*AA3556*$O3556</f>
        <v>0</v>
      </c>
      <c r="BF3556" s="18">
        <f>+AP3556*($AG3556+$AE3556)*$BF$1*$O3556</f>
        <v>0</v>
      </c>
      <c r="BG3556" s="18">
        <f>+AQ3556*($AK3556+$AI3556)*$BF$1*$O3556</f>
        <v>0</v>
      </c>
      <c r="BH3556" s="18">
        <f>+AR3556*$AM3556*$BF$1*$O3556</f>
        <v>0</v>
      </c>
      <c r="BI3556" s="18">
        <f>+AS3556*$AO3556*$BF$1*$O3556</f>
        <v>0</v>
      </c>
      <c r="BJ3556" s="18">
        <f>+$BF$1*AT3556*(AF3556+AD3556)*$O3556</f>
        <v>0</v>
      </c>
      <c r="BK3556" s="18">
        <f>+$BF$1*AU3556*(AH3556+AJ3556)*$O3556</f>
        <v>0</v>
      </c>
      <c r="BL3556" s="18">
        <f>+AV3556*AL3556*$BF$1*$O3556</f>
        <v>0</v>
      </c>
      <c r="BM3556" s="18">
        <f>+$BF$1*AW3556*AN3556*$O3556</f>
        <v>0</v>
      </c>
      <c r="BN3556" s="18">
        <f>SUM(AX3556:BE3556)</f>
        <v>21939417.134420365</v>
      </c>
      <c r="BO3556" s="18">
        <f>SUM(BF3556:BM3556)</f>
        <v>0</v>
      </c>
      <c r="BP3556" s="36">
        <f>ROUND((BO3556+BN3556),0)</f>
        <v>21939417</v>
      </c>
      <c r="BQ3556" s="33" t="s">
        <v>11411</v>
      </c>
    </row>
    <row r="3557" spans="1:69" s="33" customFormat="1" x14ac:dyDescent="0.25">
      <c r="A3557" s="34" t="s">
        <v>7166</v>
      </c>
      <c r="B3557" s="33" t="s">
        <v>5756</v>
      </c>
      <c r="C3557" s="34">
        <v>3758</v>
      </c>
      <c r="D3557" s="33" t="s">
        <v>7166</v>
      </c>
      <c r="E3557" s="33" t="s">
        <v>5870</v>
      </c>
      <c r="F3557" s="33" t="s">
        <v>320</v>
      </c>
      <c r="G3557" s="34">
        <v>3908</v>
      </c>
      <c r="H3557" s="34">
        <v>205591000099</v>
      </c>
      <c r="I3557" s="33" t="s">
        <v>325</v>
      </c>
      <c r="J3557" s="33">
        <v>1</v>
      </c>
      <c r="K3557" s="22">
        <v>13.150419625564881</v>
      </c>
      <c r="L3557" s="16"/>
      <c r="M3557" s="16">
        <f>+K3557/$M$1</f>
        <v>0.92120608276221916</v>
      </c>
      <c r="N3557" s="16">
        <f>+(M3557-$N$2)/($N$1-$N$2)</f>
        <v>0.12248379080216083</v>
      </c>
      <c r="O3557" s="35">
        <f>1+N3557</f>
        <v>1.1224837908021608</v>
      </c>
      <c r="P3557" s="17">
        <f>SUM(Q3557:AB3557)</f>
        <v>1506</v>
      </c>
      <c r="Q3557" s="17">
        <v>0</v>
      </c>
      <c r="R3557" s="17">
        <v>0</v>
      </c>
      <c r="S3557" s="17">
        <v>104</v>
      </c>
      <c r="T3557" s="17">
        <v>0</v>
      </c>
      <c r="U3557" s="17">
        <v>766</v>
      </c>
      <c r="V3557" s="17">
        <v>0</v>
      </c>
      <c r="W3557" s="17">
        <v>502</v>
      </c>
      <c r="X3557" s="17">
        <v>0</v>
      </c>
      <c r="Y3557" s="17">
        <v>134</v>
      </c>
      <c r="Z3557" s="17">
        <v>0</v>
      </c>
      <c r="AA3557" s="17">
        <v>0</v>
      </c>
      <c r="AB3557" s="17">
        <v>0</v>
      </c>
      <c r="AC3557" s="17">
        <f>SUM(AF3557:AO3557)</f>
        <v>0</v>
      </c>
      <c r="AD3557" s="17">
        <v>0</v>
      </c>
      <c r="AE3557" s="17">
        <v>0</v>
      </c>
      <c r="AF3557" s="17">
        <v>0</v>
      </c>
      <c r="AG3557" s="17">
        <v>0</v>
      </c>
      <c r="AH3557" s="17">
        <v>0</v>
      </c>
      <c r="AI3557" s="17">
        <v>0</v>
      </c>
      <c r="AJ3557" s="17">
        <v>0</v>
      </c>
      <c r="AK3557" s="17">
        <v>0</v>
      </c>
      <c r="AL3557" s="17">
        <v>0</v>
      </c>
      <c r="AM3557" s="17">
        <v>0</v>
      </c>
      <c r="AN3557" s="17">
        <v>0</v>
      </c>
      <c r="AO3557" s="17">
        <v>0</v>
      </c>
      <c r="AP3557" s="18">
        <f>+'Per Cápita'!$E$4</f>
        <v>83816</v>
      </c>
      <c r="AQ3557" s="18">
        <f>+'Per Cápita'!$E$5</f>
        <v>74019</v>
      </c>
      <c r="AR3557" s="18">
        <f>+'Per Cápita'!$E$6</f>
        <v>111028</v>
      </c>
      <c r="AS3557" s="18">
        <f>+'Per Cápita'!$E$7</f>
        <v>136064</v>
      </c>
      <c r="AT3557" s="18">
        <f>+'Per Cápita'!$F$4</f>
        <v>103408</v>
      </c>
      <c r="AU3557" s="18">
        <f>+'Per Cápita'!$F$5</f>
        <v>90347</v>
      </c>
      <c r="AV3557" s="18">
        <f>+'Per Cápita'!$F$6</f>
        <v>138242</v>
      </c>
      <c r="AW3557" s="18">
        <f>+'Per Cápita'!$F$7</f>
        <v>166544</v>
      </c>
      <c r="AX3557" s="18">
        <f>+AP3557*($T3557+$R3557)*$O3557</f>
        <v>0</v>
      </c>
      <c r="AY3557" s="18">
        <f>+AQ3557*($V3557+$X3557)*$O3557</f>
        <v>0</v>
      </c>
      <c r="AZ3557" s="18">
        <f>+AR3557*$Z3557*$O3557</f>
        <v>0</v>
      </c>
      <c r="BA3557" s="18">
        <f>+AS3557*$AB3557*$O3557</f>
        <v>0</v>
      </c>
      <c r="BB3557" s="18">
        <f>+AT3557*(S3557+Q3557)*$O3557</f>
        <v>12071675.599284064</v>
      </c>
      <c r="BC3557" s="18">
        <f>+AU3557*(U3557+W3557)*$O3557</f>
        <v>128591738.58436038</v>
      </c>
      <c r="BD3557" s="18">
        <f>+AV3557*Y3557*$O3557</f>
        <v>20793370.163881689</v>
      </c>
      <c r="BE3557" s="18">
        <f>+AW3557*AA3557*$O3557</f>
        <v>0</v>
      </c>
      <c r="BF3557" s="18">
        <f>+AP3557*($AG3557+$AE3557)*$BF$1*$O3557</f>
        <v>0</v>
      </c>
      <c r="BG3557" s="18">
        <f>+AQ3557*($AK3557+$AI3557)*$BF$1*$O3557</f>
        <v>0</v>
      </c>
      <c r="BH3557" s="18">
        <f>+AR3557*$AM3557*$BF$1*$O3557</f>
        <v>0</v>
      </c>
      <c r="BI3557" s="18">
        <f>+AS3557*$AO3557*$BF$1*$O3557</f>
        <v>0</v>
      </c>
      <c r="BJ3557" s="18">
        <f>+$BF$1*AT3557*(AF3557+AD3557)*$O3557</f>
        <v>0</v>
      </c>
      <c r="BK3557" s="18">
        <f>+$BF$1*AU3557*(AH3557+AJ3557)*$O3557</f>
        <v>0</v>
      </c>
      <c r="BL3557" s="18">
        <f>+AV3557*AL3557*$BF$1*$O3557</f>
        <v>0</v>
      </c>
      <c r="BM3557" s="18">
        <f>+$BF$1*AW3557*AN3557*$O3557</f>
        <v>0</v>
      </c>
      <c r="BN3557" s="18">
        <f>SUM(AX3557:BE3557)</f>
        <v>161456784.34752613</v>
      </c>
      <c r="BO3557" s="18">
        <f>SUM(BF3557:BM3557)</f>
        <v>0</v>
      </c>
      <c r="BP3557" s="36">
        <f>ROUND((BO3557+BN3557),0)</f>
        <v>161456784</v>
      </c>
      <c r="BQ3557" s="33" t="s">
        <v>11411</v>
      </c>
    </row>
    <row r="3558" spans="1:69" s="33" customFormat="1" x14ac:dyDescent="0.25">
      <c r="A3558" s="34" t="s">
        <v>7166</v>
      </c>
      <c r="B3558" s="33" t="s">
        <v>5756</v>
      </c>
      <c r="C3558" s="34">
        <v>3758</v>
      </c>
      <c r="D3558" s="33" t="s">
        <v>7166</v>
      </c>
      <c r="E3558" s="33" t="s">
        <v>5870</v>
      </c>
      <c r="F3558" s="33" t="s">
        <v>320</v>
      </c>
      <c r="G3558" s="34">
        <v>3910</v>
      </c>
      <c r="H3558" s="34">
        <v>205591000137</v>
      </c>
      <c r="I3558" s="33" t="s">
        <v>326</v>
      </c>
      <c r="J3558" s="33">
        <v>1</v>
      </c>
      <c r="K3558" s="22">
        <v>13.150419625564881</v>
      </c>
      <c r="L3558" s="16"/>
      <c r="M3558" s="16">
        <f>+K3558/$M$1</f>
        <v>0.92120608276221916</v>
      </c>
      <c r="N3558" s="16">
        <f>+(M3558-$N$2)/($N$1-$N$2)</f>
        <v>0.12248379080216083</v>
      </c>
      <c r="O3558" s="35">
        <f>1+N3558</f>
        <v>1.1224837908021608</v>
      </c>
      <c r="P3558" s="17">
        <f>SUM(Q3558:AB3558)</f>
        <v>435</v>
      </c>
      <c r="Q3558" s="17">
        <v>0</v>
      </c>
      <c r="R3558" s="17">
        <v>0</v>
      </c>
      <c r="S3558" s="17">
        <v>36</v>
      </c>
      <c r="T3558" s="17">
        <v>0</v>
      </c>
      <c r="U3558" s="17">
        <v>211</v>
      </c>
      <c r="V3558" s="17">
        <v>0</v>
      </c>
      <c r="W3558" s="17">
        <v>144</v>
      </c>
      <c r="X3558" s="17">
        <v>0</v>
      </c>
      <c r="Y3558" s="17">
        <v>44</v>
      </c>
      <c r="Z3558" s="17">
        <v>0</v>
      </c>
      <c r="AA3558" s="17">
        <v>0</v>
      </c>
      <c r="AB3558" s="17">
        <v>0</v>
      </c>
      <c r="AC3558" s="17">
        <f>SUM(AF3558:AO3558)</f>
        <v>0</v>
      </c>
      <c r="AD3558" s="17">
        <v>0</v>
      </c>
      <c r="AE3558" s="17">
        <v>0</v>
      </c>
      <c r="AF3558" s="17">
        <v>0</v>
      </c>
      <c r="AG3558" s="17">
        <v>0</v>
      </c>
      <c r="AH3558" s="17">
        <v>0</v>
      </c>
      <c r="AI3558" s="17">
        <v>0</v>
      </c>
      <c r="AJ3558" s="17">
        <v>0</v>
      </c>
      <c r="AK3558" s="17">
        <v>0</v>
      </c>
      <c r="AL3558" s="17">
        <v>0</v>
      </c>
      <c r="AM3558" s="17">
        <v>0</v>
      </c>
      <c r="AN3558" s="17">
        <v>0</v>
      </c>
      <c r="AO3558" s="17">
        <v>0</v>
      </c>
      <c r="AP3558" s="18">
        <f>+'Per Cápita'!$E$4</f>
        <v>83816</v>
      </c>
      <c r="AQ3558" s="18">
        <f>+'Per Cápita'!$E$5</f>
        <v>74019</v>
      </c>
      <c r="AR3558" s="18">
        <f>+'Per Cápita'!$E$6</f>
        <v>111028</v>
      </c>
      <c r="AS3558" s="18">
        <f>+'Per Cápita'!$E$7</f>
        <v>136064</v>
      </c>
      <c r="AT3558" s="18">
        <f>+'Per Cápita'!$F$4</f>
        <v>103408</v>
      </c>
      <c r="AU3558" s="18">
        <f>+'Per Cápita'!$F$5</f>
        <v>90347</v>
      </c>
      <c r="AV3558" s="18">
        <f>+'Per Cápita'!$F$6</f>
        <v>138242</v>
      </c>
      <c r="AW3558" s="18">
        <f>+'Per Cápita'!$F$7</f>
        <v>166544</v>
      </c>
      <c r="AX3558" s="18">
        <f>+AP3558*($T3558+$R3558)*$O3558</f>
        <v>0</v>
      </c>
      <c r="AY3558" s="18">
        <f>+AQ3558*($V3558+$X3558)*$O3558</f>
        <v>0</v>
      </c>
      <c r="AZ3558" s="18">
        <f>+AR3558*$Z3558*$O3558</f>
        <v>0</v>
      </c>
      <c r="BA3558" s="18">
        <f>+AS3558*$AB3558*$O3558</f>
        <v>0</v>
      </c>
      <c r="BB3558" s="18">
        <f>+AT3558*(S3558+Q3558)*$O3558</f>
        <v>4178656.9382137144</v>
      </c>
      <c r="BC3558" s="18">
        <f>+AU3558*(U3558+W3558)*$O3558</f>
        <v>36001630.281898998</v>
      </c>
      <c r="BD3558" s="18">
        <f>+AV3558*Y3558*$O3558</f>
        <v>6827673.7851551818</v>
      </c>
      <c r="BE3558" s="18">
        <f>+AW3558*AA3558*$O3558</f>
        <v>0</v>
      </c>
      <c r="BF3558" s="18">
        <f>+AP3558*($AG3558+$AE3558)*$BF$1*$O3558</f>
        <v>0</v>
      </c>
      <c r="BG3558" s="18">
        <f>+AQ3558*($AK3558+$AI3558)*$BF$1*$O3558</f>
        <v>0</v>
      </c>
      <c r="BH3558" s="18">
        <f>+AR3558*$AM3558*$BF$1*$O3558</f>
        <v>0</v>
      </c>
      <c r="BI3558" s="18">
        <f>+AS3558*$AO3558*$BF$1*$O3558</f>
        <v>0</v>
      </c>
      <c r="BJ3558" s="18">
        <f>+$BF$1*AT3558*(AF3558+AD3558)*$O3558</f>
        <v>0</v>
      </c>
      <c r="BK3558" s="18">
        <f>+$BF$1*AU3558*(AH3558+AJ3558)*$O3558</f>
        <v>0</v>
      </c>
      <c r="BL3558" s="18">
        <f>+AV3558*AL3558*$BF$1*$O3558</f>
        <v>0</v>
      </c>
      <c r="BM3558" s="18">
        <f>+$BF$1*AW3558*AN3558*$O3558</f>
        <v>0</v>
      </c>
      <c r="BN3558" s="18">
        <f>SUM(AX3558:BE3558)</f>
        <v>47007961.005267896</v>
      </c>
      <c r="BO3558" s="18">
        <f>SUM(BF3558:BM3558)</f>
        <v>0</v>
      </c>
      <c r="BP3558" s="36">
        <f>ROUND((BO3558+BN3558),0)</f>
        <v>47007961</v>
      </c>
      <c r="BQ3558" s="33" t="s">
        <v>11411</v>
      </c>
    </row>
    <row r="3559" spans="1:69" s="33" customFormat="1" x14ac:dyDescent="0.25">
      <c r="A3559" s="34" t="s">
        <v>7166</v>
      </c>
      <c r="B3559" s="33" t="s">
        <v>5756</v>
      </c>
      <c r="C3559" s="34">
        <v>3758</v>
      </c>
      <c r="D3559" s="33" t="s">
        <v>7166</v>
      </c>
      <c r="E3559" s="33" t="s">
        <v>5871</v>
      </c>
      <c r="F3559" s="33" t="s">
        <v>327</v>
      </c>
      <c r="G3559" s="34">
        <v>3921</v>
      </c>
      <c r="H3559" s="34">
        <v>205604000824</v>
      </c>
      <c r="I3559" s="33" t="s">
        <v>329</v>
      </c>
      <c r="J3559" s="33">
        <v>1</v>
      </c>
      <c r="K3559" s="22">
        <v>22.203472623118255</v>
      </c>
      <c r="L3559" s="16"/>
      <c r="M3559" s="16">
        <f>+K3559/$M$1</f>
        <v>1.5553856546978695</v>
      </c>
      <c r="N3559" s="16">
        <f>+(M3559-$N$2)/($N$1-$N$2)</f>
        <v>0.21841279304755878</v>
      </c>
      <c r="O3559" s="35">
        <f>1+N3559</f>
        <v>1.2184127930475588</v>
      </c>
      <c r="P3559" s="17">
        <f>SUM(Q3559:AB3559)</f>
        <v>1174</v>
      </c>
      <c r="Q3559" s="17">
        <v>0</v>
      </c>
      <c r="R3559" s="17">
        <v>0</v>
      </c>
      <c r="S3559" s="17">
        <v>34</v>
      </c>
      <c r="T3559" s="17">
        <v>69</v>
      </c>
      <c r="U3559" s="17">
        <v>214</v>
      </c>
      <c r="V3559" s="17">
        <v>401</v>
      </c>
      <c r="W3559" s="17">
        <v>68</v>
      </c>
      <c r="X3559" s="17">
        <v>297</v>
      </c>
      <c r="Y3559" s="17">
        <v>10</v>
      </c>
      <c r="Z3559" s="17">
        <v>81</v>
      </c>
      <c r="AA3559" s="17">
        <v>0</v>
      </c>
      <c r="AB3559" s="17">
        <v>0</v>
      </c>
      <c r="AC3559" s="17">
        <f>SUM(AF3559:AO3559)</f>
        <v>0</v>
      </c>
      <c r="AD3559" s="17">
        <v>0</v>
      </c>
      <c r="AE3559" s="17">
        <v>0</v>
      </c>
      <c r="AF3559" s="17">
        <v>0</v>
      </c>
      <c r="AG3559" s="17">
        <v>0</v>
      </c>
      <c r="AH3559" s="17">
        <v>0</v>
      </c>
      <c r="AI3559" s="17">
        <v>0</v>
      </c>
      <c r="AJ3559" s="17">
        <v>0</v>
      </c>
      <c r="AK3559" s="17">
        <v>0</v>
      </c>
      <c r="AL3559" s="17">
        <v>0</v>
      </c>
      <c r="AM3559" s="17">
        <v>0</v>
      </c>
      <c r="AN3559" s="17">
        <v>0</v>
      </c>
      <c r="AO3559" s="17">
        <v>0</v>
      </c>
      <c r="AP3559" s="18">
        <f>+'Per Cápita'!$E$4</f>
        <v>83816</v>
      </c>
      <c r="AQ3559" s="18">
        <f>+'Per Cápita'!$E$5</f>
        <v>74019</v>
      </c>
      <c r="AR3559" s="18">
        <f>+'Per Cápita'!$E$6</f>
        <v>111028</v>
      </c>
      <c r="AS3559" s="18">
        <f>+'Per Cápita'!$E$7</f>
        <v>136064</v>
      </c>
      <c r="AT3559" s="18">
        <f>+'Per Cápita'!$F$4</f>
        <v>103408</v>
      </c>
      <c r="AU3559" s="18">
        <f>+'Per Cápita'!$F$5</f>
        <v>90347</v>
      </c>
      <c r="AV3559" s="18">
        <f>+'Per Cápita'!$F$6</f>
        <v>138242</v>
      </c>
      <c r="AW3559" s="18">
        <f>+'Per Cápita'!$F$7</f>
        <v>166544</v>
      </c>
      <c r="AX3559" s="18">
        <f>+AP3559*($T3559+$R3559)*$O3559</f>
        <v>7046451.5796831185</v>
      </c>
      <c r="AY3559" s="18">
        <f>+AQ3559*($V3559+$X3559)*$O3559</f>
        <v>62949616.176953904</v>
      </c>
      <c r="AZ3559" s="18">
        <f>+AR3559*$Z3559*$O3559</f>
        <v>10957512.782505233</v>
      </c>
      <c r="BA3559" s="18">
        <f>+AS3559*$AB3559*$O3559</f>
        <v>0</v>
      </c>
      <c r="BB3559" s="18">
        <f>+AT3559*(S3559+Q3559)*$O3559</f>
        <v>4283783.4235177068</v>
      </c>
      <c r="BC3559" s="18">
        <f>+AU3559*(U3559+W3559)*$O3559</f>
        <v>31042543.252997916</v>
      </c>
      <c r="BD3559" s="18">
        <f>+AV3559*Y3559*$O3559</f>
        <v>1684358.2133648063</v>
      </c>
      <c r="BE3559" s="18">
        <f>+AW3559*AA3559*$O3559</f>
        <v>0</v>
      </c>
      <c r="BF3559" s="18">
        <f>+AP3559*($AG3559+$AE3559)*$BF$1*$O3559</f>
        <v>0</v>
      </c>
      <c r="BG3559" s="18">
        <f>+AQ3559*($AK3559+$AI3559)*$BF$1*$O3559</f>
        <v>0</v>
      </c>
      <c r="BH3559" s="18">
        <f>+AR3559*$AM3559*$BF$1*$O3559</f>
        <v>0</v>
      </c>
      <c r="BI3559" s="18">
        <f>+AS3559*$AO3559*$BF$1*$O3559</f>
        <v>0</v>
      </c>
      <c r="BJ3559" s="18">
        <f>+$BF$1*AT3559*(AF3559+AD3559)*$O3559</f>
        <v>0</v>
      </c>
      <c r="BK3559" s="18">
        <f>+$BF$1*AU3559*(AH3559+AJ3559)*$O3559</f>
        <v>0</v>
      </c>
      <c r="BL3559" s="18">
        <f>+AV3559*AL3559*$BF$1*$O3559</f>
        <v>0</v>
      </c>
      <c r="BM3559" s="18">
        <f>+$BF$1*AW3559*AN3559*$O3559</f>
        <v>0</v>
      </c>
      <c r="BN3559" s="18">
        <f>SUM(AX3559:BE3559)</f>
        <v>117964265.42902268</v>
      </c>
      <c r="BO3559" s="18">
        <f>SUM(BF3559:BM3559)</f>
        <v>0</v>
      </c>
      <c r="BP3559" s="36">
        <f>ROUND((BO3559+BN3559),0)</f>
        <v>117964265</v>
      </c>
      <c r="BQ3559" s="33" t="s">
        <v>11411</v>
      </c>
    </row>
    <row r="3560" spans="1:69" s="33" customFormat="1" x14ac:dyDescent="0.25">
      <c r="A3560" s="34" t="s">
        <v>7166</v>
      </c>
      <c r="B3560" s="33" t="s">
        <v>5756</v>
      </c>
      <c r="C3560" s="34">
        <v>3758</v>
      </c>
      <c r="D3560" s="33" t="s">
        <v>7166</v>
      </c>
      <c r="E3560" s="33" t="s">
        <v>5871</v>
      </c>
      <c r="F3560" s="33" t="s">
        <v>327</v>
      </c>
      <c r="G3560" s="34">
        <v>3926</v>
      </c>
      <c r="H3560" s="34">
        <v>205604001014</v>
      </c>
      <c r="I3560" s="33" t="s">
        <v>8258</v>
      </c>
      <c r="J3560" s="33">
        <v>1</v>
      </c>
      <c r="K3560" s="22">
        <v>22.203472623118255</v>
      </c>
      <c r="L3560" s="16"/>
      <c r="M3560" s="16">
        <f>+K3560/$M$1</f>
        <v>1.5553856546978695</v>
      </c>
      <c r="N3560" s="16">
        <f>+(M3560-$N$2)/($N$1-$N$2)</f>
        <v>0.21841279304755878</v>
      </c>
      <c r="O3560" s="35">
        <f>1+N3560</f>
        <v>1.2184127930475588</v>
      </c>
      <c r="P3560" s="17">
        <f>SUM(Q3560:AB3560)</f>
        <v>499</v>
      </c>
      <c r="Q3560" s="17">
        <v>0</v>
      </c>
      <c r="R3560" s="17">
        <v>0</v>
      </c>
      <c r="S3560" s="17">
        <v>45</v>
      </c>
      <c r="T3560" s="17">
        <v>0</v>
      </c>
      <c r="U3560" s="17">
        <v>241</v>
      </c>
      <c r="V3560" s="17">
        <v>0</v>
      </c>
      <c r="W3560" s="17">
        <v>159</v>
      </c>
      <c r="X3560" s="17">
        <v>0</v>
      </c>
      <c r="Y3560" s="17">
        <v>0</v>
      </c>
      <c r="Z3560" s="17">
        <v>0</v>
      </c>
      <c r="AA3560" s="17">
        <v>54</v>
      </c>
      <c r="AB3560" s="17">
        <v>0</v>
      </c>
      <c r="AC3560" s="17">
        <f>SUM(AF3560:AO3560)</f>
        <v>0</v>
      </c>
      <c r="AD3560" s="17">
        <v>0</v>
      </c>
      <c r="AE3560" s="17">
        <v>0</v>
      </c>
      <c r="AF3560" s="17">
        <v>0</v>
      </c>
      <c r="AG3560" s="17">
        <v>0</v>
      </c>
      <c r="AH3560" s="17">
        <v>0</v>
      </c>
      <c r="AI3560" s="17">
        <v>0</v>
      </c>
      <c r="AJ3560" s="17">
        <v>0</v>
      </c>
      <c r="AK3560" s="17">
        <v>0</v>
      </c>
      <c r="AL3560" s="17">
        <v>0</v>
      </c>
      <c r="AM3560" s="17">
        <v>0</v>
      </c>
      <c r="AN3560" s="17">
        <v>0</v>
      </c>
      <c r="AO3560" s="17">
        <v>0</v>
      </c>
      <c r="AP3560" s="18">
        <f>+'Per Cápita'!$E$4</f>
        <v>83816</v>
      </c>
      <c r="AQ3560" s="18">
        <f>+'Per Cápita'!$E$5</f>
        <v>74019</v>
      </c>
      <c r="AR3560" s="18">
        <f>+'Per Cápita'!$E$6</f>
        <v>111028</v>
      </c>
      <c r="AS3560" s="18">
        <f>+'Per Cápita'!$E$7</f>
        <v>136064</v>
      </c>
      <c r="AT3560" s="18">
        <f>+'Per Cápita'!$F$4</f>
        <v>103408</v>
      </c>
      <c r="AU3560" s="18">
        <f>+'Per Cápita'!$F$5</f>
        <v>90347</v>
      </c>
      <c r="AV3560" s="18">
        <f>+'Per Cápita'!$F$6</f>
        <v>138242</v>
      </c>
      <c r="AW3560" s="18">
        <f>+'Per Cápita'!$F$7</f>
        <v>166544</v>
      </c>
      <c r="AX3560" s="18">
        <f>+AP3560*($T3560+$R3560)*$O3560</f>
        <v>0</v>
      </c>
      <c r="AY3560" s="18">
        <f>+AQ3560*($V3560+$X3560)*$O3560</f>
        <v>0</v>
      </c>
      <c r="AZ3560" s="18">
        <f>+AR3560*$Z3560*$O3560</f>
        <v>0</v>
      </c>
      <c r="BA3560" s="18">
        <f>+AS3560*$AB3560*$O3560</f>
        <v>0</v>
      </c>
      <c r="BB3560" s="18">
        <f>+AT3560*(S3560+Q3560)*$O3560</f>
        <v>5669713.3546557883</v>
      </c>
      <c r="BC3560" s="18">
        <f>+AU3560*(U3560+W3560)*$O3560</f>
        <v>44031976.245387115</v>
      </c>
      <c r="BD3560" s="18">
        <f>+AV3560*Y3560*$O3560</f>
        <v>0</v>
      </c>
      <c r="BE3560" s="18">
        <f>+AW3560*AA3560*$O3560</f>
        <v>10957644.371086882</v>
      </c>
      <c r="BF3560" s="18">
        <f>+AP3560*($AG3560+$AE3560)*$BF$1*$O3560</f>
        <v>0</v>
      </c>
      <c r="BG3560" s="18">
        <f>+AQ3560*($AK3560+$AI3560)*$BF$1*$O3560</f>
        <v>0</v>
      </c>
      <c r="BH3560" s="18">
        <f>+AR3560*$AM3560*$BF$1*$O3560</f>
        <v>0</v>
      </c>
      <c r="BI3560" s="18">
        <f>+AS3560*$AO3560*$BF$1*$O3560</f>
        <v>0</v>
      </c>
      <c r="BJ3560" s="18">
        <f>+$BF$1*AT3560*(AF3560+AD3560)*$O3560</f>
        <v>0</v>
      </c>
      <c r="BK3560" s="18">
        <f>+$BF$1*AU3560*(AH3560+AJ3560)*$O3560</f>
        <v>0</v>
      </c>
      <c r="BL3560" s="18">
        <f>+AV3560*AL3560*$BF$1*$O3560</f>
        <v>0</v>
      </c>
      <c r="BM3560" s="18">
        <f>+$BF$1*AW3560*AN3560*$O3560</f>
        <v>0</v>
      </c>
      <c r="BN3560" s="18">
        <f>SUM(AX3560:BE3560)</f>
        <v>60659333.971129782</v>
      </c>
      <c r="BO3560" s="18">
        <f>SUM(BF3560:BM3560)</f>
        <v>0</v>
      </c>
      <c r="BP3560" s="36">
        <f>ROUND((BO3560+BN3560),0)</f>
        <v>60659334</v>
      </c>
      <c r="BQ3560" s="33" t="s">
        <v>11411</v>
      </c>
    </row>
    <row r="3561" spans="1:69" s="33" customFormat="1" x14ac:dyDescent="0.25">
      <c r="A3561" s="34" t="s">
        <v>7166</v>
      </c>
      <c r="B3561" s="33" t="s">
        <v>5756</v>
      </c>
      <c r="C3561" s="34">
        <v>3758</v>
      </c>
      <c r="D3561" s="33" t="s">
        <v>7166</v>
      </c>
      <c r="E3561" s="33" t="s">
        <v>5871</v>
      </c>
      <c r="F3561" s="33" t="s">
        <v>327</v>
      </c>
      <c r="G3561" s="34">
        <v>3927</v>
      </c>
      <c r="H3561" s="34">
        <v>205604001049</v>
      </c>
      <c r="I3561" s="33" t="s">
        <v>8259</v>
      </c>
      <c r="J3561" s="33">
        <v>1</v>
      </c>
      <c r="K3561" s="22">
        <v>22.203472623118255</v>
      </c>
      <c r="L3561" s="16"/>
      <c r="M3561" s="16">
        <f>+K3561/$M$1</f>
        <v>1.5553856546978695</v>
      </c>
      <c r="N3561" s="16">
        <f>+(M3561-$N$2)/($N$1-$N$2)</f>
        <v>0.21841279304755878</v>
      </c>
      <c r="O3561" s="35">
        <f>1+N3561</f>
        <v>1.2184127930475588</v>
      </c>
      <c r="P3561" s="17">
        <f>SUM(Q3561:AB3561)</f>
        <v>2001</v>
      </c>
      <c r="Q3561" s="17">
        <v>0</v>
      </c>
      <c r="R3561" s="17">
        <v>0</v>
      </c>
      <c r="S3561" s="17">
        <v>164</v>
      </c>
      <c r="T3561" s="17">
        <v>0</v>
      </c>
      <c r="U3561" s="17">
        <v>945</v>
      </c>
      <c r="V3561" s="17">
        <v>0</v>
      </c>
      <c r="W3561" s="17">
        <v>673</v>
      </c>
      <c r="X3561" s="17">
        <v>0</v>
      </c>
      <c r="Y3561" s="17">
        <v>0</v>
      </c>
      <c r="Z3561" s="17">
        <v>0</v>
      </c>
      <c r="AA3561" s="17">
        <v>219</v>
      </c>
      <c r="AB3561" s="17">
        <v>0</v>
      </c>
      <c r="AC3561" s="17">
        <f>SUM(AF3561:AO3561)</f>
        <v>0</v>
      </c>
      <c r="AD3561" s="17">
        <v>0</v>
      </c>
      <c r="AE3561" s="17">
        <v>0</v>
      </c>
      <c r="AF3561" s="17">
        <v>0</v>
      </c>
      <c r="AG3561" s="17">
        <v>0</v>
      </c>
      <c r="AH3561" s="17">
        <v>0</v>
      </c>
      <c r="AI3561" s="17">
        <v>0</v>
      </c>
      <c r="AJ3561" s="17">
        <v>0</v>
      </c>
      <c r="AK3561" s="17">
        <v>0</v>
      </c>
      <c r="AL3561" s="17">
        <v>0</v>
      </c>
      <c r="AM3561" s="17">
        <v>0</v>
      </c>
      <c r="AN3561" s="17">
        <v>0</v>
      </c>
      <c r="AO3561" s="17">
        <v>0</v>
      </c>
      <c r="AP3561" s="18">
        <f>+'Per Cápita'!$E$4</f>
        <v>83816</v>
      </c>
      <c r="AQ3561" s="18">
        <f>+'Per Cápita'!$E$5</f>
        <v>74019</v>
      </c>
      <c r="AR3561" s="18">
        <f>+'Per Cápita'!$E$6</f>
        <v>111028</v>
      </c>
      <c r="AS3561" s="18">
        <f>+'Per Cápita'!$E$7</f>
        <v>136064</v>
      </c>
      <c r="AT3561" s="18">
        <f>+'Per Cápita'!$F$4</f>
        <v>103408</v>
      </c>
      <c r="AU3561" s="18">
        <f>+'Per Cápita'!$F$5</f>
        <v>90347</v>
      </c>
      <c r="AV3561" s="18">
        <f>+'Per Cápita'!$F$6</f>
        <v>138242</v>
      </c>
      <c r="AW3561" s="18">
        <f>+'Per Cápita'!$F$7</f>
        <v>166544</v>
      </c>
      <c r="AX3561" s="18">
        <f>+AP3561*($T3561+$R3561)*$O3561</f>
        <v>0</v>
      </c>
      <c r="AY3561" s="18">
        <f>+AQ3561*($V3561+$X3561)*$O3561</f>
        <v>0</v>
      </c>
      <c r="AZ3561" s="18">
        <f>+AR3561*$Z3561*$O3561</f>
        <v>0</v>
      </c>
      <c r="BA3561" s="18">
        <f>+AS3561*$AB3561*$O3561</f>
        <v>0</v>
      </c>
      <c r="BB3561" s="18">
        <f>+AT3561*(S3561+Q3561)*$O3561</f>
        <v>20662955.336967763</v>
      </c>
      <c r="BC3561" s="18">
        <f>+AU3561*(U3561+W3561)*$O3561</f>
        <v>178109343.91259089</v>
      </c>
      <c r="BD3561" s="18">
        <f>+AV3561*Y3561*$O3561</f>
        <v>0</v>
      </c>
      <c r="BE3561" s="18">
        <f>+AW3561*AA3561*$O3561</f>
        <v>44439335.504963465</v>
      </c>
      <c r="BF3561" s="18">
        <f>+AP3561*($AG3561+$AE3561)*$BF$1*$O3561</f>
        <v>0</v>
      </c>
      <c r="BG3561" s="18">
        <f>+AQ3561*($AK3561+$AI3561)*$BF$1*$O3561</f>
        <v>0</v>
      </c>
      <c r="BH3561" s="18">
        <f>+AR3561*$AM3561*$BF$1*$O3561</f>
        <v>0</v>
      </c>
      <c r="BI3561" s="18">
        <f>+AS3561*$AO3561*$BF$1*$O3561</f>
        <v>0</v>
      </c>
      <c r="BJ3561" s="18">
        <f>+$BF$1*AT3561*(AF3561+AD3561)*$O3561</f>
        <v>0</v>
      </c>
      <c r="BK3561" s="18">
        <f>+$BF$1*AU3561*(AH3561+AJ3561)*$O3561</f>
        <v>0</v>
      </c>
      <c r="BL3561" s="18">
        <f>+AV3561*AL3561*$BF$1*$O3561</f>
        <v>0</v>
      </c>
      <c r="BM3561" s="18">
        <f>+$BF$1*AW3561*AN3561*$O3561</f>
        <v>0</v>
      </c>
      <c r="BN3561" s="18">
        <f>SUM(AX3561:BE3561)</f>
        <v>243211634.75452211</v>
      </c>
      <c r="BO3561" s="18">
        <f>SUM(BF3561:BM3561)</f>
        <v>0</v>
      </c>
      <c r="BP3561" s="36">
        <f>ROUND((BO3561+BN3561),0)</f>
        <v>243211635</v>
      </c>
      <c r="BQ3561" s="33" t="s">
        <v>11411</v>
      </c>
    </row>
    <row r="3562" spans="1:69" s="33" customFormat="1" x14ac:dyDescent="0.25">
      <c r="A3562" s="34" t="s">
        <v>7166</v>
      </c>
      <c r="B3562" s="33" t="s">
        <v>5756</v>
      </c>
      <c r="C3562" s="34">
        <v>3758</v>
      </c>
      <c r="D3562" s="33" t="s">
        <v>7166</v>
      </c>
      <c r="E3562" s="33" t="s">
        <v>5872</v>
      </c>
      <c r="F3562" s="33" t="s">
        <v>330</v>
      </c>
      <c r="G3562" s="34">
        <v>24324</v>
      </c>
      <c r="H3562" s="34">
        <v>205607000035</v>
      </c>
      <c r="I3562" s="33" t="s">
        <v>332</v>
      </c>
      <c r="J3562" s="33">
        <v>1</v>
      </c>
      <c r="K3562" s="22">
        <v>4.6091015169194867</v>
      </c>
      <c r="L3562" s="16"/>
      <c r="M3562" s="16">
        <f>+K3562/$M$1</f>
        <v>0.32287428647528171</v>
      </c>
      <c r="N3562" s="16">
        <f>+(M3562-$N$2)/($N$1-$N$2)</f>
        <v>3.1977292691044337E-2</v>
      </c>
      <c r="O3562" s="35">
        <f>1+N3562</f>
        <v>1.0319772926910444</v>
      </c>
      <c r="P3562" s="17">
        <f>SUM(Q3562:AB3562)</f>
        <v>124</v>
      </c>
      <c r="Q3562" s="17">
        <v>0</v>
      </c>
      <c r="R3562" s="17">
        <v>0</v>
      </c>
      <c r="S3562" s="17">
        <v>19</v>
      </c>
      <c r="T3562" s="17">
        <v>0</v>
      </c>
      <c r="U3562" s="17">
        <v>86</v>
      </c>
      <c r="V3562" s="17">
        <v>0</v>
      </c>
      <c r="W3562" s="17">
        <v>19</v>
      </c>
      <c r="X3562" s="17">
        <v>0</v>
      </c>
      <c r="Y3562" s="17">
        <v>0</v>
      </c>
      <c r="Z3562" s="17">
        <v>0</v>
      </c>
      <c r="AA3562" s="17">
        <v>0</v>
      </c>
      <c r="AB3562" s="17">
        <v>0</v>
      </c>
      <c r="AC3562" s="17">
        <f>SUM(AF3562:AO3562)</f>
        <v>0</v>
      </c>
      <c r="AD3562" s="17">
        <v>0</v>
      </c>
      <c r="AE3562" s="17">
        <v>0</v>
      </c>
      <c r="AF3562" s="17">
        <v>0</v>
      </c>
      <c r="AG3562" s="17">
        <v>0</v>
      </c>
      <c r="AH3562" s="17">
        <v>0</v>
      </c>
      <c r="AI3562" s="17">
        <v>0</v>
      </c>
      <c r="AJ3562" s="17">
        <v>0</v>
      </c>
      <c r="AK3562" s="17">
        <v>0</v>
      </c>
      <c r="AL3562" s="17">
        <v>0</v>
      </c>
      <c r="AM3562" s="17">
        <v>0</v>
      </c>
      <c r="AN3562" s="17">
        <v>0</v>
      </c>
      <c r="AO3562" s="17">
        <v>0</v>
      </c>
      <c r="AP3562" s="18">
        <f>+'Per Cápita'!$E$4</f>
        <v>83816</v>
      </c>
      <c r="AQ3562" s="18">
        <f>+'Per Cápita'!$E$5</f>
        <v>74019</v>
      </c>
      <c r="AR3562" s="18">
        <f>+'Per Cápita'!$E$6</f>
        <v>111028</v>
      </c>
      <c r="AS3562" s="18">
        <f>+'Per Cápita'!$E$7</f>
        <v>136064</v>
      </c>
      <c r="AT3562" s="18">
        <f>+'Per Cápita'!$F$4</f>
        <v>103408</v>
      </c>
      <c r="AU3562" s="18">
        <f>+'Per Cápita'!$F$5</f>
        <v>90347</v>
      </c>
      <c r="AV3562" s="18">
        <f>+'Per Cápita'!$F$6</f>
        <v>138242</v>
      </c>
      <c r="AW3562" s="18">
        <f>+'Per Cápita'!$F$7</f>
        <v>166544</v>
      </c>
      <c r="AX3562" s="18">
        <f>+AP3562*($T3562+$R3562)*$O3562</f>
        <v>0</v>
      </c>
      <c r="AY3562" s="18">
        <f>+AQ3562*($V3562+$X3562)*$O3562</f>
        <v>0</v>
      </c>
      <c r="AZ3562" s="18">
        <f>+AR3562*$Z3562*$O3562</f>
        <v>0</v>
      </c>
      <c r="BA3562" s="18">
        <f>+AS3562*$AB3562*$O3562</f>
        <v>0</v>
      </c>
      <c r="BB3562" s="18">
        <f>+AT3562*(S3562+Q3562)*$O3562</f>
        <v>2027579.4497693148</v>
      </c>
      <c r="BC3562" s="18">
        <f>+AU3562*(U3562+W3562)*$O3562</f>
        <v>9789785.5085895676</v>
      </c>
      <c r="BD3562" s="18">
        <f>+AV3562*Y3562*$O3562</f>
        <v>0</v>
      </c>
      <c r="BE3562" s="18">
        <f>+AW3562*AA3562*$O3562</f>
        <v>0</v>
      </c>
      <c r="BF3562" s="18">
        <f>+AP3562*($AG3562+$AE3562)*$BF$1*$O3562</f>
        <v>0</v>
      </c>
      <c r="BG3562" s="18">
        <f>+AQ3562*($AK3562+$AI3562)*$BF$1*$O3562</f>
        <v>0</v>
      </c>
      <c r="BH3562" s="18">
        <f>+AR3562*$AM3562*$BF$1*$O3562</f>
        <v>0</v>
      </c>
      <c r="BI3562" s="18">
        <f>+AS3562*$AO3562*$BF$1*$O3562</f>
        <v>0</v>
      </c>
      <c r="BJ3562" s="18">
        <f>+$BF$1*AT3562*(AF3562+AD3562)*$O3562</f>
        <v>0</v>
      </c>
      <c r="BK3562" s="18">
        <f>+$BF$1*AU3562*(AH3562+AJ3562)*$O3562</f>
        <v>0</v>
      </c>
      <c r="BL3562" s="18">
        <f>+AV3562*AL3562*$BF$1*$O3562</f>
        <v>0</v>
      </c>
      <c r="BM3562" s="18">
        <f>+$BF$1*AW3562*AN3562*$O3562</f>
        <v>0</v>
      </c>
      <c r="BN3562" s="18">
        <f>SUM(AX3562:BE3562)</f>
        <v>11817364.958358882</v>
      </c>
      <c r="BO3562" s="18">
        <f>SUM(BF3562:BM3562)</f>
        <v>0</v>
      </c>
      <c r="BP3562" s="36">
        <f>ROUND((BO3562+BN3562),0)</f>
        <v>11817365</v>
      </c>
      <c r="BQ3562" s="33" t="s">
        <v>11411</v>
      </c>
    </row>
    <row r="3563" spans="1:69" s="33" customFormat="1" x14ac:dyDescent="0.25">
      <c r="A3563" s="34" t="s">
        <v>7166</v>
      </c>
      <c r="B3563" s="33" t="s">
        <v>5756</v>
      </c>
      <c r="C3563" s="34">
        <v>3758</v>
      </c>
      <c r="D3563" s="33" t="s">
        <v>7166</v>
      </c>
      <c r="E3563" s="33" t="s">
        <v>5872</v>
      </c>
      <c r="F3563" s="33" t="s">
        <v>330</v>
      </c>
      <c r="G3563" s="34">
        <v>2060</v>
      </c>
      <c r="H3563" s="34">
        <v>205607000159</v>
      </c>
      <c r="I3563" s="33" t="s">
        <v>333</v>
      </c>
      <c r="J3563" s="33">
        <v>1</v>
      </c>
      <c r="K3563" s="22">
        <v>4.6091015169194867</v>
      </c>
      <c r="L3563" s="16"/>
      <c r="M3563" s="16">
        <f>+K3563/$M$1</f>
        <v>0.32287428647528171</v>
      </c>
      <c r="N3563" s="16">
        <f>+(M3563-$N$2)/($N$1-$N$2)</f>
        <v>3.1977292691044337E-2</v>
      </c>
      <c r="O3563" s="35">
        <f>1+N3563</f>
        <v>1.0319772926910444</v>
      </c>
      <c r="P3563" s="17">
        <f>SUM(Q3563:AB3563)</f>
        <v>535</v>
      </c>
      <c r="Q3563" s="17">
        <v>0</v>
      </c>
      <c r="R3563" s="17">
        <v>0</v>
      </c>
      <c r="S3563" s="17">
        <v>46</v>
      </c>
      <c r="T3563" s="17">
        <v>0</v>
      </c>
      <c r="U3563" s="17">
        <v>262</v>
      </c>
      <c r="V3563" s="17">
        <v>0</v>
      </c>
      <c r="W3563" s="17">
        <v>158</v>
      </c>
      <c r="X3563" s="17">
        <v>0</v>
      </c>
      <c r="Y3563" s="17">
        <v>69</v>
      </c>
      <c r="Z3563" s="17">
        <v>0</v>
      </c>
      <c r="AA3563" s="17">
        <v>0</v>
      </c>
      <c r="AB3563" s="17">
        <v>0</v>
      </c>
      <c r="AC3563" s="17">
        <f>SUM(AF3563:AO3563)</f>
        <v>0</v>
      </c>
      <c r="AD3563" s="17">
        <v>0</v>
      </c>
      <c r="AE3563" s="17">
        <v>0</v>
      </c>
      <c r="AF3563" s="17">
        <v>0</v>
      </c>
      <c r="AG3563" s="17">
        <v>0</v>
      </c>
      <c r="AH3563" s="17">
        <v>0</v>
      </c>
      <c r="AI3563" s="17">
        <v>0</v>
      </c>
      <c r="AJ3563" s="17">
        <v>0</v>
      </c>
      <c r="AK3563" s="17">
        <v>0</v>
      </c>
      <c r="AL3563" s="17">
        <v>0</v>
      </c>
      <c r="AM3563" s="17">
        <v>0</v>
      </c>
      <c r="AN3563" s="17">
        <v>0</v>
      </c>
      <c r="AO3563" s="17">
        <v>0</v>
      </c>
      <c r="AP3563" s="18">
        <f>+'Per Cápita'!$E$4</f>
        <v>83816</v>
      </c>
      <c r="AQ3563" s="18">
        <f>+'Per Cápita'!$E$5</f>
        <v>74019</v>
      </c>
      <c r="AR3563" s="18">
        <f>+'Per Cápita'!$E$6</f>
        <v>111028</v>
      </c>
      <c r="AS3563" s="18">
        <f>+'Per Cápita'!$E$7</f>
        <v>136064</v>
      </c>
      <c r="AT3563" s="18">
        <f>+'Per Cápita'!$F$4</f>
        <v>103408</v>
      </c>
      <c r="AU3563" s="18">
        <f>+'Per Cápita'!$F$5</f>
        <v>90347</v>
      </c>
      <c r="AV3563" s="18">
        <f>+'Per Cápita'!$F$6</f>
        <v>138242</v>
      </c>
      <c r="AW3563" s="18">
        <f>+'Per Cápita'!$F$7</f>
        <v>166544</v>
      </c>
      <c r="AX3563" s="18">
        <f>+AP3563*($T3563+$R3563)*$O3563</f>
        <v>0</v>
      </c>
      <c r="AY3563" s="18">
        <f>+AQ3563*($V3563+$X3563)*$O3563</f>
        <v>0</v>
      </c>
      <c r="AZ3563" s="18">
        <f>+AR3563*$Z3563*$O3563</f>
        <v>0</v>
      </c>
      <c r="BA3563" s="18">
        <f>+AS3563*$AB3563*$O3563</f>
        <v>0</v>
      </c>
      <c r="BB3563" s="18">
        <f>+AT3563*(S3563+Q3563)*$O3563</f>
        <v>4908876.5625993945</v>
      </c>
      <c r="BC3563" s="18">
        <f>+AU3563*(U3563+W3563)*$O3563</f>
        <v>39159142.03435827</v>
      </c>
      <c r="BD3563" s="18">
        <f>+AV3563*Y3563*$O3563</f>
        <v>9843719.7378374804</v>
      </c>
      <c r="BE3563" s="18">
        <f>+AW3563*AA3563*$O3563</f>
        <v>0</v>
      </c>
      <c r="BF3563" s="18">
        <f>+AP3563*($AG3563+$AE3563)*$BF$1*$O3563</f>
        <v>0</v>
      </c>
      <c r="BG3563" s="18">
        <f>+AQ3563*($AK3563+$AI3563)*$BF$1*$O3563</f>
        <v>0</v>
      </c>
      <c r="BH3563" s="18">
        <f>+AR3563*$AM3563*$BF$1*$O3563</f>
        <v>0</v>
      </c>
      <c r="BI3563" s="18">
        <f>+AS3563*$AO3563*$BF$1*$O3563</f>
        <v>0</v>
      </c>
      <c r="BJ3563" s="18">
        <f>+$BF$1*AT3563*(AF3563+AD3563)*$O3563</f>
        <v>0</v>
      </c>
      <c r="BK3563" s="18">
        <f>+$BF$1*AU3563*(AH3563+AJ3563)*$O3563</f>
        <v>0</v>
      </c>
      <c r="BL3563" s="18">
        <f>+AV3563*AL3563*$BF$1*$O3563</f>
        <v>0</v>
      </c>
      <c r="BM3563" s="18">
        <f>+$BF$1*AW3563*AN3563*$O3563</f>
        <v>0</v>
      </c>
      <c r="BN3563" s="18">
        <f>SUM(AX3563:BE3563)</f>
        <v>53911738.334795147</v>
      </c>
      <c r="BO3563" s="18">
        <f>SUM(BF3563:BM3563)</f>
        <v>0</v>
      </c>
      <c r="BP3563" s="36">
        <f>ROUND((BO3563+BN3563),0)</f>
        <v>53911738</v>
      </c>
      <c r="BQ3563" s="33" t="s">
        <v>11411</v>
      </c>
    </row>
    <row r="3564" spans="1:69" s="33" customFormat="1" x14ac:dyDescent="0.25">
      <c r="A3564" s="34" t="s">
        <v>7166</v>
      </c>
      <c r="B3564" s="33" t="s">
        <v>5756</v>
      </c>
      <c r="C3564" s="34">
        <v>3758</v>
      </c>
      <c r="D3564" s="33" t="s">
        <v>7166</v>
      </c>
      <c r="E3564" s="33" t="s">
        <v>5872</v>
      </c>
      <c r="F3564" s="33" t="s">
        <v>330</v>
      </c>
      <c r="G3564" s="34">
        <v>2061</v>
      </c>
      <c r="H3564" s="34">
        <v>205607000175</v>
      </c>
      <c r="I3564" s="33" t="s">
        <v>8260</v>
      </c>
      <c r="J3564" s="33">
        <v>1</v>
      </c>
      <c r="K3564" s="22">
        <v>4.6091015169194867</v>
      </c>
      <c r="L3564" s="16"/>
      <c r="M3564" s="16">
        <f>+K3564/$M$1</f>
        <v>0.32287428647528171</v>
      </c>
      <c r="N3564" s="16">
        <f>+(M3564-$N$2)/($N$1-$N$2)</f>
        <v>3.1977292691044337E-2</v>
      </c>
      <c r="O3564" s="35">
        <f>1+N3564</f>
        <v>1.0319772926910444</v>
      </c>
      <c r="P3564" s="17">
        <f>SUM(Q3564:AB3564)</f>
        <v>539</v>
      </c>
      <c r="Q3564" s="17">
        <v>0</v>
      </c>
      <c r="R3564" s="17">
        <v>0</v>
      </c>
      <c r="S3564" s="17">
        <v>24</v>
      </c>
      <c r="T3564" s="17">
        <v>0</v>
      </c>
      <c r="U3564" s="17">
        <v>178</v>
      </c>
      <c r="V3564" s="17">
        <v>0</v>
      </c>
      <c r="W3564" s="17">
        <v>225</v>
      </c>
      <c r="X3564" s="17">
        <v>0</v>
      </c>
      <c r="Y3564" s="17">
        <v>112</v>
      </c>
      <c r="Z3564" s="17">
        <v>0</v>
      </c>
      <c r="AA3564" s="17">
        <v>0</v>
      </c>
      <c r="AB3564" s="17">
        <v>0</v>
      </c>
      <c r="AC3564" s="17">
        <f>SUM(AF3564:AO3564)</f>
        <v>0</v>
      </c>
      <c r="AD3564" s="17">
        <v>0</v>
      </c>
      <c r="AE3564" s="17">
        <v>0</v>
      </c>
      <c r="AF3564" s="17">
        <v>0</v>
      </c>
      <c r="AG3564" s="17">
        <v>0</v>
      </c>
      <c r="AH3564" s="17">
        <v>0</v>
      </c>
      <c r="AI3564" s="17">
        <v>0</v>
      </c>
      <c r="AJ3564" s="17">
        <v>0</v>
      </c>
      <c r="AK3564" s="17">
        <v>0</v>
      </c>
      <c r="AL3564" s="17">
        <v>0</v>
      </c>
      <c r="AM3564" s="17">
        <v>0</v>
      </c>
      <c r="AN3564" s="17">
        <v>0</v>
      </c>
      <c r="AO3564" s="17">
        <v>0</v>
      </c>
      <c r="AP3564" s="18">
        <f>+'Per Cápita'!$E$4</f>
        <v>83816</v>
      </c>
      <c r="AQ3564" s="18">
        <f>+'Per Cápita'!$E$5</f>
        <v>74019</v>
      </c>
      <c r="AR3564" s="18">
        <f>+'Per Cápita'!$E$6</f>
        <v>111028</v>
      </c>
      <c r="AS3564" s="18">
        <f>+'Per Cápita'!$E$7</f>
        <v>136064</v>
      </c>
      <c r="AT3564" s="18">
        <f>+'Per Cápita'!$F$4</f>
        <v>103408</v>
      </c>
      <c r="AU3564" s="18">
        <f>+'Per Cápita'!$F$5</f>
        <v>90347</v>
      </c>
      <c r="AV3564" s="18">
        <f>+'Per Cápita'!$F$6</f>
        <v>138242</v>
      </c>
      <c r="AW3564" s="18">
        <f>+'Per Cápita'!$F$7</f>
        <v>166544</v>
      </c>
      <c r="AX3564" s="18">
        <f>+AP3564*($T3564+$R3564)*$O3564</f>
        <v>0</v>
      </c>
      <c r="AY3564" s="18">
        <f>+AQ3564*($V3564+$X3564)*$O3564</f>
        <v>0</v>
      </c>
      <c r="AZ3564" s="18">
        <f>+AR3564*$Z3564*$O3564</f>
        <v>0</v>
      </c>
      <c r="BA3564" s="18">
        <f>+AS3564*$AB3564*$O3564</f>
        <v>0</v>
      </c>
      <c r="BB3564" s="18">
        <f>+AT3564*(S3564+Q3564)*$O3564</f>
        <v>2561152.9891822925</v>
      </c>
      <c r="BC3564" s="18">
        <f>+AU3564*(U3564+W3564)*$O3564</f>
        <v>37574129.142491393</v>
      </c>
      <c r="BD3564" s="18">
        <f>+AV3564*Y3564*$O3564</f>
        <v>15978211.748373881</v>
      </c>
      <c r="BE3564" s="18">
        <f>+AW3564*AA3564*$O3564</f>
        <v>0</v>
      </c>
      <c r="BF3564" s="18">
        <f>+AP3564*($AG3564+$AE3564)*$BF$1*$O3564</f>
        <v>0</v>
      </c>
      <c r="BG3564" s="18">
        <f>+AQ3564*($AK3564+$AI3564)*$BF$1*$O3564</f>
        <v>0</v>
      </c>
      <c r="BH3564" s="18">
        <f>+AR3564*$AM3564*$BF$1*$O3564</f>
        <v>0</v>
      </c>
      <c r="BI3564" s="18">
        <f>+AS3564*$AO3564*$BF$1*$O3564</f>
        <v>0</v>
      </c>
      <c r="BJ3564" s="18">
        <f>+$BF$1*AT3564*(AF3564+AD3564)*$O3564</f>
        <v>0</v>
      </c>
      <c r="BK3564" s="18">
        <f>+$BF$1*AU3564*(AH3564+AJ3564)*$O3564</f>
        <v>0</v>
      </c>
      <c r="BL3564" s="18">
        <f>+AV3564*AL3564*$BF$1*$O3564</f>
        <v>0</v>
      </c>
      <c r="BM3564" s="18">
        <f>+$BF$1*AW3564*AN3564*$O3564</f>
        <v>0</v>
      </c>
      <c r="BN3564" s="18">
        <f>SUM(AX3564:BE3564)</f>
        <v>56113493.880047567</v>
      </c>
      <c r="BO3564" s="18">
        <f>SUM(BF3564:BM3564)</f>
        <v>0</v>
      </c>
      <c r="BP3564" s="36">
        <f>ROUND((BO3564+BN3564),0)</f>
        <v>56113494</v>
      </c>
      <c r="BQ3564" s="33" t="s">
        <v>11411</v>
      </c>
    </row>
    <row r="3565" spans="1:69" s="33" customFormat="1" x14ac:dyDescent="0.25">
      <c r="A3565" s="34" t="s">
        <v>7447</v>
      </c>
      <c r="B3565" s="33" t="s">
        <v>5756</v>
      </c>
      <c r="C3565" s="34">
        <v>7609</v>
      </c>
      <c r="D3565" s="33" t="s">
        <v>7447</v>
      </c>
      <c r="E3565" s="33" t="s">
        <v>5873</v>
      </c>
      <c r="F3565" s="33" t="s">
        <v>334</v>
      </c>
      <c r="G3565" s="34">
        <v>12864</v>
      </c>
      <c r="H3565" s="34">
        <v>205615000010</v>
      </c>
      <c r="I3565" s="33" t="s">
        <v>9588</v>
      </c>
      <c r="J3565" s="33">
        <v>1</v>
      </c>
      <c r="K3565" s="22">
        <v>5.1980391986138565</v>
      </c>
      <c r="L3565" s="16"/>
      <c r="M3565" s="16">
        <f>+K3565/$M$1</f>
        <v>0.36413023040653314</v>
      </c>
      <c r="N3565" s="16">
        <f>+(M3565-$N$2)/($N$1-$N$2)</f>
        <v>3.8217861944855949E-2</v>
      </c>
      <c r="O3565" s="35">
        <f>1+N3565</f>
        <v>1.0382178619448559</v>
      </c>
      <c r="P3565" s="17">
        <f>SUM(Q3565:AB3565)</f>
        <v>231</v>
      </c>
      <c r="Q3565" s="17">
        <v>0</v>
      </c>
      <c r="R3565" s="17">
        <v>0</v>
      </c>
      <c r="S3565" s="17">
        <v>12</v>
      </c>
      <c r="T3565" s="17">
        <v>0</v>
      </c>
      <c r="U3565" s="17">
        <v>93</v>
      </c>
      <c r="V3565" s="17">
        <v>0</v>
      </c>
      <c r="W3565" s="17">
        <v>95</v>
      </c>
      <c r="X3565" s="17">
        <v>0</v>
      </c>
      <c r="Y3565" s="17">
        <v>31</v>
      </c>
      <c r="Z3565" s="17">
        <v>0</v>
      </c>
      <c r="AA3565" s="17">
        <v>0</v>
      </c>
      <c r="AB3565" s="17">
        <v>0</v>
      </c>
      <c r="AC3565" s="17">
        <f>SUM(AF3565:AO3565)</f>
        <v>231</v>
      </c>
      <c r="AD3565" s="17">
        <v>0</v>
      </c>
      <c r="AE3565" s="17">
        <v>0</v>
      </c>
      <c r="AF3565" s="17">
        <v>12</v>
      </c>
      <c r="AG3565" s="17">
        <v>0</v>
      </c>
      <c r="AH3565" s="17">
        <v>93</v>
      </c>
      <c r="AI3565" s="17">
        <v>0</v>
      </c>
      <c r="AJ3565" s="17">
        <v>95</v>
      </c>
      <c r="AK3565" s="17">
        <v>0</v>
      </c>
      <c r="AL3565" s="17">
        <v>31</v>
      </c>
      <c r="AM3565" s="17">
        <v>0</v>
      </c>
      <c r="AN3565" s="17">
        <v>0</v>
      </c>
      <c r="AO3565" s="17">
        <v>0</v>
      </c>
      <c r="AP3565" s="18">
        <f>+'Per Cápita'!$E$4</f>
        <v>83816</v>
      </c>
      <c r="AQ3565" s="18">
        <f>+'Per Cápita'!$E$5</f>
        <v>74019</v>
      </c>
      <c r="AR3565" s="18">
        <f>+'Per Cápita'!$E$6</f>
        <v>111028</v>
      </c>
      <c r="AS3565" s="18">
        <f>+'Per Cápita'!$E$7</f>
        <v>136064</v>
      </c>
      <c r="AT3565" s="18">
        <f>+'Per Cápita'!$F$4</f>
        <v>103408</v>
      </c>
      <c r="AU3565" s="18">
        <f>+'Per Cápita'!$F$5</f>
        <v>90347</v>
      </c>
      <c r="AV3565" s="18">
        <f>+'Per Cápita'!$F$6</f>
        <v>138242</v>
      </c>
      <c r="AW3565" s="18">
        <f>+'Per Cápita'!$F$7</f>
        <v>166544</v>
      </c>
      <c r="AX3565" s="18">
        <f>+AP3565*($T3565+$R3565)*$O3565</f>
        <v>0</v>
      </c>
      <c r="AY3565" s="18">
        <f>+AQ3565*($V3565+$X3565)*$O3565</f>
        <v>0</v>
      </c>
      <c r="AZ3565" s="18">
        <f>+AR3565*$Z3565*$O3565</f>
        <v>0</v>
      </c>
      <c r="BA3565" s="18">
        <f>+AS3565*$AB3565*$O3565</f>
        <v>0</v>
      </c>
      <c r="BB3565" s="18">
        <f>+AT3565*(S3565+Q3565)*$O3565</f>
        <v>1288320.392015924</v>
      </c>
      <c r="BC3565" s="18">
        <f>+AU3565*(U3565+W3565)*$O3565</f>
        <v>17634375.404548798</v>
      </c>
      <c r="BD3565" s="18">
        <f>+AV3565*Y3565*$O3565</f>
        <v>4449284.723800404</v>
      </c>
      <c r="BE3565" s="18">
        <f>+AW3565*AA3565*$O3565</f>
        <v>0</v>
      </c>
      <c r="BF3565" s="18">
        <f>+AP3565*($AG3565+$AE3565)*$BF$1*$O3565</f>
        <v>0</v>
      </c>
      <c r="BG3565" s="18">
        <f>+AQ3565*($AK3565+$AI3565)*$BF$1*$O3565</f>
        <v>0</v>
      </c>
      <c r="BH3565" s="18">
        <f>+AR3565*$AM3565*$BF$1*$O3565</f>
        <v>0</v>
      </c>
      <c r="BI3565" s="18">
        <f>+AS3565*$AO3565*$BF$1*$O3565</f>
        <v>0</v>
      </c>
      <c r="BJ3565" s="18">
        <f>+$BF$1*AT3565*(AF3565+AD3565)*$O3565</f>
        <v>257664.0784031848</v>
      </c>
      <c r="BK3565" s="18">
        <f>+$BF$1*AU3565*(AH3565+AJ3565)*$O3565</f>
        <v>3526875.0809097593</v>
      </c>
      <c r="BL3565" s="18">
        <f>+AV3565*AL3565*$BF$1*$O3565</f>
        <v>889856.94476008078</v>
      </c>
      <c r="BM3565" s="18">
        <f>+$BF$1*AW3565*AN3565*$O3565</f>
        <v>0</v>
      </c>
      <c r="BN3565" s="18">
        <f>SUM(AX3565:BE3565)</f>
        <v>23371980.520365126</v>
      </c>
      <c r="BO3565" s="18">
        <f>SUM(BF3565:BM3565)</f>
        <v>4674396.1040730244</v>
      </c>
      <c r="BP3565" s="36">
        <f>ROUND((BO3565+BN3565),0)</f>
        <v>28046377</v>
      </c>
      <c r="BQ3565" s="33" t="s">
        <v>11411</v>
      </c>
    </row>
    <row r="3566" spans="1:69" s="33" customFormat="1" x14ac:dyDescent="0.25">
      <c r="A3566" s="34" t="s">
        <v>7447</v>
      </c>
      <c r="B3566" s="33" t="s">
        <v>5756</v>
      </c>
      <c r="C3566" s="34">
        <v>7609</v>
      </c>
      <c r="D3566" s="33" t="s">
        <v>7447</v>
      </c>
      <c r="E3566" s="33" t="s">
        <v>5873</v>
      </c>
      <c r="F3566" s="33" t="s">
        <v>334</v>
      </c>
      <c r="G3566" s="34">
        <v>12865</v>
      </c>
      <c r="H3566" s="34">
        <v>205615000028</v>
      </c>
      <c r="I3566" s="33" t="s">
        <v>8261</v>
      </c>
      <c r="J3566" s="33">
        <v>1</v>
      </c>
      <c r="K3566" s="22">
        <v>5.1980391986138565</v>
      </c>
      <c r="L3566" s="16"/>
      <c r="M3566" s="16">
        <f>+K3566/$M$1</f>
        <v>0.36413023040653314</v>
      </c>
      <c r="N3566" s="16">
        <f>+(M3566-$N$2)/($N$1-$N$2)</f>
        <v>3.8217861944855949E-2</v>
      </c>
      <c r="O3566" s="35">
        <f>1+N3566</f>
        <v>1.0382178619448559</v>
      </c>
      <c r="P3566" s="17">
        <f>SUM(Q3566:AB3566)</f>
        <v>520</v>
      </c>
      <c r="Q3566" s="17">
        <v>0</v>
      </c>
      <c r="R3566" s="17">
        <v>0</v>
      </c>
      <c r="S3566" s="17">
        <v>35</v>
      </c>
      <c r="T3566" s="17">
        <v>0</v>
      </c>
      <c r="U3566" s="17">
        <v>222</v>
      </c>
      <c r="V3566" s="17">
        <v>0</v>
      </c>
      <c r="W3566" s="17">
        <v>191</v>
      </c>
      <c r="X3566" s="17">
        <v>0</v>
      </c>
      <c r="Y3566" s="17">
        <v>72</v>
      </c>
      <c r="Z3566" s="17">
        <v>0</v>
      </c>
      <c r="AA3566" s="17">
        <v>0</v>
      </c>
      <c r="AB3566" s="17">
        <v>0</v>
      </c>
      <c r="AC3566" s="17">
        <f>SUM(AF3566:AO3566)</f>
        <v>0</v>
      </c>
      <c r="AD3566" s="17">
        <v>0</v>
      </c>
      <c r="AE3566" s="17">
        <v>0</v>
      </c>
      <c r="AF3566" s="17">
        <v>0</v>
      </c>
      <c r="AG3566" s="17">
        <v>0</v>
      </c>
      <c r="AH3566" s="17">
        <v>0</v>
      </c>
      <c r="AI3566" s="17">
        <v>0</v>
      </c>
      <c r="AJ3566" s="17">
        <v>0</v>
      </c>
      <c r="AK3566" s="17">
        <v>0</v>
      </c>
      <c r="AL3566" s="17">
        <v>0</v>
      </c>
      <c r="AM3566" s="17">
        <v>0</v>
      </c>
      <c r="AN3566" s="17">
        <v>0</v>
      </c>
      <c r="AO3566" s="17">
        <v>0</v>
      </c>
      <c r="AP3566" s="18">
        <f>+'Per Cápita'!$E$4</f>
        <v>83816</v>
      </c>
      <c r="AQ3566" s="18">
        <f>+'Per Cápita'!$E$5</f>
        <v>74019</v>
      </c>
      <c r="AR3566" s="18">
        <f>+'Per Cápita'!$E$6</f>
        <v>111028</v>
      </c>
      <c r="AS3566" s="18">
        <f>+'Per Cápita'!$E$7</f>
        <v>136064</v>
      </c>
      <c r="AT3566" s="18">
        <f>+'Per Cápita'!$F$4</f>
        <v>103408</v>
      </c>
      <c r="AU3566" s="18">
        <f>+'Per Cápita'!$F$5</f>
        <v>90347</v>
      </c>
      <c r="AV3566" s="18">
        <f>+'Per Cápita'!$F$6</f>
        <v>138242</v>
      </c>
      <c r="AW3566" s="18">
        <f>+'Per Cápita'!$F$7</f>
        <v>166544</v>
      </c>
      <c r="AX3566" s="18">
        <f>+AP3566*($T3566+$R3566)*$O3566</f>
        <v>0</v>
      </c>
      <c r="AY3566" s="18">
        <f>+AQ3566*($V3566+$X3566)*$O3566</f>
        <v>0</v>
      </c>
      <c r="AZ3566" s="18">
        <f>+AR3566*$Z3566*$O3566</f>
        <v>0</v>
      </c>
      <c r="BA3566" s="18">
        <f>+AS3566*$AB3566*$O3566</f>
        <v>0</v>
      </c>
      <c r="BB3566" s="18">
        <f>+AT3566*(S3566+Q3566)*$O3566</f>
        <v>3757601.1433797781</v>
      </c>
      <c r="BC3566" s="18">
        <f>+AU3566*(U3566+W3566)*$O3566</f>
        <v>38739345.968503475</v>
      </c>
      <c r="BD3566" s="18">
        <f>+AV3566*Y3566*$O3566</f>
        <v>10333822.584310615</v>
      </c>
      <c r="BE3566" s="18">
        <f>+AW3566*AA3566*$O3566</f>
        <v>0</v>
      </c>
      <c r="BF3566" s="18">
        <f>+AP3566*($AG3566+$AE3566)*$BF$1*$O3566</f>
        <v>0</v>
      </c>
      <c r="BG3566" s="18">
        <f>+AQ3566*($AK3566+$AI3566)*$BF$1*$O3566</f>
        <v>0</v>
      </c>
      <c r="BH3566" s="18">
        <f>+AR3566*$AM3566*$BF$1*$O3566</f>
        <v>0</v>
      </c>
      <c r="BI3566" s="18">
        <f>+AS3566*$AO3566*$BF$1*$O3566</f>
        <v>0</v>
      </c>
      <c r="BJ3566" s="18">
        <f>+$BF$1*AT3566*(AF3566+AD3566)*$O3566</f>
        <v>0</v>
      </c>
      <c r="BK3566" s="18">
        <f>+$BF$1*AU3566*(AH3566+AJ3566)*$O3566</f>
        <v>0</v>
      </c>
      <c r="BL3566" s="18">
        <f>+AV3566*AL3566*$BF$1*$O3566</f>
        <v>0</v>
      </c>
      <c r="BM3566" s="18">
        <f>+$BF$1*AW3566*AN3566*$O3566</f>
        <v>0</v>
      </c>
      <c r="BN3566" s="18">
        <f>SUM(AX3566:BE3566)</f>
        <v>52830769.696193866</v>
      </c>
      <c r="BO3566" s="18">
        <f>SUM(BF3566:BM3566)</f>
        <v>0</v>
      </c>
      <c r="BP3566" s="36">
        <f>ROUND((BO3566+BN3566),0)</f>
        <v>52830770</v>
      </c>
      <c r="BQ3566" s="33" t="s">
        <v>11411</v>
      </c>
    </row>
    <row r="3567" spans="1:69" s="33" customFormat="1" x14ac:dyDescent="0.25">
      <c r="A3567" s="34" t="s">
        <v>7447</v>
      </c>
      <c r="B3567" s="33" t="s">
        <v>5756</v>
      </c>
      <c r="C3567" s="34">
        <v>7609</v>
      </c>
      <c r="D3567" s="33" t="s">
        <v>7447</v>
      </c>
      <c r="E3567" s="33" t="s">
        <v>5873</v>
      </c>
      <c r="F3567" s="33" t="s">
        <v>334</v>
      </c>
      <c r="G3567" s="34">
        <v>12866</v>
      </c>
      <c r="H3567" s="34">
        <v>205615000125</v>
      </c>
      <c r="I3567" s="33" t="s">
        <v>4074</v>
      </c>
      <c r="J3567" s="33">
        <v>1</v>
      </c>
      <c r="K3567" s="22">
        <v>5.1980391986138565</v>
      </c>
      <c r="L3567" s="16"/>
      <c r="M3567" s="16">
        <f>+K3567/$M$1</f>
        <v>0.36413023040653314</v>
      </c>
      <c r="N3567" s="16">
        <f>+(M3567-$N$2)/($N$1-$N$2)</f>
        <v>3.8217861944855949E-2</v>
      </c>
      <c r="O3567" s="35">
        <f>1+N3567</f>
        <v>1.0382178619448559</v>
      </c>
      <c r="P3567" s="17">
        <f>SUM(Q3567:AB3567)</f>
        <v>481</v>
      </c>
      <c r="Q3567" s="17">
        <v>0</v>
      </c>
      <c r="R3567" s="17">
        <v>0</v>
      </c>
      <c r="S3567" s="17">
        <v>46</v>
      </c>
      <c r="T3567" s="17">
        <v>0</v>
      </c>
      <c r="U3567" s="17">
        <v>224</v>
      </c>
      <c r="V3567" s="17">
        <v>0</v>
      </c>
      <c r="W3567" s="17">
        <v>166</v>
      </c>
      <c r="X3567" s="17">
        <v>0</v>
      </c>
      <c r="Y3567" s="17">
        <v>45</v>
      </c>
      <c r="Z3567" s="17">
        <v>0</v>
      </c>
      <c r="AA3567" s="17">
        <v>0</v>
      </c>
      <c r="AB3567" s="17">
        <v>0</v>
      </c>
      <c r="AC3567" s="17">
        <f>SUM(AF3567:AO3567)</f>
        <v>481</v>
      </c>
      <c r="AD3567" s="17">
        <v>0</v>
      </c>
      <c r="AE3567" s="17">
        <v>0</v>
      </c>
      <c r="AF3567" s="17">
        <v>46</v>
      </c>
      <c r="AG3567" s="17">
        <v>0</v>
      </c>
      <c r="AH3567" s="17">
        <v>224</v>
      </c>
      <c r="AI3567" s="17">
        <v>0</v>
      </c>
      <c r="AJ3567" s="17">
        <v>166</v>
      </c>
      <c r="AK3567" s="17">
        <v>0</v>
      </c>
      <c r="AL3567" s="17">
        <v>45</v>
      </c>
      <c r="AM3567" s="17">
        <v>0</v>
      </c>
      <c r="AN3567" s="17">
        <v>0</v>
      </c>
      <c r="AO3567" s="17">
        <v>0</v>
      </c>
      <c r="AP3567" s="18">
        <f>+'Per Cápita'!$E$4</f>
        <v>83816</v>
      </c>
      <c r="AQ3567" s="18">
        <f>+'Per Cápita'!$E$5</f>
        <v>74019</v>
      </c>
      <c r="AR3567" s="18">
        <f>+'Per Cápita'!$E$6</f>
        <v>111028</v>
      </c>
      <c r="AS3567" s="18">
        <f>+'Per Cápita'!$E$7</f>
        <v>136064</v>
      </c>
      <c r="AT3567" s="18">
        <f>+'Per Cápita'!$F$4</f>
        <v>103408</v>
      </c>
      <c r="AU3567" s="18">
        <f>+'Per Cápita'!$F$5</f>
        <v>90347</v>
      </c>
      <c r="AV3567" s="18">
        <f>+'Per Cápita'!$F$6</f>
        <v>138242</v>
      </c>
      <c r="AW3567" s="18">
        <f>+'Per Cápita'!$F$7</f>
        <v>166544</v>
      </c>
      <c r="AX3567" s="18">
        <f>+AP3567*($T3567+$R3567)*$O3567</f>
        <v>0</v>
      </c>
      <c r="AY3567" s="18">
        <f>+AQ3567*($V3567+$X3567)*$O3567</f>
        <v>0</v>
      </c>
      <c r="AZ3567" s="18">
        <f>+AR3567*$Z3567*$O3567</f>
        <v>0</v>
      </c>
      <c r="BA3567" s="18">
        <f>+AS3567*$AB3567*$O3567</f>
        <v>0</v>
      </c>
      <c r="BB3567" s="18">
        <f>+AT3567*(S3567+Q3567)*$O3567</f>
        <v>4938561.5027277078</v>
      </c>
      <c r="BC3567" s="18">
        <f>+AU3567*(U3567+W3567)*$O3567</f>
        <v>36581948.977521442</v>
      </c>
      <c r="BD3567" s="18">
        <f>+AV3567*Y3567*$O3567</f>
        <v>6458639.1151941344</v>
      </c>
      <c r="BE3567" s="18">
        <f>+AW3567*AA3567*$O3567</f>
        <v>0</v>
      </c>
      <c r="BF3567" s="18">
        <f>+AP3567*($AG3567+$AE3567)*$BF$1*$O3567</f>
        <v>0</v>
      </c>
      <c r="BG3567" s="18">
        <f>+AQ3567*($AK3567+$AI3567)*$BF$1*$O3567</f>
        <v>0</v>
      </c>
      <c r="BH3567" s="18">
        <f>+AR3567*$AM3567*$BF$1*$O3567</f>
        <v>0</v>
      </c>
      <c r="BI3567" s="18">
        <f>+AS3567*$AO3567*$BF$1*$O3567</f>
        <v>0</v>
      </c>
      <c r="BJ3567" s="18">
        <f>+$BF$1*AT3567*(AF3567+AD3567)*$O3567</f>
        <v>987712.30054554169</v>
      </c>
      <c r="BK3567" s="18">
        <f>+$BF$1*AU3567*(AH3567+AJ3567)*$O3567</f>
        <v>7316389.7955042887</v>
      </c>
      <c r="BL3567" s="18">
        <f>+AV3567*AL3567*$BF$1*$O3567</f>
        <v>1291727.8230388269</v>
      </c>
      <c r="BM3567" s="18">
        <f>+$BF$1*AW3567*AN3567*$O3567</f>
        <v>0</v>
      </c>
      <c r="BN3567" s="18">
        <f>SUM(AX3567:BE3567)</f>
        <v>47979149.595443286</v>
      </c>
      <c r="BO3567" s="18">
        <f>SUM(BF3567:BM3567)</f>
        <v>9595829.9190886579</v>
      </c>
      <c r="BP3567" s="36">
        <f>ROUND((BO3567+BN3567),0)</f>
        <v>57574980</v>
      </c>
      <c r="BQ3567" s="33" t="s">
        <v>11411</v>
      </c>
    </row>
    <row r="3568" spans="1:69" s="33" customFormat="1" x14ac:dyDescent="0.25">
      <c r="A3568" s="34" t="s">
        <v>7447</v>
      </c>
      <c r="B3568" s="33" t="s">
        <v>5756</v>
      </c>
      <c r="C3568" s="34">
        <v>7609</v>
      </c>
      <c r="D3568" s="33" t="s">
        <v>7447</v>
      </c>
      <c r="E3568" s="33" t="s">
        <v>5873</v>
      </c>
      <c r="F3568" s="33" t="s">
        <v>334</v>
      </c>
      <c r="G3568" s="34">
        <v>12867</v>
      </c>
      <c r="H3568" s="34">
        <v>205615000133</v>
      </c>
      <c r="I3568" s="33" t="s">
        <v>8262</v>
      </c>
      <c r="J3568" s="33">
        <v>1</v>
      </c>
      <c r="K3568" s="22">
        <v>5.1980391986138565</v>
      </c>
      <c r="L3568" s="16"/>
      <c r="M3568" s="16">
        <f>+K3568/$M$1</f>
        <v>0.36413023040653314</v>
      </c>
      <c r="N3568" s="16">
        <f>+(M3568-$N$2)/($N$1-$N$2)</f>
        <v>3.8217861944855949E-2</v>
      </c>
      <c r="O3568" s="35">
        <f>1+N3568</f>
        <v>1.0382178619448559</v>
      </c>
      <c r="P3568" s="17">
        <f>SUM(Q3568:AB3568)</f>
        <v>811</v>
      </c>
      <c r="Q3568" s="17">
        <v>0</v>
      </c>
      <c r="R3568" s="17">
        <v>0</v>
      </c>
      <c r="S3568" s="17">
        <v>65</v>
      </c>
      <c r="T3568" s="17">
        <v>0</v>
      </c>
      <c r="U3568" s="17">
        <v>342</v>
      </c>
      <c r="V3568" s="17">
        <v>0</v>
      </c>
      <c r="W3568" s="17">
        <v>293</v>
      </c>
      <c r="X3568" s="17">
        <v>0</v>
      </c>
      <c r="Y3568" s="17">
        <v>111</v>
      </c>
      <c r="Z3568" s="17">
        <v>0</v>
      </c>
      <c r="AA3568" s="17">
        <v>0</v>
      </c>
      <c r="AB3568" s="17">
        <v>0</v>
      </c>
      <c r="AC3568" s="17">
        <f>SUM(AF3568:AO3568)</f>
        <v>811</v>
      </c>
      <c r="AD3568" s="17">
        <v>0</v>
      </c>
      <c r="AE3568" s="17">
        <v>0</v>
      </c>
      <c r="AF3568" s="17">
        <v>65</v>
      </c>
      <c r="AG3568" s="17">
        <v>0</v>
      </c>
      <c r="AH3568" s="17">
        <v>342</v>
      </c>
      <c r="AI3568" s="17">
        <v>0</v>
      </c>
      <c r="AJ3568" s="17">
        <v>293</v>
      </c>
      <c r="AK3568" s="17">
        <v>0</v>
      </c>
      <c r="AL3568" s="17">
        <v>111</v>
      </c>
      <c r="AM3568" s="17">
        <v>0</v>
      </c>
      <c r="AN3568" s="17">
        <v>0</v>
      </c>
      <c r="AO3568" s="17">
        <v>0</v>
      </c>
      <c r="AP3568" s="18">
        <f>+'Per Cápita'!$E$4</f>
        <v>83816</v>
      </c>
      <c r="AQ3568" s="18">
        <f>+'Per Cápita'!$E$5</f>
        <v>74019</v>
      </c>
      <c r="AR3568" s="18">
        <f>+'Per Cápita'!$E$6</f>
        <v>111028</v>
      </c>
      <c r="AS3568" s="18">
        <f>+'Per Cápita'!$E$7</f>
        <v>136064</v>
      </c>
      <c r="AT3568" s="18">
        <f>+'Per Cápita'!$F$4</f>
        <v>103408</v>
      </c>
      <c r="AU3568" s="18">
        <f>+'Per Cápita'!$F$5</f>
        <v>90347</v>
      </c>
      <c r="AV3568" s="18">
        <f>+'Per Cápita'!$F$6</f>
        <v>138242</v>
      </c>
      <c r="AW3568" s="18">
        <f>+'Per Cápita'!$F$7</f>
        <v>166544</v>
      </c>
      <c r="AX3568" s="18">
        <f>+AP3568*($T3568+$R3568)*$O3568</f>
        <v>0</v>
      </c>
      <c r="AY3568" s="18">
        <f>+AQ3568*($V3568+$X3568)*$O3568</f>
        <v>0</v>
      </c>
      <c r="AZ3568" s="18">
        <f>+AR3568*$Z3568*$O3568</f>
        <v>0</v>
      </c>
      <c r="BA3568" s="18">
        <f>+AS3568*$AB3568*$O3568</f>
        <v>0</v>
      </c>
      <c r="BB3568" s="18">
        <f>+AT3568*(S3568+Q3568)*$O3568</f>
        <v>6978402.1234195875</v>
      </c>
      <c r="BC3568" s="18">
        <f>+AU3568*(U3568+W3568)*$O3568</f>
        <v>59562916.924938753</v>
      </c>
      <c r="BD3568" s="18">
        <f>+AV3568*Y3568*$O3568</f>
        <v>15931309.817478865</v>
      </c>
      <c r="BE3568" s="18">
        <f>+AW3568*AA3568*$O3568</f>
        <v>0</v>
      </c>
      <c r="BF3568" s="18">
        <f>+AP3568*($AG3568+$AE3568)*$BF$1*$O3568</f>
        <v>0</v>
      </c>
      <c r="BG3568" s="18">
        <f>+AQ3568*($AK3568+$AI3568)*$BF$1*$O3568</f>
        <v>0</v>
      </c>
      <c r="BH3568" s="18">
        <f>+AR3568*$AM3568*$BF$1*$O3568</f>
        <v>0</v>
      </c>
      <c r="BI3568" s="18">
        <f>+AS3568*$AO3568*$BF$1*$O3568</f>
        <v>0</v>
      </c>
      <c r="BJ3568" s="18">
        <f>+$BF$1*AT3568*(AF3568+AD3568)*$O3568</f>
        <v>1395680.4246839178</v>
      </c>
      <c r="BK3568" s="18">
        <f>+$BF$1*AU3568*(AH3568+AJ3568)*$O3568</f>
        <v>11912583.384987751</v>
      </c>
      <c r="BL3568" s="18">
        <f>+AV3568*AL3568*$BF$1*$O3568</f>
        <v>3186261.9634957733</v>
      </c>
      <c r="BM3568" s="18">
        <f>+$BF$1*AW3568*AN3568*$O3568</f>
        <v>0</v>
      </c>
      <c r="BN3568" s="18">
        <f>SUM(AX3568:BE3568)</f>
        <v>82472628.865837216</v>
      </c>
      <c r="BO3568" s="18">
        <f>SUM(BF3568:BM3568)</f>
        <v>16494525.773167443</v>
      </c>
      <c r="BP3568" s="36">
        <f>ROUND((BO3568+BN3568),0)</f>
        <v>98967155</v>
      </c>
      <c r="BQ3568" s="33" t="s">
        <v>11411</v>
      </c>
    </row>
    <row r="3569" spans="1:69" s="33" customFormat="1" x14ac:dyDescent="0.25">
      <c r="A3569" s="34" t="s">
        <v>7447</v>
      </c>
      <c r="B3569" s="33" t="s">
        <v>5756</v>
      </c>
      <c r="C3569" s="34">
        <v>7609</v>
      </c>
      <c r="D3569" s="33" t="s">
        <v>7447</v>
      </c>
      <c r="E3569" s="33" t="s">
        <v>5873</v>
      </c>
      <c r="F3569" s="33" t="s">
        <v>334</v>
      </c>
      <c r="G3569" s="34">
        <v>12787</v>
      </c>
      <c r="H3569" s="34">
        <v>205615000214</v>
      </c>
      <c r="I3569" s="33" t="s">
        <v>8263</v>
      </c>
      <c r="J3569" s="33">
        <v>1</v>
      </c>
      <c r="K3569" s="22">
        <v>5.1980391986138565</v>
      </c>
      <c r="L3569" s="16"/>
      <c r="M3569" s="16">
        <f>+K3569/$M$1</f>
        <v>0.36413023040653314</v>
      </c>
      <c r="N3569" s="16">
        <f>+(M3569-$N$2)/($N$1-$N$2)</f>
        <v>3.8217861944855949E-2</v>
      </c>
      <c r="O3569" s="35">
        <f>1+N3569</f>
        <v>1.0382178619448559</v>
      </c>
      <c r="P3569" s="17">
        <f>SUM(Q3569:AB3569)</f>
        <v>745</v>
      </c>
      <c r="Q3569" s="17">
        <v>0</v>
      </c>
      <c r="R3569" s="17">
        <v>0</v>
      </c>
      <c r="S3569" s="17">
        <v>53</v>
      </c>
      <c r="T3569" s="17">
        <v>0</v>
      </c>
      <c r="U3569" s="17">
        <v>298</v>
      </c>
      <c r="V3569" s="17">
        <v>0</v>
      </c>
      <c r="W3569" s="17">
        <v>308</v>
      </c>
      <c r="X3569" s="17">
        <v>0</v>
      </c>
      <c r="Y3569" s="17">
        <v>86</v>
      </c>
      <c r="Z3569" s="17">
        <v>0</v>
      </c>
      <c r="AA3569" s="17">
        <v>0</v>
      </c>
      <c r="AB3569" s="17">
        <v>0</v>
      </c>
      <c r="AC3569" s="17">
        <f>SUM(AF3569:AO3569)</f>
        <v>351</v>
      </c>
      <c r="AD3569" s="17">
        <v>0</v>
      </c>
      <c r="AE3569" s="17">
        <v>0</v>
      </c>
      <c r="AF3569" s="17">
        <v>53</v>
      </c>
      <c r="AG3569" s="17">
        <v>0</v>
      </c>
      <c r="AH3569" s="17">
        <v>298</v>
      </c>
      <c r="AI3569" s="17">
        <v>0</v>
      </c>
      <c r="AJ3569" s="17">
        <v>0</v>
      </c>
      <c r="AK3569" s="17">
        <v>0</v>
      </c>
      <c r="AL3569" s="17">
        <v>0</v>
      </c>
      <c r="AM3569" s="17">
        <v>0</v>
      </c>
      <c r="AN3569" s="17">
        <v>0</v>
      </c>
      <c r="AO3569" s="17">
        <v>0</v>
      </c>
      <c r="AP3569" s="18">
        <f>+'Per Cápita'!$E$4</f>
        <v>83816</v>
      </c>
      <c r="AQ3569" s="18">
        <f>+'Per Cápita'!$E$5</f>
        <v>74019</v>
      </c>
      <c r="AR3569" s="18">
        <f>+'Per Cápita'!$E$6</f>
        <v>111028</v>
      </c>
      <c r="AS3569" s="18">
        <f>+'Per Cápita'!$E$7</f>
        <v>136064</v>
      </c>
      <c r="AT3569" s="18">
        <f>+'Per Cápita'!$F$4</f>
        <v>103408</v>
      </c>
      <c r="AU3569" s="18">
        <f>+'Per Cápita'!$F$5</f>
        <v>90347</v>
      </c>
      <c r="AV3569" s="18">
        <f>+'Per Cápita'!$F$6</f>
        <v>138242</v>
      </c>
      <c r="AW3569" s="18">
        <f>+'Per Cápita'!$F$7</f>
        <v>166544</v>
      </c>
      <c r="AX3569" s="18">
        <f>+AP3569*($T3569+$R3569)*$O3569</f>
        <v>0</v>
      </c>
      <c r="AY3569" s="18">
        <f>+AQ3569*($V3569+$X3569)*$O3569</f>
        <v>0</v>
      </c>
      <c r="AZ3569" s="18">
        <f>+AR3569*$Z3569*$O3569</f>
        <v>0</v>
      </c>
      <c r="BA3569" s="18">
        <f>+AS3569*$AB3569*$O3569</f>
        <v>0</v>
      </c>
      <c r="BB3569" s="18">
        <f>+AT3569*(S3569+Q3569)*$O3569</f>
        <v>5690081.7314036638</v>
      </c>
      <c r="BC3569" s="18">
        <f>+AU3569*(U3569+W3569)*$O3569</f>
        <v>56842720.718917929</v>
      </c>
      <c r="BD3569" s="18">
        <f>+AV3569*Y3569*$O3569</f>
        <v>12343176.975704346</v>
      </c>
      <c r="BE3569" s="18">
        <f>+AW3569*AA3569*$O3569</f>
        <v>0</v>
      </c>
      <c r="BF3569" s="18">
        <f>+AP3569*($AG3569+$AE3569)*$BF$1*$O3569</f>
        <v>0</v>
      </c>
      <c r="BG3569" s="18">
        <f>+AQ3569*($AK3569+$AI3569)*$BF$1*$O3569</f>
        <v>0</v>
      </c>
      <c r="BH3569" s="18">
        <f>+AR3569*$AM3569*$BF$1*$O3569</f>
        <v>0</v>
      </c>
      <c r="BI3569" s="18">
        <f>+AS3569*$AO3569*$BF$1*$O3569</f>
        <v>0</v>
      </c>
      <c r="BJ3569" s="18">
        <f>+$BF$1*AT3569*(AF3569+AD3569)*$O3569</f>
        <v>1138016.3462807329</v>
      </c>
      <c r="BK3569" s="18">
        <f>+$BF$1*AU3569*(AH3569+AJ3569)*$O3569</f>
        <v>5590472.2027186612</v>
      </c>
      <c r="BL3569" s="18">
        <f>+AV3569*AL3569*$BF$1*$O3569</f>
        <v>0</v>
      </c>
      <c r="BM3569" s="18">
        <f>+$BF$1*AW3569*AN3569*$O3569</f>
        <v>0</v>
      </c>
      <c r="BN3569" s="18">
        <f>SUM(AX3569:BE3569)</f>
        <v>74875979.426025942</v>
      </c>
      <c r="BO3569" s="18">
        <f>SUM(BF3569:BM3569)</f>
        <v>6728488.5489993943</v>
      </c>
      <c r="BP3569" s="36">
        <f>ROUND((BO3569+BN3569),0)</f>
        <v>81604468</v>
      </c>
      <c r="BQ3569" s="33" t="s">
        <v>11411</v>
      </c>
    </row>
    <row r="3570" spans="1:69" s="33" customFormat="1" x14ac:dyDescent="0.25">
      <c r="A3570" s="34" t="s">
        <v>7447</v>
      </c>
      <c r="B3570" s="33" t="s">
        <v>5756</v>
      </c>
      <c r="C3570" s="34">
        <v>7609</v>
      </c>
      <c r="D3570" s="33" t="s">
        <v>7447</v>
      </c>
      <c r="E3570" s="33" t="s">
        <v>5873</v>
      </c>
      <c r="F3570" s="33" t="s">
        <v>334</v>
      </c>
      <c r="G3570" s="34">
        <v>12642</v>
      </c>
      <c r="H3570" s="34">
        <v>205615000397</v>
      </c>
      <c r="I3570" s="33" t="s">
        <v>9589</v>
      </c>
      <c r="J3570" s="33">
        <v>1</v>
      </c>
      <c r="K3570" s="22">
        <v>5.1980391986138565</v>
      </c>
      <c r="L3570" s="16"/>
      <c r="M3570" s="16">
        <f>+K3570/$M$1</f>
        <v>0.36413023040653314</v>
      </c>
      <c r="N3570" s="16">
        <f>+(M3570-$N$2)/($N$1-$N$2)</f>
        <v>3.8217861944855949E-2</v>
      </c>
      <c r="O3570" s="35">
        <f>1+N3570</f>
        <v>1.0382178619448559</v>
      </c>
      <c r="P3570" s="17">
        <f>SUM(Q3570:AB3570)</f>
        <v>568</v>
      </c>
      <c r="Q3570" s="17">
        <v>0</v>
      </c>
      <c r="R3570" s="17">
        <v>0</v>
      </c>
      <c r="S3570" s="17">
        <v>31</v>
      </c>
      <c r="T3570" s="17">
        <v>0</v>
      </c>
      <c r="U3570" s="17">
        <v>266</v>
      </c>
      <c r="V3570" s="17">
        <v>0</v>
      </c>
      <c r="W3570" s="17">
        <v>193</v>
      </c>
      <c r="X3570" s="17">
        <v>0</v>
      </c>
      <c r="Y3570" s="17">
        <v>78</v>
      </c>
      <c r="Z3570" s="17">
        <v>0</v>
      </c>
      <c r="AA3570" s="17">
        <v>0</v>
      </c>
      <c r="AB3570" s="17">
        <v>0</v>
      </c>
      <c r="AC3570" s="17">
        <f>SUM(AF3570:AO3570)</f>
        <v>490</v>
      </c>
      <c r="AD3570" s="17">
        <v>0</v>
      </c>
      <c r="AE3570" s="17">
        <v>0</v>
      </c>
      <c r="AF3570" s="17">
        <v>31</v>
      </c>
      <c r="AG3570" s="17">
        <v>0</v>
      </c>
      <c r="AH3570" s="17">
        <v>266</v>
      </c>
      <c r="AI3570" s="17">
        <v>0</v>
      </c>
      <c r="AJ3570" s="17">
        <v>193</v>
      </c>
      <c r="AK3570" s="17">
        <v>0</v>
      </c>
      <c r="AL3570" s="17">
        <v>0</v>
      </c>
      <c r="AM3570" s="17">
        <v>0</v>
      </c>
      <c r="AN3570" s="17">
        <v>0</v>
      </c>
      <c r="AO3570" s="17">
        <v>0</v>
      </c>
      <c r="AP3570" s="18">
        <f>+'Per Cápita'!$E$4</f>
        <v>83816</v>
      </c>
      <c r="AQ3570" s="18">
        <f>+'Per Cápita'!$E$5</f>
        <v>74019</v>
      </c>
      <c r="AR3570" s="18">
        <f>+'Per Cápita'!$E$6</f>
        <v>111028</v>
      </c>
      <c r="AS3570" s="18">
        <f>+'Per Cápita'!$E$7</f>
        <v>136064</v>
      </c>
      <c r="AT3570" s="18">
        <f>+'Per Cápita'!$F$4</f>
        <v>103408</v>
      </c>
      <c r="AU3570" s="18">
        <f>+'Per Cápita'!$F$5</f>
        <v>90347</v>
      </c>
      <c r="AV3570" s="18">
        <f>+'Per Cápita'!$F$6</f>
        <v>138242</v>
      </c>
      <c r="AW3570" s="18">
        <f>+'Per Cápita'!$F$7</f>
        <v>166544</v>
      </c>
      <c r="AX3570" s="18">
        <f>+AP3570*($T3570+$R3570)*$O3570</f>
        <v>0</v>
      </c>
      <c r="AY3570" s="18">
        <f>+AQ3570*($V3570+$X3570)*$O3570</f>
        <v>0</v>
      </c>
      <c r="AZ3570" s="18">
        <f>+AR3570*$Z3570*$O3570</f>
        <v>0</v>
      </c>
      <c r="BA3570" s="18">
        <f>+AS3570*$AB3570*$O3570</f>
        <v>0</v>
      </c>
      <c r="BB3570" s="18">
        <f>+AT3570*(S3570+Q3570)*$O3570</f>
        <v>3328161.0127078034</v>
      </c>
      <c r="BC3570" s="18">
        <f>+AU3570*(U3570+W3570)*$O3570</f>
        <v>43054139.950467542</v>
      </c>
      <c r="BD3570" s="18">
        <f>+AV3570*Y3570*$O3570</f>
        <v>11194974.4663365</v>
      </c>
      <c r="BE3570" s="18">
        <f>+AW3570*AA3570*$O3570</f>
        <v>0</v>
      </c>
      <c r="BF3570" s="18">
        <f>+AP3570*($AG3570+$AE3570)*$BF$1*$O3570</f>
        <v>0</v>
      </c>
      <c r="BG3570" s="18">
        <f>+AQ3570*($AK3570+$AI3570)*$BF$1*$O3570</f>
        <v>0</v>
      </c>
      <c r="BH3570" s="18">
        <f>+AR3570*$AM3570*$BF$1*$O3570</f>
        <v>0</v>
      </c>
      <c r="BI3570" s="18">
        <f>+AS3570*$AO3570*$BF$1*$O3570</f>
        <v>0</v>
      </c>
      <c r="BJ3570" s="18">
        <f>+$BF$1*AT3570*(AF3570+AD3570)*$O3570</f>
        <v>665632.20254156075</v>
      </c>
      <c r="BK3570" s="18">
        <f>+$BF$1*AU3570*(AH3570+AJ3570)*$O3570</f>
        <v>8610827.9900935087</v>
      </c>
      <c r="BL3570" s="18">
        <f>+AV3570*AL3570*$BF$1*$O3570</f>
        <v>0</v>
      </c>
      <c r="BM3570" s="18">
        <f>+$BF$1*AW3570*AN3570*$O3570</f>
        <v>0</v>
      </c>
      <c r="BN3570" s="18">
        <f>SUM(AX3570:BE3570)</f>
        <v>57577275.429511845</v>
      </c>
      <c r="BO3570" s="18">
        <f>SUM(BF3570:BM3570)</f>
        <v>9276460.1926350687</v>
      </c>
      <c r="BP3570" s="36">
        <f>ROUND((BO3570+BN3570),0)</f>
        <v>66853736</v>
      </c>
      <c r="BQ3570" s="33" t="s">
        <v>11411</v>
      </c>
    </row>
    <row r="3571" spans="1:69" s="33" customFormat="1" x14ac:dyDescent="0.25">
      <c r="A3571" s="34" t="s">
        <v>7447</v>
      </c>
      <c r="B3571" s="33" t="s">
        <v>5756</v>
      </c>
      <c r="C3571" s="34">
        <v>7609</v>
      </c>
      <c r="D3571" s="33" t="s">
        <v>7447</v>
      </c>
      <c r="E3571" s="33" t="s">
        <v>5873</v>
      </c>
      <c r="F3571" s="33" t="s">
        <v>334</v>
      </c>
      <c r="G3571" s="34">
        <v>12703</v>
      </c>
      <c r="H3571" s="34">
        <v>205615000401</v>
      </c>
      <c r="I3571" s="33" t="s">
        <v>8264</v>
      </c>
      <c r="J3571" s="33">
        <v>1</v>
      </c>
      <c r="K3571" s="22">
        <v>5.1980391986138565</v>
      </c>
      <c r="L3571" s="16"/>
      <c r="M3571" s="16">
        <f>+K3571/$M$1</f>
        <v>0.36413023040653314</v>
      </c>
      <c r="N3571" s="16">
        <f>+(M3571-$N$2)/($N$1-$N$2)</f>
        <v>3.8217861944855949E-2</v>
      </c>
      <c r="O3571" s="35">
        <f>1+N3571</f>
        <v>1.0382178619448559</v>
      </c>
      <c r="P3571" s="17">
        <f>SUM(Q3571:AB3571)</f>
        <v>935</v>
      </c>
      <c r="Q3571" s="17">
        <v>0</v>
      </c>
      <c r="R3571" s="17">
        <v>0</v>
      </c>
      <c r="S3571" s="17">
        <v>56</v>
      </c>
      <c r="T3571" s="17">
        <v>0</v>
      </c>
      <c r="U3571" s="17">
        <v>386</v>
      </c>
      <c r="V3571" s="17">
        <v>0</v>
      </c>
      <c r="W3571" s="17">
        <v>356</v>
      </c>
      <c r="X3571" s="17">
        <v>0</v>
      </c>
      <c r="Y3571" s="17">
        <v>137</v>
      </c>
      <c r="Z3571" s="17">
        <v>0</v>
      </c>
      <c r="AA3571" s="17">
        <v>0</v>
      </c>
      <c r="AB3571" s="17">
        <v>0</v>
      </c>
      <c r="AC3571" s="17">
        <f>SUM(AF3571:AO3571)</f>
        <v>413</v>
      </c>
      <c r="AD3571" s="17">
        <v>0</v>
      </c>
      <c r="AE3571" s="17">
        <v>0</v>
      </c>
      <c r="AF3571" s="17">
        <v>27</v>
      </c>
      <c r="AG3571" s="17">
        <v>0</v>
      </c>
      <c r="AH3571" s="17">
        <v>386</v>
      </c>
      <c r="AI3571" s="17">
        <v>0</v>
      </c>
      <c r="AJ3571" s="17">
        <v>0</v>
      </c>
      <c r="AK3571" s="17">
        <v>0</v>
      </c>
      <c r="AL3571" s="17">
        <v>0</v>
      </c>
      <c r="AM3571" s="17">
        <v>0</v>
      </c>
      <c r="AN3571" s="17">
        <v>0</v>
      </c>
      <c r="AO3571" s="17">
        <v>0</v>
      </c>
      <c r="AP3571" s="18">
        <f>+'Per Cápita'!$E$4</f>
        <v>83816</v>
      </c>
      <c r="AQ3571" s="18">
        <f>+'Per Cápita'!$E$5</f>
        <v>74019</v>
      </c>
      <c r="AR3571" s="18">
        <f>+'Per Cápita'!$E$6</f>
        <v>111028</v>
      </c>
      <c r="AS3571" s="18">
        <f>+'Per Cápita'!$E$7</f>
        <v>136064</v>
      </c>
      <c r="AT3571" s="18">
        <f>+'Per Cápita'!$F$4</f>
        <v>103408</v>
      </c>
      <c r="AU3571" s="18">
        <f>+'Per Cápita'!$F$5</f>
        <v>90347</v>
      </c>
      <c r="AV3571" s="18">
        <f>+'Per Cápita'!$F$6</f>
        <v>138242</v>
      </c>
      <c r="AW3571" s="18">
        <f>+'Per Cápita'!$F$7</f>
        <v>166544</v>
      </c>
      <c r="AX3571" s="18">
        <f>+AP3571*($T3571+$R3571)*$O3571</f>
        <v>0</v>
      </c>
      <c r="AY3571" s="18">
        <f>+AQ3571*($V3571+$X3571)*$O3571</f>
        <v>0</v>
      </c>
      <c r="AZ3571" s="18">
        <f>+AR3571*$Z3571*$O3571</f>
        <v>0</v>
      </c>
      <c r="BA3571" s="18">
        <f>+AS3571*$AB3571*$O3571</f>
        <v>0</v>
      </c>
      <c r="BB3571" s="18">
        <f>+AT3571*(S3571+Q3571)*$O3571</f>
        <v>6012161.8294076445</v>
      </c>
      <c r="BC3571" s="18">
        <f>+AU3571*(U3571+W3571)*$O3571</f>
        <v>69599502.926463872</v>
      </c>
      <c r="BD3571" s="18">
        <f>+AV3571*Y3571*$O3571</f>
        <v>19662967.972924367</v>
      </c>
      <c r="BE3571" s="18">
        <f>+AW3571*AA3571*$O3571</f>
        <v>0</v>
      </c>
      <c r="BF3571" s="18">
        <f>+AP3571*($AG3571+$AE3571)*$BF$1*$O3571</f>
        <v>0</v>
      </c>
      <c r="BG3571" s="18">
        <f>+AQ3571*($AK3571+$AI3571)*$BF$1*$O3571</f>
        <v>0</v>
      </c>
      <c r="BH3571" s="18">
        <f>+AR3571*$AM3571*$BF$1*$O3571</f>
        <v>0</v>
      </c>
      <c r="BI3571" s="18">
        <f>+AS3571*$AO3571*$BF$1*$O3571</f>
        <v>0</v>
      </c>
      <c r="BJ3571" s="18">
        <f>+$BF$1*AT3571*(AF3571+AD3571)*$O3571</f>
        <v>579744.17640716583</v>
      </c>
      <c r="BK3571" s="18">
        <f>+$BF$1*AU3571*(AH3571+AJ3571)*$O3571</f>
        <v>7241349.9001657823</v>
      </c>
      <c r="BL3571" s="18">
        <f>+AV3571*AL3571*$BF$1*$O3571</f>
        <v>0</v>
      </c>
      <c r="BM3571" s="18">
        <f>+$BF$1*AW3571*AN3571*$O3571</f>
        <v>0</v>
      </c>
      <c r="BN3571" s="18">
        <f>SUM(AX3571:BE3571)</f>
        <v>95274632.728795886</v>
      </c>
      <c r="BO3571" s="18">
        <f>SUM(BF3571:BM3571)</f>
        <v>7821094.0765729481</v>
      </c>
      <c r="BP3571" s="36">
        <f>ROUND((BO3571+BN3571),0)</f>
        <v>103095727</v>
      </c>
      <c r="BQ3571" s="33" t="s">
        <v>11411</v>
      </c>
    </row>
    <row r="3572" spans="1:69" s="33" customFormat="1" x14ac:dyDescent="0.25">
      <c r="A3572" s="34" t="s">
        <v>7447</v>
      </c>
      <c r="B3572" s="33" t="s">
        <v>5756</v>
      </c>
      <c r="C3572" s="34">
        <v>7609</v>
      </c>
      <c r="D3572" s="33" t="s">
        <v>7447</v>
      </c>
      <c r="E3572" s="33" t="s">
        <v>5873</v>
      </c>
      <c r="F3572" s="33" t="s">
        <v>334</v>
      </c>
      <c r="G3572" s="34">
        <v>12704</v>
      </c>
      <c r="H3572" s="34">
        <v>205615000427</v>
      </c>
      <c r="I3572" s="33" t="s">
        <v>7414</v>
      </c>
      <c r="J3572" s="33">
        <v>1</v>
      </c>
      <c r="K3572" s="22">
        <v>5.1980391986138565</v>
      </c>
      <c r="L3572" s="16"/>
      <c r="M3572" s="16">
        <f>+K3572/$M$1</f>
        <v>0.36413023040653314</v>
      </c>
      <c r="N3572" s="16">
        <f>+(M3572-$N$2)/($N$1-$N$2)</f>
        <v>3.8217861944855949E-2</v>
      </c>
      <c r="O3572" s="35">
        <f>1+N3572</f>
        <v>1.0382178619448559</v>
      </c>
      <c r="P3572" s="17">
        <f>SUM(Q3572:AB3572)</f>
        <v>508</v>
      </c>
      <c r="Q3572" s="17">
        <v>0</v>
      </c>
      <c r="R3572" s="17">
        <v>0</v>
      </c>
      <c r="S3572" s="17">
        <v>31</v>
      </c>
      <c r="T3572" s="17">
        <v>0</v>
      </c>
      <c r="U3572" s="17">
        <v>173</v>
      </c>
      <c r="V3572" s="17">
        <v>0</v>
      </c>
      <c r="W3572" s="17">
        <v>205</v>
      </c>
      <c r="X3572" s="17">
        <v>0</v>
      </c>
      <c r="Y3572" s="17">
        <v>99</v>
      </c>
      <c r="Z3572" s="17">
        <v>0</v>
      </c>
      <c r="AA3572" s="17">
        <v>0</v>
      </c>
      <c r="AB3572" s="17">
        <v>0</v>
      </c>
      <c r="AC3572" s="17">
        <f>SUM(AF3572:AO3572)</f>
        <v>204</v>
      </c>
      <c r="AD3572" s="17">
        <v>0</v>
      </c>
      <c r="AE3572" s="17">
        <v>0</v>
      </c>
      <c r="AF3572" s="17">
        <v>31</v>
      </c>
      <c r="AG3572" s="17">
        <v>0</v>
      </c>
      <c r="AH3572" s="17">
        <v>173</v>
      </c>
      <c r="AI3572" s="17">
        <v>0</v>
      </c>
      <c r="AJ3572" s="17">
        <v>0</v>
      </c>
      <c r="AK3572" s="17">
        <v>0</v>
      </c>
      <c r="AL3572" s="17">
        <v>0</v>
      </c>
      <c r="AM3572" s="17">
        <v>0</v>
      </c>
      <c r="AN3572" s="17">
        <v>0</v>
      </c>
      <c r="AO3572" s="17">
        <v>0</v>
      </c>
      <c r="AP3572" s="18">
        <f>+'Per Cápita'!$E$4</f>
        <v>83816</v>
      </c>
      <c r="AQ3572" s="18">
        <f>+'Per Cápita'!$E$5</f>
        <v>74019</v>
      </c>
      <c r="AR3572" s="18">
        <f>+'Per Cápita'!$E$6</f>
        <v>111028</v>
      </c>
      <c r="AS3572" s="18">
        <f>+'Per Cápita'!$E$7</f>
        <v>136064</v>
      </c>
      <c r="AT3572" s="18">
        <f>+'Per Cápita'!$F$4</f>
        <v>103408</v>
      </c>
      <c r="AU3572" s="18">
        <f>+'Per Cápita'!$F$5</f>
        <v>90347</v>
      </c>
      <c r="AV3572" s="18">
        <f>+'Per Cápita'!$F$6</f>
        <v>138242</v>
      </c>
      <c r="AW3572" s="18">
        <f>+'Per Cápita'!$F$7</f>
        <v>166544</v>
      </c>
      <c r="AX3572" s="18">
        <f>+AP3572*($T3572+$R3572)*$O3572</f>
        <v>0</v>
      </c>
      <c r="AY3572" s="18">
        <f>+AQ3572*($V3572+$X3572)*$O3572</f>
        <v>0</v>
      </c>
      <c r="AZ3572" s="18">
        <f>+AR3572*$Z3572*$O3572</f>
        <v>0</v>
      </c>
      <c r="BA3572" s="18">
        <f>+AS3572*$AB3572*$O3572</f>
        <v>0</v>
      </c>
      <c r="BB3572" s="18">
        <f>+AT3572*(S3572+Q3572)*$O3572</f>
        <v>3328161.0127078034</v>
      </c>
      <c r="BC3572" s="18">
        <f>+AU3572*(U3572+W3572)*$O3572</f>
        <v>35456350.547443859</v>
      </c>
      <c r="BD3572" s="18">
        <f>+AV3572*Y3572*$O3572</f>
        <v>14209006.053427096</v>
      </c>
      <c r="BE3572" s="18">
        <f>+AW3572*AA3572*$O3572</f>
        <v>0</v>
      </c>
      <c r="BF3572" s="18">
        <f>+AP3572*($AG3572+$AE3572)*$BF$1*$O3572</f>
        <v>0</v>
      </c>
      <c r="BG3572" s="18">
        <f>+AQ3572*($AK3572+$AI3572)*$BF$1*$O3572</f>
        <v>0</v>
      </c>
      <c r="BH3572" s="18">
        <f>+AR3572*$AM3572*$BF$1*$O3572</f>
        <v>0</v>
      </c>
      <c r="BI3572" s="18">
        <f>+AS3572*$AO3572*$BF$1*$O3572</f>
        <v>0</v>
      </c>
      <c r="BJ3572" s="18">
        <f>+$BF$1*AT3572*(AF3572+AD3572)*$O3572</f>
        <v>665632.20254156075</v>
      </c>
      <c r="BK3572" s="18">
        <f>+$BF$1*AU3572*(AH3572+AJ3572)*$O3572</f>
        <v>3245475.4733903636</v>
      </c>
      <c r="BL3572" s="18">
        <f>+AV3572*AL3572*$BF$1*$O3572</f>
        <v>0</v>
      </c>
      <c r="BM3572" s="18">
        <f>+$BF$1*AW3572*AN3572*$O3572</f>
        <v>0</v>
      </c>
      <c r="BN3572" s="18">
        <f>SUM(AX3572:BE3572)</f>
        <v>52993517.613578767</v>
      </c>
      <c r="BO3572" s="18">
        <f>SUM(BF3572:BM3572)</f>
        <v>3911107.6759319245</v>
      </c>
      <c r="BP3572" s="36">
        <f>ROUND((BO3572+BN3572),0)</f>
        <v>56904625</v>
      </c>
      <c r="BQ3572" s="33" t="s">
        <v>11411</v>
      </c>
    </row>
    <row r="3573" spans="1:69" s="33" customFormat="1" x14ac:dyDescent="0.25">
      <c r="A3573" s="34" t="s">
        <v>7447</v>
      </c>
      <c r="B3573" s="33" t="s">
        <v>5756</v>
      </c>
      <c r="C3573" s="34">
        <v>7609</v>
      </c>
      <c r="D3573" s="33" t="s">
        <v>7447</v>
      </c>
      <c r="E3573" s="33" t="s">
        <v>5873</v>
      </c>
      <c r="F3573" s="33" t="s">
        <v>334</v>
      </c>
      <c r="G3573" s="34">
        <v>12705</v>
      </c>
      <c r="H3573" s="34">
        <v>205615000508</v>
      </c>
      <c r="I3573" s="33" t="s">
        <v>8265</v>
      </c>
      <c r="J3573" s="33">
        <v>1</v>
      </c>
      <c r="K3573" s="22">
        <v>5.1980391986138565</v>
      </c>
      <c r="L3573" s="16"/>
      <c r="M3573" s="16">
        <f>+K3573/$M$1</f>
        <v>0.36413023040653314</v>
      </c>
      <c r="N3573" s="16">
        <f>+(M3573-$N$2)/($N$1-$N$2)</f>
        <v>3.8217861944855949E-2</v>
      </c>
      <c r="O3573" s="35">
        <f>1+N3573</f>
        <v>1.0382178619448559</v>
      </c>
      <c r="P3573" s="17">
        <f>SUM(Q3573:AB3573)</f>
        <v>1022</v>
      </c>
      <c r="Q3573" s="17">
        <v>0</v>
      </c>
      <c r="R3573" s="17">
        <v>0</v>
      </c>
      <c r="S3573" s="17">
        <v>76</v>
      </c>
      <c r="T3573" s="17">
        <v>0</v>
      </c>
      <c r="U3573" s="17">
        <v>465</v>
      </c>
      <c r="V3573" s="17">
        <v>0</v>
      </c>
      <c r="W3573" s="17">
        <v>394</v>
      </c>
      <c r="X3573" s="17">
        <v>0</v>
      </c>
      <c r="Y3573" s="17">
        <v>87</v>
      </c>
      <c r="Z3573" s="17">
        <v>0</v>
      </c>
      <c r="AA3573" s="17">
        <v>0</v>
      </c>
      <c r="AB3573" s="17">
        <v>0</v>
      </c>
      <c r="AC3573" s="17">
        <f>SUM(AF3573:AO3573)</f>
        <v>190</v>
      </c>
      <c r="AD3573" s="17">
        <v>0</v>
      </c>
      <c r="AE3573" s="17">
        <v>0</v>
      </c>
      <c r="AF3573" s="17">
        <v>23</v>
      </c>
      <c r="AG3573" s="17">
        <v>0</v>
      </c>
      <c r="AH3573" s="17">
        <v>137</v>
      </c>
      <c r="AI3573" s="17">
        <v>0</v>
      </c>
      <c r="AJ3573" s="17">
        <v>30</v>
      </c>
      <c r="AK3573" s="17">
        <v>0</v>
      </c>
      <c r="AL3573" s="17">
        <v>0</v>
      </c>
      <c r="AM3573" s="17">
        <v>0</v>
      </c>
      <c r="AN3573" s="17">
        <v>0</v>
      </c>
      <c r="AO3573" s="17">
        <v>0</v>
      </c>
      <c r="AP3573" s="18">
        <f>+'Per Cápita'!$E$4</f>
        <v>83816</v>
      </c>
      <c r="AQ3573" s="18">
        <f>+'Per Cápita'!$E$5</f>
        <v>74019</v>
      </c>
      <c r="AR3573" s="18">
        <f>+'Per Cápita'!$E$6</f>
        <v>111028</v>
      </c>
      <c r="AS3573" s="18">
        <f>+'Per Cápita'!$E$7</f>
        <v>136064</v>
      </c>
      <c r="AT3573" s="18">
        <f>+'Per Cápita'!$F$4</f>
        <v>103408</v>
      </c>
      <c r="AU3573" s="18">
        <f>+'Per Cápita'!$F$5</f>
        <v>90347</v>
      </c>
      <c r="AV3573" s="18">
        <f>+'Per Cápita'!$F$6</f>
        <v>138242</v>
      </c>
      <c r="AW3573" s="18">
        <f>+'Per Cápita'!$F$7</f>
        <v>166544</v>
      </c>
      <c r="AX3573" s="18">
        <f>+AP3573*($T3573+$R3573)*$O3573</f>
        <v>0</v>
      </c>
      <c r="AY3573" s="18">
        <f>+AQ3573*($V3573+$X3573)*$O3573</f>
        <v>0</v>
      </c>
      <c r="AZ3573" s="18">
        <f>+AR3573*$Z3573*$O3573</f>
        <v>0</v>
      </c>
      <c r="BA3573" s="18">
        <f>+AS3573*$AB3573*$O3573</f>
        <v>0</v>
      </c>
      <c r="BB3573" s="18">
        <f>+AT3573*(S3573+Q3573)*$O3573</f>
        <v>8159362.4827675177</v>
      </c>
      <c r="BC3573" s="18">
        <f>+AU3573*(U3573+W3573)*$O3573</f>
        <v>80574087.619720295</v>
      </c>
      <c r="BD3573" s="18">
        <f>+AV3573*Y3573*$O3573</f>
        <v>12486702.289375328</v>
      </c>
      <c r="BE3573" s="18">
        <f>+AW3573*AA3573*$O3573</f>
        <v>0</v>
      </c>
      <c r="BF3573" s="18">
        <f>+AP3573*($AG3573+$AE3573)*$BF$1*$O3573</f>
        <v>0</v>
      </c>
      <c r="BG3573" s="18">
        <f>+AQ3573*($AK3573+$AI3573)*$BF$1*$O3573</f>
        <v>0</v>
      </c>
      <c r="BH3573" s="18">
        <f>+AR3573*$AM3573*$BF$1*$O3573</f>
        <v>0</v>
      </c>
      <c r="BI3573" s="18">
        <f>+AS3573*$AO3573*$BF$1*$O3573</f>
        <v>0</v>
      </c>
      <c r="BJ3573" s="18">
        <f>+$BF$1*AT3573*(AF3573+AD3573)*$O3573</f>
        <v>493856.15027277084</v>
      </c>
      <c r="BK3573" s="18">
        <f>+$BF$1*AU3573*(AH3573+AJ3573)*$O3573</f>
        <v>3132915.6303826054</v>
      </c>
      <c r="BL3573" s="18">
        <f>+AV3573*AL3573*$BF$1*$O3573</f>
        <v>0</v>
      </c>
      <c r="BM3573" s="18">
        <f>+$BF$1*AW3573*AN3573*$O3573</f>
        <v>0</v>
      </c>
      <c r="BN3573" s="18">
        <f>SUM(AX3573:BE3573)</f>
        <v>101220152.39186314</v>
      </c>
      <c r="BO3573" s="18">
        <f>SUM(BF3573:BM3573)</f>
        <v>3626771.7806553761</v>
      </c>
      <c r="BP3573" s="36">
        <f>ROUND((BO3573+BN3573),0)</f>
        <v>104846924</v>
      </c>
      <c r="BQ3573" s="33" t="s">
        <v>11411</v>
      </c>
    </row>
    <row r="3574" spans="1:69" s="33" customFormat="1" x14ac:dyDescent="0.25">
      <c r="A3574" s="34" t="s">
        <v>7447</v>
      </c>
      <c r="B3574" s="33" t="s">
        <v>5756</v>
      </c>
      <c r="C3574" s="34">
        <v>7609</v>
      </c>
      <c r="D3574" s="33" t="s">
        <v>7447</v>
      </c>
      <c r="E3574" s="33" t="s">
        <v>5873</v>
      </c>
      <c r="F3574" s="33" t="s">
        <v>334</v>
      </c>
      <c r="G3574" s="34">
        <v>12706</v>
      </c>
      <c r="H3574" s="34">
        <v>205615000516</v>
      </c>
      <c r="I3574" s="33" t="s">
        <v>8266</v>
      </c>
      <c r="J3574" s="33">
        <v>1</v>
      </c>
      <c r="K3574" s="22">
        <v>5.1980391986138565</v>
      </c>
      <c r="L3574" s="16"/>
      <c r="M3574" s="16">
        <f>+K3574/$M$1</f>
        <v>0.36413023040653314</v>
      </c>
      <c r="N3574" s="16">
        <f>+(M3574-$N$2)/($N$1-$N$2)</f>
        <v>3.8217861944855949E-2</v>
      </c>
      <c r="O3574" s="35">
        <f>1+N3574</f>
        <v>1.0382178619448559</v>
      </c>
      <c r="P3574" s="17">
        <f>SUM(Q3574:AB3574)</f>
        <v>397</v>
      </c>
      <c r="Q3574" s="17">
        <v>0</v>
      </c>
      <c r="R3574" s="17">
        <v>0</v>
      </c>
      <c r="S3574" s="17">
        <v>19</v>
      </c>
      <c r="T3574" s="17">
        <v>0</v>
      </c>
      <c r="U3574" s="17">
        <v>147</v>
      </c>
      <c r="V3574" s="17">
        <v>0</v>
      </c>
      <c r="W3574" s="17">
        <v>167</v>
      </c>
      <c r="X3574" s="17">
        <v>0</v>
      </c>
      <c r="Y3574" s="17">
        <v>64</v>
      </c>
      <c r="Z3574" s="17">
        <v>0</v>
      </c>
      <c r="AA3574" s="17">
        <v>0</v>
      </c>
      <c r="AB3574" s="17">
        <v>0</v>
      </c>
      <c r="AC3574" s="17">
        <f>SUM(AF3574:AO3574)</f>
        <v>322</v>
      </c>
      <c r="AD3574" s="17">
        <v>0</v>
      </c>
      <c r="AE3574" s="17">
        <v>0</v>
      </c>
      <c r="AF3574" s="17">
        <v>0</v>
      </c>
      <c r="AG3574" s="17">
        <v>0</v>
      </c>
      <c r="AH3574" s="17">
        <v>91</v>
      </c>
      <c r="AI3574" s="17">
        <v>0</v>
      </c>
      <c r="AJ3574" s="17">
        <v>167</v>
      </c>
      <c r="AK3574" s="17">
        <v>0</v>
      </c>
      <c r="AL3574" s="17">
        <v>64</v>
      </c>
      <c r="AM3574" s="17">
        <v>0</v>
      </c>
      <c r="AN3574" s="17">
        <v>0</v>
      </c>
      <c r="AO3574" s="17">
        <v>0</v>
      </c>
      <c r="AP3574" s="18">
        <f>+'Per Cápita'!$E$4</f>
        <v>83816</v>
      </c>
      <c r="AQ3574" s="18">
        <f>+'Per Cápita'!$E$5</f>
        <v>74019</v>
      </c>
      <c r="AR3574" s="18">
        <f>+'Per Cápita'!$E$6</f>
        <v>111028</v>
      </c>
      <c r="AS3574" s="18">
        <f>+'Per Cápita'!$E$7</f>
        <v>136064</v>
      </c>
      <c r="AT3574" s="18">
        <f>+'Per Cápita'!$F$4</f>
        <v>103408</v>
      </c>
      <c r="AU3574" s="18">
        <f>+'Per Cápita'!$F$5</f>
        <v>90347</v>
      </c>
      <c r="AV3574" s="18">
        <f>+'Per Cápita'!$F$6</f>
        <v>138242</v>
      </c>
      <c r="AW3574" s="18">
        <f>+'Per Cápita'!$F$7</f>
        <v>166544</v>
      </c>
      <c r="AX3574" s="18">
        <f>+AP3574*($T3574+$R3574)*$O3574</f>
        <v>0</v>
      </c>
      <c r="AY3574" s="18">
        <f>+AQ3574*($V3574+$X3574)*$O3574</f>
        <v>0</v>
      </c>
      <c r="AZ3574" s="18">
        <f>+AR3574*$Z3574*$O3574</f>
        <v>0</v>
      </c>
      <c r="BA3574" s="18">
        <f>+AS3574*$AB3574*$O3574</f>
        <v>0</v>
      </c>
      <c r="BB3574" s="18">
        <f>+AT3574*(S3574+Q3574)*$O3574</f>
        <v>2039840.6206918794</v>
      </c>
      <c r="BC3574" s="18">
        <f>+AU3574*(U3574+W3574)*$O3574</f>
        <v>29453158.920363415</v>
      </c>
      <c r="BD3574" s="18">
        <f>+AV3574*Y3574*$O3574</f>
        <v>9185620.0749427695</v>
      </c>
      <c r="BE3574" s="18">
        <f>+AW3574*AA3574*$O3574</f>
        <v>0</v>
      </c>
      <c r="BF3574" s="18">
        <f>+AP3574*($AG3574+$AE3574)*$BF$1*$O3574</f>
        <v>0</v>
      </c>
      <c r="BG3574" s="18">
        <f>+AQ3574*($AK3574+$AI3574)*$BF$1*$O3574</f>
        <v>0</v>
      </c>
      <c r="BH3574" s="18">
        <f>+AR3574*$AM3574*$BF$1*$O3574</f>
        <v>0</v>
      </c>
      <c r="BI3574" s="18">
        <f>+AS3574*$AO3574*$BF$1*$O3574</f>
        <v>0</v>
      </c>
      <c r="BJ3574" s="18">
        <f>+$BF$1*AT3574*(AF3574+AD3574)*$O3574</f>
        <v>0</v>
      </c>
      <c r="BK3574" s="18">
        <f>+$BF$1*AU3574*(AH3574+AJ3574)*$O3574</f>
        <v>4840073.2493336061</v>
      </c>
      <c r="BL3574" s="18">
        <f>+AV3574*AL3574*$BF$1*$O3574</f>
        <v>1837124.0149885539</v>
      </c>
      <c r="BM3574" s="18">
        <f>+$BF$1*AW3574*AN3574*$O3574</f>
        <v>0</v>
      </c>
      <c r="BN3574" s="18">
        <f>SUM(AX3574:BE3574)</f>
        <v>40678619.615998067</v>
      </c>
      <c r="BO3574" s="18">
        <f>SUM(BF3574:BM3574)</f>
        <v>6677197.2643221598</v>
      </c>
      <c r="BP3574" s="36">
        <f>ROUND((BO3574+BN3574),0)</f>
        <v>47355817</v>
      </c>
      <c r="BQ3574" s="33" t="s">
        <v>11411</v>
      </c>
    </row>
    <row r="3575" spans="1:69" s="33" customFormat="1" x14ac:dyDescent="0.25">
      <c r="A3575" s="34" t="s">
        <v>7447</v>
      </c>
      <c r="B3575" s="33" t="s">
        <v>5756</v>
      </c>
      <c r="C3575" s="34">
        <v>7609</v>
      </c>
      <c r="D3575" s="33" t="s">
        <v>7447</v>
      </c>
      <c r="E3575" s="33" t="s">
        <v>5873</v>
      </c>
      <c r="F3575" s="33" t="s">
        <v>334</v>
      </c>
      <c r="G3575" s="34">
        <v>12708</v>
      </c>
      <c r="H3575" s="34">
        <v>205615000877</v>
      </c>
      <c r="I3575" s="33" t="s">
        <v>9590</v>
      </c>
      <c r="J3575" s="33">
        <v>1</v>
      </c>
      <c r="K3575" s="22">
        <v>5.1980391986138565</v>
      </c>
      <c r="L3575" s="16"/>
      <c r="M3575" s="16">
        <f>+K3575/$M$1</f>
        <v>0.36413023040653314</v>
      </c>
      <c r="N3575" s="16">
        <f>+(M3575-$N$2)/($N$1-$N$2)</f>
        <v>3.8217861944855949E-2</v>
      </c>
      <c r="O3575" s="35">
        <f>1+N3575</f>
        <v>1.0382178619448559</v>
      </c>
      <c r="P3575" s="17">
        <f>SUM(Q3575:AB3575)</f>
        <v>910</v>
      </c>
      <c r="Q3575" s="17">
        <v>0</v>
      </c>
      <c r="R3575" s="17">
        <v>0</v>
      </c>
      <c r="S3575" s="17">
        <v>4</v>
      </c>
      <c r="T3575" s="17">
        <v>48</v>
      </c>
      <c r="U3575" s="17">
        <v>31</v>
      </c>
      <c r="V3575" s="17">
        <v>348</v>
      </c>
      <c r="W3575" s="17">
        <v>0</v>
      </c>
      <c r="X3575" s="17">
        <v>318</v>
      </c>
      <c r="Y3575" s="17">
        <v>0</v>
      </c>
      <c r="Z3575" s="17">
        <v>161</v>
      </c>
      <c r="AA3575" s="17">
        <v>0</v>
      </c>
      <c r="AB3575" s="17">
        <v>0</v>
      </c>
      <c r="AC3575" s="17">
        <f>SUM(AF3575:AO3575)</f>
        <v>749</v>
      </c>
      <c r="AD3575" s="17">
        <v>0</v>
      </c>
      <c r="AE3575" s="17">
        <v>0</v>
      </c>
      <c r="AF3575" s="17">
        <v>4</v>
      </c>
      <c r="AG3575" s="17">
        <v>48</v>
      </c>
      <c r="AH3575" s="17">
        <v>31</v>
      </c>
      <c r="AI3575" s="17">
        <v>348</v>
      </c>
      <c r="AJ3575" s="17">
        <v>0</v>
      </c>
      <c r="AK3575" s="17">
        <v>318</v>
      </c>
      <c r="AL3575" s="17">
        <v>0</v>
      </c>
      <c r="AM3575" s="17">
        <v>0</v>
      </c>
      <c r="AN3575" s="17">
        <v>0</v>
      </c>
      <c r="AO3575" s="17">
        <v>0</v>
      </c>
      <c r="AP3575" s="18">
        <f>+'Per Cápita'!$E$4</f>
        <v>83816</v>
      </c>
      <c r="AQ3575" s="18">
        <f>+'Per Cápita'!$E$5</f>
        <v>74019</v>
      </c>
      <c r="AR3575" s="18">
        <f>+'Per Cápita'!$E$6</f>
        <v>111028</v>
      </c>
      <c r="AS3575" s="18">
        <f>+'Per Cápita'!$E$7</f>
        <v>136064</v>
      </c>
      <c r="AT3575" s="18">
        <f>+'Per Cápita'!$F$4</f>
        <v>103408</v>
      </c>
      <c r="AU3575" s="18">
        <f>+'Per Cápita'!$F$5</f>
        <v>90347</v>
      </c>
      <c r="AV3575" s="18">
        <f>+'Per Cápita'!$F$6</f>
        <v>138242</v>
      </c>
      <c r="AW3575" s="18">
        <f>+'Per Cápita'!$F$7</f>
        <v>166544</v>
      </c>
      <c r="AX3575" s="18">
        <f>+AP3575*($T3575+$R3575)*$O3575</f>
        <v>4176924.8792049619</v>
      </c>
      <c r="AY3575" s="18">
        <f>+AQ3575*($V3575+$X3575)*$O3575</f>
        <v>51180666.716915324</v>
      </c>
      <c r="AZ3575" s="18">
        <f>+AR3575*$Z3575*$O3575</f>
        <v>18558671.696938168</v>
      </c>
      <c r="BA3575" s="18">
        <f>+AS3575*$AB3575*$O3575</f>
        <v>0</v>
      </c>
      <c r="BB3575" s="18">
        <f>+AT3575*(S3575+Q3575)*$O3575</f>
        <v>429440.13067197462</v>
      </c>
      <c r="BC3575" s="18">
        <f>+AU3575*(U3575+W3575)*$O3575</f>
        <v>2907795.9443670888</v>
      </c>
      <c r="BD3575" s="18">
        <f>+AV3575*Y3575*$O3575</f>
        <v>0</v>
      </c>
      <c r="BE3575" s="18">
        <f>+AW3575*AA3575*$O3575</f>
        <v>0</v>
      </c>
      <c r="BF3575" s="18">
        <f>+AP3575*($AG3575+$AE3575)*$BF$1*$O3575</f>
        <v>835384.97584099253</v>
      </c>
      <c r="BG3575" s="18">
        <f>+AQ3575*($AK3575+$AI3575)*$BF$1*$O3575</f>
        <v>10236133.343383066</v>
      </c>
      <c r="BH3575" s="18">
        <f>+AR3575*$AM3575*$BF$1*$O3575</f>
        <v>0</v>
      </c>
      <c r="BI3575" s="18">
        <f>+AS3575*$AO3575*$BF$1*$O3575</f>
        <v>0</v>
      </c>
      <c r="BJ3575" s="18">
        <f>+$BF$1*AT3575*(AF3575+AD3575)*$O3575</f>
        <v>85888.026134394939</v>
      </c>
      <c r="BK3575" s="18">
        <f>+$BF$1*AU3575*(AH3575+AJ3575)*$O3575</f>
        <v>581559.18887341779</v>
      </c>
      <c r="BL3575" s="18">
        <f>+AV3575*AL3575*$BF$1*$O3575</f>
        <v>0</v>
      </c>
      <c r="BM3575" s="18">
        <f>+$BF$1*AW3575*AN3575*$O3575</f>
        <v>0</v>
      </c>
      <c r="BN3575" s="18">
        <f>SUM(AX3575:BE3575)</f>
        <v>77253499.368097529</v>
      </c>
      <c r="BO3575" s="18">
        <f>SUM(BF3575:BM3575)</f>
        <v>11738965.534231871</v>
      </c>
      <c r="BP3575" s="36">
        <f>ROUND((BO3575+BN3575),0)</f>
        <v>88992465</v>
      </c>
      <c r="BQ3575" s="33" t="s">
        <v>11411</v>
      </c>
    </row>
    <row r="3576" spans="1:69" s="33" customFormat="1" x14ac:dyDescent="0.25">
      <c r="A3576" s="34" t="s">
        <v>7166</v>
      </c>
      <c r="B3576" s="33" t="s">
        <v>5756</v>
      </c>
      <c r="C3576" s="34">
        <v>3758</v>
      </c>
      <c r="D3576" s="33" t="s">
        <v>7166</v>
      </c>
      <c r="E3576" s="33" t="s">
        <v>5874</v>
      </c>
      <c r="F3576" s="33" t="s">
        <v>335</v>
      </c>
      <c r="G3576" s="34">
        <v>2163</v>
      </c>
      <c r="H3576" s="34">
        <v>205628000043</v>
      </c>
      <c r="I3576" s="33" t="s">
        <v>336</v>
      </c>
      <c r="J3576" s="33">
        <v>1</v>
      </c>
      <c r="K3576" s="22">
        <v>27.569435556124407</v>
      </c>
      <c r="L3576" s="16"/>
      <c r="M3576" s="16">
        <f>+K3576/$M$1</f>
        <v>1.931279187718838</v>
      </c>
      <c r="N3576" s="16">
        <f>+(M3576-$N$2)/($N$1-$N$2)</f>
        <v>0.27527222713992328</v>
      </c>
      <c r="O3576" s="35">
        <f>1+N3576</f>
        <v>1.2752722271399233</v>
      </c>
      <c r="P3576" s="17">
        <f>SUM(Q3576:AB3576)</f>
        <v>269</v>
      </c>
      <c r="Q3576" s="17">
        <v>0</v>
      </c>
      <c r="R3576" s="17">
        <v>0</v>
      </c>
      <c r="S3576" s="17">
        <v>22</v>
      </c>
      <c r="T3576" s="17">
        <v>0</v>
      </c>
      <c r="U3576" s="17">
        <v>114</v>
      </c>
      <c r="V3576" s="17">
        <v>0</v>
      </c>
      <c r="W3576" s="17">
        <v>112</v>
      </c>
      <c r="X3576" s="17">
        <v>0</v>
      </c>
      <c r="Y3576" s="17">
        <v>21</v>
      </c>
      <c r="Z3576" s="17">
        <v>0</v>
      </c>
      <c r="AA3576" s="17">
        <v>0</v>
      </c>
      <c r="AB3576" s="17">
        <v>0</v>
      </c>
      <c r="AC3576" s="17">
        <f>SUM(AF3576:AO3576)</f>
        <v>0</v>
      </c>
      <c r="AD3576" s="17">
        <v>0</v>
      </c>
      <c r="AE3576" s="17">
        <v>0</v>
      </c>
      <c r="AF3576" s="17">
        <v>0</v>
      </c>
      <c r="AG3576" s="17">
        <v>0</v>
      </c>
      <c r="AH3576" s="17">
        <v>0</v>
      </c>
      <c r="AI3576" s="17">
        <v>0</v>
      </c>
      <c r="AJ3576" s="17">
        <v>0</v>
      </c>
      <c r="AK3576" s="17">
        <v>0</v>
      </c>
      <c r="AL3576" s="17">
        <v>0</v>
      </c>
      <c r="AM3576" s="17">
        <v>0</v>
      </c>
      <c r="AN3576" s="17">
        <v>0</v>
      </c>
      <c r="AO3576" s="17">
        <v>0</v>
      </c>
      <c r="AP3576" s="18">
        <f>+'Per Cápita'!$E$4</f>
        <v>83816</v>
      </c>
      <c r="AQ3576" s="18">
        <f>+'Per Cápita'!$E$5</f>
        <v>74019</v>
      </c>
      <c r="AR3576" s="18">
        <f>+'Per Cápita'!$E$6</f>
        <v>111028</v>
      </c>
      <c r="AS3576" s="18">
        <f>+'Per Cápita'!$E$7</f>
        <v>136064</v>
      </c>
      <c r="AT3576" s="18">
        <f>+'Per Cápita'!$F$4</f>
        <v>103408</v>
      </c>
      <c r="AU3576" s="18">
        <f>+'Per Cápita'!$F$5</f>
        <v>90347</v>
      </c>
      <c r="AV3576" s="18">
        <f>+'Per Cápita'!$F$6</f>
        <v>138242</v>
      </c>
      <c r="AW3576" s="18">
        <f>+'Per Cápita'!$F$7</f>
        <v>166544</v>
      </c>
      <c r="AX3576" s="18">
        <f>+AP3576*($T3576+$R3576)*$O3576</f>
        <v>0</v>
      </c>
      <c r="AY3576" s="18">
        <f>+AQ3576*($V3576+$X3576)*$O3576</f>
        <v>0</v>
      </c>
      <c r="AZ3576" s="18">
        <f>+AR3576*$Z3576*$O3576</f>
        <v>0</v>
      </c>
      <c r="BA3576" s="18">
        <f>+AS3576*$AB3576*$O3576</f>
        <v>0</v>
      </c>
      <c r="BB3576" s="18">
        <f>+AT3576*(S3576+Q3576)*$O3576</f>
        <v>2901213.710209874</v>
      </c>
      <c r="BC3576" s="18">
        <f>+AU3576*(U3576+W3576)*$O3576</f>
        <v>26039046.498622805</v>
      </c>
      <c r="BD3576" s="18">
        <f>+AV3576*Y3576*$O3576</f>
        <v>3702219.8477098229</v>
      </c>
      <c r="BE3576" s="18">
        <f>+AW3576*AA3576*$O3576</f>
        <v>0</v>
      </c>
      <c r="BF3576" s="18">
        <f>+AP3576*($AG3576+$AE3576)*$BF$1*$O3576</f>
        <v>0</v>
      </c>
      <c r="BG3576" s="18">
        <f>+AQ3576*($AK3576+$AI3576)*$BF$1*$O3576</f>
        <v>0</v>
      </c>
      <c r="BH3576" s="18">
        <f>+AR3576*$AM3576*$BF$1*$O3576</f>
        <v>0</v>
      </c>
      <c r="BI3576" s="18">
        <f>+AS3576*$AO3576*$BF$1*$O3576</f>
        <v>0</v>
      </c>
      <c r="BJ3576" s="18">
        <f>+$BF$1*AT3576*(AF3576+AD3576)*$O3576</f>
        <v>0</v>
      </c>
      <c r="BK3576" s="18">
        <f>+$BF$1*AU3576*(AH3576+AJ3576)*$O3576</f>
        <v>0</v>
      </c>
      <c r="BL3576" s="18">
        <f>+AV3576*AL3576*$BF$1*$O3576</f>
        <v>0</v>
      </c>
      <c r="BM3576" s="18">
        <f>+$BF$1*AW3576*AN3576*$O3576</f>
        <v>0</v>
      </c>
      <c r="BN3576" s="18">
        <f>SUM(AX3576:BE3576)</f>
        <v>32642480.056542501</v>
      </c>
      <c r="BO3576" s="18">
        <f>SUM(BF3576:BM3576)</f>
        <v>0</v>
      </c>
      <c r="BP3576" s="36">
        <f>ROUND((BO3576+BN3576),0)</f>
        <v>32642480</v>
      </c>
      <c r="BQ3576" s="33" t="s">
        <v>11411</v>
      </c>
    </row>
    <row r="3577" spans="1:69" s="33" customFormat="1" x14ac:dyDescent="0.25">
      <c r="A3577" s="34" t="s">
        <v>7166</v>
      </c>
      <c r="B3577" s="33" t="s">
        <v>5756</v>
      </c>
      <c r="C3577" s="34">
        <v>3758</v>
      </c>
      <c r="D3577" s="33" t="s">
        <v>7166</v>
      </c>
      <c r="E3577" s="33" t="s">
        <v>5874</v>
      </c>
      <c r="F3577" s="33" t="s">
        <v>335</v>
      </c>
      <c r="G3577" s="34">
        <v>21462</v>
      </c>
      <c r="H3577" s="34">
        <v>205628000302</v>
      </c>
      <c r="I3577" s="33" t="s">
        <v>337</v>
      </c>
      <c r="J3577" s="33">
        <v>1</v>
      </c>
      <c r="K3577" s="22">
        <v>27.569435556124407</v>
      </c>
      <c r="L3577" s="16"/>
      <c r="M3577" s="16">
        <f>+K3577/$M$1</f>
        <v>1.931279187718838</v>
      </c>
      <c r="N3577" s="16">
        <f>+(M3577-$N$2)/($N$1-$N$2)</f>
        <v>0.27527222713992328</v>
      </c>
      <c r="O3577" s="35">
        <f>1+N3577</f>
        <v>1.2752722271399233</v>
      </c>
      <c r="P3577" s="17">
        <f>SUM(Q3577:AB3577)</f>
        <v>198</v>
      </c>
      <c r="Q3577" s="17">
        <v>0</v>
      </c>
      <c r="R3577" s="17">
        <v>0</v>
      </c>
      <c r="S3577" s="17">
        <v>24</v>
      </c>
      <c r="T3577" s="17">
        <v>0</v>
      </c>
      <c r="U3577" s="17">
        <v>139</v>
      </c>
      <c r="V3577" s="17">
        <v>0</v>
      </c>
      <c r="W3577" s="17">
        <v>35</v>
      </c>
      <c r="X3577" s="17">
        <v>0</v>
      </c>
      <c r="Y3577" s="17">
        <v>0</v>
      </c>
      <c r="Z3577" s="17">
        <v>0</v>
      </c>
      <c r="AA3577" s="17">
        <v>0</v>
      </c>
      <c r="AB3577" s="17">
        <v>0</v>
      </c>
      <c r="AC3577" s="17">
        <f>SUM(AF3577:AO3577)</f>
        <v>0</v>
      </c>
      <c r="AD3577" s="17">
        <v>0</v>
      </c>
      <c r="AE3577" s="17">
        <v>0</v>
      </c>
      <c r="AF3577" s="17">
        <v>0</v>
      </c>
      <c r="AG3577" s="17">
        <v>0</v>
      </c>
      <c r="AH3577" s="17">
        <v>0</v>
      </c>
      <c r="AI3577" s="17">
        <v>0</v>
      </c>
      <c r="AJ3577" s="17">
        <v>0</v>
      </c>
      <c r="AK3577" s="17">
        <v>0</v>
      </c>
      <c r="AL3577" s="17">
        <v>0</v>
      </c>
      <c r="AM3577" s="17">
        <v>0</v>
      </c>
      <c r="AN3577" s="17">
        <v>0</v>
      </c>
      <c r="AO3577" s="17">
        <v>0</v>
      </c>
      <c r="AP3577" s="18">
        <f>+'Per Cápita'!$E$4</f>
        <v>83816</v>
      </c>
      <c r="AQ3577" s="18">
        <f>+'Per Cápita'!$E$5</f>
        <v>74019</v>
      </c>
      <c r="AR3577" s="18">
        <f>+'Per Cápita'!$E$6</f>
        <v>111028</v>
      </c>
      <c r="AS3577" s="18">
        <f>+'Per Cápita'!$E$7</f>
        <v>136064</v>
      </c>
      <c r="AT3577" s="18">
        <f>+'Per Cápita'!$F$4</f>
        <v>103408</v>
      </c>
      <c r="AU3577" s="18">
        <f>+'Per Cápita'!$F$5</f>
        <v>90347</v>
      </c>
      <c r="AV3577" s="18">
        <f>+'Per Cápita'!$F$6</f>
        <v>138242</v>
      </c>
      <c r="AW3577" s="18">
        <f>+'Per Cápita'!$F$7</f>
        <v>166544</v>
      </c>
      <c r="AX3577" s="18">
        <f>+AP3577*($T3577+$R3577)*$O3577</f>
        <v>0</v>
      </c>
      <c r="AY3577" s="18">
        <f>+AQ3577*($V3577+$X3577)*$O3577</f>
        <v>0</v>
      </c>
      <c r="AZ3577" s="18">
        <f>+AR3577*$Z3577*$O3577</f>
        <v>0</v>
      </c>
      <c r="BA3577" s="18">
        <f>+AS3577*$AB3577*$O3577</f>
        <v>0</v>
      </c>
      <c r="BB3577" s="18">
        <f>+AT3577*(S3577+Q3577)*$O3577</f>
        <v>3164960.4111380447</v>
      </c>
      <c r="BC3577" s="18">
        <f>+AU3577*(U3577+W3577)*$O3577</f>
        <v>20047761.463541452</v>
      </c>
      <c r="BD3577" s="18">
        <f>+AV3577*Y3577*$O3577</f>
        <v>0</v>
      </c>
      <c r="BE3577" s="18">
        <f>+AW3577*AA3577*$O3577</f>
        <v>0</v>
      </c>
      <c r="BF3577" s="18">
        <f>+AP3577*($AG3577+$AE3577)*$BF$1*$O3577</f>
        <v>0</v>
      </c>
      <c r="BG3577" s="18">
        <f>+AQ3577*($AK3577+$AI3577)*$BF$1*$O3577</f>
        <v>0</v>
      </c>
      <c r="BH3577" s="18">
        <f>+AR3577*$AM3577*$BF$1*$O3577</f>
        <v>0</v>
      </c>
      <c r="BI3577" s="18">
        <f>+AS3577*$AO3577*$BF$1*$O3577</f>
        <v>0</v>
      </c>
      <c r="BJ3577" s="18">
        <f>+$BF$1*AT3577*(AF3577+AD3577)*$O3577</f>
        <v>0</v>
      </c>
      <c r="BK3577" s="18">
        <f>+$BF$1*AU3577*(AH3577+AJ3577)*$O3577</f>
        <v>0</v>
      </c>
      <c r="BL3577" s="18">
        <f>+AV3577*AL3577*$BF$1*$O3577</f>
        <v>0</v>
      </c>
      <c r="BM3577" s="18">
        <f>+$BF$1*AW3577*AN3577*$O3577</f>
        <v>0</v>
      </c>
      <c r="BN3577" s="18">
        <f>SUM(AX3577:BE3577)</f>
        <v>23212721.874679498</v>
      </c>
      <c r="BO3577" s="18">
        <f>SUM(BF3577:BM3577)</f>
        <v>0</v>
      </c>
      <c r="BP3577" s="36">
        <f>ROUND((BO3577+BN3577),0)</f>
        <v>23212722</v>
      </c>
      <c r="BQ3577" s="33" t="s">
        <v>11411</v>
      </c>
    </row>
    <row r="3578" spans="1:69" s="33" customFormat="1" x14ac:dyDescent="0.25">
      <c r="A3578" s="34" t="s">
        <v>7452</v>
      </c>
      <c r="B3578" s="33" t="s">
        <v>5756</v>
      </c>
      <c r="C3578" s="34">
        <v>7740</v>
      </c>
      <c r="D3578" s="33" t="s">
        <v>7452</v>
      </c>
      <c r="E3578" s="33" t="s">
        <v>5875</v>
      </c>
      <c r="F3578" s="33" t="s">
        <v>338</v>
      </c>
      <c r="G3578" s="34">
        <v>1163</v>
      </c>
      <c r="H3578" s="34">
        <v>205631000020</v>
      </c>
      <c r="I3578" s="33" t="s">
        <v>344</v>
      </c>
      <c r="J3578" s="33">
        <v>1</v>
      </c>
      <c r="K3578" s="22">
        <v>1.5913267181183388</v>
      </c>
      <c r="L3578" s="16"/>
      <c r="M3578" s="16">
        <f>+K3578/$M$1</f>
        <v>0.11147475853491505</v>
      </c>
      <c r="N3578" s="16">
        <f>+(M3578-$N$2)/($N$1-$N$2)</f>
        <v>0</v>
      </c>
      <c r="O3578" s="35">
        <f>1+N3578</f>
        <v>1</v>
      </c>
      <c r="P3578" s="17">
        <f>SUM(Q3578:AB3578)</f>
        <v>968</v>
      </c>
      <c r="Q3578" s="17">
        <v>0</v>
      </c>
      <c r="R3578" s="17">
        <v>0</v>
      </c>
      <c r="S3578" s="17">
        <v>59</v>
      </c>
      <c r="T3578" s="17">
        <v>0</v>
      </c>
      <c r="U3578" s="17">
        <v>411</v>
      </c>
      <c r="V3578" s="17">
        <v>0</v>
      </c>
      <c r="W3578" s="17">
        <v>343</v>
      </c>
      <c r="X3578" s="17">
        <v>0</v>
      </c>
      <c r="Y3578" s="17">
        <v>155</v>
      </c>
      <c r="Z3578" s="17">
        <v>0</v>
      </c>
      <c r="AA3578" s="17">
        <v>0</v>
      </c>
      <c r="AB3578" s="17">
        <v>0</v>
      </c>
      <c r="AC3578" s="17">
        <f>SUM(AF3578:AO3578)</f>
        <v>0</v>
      </c>
      <c r="AD3578" s="17">
        <v>0</v>
      </c>
      <c r="AE3578" s="17">
        <v>0</v>
      </c>
      <c r="AF3578" s="17">
        <v>0</v>
      </c>
      <c r="AG3578" s="17">
        <v>0</v>
      </c>
      <c r="AH3578" s="17">
        <v>0</v>
      </c>
      <c r="AI3578" s="17">
        <v>0</v>
      </c>
      <c r="AJ3578" s="17">
        <v>0</v>
      </c>
      <c r="AK3578" s="17">
        <v>0</v>
      </c>
      <c r="AL3578" s="17">
        <v>0</v>
      </c>
      <c r="AM3578" s="17">
        <v>0</v>
      </c>
      <c r="AN3578" s="17">
        <v>0</v>
      </c>
      <c r="AO3578" s="17">
        <v>0</v>
      </c>
      <c r="AP3578" s="18">
        <f>+'Per Cápita'!$E$4</f>
        <v>83816</v>
      </c>
      <c r="AQ3578" s="18">
        <f>+'Per Cápita'!$E$5</f>
        <v>74019</v>
      </c>
      <c r="AR3578" s="18">
        <f>+'Per Cápita'!$E$6</f>
        <v>111028</v>
      </c>
      <c r="AS3578" s="18">
        <f>+'Per Cápita'!$E$7</f>
        <v>136064</v>
      </c>
      <c r="AT3578" s="18">
        <f>+'Per Cápita'!$F$4</f>
        <v>103408</v>
      </c>
      <c r="AU3578" s="18">
        <f>+'Per Cápita'!$F$5</f>
        <v>90347</v>
      </c>
      <c r="AV3578" s="18">
        <f>+'Per Cápita'!$F$6</f>
        <v>138242</v>
      </c>
      <c r="AW3578" s="18">
        <f>+'Per Cápita'!$F$7</f>
        <v>166544</v>
      </c>
      <c r="AX3578" s="18">
        <f>+AP3578*($T3578+$R3578)*$O3578</f>
        <v>0</v>
      </c>
      <c r="AY3578" s="18">
        <f>+AQ3578*($V3578+$X3578)*$O3578</f>
        <v>0</v>
      </c>
      <c r="AZ3578" s="18">
        <f>+AR3578*$Z3578*$O3578</f>
        <v>0</v>
      </c>
      <c r="BA3578" s="18">
        <f>+AS3578*$AB3578*$O3578</f>
        <v>0</v>
      </c>
      <c r="BB3578" s="18">
        <f>+AT3578*(S3578+Q3578)*$O3578</f>
        <v>6101072</v>
      </c>
      <c r="BC3578" s="18">
        <f>+AU3578*(U3578+W3578)*$O3578</f>
        <v>68121638</v>
      </c>
      <c r="BD3578" s="18">
        <f>+AV3578*Y3578*$O3578</f>
        <v>21427510</v>
      </c>
      <c r="BE3578" s="18">
        <f>+AW3578*AA3578*$O3578</f>
        <v>0</v>
      </c>
      <c r="BF3578" s="18">
        <f>+AP3578*($AG3578+$AE3578)*$BF$1*$O3578</f>
        <v>0</v>
      </c>
      <c r="BG3578" s="18">
        <f>+AQ3578*($AK3578+$AI3578)*$BF$1*$O3578</f>
        <v>0</v>
      </c>
      <c r="BH3578" s="18">
        <f>+AR3578*$AM3578*$BF$1*$O3578</f>
        <v>0</v>
      </c>
      <c r="BI3578" s="18">
        <f>+AS3578*$AO3578*$BF$1*$O3578</f>
        <v>0</v>
      </c>
      <c r="BJ3578" s="18">
        <f>+$BF$1*AT3578*(AF3578+AD3578)*$O3578</f>
        <v>0</v>
      </c>
      <c r="BK3578" s="18">
        <f>+$BF$1*AU3578*(AH3578+AJ3578)*$O3578</f>
        <v>0</v>
      </c>
      <c r="BL3578" s="18">
        <f>+AV3578*AL3578*$BF$1*$O3578</f>
        <v>0</v>
      </c>
      <c r="BM3578" s="18">
        <f>+$BF$1*AW3578*AN3578*$O3578</f>
        <v>0</v>
      </c>
      <c r="BN3578" s="18">
        <f>SUM(AX3578:BE3578)</f>
        <v>95650220</v>
      </c>
      <c r="BO3578" s="18">
        <f>SUM(BF3578:BM3578)</f>
        <v>0</v>
      </c>
      <c r="BP3578" s="36">
        <f>ROUND((BO3578+BN3578),0)</f>
        <v>95650220</v>
      </c>
      <c r="BQ3578" s="33" t="s">
        <v>11411</v>
      </c>
    </row>
    <row r="3579" spans="1:69" s="33" customFormat="1" x14ac:dyDescent="0.25">
      <c r="A3579" s="34" t="s">
        <v>7452</v>
      </c>
      <c r="B3579" s="33" t="s">
        <v>5756</v>
      </c>
      <c r="C3579" s="34">
        <v>7740</v>
      </c>
      <c r="D3579" s="33" t="s">
        <v>7452</v>
      </c>
      <c r="E3579" s="33" t="s">
        <v>5875</v>
      </c>
      <c r="F3579" s="33" t="s">
        <v>338</v>
      </c>
      <c r="G3579" s="34">
        <v>1164</v>
      </c>
      <c r="H3579" s="34">
        <v>205631000160</v>
      </c>
      <c r="I3579" s="33" t="s">
        <v>32</v>
      </c>
      <c r="J3579" s="33">
        <v>1</v>
      </c>
      <c r="K3579" s="22">
        <v>1.5913267181183388</v>
      </c>
      <c r="L3579" s="16"/>
      <c r="M3579" s="16">
        <f>+K3579/$M$1</f>
        <v>0.11147475853491505</v>
      </c>
      <c r="N3579" s="16">
        <f>+(M3579-$N$2)/($N$1-$N$2)</f>
        <v>0</v>
      </c>
      <c r="O3579" s="35">
        <f>1+N3579</f>
        <v>1</v>
      </c>
      <c r="P3579" s="17">
        <f>SUM(Q3579:AB3579)</f>
        <v>503</v>
      </c>
      <c r="Q3579" s="17">
        <v>0</v>
      </c>
      <c r="R3579" s="17">
        <v>0</v>
      </c>
      <c r="S3579" s="17">
        <v>28</v>
      </c>
      <c r="T3579" s="17">
        <v>0</v>
      </c>
      <c r="U3579" s="17">
        <v>184</v>
      </c>
      <c r="V3579" s="17">
        <v>0</v>
      </c>
      <c r="W3579" s="17">
        <v>237</v>
      </c>
      <c r="X3579" s="17">
        <v>0</v>
      </c>
      <c r="Y3579" s="17">
        <v>54</v>
      </c>
      <c r="Z3579" s="17">
        <v>0</v>
      </c>
      <c r="AA3579" s="17">
        <v>0</v>
      </c>
      <c r="AB3579" s="17">
        <v>0</v>
      </c>
      <c r="AC3579" s="17">
        <f>SUM(AF3579:AO3579)</f>
        <v>0</v>
      </c>
      <c r="AD3579" s="17">
        <v>0</v>
      </c>
      <c r="AE3579" s="17">
        <v>0</v>
      </c>
      <c r="AF3579" s="17">
        <v>0</v>
      </c>
      <c r="AG3579" s="17">
        <v>0</v>
      </c>
      <c r="AH3579" s="17">
        <v>0</v>
      </c>
      <c r="AI3579" s="17">
        <v>0</v>
      </c>
      <c r="AJ3579" s="17">
        <v>0</v>
      </c>
      <c r="AK3579" s="17">
        <v>0</v>
      </c>
      <c r="AL3579" s="17">
        <v>0</v>
      </c>
      <c r="AM3579" s="17">
        <v>0</v>
      </c>
      <c r="AN3579" s="17">
        <v>0</v>
      </c>
      <c r="AO3579" s="17">
        <v>0</v>
      </c>
      <c r="AP3579" s="18">
        <f>+'Per Cápita'!$E$4</f>
        <v>83816</v>
      </c>
      <c r="AQ3579" s="18">
        <f>+'Per Cápita'!$E$5</f>
        <v>74019</v>
      </c>
      <c r="AR3579" s="18">
        <f>+'Per Cápita'!$E$6</f>
        <v>111028</v>
      </c>
      <c r="AS3579" s="18">
        <f>+'Per Cápita'!$E$7</f>
        <v>136064</v>
      </c>
      <c r="AT3579" s="18">
        <f>+'Per Cápita'!$F$4</f>
        <v>103408</v>
      </c>
      <c r="AU3579" s="18">
        <f>+'Per Cápita'!$F$5</f>
        <v>90347</v>
      </c>
      <c r="AV3579" s="18">
        <f>+'Per Cápita'!$F$6</f>
        <v>138242</v>
      </c>
      <c r="AW3579" s="18">
        <f>+'Per Cápita'!$F$7</f>
        <v>166544</v>
      </c>
      <c r="AX3579" s="18">
        <f>+AP3579*($T3579+$R3579)*$O3579</f>
        <v>0</v>
      </c>
      <c r="AY3579" s="18">
        <f>+AQ3579*($V3579+$X3579)*$O3579</f>
        <v>0</v>
      </c>
      <c r="AZ3579" s="18">
        <f>+AR3579*$Z3579*$O3579</f>
        <v>0</v>
      </c>
      <c r="BA3579" s="18">
        <f>+AS3579*$AB3579*$O3579</f>
        <v>0</v>
      </c>
      <c r="BB3579" s="18">
        <f>+AT3579*(S3579+Q3579)*$O3579</f>
        <v>2895424</v>
      </c>
      <c r="BC3579" s="18">
        <f>+AU3579*(U3579+W3579)*$O3579</f>
        <v>38036087</v>
      </c>
      <c r="BD3579" s="18">
        <f>+AV3579*Y3579*$O3579</f>
        <v>7465068</v>
      </c>
      <c r="BE3579" s="18">
        <f>+AW3579*AA3579*$O3579</f>
        <v>0</v>
      </c>
      <c r="BF3579" s="18">
        <f>+AP3579*($AG3579+$AE3579)*$BF$1*$O3579</f>
        <v>0</v>
      </c>
      <c r="BG3579" s="18">
        <f>+AQ3579*($AK3579+$AI3579)*$BF$1*$O3579</f>
        <v>0</v>
      </c>
      <c r="BH3579" s="18">
        <f>+AR3579*$AM3579*$BF$1*$O3579</f>
        <v>0</v>
      </c>
      <c r="BI3579" s="18">
        <f>+AS3579*$AO3579*$BF$1*$O3579</f>
        <v>0</v>
      </c>
      <c r="BJ3579" s="18">
        <f>+$BF$1*AT3579*(AF3579+AD3579)*$O3579</f>
        <v>0</v>
      </c>
      <c r="BK3579" s="18">
        <f>+$BF$1*AU3579*(AH3579+AJ3579)*$O3579</f>
        <v>0</v>
      </c>
      <c r="BL3579" s="18">
        <f>+AV3579*AL3579*$BF$1*$O3579</f>
        <v>0</v>
      </c>
      <c r="BM3579" s="18">
        <f>+$BF$1*AW3579*AN3579*$O3579</f>
        <v>0</v>
      </c>
      <c r="BN3579" s="18">
        <f>SUM(AX3579:BE3579)</f>
        <v>48396579</v>
      </c>
      <c r="BO3579" s="18">
        <f>SUM(BF3579:BM3579)</f>
        <v>0</v>
      </c>
      <c r="BP3579" s="36">
        <f>ROUND((BO3579+BN3579),0)</f>
        <v>48396579</v>
      </c>
      <c r="BQ3579" s="33" t="s">
        <v>11411</v>
      </c>
    </row>
    <row r="3580" spans="1:69" s="33" customFormat="1" x14ac:dyDescent="0.25">
      <c r="A3580" s="34" t="s">
        <v>7452</v>
      </c>
      <c r="B3580" s="33" t="s">
        <v>5756</v>
      </c>
      <c r="C3580" s="34">
        <v>7740</v>
      </c>
      <c r="D3580" s="33" t="s">
        <v>7452</v>
      </c>
      <c r="E3580" s="33" t="s">
        <v>5875</v>
      </c>
      <c r="F3580" s="33" t="s">
        <v>338</v>
      </c>
      <c r="G3580" s="34">
        <v>1165</v>
      </c>
      <c r="H3580" s="34">
        <v>205631000267</v>
      </c>
      <c r="I3580" s="33" t="s">
        <v>345</v>
      </c>
      <c r="J3580" s="33">
        <v>1</v>
      </c>
      <c r="K3580" s="22">
        <v>1.5913267181183388</v>
      </c>
      <c r="L3580" s="16"/>
      <c r="M3580" s="16">
        <f>+K3580/$M$1</f>
        <v>0.11147475853491505</v>
      </c>
      <c r="N3580" s="16">
        <f>+(M3580-$N$2)/($N$1-$N$2)</f>
        <v>0</v>
      </c>
      <c r="O3580" s="35">
        <f>1+N3580</f>
        <v>1</v>
      </c>
      <c r="P3580" s="17">
        <f>SUM(Q3580:AB3580)</f>
        <v>634</v>
      </c>
      <c r="Q3580" s="17">
        <v>0</v>
      </c>
      <c r="R3580" s="17">
        <v>0</v>
      </c>
      <c r="S3580" s="17">
        <v>37</v>
      </c>
      <c r="T3580" s="17">
        <v>0</v>
      </c>
      <c r="U3580" s="17">
        <v>256</v>
      </c>
      <c r="V3580" s="17">
        <v>0</v>
      </c>
      <c r="W3580" s="17">
        <v>264</v>
      </c>
      <c r="X3580" s="17">
        <v>0</v>
      </c>
      <c r="Y3580" s="17">
        <v>77</v>
      </c>
      <c r="Z3580" s="17">
        <v>0</v>
      </c>
      <c r="AA3580" s="17">
        <v>0</v>
      </c>
      <c r="AB3580" s="17">
        <v>0</v>
      </c>
      <c r="AC3580" s="17">
        <f>SUM(AF3580:AO3580)</f>
        <v>0</v>
      </c>
      <c r="AD3580" s="17">
        <v>0</v>
      </c>
      <c r="AE3580" s="17">
        <v>0</v>
      </c>
      <c r="AF3580" s="17">
        <v>0</v>
      </c>
      <c r="AG3580" s="17">
        <v>0</v>
      </c>
      <c r="AH3580" s="17">
        <v>0</v>
      </c>
      <c r="AI3580" s="17">
        <v>0</v>
      </c>
      <c r="AJ3580" s="17">
        <v>0</v>
      </c>
      <c r="AK3580" s="17">
        <v>0</v>
      </c>
      <c r="AL3580" s="17">
        <v>0</v>
      </c>
      <c r="AM3580" s="17">
        <v>0</v>
      </c>
      <c r="AN3580" s="17">
        <v>0</v>
      </c>
      <c r="AO3580" s="17">
        <v>0</v>
      </c>
      <c r="AP3580" s="18">
        <f>+'Per Cápita'!$E$4</f>
        <v>83816</v>
      </c>
      <c r="AQ3580" s="18">
        <f>+'Per Cápita'!$E$5</f>
        <v>74019</v>
      </c>
      <c r="AR3580" s="18">
        <f>+'Per Cápita'!$E$6</f>
        <v>111028</v>
      </c>
      <c r="AS3580" s="18">
        <f>+'Per Cápita'!$E$7</f>
        <v>136064</v>
      </c>
      <c r="AT3580" s="18">
        <f>+'Per Cápita'!$F$4</f>
        <v>103408</v>
      </c>
      <c r="AU3580" s="18">
        <f>+'Per Cápita'!$F$5</f>
        <v>90347</v>
      </c>
      <c r="AV3580" s="18">
        <f>+'Per Cápita'!$F$6</f>
        <v>138242</v>
      </c>
      <c r="AW3580" s="18">
        <f>+'Per Cápita'!$F$7</f>
        <v>166544</v>
      </c>
      <c r="AX3580" s="18">
        <f>+AP3580*($T3580+$R3580)*$O3580</f>
        <v>0</v>
      </c>
      <c r="AY3580" s="18">
        <f>+AQ3580*($V3580+$X3580)*$O3580</f>
        <v>0</v>
      </c>
      <c r="AZ3580" s="18">
        <f>+AR3580*$Z3580*$O3580</f>
        <v>0</v>
      </c>
      <c r="BA3580" s="18">
        <f>+AS3580*$AB3580*$O3580</f>
        <v>0</v>
      </c>
      <c r="BB3580" s="18">
        <f>+AT3580*(S3580+Q3580)*$O3580</f>
        <v>3826096</v>
      </c>
      <c r="BC3580" s="18">
        <f>+AU3580*(U3580+W3580)*$O3580</f>
        <v>46980440</v>
      </c>
      <c r="BD3580" s="18">
        <f>+AV3580*Y3580*$O3580</f>
        <v>10644634</v>
      </c>
      <c r="BE3580" s="18">
        <f>+AW3580*AA3580*$O3580</f>
        <v>0</v>
      </c>
      <c r="BF3580" s="18">
        <f>+AP3580*($AG3580+$AE3580)*$BF$1*$O3580</f>
        <v>0</v>
      </c>
      <c r="BG3580" s="18">
        <f>+AQ3580*($AK3580+$AI3580)*$BF$1*$O3580</f>
        <v>0</v>
      </c>
      <c r="BH3580" s="18">
        <f>+AR3580*$AM3580*$BF$1*$O3580</f>
        <v>0</v>
      </c>
      <c r="BI3580" s="18">
        <f>+AS3580*$AO3580*$BF$1*$O3580</f>
        <v>0</v>
      </c>
      <c r="BJ3580" s="18">
        <f>+$BF$1*AT3580*(AF3580+AD3580)*$O3580</f>
        <v>0</v>
      </c>
      <c r="BK3580" s="18">
        <f>+$BF$1*AU3580*(AH3580+AJ3580)*$O3580</f>
        <v>0</v>
      </c>
      <c r="BL3580" s="18">
        <f>+AV3580*AL3580*$BF$1*$O3580</f>
        <v>0</v>
      </c>
      <c r="BM3580" s="18">
        <f>+$BF$1*AW3580*AN3580*$O3580</f>
        <v>0</v>
      </c>
      <c r="BN3580" s="18">
        <f>SUM(AX3580:BE3580)</f>
        <v>61451170</v>
      </c>
      <c r="BO3580" s="18">
        <f>SUM(BF3580:BM3580)</f>
        <v>0</v>
      </c>
      <c r="BP3580" s="36">
        <f>ROUND((BO3580+BN3580),0)</f>
        <v>61451170</v>
      </c>
      <c r="BQ3580" s="33" t="s">
        <v>11411</v>
      </c>
    </row>
    <row r="3581" spans="1:69" s="33" customFormat="1" x14ac:dyDescent="0.25">
      <c r="A3581" s="34" t="s">
        <v>7166</v>
      </c>
      <c r="B3581" s="33" t="s">
        <v>5756</v>
      </c>
      <c r="C3581" s="34">
        <v>3758</v>
      </c>
      <c r="D3581" s="33" t="s">
        <v>7166</v>
      </c>
      <c r="E3581" s="33" t="s">
        <v>5876</v>
      </c>
      <c r="F3581" s="33" t="s">
        <v>346</v>
      </c>
      <c r="G3581" s="34">
        <v>12898</v>
      </c>
      <c r="H3581" s="34">
        <v>205642000170</v>
      </c>
      <c r="I3581" s="33" t="s">
        <v>8267</v>
      </c>
      <c r="J3581" s="33">
        <v>1</v>
      </c>
      <c r="K3581" s="22">
        <v>16.593553309174137</v>
      </c>
      <c r="L3581" s="16"/>
      <c r="M3581" s="16">
        <f>+K3581/$M$1</f>
        <v>1.1624026212314686</v>
      </c>
      <c r="N3581" s="16">
        <f>+(M3581-$N$2)/($N$1-$N$2)</f>
        <v>0.1589683202703327</v>
      </c>
      <c r="O3581" s="35">
        <f>1+N3581</f>
        <v>1.1589683202703327</v>
      </c>
      <c r="P3581" s="17">
        <f>SUM(Q3581:AB3581)</f>
        <v>506</v>
      </c>
      <c r="Q3581" s="17">
        <v>0</v>
      </c>
      <c r="R3581" s="17">
        <v>0</v>
      </c>
      <c r="S3581" s="17">
        <v>36</v>
      </c>
      <c r="T3581" s="17">
        <v>0</v>
      </c>
      <c r="U3581" s="17">
        <v>246</v>
      </c>
      <c r="V3581" s="17">
        <v>0</v>
      </c>
      <c r="W3581" s="17">
        <v>175</v>
      </c>
      <c r="X3581" s="17">
        <v>0</v>
      </c>
      <c r="Y3581" s="17">
        <v>49</v>
      </c>
      <c r="Z3581" s="17">
        <v>0</v>
      </c>
      <c r="AA3581" s="17">
        <v>0</v>
      </c>
      <c r="AB3581" s="17">
        <v>0</v>
      </c>
      <c r="AC3581" s="17">
        <f>SUM(AF3581:AO3581)</f>
        <v>0</v>
      </c>
      <c r="AD3581" s="17">
        <v>0</v>
      </c>
      <c r="AE3581" s="17">
        <v>0</v>
      </c>
      <c r="AF3581" s="17">
        <v>0</v>
      </c>
      <c r="AG3581" s="17">
        <v>0</v>
      </c>
      <c r="AH3581" s="17">
        <v>0</v>
      </c>
      <c r="AI3581" s="17">
        <v>0</v>
      </c>
      <c r="AJ3581" s="17">
        <v>0</v>
      </c>
      <c r="AK3581" s="17">
        <v>0</v>
      </c>
      <c r="AL3581" s="17">
        <v>0</v>
      </c>
      <c r="AM3581" s="17">
        <v>0</v>
      </c>
      <c r="AN3581" s="17">
        <v>0</v>
      </c>
      <c r="AO3581" s="17">
        <v>0</v>
      </c>
      <c r="AP3581" s="18">
        <f>+'Per Cápita'!$E$4</f>
        <v>83816</v>
      </c>
      <c r="AQ3581" s="18">
        <f>+'Per Cápita'!$E$5</f>
        <v>74019</v>
      </c>
      <c r="AR3581" s="18">
        <f>+'Per Cápita'!$E$6</f>
        <v>111028</v>
      </c>
      <c r="AS3581" s="18">
        <f>+'Per Cápita'!$E$7</f>
        <v>136064</v>
      </c>
      <c r="AT3581" s="18">
        <f>+'Per Cápita'!$F$4</f>
        <v>103408</v>
      </c>
      <c r="AU3581" s="18">
        <f>+'Per Cápita'!$F$5</f>
        <v>90347</v>
      </c>
      <c r="AV3581" s="18">
        <f>+'Per Cápita'!$F$6</f>
        <v>138242</v>
      </c>
      <c r="AW3581" s="18">
        <f>+'Per Cápita'!$F$7</f>
        <v>166544</v>
      </c>
      <c r="AX3581" s="18">
        <f>+AP3581*($T3581+$R3581)*$O3581</f>
        <v>0</v>
      </c>
      <c r="AY3581" s="18">
        <f>+AQ3581*($V3581+$X3581)*$O3581</f>
        <v>0</v>
      </c>
      <c r="AZ3581" s="18">
        <f>+AR3581*$Z3581*$O3581</f>
        <v>0</v>
      </c>
      <c r="BA3581" s="18">
        <f>+AS3581*$AB3581*$O3581</f>
        <v>0</v>
      </c>
      <c r="BB3581" s="18">
        <f>+AT3581*(S3581+Q3581)*$O3581</f>
        <v>4314477.4582505245</v>
      </c>
      <c r="BC3581" s="18">
        <f>+AU3581*(U3581+W3581)*$O3581</f>
        <v>44082619.860046238</v>
      </c>
      <c r="BD3581" s="18">
        <f>+AV3581*Y3581*$O3581</f>
        <v>7850686.8280097554</v>
      </c>
      <c r="BE3581" s="18">
        <f>+AW3581*AA3581*$O3581</f>
        <v>0</v>
      </c>
      <c r="BF3581" s="18">
        <f>+AP3581*($AG3581+$AE3581)*$BF$1*$O3581</f>
        <v>0</v>
      </c>
      <c r="BG3581" s="18">
        <f>+AQ3581*($AK3581+$AI3581)*$BF$1*$O3581</f>
        <v>0</v>
      </c>
      <c r="BH3581" s="18">
        <f>+AR3581*$AM3581*$BF$1*$O3581</f>
        <v>0</v>
      </c>
      <c r="BI3581" s="18">
        <f>+AS3581*$AO3581*$BF$1*$O3581</f>
        <v>0</v>
      </c>
      <c r="BJ3581" s="18">
        <f>+$BF$1*AT3581*(AF3581+AD3581)*$O3581</f>
        <v>0</v>
      </c>
      <c r="BK3581" s="18">
        <f>+$BF$1*AU3581*(AH3581+AJ3581)*$O3581</f>
        <v>0</v>
      </c>
      <c r="BL3581" s="18">
        <f>+AV3581*AL3581*$BF$1*$O3581</f>
        <v>0</v>
      </c>
      <c r="BM3581" s="18">
        <f>+$BF$1*AW3581*AN3581*$O3581</f>
        <v>0</v>
      </c>
      <c r="BN3581" s="18">
        <f>SUM(AX3581:BE3581)</f>
        <v>56247784.146306515</v>
      </c>
      <c r="BO3581" s="18">
        <f>SUM(BF3581:BM3581)</f>
        <v>0</v>
      </c>
      <c r="BP3581" s="36">
        <f>ROUND((BO3581+BN3581),0)</f>
        <v>56247784</v>
      </c>
      <c r="BQ3581" s="33" t="s">
        <v>11411</v>
      </c>
    </row>
    <row r="3582" spans="1:69" s="33" customFormat="1" x14ac:dyDescent="0.25">
      <c r="A3582" s="34" t="s">
        <v>7166</v>
      </c>
      <c r="B3582" s="33" t="s">
        <v>5756</v>
      </c>
      <c r="C3582" s="34">
        <v>3758</v>
      </c>
      <c r="D3582" s="33" t="s">
        <v>7166</v>
      </c>
      <c r="E3582" s="33" t="s">
        <v>5876</v>
      </c>
      <c r="F3582" s="33" t="s">
        <v>346</v>
      </c>
      <c r="G3582" s="34">
        <v>12406</v>
      </c>
      <c r="H3582" s="34">
        <v>205642000242</v>
      </c>
      <c r="I3582" s="33" t="s">
        <v>11015</v>
      </c>
      <c r="J3582" s="33">
        <v>1</v>
      </c>
      <c r="K3582" s="22">
        <v>16.593553309174137</v>
      </c>
      <c r="L3582" s="16"/>
      <c r="M3582" s="16">
        <f>+K3582/$M$1</f>
        <v>1.1624026212314686</v>
      </c>
      <c r="N3582" s="16">
        <f>+(M3582-$N$2)/($N$1-$N$2)</f>
        <v>0.1589683202703327</v>
      </c>
      <c r="O3582" s="35">
        <f>1+N3582</f>
        <v>1.1589683202703327</v>
      </c>
      <c r="P3582" s="17">
        <f>SUM(Q3582:AB3582)</f>
        <v>542</v>
      </c>
      <c r="Q3582" s="17">
        <v>0</v>
      </c>
      <c r="R3582" s="17">
        <v>0</v>
      </c>
      <c r="S3582" s="17">
        <v>38</v>
      </c>
      <c r="T3582" s="17">
        <v>0</v>
      </c>
      <c r="U3582" s="17">
        <v>297</v>
      </c>
      <c r="V3582" s="17">
        <v>0</v>
      </c>
      <c r="W3582" s="17">
        <v>178</v>
      </c>
      <c r="X3582" s="17">
        <v>0</v>
      </c>
      <c r="Y3582" s="17">
        <v>29</v>
      </c>
      <c r="Z3582" s="17">
        <v>0</v>
      </c>
      <c r="AA3582" s="17">
        <v>0</v>
      </c>
      <c r="AB3582" s="17">
        <v>0</v>
      </c>
      <c r="AC3582" s="17">
        <f>SUM(AF3582:AO3582)</f>
        <v>0</v>
      </c>
      <c r="AD3582" s="17">
        <v>0</v>
      </c>
      <c r="AE3582" s="17">
        <v>0</v>
      </c>
      <c r="AF3582" s="17">
        <v>0</v>
      </c>
      <c r="AG3582" s="17">
        <v>0</v>
      </c>
      <c r="AH3582" s="17">
        <v>0</v>
      </c>
      <c r="AI3582" s="17">
        <v>0</v>
      </c>
      <c r="AJ3582" s="17">
        <v>0</v>
      </c>
      <c r="AK3582" s="17">
        <v>0</v>
      </c>
      <c r="AL3582" s="17">
        <v>0</v>
      </c>
      <c r="AM3582" s="17">
        <v>0</v>
      </c>
      <c r="AN3582" s="17">
        <v>0</v>
      </c>
      <c r="AO3582" s="17">
        <v>0</v>
      </c>
      <c r="AP3582" s="18">
        <f>+'Per Cápita'!$E$4</f>
        <v>83816</v>
      </c>
      <c r="AQ3582" s="18">
        <f>+'Per Cápita'!$E$5</f>
        <v>74019</v>
      </c>
      <c r="AR3582" s="18">
        <f>+'Per Cápita'!$E$6</f>
        <v>111028</v>
      </c>
      <c r="AS3582" s="18">
        <f>+'Per Cápita'!$E$7</f>
        <v>136064</v>
      </c>
      <c r="AT3582" s="18">
        <f>+'Per Cápita'!$F$4</f>
        <v>103408</v>
      </c>
      <c r="AU3582" s="18">
        <f>+'Per Cápita'!$F$5</f>
        <v>90347</v>
      </c>
      <c r="AV3582" s="18">
        <f>+'Per Cápita'!$F$6</f>
        <v>138242</v>
      </c>
      <c r="AW3582" s="18">
        <f>+'Per Cápita'!$F$7</f>
        <v>166544</v>
      </c>
      <c r="AX3582" s="18">
        <f>+AP3582*($T3582+$R3582)*$O3582</f>
        <v>0</v>
      </c>
      <c r="AY3582" s="18">
        <f>+AQ3582*($V3582+$X3582)*$O3582</f>
        <v>0</v>
      </c>
      <c r="AZ3582" s="18">
        <f>+AR3582*$Z3582*$O3582</f>
        <v>0</v>
      </c>
      <c r="BA3582" s="18">
        <f>+AS3582*$AB3582*$O3582</f>
        <v>0</v>
      </c>
      <c r="BB3582" s="18">
        <f>+AT3582*(S3582+Q3582)*$O3582</f>
        <v>4554170.6503755534</v>
      </c>
      <c r="BC3582" s="18">
        <f>+AU3582*(U3582+W3582)*$O3582</f>
        <v>49736922.644945279</v>
      </c>
      <c r="BD3582" s="18">
        <f>+AV3582*Y3582*$O3582</f>
        <v>4646324.8573935283</v>
      </c>
      <c r="BE3582" s="18">
        <f>+AW3582*AA3582*$O3582</f>
        <v>0</v>
      </c>
      <c r="BF3582" s="18">
        <f>+AP3582*($AG3582+$AE3582)*$BF$1*$O3582</f>
        <v>0</v>
      </c>
      <c r="BG3582" s="18">
        <f>+AQ3582*($AK3582+$AI3582)*$BF$1*$O3582</f>
        <v>0</v>
      </c>
      <c r="BH3582" s="18">
        <f>+AR3582*$AM3582*$BF$1*$O3582</f>
        <v>0</v>
      </c>
      <c r="BI3582" s="18">
        <f>+AS3582*$AO3582*$BF$1*$O3582</f>
        <v>0</v>
      </c>
      <c r="BJ3582" s="18">
        <f>+$BF$1*AT3582*(AF3582+AD3582)*$O3582</f>
        <v>0</v>
      </c>
      <c r="BK3582" s="18">
        <f>+$BF$1*AU3582*(AH3582+AJ3582)*$O3582</f>
        <v>0</v>
      </c>
      <c r="BL3582" s="18">
        <f>+AV3582*AL3582*$BF$1*$O3582</f>
        <v>0</v>
      </c>
      <c r="BM3582" s="18">
        <f>+$BF$1*AW3582*AN3582*$O3582</f>
        <v>0</v>
      </c>
      <c r="BN3582" s="18">
        <f>SUM(AX3582:BE3582)</f>
        <v>58937418.152714357</v>
      </c>
      <c r="BO3582" s="18">
        <f>SUM(BF3582:BM3582)</f>
        <v>0</v>
      </c>
      <c r="BP3582" s="36">
        <f>ROUND((BO3582+BN3582),0)</f>
        <v>58937418</v>
      </c>
      <c r="BQ3582" s="33" t="s">
        <v>11411</v>
      </c>
    </row>
    <row r="3583" spans="1:69" s="33" customFormat="1" x14ac:dyDescent="0.25">
      <c r="A3583" s="34" t="s">
        <v>7166</v>
      </c>
      <c r="B3583" s="33" t="s">
        <v>5756</v>
      </c>
      <c r="C3583" s="34">
        <v>3758</v>
      </c>
      <c r="D3583" s="33" t="s">
        <v>7166</v>
      </c>
      <c r="E3583" s="33" t="s">
        <v>5876</v>
      </c>
      <c r="F3583" s="33" t="s">
        <v>346</v>
      </c>
      <c r="G3583" s="34">
        <v>3960</v>
      </c>
      <c r="H3583" s="34">
        <v>205642000293</v>
      </c>
      <c r="I3583" s="33" t="s">
        <v>8269</v>
      </c>
      <c r="J3583" s="33">
        <v>1</v>
      </c>
      <c r="K3583" s="22">
        <v>16.593553309174137</v>
      </c>
      <c r="L3583" s="16"/>
      <c r="M3583" s="16">
        <f>+K3583/$M$1</f>
        <v>1.1624026212314686</v>
      </c>
      <c r="N3583" s="16">
        <f>+(M3583-$N$2)/($N$1-$N$2)</f>
        <v>0.1589683202703327</v>
      </c>
      <c r="O3583" s="35">
        <f>1+N3583</f>
        <v>1.1589683202703327</v>
      </c>
      <c r="P3583" s="17">
        <f>SUM(Q3583:AB3583)</f>
        <v>361</v>
      </c>
      <c r="Q3583" s="17">
        <v>0</v>
      </c>
      <c r="R3583" s="17">
        <v>0</v>
      </c>
      <c r="S3583" s="17">
        <v>33</v>
      </c>
      <c r="T3583" s="17">
        <v>0</v>
      </c>
      <c r="U3583" s="17">
        <v>249</v>
      </c>
      <c r="V3583" s="17">
        <v>0</v>
      </c>
      <c r="W3583" s="17">
        <v>79</v>
      </c>
      <c r="X3583" s="17">
        <v>0</v>
      </c>
      <c r="Y3583" s="17">
        <v>0</v>
      </c>
      <c r="Z3583" s="17">
        <v>0</v>
      </c>
      <c r="AA3583" s="17">
        <v>0</v>
      </c>
      <c r="AB3583" s="17">
        <v>0</v>
      </c>
      <c r="AC3583" s="17">
        <f>SUM(AF3583:AO3583)</f>
        <v>0</v>
      </c>
      <c r="AD3583" s="17">
        <v>0</v>
      </c>
      <c r="AE3583" s="17">
        <v>0</v>
      </c>
      <c r="AF3583" s="17">
        <v>0</v>
      </c>
      <c r="AG3583" s="17">
        <v>0</v>
      </c>
      <c r="AH3583" s="17">
        <v>0</v>
      </c>
      <c r="AI3583" s="17">
        <v>0</v>
      </c>
      <c r="AJ3583" s="17">
        <v>0</v>
      </c>
      <c r="AK3583" s="17">
        <v>0</v>
      </c>
      <c r="AL3583" s="17">
        <v>0</v>
      </c>
      <c r="AM3583" s="17">
        <v>0</v>
      </c>
      <c r="AN3583" s="17">
        <v>0</v>
      </c>
      <c r="AO3583" s="17">
        <v>0</v>
      </c>
      <c r="AP3583" s="18">
        <f>+'Per Cápita'!$E$4</f>
        <v>83816</v>
      </c>
      <c r="AQ3583" s="18">
        <f>+'Per Cápita'!$E$5</f>
        <v>74019</v>
      </c>
      <c r="AR3583" s="18">
        <f>+'Per Cápita'!$E$6</f>
        <v>111028</v>
      </c>
      <c r="AS3583" s="18">
        <f>+'Per Cápita'!$E$7</f>
        <v>136064</v>
      </c>
      <c r="AT3583" s="18">
        <f>+'Per Cápita'!$F$4</f>
        <v>103408</v>
      </c>
      <c r="AU3583" s="18">
        <f>+'Per Cápita'!$F$5</f>
        <v>90347</v>
      </c>
      <c r="AV3583" s="18">
        <f>+'Per Cápita'!$F$6</f>
        <v>138242</v>
      </c>
      <c r="AW3583" s="18">
        <f>+'Per Cápita'!$F$7</f>
        <v>166544</v>
      </c>
      <c r="AX3583" s="18">
        <f>+AP3583*($T3583+$R3583)*$O3583</f>
        <v>0</v>
      </c>
      <c r="AY3583" s="18">
        <f>+AQ3583*($V3583+$X3583)*$O3583</f>
        <v>0</v>
      </c>
      <c r="AZ3583" s="18">
        <f>+AR3583*$Z3583*$O3583</f>
        <v>0</v>
      </c>
      <c r="BA3583" s="18">
        <f>+AS3583*$AB3583*$O3583</f>
        <v>0</v>
      </c>
      <c r="BB3583" s="18">
        <f>+AT3583*(S3583+Q3583)*$O3583</f>
        <v>3954937.6700629806</v>
      </c>
      <c r="BC3583" s="18">
        <f>+AU3583*(U3583+W3583)*$O3583</f>
        <v>34344653.952720113</v>
      </c>
      <c r="BD3583" s="18">
        <f>+AV3583*Y3583*$O3583</f>
        <v>0</v>
      </c>
      <c r="BE3583" s="18">
        <f>+AW3583*AA3583*$O3583</f>
        <v>0</v>
      </c>
      <c r="BF3583" s="18">
        <f>+AP3583*($AG3583+$AE3583)*$BF$1*$O3583</f>
        <v>0</v>
      </c>
      <c r="BG3583" s="18">
        <f>+AQ3583*($AK3583+$AI3583)*$BF$1*$O3583</f>
        <v>0</v>
      </c>
      <c r="BH3583" s="18">
        <f>+AR3583*$AM3583*$BF$1*$O3583</f>
        <v>0</v>
      </c>
      <c r="BI3583" s="18">
        <f>+AS3583*$AO3583*$BF$1*$O3583</f>
        <v>0</v>
      </c>
      <c r="BJ3583" s="18">
        <f>+$BF$1*AT3583*(AF3583+AD3583)*$O3583</f>
        <v>0</v>
      </c>
      <c r="BK3583" s="18">
        <f>+$BF$1*AU3583*(AH3583+AJ3583)*$O3583</f>
        <v>0</v>
      </c>
      <c r="BL3583" s="18">
        <f>+AV3583*AL3583*$BF$1*$O3583</f>
        <v>0</v>
      </c>
      <c r="BM3583" s="18">
        <f>+$BF$1*AW3583*AN3583*$O3583</f>
        <v>0</v>
      </c>
      <c r="BN3583" s="18">
        <f>SUM(AX3583:BE3583)</f>
        <v>38299591.622783095</v>
      </c>
      <c r="BO3583" s="18">
        <f>SUM(BF3583:BM3583)</f>
        <v>0</v>
      </c>
      <c r="BP3583" s="36">
        <f>ROUND((BO3583+BN3583),0)</f>
        <v>38299592</v>
      </c>
      <c r="BQ3583" s="33" t="s">
        <v>11411</v>
      </c>
    </row>
    <row r="3584" spans="1:69" s="33" customFormat="1" x14ac:dyDescent="0.25">
      <c r="A3584" s="34" t="s">
        <v>7166</v>
      </c>
      <c r="B3584" s="33" t="s">
        <v>5756</v>
      </c>
      <c r="C3584" s="34">
        <v>3758</v>
      </c>
      <c r="D3584" s="33" t="s">
        <v>7166</v>
      </c>
      <c r="E3584" s="33" t="s">
        <v>5878</v>
      </c>
      <c r="F3584" s="33" t="s">
        <v>347</v>
      </c>
      <c r="G3584" s="34">
        <v>3709</v>
      </c>
      <c r="H3584" s="34">
        <v>205649000027</v>
      </c>
      <c r="I3584" s="33" t="s">
        <v>4823</v>
      </c>
      <c r="J3584" s="33">
        <v>1</v>
      </c>
      <c r="K3584" s="22">
        <v>12.071244694914075</v>
      </c>
      <c r="L3584" s="16"/>
      <c r="M3584" s="16">
        <f>+K3584/$M$1</f>
        <v>0.84560830422841704</v>
      </c>
      <c r="N3584" s="16">
        <f>+(M3584-$N$2)/($N$1-$N$2)</f>
        <v>0.11104851318105818</v>
      </c>
      <c r="O3584" s="35">
        <f>1+N3584</f>
        <v>1.1110485131810581</v>
      </c>
      <c r="P3584" s="17">
        <f>SUM(Q3584:AB3584)</f>
        <v>526</v>
      </c>
      <c r="Q3584" s="17">
        <v>0</v>
      </c>
      <c r="R3584" s="17">
        <v>0</v>
      </c>
      <c r="S3584" s="17">
        <v>35</v>
      </c>
      <c r="T3584" s="17">
        <v>0</v>
      </c>
      <c r="U3584" s="17">
        <v>225</v>
      </c>
      <c r="V3584" s="17">
        <v>0</v>
      </c>
      <c r="W3584" s="17">
        <v>207</v>
      </c>
      <c r="X3584" s="17">
        <v>0</v>
      </c>
      <c r="Y3584" s="17">
        <v>59</v>
      </c>
      <c r="Z3584" s="17">
        <v>0</v>
      </c>
      <c r="AA3584" s="17">
        <v>0</v>
      </c>
      <c r="AB3584" s="17">
        <v>0</v>
      </c>
      <c r="AC3584" s="17">
        <f>SUM(AF3584:AO3584)</f>
        <v>0</v>
      </c>
      <c r="AD3584" s="17">
        <v>0</v>
      </c>
      <c r="AE3584" s="17">
        <v>0</v>
      </c>
      <c r="AF3584" s="17">
        <v>0</v>
      </c>
      <c r="AG3584" s="17">
        <v>0</v>
      </c>
      <c r="AH3584" s="17">
        <v>0</v>
      </c>
      <c r="AI3584" s="17">
        <v>0</v>
      </c>
      <c r="AJ3584" s="17">
        <v>0</v>
      </c>
      <c r="AK3584" s="17">
        <v>0</v>
      </c>
      <c r="AL3584" s="17">
        <v>0</v>
      </c>
      <c r="AM3584" s="17">
        <v>0</v>
      </c>
      <c r="AN3584" s="17">
        <v>0</v>
      </c>
      <c r="AO3584" s="17">
        <v>0</v>
      </c>
      <c r="AP3584" s="18">
        <f>+'Per Cápita'!$E$4</f>
        <v>83816</v>
      </c>
      <c r="AQ3584" s="18">
        <f>+'Per Cápita'!$E$5</f>
        <v>74019</v>
      </c>
      <c r="AR3584" s="18">
        <f>+'Per Cápita'!$E$6</f>
        <v>111028</v>
      </c>
      <c r="AS3584" s="18">
        <f>+'Per Cápita'!$E$7</f>
        <v>136064</v>
      </c>
      <c r="AT3584" s="18">
        <f>+'Per Cápita'!$F$4</f>
        <v>103408</v>
      </c>
      <c r="AU3584" s="18">
        <f>+'Per Cápita'!$F$5</f>
        <v>90347</v>
      </c>
      <c r="AV3584" s="18">
        <f>+'Per Cápita'!$F$6</f>
        <v>138242</v>
      </c>
      <c r="AW3584" s="18">
        <f>+'Per Cápita'!$F$7</f>
        <v>166544</v>
      </c>
      <c r="AX3584" s="18">
        <f>+AP3584*($T3584+$R3584)*$O3584</f>
        <v>0</v>
      </c>
      <c r="AY3584" s="18">
        <f>+AQ3584*($V3584+$X3584)*$O3584</f>
        <v>0</v>
      </c>
      <c r="AZ3584" s="18">
        <f>+AR3584*$Z3584*$O3584</f>
        <v>0</v>
      </c>
      <c r="BA3584" s="18">
        <f>+AS3584*$AB3584*$O3584</f>
        <v>0</v>
      </c>
      <c r="BB3584" s="18">
        <f>+AT3584*(S3584+Q3584)*$O3584</f>
        <v>4021195.6627859399</v>
      </c>
      <c r="BC3584" s="18">
        <f>+AU3584*(U3584+W3584)*$O3584</f>
        <v>43364116.808799431</v>
      </c>
      <c r="BD3584" s="18">
        <f>+AV3584*Y3584*$O3584</f>
        <v>9062020.544991374</v>
      </c>
      <c r="BE3584" s="18">
        <f>+AW3584*AA3584*$O3584</f>
        <v>0</v>
      </c>
      <c r="BF3584" s="18">
        <f>+AP3584*($AG3584+$AE3584)*$BF$1*$O3584</f>
        <v>0</v>
      </c>
      <c r="BG3584" s="18">
        <f>+AQ3584*($AK3584+$AI3584)*$BF$1*$O3584</f>
        <v>0</v>
      </c>
      <c r="BH3584" s="18">
        <f>+AR3584*$AM3584*$BF$1*$O3584</f>
        <v>0</v>
      </c>
      <c r="BI3584" s="18">
        <f>+AS3584*$AO3584*$BF$1*$O3584</f>
        <v>0</v>
      </c>
      <c r="BJ3584" s="18">
        <f>+$BF$1*AT3584*(AF3584+AD3584)*$O3584</f>
        <v>0</v>
      </c>
      <c r="BK3584" s="18">
        <f>+$BF$1*AU3584*(AH3584+AJ3584)*$O3584</f>
        <v>0</v>
      </c>
      <c r="BL3584" s="18">
        <f>+AV3584*AL3584*$BF$1*$O3584</f>
        <v>0</v>
      </c>
      <c r="BM3584" s="18">
        <f>+$BF$1*AW3584*AN3584*$O3584</f>
        <v>0</v>
      </c>
      <c r="BN3584" s="18">
        <f>SUM(AX3584:BE3584)</f>
        <v>56447333.016576745</v>
      </c>
      <c r="BO3584" s="18">
        <f>SUM(BF3584:BM3584)</f>
        <v>0</v>
      </c>
      <c r="BP3584" s="36">
        <f>ROUND((BO3584+BN3584),0)</f>
        <v>56447333</v>
      </c>
      <c r="BQ3584" s="33" t="s">
        <v>11411</v>
      </c>
    </row>
    <row r="3585" spans="1:69" s="33" customFormat="1" x14ac:dyDescent="0.25">
      <c r="A3585" s="34" t="s">
        <v>7166</v>
      </c>
      <c r="B3585" s="33" t="s">
        <v>5756</v>
      </c>
      <c r="C3585" s="34">
        <v>3758</v>
      </c>
      <c r="D3585" s="33" t="s">
        <v>7166</v>
      </c>
      <c r="E3585" s="33" t="s">
        <v>5878</v>
      </c>
      <c r="F3585" s="33" t="s">
        <v>347</v>
      </c>
      <c r="G3585" s="34">
        <v>3720</v>
      </c>
      <c r="H3585" s="34">
        <v>205649000426</v>
      </c>
      <c r="I3585" s="33" t="s">
        <v>349</v>
      </c>
      <c r="J3585" s="33">
        <v>1</v>
      </c>
      <c r="K3585" s="22">
        <v>12.071244694914075</v>
      </c>
      <c r="L3585" s="16"/>
      <c r="M3585" s="16">
        <f>+K3585/$M$1</f>
        <v>0.84560830422841704</v>
      </c>
      <c r="N3585" s="16">
        <f>+(M3585-$N$2)/($N$1-$N$2)</f>
        <v>0.11104851318105818</v>
      </c>
      <c r="O3585" s="35">
        <f>1+N3585</f>
        <v>1.1110485131810581</v>
      </c>
      <c r="P3585" s="17">
        <f>SUM(Q3585:AB3585)</f>
        <v>281</v>
      </c>
      <c r="Q3585" s="17">
        <v>0</v>
      </c>
      <c r="R3585" s="17">
        <v>0</v>
      </c>
      <c r="S3585" s="17">
        <v>17</v>
      </c>
      <c r="T3585" s="17">
        <v>0</v>
      </c>
      <c r="U3585" s="17">
        <v>181</v>
      </c>
      <c r="V3585" s="17">
        <v>0</v>
      </c>
      <c r="W3585" s="17">
        <v>63</v>
      </c>
      <c r="X3585" s="17">
        <v>0</v>
      </c>
      <c r="Y3585" s="17">
        <v>20</v>
      </c>
      <c r="Z3585" s="17">
        <v>0</v>
      </c>
      <c r="AA3585" s="17">
        <v>0</v>
      </c>
      <c r="AB3585" s="17">
        <v>0</v>
      </c>
      <c r="AC3585" s="17">
        <f>SUM(AF3585:AO3585)</f>
        <v>0</v>
      </c>
      <c r="AD3585" s="17">
        <v>0</v>
      </c>
      <c r="AE3585" s="17">
        <v>0</v>
      </c>
      <c r="AF3585" s="17">
        <v>0</v>
      </c>
      <c r="AG3585" s="17">
        <v>0</v>
      </c>
      <c r="AH3585" s="17">
        <v>0</v>
      </c>
      <c r="AI3585" s="17">
        <v>0</v>
      </c>
      <c r="AJ3585" s="17">
        <v>0</v>
      </c>
      <c r="AK3585" s="17">
        <v>0</v>
      </c>
      <c r="AL3585" s="17">
        <v>0</v>
      </c>
      <c r="AM3585" s="17">
        <v>0</v>
      </c>
      <c r="AN3585" s="17">
        <v>0</v>
      </c>
      <c r="AO3585" s="17">
        <v>0</v>
      </c>
      <c r="AP3585" s="18">
        <f>+'Per Cápita'!$E$4</f>
        <v>83816</v>
      </c>
      <c r="AQ3585" s="18">
        <f>+'Per Cápita'!$E$5</f>
        <v>74019</v>
      </c>
      <c r="AR3585" s="18">
        <f>+'Per Cápita'!$E$6</f>
        <v>111028</v>
      </c>
      <c r="AS3585" s="18">
        <f>+'Per Cápita'!$E$7</f>
        <v>136064</v>
      </c>
      <c r="AT3585" s="18">
        <f>+'Per Cápita'!$F$4</f>
        <v>103408</v>
      </c>
      <c r="AU3585" s="18">
        <f>+'Per Cápita'!$F$5</f>
        <v>90347</v>
      </c>
      <c r="AV3585" s="18">
        <f>+'Per Cápita'!$F$6</f>
        <v>138242</v>
      </c>
      <c r="AW3585" s="18">
        <f>+'Per Cápita'!$F$7</f>
        <v>166544</v>
      </c>
      <c r="AX3585" s="18">
        <f>+AP3585*($T3585+$R3585)*$O3585</f>
        <v>0</v>
      </c>
      <c r="AY3585" s="18">
        <f>+AQ3585*($V3585+$X3585)*$O3585</f>
        <v>0</v>
      </c>
      <c r="AZ3585" s="18">
        <f>+AR3585*$Z3585*$O3585</f>
        <v>0</v>
      </c>
      <c r="BA3585" s="18">
        <f>+AS3585*$AB3585*$O3585</f>
        <v>0</v>
      </c>
      <c r="BB3585" s="18">
        <f>+AT3585*(S3585+Q3585)*$O3585</f>
        <v>1953152.1790674566</v>
      </c>
      <c r="BC3585" s="18">
        <f>+AU3585*(U3585+W3585)*$O3585</f>
        <v>24492695.604970049</v>
      </c>
      <c r="BD3585" s="18">
        <f>+AV3585*Y3585*$O3585</f>
        <v>3071871.3711835169</v>
      </c>
      <c r="BE3585" s="18">
        <f>+AW3585*AA3585*$O3585</f>
        <v>0</v>
      </c>
      <c r="BF3585" s="18">
        <f>+AP3585*($AG3585+$AE3585)*$BF$1*$O3585</f>
        <v>0</v>
      </c>
      <c r="BG3585" s="18">
        <f>+AQ3585*($AK3585+$AI3585)*$BF$1*$O3585</f>
        <v>0</v>
      </c>
      <c r="BH3585" s="18">
        <f>+AR3585*$AM3585*$BF$1*$O3585</f>
        <v>0</v>
      </c>
      <c r="BI3585" s="18">
        <f>+AS3585*$AO3585*$BF$1*$O3585</f>
        <v>0</v>
      </c>
      <c r="BJ3585" s="18">
        <f>+$BF$1*AT3585*(AF3585+AD3585)*$O3585</f>
        <v>0</v>
      </c>
      <c r="BK3585" s="18">
        <f>+$BF$1*AU3585*(AH3585+AJ3585)*$O3585</f>
        <v>0</v>
      </c>
      <c r="BL3585" s="18">
        <f>+AV3585*AL3585*$BF$1*$O3585</f>
        <v>0</v>
      </c>
      <c r="BM3585" s="18">
        <f>+$BF$1*AW3585*AN3585*$O3585</f>
        <v>0</v>
      </c>
      <c r="BN3585" s="18">
        <f>SUM(AX3585:BE3585)</f>
        <v>29517719.155221023</v>
      </c>
      <c r="BO3585" s="18">
        <f>SUM(BF3585:BM3585)</f>
        <v>0</v>
      </c>
      <c r="BP3585" s="36">
        <f>ROUND((BO3585+BN3585),0)</f>
        <v>29517719</v>
      </c>
      <c r="BQ3585" s="33" t="s">
        <v>11411</v>
      </c>
    </row>
    <row r="3586" spans="1:69" s="33" customFormat="1" x14ac:dyDescent="0.25">
      <c r="A3586" s="34" t="s">
        <v>7166</v>
      </c>
      <c r="B3586" s="33" t="s">
        <v>5756</v>
      </c>
      <c r="C3586" s="34">
        <v>3758</v>
      </c>
      <c r="D3586" s="33" t="s">
        <v>7166</v>
      </c>
      <c r="E3586" s="33" t="s">
        <v>5878</v>
      </c>
      <c r="F3586" s="33" t="s">
        <v>347</v>
      </c>
      <c r="G3586" s="34">
        <v>3740</v>
      </c>
      <c r="H3586" s="34">
        <v>205649000787</v>
      </c>
      <c r="I3586" s="33" t="s">
        <v>8270</v>
      </c>
      <c r="J3586" s="33">
        <v>1</v>
      </c>
      <c r="K3586" s="22">
        <v>12.071244694914075</v>
      </c>
      <c r="L3586" s="16"/>
      <c r="M3586" s="16">
        <f>+K3586/$M$1</f>
        <v>0.84560830422841704</v>
      </c>
      <c r="N3586" s="16">
        <f>+(M3586-$N$2)/($N$1-$N$2)</f>
        <v>0.11104851318105818</v>
      </c>
      <c r="O3586" s="35">
        <f>1+N3586</f>
        <v>1.1110485131810581</v>
      </c>
      <c r="P3586" s="17">
        <f>SUM(Q3586:AB3586)</f>
        <v>462</v>
      </c>
      <c r="Q3586" s="17">
        <v>0</v>
      </c>
      <c r="R3586" s="17">
        <v>0</v>
      </c>
      <c r="S3586" s="17">
        <v>37</v>
      </c>
      <c r="T3586" s="17">
        <v>0</v>
      </c>
      <c r="U3586" s="17">
        <v>204</v>
      </c>
      <c r="V3586" s="17">
        <v>0</v>
      </c>
      <c r="W3586" s="17">
        <v>164</v>
      </c>
      <c r="X3586" s="17">
        <v>0</v>
      </c>
      <c r="Y3586" s="17">
        <v>57</v>
      </c>
      <c r="Z3586" s="17">
        <v>0</v>
      </c>
      <c r="AA3586" s="17">
        <v>0</v>
      </c>
      <c r="AB3586" s="17">
        <v>0</v>
      </c>
      <c r="AC3586" s="17">
        <f>SUM(AF3586:AO3586)</f>
        <v>0</v>
      </c>
      <c r="AD3586" s="17">
        <v>0</v>
      </c>
      <c r="AE3586" s="17">
        <v>0</v>
      </c>
      <c r="AF3586" s="17">
        <v>0</v>
      </c>
      <c r="AG3586" s="17">
        <v>0</v>
      </c>
      <c r="AH3586" s="17">
        <v>0</v>
      </c>
      <c r="AI3586" s="17">
        <v>0</v>
      </c>
      <c r="AJ3586" s="17">
        <v>0</v>
      </c>
      <c r="AK3586" s="17">
        <v>0</v>
      </c>
      <c r="AL3586" s="17">
        <v>0</v>
      </c>
      <c r="AM3586" s="17">
        <v>0</v>
      </c>
      <c r="AN3586" s="17">
        <v>0</v>
      </c>
      <c r="AO3586" s="17">
        <v>0</v>
      </c>
      <c r="AP3586" s="18">
        <f>+'Per Cápita'!$E$4</f>
        <v>83816</v>
      </c>
      <c r="AQ3586" s="18">
        <f>+'Per Cápita'!$E$5</f>
        <v>74019</v>
      </c>
      <c r="AR3586" s="18">
        <f>+'Per Cápita'!$E$6</f>
        <v>111028</v>
      </c>
      <c r="AS3586" s="18">
        <f>+'Per Cápita'!$E$7</f>
        <v>136064</v>
      </c>
      <c r="AT3586" s="18">
        <f>+'Per Cápita'!$F$4</f>
        <v>103408</v>
      </c>
      <c r="AU3586" s="18">
        <f>+'Per Cápita'!$F$5</f>
        <v>90347</v>
      </c>
      <c r="AV3586" s="18">
        <f>+'Per Cápita'!$F$6</f>
        <v>138242</v>
      </c>
      <c r="AW3586" s="18">
        <f>+'Per Cápita'!$F$7</f>
        <v>166544</v>
      </c>
      <c r="AX3586" s="18">
        <f>+AP3586*($T3586+$R3586)*$O3586</f>
        <v>0</v>
      </c>
      <c r="AY3586" s="18">
        <f>+AQ3586*($V3586+$X3586)*$O3586</f>
        <v>0</v>
      </c>
      <c r="AZ3586" s="18">
        <f>+AR3586*$Z3586*$O3586</f>
        <v>0</v>
      </c>
      <c r="BA3586" s="18">
        <f>+AS3586*$AB3586*$O3586</f>
        <v>0</v>
      </c>
      <c r="BB3586" s="18">
        <f>+AT3586*(S3586+Q3586)*$O3586</f>
        <v>4250978.272087994</v>
      </c>
      <c r="BC3586" s="18">
        <f>+AU3586*(U3586+W3586)*$O3586</f>
        <v>36939803.207495816</v>
      </c>
      <c r="BD3586" s="18">
        <f>+AV3586*Y3586*$O3586</f>
        <v>8754833.4078730233</v>
      </c>
      <c r="BE3586" s="18">
        <f>+AW3586*AA3586*$O3586</f>
        <v>0</v>
      </c>
      <c r="BF3586" s="18">
        <f>+AP3586*($AG3586+$AE3586)*$BF$1*$O3586</f>
        <v>0</v>
      </c>
      <c r="BG3586" s="18">
        <f>+AQ3586*($AK3586+$AI3586)*$BF$1*$O3586</f>
        <v>0</v>
      </c>
      <c r="BH3586" s="18">
        <f>+AR3586*$AM3586*$BF$1*$O3586</f>
        <v>0</v>
      </c>
      <c r="BI3586" s="18">
        <f>+AS3586*$AO3586*$BF$1*$O3586</f>
        <v>0</v>
      </c>
      <c r="BJ3586" s="18">
        <f>+$BF$1*AT3586*(AF3586+AD3586)*$O3586</f>
        <v>0</v>
      </c>
      <c r="BK3586" s="18">
        <f>+$BF$1*AU3586*(AH3586+AJ3586)*$O3586</f>
        <v>0</v>
      </c>
      <c r="BL3586" s="18">
        <f>+AV3586*AL3586*$BF$1*$O3586</f>
        <v>0</v>
      </c>
      <c r="BM3586" s="18">
        <f>+$BF$1*AW3586*AN3586*$O3586</f>
        <v>0</v>
      </c>
      <c r="BN3586" s="18">
        <f>SUM(AX3586:BE3586)</f>
        <v>49945614.887456834</v>
      </c>
      <c r="BO3586" s="18">
        <f>SUM(BF3586:BM3586)</f>
        <v>0</v>
      </c>
      <c r="BP3586" s="36">
        <f>ROUND((BO3586+BN3586),0)</f>
        <v>49945615</v>
      </c>
      <c r="BQ3586" s="33" t="s">
        <v>11411</v>
      </c>
    </row>
    <row r="3587" spans="1:69" s="33" customFormat="1" x14ac:dyDescent="0.25">
      <c r="A3587" s="34" t="s">
        <v>7166</v>
      </c>
      <c r="B3587" s="33" t="s">
        <v>5756</v>
      </c>
      <c r="C3587" s="34">
        <v>3758</v>
      </c>
      <c r="D3587" s="33" t="s">
        <v>7166</v>
      </c>
      <c r="E3587" s="33" t="s">
        <v>6754</v>
      </c>
      <c r="F3587" s="33" t="s">
        <v>350</v>
      </c>
      <c r="G3587" s="34">
        <v>22451</v>
      </c>
      <c r="H3587" s="34">
        <v>205652000003</v>
      </c>
      <c r="I3587" s="33" t="s">
        <v>5475</v>
      </c>
      <c r="J3587" s="33">
        <v>1</v>
      </c>
      <c r="K3587" s="22">
        <v>19.797051502967644</v>
      </c>
      <c r="L3587" s="16"/>
      <c r="M3587" s="16">
        <f>+K3587/$M$1</f>
        <v>1.3868123439830797</v>
      </c>
      <c r="N3587" s="16">
        <f>+(M3587-$N$2)/($N$1-$N$2)</f>
        <v>0.19291359657751844</v>
      </c>
      <c r="O3587" s="35">
        <f>1+N3587</f>
        <v>1.1929135965775184</v>
      </c>
      <c r="P3587" s="17">
        <f>SUM(Q3587:AB3587)</f>
        <v>251</v>
      </c>
      <c r="Q3587" s="17">
        <v>0</v>
      </c>
      <c r="R3587" s="17">
        <v>0</v>
      </c>
      <c r="S3587" s="17">
        <v>20</v>
      </c>
      <c r="T3587" s="17">
        <v>0</v>
      </c>
      <c r="U3587" s="17">
        <v>156</v>
      </c>
      <c r="V3587" s="17">
        <v>0</v>
      </c>
      <c r="W3587" s="17">
        <v>75</v>
      </c>
      <c r="X3587" s="17">
        <v>0</v>
      </c>
      <c r="Y3587" s="17">
        <v>0</v>
      </c>
      <c r="Z3587" s="17">
        <v>0</v>
      </c>
      <c r="AA3587" s="17">
        <v>0</v>
      </c>
      <c r="AB3587" s="17">
        <v>0</v>
      </c>
      <c r="AC3587" s="17">
        <f>SUM(AF3587:AO3587)</f>
        <v>0</v>
      </c>
      <c r="AD3587" s="17">
        <v>0</v>
      </c>
      <c r="AE3587" s="17">
        <v>0</v>
      </c>
      <c r="AF3587" s="17">
        <v>0</v>
      </c>
      <c r="AG3587" s="17">
        <v>0</v>
      </c>
      <c r="AH3587" s="17">
        <v>0</v>
      </c>
      <c r="AI3587" s="17">
        <v>0</v>
      </c>
      <c r="AJ3587" s="17">
        <v>0</v>
      </c>
      <c r="AK3587" s="17">
        <v>0</v>
      </c>
      <c r="AL3587" s="17">
        <v>0</v>
      </c>
      <c r="AM3587" s="17">
        <v>0</v>
      </c>
      <c r="AN3587" s="17">
        <v>0</v>
      </c>
      <c r="AO3587" s="17">
        <v>0</v>
      </c>
      <c r="AP3587" s="18">
        <f>+'Per Cápita'!$E$4</f>
        <v>83816</v>
      </c>
      <c r="AQ3587" s="18">
        <f>+'Per Cápita'!$E$5</f>
        <v>74019</v>
      </c>
      <c r="AR3587" s="18">
        <f>+'Per Cápita'!$E$6</f>
        <v>111028</v>
      </c>
      <c r="AS3587" s="18">
        <f>+'Per Cápita'!$E$7</f>
        <v>136064</v>
      </c>
      <c r="AT3587" s="18">
        <f>+'Per Cápita'!$F$4</f>
        <v>103408</v>
      </c>
      <c r="AU3587" s="18">
        <f>+'Per Cápita'!$F$5</f>
        <v>90347</v>
      </c>
      <c r="AV3587" s="18">
        <f>+'Per Cápita'!$F$6</f>
        <v>138242</v>
      </c>
      <c r="AW3587" s="18">
        <f>+'Per Cápita'!$F$7</f>
        <v>166544</v>
      </c>
      <c r="AX3587" s="18">
        <f>+AP3587*($T3587+$R3587)*$O3587</f>
        <v>0</v>
      </c>
      <c r="AY3587" s="18">
        <f>+AQ3587*($V3587+$X3587)*$O3587</f>
        <v>0</v>
      </c>
      <c r="AZ3587" s="18">
        <f>+AR3587*$Z3587*$O3587</f>
        <v>0</v>
      </c>
      <c r="BA3587" s="18">
        <f>+AS3587*$AB3587*$O3587</f>
        <v>0</v>
      </c>
      <c r="BB3587" s="18">
        <f>+AT3587*(S3587+Q3587)*$O3587</f>
        <v>2467136.1838977602</v>
      </c>
      <c r="BC3587" s="18">
        <f>+AU3587*(U3587+W3587)*$O3587</f>
        <v>24896294.04800747</v>
      </c>
      <c r="BD3587" s="18">
        <f>+AV3587*Y3587*$O3587</f>
        <v>0</v>
      </c>
      <c r="BE3587" s="18">
        <f>+AW3587*AA3587*$O3587</f>
        <v>0</v>
      </c>
      <c r="BF3587" s="18">
        <f>+AP3587*($AG3587+$AE3587)*$BF$1*$O3587</f>
        <v>0</v>
      </c>
      <c r="BG3587" s="18">
        <f>+AQ3587*($AK3587+$AI3587)*$BF$1*$O3587</f>
        <v>0</v>
      </c>
      <c r="BH3587" s="18">
        <f>+AR3587*$AM3587*$BF$1*$O3587</f>
        <v>0</v>
      </c>
      <c r="BI3587" s="18">
        <f>+AS3587*$AO3587*$BF$1*$O3587</f>
        <v>0</v>
      </c>
      <c r="BJ3587" s="18">
        <f>+$BF$1*AT3587*(AF3587+AD3587)*$O3587</f>
        <v>0</v>
      </c>
      <c r="BK3587" s="18">
        <f>+$BF$1*AU3587*(AH3587+AJ3587)*$O3587</f>
        <v>0</v>
      </c>
      <c r="BL3587" s="18">
        <f>+AV3587*AL3587*$BF$1*$O3587</f>
        <v>0</v>
      </c>
      <c r="BM3587" s="18">
        <f>+$BF$1*AW3587*AN3587*$O3587</f>
        <v>0</v>
      </c>
      <c r="BN3587" s="18">
        <f>SUM(AX3587:BE3587)</f>
        <v>27363430.231905229</v>
      </c>
      <c r="BO3587" s="18">
        <f>SUM(BF3587:BM3587)</f>
        <v>0</v>
      </c>
      <c r="BP3587" s="36">
        <f>ROUND((BO3587+BN3587),0)</f>
        <v>27363430</v>
      </c>
      <c r="BQ3587" s="33" t="s">
        <v>11411</v>
      </c>
    </row>
    <row r="3588" spans="1:69" s="33" customFormat="1" x14ac:dyDescent="0.25">
      <c r="A3588" s="34" t="s">
        <v>7166</v>
      </c>
      <c r="B3588" s="33" t="s">
        <v>5756</v>
      </c>
      <c r="C3588" s="34">
        <v>3758</v>
      </c>
      <c r="D3588" s="33" t="s">
        <v>7166</v>
      </c>
      <c r="E3588" s="33" t="s">
        <v>5879</v>
      </c>
      <c r="F3588" s="33" t="s">
        <v>351</v>
      </c>
      <c r="G3588" s="34">
        <v>22506</v>
      </c>
      <c r="H3588" s="34">
        <v>205656000105</v>
      </c>
      <c r="I3588" s="33" t="s">
        <v>352</v>
      </c>
      <c r="J3588" s="33">
        <v>1</v>
      </c>
      <c r="K3588" s="22">
        <v>13.2871392674941</v>
      </c>
      <c r="L3588" s="16"/>
      <c r="M3588" s="16">
        <f>+K3588/$M$1</f>
        <v>0.9307834931692166</v>
      </c>
      <c r="N3588" s="16">
        <f>+(M3588-$N$2)/($N$1-$N$2)</f>
        <v>0.12393251520940361</v>
      </c>
      <c r="O3588" s="35">
        <f>1+N3588</f>
        <v>1.1239325152094035</v>
      </c>
      <c r="P3588" s="17">
        <f>SUM(Q3588:AB3588)</f>
        <v>141</v>
      </c>
      <c r="Q3588" s="17">
        <v>0</v>
      </c>
      <c r="R3588" s="17">
        <v>0</v>
      </c>
      <c r="S3588" s="17">
        <v>14</v>
      </c>
      <c r="T3588" s="17">
        <v>0</v>
      </c>
      <c r="U3588" s="17">
        <v>103</v>
      </c>
      <c r="V3588" s="17">
        <v>0</v>
      </c>
      <c r="W3588" s="17">
        <v>24</v>
      </c>
      <c r="X3588" s="17">
        <v>0</v>
      </c>
      <c r="Y3588" s="17">
        <v>0</v>
      </c>
      <c r="Z3588" s="17">
        <v>0</v>
      </c>
      <c r="AA3588" s="17">
        <v>0</v>
      </c>
      <c r="AB3588" s="17">
        <v>0</v>
      </c>
      <c r="AC3588" s="17">
        <f>SUM(AF3588:AO3588)</f>
        <v>0</v>
      </c>
      <c r="AD3588" s="17">
        <v>0</v>
      </c>
      <c r="AE3588" s="17">
        <v>0</v>
      </c>
      <c r="AF3588" s="17">
        <v>0</v>
      </c>
      <c r="AG3588" s="17">
        <v>0</v>
      </c>
      <c r="AH3588" s="17">
        <v>0</v>
      </c>
      <c r="AI3588" s="17">
        <v>0</v>
      </c>
      <c r="AJ3588" s="17">
        <v>0</v>
      </c>
      <c r="AK3588" s="17">
        <v>0</v>
      </c>
      <c r="AL3588" s="17">
        <v>0</v>
      </c>
      <c r="AM3588" s="17">
        <v>0</v>
      </c>
      <c r="AN3588" s="17">
        <v>0</v>
      </c>
      <c r="AO3588" s="17">
        <v>0</v>
      </c>
      <c r="AP3588" s="18">
        <f>+'Per Cápita'!$E$4</f>
        <v>83816</v>
      </c>
      <c r="AQ3588" s="18">
        <f>+'Per Cápita'!$E$5</f>
        <v>74019</v>
      </c>
      <c r="AR3588" s="18">
        <f>+'Per Cápita'!$E$6</f>
        <v>111028</v>
      </c>
      <c r="AS3588" s="18">
        <f>+'Per Cápita'!$E$7</f>
        <v>136064</v>
      </c>
      <c r="AT3588" s="18">
        <f>+'Per Cápita'!$F$4</f>
        <v>103408</v>
      </c>
      <c r="AU3588" s="18">
        <f>+'Per Cápita'!$F$5</f>
        <v>90347</v>
      </c>
      <c r="AV3588" s="18">
        <f>+'Per Cápita'!$F$6</f>
        <v>138242</v>
      </c>
      <c r="AW3588" s="18">
        <f>+'Per Cápita'!$F$7</f>
        <v>166544</v>
      </c>
      <c r="AX3588" s="18">
        <f>+AP3588*($T3588+$R3588)*$O3588</f>
        <v>0</v>
      </c>
      <c r="AY3588" s="18">
        <f>+AQ3588*($V3588+$X3588)*$O3588</f>
        <v>0</v>
      </c>
      <c r="AZ3588" s="18">
        <f>+AR3588*$Z3588*$O3588</f>
        <v>0</v>
      </c>
      <c r="BA3588" s="18">
        <f>+AS3588*$AB3588*$O3588</f>
        <v>0</v>
      </c>
      <c r="BB3588" s="18">
        <f>+AT3588*(S3588+Q3588)*$O3588</f>
        <v>1627130.589458836</v>
      </c>
      <c r="BC3588" s="18">
        <f>+AU3588*(U3588+W3588)*$O3588</f>
        <v>12896079.230856245</v>
      </c>
      <c r="BD3588" s="18">
        <f>+AV3588*Y3588*$O3588</f>
        <v>0</v>
      </c>
      <c r="BE3588" s="18">
        <f>+AW3588*AA3588*$O3588</f>
        <v>0</v>
      </c>
      <c r="BF3588" s="18">
        <f>+AP3588*($AG3588+$AE3588)*$BF$1*$O3588</f>
        <v>0</v>
      </c>
      <c r="BG3588" s="18">
        <f>+AQ3588*($AK3588+$AI3588)*$BF$1*$O3588</f>
        <v>0</v>
      </c>
      <c r="BH3588" s="18">
        <f>+AR3588*$AM3588*$BF$1*$O3588</f>
        <v>0</v>
      </c>
      <c r="BI3588" s="18">
        <f>+AS3588*$AO3588*$BF$1*$O3588</f>
        <v>0</v>
      </c>
      <c r="BJ3588" s="18">
        <f>+$BF$1*AT3588*(AF3588+AD3588)*$O3588</f>
        <v>0</v>
      </c>
      <c r="BK3588" s="18">
        <f>+$BF$1*AU3588*(AH3588+AJ3588)*$O3588</f>
        <v>0</v>
      </c>
      <c r="BL3588" s="18">
        <f>+AV3588*AL3588*$BF$1*$O3588</f>
        <v>0</v>
      </c>
      <c r="BM3588" s="18">
        <f>+$BF$1*AW3588*AN3588*$O3588</f>
        <v>0</v>
      </c>
      <c r="BN3588" s="18">
        <f>SUM(AX3588:BE3588)</f>
        <v>14523209.820315082</v>
      </c>
      <c r="BO3588" s="18">
        <f>SUM(BF3588:BM3588)</f>
        <v>0</v>
      </c>
      <c r="BP3588" s="36">
        <f>ROUND((BO3588+BN3588),0)</f>
        <v>14523210</v>
      </c>
      <c r="BQ3588" s="33" t="s">
        <v>11411</v>
      </c>
    </row>
    <row r="3589" spans="1:69" s="33" customFormat="1" x14ac:dyDescent="0.25">
      <c r="A3589" s="34" t="s">
        <v>7166</v>
      </c>
      <c r="B3589" s="33" t="s">
        <v>5756</v>
      </c>
      <c r="C3589" s="34">
        <v>3758</v>
      </c>
      <c r="D3589" s="33" t="s">
        <v>7166</v>
      </c>
      <c r="E3589" s="33" t="s">
        <v>5879</v>
      </c>
      <c r="F3589" s="33" t="s">
        <v>351</v>
      </c>
      <c r="G3589" s="34">
        <v>3905</v>
      </c>
      <c r="H3589" s="34">
        <v>205656000164</v>
      </c>
      <c r="I3589" s="33" t="s">
        <v>353</v>
      </c>
      <c r="J3589" s="33">
        <v>1</v>
      </c>
      <c r="K3589" s="22">
        <v>13.2871392674941</v>
      </c>
      <c r="L3589" s="16"/>
      <c r="M3589" s="16">
        <f>+K3589/$M$1</f>
        <v>0.9307834931692166</v>
      </c>
      <c r="N3589" s="16">
        <f>+(M3589-$N$2)/($N$1-$N$2)</f>
        <v>0.12393251520940361</v>
      </c>
      <c r="O3589" s="35">
        <f>1+N3589</f>
        <v>1.1239325152094035</v>
      </c>
      <c r="P3589" s="17">
        <f>SUM(Q3589:AB3589)</f>
        <v>799</v>
      </c>
      <c r="Q3589" s="17">
        <v>0</v>
      </c>
      <c r="R3589" s="17">
        <v>0</v>
      </c>
      <c r="S3589" s="17">
        <v>38</v>
      </c>
      <c r="T3589" s="17">
        <v>61</v>
      </c>
      <c r="U3589" s="17">
        <v>143</v>
      </c>
      <c r="V3589" s="17">
        <v>206</v>
      </c>
      <c r="W3589" s="17">
        <v>268</v>
      </c>
      <c r="X3589" s="17">
        <v>0</v>
      </c>
      <c r="Y3589" s="17">
        <v>3</v>
      </c>
      <c r="Z3589" s="17">
        <v>0</v>
      </c>
      <c r="AA3589" s="17">
        <v>80</v>
      </c>
      <c r="AB3589" s="17">
        <v>0</v>
      </c>
      <c r="AC3589" s="17">
        <f>SUM(AF3589:AO3589)</f>
        <v>0</v>
      </c>
      <c r="AD3589" s="17">
        <v>0</v>
      </c>
      <c r="AE3589" s="17">
        <v>0</v>
      </c>
      <c r="AF3589" s="17">
        <v>0</v>
      </c>
      <c r="AG3589" s="17">
        <v>0</v>
      </c>
      <c r="AH3589" s="17">
        <v>0</v>
      </c>
      <c r="AI3589" s="17">
        <v>0</v>
      </c>
      <c r="AJ3589" s="17">
        <v>0</v>
      </c>
      <c r="AK3589" s="17">
        <v>0</v>
      </c>
      <c r="AL3589" s="17">
        <v>0</v>
      </c>
      <c r="AM3589" s="17">
        <v>0</v>
      </c>
      <c r="AN3589" s="17">
        <v>0</v>
      </c>
      <c r="AO3589" s="17">
        <v>0</v>
      </c>
      <c r="AP3589" s="18">
        <f>+'Per Cápita'!$E$4</f>
        <v>83816</v>
      </c>
      <c r="AQ3589" s="18">
        <f>+'Per Cápita'!$E$5</f>
        <v>74019</v>
      </c>
      <c r="AR3589" s="18">
        <f>+'Per Cápita'!$E$6</f>
        <v>111028</v>
      </c>
      <c r="AS3589" s="18">
        <f>+'Per Cápita'!$E$7</f>
        <v>136064</v>
      </c>
      <c r="AT3589" s="18">
        <f>+'Per Cápita'!$F$4</f>
        <v>103408</v>
      </c>
      <c r="AU3589" s="18">
        <f>+'Per Cápita'!$F$5</f>
        <v>90347</v>
      </c>
      <c r="AV3589" s="18">
        <f>+'Per Cápita'!$F$6</f>
        <v>138242</v>
      </c>
      <c r="AW3589" s="18">
        <f>+'Per Cápita'!$F$7</f>
        <v>166544</v>
      </c>
      <c r="AX3589" s="18">
        <f>+AP3589*($T3589+$R3589)*$O3589</f>
        <v>5746415.1893822737</v>
      </c>
      <c r="AY3589" s="18">
        <f>+AQ3589*($V3589+$X3589)*$O3589</f>
        <v>17137626.333716676</v>
      </c>
      <c r="AZ3589" s="18">
        <f>+AR3589*$Z3589*$O3589</f>
        <v>0</v>
      </c>
      <c r="BA3589" s="18">
        <f>+AS3589*$AB3589*$O3589</f>
        <v>0</v>
      </c>
      <c r="BB3589" s="18">
        <f>+AT3589*(S3589+Q3589)*$O3589</f>
        <v>4416497.3142454121</v>
      </c>
      <c r="BC3589" s="18">
        <f>+AU3589*(U3589+W3589)*$O3589</f>
        <v>41734555.621117458</v>
      </c>
      <c r="BD3589" s="18">
        <f>+AV3589*Y3589*$O3589</f>
        <v>466124.0363027351</v>
      </c>
      <c r="BE3589" s="18">
        <f>+AW3589*AA3589*$O3589</f>
        <v>14974737.345042791</v>
      </c>
      <c r="BF3589" s="18">
        <f>+AP3589*($AG3589+$AE3589)*$BF$1*$O3589</f>
        <v>0</v>
      </c>
      <c r="BG3589" s="18">
        <f>+AQ3589*($AK3589+$AI3589)*$BF$1*$O3589</f>
        <v>0</v>
      </c>
      <c r="BH3589" s="18">
        <f>+AR3589*$AM3589*$BF$1*$O3589</f>
        <v>0</v>
      </c>
      <c r="BI3589" s="18">
        <f>+AS3589*$AO3589*$BF$1*$O3589</f>
        <v>0</v>
      </c>
      <c r="BJ3589" s="18">
        <f>+$BF$1*AT3589*(AF3589+AD3589)*$O3589</f>
        <v>0</v>
      </c>
      <c r="BK3589" s="18">
        <f>+$BF$1*AU3589*(AH3589+AJ3589)*$O3589</f>
        <v>0</v>
      </c>
      <c r="BL3589" s="18">
        <f>+AV3589*AL3589*$BF$1*$O3589</f>
        <v>0</v>
      </c>
      <c r="BM3589" s="18">
        <f>+$BF$1*AW3589*AN3589*$O3589</f>
        <v>0</v>
      </c>
      <c r="BN3589" s="18">
        <f>SUM(AX3589:BE3589)</f>
        <v>84475955.839807346</v>
      </c>
      <c r="BO3589" s="18">
        <f>SUM(BF3589:BM3589)</f>
        <v>0</v>
      </c>
      <c r="BP3589" s="36">
        <f>ROUND((BO3589+BN3589),0)</f>
        <v>84475956</v>
      </c>
      <c r="BQ3589" s="33" t="s">
        <v>11411</v>
      </c>
    </row>
    <row r="3590" spans="1:69" s="33" customFormat="1" x14ac:dyDescent="0.25">
      <c r="A3590" s="34" t="s">
        <v>7166</v>
      </c>
      <c r="B3590" s="33" t="s">
        <v>5756</v>
      </c>
      <c r="C3590" s="34">
        <v>3758</v>
      </c>
      <c r="D3590" s="33" t="s">
        <v>7166</v>
      </c>
      <c r="E3590" s="33" t="s">
        <v>5879</v>
      </c>
      <c r="F3590" s="33" t="s">
        <v>351</v>
      </c>
      <c r="G3590" s="34">
        <v>3912</v>
      </c>
      <c r="H3590" s="34">
        <v>205656000423</v>
      </c>
      <c r="I3590" s="33" t="s">
        <v>354</v>
      </c>
      <c r="J3590" s="33">
        <v>1</v>
      </c>
      <c r="K3590" s="22">
        <v>13.2871392674941</v>
      </c>
      <c r="L3590" s="16"/>
      <c r="M3590" s="16">
        <f>+K3590/$M$1</f>
        <v>0.9307834931692166</v>
      </c>
      <c r="N3590" s="16">
        <f>+(M3590-$N$2)/($N$1-$N$2)</f>
        <v>0.12393251520940361</v>
      </c>
      <c r="O3590" s="35">
        <f>1+N3590</f>
        <v>1.1239325152094035</v>
      </c>
      <c r="P3590" s="17">
        <f>SUM(Q3590:AB3590)</f>
        <v>335</v>
      </c>
      <c r="Q3590" s="17">
        <v>0</v>
      </c>
      <c r="R3590" s="17">
        <v>0</v>
      </c>
      <c r="S3590" s="17">
        <v>36</v>
      </c>
      <c r="T3590" s="17">
        <v>0</v>
      </c>
      <c r="U3590" s="17">
        <v>190</v>
      </c>
      <c r="V3590" s="17">
        <v>0</v>
      </c>
      <c r="W3590" s="17">
        <v>72</v>
      </c>
      <c r="X3590" s="17">
        <v>0</v>
      </c>
      <c r="Y3590" s="17">
        <v>37</v>
      </c>
      <c r="Z3590" s="17">
        <v>0</v>
      </c>
      <c r="AA3590" s="17">
        <v>0</v>
      </c>
      <c r="AB3590" s="17">
        <v>0</v>
      </c>
      <c r="AC3590" s="17">
        <f>SUM(AF3590:AO3590)</f>
        <v>0</v>
      </c>
      <c r="AD3590" s="17">
        <v>0</v>
      </c>
      <c r="AE3590" s="17">
        <v>0</v>
      </c>
      <c r="AF3590" s="17">
        <v>0</v>
      </c>
      <c r="AG3590" s="17">
        <v>0</v>
      </c>
      <c r="AH3590" s="17">
        <v>0</v>
      </c>
      <c r="AI3590" s="17">
        <v>0</v>
      </c>
      <c r="AJ3590" s="17">
        <v>0</v>
      </c>
      <c r="AK3590" s="17">
        <v>0</v>
      </c>
      <c r="AL3590" s="17">
        <v>0</v>
      </c>
      <c r="AM3590" s="17">
        <v>0</v>
      </c>
      <c r="AN3590" s="17">
        <v>0</v>
      </c>
      <c r="AO3590" s="17">
        <v>0</v>
      </c>
      <c r="AP3590" s="18">
        <f>+'Per Cápita'!$E$4</f>
        <v>83816</v>
      </c>
      <c r="AQ3590" s="18">
        <f>+'Per Cápita'!$E$5</f>
        <v>74019</v>
      </c>
      <c r="AR3590" s="18">
        <f>+'Per Cápita'!$E$6</f>
        <v>111028</v>
      </c>
      <c r="AS3590" s="18">
        <f>+'Per Cápita'!$E$7</f>
        <v>136064</v>
      </c>
      <c r="AT3590" s="18">
        <f>+'Per Cápita'!$F$4</f>
        <v>103408</v>
      </c>
      <c r="AU3590" s="18">
        <f>+'Per Cápita'!$F$5</f>
        <v>90347</v>
      </c>
      <c r="AV3590" s="18">
        <f>+'Per Cápita'!$F$6</f>
        <v>138242</v>
      </c>
      <c r="AW3590" s="18">
        <f>+'Per Cápita'!$F$7</f>
        <v>166544</v>
      </c>
      <c r="AX3590" s="18">
        <f>+AP3590*($T3590+$R3590)*$O3590</f>
        <v>0</v>
      </c>
      <c r="AY3590" s="18">
        <f>+AQ3590*($V3590+$X3590)*$O3590</f>
        <v>0</v>
      </c>
      <c r="AZ3590" s="18">
        <f>+AR3590*$Z3590*$O3590</f>
        <v>0</v>
      </c>
      <c r="BA3590" s="18">
        <f>+AS3590*$AB3590*$O3590</f>
        <v>0</v>
      </c>
      <c r="BB3590" s="18">
        <f>+AT3590*(S3590+Q3590)*$O3590</f>
        <v>4184050.0871798638</v>
      </c>
      <c r="BC3590" s="18">
        <f>+AU3590*(U3590+W3590)*$O3590</f>
        <v>26604509.909325484</v>
      </c>
      <c r="BD3590" s="18">
        <f>+AV3590*Y3590*$O3590</f>
        <v>5748863.1144003989</v>
      </c>
      <c r="BE3590" s="18">
        <f>+AW3590*AA3590*$O3590</f>
        <v>0</v>
      </c>
      <c r="BF3590" s="18">
        <f>+AP3590*($AG3590+$AE3590)*$BF$1*$O3590</f>
        <v>0</v>
      </c>
      <c r="BG3590" s="18">
        <f>+AQ3590*($AK3590+$AI3590)*$BF$1*$O3590</f>
        <v>0</v>
      </c>
      <c r="BH3590" s="18">
        <f>+AR3590*$AM3590*$BF$1*$O3590</f>
        <v>0</v>
      </c>
      <c r="BI3590" s="18">
        <f>+AS3590*$AO3590*$BF$1*$O3590</f>
        <v>0</v>
      </c>
      <c r="BJ3590" s="18">
        <f>+$BF$1*AT3590*(AF3590+AD3590)*$O3590</f>
        <v>0</v>
      </c>
      <c r="BK3590" s="18">
        <f>+$BF$1*AU3590*(AH3590+AJ3590)*$O3590</f>
        <v>0</v>
      </c>
      <c r="BL3590" s="18">
        <f>+AV3590*AL3590*$BF$1*$O3590</f>
        <v>0</v>
      </c>
      <c r="BM3590" s="18">
        <f>+$BF$1*AW3590*AN3590*$O3590</f>
        <v>0</v>
      </c>
      <c r="BN3590" s="18">
        <f>SUM(AX3590:BE3590)</f>
        <v>36537423.110905752</v>
      </c>
      <c r="BO3590" s="18">
        <f>SUM(BF3590:BM3590)</f>
        <v>0</v>
      </c>
      <c r="BP3590" s="36">
        <f>ROUND((BO3590+BN3590),0)</f>
        <v>36537423</v>
      </c>
      <c r="BQ3590" s="33" t="s">
        <v>11411</v>
      </c>
    </row>
    <row r="3591" spans="1:69" s="33" customFormat="1" x14ac:dyDescent="0.25">
      <c r="A3591" s="34" t="s">
        <v>7166</v>
      </c>
      <c r="B3591" s="33" t="s">
        <v>5756</v>
      </c>
      <c r="C3591" s="34">
        <v>3758</v>
      </c>
      <c r="D3591" s="33" t="s">
        <v>7166</v>
      </c>
      <c r="E3591" s="33" t="s">
        <v>5877</v>
      </c>
      <c r="F3591" s="33" t="s">
        <v>9382</v>
      </c>
      <c r="G3591" s="34">
        <v>22871</v>
      </c>
      <c r="H3591" s="34">
        <v>205658000030</v>
      </c>
      <c r="I3591" s="33" t="s">
        <v>8271</v>
      </c>
      <c r="J3591" s="33">
        <v>1</v>
      </c>
      <c r="K3591" s="22">
        <v>24.543288324066719</v>
      </c>
      <c r="L3591" s="16"/>
      <c r="M3591" s="16">
        <f>+K3591/$M$1</f>
        <v>1.7192931586124969</v>
      </c>
      <c r="N3591" s="16">
        <f>+(M3591-$N$2)/($N$1-$N$2)</f>
        <v>0.2432062175078776</v>
      </c>
      <c r="O3591" s="35">
        <f>1+N3591</f>
        <v>1.2432062175078775</v>
      </c>
      <c r="P3591" s="17">
        <f>SUM(Q3591:AB3591)</f>
        <v>419</v>
      </c>
      <c r="Q3591" s="17">
        <v>0</v>
      </c>
      <c r="R3591" s="17">
        <v>0</v>
      </c>
      <c r="S3591" s="17">
        <v>36</v>
      </c>
      <c r="T3591" s="17">
        <v>0</v>
      </c>
      <c r="U3591" s="17">
        <v>290</v>
      </c>
      <c r="V3591" s="17">
        <v>0</v>
      </c>
      <c r="W3591" s="17">
        <v>73</v>
      </c>
      <c r="X3591" s="17">
        <v>0</v>
      </c>
      <c r="Y3591" s="17">
        <v>20</v>
      </c>
      <c r="Z3591" s="17">
        <v>0</v>
      </c>
      <c r="AA3591" s="17">
        <v>0</v>
      </c>
      <c r="AB3591" s="17">
        <v>0</v>
      </c>
      <c r="AC3591" s="17">
        <f>SUM(AF3591:AO3591)</f>
        <v>0</v>
      </c>
      <c r="AD3591" s="17">
        <v>0</v>
      </c>
      <c r="AE3591" s="17">
        <v>0</v>
      </c>
      <c r="AF3591" s="17">
        <v>0</v>
      </c>
      <c r="AG3591" s="17">
        <v>0</v>
      </c>
      <c r="AH3591" s="17">
        <v>0</v>
      </c>
      <c r="AI3591" s="17">
        <v>0</v>
      </c>
      <c r="AJ3591" s="17">
        <v>0</v>
      </c>
      <c r="AK3591" s="17">
        <v>0</v>
      </c>
      <c r="AL3591" s="17">
        <v>0</v>
      </c>
      <c r="AM3591" s="17">
        <v>0</v>
      </c>
      <c r="AN3591" s="17">
        <v>0</v>
      </c>
      <c r="AO3591" s="17">
        <v>0</v>
      </c>
      <c r="AP3591" s="18">
        <f>+'Per Cápita'!$E$4</f>
        <v>83816</v>
      </c>
      <c r="AQ3591" s="18">
        <f>+'Per Cápita'!$E$5</f>
        <v>74019</v>
      </c>
      <c r="AR3591" s="18">
        <f>+'Per Cápita'!$E$6</f>
        <v>111028</v>
      </c>
      <c r="AS3591" s="18">
        <f>+'Per Cápita'!$E$7</f>
        <v>136064</v>
      </c>
      <c r="AT3591" s="18">
        <f>+'Per Cápita'!$F$4</f>
        <v>103408</v>
      </c>
      <c r="AU3591" s="18">
        <f>+'Per Cápita'!$F$5</f>
        <v>90347</v>
      </c>
      <c r="AV3591" s="18">
        <f>+'Per Cápita'!$F$6</f>
        <v>138242</v>
      </c>
      <c r="AW3591" s="18">
        <f>+'Per Cápita'!$F$7</f>
        <v>166544</v>
      </c>
      <c r="AX3591" s="18">
        <f>+AP3591*($T3591+$R3591)*$O3591</f>
        <v>0</v>
      </c>
      <c r="AY3591" s="18">
        <f>+AQ3591*($V3591+$X3591)*$O3591</f>
        <v>0</v>
      </c>
      <c r="AZ3591" s="18">
        <f>+AR3591*$Z3591*$O3591</f>
        <v>0</v>
      </c>
      <c r="BA3591" s="18">
        <f>+AS3591*$AB3591*$O3591</f>
        <v>0</v>
      </c>
      <c r="BB3591" s="18">
        <f>+AT3591*(S3591+Q3591)*$O3591</f>
        <v>4628068.8674419653</v>
      </c>
      <c r="BC3591" s="18">
        <f>+AU3591*(U3591+W3591)*$O3591</f>
        <v>40772142.624345869</v>
      </c>
      <c r="BD3591" s="18">
        <f>+AV3591*Y3591*$O3591</f>
        <v>3437266.2784144799</v>
      </c>
      <c r="BE3591" s="18">
        <f>+AW3591*AA3591*$O3591</f>
        <v>0</v>
      </c>
      <c r="BF3591" s="18">
        <f>+AP3591*($AG3591+$AE3591)*$BF$1*$O3591</f>
        <v>0</v>
      </c>
      <c r="BG3591" s="18">
        <f>+AQ3591*($AK3591+$AI3591)*$BF$1*$O3591</f>
        <v>0</v>
      </c>
      <c r="BH3591" s="18">
        <f>+AR3591*$AM3591*$BF$1*$O3591</f>
        <v>0</v>
      </c>
      <c r="BI3591" s="18">
        <f>+AS3591*$AO3591*$BF$1*$O3591</f>
        <v>0</v>
      </c>
      <c r="BJ3591" s="18">
        <f>+$BF$1*AT3591*(AF3591+AD3591)*$O3591</f>
        <v>0</v>
      </c>
      <c r="BK3591" s="18">
        <f>+$BF$1*AU3591*(AH3591+AJ3591)*$O3591</f>
        <v>0</v>
      </c>
      <c r="BL3591" s="18">
        <f>+AV3591*AL3591*$BF$1*$O3591</f>
        <v>0</v>
      </c>
      <c r="BM3591" s="18">
        <f>+$BF$1*AW3591*AN3591*$O3591</f>
        <v>0</v>
      </c>
      <c r="BN3591" s="18">
        <f>SUM(AX3591:BE3591)</f>
        <v>48837477.770202316</v>
      </c>
      <c r="BO3591" s="18">
        <f>SUM(BF3591:BM3591)</f>
        <v>0</v>
      </c>
      <c r="BP3591" s="36">
        <f>ROUND((BO3591+BN3591),0)</f>
        <v>48837478</v>
      </c>
      <c r="BQ3591" s="33" t="s">
        <v>11411</v>
      </c>
    </row>
    <row r="3592" spans="1:69" s="33" customFormat="1" x14ac:dyDescent="0.25">
      <c r="A3592" s="34" t="s">
        <v>7166</v>
      </c>
      <c r="B3592" s="33" t="s">
        <v>5756</v>
      </c>
      <c r="C3592" s="34">
        <v>3758</v>
      </c>
      <c r="D3592" s="33" t="s">
        <v>7166</v>
      </c>
      <c r="E3592" s="33" t="s">
        <v>6753</v>
      </c>
      <c r="F3592" s="33" t="s">
        <v>356</v>
      </c>
      <c r="G3592" s="34">
        <v>24550</v>
      </c>
      <c r="H3592" s="34">
        <v>205659000262</v>
      </c>
      <c r="I3592" s="33" t="s">
        <v>6959</v>
      </c>
      <c r="J3592" s="33">
        <v>1</v>
      </c>
      <c r="K3592" s="22">
        <v>59.823929571828728</v>
      </c>
      <c r="L3592" s="16"/>
      <c r="M3592" s="16">
        <f>+K3592/$M$1</f>
        <v>4.1907535565763325</v>
      </c>
      <c r="N3592" s="16">
        <f>+(M3592-$N$2)/($N$1-$N$2)</f>
        <v>0.61705100935768764</v>
      </c>
      <c r="O3592" s="35">
        <f>1+N3592</f>
        <v>1.6170510093576875</v>
      </c>
      <c r="P3592" s="17">
        <f>SUM(Q3592:AB3592)</f>
        <v>163</v>
      </c>
      <c r="Q3592" s="17">
        <v>0</v>
      </c>
      <c r="R3592" s="17">
        <v>0</v>
      </c>
      <c r="S3592" s="17">
        <v>17</v>
      </c>
      <c r="T3592" s="17">
        <v>0</v>
      </c>
      <c r="U3592" s="17">
        <v>96</v>
      </c>
      <c r="V3592" s="17">
        <v>0</v>
      </c>
      <c r="W3592" s="17">
        <v>50</v>
      </c>
      <c r="X3592" s="17">
        <v>0</v>
      </c>
      <c r="Y3592" s="17">
        <v>0</v>
      </c>
      <c r="Z3592" s="17">
        <v>0</v>
      </c>
      <c r="AA3592" s="17">
        <v>0</v>
      </c>
      <c r="AB3592" s="17">
        <v>0</v>
      </c>
      <c r="AC3592" s="17">
        <f>SUM(AF3592:AO3592)</f>
        <v>0</v>
      </c>
      <c r="AD3592" s="17">
        <v>0</v>
      </c>
      <c r="AE3592" s="17">
        <v>0</v>
      </c>
      <c r="AF3592" s="17">
        <v>0</v>
      </c>
      <c r="AG3592" s="17">
        <v>0</v>
      </c>
      <c r="AH3592" s="17">
        <v>0</v>
      </c>
      <c r="AI3592" s="17">
        <v>0</v>
      </c>
      <c r="AJ3592" s="17">
        <v>0</v>
      </c>
      <c r="AK3592" s="17">
        <v>0</v>
      </c>
      <c r="AL3592" s="17">
        <v>0</v>
      </c>
      <c r="AM3592" s="17">
        <v>0</v>
      </c>
      <c r="AN3592" s="17">
        <v>0</v>
      </c>
      <c r="AO3592" s="17">
        <v>0</v>
      </c>
      <c r="AP3592" s="18">
        <f>+'Per Cápita'!$E$4</f>
        <v>83816</v>
      </c>
      <c r="AQ3592" s="18">
        <f>+'Per Cápita'!$E$5</f>
        <v>74019</v>
      </c>
      <c r="AR3592" s="18">
        <f>+'Per Cápita'!$E$6</f>
        <v>111028</v>
      </c>
      <c r="AS3592" s="18">
        <f>+'Per Cápita'!$E$7</f>
        <v>136064</v>
      </c>
      <c r="AT3592" s="18">
        <f>+'Per Cápita'!$F$4</f>
        <v>103408</v>
      </c>
      <c r="AU3592" s="18">
        <f>+'Per Cápita'!$F$5</f>
        <v>90347</v>
      </c>
      <c r="AV3592" s="18">
        <f>+'Per Cápita'!$F$6</f>
        <v>138242</v>
      </c>
      <c r="AW3592" s="18">
        <f>+'Per Cápita'!$F$7</f>
        <v>166544</v>
      </c>
      <c r="AX3592" s="18">
        <f>+AP3592*($T3592+$R3592)*$O3592</f>
        <v>0</v>
      </c>
      <c r="AY3592" s="18">
        <f>+AQ3592*($V3592+$X3592)*$O3592</f>
        <v>0</v>
      </c>
      <c r="AZ3592" s="18">
        <f>+AR3592*$Z3592*$O3592</f>
        <v>0</v>
      </c>
      <c r="BA3592" s="18">
        <f>+AS3592*$AB3592*$O3592</f>
        <v>0</v>
      </c>
      <c r="BB3592" s="18">
        <f>+AT3592*(S3592+Q3592)*$O3592</f>
        <v>2842672.1831862158</v>
      </c>
      <c r="BC3592" s="18">
        <f>+AU3592*(U3592+W3592)*$O3592</f>
        <v>21329973.301196095</v>
      </c>
      <c r="BD3592" s="18">
        <f>+AV3592*Y3592*$O3592</f>
        <v>0</v>
      </c>
      <c r="BE3592" s="18">
        <f>+AW3592*AA3592*$O3592</f>
        <v>0</v>
      </c>
      <c r="BF3592" s="18">
        <f>+AP3592*($AG3592+$AE3592)*$BF$1*$O3592</f>
        <v>0</v>
      </c>
      <c r="BG3592" s="18">
        <f>+AQ3592*($AK3592+$AI3592)*$BF$1*$O3592</f>
        <v>0</v>
      </c>
      <c r="BH3592" s="18">
        <f>+AR3592*$AM3592*$BF$1*$O3592</f>
        <v>0</v>
      </c>
      <c r="BI3592" s="18">
        <f>+AS3592*$AO3592*$BF$1*$O3592</f>
        <v>0</v>
      </c>
      <c r="BJ3592" s="18">
        <f>+$BF$1*AT3592*(AF3592+AD3592)*$O3592</f>
        <v>0</v>
      </c>
      <c r="BK3592" s="18">
        <f>+$BF$1*AU3592*(AH3592+AJ3592)*$O3592</f>
        <v>0</v>
      </c>
      <c r="BL3592" s="18">
        <f>+AV3592*AL3592*$BF$1*$O3592</f>
        <v>0</v>
      </c>
      <c r="BM3592" s="18">
        <f>+$BF$1*AW3592*AN3592*$O3592</f>
        <v>0</v>
      </c>
      <c r="BN3592" s="18">
        <f>SUM(AX3592:BE3592)</f>
        <v>24172645.484382309</v>
      </c>
      <c r="BO3592" s="18">
        <f>SUM(BF3592:BM3592)</f>
        <v>0</v>
      </c>
      <c r="BP3592" s="36">
        <f>ROUND((BO3592+BN3592),0)</f>
        <v>24172645</v>
      </c>
      <c r="BQ3592" s="33" t="s">
        <v>11411</v>
      </c>
    </row>
    <row r="3593" spans="1:69" s="33" customFormat="1" x14ac:dyDescent="0.25">
      <c r="A3593" s="34" t="s">
        <v>7166</v>
      </c>
      <c r="B3593" s="33" t="s">
        <v>5756</v>
      </c>
      <c r="C3593" s="34">
        <v>3758</v>
      </c>
      <c r="D3593" s="33" t="s">
        <v>7166</v>
      </c>
      <c r="E3593" s="33" t="s">
        <v>6753</v>
      </c>
      <c r="F3593" s="33" t="s">
        <v>356</v>
      </c>
      <c r="G3593" s="34">
        <v>11217</v>
      </c>
      <c r="H3593" s="34">
        <v>205659000611</v>
      </c>
      <c r="I3593" s="33" t="s">
        <v>360</v>
      </c>
      <c r="J3593" s="33">
        <v>1</v>
      </c>
      <c r="K3593" s="22">
        <v>59.823929571828728</v>
      </c>
      <c r="L3593" s="16"/>
      <c r="M3593" s="16">
        <f>+K3593/$M$1</f>
        <v>4.1907535565763325</v>
      </c>
      <c r="N3593" s="16">
        <f>+(M3593-$N$2)/($N$1-$N$2)</f>
        <v>0.61705100935768764</v>
      </c>
      <c r="O3593" s="35">
        <f>1+N3593</f>
        <v>1.6170510093576875</v>
      </c>
      <c r="P3593" s="17">
        <f>SUM(Q3593:AB3593)</f>
        <v>504</v>
      </c>
      <c r="Q3593" s="17">
        <v>0</v>
      </c>
      <c r="R3593" s="17">
        <v>0</v>
      </c>
      <c r="S3593" s="17">
        <v>72</v>
      </c>
      <c r="T3593" s="17">
        <v>0</v>
      </c>
      <c r="U3593" s="17">
        <v>398</v>
      </c>
      <c r="V3593" s="17">
        <v>0</v>
      </c>
      <c r="W3593" s="17">
        <v>34</v>
      </c>
      <c r="X3593" s="17">
        <v>0</v>
      </c>
      <c r="Y3593" s="17">
        <v>0</v>
      </c>
      <c r="Z3593" s="17">
        <v>0</v>
      </c>
      <c r="AA3593" s="17">
        <v>0</v>
      </c>
      <c r="AB3593" s="17">
        <v>0</v>
      </c>
      <c r="AC3593" s="17">
        <f>SUM(AF3593:AO3593)</f>
        <v>0</v>
      </c>
      <c r="AD3593" s="17">
        <v>0</v>
      </c>
      <c r="AE3593" s="17">
        <v>0</v>
      </c>
      <c r="AF3593" s="17">
        <v>0</v>
      </c>
      <c r="AG3593" s="17">
        <v>0</v>
      </c>
      <c r="AH3593" s="17">
        <v>0</v>
      </c>
      <c r="AI3593" s="17">
        <v>0</v>
      </c>
      <c r="AJ3593" s="17">
        <v>0</v>
      </c>
      <c r="AK3593" s="17">
        <v>0</v>
      </c>
      <c r="AL3593" s="17">
        <v>0</v>
      </c>
      <c r="AM3593" s="17">
        <v>0</v>
      </c>
      <c r="AN3593" s="17">
        <v>0</v>
      </c>
      <c r="AO3593" s="17">
        <v>0</v>
      </c>
      <c r="AP3593" s="18">
        <f>+'Per Cápita'!$E$4</f>
        <v>83816</v>
      </c>
      <c r="AQ3593" s="18">
        <f>+'Per Cápita'!$E$5</f>
        <v>74019</v>
      </c>
      <c r="AR3593" s="18">
        <f>+'Per Cápita'!$E$6</f>
        <v>111028</v>
      </c>
      <c r="AS3593" s="18">
        <f>+'Per Cápita'!$E$7</f>
        <v>136064</v>
      </c>
      <c r="AT3593" s="18">
        <f>+'Per Cápita'!$F$4</f>
        <v>103408</v>
      </c>
      <c r="AU3593" s="18">
        <f>+'Per Cápita'!$F$5</f>
        <v>90347</v>
      </c>
      <c r="AV3593" s="18">
        <f>+'Per Cápita'!$F$6</f>
        <v>138242</v>
      </c>
      <c r="AW3593" s="18">
        <f>+'Per Cápita'!$F$7</f>
        <v>166544</v>
      </c>
      <c r="AX3593" s="18">
        <f>+AP3593*($T3593+$R3593)*$O3593</f>
        <v>0</v>
      </c>
      <c r="AY3593" s="18">
        <f>+AQ3593*($V3593+$X3593)*$O3593</f>
        <v>0</v>
      </c>
      <c r="AZ3593" s="18">
        <f>+AR3593*$Z3593*$O3593</f>
        <v>0</v>
      </c>
      <c r="BA3593" s="18">
        <f>+AS3593*$AB3593*$O3593</f>
        <v>0</v>
      </c>
      <c r="BB3593" s="18">
        <f>+AT3593*(S3593+Q3593)*$O3593</f>
        <v>12039552.775847502</v>
      </c>
      <c r="BC3593" s="18">
        <f>+AU3593*(U3593+W3593)*$O3593</f>
        <v>63113345.658333644</v>
      </c>
      <c r="BD3593" s="18">
        <f>+AV3593*Y3593*$O3593</f>
        <v>0</v>
      </c>
      <c r="BE3593" s="18">
        <f>+AW3593*AA3593*$O3593</f>
        <v>0</v>
      </c>
      <c r="BF3593" s="18">
        <f>+AP3593*($AG3593+$AE3593)*$BF$1*$O3593</f>
        <v>0</v>
      </c>
      <c r="BG3593" s="18">
        <f>+AQ3593*($AK3593+$AI3593)*$BF$1*$O3593</f>
        <v>0</v>
      </c>
      <c r="BH3593" s="18">
        <f>+AR3593*$AM3593*$BF$1*$O3593</f>
        <v>0</v>
      </c>
      <c r="BI3593" s="18">
        <f>+AS3593*$AO3593*$BF$1*$O3593</f>
        <v>0</v>
      </c>
      <c r="BJ3593" s="18">
        <f>+$BF$1*AT3593*(AF3593+AD3593)*$O3593</f>
        <v>0</v>
      </c>
      <c r="BK3593" s="18">
        <f>+$BF$1*AU3593*(AH3593+AJ3593)*$O3593</f>
        <v>0</v>
      </c>
      <c r="BL3593" s="18">
        <f>+AV3593*AL3593*$BF$1*$O3593</f>
        <v>0</v>
      </c>
      <c r="BM3593" s="18">
        <f>+$BF$1*AW3593*AN3593*$O3593</f>
        <v>0</v>
      </c>
      <c r="BN3593" s="18">
        <f>SUM(AX3593:BE3593)</f>
        <v>75152898.434181154</v>
      </c>
      <c r="BO3593" s="18">
        <f>SUM(BF3593:BM3593)</f>
        <v>0</v>
      </c>
      <c r="BP3593" s="36">
        <f>ROUND((BO3593+BN3593),0)</f>
        <v>75152898</v>
      </c>
      <c r="BQ3593" s="33" t="s">
        <v>11411</v>
      </c>
    </row>
    <row r="3594" spans="1:69" s="33" customFormat="1" x14ac:dyDescent="0.25">
      <c r="A3594" s="34" t="s">
        <v>7166</v>
      </c>
      <c r="B3594" s="33" t="s">
        <v>5756</v>
      </c>
      <c r="C3594" s="34">
        <v>3758</v>
      </c>
      <c r="D3594" s="33" t="s">
        <v>7166</v>
      </c>
      <c r="E3594" s="33" t="s">
        <v>6753</v>
      </c>
      <c r="F3594" s="33" t="s">
        <v>356</v>
      </c>
      <c r="G3594" s="34">
        <v>24557</v>
      </c>
      <c r="H3594" s="34">
        <v>205659002494</v>
      </c>
      <c r="I3594" s="33" t="s">
        <v>11017</v>
      </c>
      <c r="J3594" s="33">
        <v>1</v>
      </c>
      <c r="K3594" s="22">
        <v>59.823929571828728</v>
      </c>
      <c r="L3594" s="16"/>
      <c r="M3594" s="16">
        <f>+K3594/$M$1</f>
        <v>4.1907535565763325</v>
      </c>
      <c r="N3594" s="16">
        <f>+(M3594-$N$2)/($N$1-$N$2)</f>
        <v>0.61705100935768764</v>
      </c>
      <c r="O3594" s="35">
        <f>1+N3594</f>
        <v>1.6170510093576875</v>
      </c>
      <c r="P3594" s="17">
        <f>SUM(Q3594:AB3594)</f>
        <v>106</v>
      </c>
      <c r="Q3594" s="17">
        <v>0</v>
      </c>
      <c r="R3594" s="17">
        <v>0</v>
      </c>
      <c r="S3594" s="17">
        <v>11</v>
      </c>
      <c r="T3594" s="17">
        <v>0</v>
      </c>
      <c r="U3594" s="17">
        <v>48</v>
      </c>
      <c r="V3594" s="17">
        <v>0</v>
      </c>
      <c r="W3594" s="17">
        <v>47</v>
      </c>
      <c r="X3594" s="17">
        <v>0</v>
      </c>
      <c r="Y3594" s="17">
        <v>0</v>
      </c>
      <c r="Z3594" s="17">
        <v>0</v>
      </c>
      <c r="AA3594" s="17">
        <v>0</v>
      </c>
      <c r="AB3594" s="17">
        <v>0</v>
      </c>
      <c r="AC3594" s="17">
        <f>SUM(AF3594:AO3594)</f>
        <v>0</v>
      </c>
      <c r="AD3594" s="17">
        <v>0</v>
      </c>
      <c r="AE3594" s="17">
        <v>0</v>
      </c>
      <c r="AF3594" s="17">
        <v>0</v>
      </c>
      <c r="AG3594" s="17">
        <v>0</v>
      </c>
      <c r="AH3594" s="17">
        <v>0</v>
      </c>
      <c r="AI3594" s="17">
        <v>0</v>
      </c>
      <c r="AJ3594" s="17">
        <v>0</v>
      </c>
      <c r="AK3594" s="17">
        <v>0</v>
      </c>
      <c r="AL3594" s="17">
        <v>0</v>
      </c>
      <c r="AM3594" s="17">
        <v>0</v>
      </c>
      <c r="AN3594" s="17">
        <v>0</v>
      </c>
      <c r="AO3594" s="17">
        <v>0</v>
      </c>
      <c r="AP3594" s="18">
        <f>+'Per Cápita'!$E$4</f>
        <v>83816</v>
      </c>
      <c r="AQ3594" s="18">
        <f>+'Per Cápita'!$E$5</f>
        <v>74019</v>
      </c>
      <c r="AR3594" s="18">
        <f>+'Per Cápita'!$E$6</f>
        <v>111028</v>
      </c>
      <c r="AS3594" s="18">
        <f>+'Per Cápita'!$E$7</f>
        <v>136064</v>
      </c>
      <c r="AT3594" s="18">
        <f>+'Per Cápita'!$F$4</f>
        <v>103408</v>
      </c>
      <c r="AU3594" s="18">
        <f>+'Per Cápita'!$F$5</f>
        <v>90347</v>
      </c>
      <c r="AV3594" s="18">
        <f>+'Per Cápita'!$F$6</f>
        <v>138242</v>
      </c>
      <c r="AW3594" s="18">
        <f>+'Per Cápita'!$F$7</f>
        <v>166544</v>
      </c>
      <c r="AX3594" s="18">
        <f>+AP3594*($T3594+$R3594)*$O3594</f>
        <v>0</v>
      </c>
      <c r="AY3594" s="18">
        <f>+AQ3594*($V3594+$X3594)*$O3594</f>
        <v>0</v>
      </c>
      <c r="AZ3594" s="18">
        <f>+AR3594*$Z3594*$O3594</f>
        <v>0</v>
      </c>
      <c r="BA3594" s="18">
        <f>+AS3594*$AB3594*$O3594</f>
        <v>0</v>
      </c>
      <c r="BB3594" s="18">
        <f>+AT3594*(S3594+Q3594)*$O3594</f>
        <v>1839376.1185322574</v>
      </c>
      <c r="BC3594" s="18">
        <f>+AU3594*(U3594+W3594)*$O3594</f>
        <v>13879092.216531705</v>
      </c>
      <c r="BD3594" s="18">
        <f>+AV3594*Y3594*$O3594</f>
        <v>0</v>
      </c>
      <c r="BE3594" s="18">
        <f>+AW3594*AA3594*$O3594</f>
        <v>0</v>
      </c>
      <c r="BF3594" s="18">
        <f>+AP3594*($AG3594+$AE3594)*$BF$1*$O3594</f>
        <v>0</v>
      </c>
      <c r="BG3594" s="18">
        <f>+AQ3594*($AK3594+$AI3594)*$BF$1*$O3594</f>
        <v>0</v>
      </c>
      <c r="BH3594" s="18">
        <f>+AR3594*$AM3594*$BF$1*$O3594</f>
        <v>0</v>
      </c>
      <c r="BI3594" s="18">
        <f>+AS3594*$AO3594*$BF$1*$O3594</f>
        <v>0</v>
      </c>
      <c r="BJ3594" s="18">
        <f>+$BF$1*AT3594*(AF3594+AD3594)*$O3594</f>
        <v>0</v>
      </c>
      <c r="BK3594" s="18">
        <f>+$BF$1*AU3594*(AH3594+AJ3594)*$O3594</f>
        <v>0</v>
      </c>
      <c r="BL3594" s="18">
        <f>+AV3594*AL3594*$BF$1*$O3594</f>
        <v>0</v>
      </c>
      <c r="BM3594" s="18">
        <f>+$BF$1*AW3594*AN3594*$O3594</f>
        <v>0</v>
      </c>
      <c r="BN3594" s="18">
        <f>SUM(AX3594:BE3594)</f>
        <v>15718468.335063962</v>
      </c>
      <c r="BO3594" s="18">
        <f>SUM(BF3594:BM3594)</f>
        <v>0</v>
      </c>
      <c r="BP3594" s="36">
        <f>ROUND((BO3594+BN3594),0)</f>
        <v>15718468</v>
      </c>
      <c r="BQ3594" s="33" t="s">
        <v>11411</v>
      </c>
    </row>
    <row r="3595" spans="1:69" s="33" customFormat="1" x14ac:dyDescent="0.25">
      <c r="A3595" s="34" t="s">
        <v>7166</v>
      </c>
      <c r="B3595" s="33" t="s">
        <v>5756</v>
      </c>
      <c r="C3595" s="34">
        <v>3758</v>
      </c>
      <c r="D3595" s="33" t="s">
        <v>7166</v>
      </c>
      <c r="E3595" s="33" t="s">
        <v>5881</v>
      </c>
      <c r="F3595" s="33" t="s">
        <v>361</v>
      </c>
      <c r="G3595" s="34">
        <v>11322</v>
      </c>
      <c r="H3595" s="34">
        <v>205660000284</v>
      </c>
      <c r="I3595" s="33" t="s">
        <v>4517</v>
      </c>
      <c r="J3595" s="33">
        <v>1</v>
      </c>
      <c r="K3595" s="22">
        <v>12.992161455987025</v>
      </c>
      <c r="L3595" s="16"/>
      <c r="M3595" s="16">
        <f>+K3595/$M$1</f>
        <v>0.91011986706621828</v>
      </c>
      <c r="N3595" s="16">
        <f>+(M3595-$N$2)/($N$1-$N$2)</f>
        <v>0.12080683736900523</v>
      </c>
      <c r="O3595" s="35">
        <f>1+N3595</f>
        <v>1.1208068373690052</v>
      </c>
      <c r="P3595" s="17">
        <f>SUM(Q3595:AB3595)</f>
        <v>281</v>
      </c>
      <c r="Q3595" s="17">
        <v>0</v>
      </c>
      <c r="R3595" s="17">
        <v>0</v>
      </c>
      <c r="S3595" s="17">
        <v>14</v>
      </c>
      <c r="T3595" s="17">
        <v>0</v>
      </c>
      <c r="U3595" s="17">
        <v>122</v>
      </c>
      <c r="V3595" s="17">
        <v>0</v>
      </c>
      <c r="W3595" s="17">
        <v>109</v>
      </c>
      <c r="X3595" s="17">
        <v>0</v>
      </c>
      <c r="Y3595" s="17">
        <v>36</v>
      </c>
      <c r="Z3595" s="17">
        <v>0</v>
      </c>
      <c r="AA3595" s="17">
        <v>0</v>
      </c>
      <c r="AB3595" s="17">
        <v>0</v>
      </c>
      <c r="AC3595" s="17">
        <f>SUM(AF3595:AO3595)</f>
        <v>0</v>
      </c>
      <c r="AD3595" s="17">
        <v>0</v>
      </c>
      <c r="AE3595" s="17">
        <v>0</v>
      </c>
      <c r="AF3595" s="17">
        <v>0</v>
      </c>
      <c r="AG3595" s="17">
        <v>0</v>
      </c>
      <c r="AH3595" s="17">
        <v>0</v>
      </c>
      <c r="AI3595" s="17">
        <v>0</v>
      </c>
      <c r="AJ3595" s="17">
        <v>0</v>
      </c>
      <c r="AK3595" s="17">
        <v>0</v>
      </c>
      <c r="AL3595" s="17">
        <v>0</v>
      </c>
      <c r="AM3595" s="17">
        <v>0</v>
      </c>
      <c r="AN3595" s="17">
        <v>0</v>
      </c>
      <c r="AO3595" s="17">
        <v>0</v>
      </c>
      <c r="AP3595" s="18">
        <f>+'Per Cápita'!$E$4</f>
        <v>83816</v>
      </c>
      <c r="AQ3595" s="18">
        <f>+'Per Cápita'!$E$5</f>
        <v>74019</v>
      </c>
      <c r="AR3595" s="18">
        <f>+'Per Cápita'!$E$6</f>
        <v>111028</v>
      </c>
      <c r="AS3595" s="18">
        <f>+'Per Cápita'!$E$7</f>
        <v>136064</v>
      </c>
      <c r="AT3595" s="18">
        <f>+'Per Cápita'!$F$4</f>
        <v>103408</v>
      </c>
      <c r="AU3595" s="18">
        <f>+'Per Cápita'!$F$5</f>
        <v>90347</v>
      </c>
      <c r="AV3595" s="18">
        <f>+'Per Cápita'!$F$6</f>
        <v>138242</v>
      </c>
      <c r="AW3595" s="18">
        <f>+'Per Cápita'!$F$7</f>
        <v>166544</v>
      </c>
      <c r="AX3595" s="18">
        <f>+AP3595*($T3595+$R3595)*$O3595</f>
        <v>0</v>
      </c>
      <c r="AY3595" s="18">
        <f>+AQ3595*($V3595+$X3595)*$O3595</f>
        <v>0</v>
      </c>
      <c r="AZ3595" s="18">
        <f>+AR3595*$Z3595*$O3595</f>
        <v>0</v>
      </c>
      <c r="BA3595" s="18">
        <f>+AS3595*$AB3595*$O3595</f>
        <v>0</v>
      </c>
      <c r="BB3595" s="18">
        <f>+AT3595*(S3595+Q3595)*$O3595</f>
        <v>1622605.5081411572</v>
      </c>
      <c r="BC3595" s="18">
        <f>+AU3595*(U3595+W3595)*$O3595</f>
        <v>23391414.662564605</v>
      </c>
      <c r="BD3595" s="18">
        <f>+AV3595*Y3595*$O3595</f>
        <v>5577932.8372163763</v>
      </c>
      <c r="BE3595" s="18">
        <f>+AW3595*AA3595*$O3595</f>
        <v>0</v>
      </c>
      <c r="BF3595" s="18">
        <f>+AP3595*($AG3595+$AE3595)*$BF$1*$O3595</f>
        <v>0</v>
      </c>
      <c r="BG3595" s="18">
        <f>+AQ3595*($AK3595+$AI3595)*$BF$1*$O3595</f>
        <v>0</v>
      </c>
      <c r="BH3595" s="18">
        <f>+AR3595*$AM3595*$BF$1*$O3595</f>
        <v>0</v>
      </c>
      <c r="BI3595" s="18">
        <f>+AS3595*$AO3595*$BF$1*$O3595</f>
        <v>0</v>
      </c>
      <c r="BJ3595" s="18">
        <f>+$BF$1*AT3595*(AF3595+AD3595)*$O3595</f>
        <v>0</v>
      </c>
      <c r="BK3595" s="18">
        <f>+$BF$1*AU3595*(AH3595+AJ3595)*$O3595</f>
        <v>0</v>
      </c>
      <c r="BL3595" s="18">
        <f>+AV3595*AL3595*$BF$1*$O3595</f>
        <v>0</v>
      </c>
      <c r="BM3595" s="18">
        <f>+$BF$1*AW3595*AN3595*$O3595</f>
        <v>0</v>
      </c>
      <c r="BN3595" s="18">
        <f>SUM(AX3595:BE3595)</f>
        <v>30591953.007922139</v>
      </c>
      <c r="BO3595" s="18">
        <f>SUM(BF3595:BM3595)</f>
        <v>0</v>
      </c>
      <c r="BP3595" s="36">
        <f>ROUND((BO3595+BN3595),0)</f>
        <v>30591953</v>
      </c>
      <c r="BQ3595" s="33" t="s">
        <v>11411</v>
      </c>
    </row>
    <row r="3596" spans="1:69" s="33" customFormat="1" x14ac:dyDescent="0.25">
      <c r="A3596" s="34" t="s">
        <v>7166</v>
      </c>
      <c r="B3596" s="33" t="s">
        <v>5756</v>
      </c>
      <c r="C3596" s="34">
        <v>3758</v>
      </c>
      <c r="D3596" s="33" t="s">
        <v>7166</v>
      </c>
      <c r="E3596" s="33" t="s">
        <v>5881</v>
      </c>
      <c r="F3596" s="33" t="s">
        <v>361</v>
      </c>
      <c r="G3596" s="34">
        <v>24587</v>
      </c>
      <c r="H3596" s="34">
        <v>205660000853</v>
      </c>
      <c r="I3596" s="33" t="s">
        <v>362</v>
      </c>
      <c r="J3596" s="33">
        <v>1</v>
      </c>
      <c r="K3596" s="22">
        <v>12.992161455987025</v>
      </c>
      <c r="L3596" s="16"/>
      <c r="M3596" s="16">
        <f>+K3596/$M$1</f>
        <v>0.91011986706621828</v>
      </c>
      <c r="N3596" s="16">
        <f>+(M3596-$N$2)/($N$1-$N$2)</f>
        <v>0.12080683736900523</v>
      </c>
      <c r="O3596" s="35">
        <f>1+N3596</f>
        <v>1.1208068373690052</v>
      </c>
      <c r="P3596" s="17">
        <f>SUM(Q3596:AB3596)</f>
        <v>403</v>
      </c>
      <c r="Q3596" s="17">
        <v>0</v>
      </c>
      <c r="R3596" s="17">
        <v>0</v>
      </c>
      <c r="S3596" s="17">
        <v>29</v>
      </c>
      <c r="T3596" s="17">
        <v>0</v>
      </c>
      <c r="U3596" s="17">
        <v>198</v>
      </c>
      <c r="V3596" s="17">
        <v>0</v>
      </c>
      <c r="W3596" s="17">
        <v>126</v>
      </c>
      <c r="X3596" s="17">
        <v>0</v>
      </c>
      <c r="Y3596" s="17">
        <v>50</v>
      </c>
      <c r="Z3596" s="17">
        <v>0</v>
      </c>
      <c r="AA3596" s="17">
        <v>0</v>
      </c>
      <c r="AB3596" s="17">
        <v>0</v>
      </c>
      <c r="AC3596" s="17">
        <f>SUM(AF3596:AO3596)</f>
        <v>0</v>
      </c>
      <c r="AD3596" s="17">
        <v>0</v>
      </c>
      <c r="AE3596" s="17">
        <v>0</v>
      </c>
      <c r="AF3596" s="17">
        <v>0</v>
      </c>
      <c r="AG3596" s="17">
        <v>0</v>
      </c>
      <c r="AH3596" s="17">
        <v>0</v>
      </c>
      <c r="AI3596" s="17">
        <v>0</v>
      </c>
      <c r="AJ3596" s="17">
        <v>0</v>
      </c>
      <c r="AK3596" s="17">
        <v>0</v>
      </c>
      <c r="AL3596" s="17">
        <v>0</v>
      </c>
      <c r="AM3596" s="17">
        <v>0</v>
      </c>
      <c r="AN3596" s="17">
        <v>0</v>
      </c>
      <c r="AO3596" s="17">
        <v>0</v>
      </c>
      <c r="AP3596" s="18">
        <f>+'Per Cápita'!$E$4</f>
        <v>83816</v>
      </c>
      <c r="AQ3596" s="18">
        <f>+'Per Cápita'!$E$5</f>
        <v>74019</v>
      </c>
      <c r="AR3596" s="18">
        <f>+'Per Cápita'!$E$6</f>
        <v>111028</v>
      </c>
      <c r="AS3596" s="18">
        <f>+'Per Cápita'!$E$7</f>
        <v>136064</v>
      </c>
      <c r="AT3596" s="18">
        <f>+'Per Cápita'!$F$4</f>
        <v>103408</v>
      </c>
      <c r="AU3596" s="18">
        <f>+'Per Cápita'!$F$5</f>
        <v>90347</v>
      </c>
      <c r="AV3596" s="18">
        <f>+'Per Cápita'!$F$6</f>
        <v>138242</v>
      </c>
      <c r="AW3596" s="18">
        <f>+'Per Cápita'!$F$7</f>
        <v>166544</v>
      </c>
      <c r="AX3596" s="18">
        <f>+AP3596*($T3596+$R3596)*$O3596</f>
        <v>0</v>
      </c>
      <c r="AY3596" s="18">
        <f>+AQ3596*($V3596+$X3596)*$O3596</f>
        <v>0</v>
      </c>
      <c r="AZ3596" s="18">
        <f>+AR3596*$Z3596*$O3596</f>
        <v>0</v>
      </c>
      <c r="BA3596" s="18">
        <f>+AS3596*$AB3596*$O3596</f>
        <v>0</v>
      </c>
      <c r="BB3596" s="18">
        <f>+AT3596*(S3596+Q3596)*$O3596</f>
        <v>3361111.4097209685</v>
      </c>
      <c r="BC3596" s="18">
        <f>+AU3596*(U3596+W3596)*$O3596</f>
        <v>32808737.448791914</v>
      </c>
      <c r="BD3596" s="18">
        <f>+AV3596*Y3596*$O3596</f>
        <v>7747128.9405783005</v>
      </c>
      <c r="BE3596" s="18">
        <f>+AW3596*AA3596*$O3596</f>
        <v>0</v>
      </c>
      <c r="BF3596" s="18">
        <f>+AP3596*($AG3596+$AE3596)*$BF$1*$O3596</f>
        <v>0</v>
      </c>
      <c r="BG3596" s="18">
        <f>+AQ3596*($AK3596+$AI3596)*$BF$1*$O3596</f>
        <v>0</v>
      </c>
      <c r="BH3596" s="18">
        <f>+AR3596*$AM3596*$BF$1*$O3596</f>
        <v>0</v>
      </c>
      <c r="BI3596" s="18">
        <f>+AS3596*$AO3596*$BF$1*$O3596</f>
        <v>0</v>
      </c>
      <c r="BJ3596" s="18">
        <f>+$BF$1*AT3596*(AF3596+AD3596)*$O3596</f>
        <v>0</v>
      </c>
      <c r="BK3596" s="18">
        <f>+$BF$1*AU3596*(AH3596+AJ3596)*$O3596</f>
        <v>0</v>
      </c>
      <c r="BL3596" s="18">
        <f>+AV3596*AL3596*$BF$1*$O3596</f>
        <v>0</v>
      </c>
      <c r="BM3596" s="18">
        <f>+$BF$1*AW3596*AN3596*$O3596</f>
        <v>0</v>
      </c>
      <c r="BN3596" s="18">
        <f>SUM(AX3596:BE3596)</f>
        <v>43916977.799091175</v>
      </c>
      <c r="BO3596" s="18">
        <f>SUM(BF3596:BM3596)</f>
        <v>0</v>
      </c>
      <c r="BP3596" s="36">
        <f>ROUND((BO3596+BN3596),0)</f>
        <v>43916978</v>
      </c>
      <c r="BQ3596" s="33" t="s">
        <v>11411</v>
      </c>
    </row>
    <row r="3597" spans="1:69" s="33" customFormat="1" x14ac:dyDescent="0.25">
      <c r="A3597" s="34" t="s">
        <v>7166</v>
      </c>
      <c r="B3597" s="33" t="s">
        <v>5756</v>
      </c>
      <c r="C3597" s="34">
        <v>3758</v>
      </c>
      <c r="D3597" s="33" t="s">
        <v>7166</v>
      </c>
      <c r="E3597" s="33" t="s">
        <v>5881</v>
      </c>
      <c r="F3597" s="33" t="s">
        <v>361</v>
      </c>
      <c r="G3597" s="34">
        <v>11396</v>
      </c>
      <c r="H3597" s="34">
        <v>205660000977</v>
      </c>
      <c r="I3597" s="33" t="s">
        <v>4518</v>
      </c>
      <c r="J3597" s="33">
        <v>1</v>
      </c>
      <c r="K3597" s="22">
        <v>12.992161455987025</v>
      </c>
      <c r="L3597" s="16"/>
      <c r="M3597" s="16">
        <f>+K3597/$M$1</f>
        <v>0.91011986706621828</v>
      </c>
      <c r="N3597" s="16">
        <f>+(M3597-$N$2)/($N$1-$N$2)</f>
        <v>0.12080683736900523</v>
      </c>
      <c r="O3597" s="35">
        <f>1+N3597</f>
        <v>1.1208068373690052</v>
      </c>
      <c r="P3597" s="17">
        <f>SUM(Q3597:AB3597)</f>
        <v>309</v>
      </c>
      <c r="Q3597" s="17">
        <v>0</v>
      </c>
      <c r="R3597" s="17">
        <v>0</v>
      </c>
      <c r="S3597" s="17">
        <v>20</v>
      </c>
      <c r="T3597" s="17">
        <v>0</v>
      </c>
      <c r="U3597" s="17">
        <v>151</v>
      </c>
      <c r="V3597" s="17">
        <v>0</v>
      </c>
      <c r="W3597" s="17">
        <v>101</v>
      </c>
      <c r="X3597" s="17">
        <v>0</v>
      </c>
      <c r="Y3597" s="17">
        <v>37</v>
      </c>
      <c r="Z3597" s="17">
        <v>0</v>
      </c>
      <c r="AA3597" s="17">
        <v>0</v>
      </c>
      <c r="AB3597" s="17">
        <v>0</v>
      </c>
      <c r="AC3597" s="17">
        <f>SUM(AF3597:AO3597)</f>
        <v>0</v>
      </c>
      <c r="AD3597" s="17">
        <v>0</v>
      </c>
      <c r="AE3597" s="17">
        <v>0</v>
      </c>
      <c r="AF3597" s="17">
        <v>0</v>
      </c>
      <c r="AG3597" s="17">
        <v>0</v>
      </c>
      <c r="AH3597" s="17">
        <v>0</v>
      </c>
      <c r="AI3597" s="17">
        <v>0</v>
      </c>
      <c r="AJ3597" s="17">
        <v>0</v>
      </c>
      <c r="AK3597" s="17">
        <v>0</v>
      </c>
      <c r="AL3597" s="17">
        <v>0</v>
      </c>
      <c r="AM3597" s="17">
        <v>0</v>
      </c>
      <c r="AN3597" s="17">
        <v>0</v>
      </c>
      <c r="AO3597" s="17">
        <v>0</v>
      </c>
      <c r="AP3597" s="18">
        <f>+'Per Cápita'!$E$4</f>
        <v>83816</v>
      </c>
      <c r="AQ3597" s="18">
        <f>+'Per Cápita'!$E$5</f>
        <v>74019</v>
      </c>
      <c r="AR3597" s="18">
        <f>+'Per Cápita'!$E$6</f>
        <v>111028</v>
      </c>
      <c r="AS3597" s="18">
        <f>+'Per Cápita'!$E$7</f>
        <v>136064</v>
      </c>
      <c r="AT3597" s="18">
        <f>+'Per Cápita'!$F$4</f>
        <v>103408</v>
      </c>
      <c r="AU3597" s="18">
        <f>+'Per Cápita'!$F$5</f>
        <v>90347</v>
      </c>
      <c r="AV3597" s="18">
        <f>+'Per Cápita'!$F$6</f>
        <v>138242</v>
      </c>
      <c r="AW3597" s="18">
        <f>+'Per Cápita'!$F$7</f>
        <v>166544</v>
      </c>
      <c r="AX3597" s="18">
        <f>+AP3597*($T3597+$R3597)*$O3597</f>
        <v>0</v>
      </c>
      <c r="AY3597" s="18">
        <f>+AQ3597*($V3597+$X3597)*$O3597</f>
        <v>0</v>
      </c>
      <c r="AZ3597" s="18">
        <f>+AR3597*$Z3597*$O3597</f>
        <v>0</v>
      </c>
      <c r="BA3597" s="18">
        <f>+AS3597*$AB3597*$O3597</f>
        <v>0</v>
      </c>
      <c r="BB3597" s="18">
        <f>+AT3597*(S3597+Q3597)*$O3597</f>
        <v>2318007.8687730818</v>
      </c>
      <c r="BC3597" s="18">
        <f>+AU3597*(U3597+W3597)*$O3597</f>
        <v>25517906.904615935</v>
      </c>
      <c r="BD3597" s="18">
        <f>+AV3597*Y3597*$O3597</f>
        <v>5732875.4160279427</v>
      </c>
      <c r="BE3597" s="18">
        <f>+AW3597*AA3597*$O3597</f>
        <v>0</v>
      </c>
      <c r="BF3597" s="18">
        <f>+AP3597*($AG3597+$AE3597)*$BF$1*$O3597</f>
        <v>0</v>
      </c>
      <c r="BG3597" s="18">
        <f>+AQ3597*($AK3597+$AI3597)*$BF$1*$O3597</f>
        <v>0</v>
      </c>
      <c r="BH3597" s="18">
        <f>+AR3597*$AM3597*$BF$1*$O3597</f>
        <v>0</v>
      </c>
      <c r="BI3597" s="18">
        <f>+AS3597*$AO3597*$BF$1*$O3597</f>
        <v>0</v>
      </c>
      <c r="BJ3597" s="18">
        <f>+$BF$1*AT3597*(AF3597+AD3597)*$O3597</f>
        <v>0</v>
      </c>
      <c r="BK3597" s="18">
        <f>+$BF$1*AU3597*(AH3597+AJ3597)*$O3597</f>
        <v>0</v>
      </c>
      <c r="BL3597" s="18">
        <f>+AV3597*AL3597*$BF$1*$O3597</f>
        <v>0</v>
      </c>
      <c r="BM3597" s="18">
        <f>+$BF$1*AW3597*AN3597*$O3597</f>
        <v>0</v>
      </c>
      <c r="BN3597" s="18">
        <f>SUM(AX3597:BE3597)</f>
        <v>33568790.18941696</v>
      </c>
      <c r="BO3597" s="18">
        <f>SUM(BF3597:BM3597)</f>
        <v>0</v>
      </c>
      <c r="BP3597" s="36">
        <f>ROUND((BO3597+BN3597),0)</f>
        <v>33568790</v>
      </c>
      <c r="BQ3597" s="33" t="s">
        <v>11411</v>
      </c>
    </row>
    <row r="3598" spans="1:69" s="33" customFormat="1" x14ac:dyDescent="0.25">
      <c r="A3598" s="34" t="s">
        <v>7166</v>
      </c>
      <c r="B3598" s="33" t="s">
        <v>5756</v>
      </c>
      <c r="C3598" s="34">
        <v>3758</v>
      </c>
      <c r="D3598" s="33" t="s">
        <v>7166</v>
      </c>
      <c r="E3598" s="33" t="s">
        <v>5882</v>
      </c>
      <c r="F3598" s="33" t="s">
        <v>9383</v>
      </c>
      <c r="G3598" s="34">
        <v>4204</v>
      </c>
      <c r="H3598" s="34">
        <v>205664000068</v>
      </c>
      <c r="I3598" s="33" t="s">
        <v>365</v>
      </c>
      <c r="J3598" s="33">
        <v>1</v>
      </c>
      <c r="K3598" s="22">
        <v>6.6686251468860167</v>
      </c>
      <c r="L3598" s="16"/>
      <c r="M3598" s="16">
        <f>+K3598/$M$1</f>
        <v>0.46714692183890011</v>
      </c>
      <c r="N3598" s="16">
        <f>+(M3598-$N$2)/($N$1-$N$2)</f>
        <v>5.3800654045153599E-2</v>
      </c>
      <c r="O3598" s="35">
        <f>1+N3598</f>
        <v>1.0538006540451537</v>
      </c>
      <c r="P3598" s="17">
        <f>SUM(Q3598:AB3598)</f>
        <v>405</v>
      </c>
      <c r="Q3598" s="17">
        <v>0</v>
      </c>
      <c r="R3598" s="17">
        <v>0</v>
      </c>
      <c r="S3598" s="17">
        <v>24</v>
      </c>
      <c r="T3598" s="17">
        <v>0</v>
      </c>
      <c r="U3598" s="17">
        <v>192</v>
      </c>
      <c r="V3598" s="17">
        <v>0</v>
      </c>
      <c r="W3598" s="17">
        <v>126</v>
      </c>
      <c r="X3598" s="17">
        <v>0</v>
      </c>
      <c r="Y3598" s="17">
        <v>0</v>
      </c>
      <c r="Z3598" s="17">
        <v>0</v>
      </c>
      <c r="AA3598" s="17">
        <v>63</v>
      </c>
      <c r="AB3598" s="17">
        <v>0</v>
      </c>
      <c r="AC3598" s="17">
        <f>SUM(AF3598:AO3598)</f>
        <v>0</v>
      </c>
      <c r="AD3598" s="17">
        <v>0</v>
      </c>
      <c r="AE3598" s="17">
        <v>0</v>
      </c>
      <c r="AF3598" s="17">
        <v>0</v>
      </c>
      <c r="AG3598" s="17">
        <v>0</v>
      </c>
      <c r="AH3598" s="17">
        <v>0</v>
      </c>
      <c r="AI3598" s="17">
        <v>0</v>
      </c>
      <c r="AJ3598" s="17">
        <v>0</v>
      </c>
      <c r="AK3598" s="17">
        <v>0</v>
      </c>
      <c r="AL3598" s="17">
        <v>0</v>
      </c>
      <c r="AM3598" s="17">
        <v>0</v>
      </c>
      <c r="AN3598" s="17">
        <v>0</v>
      </c>
      <c r="AO3598" s="17">
        <v>0</v>
      </c>
      <c r="AP3598" s="18">
        <f>+'Per Cápita'!$E$4</f>
        <v>83816</v>
      </c>
      <c r="AQ3598" s="18">
        <f>+'Per Cápita'!$E$5</f>
        <v>74019</v>
      </c>
      <c r="AR3598" s="18">
        <f>+'Per Cápita'!$E$6</f>
        <v>111028</v>
      </c>
      <c r="AS3598" s="18">
        <f>+'Per Cápita'!$E$7</f>
        <v>136064</v>
      </c>
      <c r="AT3598" s="18">
        <f>+'Per Cápita'!$F$4</f>
        <v>103408</v>
      </c>
      <c r="AU3598" s="18">
        <f>+'Per Cápita'!$F$5</f>
        <v>90347</v>
      </c>
      <c r="AV3598" s="18">
        <f>+'Per Cápita'!$F$6</f>
        <v>138242</v>
      </c>
      <c r="AW3598" s="18">
        <f>+'Per Cápita'!$F$7</f>
        <v>166544</v>
      </c>
      <c r="AX3598" s="18">
        <f>+AP3598*($T3598+$R3598)*$O3598</f>
        <v>0</v>
      </c>
      <c r="AY3598" s="18">
        <f>+AQ3598*($V3598+$X3598)*$O3598</f>
        <v>0</v>
      </c>
      <c r="AZ3598" s="18">
        <f>+AR3598*$Z3598*$O3598</f>
        <v>0</v>
      </c>
      <c r="BA3598" s="18">
        <f>+AS3598*$AB3598*$O3598</f>
        <v>0</v>
      </c>
      <c r="BB3598" s="18">
        <f>+AT3598*(S3598+Q3598)*$O3598</f>
        <v>2615314.03280403</v>
      </c>
      <c r="BC3598" s="18">
        <f>+AU3598*(U3598+W3598)*$O3598</f>
        <v>30276057.405743565</v>
      </c>
      <c r="BD3598" s="18">
        <f>+AV3598*Y3598*$O3598</f>
        <v>0</v>
      </c>
      <c r="BE3598" s="18">
        <f>+AW3598*AA3598*$O3598</f>
        <v>11056763.096019652</v>
      </c>
      <c r="BF3598" s="18">
        <f>+AP3598*($AG3598+$AE3598)*$BF$1*$O3598</f>
        <v>0</v>
      </c>
      <c r="BG3598" s="18">
        <f>+AQ3598*($AK3598+$AI3598)*$BF$1*$O3598</f>
        <v>0</v>
      </c>
      <c r="BH3598" s="18">
        <f>+AR3598*$AM3598*$BF$1*$O3598</f>
        <v>0</v>
      </c>
      <c r="BI3598" s="18">
        <f>+AS3598*$AO3598*$BF$1*$O3598</f>
        <v>0</v>
      </c>
      <c r="BJ3598" s="18">
        <f>+$BF$1*AT3598*(AF3598+AD3598)*$O3598</f>
        <v>0</v>
      </c>
      <c r="BK3598" s="18">
        <f>+$BF$1*AU3598*(AH3598+AJ3598)*$O3598</f>
        <v>0</v>
      </c>
      <c r="BL3598" s="18">
        <f>+AV3598*AL3598*$BF$1*$O3598</f>
        <v>0</v>
      </c>
      <c r="BM3598" s="18">
        <f>+$BF$1*AW3598*AN3598*$O3598</f>
        <v>0</v>
      </c>
      <c r="BN3598" s="18">
        <f>SUM(AX3598:BE3598)</f>
        <v>43948134.534567252</v>
      </c>
      <c r="BO3598" s="18">
        <f>SUM(BF3598:BM3598)</f>
        <v>0</v>
      </c>
      <c r="BP3598" s="36">
        <f>ROUND((BO3598+BN3598),0)</f>
        <v>43948135</v>
      </c>
      <c r="BQ3598" s="33" t="s">
        <v>11411</v>
      </c>
    </row>
    <row r="3599" spans="1:69" s="33" customFormat="1" x14ac:dyDescent="0.25">
      <c r="A3599" s="34" t="s">
        <v>7166</v>
      </c>
      <c r="B3599" s="33" t="s">
        <v>5756</v>
      </c>
      <c r="C3599" s="34">
        <v>3758</v>
      </c>
      <c r="D3599" s="33" t="s">
        <v>7166</v>
      </c>
      <c r="E3599" s="33" t="s">
        <v>5882</v>
      </c>
      <c r="F3599" s="33" t="s">
        <v>9383</v>
      </c>
      <c r="G3599" s="34">
        <v>4205</v>
      </c>
      <c r="H3599" s="34">
        <v>205664000165</v>
      </c>
      <c r="I3599" s="33" t="s">
        <v>4519</v>
      </c>
      <c r="J3599" s="33">
        <v>1</v>
      </c>
      <c r="K3599" s="22">
        <v>6.6686251468860167</v>
      </c>
      <c r="L3599" s="16"/>
      <c r="M3599" s="16">
        <f>+K3599/$M$1</f>
        <v>0.46714692183890011</v>
      </c>
      <c r="N3599" s="16">
        <f>+(M3599-$N$2)/($N$1-$N$2)</f>
        <v>5.3800654045153599E-2</v>
      </c>
      <c r="O3599" s="35">
        <f>1+N3599</f>
        <v>1.0538006540451537</v>
      </c>
      <c r="P3599" s="17">
        <f>SUM(Q3599:AB3599)</f>
        <v>581</v>
      </c>
      <c r="Q3599" s="17">
        <v>0</v>
      </c>
      <c r="R3599" s="17">
        <v>0</v>
      </c>
      <c r="S3599" s="17">
        <v>45</v>
      </c>
      <c r="T3599" s="17">
        <v>0</v>
      </c>
      <c r="U3599" s="17">
        <v>264</v>
      </c>
      <c r="V3599" s="17">
        <v>0</v>
      </c>
      <c r="W3599" s="17">
        <v>203</v>
      </c>
      <c r="X3599" s="17">
        <v>0</v>
      </c>
      <c r="Y3599" s="17">
        <v>69</v>
      </c>
      <c r="Z3599" s="17">
        <v>0</v>
      </c>
      <c r="AA3599" s="17">
        <v>0</v>
      </c>
      <c r="AB3599" s="17">
        <v>0</v>
      </c>
      <c r="AC3599" s="17">
        <f>SUM(AF3599:AO3599)</f>
        <v>0</v>
      </c>
      <c r="AD3599" s="17">
        <v>0</v>
      </c>
      <c r="AE3599" s="17">
        <v>0</v>
      </c>
      <c r="AF3599" s="17">
        <v>0</v>
      </c>
      <c r="AG3599" s="17">
        <v>0</v>
      </c>
      <c r="AH3599" s="17">
        <v>0</v>
      </c>
      <c r="AI3599" s="17">
        <v>0</v>
      </c>
      <c r="AJ3599" s="17">
        <v>0</v>
      </c>
      <c r="AK3599" s="17">
        <v>0</v>
      </c>
      <c r="AL3599" s="17">
        <v>0</v>
      </c>
      <c r="AM3599" s="17">
        <v>0</v>
      </c>
      <c r="AN3599" s="17">
        <v>0</v>
      </c>
      <c r="AO3599" s="17">
        <v>0</v>
      </c>
      <c r="AP3599" s="18">
        <f>+'Per Cápita'!$E$4</f>
        <v>83816</v>
      </c>
      <c r="AQ3599" s="18">
        <f>+'Per Cápita'!$E$5</f>
        <v>74019</v>
      </c>
      <c r="AR3599" s="18">
        <f>+'Per Cápita'!$E$6</f>
        <v>111028</v>
      </c>
      <c r="AS3599" s="18">
        <f>+'Per Cápita'!$E$7</f>
        <v>136064</v>
      </c>
      <c r="AT3599" s="18">
        <f>+'Per Cápita'!$F$4</f>
        <v>103408</v>
      </c>
      <c r="AU3599" s="18">
        <f>+'Per Cápita'!$F$5</f>
        <v>90347</v>
      </c>
      <c r="AV3599" s="18">
        <f>+'Per Cápita'!$F$6</f>
        <v>138242</v>
      </c>
      <c r="AW3599" s="18">
        <f>+'Per Cápita'!$F$7</f>
        <v>166544</v>
      </c>
      <c r="AX3599" s="18">
        <f>+AP3599*($T3599+$R3599)*$O3599</f>
        <v>0</v>
      </c>
      <c r="AY3599" s="18">
        <f>+AQ3599*($V3599+$X3599)*$O3599</f>
        <v>0</v>
      </c>
      <c r="AZ3599" s="18">
        <f>+AR3599*$Z3599*$O3599</f>
        <v>0</v>
      </c>
      <c r="BA3599" s="18">
        <f>+AS3599*$AB3599*$O3599</f>
        <v>0</v>
      </c>
      <c r="BB3599" s="18">
        <f>+AT3599*(S3599+Q3599)*$O3599</f>
        <v>4903713.8115075566</v>
      </c>
      <c r="BC3599" s="18">
        <f>+AU3599*(U3599+W3599)*$O3599</f>
        <v>44462008.831705168</v>
      </c>
      <c r="BD3599" s="18">
        <f>+AV3599*Y3599*$O3599</f>
        <v>10051886.191139199</v>
      </c>
      <c r="BE3599" s="18">
        <f>+AW3599*AA3599*$O3599</f>
        <v>0</v>
      </c>
      <c r="BF3599" s="18">
        <f>+AP3599*($AG3599+$AE3599)*$BF$1*$O3599</f>
        <v>0</v>
      </c>
      <c r="BG3599" s="18">
        <f>+AQ3599*($AK3599+$AI3599)*$BF$1*$O3599</f>
        <v>0</v>
      </c>
      <c r="BH3599" s="18">
        <f>+AR3599*$AM3599*$BF$1*$O3599</f>
        <v>0</v>
      </c>
      <c r="BI3599" s="18">
        <f>+AS3599*$AO3599*$BF$1*$O3599</f>
        <v>0</v>
      </c>
      <c r="BJ3599" s="18">
        <f>+$BF$1*AT3599*(AF3599+AD3599)*$O3599</f>
        <v>0</v>
      </c>
      <c r="BK3599" s="18">
        <f>+$BF$1*AU3599*(AH3599+AJ3599)*$O3599</f>
        <v>0</v>
      </c>
      <c r="BL3599" s="18">
        <f>+AV3599*AL3599*$BF$1*$O3599</f>
        <v>0</v>
      </c>
      <c r="BM3599" s="18">
        <f>+$BF$1*AW3599*AN3599*$O3599</f>
        <v>0</v>
      </c>
      <c r="BN3599" s="18">
        <f>SUM(AX3599:BE3599)</f>
        <v>59417608.83435192</v>
      </c>
      <c r="BO3599" s="18">
        <f>SUM(BF3599:BM3599)</f>
        <v>0</v>
      </c>
      <c r="BP3599" s="36">
        <f>ROUND((BO3599+BN3599),0)</f>
        <v>59417609</v>
      </c>
      <c r="BQ3599" s="33" t="s">
        <v>11411</v>
      </c>
    </row>
    <row r="3600" spans="1:69" s="33" customFormat="1" x14ac:dyDescent="0.25">
      <c r="A3600" s="34" t="s">
        <v>7166</v>
      </c>
      <c r="B3600" s="33" t="s">
        <v>5756</v>
      </c>
      <c r="C3600" s="33">
        <v>3758</v>
      </c>
      <c r="D3600" s="33" t="s">
        <v>7166</v>
      </c>
      <c r="E3600" s="33" t="s">
        <v>5882</v>
      </c>
      <c r="F3600" s="33" t="s">
        <v>9383</v>
      </c>
      <c r="G3600" s="33">
        <v>22769</v>
      </c>
      <c r="H3600" s="34">
        <v>205664000173</v>
      </c>
      <c r="I3600" s="33" t="s">
        <v>366</v>
      </c>
      <c r="J3600" s="33">
        <v>1</v>
      </c>
      <c r="K3600" s="22">
        <v>6.6686251468860167</v>
      </c>
      <c r="L3600" s="16"/>
      <c r="M3600" s="16">
        <f>+K3600/$M$1</f>
        <v>0.46714692183890011</v>
      </c>
      <c r="N3600" s="16">
        <f>+(M3600-$N$2)/($N$1-$N$2)</f>
        <v>5.3800654045153599E-2</v>
      </c>
      <c r="O3600" s="35">
        <f>1+N3600</f>
        <v>1.0538006540451537</v>
      </c>
      <c r="P3600" s="17">
        <f>SUM(Q3600:AB3600)</f>
        <v>166</v>
      </c>
      <c r="Q3600" s="17">
        <v>0</v>
      </c>
      <c r="R3600" s="17">
        <v>0</v>
      </c>
      <c r="S3600" s="17">
        <v>19</v>
      </c>
      <c r="T3600" s="17">
        <v>0</v>
      </c>
      <c r="U3600" s="17">
        <v>134</v>
      </c>
      <c r="V3600" s="17">
        <v>0</v>
      </c>
      <c r="W3600" s="17">
        <v>13</v>
      </c>
      <c r="X3600" s="17">
        <v>0</v>
      </c>
      <c r="Y3600" s="17">
        <v>0</v>
      </c>
      <c r="Z3600" s="17">
        <v>0</v>
      </c>
      <c r="AA3600" s="17">
        <v>0</v>
      </c>
      <c r="AB3600" s="17">
        <v>0</v>
      </c>
      <c r="AC3600" s="17">
        <f>SUM(AF3600:AO3600)</f>
        <v>0</v>
      </c>
      <c r="AD3600" s="17">
        <v>0</v>
      </c>
      <c r="AE3600" s="17">
        <v>0</v>
      </c>
      <c r="AF3600" s="17">
        <v>0</v>
      </c>
      <c r="AG3600" s="17">
        <v>0</v>
      </c>
      <c r="AH3600" s="17">
        <v>0</v>
      </c>
      <c r="AI3600" s="17">
        <v>0</v>
      </c>
      <c r="AJ3600" s="17">
        <v>0</v>
      </c>
      <c r="AK3600" s="17">
        <v>0</v>
      </c>
      <c r="AL3600" s="17">
        <v>0</v>
      </c>
      <c r="AM3600" s="17">
        <v>0</v>
      </c>
      <c r="AN3600" s="17">
        <v>0</v>
      </c>
      <c r="AO3600" s="17">
        <v>0</v>
      </c>
      <c r="AP3600" s="18">
        <f>+'Per Cápita'!$E$4</f>
        <v>83816</v>
      </c>
      <c r="AQ3600" s="18">
        <f>+'Per Cápita'!$E$5</f>
        <v>74019</v>
      </c>
      <c r="AR3600" s="18">
        <f>+'Per Cápita'!$E$6</f>
        <v>111028</v>
      </c>
      <c r="AS3600" s="18">
        <f>+'Per Cápita'!$E$7</f>
        <v>136064</v>
      </c>
      <c r="AT3600" s="18">
        <f>+'Per Cápita'!$F$4</f>
        <v>103408</v>
      </c>
      <c r="AU3600" s="18">
        <f>+'Per Cápita'!$F$5</f>
        <v>90347</v>
      </c>
      <c r="AV3600" s="18">
        <f>+'Per Cápita'!$F$6</f>
        <v>138242</v>
      </c>
      <c r="AW3600" s="18">
        <f>+'Per Cápita'!$F$7</f>
        <v>166544</v>
      </c>
      <c r="AX3600" s="18">
        <f>+AP3600*($T3600+$R3600)*$O3600</f>
        <v>0</v>
      </c>
      <c r="AY3600" s="18">
        <f>+AQ3600*($V3600+$X3600)*$O3600</f>
        <v>0</v>
      </c>
      <c r="AZ3600" s="18">
        <f>+AR3600*$Z3600*$O3600</f>
        <v>0</v>
      </c>
      <c r="BA3600" s="18">
        <f>+AS3600*$AB3600*$O3600</f>
        <v>0</v>
      </c>
      <c r="BB3600" s="18">
        <f>+AT3600*(S3600+Q3600)*$O3600</f>
        <v>2070456.9426365239</v>
      </c>
      <c r="BC3600" s="18">
        <f>+AU3600*(U3600+W3600)*$O3600</f>
        <v>13995535.970579572</v>
      </c>
      <c r="BD3600" s="18">
        <f>+AV3600*Y3600*$O3600</f>
        <v>0</v>
      </c>
      <c r="BE3600" s="18">
        <f>+AW3600*AA3600*$O3600</f>
        <v>0</v>
      </c>
      <c r="BF3600" s="18">
        <f>+AP3600*($AG3600+$AE3600)*$BF$1*$O3600</f>
        <v>0</v>
      </c>
      <c r="BG3600" s="18">
        <f>+AQ3600*($AK3600+$AI3600)*$BF$1*$O3600</f>
        <v>0</v>
      </c>
      <c r="BH3600" s="18">
        <f>+AR3600*$AM3600*$BF$1*$O3600</f>
        <v>0</v>
      </c>
      <c r="BI3600" s="18">
        <f>+AS3600*$AO3600*$BF$1*$O3600</f>
        <v>0</v>
      </c>
      <c r="BJ3600" s="18">
        <f>+$BF$1*AT3600*(AF3600+AD3600)*$O3600</f>
        <v>0</v>
      </c>
      <c r="BK3600" s="18">
        <f>+$BF$1*AU3600*(AH3600+AJ3600)*$O3600</f>
        <v>0</v>
      </c>
      <c r="BL3600" s="18">
        <f>+AV3600*AL3600*$BF$1*$O3600</f>
        <v>0</v>
      </c>
      <c r="BM3600" s="18">
        <f>+$BF$1*AW3600*AN3600*$O3600</f>
        <v>0</v>
      </c>
      <c r="BN3600" s="18">
        <f>SUM(AX3600:BE3600)</f>
        <v>16065992.913216095</v>
      </c>
      <c r="BO3600" s="18">
        <f>SUM(BF3600:BM3600)</f>
        <v>0</v>
      </c>
      <c r="BP3600" s="36">
        <f>ROUND((BO3600+BN3600),0)</f>
        <v>16065993</v>
      </c>
      <c r="BQ3600" s="33" t="s">
        <v>11411</v>
      </c>
    </row>
    <row r="3601" spans="1:69" s="33" customFormat="1" x14ac:dyDescent="0.25">
      <c r="A3601" s="34" t="s">
        <v>7166</v>
      </c>
      <c r="B3601" s="33" t="s">
        <v>5756</v>
      </c>
      <c r="C3601" s="34">
        <v>3758</v>
      </c>
      <c r="D3601" s="33" t="s">
        <v>7166</v>
      </c>
      <c r="E3601" s="33" t="s">
        <v>5883</v>
      </c>
      <c r="F3601" s="33" t="s">
        <v>9384</v>
      </c>
      <c r="G3601" s="34">
        <v>26531</v>
      </c>
      <c r="H3601" s="34">
        <v>205665000207</v>
      </c>
      <c r="I3601" s="33" t="s">
        <v>11019</v>
      </c>
      <c r="J3601" s="33">
        <v>1</v>
      </c>
      <c r="K3601" s="22">
        <v>66.14222990952635</v>
      </c>
      <c r="L3601" s="16"/>
      <c r="M3601" s="16">
        <f>+K3601/$M$1</f>
        <v>4.6333597143669518</v>
      </c>
      <c r="N3601" s="16">
        <f>+(M3601-$N$2)/($N$1-$N$2)</f>
        <v>0.68400171067865601</v>
      </c>
      <c r="O3601" s="35">
        <f>1+N3601</f>
        <v>1.684001710678656</v>
      </c>
      <c r="P3601" s="17">
        <f>SUM(Q3601:AB3601)</f>
        <v>360</v>
      </c>
      <c r="Q3601" s="17">
        <v>0</v>
      </c>
      <c r="R3601" s="17">
        <v>0</v>
      </c>
      <c r="S3601" s="17">
        <v>22</v>
      </c>
      <c r="T3601" s="17">
        <v>0</v>
      </c>
      <c r="U3601" s="17">
        <v>110</v>
      </c>
      <c r="V3601" s="17">
        <v>0</v>
      </c>
      <c r="W3601" s="17">
        <v>175</v>
      </c>
      <c r="X3601" s="17">
        <v>0</v>
      </c>
      <c r="Y3601" s="17">
        <v>53</v>
      </c>
      <c r="Z3601" s="17">
        <v>0</v>
      </c>
      <c r="AA3601" s="17">
        <v>0</v>
      </c>
      <c r="AB3601" s="17">
        <v>0</v>
      </c>
      <c r="AC3601" s="17">
        <f>SUM(AF3601:AO3601)</f>
        <v>0</v>
      </c>
      <c r="AD3601" s="17">
        <v>0</v>
      </c>
      <c r="AE3601" s="17">
        <v>0</v>
      </c>
      <c r="AF3601" s="17">
        <v>0</v>
      </c>
      <c r="AG3601" s="17">
        <v>0</v>
      </c>
      <c r="AH3601" s="17">
        <v>0</v>
      </c>
      <c r="AI3601" s="17">
        <v>0</v>
      </c>
      <c r="AJ3601" s="17">
        <v>0</v>
      </c>
      <c r="AK3601" s="17">
        <v>0</v>
      </c>
      <c r="AL3601" s="17">
        <v>0</v>
      </c>
      <c r="AM3601" s="17">
        <v>0</v>
      </c>
      <c r="AN3601" s="17">
        <v>0</v>
      </c>
      <c r="AO3601" s="17">
        <v>0</v>
      </c>
      <c r="AP3601" s="18">
        <f>+'Per Cápita'!$E$4</f>
        <v>83816</v>
      </c>
      <c r="AQ3601" s="18">
        <f>+'Per Cápita'!$E$5</f>
        <v>74019</v>
      </c>
      <c r="AR3601" s="18">
        <f>+'Per Cápita'!$E$6</f>
        <v>111028</v>
      </c>
      <c r="AS3601" s="18">
        <f>+'Per Cápita'!$E$7</f>
        <v>136064</v>
      </c>
      <c r="AT3601" s="18">
        <f>+'Per Cápita'!$F$4</f>
        <v>103408</v>
      </c>
      <c r="AU3601" s="18">
        <f>+'Per Cápita'!$F$5</f>
        <v>90347</v>
      </c>
      <c r="AV3601" s="18">
        <f>+'Per Cápita'!$F$6</f>
        <v>138242</v>
      </c>
      <c r="AW3601" s="18">
        <f>+'Per Cápita'!$F$7</f>
        <v>166544</v>
      </c>
      <c r="AX3601" s="18">
        <f>+AP3601*($T3601+$R3601)*$O3601</f>
        <v>0</v>
      </c>
      <c r="AY3601" s="18">
        <f>+AQ3601*($V3601+$X3601)*$O3601</f>
        <v>0</v>
      </c>
      <c r="AZ3601" s="18">
        <f>+AR3601*$Z3601*$O3601</f>
        <v>0</v>
      </c>
      <c r="BA3601" s="18">
        <f>+AS3601*$AB3601*$O3601</f>
        <v>0</v>
      </c>
      <c r="BB3601" s="18">
        <f>+AT3601*(S3601+Q3601)*$O3601</f>
        <v>3831063.4757528859</v>
      </c>
      <c r="BC3601" s="18">
        <f>+AU3601*(U3601+W3601)*$O3601</f>
        <v>43361183.228085093</v>
      </c>
      <c r="BD3601" s="18">
        <f>+AV3601*Y3601*$O3601</f>
        <v>12338387.517844854</v>
      </c>
      <c r="BE3601" s="18">
        <f>+AW3601*AA3601*$O3601</f>
        <v>0</v>
      </c>
      <c r="BF3601" s="18">
        <f>+AP3601*($AG3601+$AE3601)*$BF$1*$O3601</f>
        <v>0</v>
      </c>
      <c r="BG3601" s="18">
        <f>+AQ3601*($AK3601+$AI3601)*$BF$1*$O3601</f>
        <v>0</v>
      </c>
      <c r="BH3601" s="18">
        <f>+AR3601*$AM3601*$BF$1*$O3601</f>
        <v>0</v>
      </c>
      <c r="BI3601" s="18">
        <f>+AS3601*$AO3601*$BF$1*$O3601</f>
        <v>0</v>
      </c>
      <c r="BJ3601" s="18">
        <f>+$BF$1*AT3601*(AF3601+AD3601)*$O3601</f>
        <v>0</v>
      </c>
      <c r="BK3601" s="18">
        <f>+$BF$1*AU3601*(AH3601+AJ3601)*$O3601</f>
        <v>0</v>
      </c>
      <c r="BL3601" s="18">
        <f>+AV3601*AL3601*$BF$1*$O3601</f>
        <v>0</v>
      </c>
      <c r="BM3601" s="18">
        <f>+$BF$1*AW3601*AN3601*$O3601</f>
        <v>0</v>
      </c>
      <c r="BN3601" s="18">
        <f>SUM(AX3601:BE3601)</f>
        <v>59530634.221682832</v>
      </c>
      <c r="BO3601" s="18">
        <f>SUM(BF3601:BM3601)</f>
        <v>0</v>
      </c>
      <c r="BP3601" s="36">
        <f>ROUND((BO3601+BN3601),0)</f>
        <v>59530634</v>
      </c>
      <c r="BQ3601" s="33" t="s">
        <v>11411</v>
      </c>
    </row>
    <row r="3602" spans="1:69" s="33" customFormat="1" x14ac:dyDescent="0.25">
      <c r="A3602" s="34" t="s">
        <v>7166</v>
      </c>
      <c r="B3602" s="33" t="s">
        <v>5756</v>
      </c>
      <c r="C3602" s="34">
        <v>3758</v>
      </c>
      <c r="D3602" s="33" t="s">
        <v>7166</v>
      </c>
      <c r="E3602" s="33" t="s">
        <v>5883</v>
      </c>
      <c r="F3602" s="33" t="s">
        <v>9384</v>
      </c>
      <c r="G3602" s="34">
        <v>26532</v>
      </c>
      <c r="H3602" s="34">
        <v>205665000215</v>
      </c>
      <c r="I3602" s="33" t="s">
        <v>8272</v>
      </c>
      <c r="J3602" s="33">
        <v>1</v>
      </c>
      <c r="K3602" s="22">
        <v>66.14222990952635</v>
      </c>
      <c r="L3602" s="16"/>
      <c r="M3602" s="16">
        <f>+K3602/$M$1</f>
        <v>4.6333597143669518</v>
      </c>
      <c r="N3602" s="16">
        <f>+(M3602-$N$2)/($N$1-$N$2)</f>
        <v>0.68400171067865601</v>
      </c>
      <c r="O3602" s="35">
        <f>1+N3602</f>
        <v>1.684001710678656</v>
      </c>
      <c r="P3602" s="17">
        <f>SUM(Q3602:AB3602)</f>
        <v>558</v>
      </c>
      <c r="Q3602" s="17">
        <v>0</v>
      </c>
      <c r="R3602" s="17">
        <v>0</v>
      </c>
      <c r="S3602" s="17">
        <v>29</v>
      </c>
      <c r="T3602" s="17">
        <v>0</v>
      </c>
      <c r="U3602" s="17">
        <v>150</v>
      </c>
      <c r="V3602" s="17">
        <v>0</v>
      </c>
      <c r="W3602" s="17">
        <v>290</v>
      </c>
      <c r="X3602" s="17">
        <v>0</v>
      </c>
      <c r="Y3602" s="17">
        <v>89</v>
      </c>
      <c r="Z3602" s="17">
        <v>0</v>
      </c>
      <c r="AA3602" s="17">
        <v>0</v>
      </c>
      <c r="AB3602" s="17">
        <v>0</v>
      </c>
      <c r="AC3602" s="17">
        <f>SUM(AF3602:AO3602)</f>
        <v>0</v>
      </c>
      <c r="AD3602" s="17">
        <v>0</v>
      </c>
      <c r="AE3602" s="17">
        <v>0</v>
      </c>
      <c r="AF3602" s="17">
        <v>0</v>
      </c>
      <c r="AG3602" s="17">
        <v>0</v>
      </c>
      <c r="AH3602" s="17">
        <v>0</v>
      </c>
      <c r="AI3602" s="17">
        <v>0</v>
      </c>
      <c r="AJ3602" s="17">
        <v>0</v>
      </c>
      <c r="AK3602" s="17">
        <v>0</v>
      </c>
      <c r="AL3602" s="17">
        <v>0</v>
      </c>
      <c r="AM3602" s="17">
        <v>0</v>
      </c>
      <c r="AN3602" s="17">
        <v>0</v>
      </c>
      <c r="AO3602" s="17">
        <v>0</v>
      </c>
      <c r="AP3602" s="18">
        <f>+'Per Cápita'!$E$4</f>
        <v>83816</v>
      </c>
      <c r="AQ3602" s="18">
        <f>+'Per Cápita'!$E$5</f>
        <v>74019</v>
      </c>
      <c r="AR3602" s="18">
        <f>+'Per Cápita'!$E$6</f>
        <v>111028</v>
      </c>
      <c r="AS3602" s="18">
        <f>+'Per Cápita'!$E$7</f>
        <v>136064</v>
      </c>
      <c r="AT3602" s="18">
        <f>+'Per Cápita'!$F$4</f>
        <v>103408</v>
      </c>
      <c r="AU3602" s="18">
        <f>+'Per Cápita'!$F$5</f>
        <v>90347</v>
      </c>
      <c r="AV3602" s="18">
        <f>+'Per Cápita'!$F$6</f>
        <v>138242</v>
      </c>
      <c r="AW3602" s="18">
        <f>+'Per Cápita'!$F$7</f>
        <v>166544</v>
      </c>
      <c r="AX3602" s="18">
        <f>+AP3602*($T3602+$R3602)*$O3602</f>
        <v>0</v>
      </c>
      <c r="AY3602" s="18">
        <f>+AQ3602*($V3602+$X3602)*$O3602</f>
        <v>0</v>
      </c>
      <c r="AZ3602" s="18">
        <f>+AR3602*$Z3602*$O3602</f>
        <v>0</v>
      </c>
      <c r="BA3602" s="18">
        <f>+AS3602*$AB3602*$O3602</f>
        <v>0</v>
      </c>
      <c r="BB3602" s="18">
        <f>+AT3602*(S3602+Q3602)*$O3602</f>
        <v>5050038.2180378949</v>
      </c>
      <c r="BC3602" s="18">
        <f>+AU3602*(U3602+W3602)*$O3602</f>
        <v>66943581.124061197</v>
      </c>
      <c r="BD3602" s="18">
        <f>+AV3602*Y3602*$O3602</f>
        <v>20719179.039399851</v>
      </c>
      <c r="BE3602" s="18">
        <f>+AW3602*AA3602*$O3602</f>
        <v>0</v>
      </c>
      <c r="BF3602" s="18">
        <f>+AP3602*($AG3602+$AE3602)*$BF$1*$O3602</f>
        <v>0</v>
      </c>
      <c r="BG3602" s="18">
        <f>+AQ3602*($AK3602+$AI3602)*$BF$1*$O3602</f>
        <v>0</v>
      </c>
      <c r="BH3602" s="18">
        <f>+AR3602*$AM3602*$BF$1*$O3602</f>
        <v>0</v>
      </c>
      <c r="BI3602" s="18">
        <f>+AS3602*$AO3602*$BF$1*$O3602</f>
        <v>0</v>
      </c>
      <c r="BJ3602" s="18">
        <f>+$BF$1*AT3602*(AF3602+AD3602)*$O3602</f>
        <v>0</v>
      </c>
      <c r="BK3602" s="18">
        <f>+$BF$1*AU3602*(AH3602+AJ3602)*$O3602</f>
        <v>0</v>
      </c>
      <c r="BL3602" s="18">
        <f>+AV3602*AL3602*$BF$1*$O3602</f>
        <v>0</v>
      </c>
      <c r="BM3602" s="18">
        <f>+$BF$1*AW3602*AN3602*$O3602</f>
        <v>0</v>
      </c>
      <c r="BN3602" s="18">
        <f>SUM(AX3602:BE3602)</f>
        <v>92712798.381498933</v>
      </c>
      <c r="BO3602" s="18">
        <f>SUM(BF3602:BM3602)</f>
        <v>0</v>
      </c>
      <c r="BP3602" s="36">
        <f>ROUND((BO3602+BN3602),0)</f>
        <v>92712798</v>
      </c>
      <c r="BQ3602" s="33" t="s">
        <v>11411</v>
      </c>
    </row>
    <row r="3603" spans="1:69" s="33" customFormat="1" x14ac:dyDescent="0.25">
      <c r="A3603" s="34" t="s">
        <v>7166</v>
      </c>
      <c r="B3603" s="33" t="s">
        <v>5756</v>
      </c>
      <c r="C3603" s="34">
        <v>3758</v>
      </c>
      <c r="D3603" s="33" t="s">
        <v>7166</v>
      </c>
      <c r="E3603" s="33" t="s">
        <v>5883</v>
      </c>
      <c r="F3603" s="33" t="s">
        <v>9384</v>
      </c>
      <c r="G3603" s="34">
        <v>19454</v>
      </c>
      <c r="H3603" s="34">
        <v>205665000495</v>
      </c>
      <c r="I3603" s="33" t="s">
        <v>9591</v>
      </c>
      <c r="J3603" s="33">
        <v>1</v>
      </c>
      <c r="K3603" s="22">
        <v>66.14222990952635</v>
      </c>
      <c r="L3603" s="16"/>
      <c r="M3603" s="16">
        <f>+K3603/$M$1</f>
        <v>4.6333597143669518</v>
      </c>
      <c r="N3603" s="16">
        <f>+(M3603-$N$2)/($N$1-$N$2)</f>
        <v>0.68400171067865601</v>
      </c>
      <c r="O3603" s="35">
        <f>1+N3603</f>
        <v>1.684001710678656</v>
      </c>
      <c r="P3603" s="17">
        <f>SUM(Q3603:AB3603)</f>
        <v>312</v>
      </c>
      <c r="Q3603" s="17">
        <v>0</v>
      </c>
      <c r="R3603" s="17">
        <v>0</v>
      </c>
      <c r="S3603" s="17">
        <v>39</v>
      </c>
      <c r="T3603" s="17">
        <v>0</v>
      </c>
      <c r="U3603" s="17">
        <v>181</v>
      </c>
      <c r="V3603" s="17">
        <v>0</v>
      </c>
      <c r="W3603" s="17">
        <v>92</v>
      </c>
      <c r="X3603" s="17">
        <v>0</v>
      </c>
      <c r="Y3603" s="17">
        <v>0</v>
      </c>
      <c r="Z3603" s="17">
        <v>0</v>
      </c>
      <c r="AA3603" s="17">
        <v>0</v>
      </c>
      <c r="AB3603" s="17">
        <v>0</v>
      </c>
      <c r="AC3603" s="17">
        <f>SUM(AF3603:AO3603)</f>
        <v>0</v>
      </c>
      <c r="AD3603" s="17">
        <v>0</v>
      </c>
      <c r="AE3603" s="17">
        <v>0</v>
      </c>
      <c r="AF3603" s="17">
        <v>0</v>
      </c>
      <c r="AG3603" s="17">
        <v>0</v>
      </c>
      <c r="AH3603" s="17">
        <v>0</v>
      </c>
      <c r="AI3603" s="17">
        <v>0</v>
      </c>
      <c r="AJ3603" s="17">
        <v>0</v>
      </c>
      <c r="AK3603" s="17">
        <v>0</v>
      </c>
      <c r="AL3603" s="17">
        <v>0</v>
      </c>
      <c r="AM3603" s="17">
        <v>0</v>
      </c>
      <c r="AN3603" s="17">
        <v>0</v>
      </c>
      <c r="AO3603" s="17">
        <v>0</v>
      </c>
      <c r="AP3603" s="18">
        <f>+'Per Cápita'!$E$4</f>
        <v>83816</v>
      </c>
      <c r="AQ3603" s="18">
        <f>+'Per Cápita'!$E$5</f>
        <v>74019</v>
      </c>
      <c r="AR3603" s="18">
        <f>+'Per Cápita'!$E$6</f>
        <v>111028</v>
      </c>
      <c r="AS3603" s="18">
        <f>+'Per Cápita'!$E$7</f>
        <v>136064</v>
      </c>
      <c r="AT3603" s="18">
        <f>+'Per Cápita'!$F$4</f>
        <v>103408</v>
      </c>
      <c r="AU3603" s="18">
        <f>+'Per Cápita'!$F$5</f>
        <v>90347</v>
      </c>
      <c r="AV3603" s="18">
        <f>+'Per Cápita'!$F$6</f>
        <v>138242</v>
      </c>
      <c r="AW3603" s="18">
        <f>+'Per Cápita'!$F$7</f>
        <v>166544</v>
      </c>
      <c r="AX3603" s="18">
        <f>+AP3603*($T3603+$R3603)*$O3603</f>
        <v>0</v>
      </c>
      <c r="AY3603" s="18">
        <f>+AQ3603*($V3603+$X3603)*$O3603</f>
        <v>0</v>
      </c>
      <c r="AZ3603" s="18">
        <f>+AR3603*$Z3603*$O3603</f>
        <v>0</v>
      </c>
      <c r="BA3603" s="18">
        <f>+AS3603*$AB3603*$O3603</f>
        <v>0</v>
      </c>
      <c r="BB3603" s="18">
        <f>+AT3603*(S3603+Q3603)*$O3603</f>
        <v>6791430.7070164802</v>
      </c>
      <c r="BC3603" s="18">
        <f>+AU3603*(U3603+W3603)*$O3603</f>
        <v>41535449.197428875</v>
      </c>
      <c r="BD3603" s="18">
        <f>+AV3603*Y3603*$O3603</f>
        <v>0</v>
      </c>
      <c r="BE3603" s="18">
        <f>+AW3603*AA3603*$O3603</f>
        <v>0</v>
      </c>
      <c r="BF3603" s="18">
        <f>+AP3603*($AG3603+$AE3603)*$BF$1*$O3603</f>
        <v>0</v>
      </c>
      <c r="BG3603" s="18">
        <f>+AQ3603*($AK3603+$AI3603)*$BF$1*$O3603</f>
        <v>0</v>
      </c>
      <c r="BH3603" s="18">
        <f>+AR3603*$AM3603*$BF$1*$O3603</f>
        <v>0</v>
      </c>
      <c r="BI3603" s="18">
        <f>+AS3603*$AO3603*$BF$1*$O3603</f>
        <v>0</v>
      </c>
      <c r="BJ3603" s="18">
        <f>+$BF$1*AT3603*(AF3603+AD3603)*$O3603</f>
        <v>0</v>
      </c>
      <c r="BK3603" s="18">
        <f>+$BF$1*AU3603*(AH3603+AJ3603)*$O3603</f>
        <v>0</v>
      </c>
      <c r="BL3603" s="18">
        <f>+AV3603*AL3603*$BF$1*$O3603</f>
        <v>0</v>
      </c>
      <c r="BM3603" s="18">
        <f>+$BF$1*AW3603*AN3603*$O3603</f>
        <v>0</v>
      </c>
      <c r="BN3603" s="18">
        <f>SUM(AX3603:BE3603)</f>
        <v>48326879.904445358</v>
      </c>
      <c r="BO3603" s="18">
        <f>SUM(BF3603:BM3603)</f>
        <v>0</v>
      </c>
      <c r="BP3603" s="36">
        <f>ROUND((BO3603+BN3603),0)</f>
        <v>48326880</v>
      </c>
      <c r="BQ3603" s="33" t="s">
        <v>11411</v>
      </c>
    </row>
    <row r="3604" spans="1:69" s="33" customFormat="1" x14ac:dyDescent="0.25">
      <c r="A3604" s="34" t="s">
        <v>7166</v>
      </c>
      <c r="B3604" s="33" t="s">
        <v>5756</v>
      </c>
      <c r="C3604" s="34">
        <v>3758</v>
      </c>
      <c r="D3604" s="33" t="s">
        <v>7166</v>
      </c>
      <c r="E3604" s="33" t="s">
        <v>5883</v>
      </c>
      <c r="F3604" s="33" t="s">
        <v>9384</v>
      </c>
      <c r="G3604" s="34">
        <v>19480</v>
      </c>
      <c r="H3604" s="34">
        <v>205665000517</v>
      </c>
      <c r="I3604" s="33" t="s">
        <v>370</v>
      </c>
      <c r="J3604" s="33">
        <v>1</v>
      </c>
      <c r="K3604" s="22">
        <v>66.14222990952635</v>
      </c>
      <c r="L3604" s="16"/>
      <c r="M3604" s="16">
        <f>+K3604/$M$1</f>
        <v>4.6333597143669518</v>
      </c>
      <c r="N3604" s="16">
        <f>+(M3604-$N$2)/($N$1-$N$2)</f>
        <v>0.68400171067865601</v>
      </c>
      <c r="O3604" s="35">
        <f>1+N3604</f>
        <v>1.684001710678656</v>
      </c>
      <c r="P3604" s="17">
        <f>SUM(Q3604:AB3604)</f>
        <v>375</v>
      </c>
      <c r="Q3604" s="17">
        <v>0</v>
      </c>
      <c r="R3604" s="17">
        <v>0</v>
      </c>
      <c r="S3604" s="17">
        <v>24</v>
      </c>
      <c r="T3604" s="17">
        <v>0</v>
      </c>
      <c r="U3604" s="17">
        <v>166</v>
      </c>
      <c r="V3604" s="17">
        <v>0</v>
      </c>
      <c r="W3604" s="17">
        <v>149</v>
      </c>
      <c r="X3604" s="17">
        <v>0</v>
      </c>
      <c r="Y3604" s="17">
        <v>36</v>
      </c>
      <c r="Z3604" s="17">
        <v>0</v>
      </c>
      <c r="AA3604" s="17">
        <v>0</v>
      </c>
      <c r="AB3604" s="17">
        <v>0</v>
      </c>
      <c r="AC3604" s="17">
        <f>SUM(AF3604:AO3604)</f>
        <v>0</v>
      </c>
      <c r="AD3604" s="17">
        <v>0</v>
      </c>
      <c r="AE3604" s="17">
        <v>0</v>
      </c>
      <c r="AF3604" s="17">
        <v>0</v>
      </c>
      <c r="AG3604" s="17">
        <v>0</v>
      </c>
      <c r="AH3604" s="17">
        <v>0</v>
      </c>
      <c r="AI3604" s="17">
        <v>0</v>
      </c>
      <c r="AJ3604" s="17">
        <v>0</v>
      </c>
      <c r="AK3604" s="17">
        <v>0</v>
      </c>
      <c r="AL3604" s="17">
        <v>0</v>
      </c>
      <c r="AM3604" s="17">
        <v>0</v>
      </c>
      <c r="AN3604" s="17">
        <v>0</v>
      </c>
      <c r="AO3604" s="17">
        <v>0</v>
      </c>
      <c r="AP3604" s="18">
        <f>+'Per Cápita'!$E$4</f>
        <v>83816</v>
      </c>
      <c r="AQ3604" s="18">
        <f>+'Per Cápita'!$E$5</f>
        <v>74019</v>
      </c>
      <c r="AR3604" s="18">
        <f>+'Per Cápita'!$E$6</f>
        <v>111028</v>
      </c>
      <c r="AS3604" s="18">
        <f>+'Per Cápita'!$E$7</f>
        <v>136064</v>
      </c>
      <c r="AT3604" s="18">
        <f>+'Per Cápita'!$F$4</f>
        <v>103408</v>
      </c>
      <c r="AU3604" s="18">
        <f>+'Per Cápita'!$F$5</f>
        <v>90347</v>
      </c>
      <c r="AV3604" s="18">
        <f>+'Per Cápita'!$F$6</f>
        <v>138242</v>
      </c>
      <c r="AW3604" s="18">
        <f>+'Per Cápita'!$F$7</f>
        <v>166544</v>
      </c>
      <c r="AX3604" s="18">
        <f>+AP3604*($T3604+$R3604)*$O3604</f>
        <v>0</v>
      </c>
      <c r="AY3604" s="18">
        <f>+AQ3604*($V3604+$X3604)*$O3604</f>
        <v>0</v>
      </c>
      <c r="AZ3604" s="18">
        <f>+AR3604*$Z3604*$O3604</f>
        <v>0</v>
      </c>
      <c r="BA3604" s="18">
        <f>+AS3604*$AB3604*$O3604</f>
        <v>0</v>
      </c>
      <c r="BB3604" s="18">
        <f>+AT3604*(S3604+Q3604)*$O3604</f>
        <v>4179341.9735486032</v>
      </c>
      <c r="BC3604" s="18">
        <f>+AU3604*(U3604+W3604)*$O3604</f>
        <v>47925518.304725625</v>
      </c>
      <c r="BD3604" s="18">
        <f>+AV3604*Y3604*$O3604</f>
        <v>8380791.5215549953</v>
      </c>
      <c r="BE3604" s="18">
        <f>+AW3604*AA3604*$O3604</f>
        <v>0</v>
      </c>
      <c r="BF3604" s="18">
        <f>+AP3604*($AG3604+$AE3604)*$BF$1*$O3604</f>
        <v>0</v>
      </c>
      <c r="BG3604" s="18">
        <f>+AQ3604*($AK3604+$AI3604)*$BF$1*$O3604</f>
        <v>0</v>
      </c>
      <c r="BH3604" s="18">
        <f>+AR3604*$AM3604*$BF$1*$O3604</f>
        <v>0</v>
      </c>
      <c r="BI3604" s="18">
        <f>+AS3604*$AO3604*$BF$1*$O3604</f>
        <v>0</v>
      </c>
      <c r="BJ3604" s="18">
        <f>+$BF$1*AT3604*(AF3604+AD3604)*$O3604</f>
        <v>0</v>
      </c>
      <c r="BK3604" s="18">
        <f>+$BF$1*AU3604*(AH3604+AJ3604)*$O3604</f>
        <v>0</v>
      </c>
      <c r="BL3604" s="18">
        <f>+AV3604*AL3604*$BF$1*$O3604</f>
        <v>0</v>
      </c>
      <c r="BM3604" s="18">
        <f>+$BF$1*AW3604*AN3604*$O3604</f>
        <v>0</v>
      </c>
      <c r="BN3604" s="18">
        <f>SUM(AX3604:BE3604)</f>
        <v>60485651.79982923</v>
      </c>
      <c r="BO3604" s="18">
        <f>SUM(BF3604:BM3604)</f>
        <v>0</v>
      </c>
      <c r="BP3604" s="36">
        <f>ROUND((BO3604+BN3604),0)</f>
        <v>60485652</v>
      </c>
      <c r="BQ3604" s="33" t="s">
        <v>11411</v>
      </c>
    </row>
    <row r="3605" spans="1:69" s="33" customFormat="1" x14ac:dyDescent="0.25">
      <c r="A3605" s="34" t="s">
        <v>7166</v>
      </c>
      <c r="B3605" s="33" t="s">
        <v>5756</v>
      </c>
      <c r="C3605" s="34">
        <v>3758</v>
      </c>
      <c r="D3605" s="33" t="s">
        <v>7166</v>
      </c>
      <c r="E3605" s="33" t="s">
        <v>5883</v>
      </c>
      <c r="F3605" s="33" t="s">
        <v>9384</v>
      </c>
      <c r="G3605" s="34">
        <v>19481</v>
      </c>
      <c r="H3605" s="34">
        <v>205665000525</v>
      </c>
      <c r="I3605" s="33" t="s">
        <v>11022</v>
      </c>
      <c r="J3605" s="33">
        <v>1</v>
      </c>
      <c r="K3605" s="22">
        <v>66.14222990952635</v>
      </c>
      <c r="L3605" s="16"/>
      <c r="M3605" s="16">
        <f>+K3605/$M$1</f>
        <v>4.6333597143669518</v>
      </c>
      <c r="N3605" s="16">
        <f>+(M3605-$N$2)/($N$1-$N$2)</f>
        <v>0.68400171067865601</v>
      </c>
      <c r="O3605" s="35">
        <f>1+N3605</f>
        <v>1.684001710678656</v>
      </c>
      <c r="P3605" s="17">
        <f>SUM(Q3605:AB3605)</f>
        <v>358</v>
      </c>
      <c r="Q3605" s="17">
        <v>0</v>
      </c>
      <c r="R3605" s="17">
        <v>0</v>
      </c>
      <c r="S3605" s="17">
        <v>23</v>
      </c>
      <c r="T3605" s="17">
        <v>0</v>
      </c>
      <c r="U3605" s="17">
        <v>169</v>
      </c>
      <c r="V3605" s="17">
        <v>0</v>
      </c>
      <c r="W3605" s="17">
        <v>166</v>
      </c>
      <c r="X3605" s="17">
        <v>0</v>
      </c>
      <c r="Y3605" s="17">
        <v>0</v>
      </c>
      <c r="Z3605" s="17">
        <v>0</v>
      </c>
      <c r="AA3605" s="17">
        <v>0</v>
      </c>
      <c r="AB3605" s="17">
        <v>0</v>
      </c>
      <c r="AC3605" s="17">
        <f>SUM(AF3605:AO3605)</f>
        <v>0</v>
      </c>
      <c r="AD3605" s="17">
        <v>0</v>
      </c>
      <c r="AE3605" s="17">
        <v>0</v>
      </c>
      <c r="AF3605" s="17">
        <v>0</v>
      </c>
      <c r="AG3605" s="17">
        <v>0</v>
      </c>
      <c r="AH3605" s="17">
        <v>0</v>
      </c>
      <c r="AI3605" s="17">
        <v>0</v>
      </c>
      <c r="AJ3605" s="17">
        <v>0</v>
      </c>
      <c r="AK3605" s="17">
        <v>0</v>
      </c>
      <c r="AL3605" s="17">
        <v>0</v>
      </c>
      <c r="AM3605" s="17">
        <v>0</v>
      </c>
      <c r="AN3605" s="17">
        <v>0</v>
      </c>
      <c r="AO3605" s="17">
        <v>0</v>
      </c>
      <c r="AP3605" s="18">
        <f>+'Per Cápita'!$E$4</f>
        <v>83816</v>
      </c>
      <c r="AQ3605" s="18">
        <f>+'Per Cápita'!$E$5</f>
        <v>74019</v>
      </c>
      <c r="AR3605" s="18">
        <f>+'Per Cápita'!$E$6</f>
        <v>111028</v>
      </c>
      <c r="AS3605" s="18">
        <f>+'Per Cápita'!$E$7</f>
        <v>136064</v>
      </c>
      <c r="AT3605" s="18">
        <f>+'Per Cápita'!$F$4</f>
        <v>103408</v>
      </c>
      <c r="AU3605" s="18">
        <f>+'Per Cápita'!$F$5</f>
        <v>90347</v>
      </c>
      <c r="AV3605" s="18">
        <f>+'Per Cápita'!$F$6</f>
        <v>138242</v>
      </c>
      <c r="AW3605" s="18">
        <f>+'Per Cápita'!$F$7</f>
        <v>166544</v>
      </c>
      <c r="AX3605" s="18">
        <f>+AP3605*($T3605+$R3605)*$O3605</f>
        <v>0</v>
      </c>
      <c r="AY3605" s="18">
        <f>+AQ3605*($V3605+$X3605)*$O3605</f>
        <v>0</v>
      </c>
      <c r="AZ3605" s="18">
        <f>+AR3605*$Z3605*$O3605</f>
        <v>0</v>
      </c>
      <c r="BA3605" s="18">
        <f>+AS3605*$AB3605*$O3605</f>
        <v>0</v>
      </c>
      <c r="BB3605" s="18">
        <f>+AT3605*(S3605+Q3605)*$O3605</f>
        <v>4005202.7246507448</v>
      </c>
      <c r="BC3605" s="18">
        <f>+AU3605*(U3605+W3605)*$O3605</f>
        <v>50968408.355819322</v>
      </c>
      <c r="BD3605" s="18">
        <f>+AV3605*Y3605*$O3605</f>
        <v>0</v>
      </c>
      <c r="BE3605" s="18">
        <f>+AW3605*AA3605*$O3605</f>
        <v>0</v>
      </c>
      <c r="BF3605" s="18">
        <f>+AP3605*($AG3605+$AE3605)*$BF$1*$O3605</f>
        <v>0</v>
      </c>
      <c r="BG3605" s="18">
        <f>+AQ3605*($AK3605+$AI3605)*$BF$1*$O3605</f>
        <v>0</v>
      </c>
      <c r="BH3605" s="18">
        <f>+AR3605*$AM3605*$BF$1*$O3605</f>
        <v>0</v>
      </c>
      <c r="BI3605" s="18">
        <f>+AS3605*$AO3605*$BF$1*$O3605</f>
        <v>0</v>
      </c>
      <c r="BJ3605" s="18">
        <f>+$BF$1*AT3605*(AF3605+AD3605)*$O3605</f>
        <v>0</v>
      </c>
      <c r="BK3605" s="18">
        <f>+$BF$1*AU3605*(AH3605+AJ3605)*$O3605</f>
        <v>0</v>
      </c>
      <c r="BL3605" s="18">
        <f>+AV3605*AL3605*$BF$1*$O3605</f>
        <v>0</v>
      </c>
      <c r="BM3605" s="18">
        <f>+$BF$1*AW3605*AN3605*$O3605</f>
        <v>0</v>
      </c>
      <c r="BN3605" s="18">
        <f>SUM(AX3605:BE3605)</f>
        <v>54973611.08047007</v>
      </c>
      <c r="BO3605" s="18">
        <f>SUM(BF3605:BM3605)</f>
        <v>0</v>
      </c>
      <c r="BP3605" s="36">
        <f>ROUND((BO3605+BN3605),0)</f>
        <v>54973611</v>
      </c>
      <c r="BQ3605" s="33" t="s">
        <v>11411</v>
      </c>
    </row>
    <row r="3606" spans="1:69" s="33" customFormat="1" x14ac:dyDescent="0.25">
      <c r="A3606" s="34" t="s">
        <v>7166</v>
      </c>
      <c r="B3606" s="33" t="s">
        <v>5756</v>
      </c>
      <c r="C3606" s="34">
        <v>3758</v>
      </c>
      <c r="D3606" s="33" t="s">
        <v>7166</v>
      </c>
      <c r="E3606" s="33" t="s">
        <v>5883</v>
      </c>
      <c r="F3606" s="33" t="s">
        <v>9384</v>
      </c>
      <c r="G3606" s="34">
        <v>19482</v>
      </c>
      <c r="H3606" s="34">
        <v>205665000576</v>
      </c>
      <c r="I3606" s="33" t="s">
        <v>372</v>
      </c>
      <c r="J3606" s="33">
        <v>1</v>
      </c>
      <c r="K3606" s="22">
        <v>66.14222990952635</v>
      </c>
      <c r="L3606" s="16"/>
      <c r="M3606" s="16">
        <f>+K3606/$M$1</f>
        <v>4.6333597143669518</v>
      </c>
      <c r="N3606" s="16">
        <f>+(M3606-$N$2)/($N$1-$N$2)</f>
        <v>0.68400171067865601</v>
      </c>
      <c r="O3606" s="35">
        <f>1+N3606</f>
        <v>1.684001710678656</v>
      </c>
      <c r="P3606" s="17">
        <f>SUM(Q3606:AB3606)</f>
        <v>857</v>
      </c>
      <c r="Q3606" s="17">
        <v>0</v>
      </c>
      <c r="R3606" s="17">
        <v>0</v>
      </c>
      <c r="S3606" s="17">
        <v>39</v>
      </c>
      <c r="T3606" s="17">
        <v>0</v>
      </c>
      <c r="U3606" s="17">
        <v>238</v>
      </c>
      <c r="V3606" s="17">
        <v>0</v>
      </c>
      <c r="W3606" s="17">
        <v>332</v>
      </c>
      <c r="X3606" s="17">
        <v>0</v>
      </c>
      <c r="Y3606" s="17">
        <v>248</v>
      </c>
      <c r="Z3606" s="17">
        <v>0</v>
      </c>
      <c r="AA3606" s="17">
        <v>0</v>
      </c>
      <c r="AB3606" s="17">
        <v>0</v>
      </c>
      <c r="AC3606" s="17">
        <f>SUM(AF3606:AO3606)</f>
        <v>0</v>
      </c>
      <c r="AD3606" s="17">
        <v>0</v>
      </c>
      <c r="AE3606" s="17">
        <v>0</v>
      </c>
      <c r="AF3606" s="17">
        <v>0</v>
      </c>
      <c r="AG3606" s="17">
        <v>0</v>
      </c>
      <c r="AH3606" s="17">
        <v>0</v>
      </c>
      <c r="AI3606" s="17">
        <v>0</v>
      </c>
      <c r="AJ3606" s="17">
        <v>0</v>
      </c>
      <c r="AK3606" s="17">
        <v>0</v>
      </c>
      <c r="AL3606" s="17">
        <v>0</v>
      </c>
      <c r="AM3606" s="17">
        <v>0</v>
      </c>
      <c r="AN3606" s="17">
        <v>0</v>
      </c>
      <c r="AO3606" s="17">
        <v>0</v>
      </c>
      <c r="AP3606" s="18">
        <f>+'Per Cápita'!$E$4</f>
        <v>83816</v>
      </c>
      <c r="AQ3606" s="18">
        <f>+'Per Cápita'!$E$5</f>
        <v>74019</v>
      </c>
      <c r="AR3606" s="18">
        <f>+'Per Cápita'!$E$6</f>
        <v>111028</v>
      </c>
      <c r="AS3606" s="18">
        <f>+'Per Cápita'!$E$7</f>
        <v>136064</v>
      </c>
      <c r="AT3606" s="18">
        <f>+'Per Cápita'!$F$4</f>
        <v>103408</v>
      </c>
      <c r="AU3606" s="18">
        <f>+'Per Cápita'!$F$5</f>
        <v>90347</v>
      </c>
      <c r="AV3606" s="18">
        <f>+'Per Cápita'!$F$6</f>
        <v>138242</v>
      </c>
      <c r="AW3606" s="18">
        <f>+'Per Cápita'!$F$7</f>
        <v>166544</v>
      </c>
      <c r="AX3606" s="18">
        <f>+AP3606*($T3606+$R3606)*$O3606</f>
        <v>0</v>
      </c>
      <c r="AY3606" s="18">
        <f>+AQ3606*($V3606+$X3606)*$O3606</f>
        <v>0</v>
      </c>
      <c r="AZ3606" s="18">
        <f>+AR3606*$Z3606*$O3606</f>
        <v>0</v>
      </c>
      <c r="BA3606" s="18">
        <f>+AS3606*$AB3606*$O3606</f>
        <v>0</v>
      </c>
      <c r="BB3606" s="18">
        <f>+AT3606*(S3606+Q3606)*$O3606</f>
        <v>6791430.7070164802</v>
      </c>
      <c r="BC3606" s="18">
        <f>+AU3606*(U3606+W3606)*$O3606</f>
        <v>86722366.456170186</v>
      </c>
      <c r="BD3606" s="18">
        <f>+AV3606*Y3606*$O3606</f>
        <v>57734341.592934415</v>
      </c>
      <c r="BE3606" s="18">
        <f>+AW3606*AA3606*$O3606</f>
        <v>0</v>
      </c>
      <c r="BF3606" s="18">
        <f>+AP3606*($AG3606+$AE3606)*$BF$1*$O3606</f>
        <v>0</v>
      </c>
      <c r="BG3606" s="18">
        <f>+AQ3606*($AK3606+$AI3606)*$BF$1*$O3606</f>
        <v>0</v>
      </c>
      <c r="BH3606" s="18">
        <f>+AR3606*$AM3606*$BF$1*$O3606</f>
        <v>0</v>
      </c>
      <c r="BI3606" s="18">
        <f>+AS3606*$AO3606*$BF$1*$O3606</f>
        <v>0</v>
      </c>
      <c r="BJ3606" s="18">
        <f>+$BF$1*AT3606*(AF3606+AD3606)*$O3606</f>
        <v>0</v>
      </c>
      <c r="BK3606" s="18">
        <f>+$BF$1*AU3606*(AH3606+AJ3606)*$O3606</f>
        <v>0</v>
      </c>
      <c r="BL3606" s="18">
        <f>+AV3606*AL3606*$BF$1*$O3606</f>
        <v>0</v>
      </c>
      <c r="BM3606" s="18">
        <f>+$BF$1*AW3606*AN3606*$O3606</f>
        <v>0</v>
      </c>
      <c r="BN3606" s="18">
        <f>SUM(AX3606:BE3606)</f>
        <v>151248138.7561211</v>
      </c>
      <c r="BO3606" s="18">
        <f>SUM(BF3606:BM3606)</f>
        <v>0</v>
      </c>
      <c r="BP3606" s="36">
        <f>ROUND((BO3606+BN3606),0)</f>
        <v>151248139</v>
      </c>
      <c r="BQ3606" s="33" t="s">
        <v>11411</v>
      </c>
    </row>
    <row r="3607" spans="1:69" s="33" customFormat="1" x14ac:dyDescent="0.25">
      <c r="A3607" s="34" t="s">
        <v>7166</v>
      </c>
      <c r="B3607" s="33" t="s">
        <v>5756</v>
      </c>
      <c r="C3607" s="34">
        <v>3758</v>
      </c>
      <c r="D3607" s="33" t="s">
        <v>7166</v>
      </c>
      <c r="E3607" s="33" t="s">
        <v>5883</v>
      </c>
      <c r="F3607" s="33" t="s">
        <v>9384</v>
      </c>
      <c r="G3607" s="34">
        <v>19543</v>
      </c>
      <c r="H3607" s="34">
        <v>205665000886</v>
      </c>
      <c r="I3607" s="33" t="s">
        <v>374</v>
      </c>
      <c r="J3607" s="33">
        <v>1</v>
      </c>
      <c r="K3607" s="22">
        <v>66.14222990952635</v>
      </c>
      <c r="L3607" s="16"/>
      <c r="M3607" s="16">
        <f>+K3607/$M$1</f>
        <v>4.6333597143669518</v>
      </c>
      <c r="N3607" s="16">
        <f>+(M3607-$N$2)/($N$1-$N$2)</f>
        <v>0.68400171067865601</v>
      </c>
      <c r="O3607" s="35">
        <f>1+N3607</f>
        <v>1.684001710678656</v>
      </c>
      <c r="P3607" s="17">
        <f>SUM(Q3607:AB3607)</f>
        <v>198</v>
      </c>
      <c r="Q3607" s="17">
        <v>0</v>
      </c>
      <c r="R3607" s="17">
        <v>0</v>
      </c>
      <c r="S3607" s="17">
        <v>24</v>
      </c>
      <c r="T3607" s="17">
        <v>0</v>
      </c>
      <c r="U3607" s="17">
        <v>160</v>
      </c>
      <c r="V3607" s="17">
        <v>0</v>
      </c>
      <c r="W3607" s="17">
        <v>14</v>
      </c>
      <c r="X3607" s="17">
        <v>0</v>
      </c>
      <c r="Y3607" s="17">
        <v>0</v>
      </c>
      <c r="Z3607" s="17">
        <v>0</v>
      </c>
      <c r="AA3607" s="17">
        <v>0</v>
      </c>
      <c r="AB3607" s="17">
        <v>0</v>
      </c>
      <c r="AC3607" s="17">
        <f>SUM(AF3607:AO3607)</f>
        <v>0</v>
      </c>
      <c r="AD3607" s="17">
        <v>0</v>
      </c>
      <c r="AE3607" s="17">
        <v>0</v>
      </c>
      <c r="AF3607" s="17">
        <v>0</v>
      </c>
      <c r="AG3607" s="17">
        <v>0</v>
      </c>
      <c r="AH3607" s="17">
        <v>0</v>
      </c>
      <c r="AI3607" s="17">
        <v>0</v>
      </c>
      <c r="AJ3607" s="17">
        <v>0</v>
      </c>
      <c r="AK3607" s="17">
        <v>0</v>
      </c>
      <c r="AL3607" s="17">
        <v>0</v>
      </c>
      <c r="AM3607" s="17">
        <v>0</v>
      </c>
      <c r="AN3607" s="17">
        <v>0</v>
      </c>
      <c r="AO3607" s="17">
        <v>0</v>
      </c>
      <c r="AP3607" s="18">
        <f>+'Per Cápita'!$E$4</f>
        <v>83816</v>
      </c>
      <c r="AQ3607" s="18">
        <f>+'Per Cápita'!$E$5</f>
        <v>74019</v>
      </c>
      <c r="AR3607" s="18">
        <f>+'Per Cápita'!$E$6</f>
        <v>111028</v>
      </c>
      <c r="AS3607" s="18">
        <f>+'Per Cápita'!$E$7</f>
        <v>136064</v>
      </c>
      <c r="AT3607" s="18">
        <f>+'Per Cápita'!$F$4</f>
        <v>103408</v>
      </c>
      <c r="AU3607" s="18">
        <f>+'Per Cápita'!$F$5</f>
        <v>90347</v>
      </c>
      <c r="AV3607" s="18">
        <f>+'Per Cápita'!$F$6</f>
        <v>138242</v>
      </c>
      <c r="AW3607" s="18">
        <f>+'Per Cápita'!$F$7</f>
        <v>166544</v>
      </c>
      <c r="AX3607" s="18">
        <f>+AP3607*($T3607+$R3607)*$O3607</f>
        <v>0</v>
      </c>
      <c r="AY3607" s="18">
        <f>+AQ3607*($V3607+$X3607)*$O3607</f>
        <v>0</v>
      </c>
      <c r="AZ3607" s="18">
        <f>+AR3607*$Z3607*$O3607</f>
        <v>0</v>
      </c>
      <c r="BA3607" s="18">
        <f>+AS3607*$AB3607*$O3607</f>
        <v>0</v>
      </c>
      <c r="BB3607" s="18">
        <f>+AT3607*(S3607+Q3607)*$O3607</f>
        <v>4179341.9735486032</v>
      </c>
      <c r="BC3607" s="18">
        <f>+AU3607*(U3607+W3607)*$O3607</f>
        <v>26473143.444515109</v>
      </c>
      <c r="BD3607" s="18">
        <f>+AV3607*Y3607*$O3607</f>
        <v>0</v>
      </c>
      <c r="BE3607" s="18">
        <f>+AW3607*AA3607*$O3607</f>
        <v>0</v>
      </c>
      <c r="BF3607" s="18">
        <f>+AP3607*($AG3607+$AE3607)*$BF$1*$O3607</f>
        <v>0</v>
      </c>
      <c r="BG3607" s="18">
        <f>+AQ3607*($AK3607+$AI3607)*$BF$1*$O3607</f>
        <v>0</v>
      </c>
      <c r="BH3607" s="18">
        <f>+AR3607*$AM3607*$BF$1*$O3607</f>
        <v>0</v>
      </c>
      <c r="BI3607" s="18">
        <f>+AS3607*$AO3607*$BF$1*$O3607</f>
        <v>0</v>
      </c>
      <c r="BJ3607" s="18">
        <f>+$BF$1*AT3607*(AF3607+AD3607)*$O3607</f>
        <v>0</v>
      </c>
      <c r="BK3607" s="18">
        <f>+$BF$1*AU3607*(AH3607+AJ3607)*$O3607</f>
        <v>0</v>
      </c>
      <c r="BL3607" s="18">
        <f>+AV3607*AL3607*$BF$1*$O3607</f>
        <v>0</v>
      </c>
      <c r="BM3607" s="18">
        <f>+$BF$1*AW3607*AN3607*$O3607</f>
        <v>0</v>
      </c>
      <c r="BN3607" s="18">
        <f>SUM(AX3607:BE3607)</f>
        <v>30652485.418063711</v>
      </c>
      <c r="BO3607" s="18">
        <f>SUM(BF3607:BM3607)</f>
        <v>0</v>
      </c>
      <c r="BP3607" s="36">
        <f>ROUND((BO3607+BN3607),0)</f>
        <v>30652485</v>
      </c>
      <c r="BQ3607" s="33" t="s">
        <v>11411</v>
      </c>
    </row>
    <row r="3608" spans="1:69" s="33" customFormat="1" x14ac:dyDescent="0.25">
      <c r="A3608" s="34" t="s">
        <v>7166</v>
      </c>
      <c r="B3608" s="33" t="s">
        <v>5756</v>
      </c>
      <c r="C3608" s="34">
        <v>3758</v>
      </c>
      <c r="D3608" s="33" t="s">
        <v>7166</v>
      </c>
      <c r="E3608" s="33" t="s">
        <v>5884</v>
      </c>
      <c r="F3608" s="33" t="s">
        <v>375</v>
      </c>
      <c r="G3608" s="34">
        <v>26632</v>
      </c>
      <c r="H3608" s="34">
        <v>205667000433</v>
      </c>
      <c r="I3608" s="33" t="s">
        <v>6960</v>
      </c>
      <c r="J3608" s="33">
        <v>1</v>
      </c>
      <c r="K3608" s="22">
        <v>11.117305088795094</v>
      </c>
      <c r="L3608" s="16"/>
      <c r="M3608" s="16">
        <f>+K3608/$M$1</f>
        <v>0.77878344291097046</v>
      </c>
      <c r="N3608" s="16">
        <f>+(M3608-$N$2)/($N$1-$N$2)</f>
        <v>0.10094026852126299</v>
      </c>
      <c r="O3608" s="35">
        <f>1+N3608</f>
        <v>1.100940268521263</v>
      </c>
      <c r="P3608" s="17">
        <f>SUM(Q3608:AB3608)</f>
        <v>189</v>
      </c>
      <c r="Q3608" s="17">
        <v>0</v>
      </c>
      <c r="R3608" s="17">
        <v>0</v>
      </c>
      <c r="S3608" s="17">
        <v>20</v>
      </c>
      <c r="T3608" s="17">
        <v>0</v>
      </c>
      <c r="U3608" s="17">
        <v>154</v>
      </c>
      <c r="V3608" s="17">
        <v>0</v>
      </c>
      <c r="W3608" s="17">
        <v>15</v>
      </c>
      <c r="X3608" s="17">
        <v>0</v>
      </c>
      <c r="Y3608" s="17">
        <v>0</v>
      </c>
      <c r="Z3608" s="17">
        <v>0</v>
      </c>
      <c r="AA3608" s="17">
        <v>0</v>
      </c>
      <c r="AB3608" s="17">
        <v>0</v>
      </c>
      <c r="AC3608" s="17">
        <f>SUM(AF3608:AO3608)</f>
        <v>0</v>
      </c>
      <c r="AD3608" s="17">
        <v>0</v>
      </c>
      <c r="AE3608" s="17">
        <v>0</v>
      </c>
      <c r="AF3608" s="17">
        <v>0</v>
      </c>
      <c r="AG3608" s="17">
        <v>0</v>
      </c>
      <c r="AH3608" s="17">
        <v>0</v>
      </c>
      <c r="AI3608" s="17">
        <v>0</v>
      </c>
      <c r="AJ3608" s="17">
        <v>0</v>
      </c>
      <c r="AK3608" s="17">
        <v>0</v>
      </c>
      <c r="AL3608" s="17">
        <v>0</v>
      </c>
      <c r="AM3608" s="17">
        <v>0</v>
      </c>
      <c r="AN3608" s="17">
        <v>0</v>
      </c>
      <c r="AO3608" s="17">
        <v>0</v>
      </c>
      <c r="AP3608" s="18">
        <f>+'Per Cápita'!$E$4</f>
        <v>83816</v>
      </c>
      <c r="AQ3608" s="18">
        <f>+'Per Cápita'!$E$5</f>
        <v>74019</v>
      </c>
      <c r="AR3608" s="18">
        <f>+'Per Cápita'!$E$6</f>
        <v>111028</v>
      </c>
      <c r="AS3608" s="18">
        <f>+'Per Cápita'!$E$7</f>
        <v>136064</v>
      </c>
      <c r="AT3608" s="18">
        <f>+'Per Cápita'!$F$4</f>
        <v>103408</v>
      </c>
      <c r="AU3608" s="18">
        <f>+'Per Cápita'!$F$5</f>
        <v>90347</v>
      </c>
      <c r="AV3608" s="18">
        <f>+'Per Cápita'!$F$6</f>
        <v>138242</v>
      </c>
      <c r="AW3608" s="18">
        <f>+'Per Cápita'!$F$7</f>
        <v>166544</v>
      </c>
      <c r="AX3608" s="18">
        <f>+AP3608*($T3608+$R3608)*$O3608</f>
        <v>0</v>
      </c>
      <c r="AY3608" s="18">
        <f>+AQ3608*($V3608+$X3608)*$O3608</f>
        <v>0</v>
      </c>
      <c r="AZ3608" s="18">
        <f>+AR3608*$Z3608*$O3608</f>
        <v>0</v>
      </c>
      <c r="BA3608" s="18">
        <f>+AS3608*$AB3608*$O3608</f>
        <v>0</v>
      </c>
      <c r="BB3608" s="18">
        <f>+AT3608*(S3608+Q3608)*$O3608</f>
        <v>2276920.6257449351</v>
      </c>
      <c r="BC3608" s="18">
        <f>+AU3608*(U3608+W3608)*$O3608</f>
        <v>16809863.924375303</v>
      </c>
      <c r="BD3608" s="18">
        <f>+AV3608*Y3608*$O3608</f>
        <v>0</v>
      </c>
      <c r="BE3608" s="18">
        <f>+AW3608*AA3608*$O3608</f>
        <v>0</v>
      </c>
      <c r="BF3608" s="18">
        <f>+AP3608*($AG3608+$AE3608)*$BF$1*$O3608</f>
        <v>0</v>
      </c>
      <c r="BG3608" s="18">
        <f>+AQ3608*($AK3608+$AI3608)*$BF$1*$O3608</f>
        <v>0</v>
      </c>
      <c r="BH3608" s="18">
        <f>+AR3608*$AM3608*$BF$1*$O3608</f>
        <v>0</v>
      </c>
      <c r="BI3608" s="18">
        <f>+AS3608*$AO3608*$BF$1*$O3608</f>
        <v>0</v>
      </c>
      <c r="BJ3608" s="18">
        <f>+$BF$1*AT3608*(AF3608+AD3608)*$O3608</f>
        <v>0</v>
      </c>
      <c r="BK3608" s="18">
        <f>+$BF$1*AU3608*(AH3608+AJ3608)*$O3608</f>
        <v>0</v>
      </c>
      <c r="BL3608" s="18">
        <f>+AV3608*AL3608*$BF$1*$O3608</f>
        <v>0</v>
      </c>
      <c r="BM3608" s="18">
        <f>+$BF$1*AW3608*AN3608*$O3608</f>
        <v>0</v>
      </c>
      <c r="BN3608" s="18">
        <f>SUM(AX3608:BE3608)</f>
        <v>19086784.550120238</v>
      </c>
      <c r="BO3608" s="18">
        <f>SUM(BF3608:BM3608)</f>
        <v>0</v>
      </c>
      <c r="BP3608" s="36">
        <f>ROUND((BO3608+BN3608),0)</f>
        <v>19086785</v>
      </c>
      <c r="BQ3608" s="33" t="s">
        <v>11411</v>
      </c>
    </row>
    <row r="3609" spans="1:69" s="33" customFormat="1" x14ac:dyDescent="0.25">
      <c r="A3609" s="34" t="s">
        <v>7166</v>
      </c>
      <c r="B3609" s="33" t="s">
        <v>5756</v>
      </c>
      <c r="C3609" s="34">
        <v>3758</v>
      </c>
      <c r="D3609" s="33" t="s">
        <v>7166</v>
      </c>
      <c r="E3609" s="33" t="s">
        <v>5884</v>
      </c>
      <c r="F3609" s="33" t="s">
        <v>375</v>
      </c>
      <c r="G3609" s="34">
        <v>26414</v>
      </c>
      <c r="H3609" s="34">
        <v>205667000905</v>
      </c>
      <c r="I3609" s="33" t="s">
        <v>8273</v>
      </c>
      <c r="J3609" s="33">
        <v>1</v>
      </c>
      <c r="K3609" s="22">
        <v>11.117305088795094</v>
      </c>
      <c r="L3609" s="16"/>
      <c r="M3609" s="16">
        <f>+K3609/$M$1</f>
        <v>0.77878344291097046</v>
      </c>
      <c r="N3609" s="16">
        <f>+(M3609-$N$2)/($N$1-$N$2)</f>
        <v>0.10094026852126299</v>
      </c>
      <c r="O3609" s="35">
        <f>1+N3609</f>
        <v>1.100940268521263</v>
      </c>
      <c r="P3609" s="17">
        <f>SUM(Q3609:AB3609)</f>
        <v>209</v>
      </c>
      <c r="Q3609" s="17">
        <v>0</v>
      </c>
      <c r="R3609" s="17">
        <v>0</v>
      </c>
      <c r="S3609" s="17">
        <v>25</v>
      </c>
      <c r="T3609" s="17">
        <v>0</v>
      </c>
      <c r="U3609" s="17">
        <v>152</v>
      </c>
      <c r="V3609" s="17">
        <v>0</v>
      </c>
      <c r="W3609" s="17">
        <v>32</v>
      </c>
      <c r="X3609" s="17">
        <v>0</v>
      </c>
      <c r="Y3609" s="17">
        <v>0</v>
      </c>
      <c r="Z3609" s="17">
        <v>0</v>
      </c>
      <c r="AA3609" s="17">
        <v>0</v>
      </c>
      <c r="AB3609" s="17">
        <v>0</v>
      </c>
      <c r="AC3609" s="17">
        <f>SUM(AF3609:AO3609)</f>
        <v>0</v>
      </c>
      <c r="AD3609" s="17">
        <v>0</v>
      </c>
      <c r="AE3609" s="17">
        <v>0</v>
      </c>
      <c r="AF3609" s="17">
        <v>0</v>
      </c>
      <c r="AG3609" s="17">
        <v>0</v>
      </c>
      <c r="AH3609" s="17">
        <v>0</v>
      </c>
      <c r="AI3609" s="17">
        <v>0</v>
      </c>
      <c r="AJ3609" s="17">
        <v>0</v>
      </c>
      <c r="AK3609" s="17">
        <v>0</v>
      </c>
      <c r="AL3609" s="17">
        <v>0</v>
      </c>
      <c r="AM3609" s="17">
        <v>0</v>
      </c>
      <c r="AN3609" s="17">
        <v>0</v>
      </c>
      <c r="AO3609" s="17">
        <v>0</v>
      </c>
      <c r="AP3609" s="18">
        <f>+'Per Cápita'!$E$4</f>
        <v>83816</v>
      </c>
      <c r="AQ3609" s="18">
        <f>+'Per Cápita'!$E$5</f>
        <v>74019</v>
      </c>
      <c r="AR3609" s="18">
        <f>+'Per Cápita'!$E$6</f>
        <v>111028</v>
      </c>
      <c r="AS3609" s="18">
        <f>+'Per Cápita'!$E$7</f>
        <v>136064</v>
      </c>
      <c r="AT3609" s="18">
        <f>+'Per Cápita'!$F$4</f>
        <v>103408</v>
      </c>
      <c r="AU3609" s="18">
        <f>+'Per Cápita'!$F$5</f>
        <v>90347</v>
      </c>
      <c r="AV3609" s="18">
        <f>+'Per Cápita'!$F$6</f>
        <v>138242</v>
      </c>
      <c r="AW3609" s="18">
        <f>+'Per Cápita'!$F$7</f>
        <v>166544</v>
      </c>
      <c r="AX3609" s="18">
        <f>+AP3609*($T3609+$R3609)*$O3609</f>
        <v>0</v>
      </c>
      <c r="AY3609" s="18">
        <f>+AQ3609*($V3609+$X3609)*$O3609</f>
        <v>0</v>
      </c>
      <c r="AZ3609" s="18">
        <f>+AR3609*$Z3609*$O3609</f>
        <v>0</v>
      </c>
      <c r="BA3609" s="18">
        <f>+AS3609*$AB3609*$O3609</f>
        <v>0</v>
      </c>
      <c r="BB3609" s="18">
        <f>+AT3609*(S3609+Q3609)*$O3609</f>
        <v>2846150.7821811694</v>
      </c>
      <c r="BC3609" s="18">
        <f>+AU3609*(U3609+W3609)*$O3609</f>
        <v>18301863.680976663</v>
      </c>
      <c r="BD3609" s="18">
        <f>+AV3609*Y3609*$O3609</f>
        <v>0</v>
      </c>
      <c r="BE3609" s="18">
        <f>+AW3609*AA3609*$O3609</f>
        <v>0</v>
      </c>
      <c r="BF3609" s="18">
        <f>+AP3609*($AG3609+$AE3609)*$BF$1*$O3609</f>
        <v>0</v>
      </c>
      <c r="BG3609" s="18">
        <f>+AQ3609*($AK3609+$AI3609)*$BF$1*$O3609</f>
        <v>0</v>
      </c>
      <c r="BH3609" s="18">
        <f>+AR3609*$AM3609*$BF$1*$O3609</f>
        <v>0</v>
      </c>
      <c r="BI3609" s="18">
        <f>+AS3609*$AO3609*$BF$1*$O3609</f>
        <v>0</v>
      </c>
      <c r="BJ3609" s="18">
        <f>+$BF$1*AT3609*(AF3609+AD3609)*$O3609</f>
        <v>0</v>
      </c>
      <c r="BK3609" s="18">
        <f>+$BF$1*AU3609*(AH3609+AJ3609)*$O3609</f>
        <v>0</v>
      </c>
      <c r="BL3609" s="18">
        <f>+AV3609*AL3609*$BF$1*$O3609</f>
        <v>0</v>
      </c>
      <c r="BM3609" s="18">
        <f>+$BF$1*AW3609*AN3609*$O3609</f>
        <v>0</v>
      </c>
      <c r="BN3609" s="18">
        <f>SUM(AX3609:BE3609)</f>
        <v>21148014.463157833</v>
      </c>
      <c r="BO3609" s="18">
        <f>SUM(BF3609:BM3609)</f>
        <v>0</v>
      </c>
      <c r="BP3609" s="36">
        <f>ROUND((BO3609+BN3609),0)</f>
        <v>21148014</v>
      </c>
      <c r="BQ3609" s="33" t="s">
        <v>11411</v>
      </c>
    </row>
    <row r="3610" spans="1:69" s="33" customFormat="1" x14ac:dyDescent="0.25">
      <c r="A3610" s="34" t="s">
        <v>7166</v>
      </c>
      <c r="B3610" s="33" t="s">
        <v>5756</v>
      </c>
      <c r="C3610" s="34">
        <v>3758</v>
      </c>
      <c r="D3610" s="33" t="s">
        <v>7166</v>
      </c>
      <c r="E3610" s="33" t="s">
        <v>5885</v>
      </c>
      <c r="F3610" s="33" t="s">
        <v>376</v>
      </c>
      <c r="G3610" s="34">
        <v>19046</v>
      </c>
      <c r="H3610" s="34">
        <v>205670000339</v>
      </c>
      <c r="I3610" s="33" t="s">
        <v>378</v>
      </c>
      <c r="J3610" s="33">
        <v>1</v>
      </c>
      <c r="K3610" s="22">
        <v>14.845070422535212</v>
      </c>
      <c r="L3610" s="16"/>
      <c r="M3610" s="16">
        <f>+K3610/$M$1</f>
        <v>1.0399188437825622</v>
      </c>
      <c r="N3610" s="16">
        <f>+(M3610-$N$2)/($N$1-$N$2)</f>
        <v>0.14044084464373963</v>
      </c>
      <c r="O3610" s="35">
        <f>1+N3610</f>
        <v>1.1404408446437397</v>
      </c>
      <c r="P3610" s="17">
        <f>SUM(Q3610:AB3610)</f>
        <v>218</v>
      </c>
      <c r="Q3610" s="17">
        <v>0</v>
      </c>
      <c r="R3610" s="17">
        <v>0</v>
      </c>
      <c r="S3610" s="17">
        <v>7</v>
      </c>
      <c r="T3610" s="17">
        <v>0</v>
      </c>
      <c r="U3610" s="17">
        <v>32</v>
      </c>
      <c r="V3610" s="17">
        <v>0</v>
      </c>
      <c r="W3610" s="17">
        <v>120</v>
      </c>
      <c r="X3610" s="17">
        <v>0</v>
      </c>
      <c r="Y3610" s="17">
        <v>1</v>
      </c>
      <c r="Z3610" s="17">
        <v>0</v>
      </c>
      <c r="AA3610" s="17">
        <v>58</v>
      </c>
      <c r="AB3610" s="17">
        <v>0</v>
      </c>
      <c r="AC3610" s="17">
        <f>SUM(AF3610:AO3610)</f>
        <v>0</v>
      </c>
      <c r="AD3610" s="17">
        <v>0</v>
      </c>
      <c r="AE3610" s="17">
        <v>0</v>
      </c>
      <c r="AF3610" s="17">
        <v>0</v>
      </c>
      <c r="AG3610" s="17">
        <v>0</v>
      </c>
      <c r="AH3610" s="17">
        <v>0</v>
      </c>
      <c r="AI3610" s="17">
        <v>0</v>
      </c>
      <c r="AJ3610" s="17">
        <v>0</v>
      </c>
      <c r="AK3610" s="17">
        <v>0</v>
      </c>
      <c r="AL3610" s="17">
        <v>0</v>
      </c>
      <c r="AM3610" s="17">
        <v>0</v>
      </c>
      <c r="AN3610" s="17">
        <v>0</v>
      </c>
      <c r="AO3610" s="17">
        <v>0</v>
      </c>
      <c r="AP3610" s="18">
        <f>+'Per Cápita'!$E$4</f>
        <v>83816</v>
      </c>
      <c r="AQ3610" s="18">
        <f>+'Per Cápita'!$E$5</f>
        <v>74019</v>
      </c>
      <c r="AR3610" s="18">
        <f>+'Per Cápita'!$E$6</f>
        <v>111028</v>
      </c>
      <c r="AS3610" s="18">
        <f>+'Per Cápita'!$E$7</f>
        <v>136064</v>
      </c>
      <c r="AT3610" s="18">
        <f>+'Per Cápita'!$F$4</f>
        <v>103408</v>
      </c>
      <c r="AU3610" s="18">
        <f>+'Per Cápita'!$F$5</f>
        <v>90347</v>
      </c>
      <c r="AV3610" s="18">
        <f>+'Per Cápita'!$F$6</f>
        <v>138242</v>
      </c>
      <c r="AW3610" s="18">
        <f>+'Per Cápita'!$F$7</f>
        <v>166544</v>
      </c>
      <c r="AX3610" s="18">
        <f>+AP3610*($T3610+$R3610)*$O3610</f>
        <v>0</v>
      </c>
      <c r="AY3610" s="18">
        <f>+AQ3610*($V3610+$X3610)*$O3610</f>
        <v>0</v>
      </c>
      <c r="AZ3610" s="18">
        <f>+AR3610*$Z3610*$O3610</f>
        <v>0</v>
      </c>
      <c r="BA3610" s="18">
        <f>+AS3610*$AB3610*$O3610</f>
        <v>0</v>
      </c>
      <c r="BB3610" s="18">
        <f>+AT3610*(S3610+Q3610)*$O3610</f>
        <v>825514.94804043882</v>
      </c>
      <c r="BC3610" s="18">
        <f>+AU3610*(U3610+W3610)*$O3610</f>
        <v>15661382.166636249</v>
      </c>
      <c r="BD3610" s="18">
        <f>+AV3610*Y3610*$O3610</f>
        <v>157656.82324523988</v>
      </c>
      <c r="BE3610" s="18">
        <f>+AW3610*AA3610*$O3610</f>
        <v>11016147.641760126</v>
      </c>
      <c r="BF3610" s="18">
        <f>+AP3610*($AG3610+$AE3610)*$BF$1*$O3610</f>
        <v>0</v>
      </c>
      <c r="BG3610" s="18">
        <f>+AQ3610*($AK3610+$AI3610)*$BF$1*$O3610</f>
        <v>0</v>
      </c>
      <c r="BH3610" s="18">
        <f>+AR3610*$AM3610*$BF$1*$O3610</f>
        <v>0</v>
      </c>
      <c r="BI3610" s="18">
        <f>+AS3610*$AO3610*$BF$1*$O3610</f>
        <v>0</v>
      </c>
      <c r="BJ3610" s="18">
        <f>+$BF$1*AT3610*(AF3610+AD3610)*$O3610</f>
        <v>0</v>
      </c>
      <c r="BK3610" s="18">
        <f>+$BF$1*AU3610*(AH3610+AJ3610)*$O3610</f>
        <v>0</v>
      </c>
      <c r="BL3610" s="18">
        <f>+AV3610*AL3610*$BF$1*$O3610</f>
        <v>0</v>
      </c>
      <c r="BM3610" s="18">
        <f>+$BF$1*AW3610*AN3610*$O3610</f>
        <v>0</v>
      </c>
      <c r="BN3610" s="18">
        <f>SUM(AX3610:BE3610)</f>
        <v>27660701.579682052</v>
      </c>
      <c r="BO3610" s="18">
        <f>SUM(BF3610:BM3610)</f>
        <v>0</v>
      </c>
      <c r="BP3610" s="36">
        <f>ROUND((BO3610+BN3610),0)</f>
        <v>27660702</v>
      </c>
      <c r="BQ3610" s="33" t="s">
        <v>11411</v>
      </c>
    </row>
    <row r="3611" spans="1:69" s="33" customFormat="1" x14ac:dyDescent="0.25">
      <c r="A3611" s="34" t="s">
        <v>7166</v>
      </c>
      <c r="B3611" s="33" t="s">
        <v>5756</v>
      </c>
      <c r="C3611" s="34">
        <v>3758</v>
      </c>
      <c r="D3611" s="33" t="s">
        <v>7166</v>
      </c>
      <c r="E3611" s="33" t="s">
        <v>5885</v>
      </c>
      <c r="F3611" s="33" t="s">
        <v>376</v>
      </c>
      <c r="G3611" s="34">
        <v>19548</v>
      </c>
      <c r="H3611" s="34">
        <v>205670000452</v>
      </c>
      <c r="I3611" s="33" t="s">
        <v>379</v>
      </c>
      <c r="J3611" s="33">
        <v>1</v>
      </c>
      <c r="K3611" s="22">
        <v>14.845070422535212</v>
      </c>
      <c r="L3611" s="16"/>
      <c r="M3611" s="16">
        <f>+K3611/$M$1</f>
        <v>1.0399188437825622</v>
      </c>
      <c r="N3611" s="16">
        <f>+(M3611-$N$2)/($N$1-$N$2)</f>
        <v>0.14044084464373963</v>
      </c>
      <c r="O3611" s="35">
        <f>1+N3611</f>
        <v>1.1404408446437397</v>
      </c>
      <c r="P3611" s="17">
        <f>SUM(Q3611:AB3611)</f>
        <v>620</v>
      </c>
      <c r="Q3611" s="17">
        <v>0</v>
      </c>
      <c r="R3611" s="17">
        <v>0</v>
      </c>
      <c r="S3611" s="17">
        <v>50</v>
      </c>
      <c r="T3611" s="17">
        <v>0</v>
      </c>
      <c r="U3611" s="17">
        <v>242</v>
      </c>
      <c r="V3611" s="17">
        <v>0</v>
      </c>
      <c r="W3611" s="17">
        <v>228</v>
      </c>
      <c r="X3611" s="17">
        <v>0</v>
      </c>
      <c r="Y3611" s="17">
        <v>0</v>
      </c>
      <c r="Z3611" s="17">
        <v>0</v>
      </c>
      <c r="AA3611" s="17">
        <v>100</v>
      </c>
      <c r="AB3611" s="17">
        <v>0</v>
      </c>
      <c r="AC3611" s="17">
        <f>SUM(AF3611:AO3611)</f>
        <v>0</v>
      </c>
      <c r="AD3611" s="17">
        <v>0</v>
      </c>
      <c r="AE3611" s="17">
        <v>0</v>
      </c>
      <c r="AF3611" s="17">
        <v>0</v>
      </c>
      <c r="AG3611" s="17">
        <v>0</v>
      </c>
      <c r="AH3611" s="17">
        <v>0</v>
      </c>
      <c r="AI3611" s="17">
        <v>0</v>
      </c>
      <c r="AJ3611" s="17">
        <v>0</v>
      </c>
      <c r="AK3611" s="17">
        <v>0</v>
      </c>
      <c r="AL3611" s="17">
        <v>0</v>
      </c>
      <c r="AM3611" s="17">
        <v>0</v>
      </c>
      <c r="AN3611" s="17">
        <v>0</v>
      </c>
      <c r="AO3611" s="17">
        <v>0</v>
      </c>
      <c r="AP3611" s="18">
        <f>+'Per Cápita'!$E$4</f>
        <v>83816</v>
      </c>
      <c r="AQ3611" s="18">
        <f>+'Per Cápita'!$E$5</f>
        <v>74019</v>
      </c>
      <c r="AR3611" s="18">
        <f>+'Per Cápita'!$E$6</f>
        <v>111028</v>
      </c>
      <c r="AS3611" s="18">
        <f>+'Per Cápita'!$E$7</f>
        <v>136064</v>
      </c>
      <c r="AT3611" s="18">
        <f>+'Per Cápita'!$F$4</f>
        <v>103408</v>
      </c>
      <c r="AU3611" s="18">
        <f>+'Per Cápita'!$F$5</f>
        <v>90347</v>
      </c>
      <c r="AV3611" s="18">
        <f>+'Per Cápita'!$F$6</f>
        <v>138242</v>
      </c>
      <c r="AW3611" s="18">
        <f>+'Per Cápita'!$F$7</f>
        <v>166544</v>
      </c>
      <c r="AX3611" s="18">
        <f>+AP3611*($T3611+$R3611)*$O3611</f>
        <v>0</v>
      </c>
      <c r="AY3611" s="18">
        <f>+AQ3611*($V3611+$X3611)*$O3611</f>
        <v>0</v>
      </c>
      <c r="AZ3611" s="18">
        <f>+AR3611*$Z3611*$O3611</f>
        <v>0</v>
      </c>
      <c r="BA3611" s="18">
        <f>+AS3611*$AB3611*$O3611</f>
        <v>0</v>
      </c>
      <c r="BB3611" s="18">
        <f>+AT3611*(S3611+Q3611)*$O3611</f>
        <v>5896535.3431459917</v>
      </c>
      <c r="BC3611" s="18">
        <f>+AU3611*(U3611+W3611)*$O3611</f>
        <v>48426642.225783139</v>
      </c>
      <c r="BD3611" s="18">
        <f>+AV3611*Y3611*$O3611</f>
        <v>0</v>
      </c>
      <c r="BE3611" s="18">
        <f>+AW3611*AA3611*$O3611</f>
        <v>18993358.0030347</v>
      </c>
      <c r="BF3611" s="18">
        <f>+AP3611*($AG3611+$AE3611)*$BF$1*$O3611</f>
        <v>0</v>
      </c>
      <c r="BG3611" s="18">
        <f>+AQ3611*($AK3611+$AI3611)*$BF$1*$O3611</f>
        <v>0</v>
      </c>
      <c r="BH3611" s="18">
        <f>+AR3611*$AM3611*$BF$1*$O3611</f>
        <v>0</v>
      </c>
      <c r="BI3611" s="18">
        <f>+AS3611*$AO3611*$BF$1*$O3611</f>
        <v>0</v>
      </c>
      <c r="BJ3611" s="18">
        <f>+$BF$1*AT3611*(AF3611+AD3611)*$O3611</f>
        <v>0</v>
      </c>
      <c r="BK3611" s="18">
        <f>+$BF$1*AU3611*(AH3611+AJ3611)*$O3611</f>
        <v>0</v>
      </c>
      <c r="BL3611" s="18">
        <f>+AV3611*AL3611*$BF$1*$O3611</f>
        <v>0</v>
      </c>
      <c r="BM3611" s="18">
        <f>+$BF$1*AW3611*AN3611*$O3611</f>
        <v>0</v>
      </c>
      <c r="BN3611" s="18">
        <f>SUM(AX3611:BE3611)</f>
        <v>73316535.571963832</v>
      </c>
      <c r="BO3611" s="18">
        <f>SUM(BF3611:BM3611)</f>
        <v>0</v>
      </c>
      <c r="BP3611" s="36">
        <f>ROUND((BO3611+BN3611),0)</f>
        <v>73316536</v>
      </c>
      <c r="BQ3611" s="33" t="s">
        <v>11411</v>
      </c>
    </row>
    <row r="3612" spans="1:69" s="33" customFormat="1" x14ac:dyDescent="0.25">
      <c r="A3612" s="34" t="s">
        <v>7166</v>
      </c>
      <c r="B3612" s="33" t="s">
        <v>5756</v>
      </c>
      <c r="C3612" s="34">
        <v>3758</v>
      </c>
      <c r="D3612" s="33" t="s">
        <v>7166</v>
      </c>
      <c r="E3612" s="33" t="s">
        <v>5885</v>
      </c>
      <c r="F3612" s="33" t="s">
        <v>376</v>
      </c>
      <c r="G3612" s="34">
        <v>26502</v>
      </c>
      <c r="H3612" s="34">
        <v>205670000720</v>
      </c>
      <c r="I3612" s="33" t="s">
        <v>9592</v>
      </c>
      <c r="J3612" s="33">
        <v>1</v>
      </c>
      <c r="K3612" s="22">
        <v>14.845070422535212</v>
      </c>
      <c r="L3612" s="16"/>
      <c r="M3612" s="16">
        <f>+K3612/$M$1</f>
        <v>1.0399188437825622</v>
      </c>
      <c r="N3612" s="16">
        <f>+(M3612-$N$2)/($N$1-$N$2)</f>
        <v>0.14044084464373963</v>
      </c>
      <c r="O3612" s="35">
        <f>1+N3612</f>
        <v>1.1404408446437397</v>
      </c>
      <c r="P3612" s="17">
        <f>SUM(Q3612:AB3612)</f>
        <v>818</v>
      </c>
      <c r="Q3612" s="17">
        <v>0</v>
      </c>
      <c r="R3612" s="17">
        <v>0</v>
      </c>
      <c r="S3612" s="17">
        <v>112</v>
      </c>
      <c r="T3612" s="17">
        <v>0</v>
      </c>
      <c r="U3612" s="17">
        <v>534</v>
      </c>
      <c r="V3612" s="17">
        <v>0</v>
      </c>
      <c r="W3612" s="17">
        <v>168</v>
      </c>
      <c r="X3612" s="17">
        <v>0</v>
      </c>
      <c r="Y3612" s="17">
        <v>4</v>
      </c>
      <c r="Z3612" s="17">
        <v>0</v>
      </c>
      <c r="AA3612" s="17">
        <v>0</v>
      </c>
      <c r="AB3612" s="17">
        <v>0</v>
      </c>
      <c r="AC3612" s="17">
        <f>SUM(AF3612:AO3612)</f>
        <v>0</v>
      </c>
      <c r="AD3612" s="17">
        <v>0</v>
      </c>
      <c r="AE3612" s="17">
        <v>0</v>
      </c>
      <c r="AF3612" s="17">
        <v>0</v>
      </c>
      <c r="AG3612" s="17">
        <v>0</v>
      </c>
      <c r="AH3612" s="17">
        <v>0</v>
      </c>
      <c r="AI3612" s="17">
        <v>0</v>
      </c>
      <c r="AJ3612" s="17">
        <v>0</v>
      </c>
      <c r="AK3612" s="17">
        <v>0</v>
      </c>
      <c r="AL3612" s="17">
        <v>0</v>
      </c>
      <c r="AM3612" s="17">
        <v>0</v>
      </c>
      <c r="AN3612" s="17">
        <v>0</v>
      </c>
      <c r="AO3612" s="17">
        <v>0</v>
      </c>
      <c r="AP3612" s="18">
        <f>+'Per Cápita'!$E$4</f>
        <v>83816</v>
      </c>
      <c r="AQ3612" s="18">
        <f>+'Per Cápita'!$E$5</f>
        <v>74019</v>
      </c>
      <c r="AR3612" s="18">
        <f>+'Per Cápita'!$E$6</f>
        <v>111028</v>
      </c>
      <c r="AS3612" s="18">
        <f>+'Per Cápita'!$E$7</f>
        <v>136064</v>
      </c>
      <c r="AT3612" s="18">
        <f>+'Per Cápita'!$F$4</f>
        <v>103408</v>
      </c>
      <c r="AU3612" s="18">
        <f>+'Per Cápita'!$F$5</f>
        <v>90347</v>
      </c>
      <c r="AV3612" s="18">
        <f>+'Per Cápita'!$F$6</f>
        <v>138242</v>
      </c>
      <c r="AW3612" s="18">
        <f>+'Per Cápita'!$F$7</f>
        <v>166544</v>
      </c>
      <c r="AX3612" s="18">
        <f>+AP3612*($T3612+$R3612)*$O3612</f>
        <v>0</v>
      </c>
      <c r="AY3612" s="18">
        <f>+AQ3612*($V3612+$X3612)*$O3612</f>
        <v>0</v>
      </c>
      <c r="AZ3612" s="18">
        <f>+AR3612*$Z3612*$O3612</f>
        <v>0</v>
      </c>
      <c r="BA3612" s="18">
        <f>+AS3612*$AB3612*$O3612</f>
        <v>0</v>
      </c>
      <c r="BB3612" s="18">
        <f>+AT3612*(S3612+Q3612)*$O3612</f>
        <v>13208239.168647021</v>
      </c>
      <c r="BC3612" s="18">
        <f>+AU3612*(U3612+W3612)*$O3612</f>
        <v>72330857.111701623</v>
      </c>
      <c r="BD3612" s="18">
        <f>+AV3612*Y3612*$O3612</f>
        <v>630627.29298095952</v>
      </c>
      <c r="BE3612" s="18">
        <f>+AW3612*AA3612*$O3612</f>
        <v>0</v>
      </c>
      <c r="BF3612" s="18">
        <f>+AP3612*($AG3612+$AE3612)*$BF$1*$O3612</f>
        <v>0</v>
      </c>
      <c r="BG3612" s="18">
        <f>+AQ3612*($AK3612+$AI3612)*$BF$1*$O3612</f>
        <v>0</v>
      </c>
      <c r="BH3612" s="18">
        <f>+AR3612*$AM3612*$BF$1*$O3612</f>
        <v>0</v>
      </c>
      <c r="BI3612" s="18">
        <f>+AS3612*$AO3612*$BF$1*$O3612</f>
        <v>0</v>
      </c>
      <c r="BJ3612" s="18">
        <f>+$BF$1*AT3612*(AF3612+AD3612)*$O3612</f>
        <v>0</v>
      </c>
      <c r="BK3612" s="18">
        <f>+$BF$1*AU3612*(AH3612+AJ3612)*$O3612</f>
        <v>0</v>
      </c>
      <c r="BL3612" s="18">
        <f>+AV3612*AL3612*$BF$1*$O3612</f>
        <v>0</v>
      </c>
      <c r="BM3612" s="18">
        <f>+$BF$1*AW3612*AN3612*$O3612</f>
        <v>0</v>
      </c>
      <c r="BN3612" s="18">
        <f>SUM(AX3612:BE3612)</f>
        <v>86169723.573329598</v>
      </c>
      <c r="BO3612" s="18">
        <f>SUM(BF3612:BM3612)</f>
        <v>0</v>
      </c>
      <c r="BP3612" s="36">
        <f>ROUND((BO3612+BN3612),0)</f>
        <v>86169724</v>
      </c>
      <c r="BQ3612" s="33" t="s">
        <v>11411</v>
      </c>
    </row>
    <row r="3613" spans="1:69" s="33" customFormat="1" x14ac:dyDescent="0.25">
      <c r="A3613" s="34" t="s">
        <v>7166</v>
      </c>
      <c r="B3613" s="33" t="s">
        <v>5756</v>
      </c>
      <c r="C3613" s="34">
        <v>3758</v>
      </c>
      <c r="D3613" s="33" t="s">
        <v>7166</v>
      </c>
      <c r="E3613" s="33" t="s">
        <v>5885</v>
      </c>
      <c r="F3613" s="33" t="s">
        <v>376</v>
      </c>
      <c r="G3613" s="34">
        <v>19253</v>
      </c>
      <c r="H3613" s="34">
        <v>205670000819</v>
      </c>
      <c r="I3613" s="33" t="s">
        <v>380</v>
      </c>
      <c r="J3613" s="33">
        <v>1</v>
      </c>
      <c r="K3613" s="22">
        <v>14.845070422535212</v>
      </c>
      <c r="L3613" s="16"/>
      <c r="M3613" s="16">
        <f>+K3613/$M$1</f>
        <v>1.0399188437825622</v>
      </c>
      <c r="N3613" s="16">
        <f>+(M3613-$N$2)/($N$1-$N$2)</f>
        <v>0.14044084464373963</v>
      </c>
      <c r="O3613" s="35">
        <f>1+N3613</f>
        <v>1.1404408446437397</v>
      </c>
      <c r="P3613" s="17">
        <f>SUM(Q3613:AB3613)</f>
        <v>379</v>
      </c>
      <c r="Q3613" s="17">
        <v>0</v>
      </c>
      <c r="R3613" s="17">
        <v>0</v>
      </c>
      <c r="S3613" s="17">
        <v>29</v>
      </c>
      <c r="T3613" s="17">
        <v>0</v>
      </c>
      <c r="U3613" s="17">
        <v>142</v>
      </c>
      <c r="V3613" s="17">
        <v>0</v>
      </c>
      <c r="W3613" s="17">
        <v>160</v>
      </c>
      <c r="X3613" s="17">
        <v>0</v>
      </c>
      <c r="Y3613" s="17">
        <v>48</v>
      </c>
      <c r="Z3613" s="17">
        <v>0</v>
      </c>
      <c r="AA3613" s="17">
        <v>0</v>
      </c>
      <c r="AB3613" s="17">
        <v>0</v>
      </c>
      <c r="AC3613" s="17">
        <f>SUM(AF3613:AO3613)</f>
        <v>0</v>
      </c>
      <c r="AD3613" s="17">
        <v>0</v>
      </c>
      <c r="AE3613" s="17">
        <v>0</v>
      </c>
      <c r="AF3613" s="17">
        <v>0</v>
      </c>
      <c r="AG3613" s="17">
        <v>0</v>
      </c>
      <c r="AH3613" s="17">
        <v>0</v>
      </c>
      <c r="AI3613" s="17">
        <v>0</v>
      </c>
      <c r="AJ3613" s="17">
        <v>0</v>
      </c>
      <c r="AK3613" s="17">
        <v>0</v>
      </c>
      <c r="AL3613" s="17">
        <v>0</v>
      </c>
      <c r="AM3613" s="17">
        <v>0</v>
      </c>
      <c r="AN3613" s="17">
        <v>0</v>
      </c>
      <c r="AO3613" s="17">
        <v>0</v>
      </c>
      <c r="AP3613" s="18">
        <f>+'Per Cápita'!$E$4</f>
        <v>83816</v>
      </c>
      <c r="AQ3613" s="18">
        <f>+'Per Cápita'!$E$5</f>
        <v>74019</v>
      </c>
      <c r="AR3613" s="18">
        <f>+'Per Cápita'!$E$6</f>
        <v>111028</v>
      </c>
      <c r="AS3613" s="18">
        <f>+'Per Cápita'!$E$7</f>
        <v>136064</v>
      </c>
      <c r="AT3613" s="18">
        <f>+'Per Cápita'!$F$4</f>
        <v>103408</v>
      </c>
      <c r="AU3613" s="18">
        <f>+'Per Cápita'!$F$5</f>
        <v>90347</v>
      </c>
      <c r="AV3613" s="18">
        <f>+'Per Cápita'!$F$6</f>
        <v>138242</v>
      </c>
      <c r="AW3613" s="18">
        <f>+'Per Cápita'!$F$7</f>
        <v>166544</v>
      </c>
      <c r="AX3613" s="18">
        <f>+AP3613*($T3613+$R3613)*$O3613</f>
        <v>0</v>
      </c>
      <c r="AY3613" s="18">
        <f>+AQ3613*($V3613+$X3613)*$O3613</f>
        <v>0</v>
      </c>
      <c r="AZ3613" s="18">
        <f>+AR3613*$Z3613*$O3613</f>
        <v>0</v>
      </c>
      <c r="BA3613" s="18">
        <f>+AS3613*$AB3613*$O3613</f>
        <v>0</v>
      </c>
      <c r="BB3613" s="18">
        <f>+AT3613*(S3613+Q3613)*$O3613</f>
        <v>3419990.4990246752</v>
      </c>
      <c r="BC3613" s="18">
        <f>+AU3613*(U3613+W3613)*$O3613</f>
        <v>31116693.515290443</v>
      </c>
      <c r="BD3613" s="18">
        <f>+AV3613*Y3613*$O3613</f>
        <v>7567527.5157715138</v>
      </c>
      <c r="BE3613" s="18">
        <f>+AW3613*AA3613*$O3613</f>
        <v>0</v>
      </c>
      <c r="BF3613" s="18">
        <f>+AP3613*($AG3613+$AE3613)*$BF$1*$O3613</f>
        <v>0</v>
      </c>
      <c r="BG3613" s="18">
        <f>+AQ3613*($AK3613+$AI3613)*$BF$1*$O3613</f>
        <v>0</v>
      </c>
      <c r="BH3613" s="18">
        <f>+AR3613*$AM3613*$BF$1*$O3613</f>
        <v>0</v>
      </c>
      <c r="BI3613" s="18">
        <f>+AS3613*$AO3613*$BF$1*$O3613</f>
        <v>0</v>
      </c>
      <c r="BJ3613" s="18">
        <f>+$BF$1*AT3613*(AF3613+AD3613)*$O3613</f>
        <v>0</v>
      </c>
      <c r="BK3613" s="18">
        <f>+$BF$1*AU3613*(AH3613+AJ3613)*$O3613</f>
        <v>0</v>
      </c>
      <c r="BL3613" s="18">
        <f>+AV3613*AL3613*$BF$1*$O3613</f>
        <v>0</v>
      </c>
      <c r="BM3613" s="18">
        <f>+$BF$1*AW3613*AN3613*$O3613</f>
        <v>0</v>
      </c>
      <c r="BN3613" s="18">
        <f>SUM(AX3613:BE3613)</f>
        <v>42104211.530086637</v>
      </c>
      <c r="BO3613" s="18">
        <f>SUM(BF3613:BM3613)</f>
        <v>0</v>
      </c>
      <c r="BP3613" s="36">
        <f>ROUND((BO3613+BN3613),0)</f>
        <v>42104212</v>
      </c>
      <c r="BQ3613" s="33" t="s">
        <v>11411</v>
      </c>
    </row>
    <row r="3614" spans="1:69" s="33" customFormat="1" x14ac:dyDescent="0.25">
      <c r="A3614" s="34" t="s">
        <v>7166</v>
      </c>
      <c r="B3614" s="33" t="s">
        <v>5756</v>
      </c>
      <c r="C3614" s="34">
        <v>3758</v>
      </c>
      <c r="D3614" s="33" t="s">
        <v>7166</v>
      </c>
      <c r="E3614" s="33" t="s">
        <v>5886</v>
      </c>
      <c r="F3614" s="33" t="s">
        <v>9385</v>
      </c>
      <c r="G3614" s="34">
        <v>16230</v>
      </c>
      <c r="H3614" s="34">
        <v>205674000279</v>
      </c>
      <c r="I3614" s="33" t="s">
        <v>4824</v>
      </c>
      <c r="J3614" s="33">
        <v>1</v>
      </c>
      <c r="K3614" s="22">
        <v>10.974592761438817</v>
      </c>
      <c r="L3614" s="16"/>
      <c r="M3614" s="16">
        <f>+K3614/$M$1</f>
        <v>0.76878623614578279</v>
      </c>
      <c r="N3614" s="16">
        <f>+(M3614-$N$2)/($N$1-$N$2)</f>
        <v>9.9428043730896032E-2</v>
      </c>
      <c r="O3614" s="35">
        <f>1+N3614</f>
        <v>1.0994280437308961</v>
      </c>
      <c r="P3614" s="17">
        <f>SUM(Q3614:AB3614)</f>
        <v>540</v>
      </c>
      <c r="Q3614" s="17">
        <v>0</v>
      </c>
      <c r="R3614" s="17">
        <v>0</v>
      </c>
      <c r="S3614" s="17">
        <v>29</v>
      </c>
      <c r="T3614" s="17">
        <v>0</v>
      </c>
      <c r="U3614" s="17">
        <v>268</v>
      </c>
      <c r="V3614" s="17">
        <v>0</v>
      </c>
      <c r="W3614" s="17">
        <v>182</v>
      </c>
      <c r="X3614" s="17">
        <v>0</v>
      </c>
      <c r="Y3614" s="17">
        <v>61</v>
      </c>
      <c r="Z3614" s="17">
        <v>0</v>
      </c>
      <c r="AA3614" s="17">
        <v>0</v>
      </c>
      <c r="AB3614" s="17">
        <v>0</v>
      </c>
      <c r="AC3614" s="17">
        <f>SUM(AF3614:AO3614)</f>
        <v>0</v>
      </c>
      <c r="AD3614" s="17">
        <v>0</v>
      </c>
      <c r="AE3614" s="17">
        <v>0</v>
      </c>
      <c r="AF3614" s="17">
        <v>0</v>
      </c>
      <c r="AG3614" s="17">
        <v>0</v>
      </c>
      <c r="AH3614" s="17">
        <v>0</v>
      </c>
      <c r="AI3614" s="17">
        <v>0</v>
      </c>
      <c r="AJ3614" s="17">
        <v>0</v>
      </c>
      <c r="AK3614" s="17">
        <v>0</v>
      </c>
      <c r="AL3614" s="17">
        <v>0</v>
      </c>
      <c r="AM3614" s="17">
        <v>0</v>
      </c>
      <c r="AN3614" s="17">
        <v>0</v>
      </c>
      <c r="AO3614" s="17">
        <v>0</v>
      </c>
      <c r="AP3614" s="18">
        <f>+'Per Cápita'!$E$4</f>
        <v>83816</v>
      </c>
      <c r="AQ3614" s="18">
        <f>+'Per Cápita'!$E$5</f>
        <v>74019</v>
      </c>
      <c r="AR3614" s="18">
        <f>+'Per Cápita'!$E$6</f>
        <v>111028</v>
      </c>
      <c r="AS3614" s="18">
        <f>+'Per Cápita'!$E$7</f>
        <v>136064</v>
      </c>
      <c r="AT3614" s="18">
        <f>+'Per Cápita'!$F$4</f>
        <v>103408</v>
      </c>
      <c r="AU3614" s="18">
        <f>+'Per Cápita'!$F$5</f>
        <v>90347</v>
      </c>
      <c r="AV3614" s="18">
        <f>+'Per Cápita'!$F$6</f>
        <v>138242</v>
      </c>
      <c r="AW3614" s="18">
        <f>+'Per Cápita'!$F$7</f>
        <v>166544</v>
      </c>
      <c r="AX3614" s="18">
        <f>+AP3614*($T3614+$R3614)*$O3614</f>
        <v>0</v>
      </c>
      <c r="AY3614" s="18">
        <f>+AQ3614*($V3614+$X3614)*$O3614</f>
        <v>0</v>
      </c>
      <c r="AZ3614" s="18">
        <f>+AR3614*$Z3614*$O3614</f>
        <v>0</v>
      </c>
      <c r="BA3614" s="18">
        <f>+AS3614*$AB3614*$O3614</f>
        <v>0</v>
      </c>
      <c r="BB3614" s="18">
        <f>+AT3614*(S3614+Q3614)*$O3614</f>
        <v>3296999.9992376105</v>
      </c>
      <c r="BC3614" s="18">
        <f>+AU3614*(U3614+W3614)*$O3614</f>
        <v>44698511.460129872</v>
      </c>
      <c r="BD3614" s="18">
        <f>+AV3614*Y3614*$O3614</f>
        <v>9271215.0289082397</v>
      </c>
      <c r="BE3614" s="18">
        <f>+AW3614*AA3614*$O3614</f>
        <v>0</v>
      </c>
      <c r="BF3614" s="18">
        <f>+AP3614*($AG3614+$AE3614)*$BF$1*$O3614</f>
        <v>0</v>
      </c>
      <c r="BG3614" s="18">
        <f>+AQ3614*($AK3614+$AI3614)*$BF$1*$O3614</f>
        <v>0</v>
      </c>
      <c r="BH3614" s="18">
        <f>+AR3614*$AM3614*$BF$1*$O3614</f>
        <v>0</v>
      </c>
      <c r="BI3614" s="18">
        <f>+AS3614*$AO3614*$BF$1*$O3614</f>
        <v>0</v>
      </c>
      <c r="BJ3614" s="18">
        <f>+$BF$1*AT3614*(AF3614+AD3614)*$O3614</f>
        <v>0</v>
      </c>
      <c r="BK3614" s="18">
        <f>+$BF$1*AU3614*(AH3614+AJ3614)*$O3614</f>
        <v>0</v>
      </c>
      <c r="BL3614" s="18">
        <f>+AV3614*AL3614*$BF$1*$O3614</f>
        <v>0</v>
      </c>
      <c r="BM3614" s="18">
        <f>+$BF$1*AW3614*AN3614*$O3614</f>
        <v>0</v>
      </c>
      <c r="BN3614" s="18">
        <f>SUM(AX3614:BE3614)</f>
        <v>57266726.488275722</v>
      </c>
      <c r="BO3614" s="18">
        <f>SUM(BF3614:BM3614)</f>
        <v>0</v>
      </c>
      <c r="BP3614" s="36">
        <f>ROUND((BO3614+BN3614),0)</f>
        <v>57266726</v>
      </c>
      <c r="BQ3614" s="33" t="s">
        <v>11411</v>
      </c>
    </row>
    <row r="3615" spans="1:69" s="33" customFormat="1" x14ac:dyDescent="0.25">
      <c r="A3615" s="34" t="s">
        <v>7166</v>
      </c>
      <c r="B3615" s="33" t="s">
        <v>5756</v>
      </c>
      <c r="C3615" s="34">
        <v>3758</v>
      </c>
      <c r="D3615" s="33" t="s">
        <v>7166</v>
      </c>
      <c r="E3615" s="33" t="s">
        <v>5886</v>
      </c>
      <c r="F3615" s="33" t="s">
        <v>9385</v>
      </c>
      <c r="G3615" s="34">
        <v>15859</v>
      </c>
      <c r="H3615" s="34">
        <v>205674000341</v>
      </c>
      <c r="I3615" s="33" t="s">
        <v>8274</v>
      </c>
      <c r="J3615" s="33">
        <v>1</v>
      </c>
      <c r="K3615" s="22">
        <v>10.974592761438817</v>
      </c>
      <c r="L3615" s="16"/>
      <c r="M3615" s="16">
        <f>+K3615/$M$1</f>
        <v>0.76878623614578279</v>
      </c>
      <c r="N3615" s="16">
        <f>+(M3615-$N$2)/($N$1-$N$2)</f>
        <v>9.9428043730896032E-2</v>
      </c>
      <c r="O3615" s="35">
        <f>1+N3615</f>
        <v>1.0994280437308961</v>
      </c>
      <c r="P3615" s="17">
        <f>SUM(Q3615:AB3615)</f>
        <v>388</v>
      </c>
      <c r="Q3615" s="17">
        <v>0</v>
      </c>
      <c r="R3615" s="17">
        <v>0</v>
      </c>
      <c r="S3615" s="17">
        <v>28</v>
      </c>
      <c r="T3615" s="17">
        <v>0</v>
      </c>
      <c r="U3615" s="17">
        <v>204</v>
      </c>
      <c r="V3615" s="17">
        <v>0</v>
      </c>
      <c r="W3615" s="17">
        <v>113</v>
      </c>
      <c r="X3615" s="17">
        <v>0</v>
      </c>
      <c r="Y3615" s="17">
        <v>3</v>
      </c>
      <c r="Z3615" s="17">
        <v>0</v>
      </c>
      <c r="AA3615" s="17">
        <v>40</v>
      </c>
      <c r="AB3615" s="17">
        <v>0</v>
      </c>
      <c r="AC3615" s="17">
        <f>SUM(AF3615:AO3615)</f>
        <v>0</v>
      </c>
      <c r="AD3615" s="17">
        <v>0</v>
      </c>
      <c r="AE3615" s="17">
        <v>0</v>
      </c>
      <c r="AF3615" s="17">
        <v>0</v>
      </c>
      <c r="AG3615" s="17">
        <v>0</v>
      </c>
      <c r="AH3615" s="17">
        <v>0</v>
      </c>
      <c r="AI3615" s="17">
        <v>0</v>
      </c>
      <c r="AJ3615" s="17">
        <v>0</v>
      </c>
      <c r="AK3615" s="17">
        <v>0</v>
      </c>
      <c r="AL3615" s="17">
        <v>0</v>
      </c>
      <c r="AM3615" s="17">
        <v>0</v>
      </c>
      <c r="AN3615" s="17">
        <v>0</v>
      </c>
      <c r="AO3615" s="17">
        <v>0</v>
      </c>
      <c r="AP3615" s="18">
        <f>+'Per Cápita'!$E$4</f>
        <v>83816</v>
      </c>
      <c r="AQ3615" s="18">
        <f>+'Per Cápita'!$E$5</f>
        <v>74019</v>
      </c>
      <c r="AR3615" s="18">
        <f>+'Per Cápita'!$E$6</f>
        <v>111028</v>
      </c>
      <c r="AS3615" s="18">
        <f>+'Per Cápita'!$E$7</f>
        <v>136064</v>
      </c>
      <c r="AT3615" s="18">
        <f>+'Per Cápita'!$F$4</f>
        <v>103408</v>
      </c>
      <c r="AU3615" s="18">
        <f>+'Per Cápita'!$F$5</f>
        <v>90347</v>
      </c>
      <c r="AV3615" s="18">
        <f>+'Per Cápita'!$F$6</f>
        <v>138242</v>
      </c>
      <c r="AW3615" s="18">
        <f>+'Per Cápita'!$F$7</f>
        <v>166544</v>
      </c>
      <c r="AX3615" s="18">
        <f>+AP3615*($T3615+$R3615)*$O3615</f>
        <v>0</v>
      </c>
      <c r="AY3615" s="18">
        <f>+AQ3615*($V3615+$X3615)*$O3615</f>
        <v>0</v>
      </c>
      <c r="AZ3615" s="18">
        <f>+AR3615*$Z3615*$O3615</f>
        <v>0</v>
      </c>
      <c r="BA3615" s="18">
        <f>+AS3615*$AB3615*$O3615</f>
        <v>0</v>
      </c>
      <c r="BB3615" s="18">
        <f>+AT3615*(S3615+Q3615)*$O3615</f>
        <v>3183310.3440914862</v>
      </c>
      <c r="BC3615" s="18">
        <f>+AU3615*(U3615+W3615)*$O3615</f>
        <v>31487618.073024821</v>
      </c>
      <c r="BD3615" s="18">
        <f>+AV3615*Y3615*$O3615</f>
        <v>455961.39486433961</v>
      </c>
      <c r="BE3615" s="18">
        <f>+AW3615*AA3615*$O3615</f>
        <v>7324125.7646047343</v>
      </c>
      <c r="BF3615" s="18">
        <f>+AP3615*($AG3615+$AE3615)*$BF$1*$O3615</f>
        <v>0</v>
      </c>
      <c r="BG3615" s="18">
        <f>+AQ3615*($AK3615+$AI3615)*$BF$1*$O3615</f>
        <v>0</v>
      </c>
      <c r="BH3615" s="18">
        <f>+AR3615*$AM3615*$BF$1*$O3615</f>
        <v>0</v>
      </c>
      <c r="BI3615" s="18">
        <f>+AS3615*$AO3615*$BF$1*$O3615</f>
        <v>0</v>
      </c>
      <c r="BJ3615" s="18">
        <f>+$BF$1*AT3615*(AF3615+AD3615)*$O3615</f>
        <v>0</v>
      </c>
      <c r="BK3615" s="18">
        <f>+$BF$1*AU3615*(AH3615+AJ3615)*$O3615</f>
        <v>0</v>
      </c>
      <c r="BL3615" s="18">
        <f>+AV3615*AL3615*$BF$1*$O3615</f>
        <v>0</v>
      </c>
      <c r="BM3615" s="18">
        <f>+$BF$1*AW3615*AN3615*$O3615</f>
        <v>0</v>
      </c>
      <c r="BN3615" s="18">
        <f>SUM(AX3615:BE3615)</f>
        <v>42451015.576585382</v>
      </c>
      <c r="BO3615" s="18">
        <f>SUM(BF3615:BM3615)</f>
        <v>0</v>
      </c>
      <c r="BP3615" s="36">
        <f>ROUND((BO3615+BN3615),0)</f>
        <v>42451016</v>
      </c>
      <c r="BQ3615" s="33" t="s">
        <v>11411</v>
      </c>
    </row>
    <row r="3616" spans="1:69" s="33" customFormat="1" x14ac:dyDescent="0.25">
      <c r="A3616" s="34" t="s">
        <v>7166</v>
      </c>
      <c r="B3616" s="33" t="s">
        <v>5756</v>
      </c>
      <c r="C3616" s="34">
        <v>3758</v>
      </c>
      <c r="D3616" s="33" t="s">
        <v>7166</v>
      </c>
      <c r="E3616" s="33" t="s">
        <v>5886</v>
      </c>
      <c r="F3616" s="33" t="s">
        <v>9385</v>
      </c>
      <c r="G3616" s="34">
        <v>15860</v>
      </c>
      <c r="H3616" s="34">
        <v>205674000350</v>
      </c>
      <c r="I3616" s="33" t="s">
        <v>4520</v>
      </c>
      <c r="J3616" s="33">
        <v>1</v>
      </c>
      <c r="K3616" s="22">
        <v>10.974592761438817</v>
      </c>
      <c r="L3616" s="16"/>
      <c r="M3616" s="16">
        <f>+K3616/$M$1</f>
        <v>0.76878623614578279</v>
      </c>
      <c r="N3616" s="16">
        <f>+(M3616-$N$2)/($N$1-$N$2)</f>
        <v>9.9428043730896032E-2</v>
      </c>
      <c r="O3616" s="35">
        <f>1+N3616</f>
        <v>1.0994280437308961</v>
      </c>
      <c r="P3616" s="17">
        <f>SUM(Q3616:AB3616)</f>
        <v>523</v>
      </c>
      <c r="Q3616" s="17">
        <v>0</v>
      </c>
      <c r="R3616" s="17">
        <v>0</v>
      </c>
      <c r="S3616" s="17">
        <v>37</v>
      </c>
      <c r="T3616" s="17">
        <v>0</v>
      </c>
      <c r="U3616" s="17">
        <v>239</v>
      </c>
      <c r="V3616" s="17">
        <v>0</v>
      </c>
      <c r="W3616" s="17">
        <v>168</v>
      </c>
      <c r="X3616" s="17">
        <v>0</v>
      </c>
      <c r="Y3616" s="17">
        <v>79</v>
      </c>
      <c r="Z3616" s="17">
        <v>0</v>
      </c>
      <c r="AA3616" s="17">
        <v>0</v>
      </c>
      <c r="AB3616" s="17">
        <v>0</v>
      </c>
      <c r="AC3616" s="17">
        <f>SUM(AF3616:AO3616)</f>
        <v>0</v>
      </c>
      <c r="AD3616" s="17">
        <v>0</v>
      </c>
      <c r="AE3616" s="17">
        <v>0</v>
      </c>
      <c r="AF3616" s="17">
        <v>0</v>
      </c>
      <c r="AG3616" s="17">
        <v>0</v>
      </c>
      <c r="AH3616" s="17">
        <v>0</v>
      </c>
      <c r="AI3616" s="17">
        <v>0</v>
      </c>
      <c r="AJ3616" s="17">
        <v>0</v>
      </c>
      <c r="AK3616" s="17">
        <v>0</v>
      </c>
      <c r="AL3616" s="17">
        <v>0</v>
      </c>
      <c r="AM3616" s="17">
        <v>0</v>
      </c>
      <c r="AN3616" s="17">
        <v>0</v>
      </c>
      <c r="AO3616" s="17">
        <v>0</v>
      </c>
      <c r="AP3616" s="18">
        <f>+'Per Cápita'!$E$4</f>
        <v>83816</v>
      </c>
      <c r="AQ3616" s="18">
        <f>+'Per Cápita'!$E$5</f>
        <v>74019</v>
      </c>
      <c r="AR3616" s="18">
        <f>+'Per Cápita'!$E$6</f>
        <v>111028</v>
      </c>
      <c r="AS3616" s="18">
        <f>+'Per Cápita'!$E$7</f>
        <v>136064</v>
      </c>
      <c r="AT3616" s="18">
        <f>+'Per Cápita'!$F$4</f>
        <v>103408</v>
      </c>
      <c r="AU3616" s="18">
        <f>+'Per Cápita'!$F$5</f>
        <v>90347</v>
      </c>
      <c r="AV3616" s="18">
        <f>+'Per Cápita'!$F$6</f>
        <v>138242</v>
      </c>
      <c r="AW3616" s="18">
        <f>+'Per Cápita'!$F$7</f>
        <v>166544</v>
      </c>
      <c r="AX3616" s="18">
        <f>+AP3616*($T3616+$R3616)*$O3616</f>
        <v>0</v>
      </c>
      <c r="AY3616" s="18">
        <f>+AQ3616*($V3616+$X3616)*$O3616</f>
        <v>0</v>
      </c>
      <c r="AZ3616" s="18">
        <f>+AR3616*$Z3616*$O3616</f>
        <v>0</v>
      </c>
      <c r="BA3616" s="18">
        <f>+AS3616*$AB3616*$O3616</f>
        <v>0</v>
      </c>
      <c r="BB3616" s="18">
        <f>+AT3616*(S3616+Q3616)*$O3616</f>
        <v>4206517.2404066063</v>
      </c>
      <c r="BC3616" s="18">
        <f>+AU3616*(U3616+W3616)*$O3616</f>
        <v>40427320.365050793</v>
      </c>
      <c r="BD3616" s="18">
        <f>+AV3616*Y3616*$O3616</f>
        <v>12006983.398094276</v>
      </c>
      <c r="BE3616" s="18">
        <f>+AW3616*AA3616*$O3616</f>
        <v>0</v>
      </c>
      <c r="BF3616" s="18">
        <f>+AP3616*($AG3616+$AE3616)*$BF$1*$O3616</f>
        <v>0</v>
      </c>
      <c r="BG3616" s="18">
        <f>+AQ3616*($AK3616+$AI3616)*$BF$1*$O3616</f>
        <v>0</v>
      </c>
      <c r="BH3616" s="18">
        <f>+AR3616*$AM3616*$BF$1*$O3616</f>
        <v>0</v>
      </c>
      <c r="BI3616" s="18">
        <f>+AS3616*$AO3616*$BF$1*$O3616</f>
        <v>0</v>
      </c>
      <c r="BJ3616" s="18">
        <f>+$BF$1*AT3616*(AF3616+AD3616)*$O3616</f>
        <v>0</v>
      </c>
      <c r="BK3616" s="18">
        <f>+$BF$1*AU3616*(AH3616+AJ3616)*$O3616</f>
        <v>0</v>
      </c>
      <c r="BL3616" s="18">
        <f>+AV3616*AL3616*$BF$1*$O3616</f>
        <v>0</v>
      </c>
      <c r="BM3616" s="18">
        <f>+$BF$1*AW3616*AN3616*$O3616</f>
        <v>0</v>
      </c>
      <c r="BN3616" s="18">
        <f>SUM(AX3616:BE3616)</f>
        <v>56640821.003551669</v>
      </c>
      <c r="BO3616" s="18">
        <f>SUM(BF3616:BM3616)</f>
        <v>0</v>
      </c>
      <c r="BP3616" s="36">
        <f>ROUND((BO3616+BN3616),0)</f>
        <v>56640821</v>
      </c>
      <c r="BQ3616" s="33" t="s">
        <v>11411</v>
      </c>
    </row>
    <row r="3617" spans="1:69" s="33" customFormat="1" x14ac:dyDescent="0.25">
      <c r="A3617" s="34" t="s">
        <v>7166</v>
      </c>
      <c r="B3617" s="33" t="s">
        <v>5756</v>
      </c>
      <c r="C3617" s="34">
        <v>3758</v>
      </c>
      <c r="D3617" s="33" t="s">
        <v>7166</v>
      </c>
      <c r="E3617" s="33" t="s">
        <v>5886</v>
      </c>
      <c r="F3617" s="33" t="s">
        <v>9385</v>
      </c>
      <c r="G3617" s="34">
        <v>25499</v>
      </c>
      <c r="H3617" s="34">
        <v>205674000368</v>
      </c>
      <c r="I3617" s="33" t="s">
        <v>381</v>
      </c>
      <c r="J3617" s="33">
        <v>1</v>
      </c>
      <c r="K3617" s="22">
        <v>10.974592761438817</v>
      </c>
      <c r="L3617" s="16"/>
      <c r="M3617" s="16">
        <f>+K3617/$M$1</f>
        <v>0.76878623614578279</v>
      </c>
      <c r="N3617" s="16">
        <f>+(M3617-$N$2)/($N$1-$N$2)</f>
        <v>9.9428043730896032E-2</v>
      </c>
      <c r="O3617" s="35">
        <f>1+N3617</f>
        <v>1.0994280437308961</v>
      </c>
      <c r="P3617" s="17">
        <f>SUM(Q3617:AB3617)</f>
        <v>159</v>
      </c>
      <c r="Q3617" s="17">
        <v>0</v>
      </c>
      <c r="R3617" s="17">
        <v>0</v>
      </c>
      <c r="S3617" s="17">
        <v>17</v>
      </c>
      <c r="T3617" s="17">
        <v>0</v>
      </c>
      <c r="U3617" s="17">
        <v>102</v>
      </c>
      <c r="V3617" s="17">
        <v>0</v>
      </c>
      <c r="W3617" s="17">
        <v>40</v>
      </c>
      <c r="X3617" s="17">
        <v>0</v>
      </c>
      <c r="Y3617" s="17">
        <v>0</v>
      </c>
      <c r="Z3617" s="17">
        <v>0</v>
      </c>
      <c r="AA3617" s="17">
        <v>0</v>
      </c>
      <c r="AB3617" s="17">
        <v>0</v>
      </c>
      <c r="AC3617" s="17">
        <f>SUM(AF3617:AO3617)</f>
        <v>0</v>
      </c>
      <c r="AD3617" s="17">
        <v>0</v>
      </c>
      <c r="AE3617" s="17">
        <v>0</v>
      </c>
      <c r="AF3617" s="17">
        <v>0</v>
      </c>
      <c r="AG3617" s="17">
        <v>0</v>
      </c>
      <c r="AH3617" s="17">
        <v>0</v>
      </c>
      <c r="AI3617" s="17">
        <v>0</v>
      </c>
      <c r="AJ3617" s="17">
        <v>0</v>
      </c>
      <c r="AK3617" s="17">
        <v>0</v>
      </c>
      <c r="AL3617" s="17">
        <v>0</v>
      </c>
      <c r="AM3617" s="17">
        <v>0</v>
      </c>
      <c r="AN3617" s="17">
        <v>0</v>
      </c>
      <c r="AO3617" s="17">
        <v>0</v>
      </c>
      <c r="AP3617" s="18">
        <f>+'Per Cápita'!$E$4</f>
        <v>83816</v>
      </c>
      <c r="AQ3617" s="18">
        <f>+'Per Cápita'!$E$5</f>
        <v>74019</v>
      </c>
      <c r="AR3617" s="18">
        <f>+'Per Cápita'!$E$6</f>
        <v>111028</v>
      </c>
      <c r="AS3617" s="18">
        <f>+'Per Cápita'!$E$7</f>
        <v>136064</v>
      </c>
      <c r="AT3617" s="18">
        <f>+'Per Cápita'!$F$4</f>
        <v>103408</v>
      </c>
      <c r="AU3617" s="18">
        <f>+'Per Cápita'!$F$5</f>
        <v>90347</v>
      </c>
      <c r="AV3617" s="18">
        <f>+'Per Cápita'!$F$6</f>
        <v>138242</v>
      </c>
      <c r="AW3617" s="18">
        <f>+'Per Cápita'!$F$7</f>
        <v>166544</v>
      </c>
      <c r="AX3617" s="18">
        <f>+AP3617*($T3617+$R3617)*$O3617</f>
        <v>0</v>
      </c>
      <c r="AY3617" s="18">
        <f>+AQ3617*($V3617+$X3617)*$O3617</f>
        <v>0</v>
      </c>
      <c r="AZ3617" s="18">
        <f>+AR3617*$Z3617*$O3617</f>
        <v>0</v>
      </c>
      <c r="BA3617" s="18">
        <f>+AS3617*$AB3617*$O3617</f>
        <v>0</v>
      </c>
      <c r="BB3617" s="18">
        <f>+AT3617*(S3617+Q3617)*$O3617</f>
        <v>1932724.1374841165</v>
      </c>
      <c r="BC3617" s="18">
        <f>+AU3617*(U3617+W3617)*$O3617</f>
        <v>14104863.616307648</v>
      </c>
      <c r="BD3617" s="18">
        <f>+AV3617*Y3617*$O3617</f>
        <v>0</v>
      </c>
      <c r="BE3617" s="18">
        <f>+AW3617*AA3617*$O3617</f>
        <v>0</v>
      </c>
      <c r="BF3617" s="18">
        <f>+AP3617*($AG3617+$AE3617)*$BF$1*$O3617</f>
        <v>0</v>
      </c>
      <c r="BG3617" s="18">
        <f>+AQ3617*($AK3617+$AI3617)*$BF$1*$O3617</f>
        <v>0</v>
      </c>
      <c r="BH3617" s="18">
        <f>+AR3617*$AM3617*$BF$1*$O3617</f>
        <v>0</v>
      </c>
      <c r="BI3617" s="18">
        <f>+AS3617*$AO3617*$BF$1*$O3617</f>
        <v>0</v>
      </c>
      <c r="BJ3617" s="18">
        <f>+$BF$1*AT3617*(AF3617+AD3617)*$O3617</f>
        <v>0</v>
      </c>
      <c r="BK3617" s="18">
        <f>+$BF$1*AU3617*(AH3617+AJ3617)*$O3617</f>
        <v>0</v>
      </c>
      <c r="BL3617" s="18">
        <f>+AV3617*AL3617*$BF$1*$O3617</f>
        <v>0</v>
      </c>
      <c r="BM3617" s="18">
        <f>+$BF$1*AW3617*AN3617*$O3617</f>
        <v>0</v>
      </c>
      <c r="BN3617" s="18">
        <f>SUM(AX3617:BE3617)</f>
        <v>16037587.753791764</v>
      </c>
      <c r="BO3617" s="18">
        <f>SUM(BF3617:BM3617)</f>
        <v>0</v>
      </c>
      <c r="BP3617" s="36">
        <f>ROUND((BO3617+BN3617),0)</f>
        <v>16037588</v>
      </c>
      <c r="BQ3617" s="33" t="s">
        <v>11411</v>
      </c>
    </row>
    <row r="3618" spans="1:69" s="33" customFormat="1" x14ac:dyDescent="0.25">
      <c r="A3618" s="34" t="s">
        <v>7166</v>
      </c>
      <c r="B3618" s="33" t="s">
        <v>5756</v>
      </c>
      <c r="C3618" s="34">
        <v>3758</v>
      </c>
      <c r="D3618" s="33" t="s">
        <v>7166</v>
      </c>
      <c r="E3618" s="33" t="s">
        <v>5887</v>
      </c>
      <c r="F3618" s="33" t="s">
        <v>382</v>
      </c>
      <c r="G3618" s="34">
        <v>16501</v>
      </c>
      <c r="H3618" s="34">
        <v>205679000234</v>
      </c>
      <c r="I3618" s="33" t="s">
        <v>384</v>
      </c>
      <c r="J3618" s="33">
        <v>1</v>
      </c>
      <c r="K3618" s="22">
        <v>9.8140685107162486</v>
      </c>
      <c r="L3618" s="16"/>
      <c r="M3618" s="16">
        <f>+K3618/$M$1</f>
        <v>0.68748981904283613</v>
      </c>
      <c r="N3618" s="16">
        <f>+(M3618-$N$2)/($N$1-$N$2)</f>
        <v>8.713076308054625E-2</v>
      </c>
      <c r="O3618" s="35">
        <f>1+N3618</f>
        <v>1.0871307630805462</v>
      </c>
      <c r="P3618" s="17">
        <f>SUM(Q3618:AB3618)</f>
        <v>264</v>
      </c>
      <c r="Q3618" s="17">
        <v>0</v>
      </c>
      <c r="R3618" s="17">
        <v>0</v>
      </c>
      <c r="S3618" s="17">
        <v>24</v>
      </c>
      <c r="T3618" s="17">
        <v>0</v>
      </c>
      <c r="U3618" s="17">
        <v>110</v>
      </c>
      <c r="V3618" s="17">
        <v>0</v>
      </c>
      <c r="W3618" s="17">
        <v>94</v>
      </c>
      <c r="X3618" s="17">
        <v>0</v>
      </c>
      <c r="Y3618" s="17">
        <v>36</v>
      </c>
      <c r="Z3618" s="17">
        <v>0</v>
      </c>
      <c r="AA3618" s="17">
        <v>0</v>
      </c>
      <c r="AB3618" s="17">
        <v>0</v>
      </c>
      <c r="AC3618" s="17">
        <f>SUM(AF3618:AO3618)</f>
        <v>0</v>
      </c>
      <c r="AD3618" s="17">
        <v>0</v>
      </c>
      <c r="AE3618" s="17">
        <v>0</v>
      </c>
      <c r="AF3618" s="17">
        <v>0</v>
      </c>
      <c r="AG3618" s="17">
        <v>0</v>
      </c>
      <c r="AH3618" s="17">
        <v>0</v>
      </c>
      <c r="AI3618" s="17">
        <v>0</v>
      </c>
      <c r="AJ3618" s="17">
        <v>0</v>
      </c>
      <c r="AK3618" s="17">
        <v>0</v>
      </c>
      <c r="AL3618" s="17">
        <v>0</v>
      </c>
      <c r="AM3618" s="17">
        <v>0</v>
      </c>
      <c r="AN3618" s="17">
        <v>0</v>
      </c>
      <c r="AO3618" s="17">
        <v>0</v>
      </c>
      <c r="AP3618" s="18">
        <f>+'Per Cápita'!$E$4</f>
        <v>83816</v>
      </c>
      <c r="AQ3618" s="18">
        <f>+'Per Cápita'!$E$5</f>
        <v>74019</v>
      </c>
      <c r="AR3618" s="18">
        <f>+'Per Cápita'!$E$6</f>
        <v>111028</v>
      </c>
      <c r="AS3618" s="18">
        <f>+'Per Cápita'!$E$7</f>
        <v>136064</v>
      </c>
      <c r="AT3618" s="18">
        <f>+'Per Cápita'!$F$4</f>
        <v>103408</v>
      </c>
      <c r="AU3618" s="18">
        <f>+'Per Cápita'!$F$5</f>
        <v>90347</v>
      </c>
      <c r="AV3618" s="18">
        <f>+'Per Cápita'!$F$6</f>
        <v>138242</v>
      </c>
      <c r="AW3618" s="18">
        <f>+'Per Cápita'!$F$7</f>
        <v>166544</v>
      </c>
      <c r="AX3618" s="18">
        <f>+AP3618*($T3618+$R3618)*$O3618</f>
        <v>0</v>
      </c>
      <c r="AY3618" s="18">
        <f>+AQ3618*($V3618+$X3618)*$O3618</f>
        <v>0</v>
      </c>
      <c r="AZ3618" s="18">
        <f>+AR3618*$Z3618*$O3618</f>
        <v>0</v>
      </c>
      <c r="BA3618" s="18">
        <f>+AS3618*$AB3618*$O3618</f>
        <v>0</v>
      </c>
      <c r="BB3618" s="18">
        <f>+AT3618*(S3618+Q3618)*$O3618</f>
        <v>2698032.4307671948</v>
      </c>
      <c r="BC3618" s="18">
        <f>+AU3618*(U3618+W3618)*$O3618</f>
        <v>20036676.622615773</v>
      </c>
      <c r="BD3618" s="18">
        <f>+AV3618*Y3618*$O3618</f>
        <v>5410336.714192111</v>
      </c>
      <c r="BE3618" s="18">
        <f>+AW3618*AA3618*$O3618</f>
        <v>0</v>
      </c>
      <c r="BF3618" s="18">
        <f>+AP3618*($AG3618+$AE3618)*$BF$1*$O3618</f>
        <v>0</v>
      </c>
      <c r="BG3618" s="18">
        <f>+AQ3618*($AK3618+$AI3618)*$BF$1*$O3618</f>
        <v>0</v>
      </c>
      <c r="BH3618" s="18">
        <f>+AR3618*$AM3618*$BF$1*$O3618</f>
        <v>0</v>
      </c>
      <c r="BI3618" s="18">
        <f>+AS3618*$AO3618*$BF$1*$O3618</f>
        <v>0</v>
      </c>
      <c r="BJ3618" s="18">
        <f>+$BF$1*AT3618*(AF3618+AD3618)*$O3618</f>
        <v>0</v>
      </c>
      <c r="BK3618" s="18">
        <f>+$BF$1*AU3618*(AH3618+AJ3618)*$O3618</f>
        <v>0</v>
      </c>
      <c r="BL3618" s="18">
        <f>+AV3618*AL3618*$BF$1*$O3618</f>
        <v>0</v>
      </c>
      <c r="BM3618" s="18">
        <f>+$BF$1*AW3618*AN3618*$O3618</f>
        <v>0</v>
      </c>
      <c r="BN3618" s="18">
        <f>SUM(AX3618:BE3618)</f>
        <v>28145045.767575078</v>
      </c>
      <c r="BO3618" s="18">
        <f>SUM(BF3618:BM3618)</f>
        <v>0</v>
      </c>
      <c r="BP3618" s="36">
        <f>ROUND((BO3618+BN3618),0)</f>
        <v>28145046</v>
      </c>
      <c r="BQ3618" s="33" t="s">
        <v>11411</v>
      </c>
    </row>
    <row r="3619" spans="1:69" s="33" customFormat="1" x14ac:dyDescent="0.25">
      <c r="A3619" s="34" t="s">
        <v>7166</v>
      </c>
      <c r="B3619" s="33" t="s">
        <v>5756</v>
      </c>
      <c r="C3619" s="34">
        <v>3758</v>
      </c>
      <c r="D3619" s="33" t="s">
        <v>7166</v>
      </c>
      <c r="E3619" s="33" t="s">
        <v>5887</v>
      </c>
      <c r="F3619" s="33" t="s">
        <v>382</v>
      </c>
      <c r="G3619" s="34">
        <v>16502</v>
      </c>
      <c r="H3619" s="34">
        <v>205679000331</v>
      </c>
      <c r="I3619" s="33" t="s">
        <v>385</v>
      </c>
      <c r="J3619" s="33">
        <v>1</v>
      </c>
      <c r="K3619" s="22">
        <v>9.8140685107162486</v>
      </c>
      <c r="L3619" s="16"/>
      <c r="M3619" s="16">
        <f>+K3619/$M$1</f>
        <v>0.68748981904283613</v>
      </c>
      <c r="N3619" s="16">
        <f>+(M3619-$N$2)/($N$1-$N$2)</f>
        <v>8.713076308054625E-2</v>
      </c>
      <c r="O3619" s="35">
        <f>1+N3619</f>
        <v>1.0871307630805462</v>
      </c>
      <c r="P3619" s="17">
        <f>SUM(Q3619:AB3619)</f>
        <v>345</v>
      </c>
      <c r="Q3619" s="17">
        <v>0</v>
      </c>
      <c r="R3619" s="17">
        <v>0</v>
      </c>
      <c r="S3619" s="17">
        <v>19</v>
      </c>
      <c r="T3619" s="17">
        <v>0</v>
      </c>
      <c r="U3619" s="17">
        <v>175</v>
      </c>
      <c r="V3619" s="17">
        <v>0</v>
      </c>
      <c r="W3619" s="17">
        <v>110</v>
      </c>
      <c r="X3619" s="17">
        <v>0</v>
      </c>
      <c r="Y3619" s="17">
        <v>41</v>
      </c>
      <c r="Z3619" s="17">
        <v>0</v>
      </c>
      <c r="AA3619" s="17">
        <v>0</v>
      </c>
      <c r="AB3619" s="17">
        <v>0</v>
      </c>
      <c r="AC3619" s="17">
        <f>SUM(AF3619:AO3619)</f>
        <v>0</v>
      </c>
      <c r="AD3619" s="17">
        <v>0</v>
      </c>
      <c r="AE3619" s="17">
        <v>0</v>
      </c>
      <c r="AF3619" s="17">
        <v>0</v>
      </c>
      <c r="AG3619" s="17">
        <v>0</v>
      </c>
      <c r="AH3619" s="17">
        <v>0</v>
      </c>
      <c r="AI3619" s="17">
        <v>0</v>
      </c>
      <c r="AJ3619" s="17">
        <v>0</v>
      </c>
      <c r="AK3619" s="17">
        <v>0</v>
      </c>
      <c r="AL3619" s="17">
        <v>0</v>
      </c>
      <c r="AM3619" s="17">
        <v>0</v>
      </c>
      <c r="AN3619" s="17">
        <v>0</v>
      </c>
      <c r="AO3619" s="17">
        <v>0</v>
      </c>
      <c r="AP3619" s="18">
        <f>+'Per Cápita'!$E$4</f>
        <v>83816</v>
      </c>
      <c r="AQ3619" s="18">
        <f>+'Per Cápita'!$E$5</f>
        <v>74019</v>
      </c>
      <c r="AR3619" s="18">
        <f>+'Per Cápita'!$E$6</f>
        <v>111028</v>
      </c>
      <c r="AS3619" s="18">
        <f>+'Per Cápita'!$E$7</f>
        <v>136064</v>
      </c>
      <c r="AT3619" s="18">
        <f>+'Per Cápita'!$F$4</f>
        <v>103408</v>
      </c>
      <c r="AU3619" s="18">
        <f>+'Per Cápita'!$F$5</f>
        <v>90347</v>
      </c>
      <c r="AV3619" s="18">
        <f>+'Per Cápita'!$F$6</f>
        <v>138242</v>
      </c>
      <c r="AW3619" s="18">
        <f>+'Per Cápita'!$F$7</f>
        <v>166544</v>
      </c>
      <c r="AX3619" s="18">
        <f>+AP3619*($T3619+$R3619)*$O3619</f>
        <v>0</v>
      </c>
      <c r="AY3619" s="18">
        <f>+AQ3619*($V3619+$X3619)*$O3619</f>
        <v>0</v>
      </c>
      <c r="AZ3619" s="18">
        <f>+AR3619*$Z3619*$O3619</f>
        <v>0</v>
      </c>
      <c r="BA3619" s="18">
        <f>+AS3619*$AB3619*$O3619</f>
        <v>0</v>
      </c>
      <c r="BB3619" s="18">
        <f>+AT3619*(S3619+Q3619)*$O3619</f>
        <v>2135942.3410240295</v>
      </c>
      <c r="BC3619" s="18">
        <f>+AU3619*(U3619+W3619)*$O3619</f>
        <v>27992415.869830862</v>
      </c>
      <c r="BD3619" s="18">
        <f>+AV3619*Y3619*$O3619</f>
        <v>6161772.3689410156</v>
      </c>
      <c r="BE3619" s="18">
        <f>+AW3619*AA3619*$O3619</f>
        <v>0</v>
      </c>
      <c r="BF3619" s="18">
        <f>+AP3619*($AG3619+$AE3619)*$BF$1*$O3619</f>
        <v>0</v>
      </c>
      <c r="BG3619" s="18">
        <f>+AQ3619*($AK3619+$AI3619)*$BF$1*$O3619</f>
        <v>0</v>
      </c>
      <c r="BH3619" s="18">
        <f>+AR3619*$AM3619*$BF$1*$O3619</f>
        <v>0</v>
      </c>
      <c r="BI3619" s="18">
        <f>+AS3619*$AO3619*$BF$1*$O3619</f>
        <v>0</v>
      </c>
      <c r="BJ3619" s="18">
        <f>+$BF$1*AT3619*(AF3619+AD3619)*$O3619</f>
        <v>0</v>
      </c>
      <c r="BK3619" s="18">
        <f>+$BF$1*AU3619*(AH3619+AJ3619)*$O3619</f>
        <v>0</v>
      </c>
      <c r="BL3619" s="18">
        <f>+AV3619*AL3619*$BF$1*$O3619</f>
        <v>0</v>
      </c>
      <c r="BM3619" s="18">
        <f>+$BF$1*AW3619*AN3619*$O3619</f>
        <v>0</v>
      </c>
      <c r="BN3619" s="18">
        <f>SUM(AX3619:BE3619)</f>
        <v>36290130.579795904</v>
      </c>
      <c r="BO3619" s="18">
        <f>SUM(BF3619:BM3619)</f>
        <v>0</v>
      </c>
      <c r="BP3619" s="36">
        <f>ROUND((BO3619+BN3619),0)</f>
        <v>36290131</v>
      </c>
      <c r="BQ3619" s="33" t="s">
        <v>11411</v>
      </c>
    </row>
    <row r="3620" spans="1:69" s="33" customFormat="1" x14ac:dyDescent="0.25">
      <c r="A3620" s="34" t="s">
        <v>7166</v>
      </c>
      <c r="B3620" s="33" t="s">
        <v>5756</v>
      </c>
      <c r="C3620" s="34">
        <v>3758</v>
      </c>
      <c r="D3620" s="33" t="s">
        <v>7166</v>
      </c>
      <c r="E3620" s="33" t="s">
        <v>6755</v>
      </c>
      <c r="F3620" s="33" t="s">
        <v>265</v>
      </c>
      <c r="G3620" s="34">
        <v>3470</v>
      </c>
      <c r="H3620" s="34">
        <v>205679000498</v>
      </c>
      <c r="I3620" s="33" t="s">
        <v>266</v>
      </c>
      <c r="J3620" s="33">
        <v>1</v>
      </c>
      <c r="K3620" s="22">
        <v>12.854276398294457</v>
      </c>
      <c r="L3620" s="16"/>
      <c r="M3620" s="16">
        <f>+K3620/$M$1</f>
        <v>0.90046081758452112</v>
      </c>
      <c r="N3620" s="16">
        <f>+(M3620-$N$2)/($N$1-$N$2)</f>
        <v>0.11934576384910296</v>
      </c>
      <c r="O3620" s="35">
        <f>1+N3620</f>
        <v>1.1193457638491029</v>
      </c>
      <c r="P3620" s="17">
        <f>SUM(Q3620:AB3620)</f>
        <v>837</v>
      </c>
      <c r="Q3620" s="17">
        <v>0</v>
      </c>
      <c r="R3620" s="17">
        <v>0</v>
      </c>
      <c r="S3620" s="17">
        <v>0</v>
      </c>
      <c r="T3620" s="17">
        <v>59</v>
      </c>
      <c r="U3620" s="17">
        <v>0</v>
      </c>
      <c r="V3620" s="17">
        <v>384</v>
      </c>
      <c r="W3620" s="17">
        <v>0</v>
      </c>
      <c r="X3620" s="17">
        <v>274</v>
      </c>
      <c r="Y3620" s="17">
        <v>0</v>
      </c>
      <c r="Z3620" s="17">
        <v>3</v>
      </c>
      <c r="AA3620" s="17">
        <v>0</v>
      </c>
      <c r="AB3620" s="17">
        <v>117</v>
      </c>
      <c r="AC3620" s="17">
        <f>SUM(AF3620:AO3620)</f>
        <v>0</v>
      </c>
      <c r="AD3620" s="17">
        <v>0</v>
      </c>
      <c r="AE3620" s="17">
        <v>0</v>
      </c>
      <c r="AF3620" s="17">
        <v>0</v>
      </c>
      <c r="AG3620" s="17">
        <v>0</v>
      </c>
      <c r="AH3620" s="17">
        <v>0</v>
      </c>
      <c r="AI3620" s="17">
        <v>0</v>
      </c>
      <c r="AJ3620" s="17">
        <v>0</v>
      </c>
      <c r="AK3620" s="17">
        <v>0</v>
      </c>
      <c r="AL3620" s="17">
        <v>0</v>
      </c>
      <c r="AM3620" s="17">
        <v>0</v>
      </c>
      <c r="AN3620" s="17">
        <v>0</v>
      </c>
      <c r="AO3620" s="17">
        <v>0</v>
      </c>
      <c r="AP3620" s="18">
        <f>+'Per Cápita'!$E$4</f>
        <v>83816</v>
      </c>
      <c r="AQ3620" s="18">
        <f>+'Per Cápita'!$E$5</f>
        <v>74019</v>
      </c>
      <c r="AR3620" s="18">
        <f>+'Per Cápita'!$E$6</f>
        <v>111028</v>
      </c>
      <c r="AS3620" s="18">
        <f>+'Per Cápita'!$E$7</f>
        <v>136064</v>
      </c>
      <c r="AT3620" s="18">
        <f>+'Per Cápita'!$F$4</f>
        <v>103408</v>
      </c>
      <c r="AU3620" s="18">
        <f>+'Per Cápita'!$F$5</f>
        <v>90347</v>
      </c>
      <c r="AV3620" s="18">
        <f>+'Per Cápita'!$F$6</f>
        <v>138242</v>
      </c>
      <c r="AW3620" s="18">
        <f>+'Per Cápita'!$F$7</f>
        <v>166544</v>
      </c>
      <c r="AX3620" s="18">
        <f>+AP3620*($T3620+$R3620)*$O3620</f>
        <v>5535325.9880238082</v>
      </c>
      <c r="AY3620" s="18">
        <f>+AQ3620*($V3620+$X3620)*$O3620</f>
        <v>54517177.994080156</v>
      </c>
      <c r="AZ3620" s="18">
        <f>+AR3620*$Z3620*$O3620</f>
        <v>372836.16440591461</v>
      </c>
      <c r="BA3620" s="18">
        <f>+AS3620*$AB3620*$O3620</f>
        <v>17819411.455446627</v>
      </c>
      <c r="BB3620" s="18">
        <f>+AT3620*(S3620+Q3620)*$O3620</f>
        <v>0</v>
      </c>
      <c r="BC3620" s="18">
        <f>+AU3620*(U3620+W3620)*$O3620</f>
        <v>0</v>
      </c>
      <c r="BD3620" s="18">
        <f>+AV3620*Y3620*$O3620</f>
        <v>0</v>
      </c>
      <c r="BE3620" s="18">
        <f>+AW3620*AA3620*$O3620</f>
        <v>0</v>
      </c>
      <c r="BF3620" s="18">
        <f>+AP3620*($AG3620+$AE3620)*$BF$1*$O3620</f>
        <v>0</v>
      </c>
      <c r="BG3620" s="18">
        <f>+AQ3620*($AK3620+$AI3620)*$BF$1*$O3620</f>
        <v>0</v>
      </c>
      <c r="BH3620" s="18">
        <f>+AR3620*$AM3620*$BF$1*$O3620</f>
        <v>0</v>
      </c>
      <c r="BI3620" s="18">
        <f>+AS3620*$AO3620*$BF$1*$O3620</f>
        <v>0</v>
      </c>
      <c r="BJ3620" s="18">
        <f>+$BF$1*AT3620*(AF3620+AD3620)*$O3620</f>
        <v>0</v>
      </c>
      <c r="BK3620" s="18">
        <f>+$BF$1*AU3620*(AH3620+AJ3620)*$O3620</f>
        <v>0</v>
      </c>
      <c r="BL3620" s="18">
        <f>+AV3620*AL3620*$BF$1*$O3620</f>
        <v>0</v>
      </c>
      <c r="BM3620" s="18">
        <f>+$BF$1*AW3620*AN3620*$O3620</f>
        <v>0</v>
      </c>
      <c r="BN3620" s="18">
        <f>SUM(AX3620:BE3620)</f>
        <v>78244751.601956502</v>
      </c>
      <c r="BO3620" s="18">
        <f>SUM(BF3620:BM3620)</f>
        <v>0</v>
      </c>
      <c r="BP3620" s="36">
        <f>ROUND((BO3620+BN3620),0)</f>
        <v>78244752</v>
      </c>
      <c r="BQ3620" s="33" t="s">
        <v>11411</v>
      </c>
    </row>
    <row r="3621" spans="1:69" s="33" customFormat="1" x14ac:dyDescent="0.25">
      <c r="A3621" s="34" t="s">
        <v>7166</v>
      </c>
      <c r="B3621" s="33" t="s">
        <v>5756</v>
      </c>
      <c r="C3621" s="34">
        <v>3758</v>
      </c>
      <c r="D3621" s="33" t="s">
        <v>7166</v>
      </c>
      <c r="E3621" s="33" t="s">
        <v>5887</v>
      </c>
      <c r="F3621" s="33" t="s">
        <v>382</v>
      </c>
      <c r="G3621" s="34">
        <v>16046</v>
      </c>
      <c r="H3621" s="34">
        <v>205679000501</v>
      </c>
      <c r="I3621" s="33" t="s">
        <v>386</v>
      </c>
      <c r="J3621" s="33">
        <v>1</v>
      </c>
      <c r="K3621" s="22">
        <v>9.8140685107162486</v>
      </c>
      <c r="L3621" s="16"/>
      <c r="M3621" s="16">
        <f>+K3621/$M$1</f>
        <v>0.68748981904283613</v>
      </c>
      <c r="N3621" s="16">
        <f>+(M3621-$N$2)/($N$1-$N$2)</f>
        <v>8.713076308054625E-2</v>
      </c>
      <c r="O3621" s="35">
        <f>1+N3621</f>
        <v>1.0871307630805462</v>
      </c>
      <c r="P3621" s="17">
        <f>SUM(Q3621:AB3621)</f>
        <v>364</v>
      </c>
      <c r="Q3621" s="17">
        <v>0</v>
      </c>
      <c r="R3621" s="17">
        <v>0</v>
      </c>
      <c r="S3621" s="17">
        <v>20</v>
      </c>
      <c r="T3621" s="17">
        <v>0</v>
      </c>
      <c r="U3621" s="17">
        <v>181</v>
      </c>
      <c r="V3621" s="17">
        <v>0</v>
      </c>
      <c r="W3621" s="17">
        <v>101</v>
      </c>
      <c r="X3621" s="17">
        <v>0</v>
      </c>
      <c r="Y3621" s="17">
        <v>62</v>
      </c>
      <c r="Z3621" s="17">
        <v>0</v>
      </c>
      <c r="AA3621" s="17">
        <v>0</v>
      </c>
      <c r="AB3621" s="17">
        <v>0</v>
      </c>
      <c r="AC3621" s="17">
        <f>SUM(AF3621:AO3621)</f>
        <v>0</v>
      </c>
      <c r="AD3621" s="17">
        <v>0</v>
      </c>
      <c r="AE3621" s="17">
        <v>0</v>
      </c>
      <c r="AF3621" s="17">
        <v>0</v>
      </c>
      <c r="AG3621" s="17">
        <v>0</v>
      </c>
      <c r="AH3621" s="17">
        <v>0</v>
      </c>
      <c r="AI3621" s="17">
        <v>0</v>
      </c>
      <c r="AJ3621" s="17">
        <v>0</v>
      </c>
      <c r="AK3621" s="17">
        <v>0</v>
      </c>
      <c r="AL3621" s="17">
        <v>0</v>
      </c>
      <c r="AM3621" s="17">
        <v>0</v>
      </c>
      <c r="AN3621" s="17">
        <v>0</v>
      </c>
      <c r="AO3621" s="17">
        <v>0</v>
      </c>
      <c r="AP3621" s="18">
        <f>+'Per Cápita'!$E$4</f>
        <v>83816</v>
      </c>
      <c r="AQ3621" s="18">
        <f>+'Per Cápita'!$E$5</f>
        <v>74019</v>
      </c>
      <c r="AR3621" s="18">
        <f>+'Per Cápita'!$E$6</f>
        <v>111028</v>
      </c>
      <c r="AS3621" s="18">
        <f>+'Per Cápita'!$E$7</f>
        <v>136064</v>
      </c>
      <c r="AT3621" s="18">
        <f>+'Per Cápita'!$F$4</f>
        <v>103408</v>
      </c>
      <c r="AU3621" s="18">
        <f>+'Per Cápita'!$F$5</f>
        <v>90347</v>
      </c>
      <c r="AV3621" s="18">
        <f>+'Per Cápita'!$F$6</f>
        <v>138242</v>
      </c>
      <c r="AW3621" s="18">
        <f>+'Per Cápita'!$F$7</f>
        <v>166544</v>
      </c>
      <c r="AX3621" s="18">
        <f>+AP3621*($T3621+$R3621)*$O3621</f>
        <v>0</v>
      </c>
      <c r="AY3621" s="18">
        <f>+AQ3621*($V3621+$X3621)*$O3621</f>
        <v>0</v>
      </c>
      <c r="AZ3621" s="18">
        <f>+AR3621*$Z3621*$O3621</f>
        <v>0</v>
      </c>
      <c r="BA3621" s="18">
        <f>+AS3621*$AB3621*$O3621</f>
        <v>0</v>
      </c>
      <c r="BB3621" s="18">
        <f>+AT3621*(S3621+Q3621)*$O3621</f>
        <v>2248360.3589726626</v>
      </c>
      <c r="BC3621" s="18">
        <f>+AU3621*(U3621+W3621)*$O3621</f>
        <v>27697758.860674746</v>
      </c>
      <c r="BD3621" s="18">
        <f>+AV3621*Y3621*$O3621</f>
        <v>9317802.1188864149</v>
      </c>
      <c r="BE3621" s="18">
        <f>+AW3621*AA3621*$O3621</f>
        <v>0</v>
      </c>
      <c r="BF3621" s="18">
        <f>+AP3621*($AG3621+$AE3621)*$BF$1*$O3621</f>
        <v>0</v>
      </c>
      <c r="BG3621" s="18">
        <f>+AQ3621*($AK3621+$AI3621)*$BF$1*$O3621</f>
        <v>0</v>
      </c>
      <c r="BH3621" s="18">
        <f>+AR3621*$AM3621*$BF$1*$O3621</f>
        <v>0</v>
      </c>
      <c r="BI3621" s="18">
        <f>+AS3621*$AO3621*$BF$1*$O3621</f>
        <v>0</v>
      </c>
      <c r="BJ3621" s="18">
        <f>+$BF$1*AT3621*(AF3621+AD3621)*$O3621</f>
        <v>0</v>
      </c>
      <c r="BK3621" s="18">
        <f>+$BF$1*AU3621*(AH3621+AJ3621)*$O3621</f>
        <v>0</v>
      </c>
      <c r="BL3621" s="18">
        <f>+AV3621*AL3621*$BF$1*$O3621</f>
        <v>0</v>
      </c>
      <c r="BM3621" s="18">
        <f>+$BF$1*AW3621*AN3621*$O3621</f>
        <v>0</v>
      </c>
      <c r="BN3621" s="18">
        <f>SUM(AX3621:BE3621)</f>
        <v>39263921.338533819</v>
      </c>
      <c r="BO3621" s="18">
        <f>SUM(BF3621:BM3621)</f>
        <v>0</v>
      </c>
      <c r="BP3621" s="36">
        <f>ROUND((BO3621+BN3621),0)</f>
        <v>39263921</v>
      </c>
      <c r="BQ3621" s="33" t="s">
        <v>11411</v>
      </c>
    </row>
    <row r="3622" spans="1:69" s="33" customFormat="1" x14ac:dyDescent="0.25">
      <c r="A3622" s="34" t="s">
        <v>7166</v>
      </c>
      <c r="B3622" s="33" t="s">
        <v>5756</v>
      </c>
      <c r="C3622" s="34">
        <v>3758</v>
      </c>
      <c r="D3622" s="33" t="s">
        <v>7166</v>
      </c>
      <c r="E3622" s="33" t="s">
        <v>5888</v>
      </c>
      <c r="F3622" s="33" t="s">
        <v>387</v>
      </c>
      <c r="G3622" s="34">
        <v>16182</v>
      </c>
      <c r="H3622" s="34">
        <v>205686000223</v>
      </c>
      <c r="I3622" s="33" t="s">
        <v>8275</v>
      </c>
      <c r="J3622" s="33">
        <v>1</v>
      </c>
      <c r="K3622" s="22">
        <v>9.2257001647446462</v>
      </c>
      <c r="L3622" s="16"/>
      <c r="M3622" s="16">
        <f>+K3622/$M$1</f>
        <v>0.64627375790969166</v>
      </c>
      <c r="N3622" s="16">
        <f>+(M3622-$N$2)/($N$1-$N$2)</f>
        <v>8.0896226687454956E-2</v>
      </c>
      <c r="O3622" s="35">
        <f>1+N3622</f>
        <v>1.0808962266874549</v>
      </c>
      <c r="P3622" s="17">
        <f>SUM(Q3622:AB3622)</f>
        <v>458</v>
      </c>
      <c r="Q3622" s="17">
        <v>0</v>
      </c>
      <c r="R3622" s="17">
        <v>0</v>
      </c>
      <c r="S3622" s="17">
        <v>49</v>
      </c>
      <c r="T3622" s="17">
        <v>0</v>
      </c>
      <c r="U3622" s="17">
        <v>278</v>
      </c>
      <c r="V3622" s="17">
        <v>0</v>
      </c>
      <c r="W3622" s="17">
        <v>104</v>
      </c>
      <c r="X3622" s="17">
        <v>0</v>
      </c>
      <c r="Y3622" s="17">
        <v>27</v>
      </c>
      <c r="Z3622" s="17">
        <v>0</v>
      </c>
      <c r="AA3622" s="17">
        <v>0</v>
      </c>
      <c r="AB3622" s="17">
        <v>0</v>
      </c>
      <c r="AC3622" s="17">
        <f>SUM(AF3622:AO3622)</f>
        <v>0</v>
      </c>
      <c r="AD3622" s="17">
        <v>0</v>
      </c>
      <c r="AE3622" s="17">
        <v>0</v>
      </c>
      <c r="AF3622" s="17">
        <v>0</v>
      </c>
      <c r="AG3622" s="17">
        <v>0</v>
      </c>
      <c r="AH3622" s="17">
        <v>0</v>
      </c>
      <c r="AI3622" s="17">
        <v>0</v>
      </c>
      <c r="AJ3622" s="17">
        <v>0</v>
      </c>
      <c r="AK3622" s="17">
        <v>0</v>
      </c>
      <c r="AL3622" s="17">
        <v>0</v>
      </c>
      <c r="AM3622" s="17">
        <v>0</v>
      </c>
      <c r="AN3622" s="17">
        <v>0</v>
      </c>
      <c r="AO3622" s="17">
        <v>0</v>
      </c>
      <c r="AP3622" s="18">
        <f>+'Per Cápita'!$E$4</f>
        <v>83816</v>
      </c>
      <c r="AQ3622" s="18">
        <f>+'Per Cápita'!$E$5</f>
        <v>74019</v>
      </c>
      <c r="AR3622" s="18">
        <f>+'Per Cápita'!$E$6</f>
        <v>111028</v>
      </c>
      <c r="AS3622" s="18">
        <f>+'Per Cápita'!$E$7</f>
        <v>136064</v>
      </c>
      <c r="AT3622" s="18">
        <f>+'Per Cápita'!$F$4</f>
        <v>103408</v>
      </c>
      <c r="AU3622" s="18">
        <f>+'Per Cápita'!$F$5</f>
        <v>90347</v>
      </c>
      <c r="AV3622" s="18">
        <f>+'Per Cápita'!$F$6</f>
        <v>138242</v>
      </c>
      <c r="AW3622" s="18">
        <f>+'Per Cápita'!$F$7</f>
        <v>166544</v>
      </c>
      <c r="AX3622" s="18">
        <f>+AP3622*($T3622+$R3622)*$O3622</f>
        <v>0</v>
      </c>
      <c r="AY3622" s="18">
        <f>+AQ3622*($V3622+$X3622)*$O3622</f>
        <v>0</v>
      </c>
      <c r="AZ3622" s="18">
        <f>+AR3622*$Z3622*$O3622</f>
        <v>0</v>
      </c>
      <c r="BA3622" s="18">
        <f>+AS3622*$AB3622*$O3622</f>
        <v>0</v>
      </c>
      <c r="BB3622" s="18">
        <f>+AT3622*(S3622+Q3622)*$O3622</f>
        <v>5476892.5334555209</v>
      </c>
      <c r="BC3622" s="18">
        <f>+AU3622*(U3622+W3622)*$O3622</f>
        <v>37304489.391947031</v>
      </c>
      <c r="BD3622" s="18">
        <f>+AV3622*Y3622*$O3622</f>
        <v>4034481.9165826328</v>
      </c>
      <c r="BE3622" s="18">
        <f>+AW3622*AA3622*$O3622</f>
        <v>0</v>
      </c>
      <c r="BF3622" s="18">
        <f>+AP3622*($AG3622+$AE3622)*$BF$1*$O3622</f>
        <v>0</v>
      </c>
      <c r="BG3622" s="18">
        <f>+AQ3622*($AK3622+$AI3622)*$BF$1*$O3622</f>
        <v>0</v>
      </c>
      <c r="BH3622" s="18">
        <f>+AR3622*$AM3622*$BF$1*$O3622</f>
        <v>0</v>
      </c>
      <c r="BI3622" s="18">
        <f>+AS3622*$AO3622*$BF$1*$O3622</f>
        <v>0</v>
      </c>
      <c r="BJ3622" s="18">
        <f>+$BF$1*AT3622*(AF3622+AD3622)*$O3622</f>
        <v>0</v>
      </c>
      <c r="BK3622" s="18">
        <f>+$BF$1*AU3622*(AH3622+AJ3622)*$O3622</f>
        <v>0</v>
      </c>
      <c r="BL3622" s="18">
        <f>+AV3622*AL3622*$BF$1*$O3622</f>
        <v>0</v>
      </c>
      <c r="BM3622" s="18">
        <f>+$BF$1*AW3622*AN3622*$O3622</f>
        <v>0</v>
      </c>
      <c r="BN3622" s="18">
        <f>SUM(AX3622:BE3622)</f>
        <v>46815863.841985181</v>
      </c>
      <c r="BO3622" s="18">
        <f>SUM(BF3622:BM3622)</f>
        <v>0</v>
      </c>
      <c r="BP3622" s="36">
        <f>ROUND((BO3622+BN3622),0)</f>
        <v>46815864</v>
      </c>
      <c r="BQ3622" s="33" t="s">
        <v>11411</v>
      </c>
    </row>
    <row r="3623" spans="1:69" s="33" customFormat="1" x14ac:dyDescent="0.25">
      <c r="A3623" s="34" t="s">
        <v>7166</v>
      </c>
      <c r="B3623" s="33" t="s">
        <v>5756</v>
      </c>
      <c r="C3623" s="34">
        <v>3758</v>
      </c>
      <c r="D3623" s="33" t="s">
        <v>7166</v>
      </c>
      <c r="E3623" s="33" t="s">
        <v>5888</v>
      </c>
      <c r="F3623" s="33" t="s">
        <v>387</v>
      </c>
      <c r="G3623" s="34">
        <v>25851</v>
      </c>
      <c r="H3623" s="34">
        <v>205686000282</v>
      </c>
      <c r="I3623" s="33" t="s">
        <v>8276</v>
      </c>
      <c r="J3623" s="33">
        <v>1</v>
      </c>
      <c r="K3623" s="22">
        <v>9.2257001647446462</v>
      </c>
      <c r="L3623" s="16"/>
      <c r="M3623" s="16">
        <f>+K3623/$M$1</f>
        <v>0.64627375790969166</v>
      </c>
      <c r="N3623" s="16">
        <f>+(M3623-$N$2)/($N$1-$N$2)</f>
        <v>8.0896226687454956E-2</v>
      </c>
      <c r="O3623" s="35">
        <f>1+N3623</f>
        <v>1.0808962266874549</v>
      </c>
      <c r="P3623" s="17">
        <f>SUM(Q3623:AB3623)</f>
        <v>346</v>
      </c>
      <c r="Q3623" s="17">
        <v>0</v>
      </c>
      <c r="R3623" s="17">
        <v>0</v>
      </c>
      <c r="S3623" s="17">
        <v>37</v>
      </c>
      <c r="T3623" s="17">
        <v>0</v>
      </c>
      <c r="U3623" s="17">
        <v>208</v>
      </c>
      <c r="V3623" s="17">
        <v>0</v>
      </c>
      <c r="W3623" s="17">
        <v>67</v>
      </c>
      <c r="X3623" s="17">
        <v>0</v>
      </c>
      <c r="Y3623" s="17">
        <v>34</v>
      </c>
      <c r="Z3623" s="17">
        <v>0</v>
      </c>
      <c r="AA3623" s="17">
        <v>0</v>
      </c>
      <c r="AB3623" s="17">
        <v>0</v>
      </c>
      <c r="AC3623" s="17">
        <f>SUM(AF3623:AO3623)</f>
        <v>0</v>
      </c>
      <c r="AD3623" s="17">
        <v>0</v>
      </c>
      <c r="AE3623" s="17">
        <v>0</v>
      </c>
      <c r="AF3623" s="17">
        <v>0</v>
      </c>
      <c r="AG3623" s="17">
        <v>0</v>
      </c>
      <c r="AH3623" s="17">
        <v>0</v>
      </c>
      <c r="AI3623" s="17">
        <v>0</v>
      </c>
      <c r="AJ3623" s="17">
        <v>0</v>
      </c>
      <c r="AK3623" s="17">
        <v>0</v>
      </c>
      <c r="AL3623" s="17">
        <v>0</v>
      </c>
      <c r="AM3623" s="17">
        <v>0</v>
      </c>
      <c r="AN3623" s="17">
        <v>0</v>
      </c>
      <c r="AO3623" s="17">
        <v>0</v>
      </c>
      <c r="AP3623" s="18">
        <f>+'Per Cápita'!$E$4</f>
        <v>83816</v>
      </c>
      <c r="AQ3623" s="18">
        <f>+'Per Cápita'!$E$5</f>
        <v>74019</v>
      </c>
      <c r="AR3623" s="18">
        <f>+'Per Cápita'!$E$6</f>
        <v>111028</v>
      </c>
      <c r="AS3623" s="18">
        <f>+'Per Cápita'!$E$7</f>
        <v>136064</v>
      </c>
      <c r="AT3623" s="18">
        <f>+'Per Cápita'!$F$4</f>
        <v>103408</v>
      </c>
      <c r="AU3623" s="18">
        <f>+'Per Cápita'!$F$5</f>
        <v>90347</v>
      </c>
      <c r="AV3623" s="18">
        <f>+'Per Cápita'!$F$6</f>
        <v>138242</v>
      </c>
      <c r="AW3623" s="18">
        <f>+'Per Cápita'!$F$7</f>
        <v>166544</v>
      </c>
      <c r="AX3623" s="18">
        <f>+AP3623*($T3623+$R3623)*$O3623</f>
        <v>0</v>
      </c>
      <c r="AY3623" s="18">
        <f>+AQ3623*($V3623+$X3623)*$O3623</f>
        <v>0</v>
      </c>
      <c r="AZ3623" s="18">
        <f>+AR3623*$Z3623*$O3623</f>
        <v>0</v>
      </c>
      <c r="BA3623" s="18">
        <f>+AS3623*$AB3623*$O3623</f>
        <v>0</v>
      </c>
      <c r="BB3623" s="18">
        <f>+AT3623*(S3623+Q3623)*$O3623</f>
        <v>4135612.7293439643</v>
      </c>
      <c r="BC3623" s="18">
        <f>+AU3623*(U3623+W3623)*$O3623</f>
        <v>26855326.13294616</v>
      </c>
      <c r="BD3623" s="18">
        <f>+AV3623*Y3623*$O3623</f>
        <v>5080458.7097707223</v>
      </c>
      <c r="BE3623" s="18">
        <f>+AW3623*AA3623*$O3623</f>
        <v>0</v>
      </c>
      <c r="BF3623" s="18">
        <f>+AP3623*($AG3623+$AE3623)*$BF$1*$O3623</f>
        <v>0</v>
      </c>
      <c r="BG3623" s="18">
        <f>+AQ3623*($AK3623+$AI3623)*$BF$1*$O3623</f>
        <v>0</v>
      </c>
      <c r="BH3623" s="18">
        <f>+AR3623*$AM3623*$BF$1*$O3623</f>
        <v>0</v>
      </c>
      <c r="BI3623" s="18">
        <f>+AS3623*$AO3623*$BF$1*$O3623</f>
        <v>0</v>
      </c>
      <c r="BJ3623" s="18">
        <f>+$BF$1*AT3623*(AF3623+AD3623)*$O3623</f>
        <v>0</v>
      </c>
      <c r="BK3623" s="18">
        <f>+$BF$1*AU3623*(AH3623+AJ3623)*$O3623</f>
        <v>0</v>
      </c>
      <c r="BL3623" s="18">
        <f>+AV3623*AL3623*$BF$1*$O3623</f>
        <v>0</v>
      </c>
      <c r="BM3623" s="18">
        <f>+$BF$1*AW3623*AN3623*$O3623</f>
        <v>0</v>
      </c>
      <c r="BN3623" s="18">
        <f>SUM(AX3623:BE3623)</f>
        <v>36071397.572060846</v>
      </c>
      <c r="BO3623" s="18">
        <f>SUM(BF3623:BM3623)</f>
        <v>0</v>
      </c>
      <c r="BP3623" s="36">
        <f>ROUND((BO3623+BN3623),0)</f>
        <v>36071398</v>
      </c>
      <c r="BQ3623" s="33" t="s">
        <v>11411</v>
      </c>
    </row>
    <row r="3624" spans="1:69" s="33" customFormat="1" x14ac:dyDescent="0.25">
      <c r="A3624" s="34" t="s">
        <v>7166</v>
      </c>
      <c r="B3624" s="33" t="s">
        <v>5756</v>
      </c>
      <c r="C3624" s="34">
        <v>3758</v>
      </c>
      <c r="D3624" s="33" t="s">
        <v>7166</v>
      </c>
      <c r="E3624" s="33" t="s">
        <v>5888</v>
      </c>
      <c r="F3624" s="33" t="s">
        <v>387</v>
      </c>
      <c r="G3624" s="34">
        <v>16436</v>
      </c>
      <c r="H3624" s="34">
        <v>205686000584</v>
      </c>
      <c r="I3624" s="33" t="s">
        <v>8277</v>
      </c>
      <c r="J3624" s="33">
        <v>1</v>
      </c>
      <c r="K3624" s="22">
        <v>9.2257001647446462</v>
      </c>
      <c r="L3624" s="16"/>
      <c r="M3624" s="16">
        <f>+K3624/$M$1</f>
        <v>0.64627375790969166</v>
      </c>
      <c r="N3624" s="16">
        <f>+(M3624-$N$2)/($N$1-$N$2)</f>
        <v>8.0896226687454956E-2</v>
      </c>
      <c r="O3624" s="35">
        <f>1+N3624</f>
        <v>1.0808962266874549</v>
      </c>
      <c r="P3624" s="17">
        <f>SUM(Q3624:AB3624)</f>
        <v>387</v>
      </c>
      <c r="Q3624" s="17">
        <v>0</v>
      </c>
      <c r="R3624" s="17">
        <v>0</v>
      </c>
      <c r="S3624" s="17">
        <v>38</v>
      </c>
      <c r="T3624" s="17">
        <v>0</v>
      </c>
      <c r="U3624" s="17">
        <v>207</v>
      </c>
      <c r="V3624" s="17">
        <v>0</v>
      </c>
      <c r="W3624" s="17">
        <v>112</v>
      </c>
      <c r="X3624" s="17">
        <v>0</v>
      </c>
      <c r="Y3624" s="17">
        <v>30</v>
      </c>
      <c r="Z3624" s="17">
        <v>0</v>
      </c>
      <c r="AA3624" s="17">
        <v>0</v>
      </c>
      <c r="AB3624" s="17">
        <v>0</v>
      </c>
      <c r="AC3624" s="17">
        <f>SUM(AF3624:AO3624)</f>
        <v>0</v>
      </c>
      <c r="AD3624" s="17">
        <v>0</v>
      </c>
      <c r="AE3624" s="17">
        <v>0</v>
      </c>
      <c r="AF3624" s="17">
        <v>0</v>
      </c>
      <c r="AG3624" s="17">
        <v>0</v>
      </c>
      <c r="AH3624" s="17">
        <v>0</v>
      </c>
      <c r="AI3624" s="17">
        <v>0</v>
      </c>
      <c r="AJ3624" s="17">
        <v>0</v>
      </c>
      <c r="AK3624" s="17">
        <v>0</v>
      </c>
      <c r="AL3624" s="17">
        <v>0</v>
      </c>
      <c r="AM3624" s="17">
        <v>0</v>
      </c>
      <c r="AN3624" s="17">
        <v>0</v>
      </c>
      <c r="AO3624" s="17">
        <v>0</v>
      </c>
      <c r="AP3624" s="18">
        <f>+'Per Cápita'!$E$4</f>
        <v>83816</v>
      </c>
      <c r="AQ3624" s="18">
        <f>+'Per Cápita'!$E$5</f>
        <v>74019</v>
      </c>
      <c r="AR3624" s="18">
        <f>+'Per Cápita'!$E$6</f>
        <v>111028</v>
      </c>
      <c r="AS3624" s="18">
        <f>+'Per Cápita'!$E$7</f>
        <v>136064</v>
      </c>
      <c r="AT3624" s="18">
        <f>+'Per Cápita'!$F$4</f>
        <v>103408</v>
      </c>
      <c r="AU3624" s="18">
        <f>+'Per Cápita'!$F$5</f>
        <v>90347</v>
      </c>
      <c r="AV3624" s="18">
        <f>+'Per Cápita'!$F$6</f>
        <v>138242</v>
      </c>
      <c r="AW3624" s="18">
        <f>+'Per Cápita'!$F$7</f>
        <v>166544</v>
      </c>
      <c r="AX3624" s="18">
        <f>+AP3624*($T3624+$R3624)*$O3624</f>
        <v>0</v>
      </c>
      <c r="AY3624" s="18">
        <f>+AQ3624*($V3624+$X3624)*$O3624</f>
        <v>0</v>
      </c>
      <c r="AZ3624" s="18">
        <f>+AR3624*$Z3624*$O3624</f>
        <v>0</v>
      </c>
      <c r="BA3624" s="18">
        <f>+AS3624*$AB3624*$O3624</f>
        <v>0</v>
      </c>
      <c r="BB3624" s="18">
        <f>+AT3624*(S3624+Q3624)*$O3624</f>
        <v>4247386.046353261</v>
      </c>
      <c r="BC3624" s="18">
        <f>+AU3624*(U3624+W3624)*$O3624</f>
        <v>31152178.314217545</v>
      </c>
      <c r="BD3624" s="18">
        <f>+AV3624*Y3624*$O3624</f>
        <v>4482757.685091814</v>
      </c>
      <c r="BE3624" s="18">
        <f>+AW3624*AA3624*$O3624</f>
        <v>0</v>
      </c>
      <c r="BF3624" s="18">
        <f>+AP3624*($AG3624+$AE3624)*$BF$1*$O3624</f>
        <v>0</v>
      </c>
      <c r="BG3624" s="18">
        <f>+AQ3624*($AK3624+$AI3624)*$BF$1*$O3624</f>
        <v>0</v>
      </c>
      <c r="BH3624" s="18">
        <f>+AR3624*$AM3624*$BF$1*$O3624</f>
        <v>0</v>
      </c>
      <c r="BI3624" s="18">
        <f>+AS3624*$AO3624*$BF$1*$O3624</f>
        <v>0</v>
      </c>
      <c r="BJ3624" s="18">
        <f>+$BF$1*AT3624*(AF3624+AD3624)*$O3624</f>
        <v>0</v>
      </c>
      <c r="BK3624" s="18">
        <f>+$BF$1*AU3624*(AH3624+AJ3624)*$O3624</f>
        <v>0</v>
      </c>
      <c r="BL3624" s="18">
        <f>+AV3624*AL3624*$BF$1*$O3624</f>
        <v>0</v>
      </c>
      <c r="BM3624" s="18">
        <f>+$BF$1*AW3624*AN3624*$O3624</f>
        <v>0</v>
      </c>
      <c r="BN3624" s="18">
        <f>SUM(AX3624:BE3624)</f>
        <v>39882322.045662619</v>
      </c>
      <c r="BO3624" s="18">
        <f>SUM(BF3624:BM3624)</f>
        <v>0</v>
      </c>
      <c r="BP3624" s="36">
        <f>ROUND((BO3624+BN3624),0)</f>
        <v>39882322</v>
      </c>
      <c r="BQ3624" s="33" t="s">
        <v>11411</v>
      </c>
    </row>
    <row r="3625" spans="1:69" s="33" customFormat="1" x14ac:dyDescent="0.25">
      <c r="A3625" s="34" t="s">
        <v>7166</v>
      </c>
      <c r="B3625" s="33" t="s">
        <v>5756</v>
      </c>
      <c r="C3625" s="34">
        <v>3758</v>
      </c>
      <c r="D3625" s="33" t="s">
        <v>7166</v>
      </c>
      <c r="E3625" s="33" t="s">
        <v>5888</v>
      </c>
      <c r="F3625" s="33" t="s">
        <v>387</v>
      </c>
      <c r="G3625" s="34">
        <v>16486</v>
      </c>
      <c r="H3625" s="34">
        <v>205686000801</v>
      </c>
      <c r="I3625" s="33" t="s">
        <v>8278</v>
      </c>
      <c r="J3625" s="33">
        <v>1</v>
      </c>
      <c r="K3625" s="22">
        <v>9.2257001647446462</v>
      </c>
      <c r="L3625" s="16"/>
      <c r="M3625" s="16">
        <f>+K3625/$M$1</f>
        <v>0.64627375790969166</v>
      </c>
      <c r="N3625" s="16">
        <f>+(M3625-$N$2)/($N$1-$N$2)</f>
        <v>8.0896226687454956E-2</v>
      </c>
      <c r="O3625" s="35">
        <f>1+N3625</f>
        <v>1.0808962266874549</v>
      </c>
      <c r="P3625" s="17">
        <f>SUM(Q3625:AB3625)</f>
        <v>419</v>
      </c>
      <c r="Q3625" s="17">
        <v>0</v>
      </c>
      <c r="R3625" s="17">
        <v>0</v>
      </c>
      <c r="S3625" s="17">
        <v>35</v>
      </c>
      <c r="T3625" s="17">
        <v>0</v>
      </c>
      <c r="U3625" s="17">
        <v>247</v>
      </c>
      <c r="V3625" s="17">
        <v>0</v>
      </c>
      <c r="W3625" s="17">
        <v>103</v>
      </c>
      <c r="X3625" s="17">
        <v>0</v>
      </c>
      <c r="Y3625" s="17">
        <v>34</v>
      </c>
      <c r="Z3625" s="17">
        <v>0</v>
      </c>
      <c r="AA3625" s="17">
        <v>0</v>
      </c>
      <c r="AB3625" s="17">
        <v>0</v>
      </c>
      <c r="AC3625" s="17">
        <f>SUM(AF3625:AO3625)</f>
        <v>0</v>
      </c>
      <c r="AD3625" s="17">
        <v>0</v>
      </c>
      <c r="AE3625" s="17">
        <v>0</v>
      </c>
      <c r="AF3625" s="17">
        <v>0</v>
      </c>
      <c r="AG3625" s="17">
        <v>0</v>
      </c>
      <c r="AH3625" s="17">
        <v>0</v>
      </c>
      <c r="AI3625" s="17">
        <v>0</v>
      </c>
      <c r="AJ3625" s="17">
        <v>0</v>
      </c>
      <c r="AK3625" s="17">
        <v>0</v>
      </c>
      <c r="AL3625" s="17">
        <v>0</v>
      </c>
      <c r="AM3625" s="17">
        <v>0</v>
      </c>
      <c r="AN3625" s="17">
        <v>0</v>
      </c>
      <c r="AO3625" s="17">
        <v>0</v>
      </c>
      <c r="AP3625" s="18">
        <f>+'Per Cápita'!$E$4</f>
        <v>83816</v>
      </c>
      <c r="AQ3625" s="18">
        <f>+'Per Cápita'!$E$5</f>
        <v>74019</v>
      </c>
      <c r="AR3625" s="18">
        <f>+'Per Cápita'!$E$6</f>
        <v>111028</v>
      </c>
      <c r="AS3625" s="18">
        <f>+'Per Cápita'!$E$7</f>
        <v>136064</v>
      </c>
      <c r="AT3625" s="18">
        <f>+'Per Cápita'!$F$4</f>
        <v>103408</v>
      </c>
      <c r="AU3625" s="18">
        <f>+'Per Cápita'!$F$5</f>
        <v>90347</v>
      </c>
      <c r="AV3625" s="18">
        <f>+'Per Cápita'!$F$6</f>
        <v>138242</v>
      </c>
      <c r="AW3625" s="18">
        <f>+'Per Cápita'!$F$7</f>
        <v>166544</v>
      </c>
      <c r="AX3625" s="18">
        <f>+AP3625*($T3625+$R3625)*$O3625</f>
        <v>0</v>
      </c>
      <c r="AY3625" s="18">
        <f>+AQ3625*($V3625+$X3625)*$O3625</f>
        <v>0</v>
      </c>
      <c r="AZ3625" s="18">
        <f>+AR3625*$Z3625*$O3625</f>
        <v>0</v>
      </c>
      <c r="BA3625" s="18">
        <f>+AS3625*$AB3625*$O3625</f>
        <v>0</v>
      </c>
      <c r="BB3625" s="18">
        <f>+AT3625*(S3625+Q3625)*$O3625</f>
        <v>3912066.0953253717</v>
      </c>
      <c r="BC3625" s="18">
        <f>+AU3625*(U3625+W3625)*$O3625</f>
        <v>34179505.987386018</v>
      </c>
      <c r="BD3625" s="18">
        <f>+AV3625*Y3625*$O3625</f>
        <v>5080458.7097707223</v>
      </c>
      <c r="BE3625" s="18">
        <f>+AW3625*AA3625*$O3625</f>
        <v>0</v>
      </c>
      <c r="BF3625" s="18">
        <f>+AP3625*($AG3625+$AE3625)*$BF$1*$O3625</f>
        <v>0</v>
      </c>
      <c r="BG3625" s="18">
        <f>+AQ3625*($AK3625+$AI3625)*$BF$1*$O3625</f>
        <v>0</v>
      </c>
      <c r="BH3625" s="18">
        <f>+AR3625*$AM3625*$BF$1*$O3625</f>
        <v>0</v>
      </c>
      <c r="BI3625" s="18">
        <f>+AS3625*$AO3625*$BF$1*$O3625</f>
        <v>0</v>
      </c>
      <c r="BJ3625" s="18">
        <f>+$BF$1*AT3625*(AF3625+AD3625)*$O3625</f>
        <v>0</v>
      </c>
      <c r="BK3625" s="18">
        <f>+$BF$1*AU3625*(AH3625+AJ3625)*$O3625</f>
        <v>0</v>
      </c>
      <c r="BL3625" s="18">
        <f>+AV3625*AL3625*$BF$1*$O3625</f>
        <v>0</v>
      </c>
      <c r="BM3625" s="18">
        <f>+$BF$1*AW3625*AN3625*$O3625</f>
        <v>0</v>
      </c>
      <c r="BN3625" s="18">
        <f>SUM(AX3625:BE3625)</f>
        <v>43172030.792482115</v>
      </c>
      <c r="BO3625" s="18">
        <f>SUM(BF3625:BM3625)</f>
        <v>0</v>
      </c>
      <c r="BP3625" s="36">
        <f>ROUND((BO3625+BN3625),0)</f>
        <v>43172031</v>
      </c>
      <c r="BQ3625" s="33" t="s">
        <v>11411</v>
      </c>
    </row>
    <row r="3626" spans="1:69" s="33" customFormat="1" x14ac:dyDescent="0.25">
      <c r="A3626" s="34" t="s">
        <v>7166</v>
      </c>
      <c r="B3626" s="33" t="s">
        <v>5756</v>
      </c>
      <c r="C3626" s="34">
        <v>3758</v>
      </c>
      <c r="D3626" s="33" t="s">
        <v>7166</v>
      </c>
      <c r="E3626" s="33" t="s">
        <v>5888</v>
      </c>
      <c r="F3626" s="33" t="s">
        <v>387</v>
      </c>
      <c r="G3626" s="34">
        <v>15858</v>
      </c>
      <c r="H3626" s="34">
        <v>205686000924</v>
      </c>
      <c r="I3626" s="33" t="s">
        <v>8279</v>
      </c>
      <c r="J3626" s="33">
        <v>1</v>
      </c>
      <c r="K3626" s="22">
        <v>9.2257001647446462</v>
      </c>
      <c r="L3626" s="16"/>
      <c r="M3626" s="16">
        <f>+K3626/$M$1</f>
        <v>0.64627375790969166</v>
      </c>
      <c r="N3626" s="16">
        <f>+(M3626-$N$2)/($N$1-$N$2)</f>
        <v>8.0896226687454956E-2</v>
      </c>
      <c r="O3626" s="35">
        <f>1+N3626</f>
        <v>1.0808962266874549</v>
      </c>
      <c r="P3626" s="17">
        <f>SUM(Q3626:AB3626)</f>
        <v>324</v>
      </c>
      <c r="Q3626" s="17">
        <v>0</v>
      </c>
      <c r="R3626" s="17">
        <v>0</v>
      </c>
      <c r="S3626" s="17">
        <v>25</v>
      </c>
      <c r="T3626" s="17">
        <v>0</v>
      </c>
      <c r="U3626" s="17">
        <v>159</v>
      </c>
      <c r="V3626" s="17">
        <v>0</v>
      </c>
      <c r="W3626" s="17">
        <v>98</v>
      </c>
      <c r="X3626" s="17">
        <v>0</v>
      </c>
      <c r="Y3626" s="17">
        <v>42</v>
      </c>
      <c r="Z3626" s="17">
        <v>0</v>
      </c>
      <c r="AA3626" s="17">
        <v>0</v>
      </c>
      <c r="AB3626" s="17">
        <v>0</v>
      </c>
      <c r="AC3626" s="17">
        <f>SUM(AF3626:AO3626)</f>
        <v>0</v>
      </c>
      <c r="AD3626" s="17">
        <v>0</v>
      </c>
      <c r="AE3626" s="17">
        <v>0</v>
      </c>
      <c r="AF3626" s="17">
        <v>0</v>
      </c>
      <c r="AG3626" s="17">
        <v>0</v>
      </c>
      <c r="AH3626" s="17">
        <v>0</v>
      </c>
      <c r="AI3626" s="17">
        <v>0</v>
      </c>
      <c r="AJ3626" s="17">
        <v>0</v>
      </c>
      <c r="AK3626" s="17">
        <v>0</v>
      </c>
      <c r="AL3626" s="17">
        <v>0</v>
      </c>
      <c r="AM3626" s="17">
        <v>0</v>
      </c>
      <c r="AN3626" s="17">
        <v>0</v>
      </c>
      <c r="AO3626" s="17">
        <v>0</v>
      </c>
      <c r="AP3626" s="18">
        <f>+'Per Cápita'!$E$4</f>
        <v>83816</v>
      </c>
      <c r="AQ3626" s="18">
        <f>+'Per Cápita'!$E$5</f>
        <v>74019</v>
      </c>
      <c r="AR3626" s="18">
        <f>+'Per Cápita'!$E$6</f>
        <v>111028</v>
      </c>
      <c r="AS3626" s="18">
        <f>+'Per Cápita'!$E$7</f>
        <v>136064</v>
      </c>
      <c r="AT3626" s="18">
        <f>+'Per Cápita'!$F$4</f>
        <v>103408</v>
      </c>
      <c r="AU3626" s="18">
        <f>+'Per Cápita'!$F$5</f>
        <v>90347</v>
      </c>
      <c r="AV3626" s="18">
        <f>+'Per Cápita'!$F$6</f>
        <v>138242</v>
      </c>
      <c r="AW3626" s="18">
        <f>+'Per Cápita'!$F$7</f>
        <v>166544</v>
      </c>
      <c r="AX3626" s="18">
        <f>+AP3626*($T3626+$R3626)*$O3626</f>
        <v>0</v>
      </c>
      <c r="AY3626" s="18">
        <f>+AQ3626*($V3626+$X3626)*$O3626</f>
        <v>0</v>
      </c>
      <c r="AZ3626" s="18">
        <f>+AR3626*$Z3626*$O3626</f>
        <v>0</v>
      </c>
      <c r="BA3626" s="18">
        <f>+AS3626*$AB3626*$O3626</f>
        <v>0</v>
      </c>
      <c r="BB3626" s="18">
        <f>+AT3626*(S3626+Q3626)*$O3626</f>
        <v>2794332.9252324086</v>
      </c>
      <c r="BC3626" s="18">
        <f>+AU3626*(U3626+W3626)*$O3626</f>
        <v>25097522.967880592</v>
      </c>
      <c r="BD3626" s="18">
        <f>+AV3626*Y3626*$O3626</f>
        <v>6275860.7591285398</v>
      </c>
      <c r="BE3626" s="18">
        <f>+AW3626*AA3626*$O3626</f>
        <v>0</v>
      </c>
      <c r="BF3626" s="18">
        <f>+AP3626*($AG3626+$AE3626)*$BF$1*$O3626</f>
        <v>0</v>
      </c>
      <c r="BG3626" s="18">
        <f>+AQ3626*($AK3626+$AI3626)*$BF$1*$O3626</f>
        <v>0</v>
      </c>
      <c r="BH3626" s="18">
        <f>+AR3626*$AM3626*$BF$1*$O3626</f>
        <v>0</v>
      </c>
      <c r="BI3626" s="18">
        <f>+AS3626*$AO3626*$BF$1*$O3626</f>
        <v>0</v>
      </c>
      <c r="BJ3626" s="18">
        <f>+$BF$1*AT3626*(AF3626+AD3626)*$O3626</f>
        <v>0</v>
      </c>
      <c r="BK3626" s="18">
        <f>+$BF$1*AU3626*(AH3626+AJ3626)*$O3626</f>
        <v>0</v>
      </c>
      <c r="BL3626" s="18">
        <f>+AV3626*AL3626*$BF$1*$O3626</f>
        <v>0</v>
      </c>
      <c r="BM3626" s="18">
        <f>+$BF$1*AW3626*AN3626*$O3626</f>
        <v>0</v>
      </c>
      <c r="BN3626" s="18">
        <f>SUM(AX3626:BE3626)</f>
        <v>34167716.652241543</v>
      </c>
      <c r="BO3626" s="18">
        <f>SUM(BF3626:BM3626)</f>
        <v>0</v>
      </c>
      <c r="BP3626" s="36">
        <f>ROUND((BO3626+BN3626),0)</f>
        <v>34167717</v>
      </c>
      <c r="BQ3626" s="33" t="s">
        <v>11411</v>
      </c>
    </row>
    <row r="3627" spans="1:69" s="33" customFormat="1" x14ac:dyDescent="0.25">
      <c r="A3627" s="34" t="s">
        <v>7166</v>
      </c>
      <c r="B3627" s="33" t="s">
        <v>5756</v>
      </c>
      <c r="C3627" s="34">
        <v>3758</v>
      </c>
      <c r="D3627" s="33" t="s">
        <v>7166</v>
      </c>
      <c r="E3627" s="33" t="s">
        <v>5889</v>
      </c>
      <c r="F3627" s="33" t="s">
        <v>388</v>
      </c>
      <c r="G3627" s="34">
        <v>19360</v>
      </c>
      <c r="H3627" s="34">
        <v>205690000262</v>
      </c>
      <c r="I3627" s="33" t="s">
        <v>8280</v>
      </c>
      <c r="J3627" s="33">
        <v>1</v>
      </c>
      <c r="K3627" s="22">
        <v>11.544117647058824</v>
      </c>
      <c r="L3627" s="16"/>
      <c r="M3627" s="16">
        <f>+K3627/$M$1</f>
        <v>0.80868228538649822</v>
      </c>
      <c r="N3627" s="16">
        <f>+(M3627-$N$2)/($N$1-$N$2)</f>
        <v>0.10546290888038944</v>
      </c>
      <c r="O3627" s="35">
        <f>1+N3627</f>
        <v>1.1054629088803893</v>
      </c>
      <c r="P3627" s="17">
        <f>SUM(Q3627:AB3627)</f>
        <v>425</v>
      </c>
      <c r="Q3627" s="17">
        <v>0</v>
      </c>
      <c r="R3627" s="17">
        <v>0</v>
      </c>
      <c r="S3627" s="17">
        <v>35</v>
      </c>
      <c r="T3627" s="17">
        <v>0</v>
      </c>
      <c r="U3627" s="17">
        <v>175</v>
      </c>
      <c r="V3627" s="17">
        <v>0</v>
      </c>
      <c r="W3627" s="17">
        <v>130</v>
      </c>
      <c r="X3627" s="17">
        <v>0</v>
      </c>
      <c r="Y3627" s="17">
        <v>85</v>
      </c>
      <c r="Z3627" s="17">
        <v>0</v>
      </c>
      <c r="AA3627" s="17">
        <v>0</v>
      </c>
      <c r="AB3627" s="17">
        <v>0</v>
      </c>
      <c r="AC3627" s="17">
        <f>SUM(AF3627:AO3627)</f>
        <v>0</v>
      </c>
      <c r="AD3627" s="17">
        <v>0</v>
      </c>
      <c r="AE3627" s="17">
        <v>0</v>
      </c>
      <c r="AF3627" s="17">
        <v>0</v>
      </c>
      <c r="AG3627" s="17">
        <v>0</v>
      </c>
      <c r="AH3627" s="17">
        <v>0</v>
      </c>
      <c r="AI3627" s="17">
        <v>0</v>
      </c>
      <c r="AJ3627" s="17">
        <v>0</v>
      </c>
      <c r="AK3627" s="17">
        <v>0</v>
      </c>
      <c r="AL3627" s="17">
        <v>0</v>
      </c>
      <c r="AM3627" s="17">
        <v>0</v>
      </c>
      <c r="AN3627" s="17">
        <v>0</v>
      </c>
      <c r="AO3627" s="17">
        <v>0</v>
      </c>
      <c r="AP3627" s="18">
        <f>+'Per Cápita'!$E$4</f>
        <v>83816</v>
      </c>
      <c r="AQ3627" s="18">
        <f>+'Per Cápita'!$E$5</f>
        <v>74019</v>
      </c>
      <c r="AR3627" s="18">
        <f>+'Per Cápita'!$E$6</f>
        <v>111028</v>
      </c>
      <c r="AS3627" s="18">
        <f>+'Per Cápita'!$E$7</f>
        <v>136064</v>
      </c>
      <c r="AT3627" s="18">
        <f>+'Per Cápita'!$F$4</f>
        <v>103408</v>
      </c>
      <c r="AU3627" s="18">
        <f>+'Per Cápita'!$F$5</f>
        <v>90347</v>
      </c>
      <c r="AV3627" s="18">
        <f>+'Per Cápita'!$F$6</f>
        <v>138242</v>
      </c>
      <c r="AW3627" s="18">
        <f>+'Per Cápita'!$F$7</f>
        <v>166544</v>
      </c>
      <c r="AX3627" s="18">
        <f>+AP3627*($T3627+$R3627)*$O3627</f>
        <v>0</v>
      </c>
      <c r="AY3627" s="18">
        <f>+AQ3627*($V3627+$X3627)*$O3627</f>
        <v>0</v>
      </c>
      <c r="AZ3627" s="18">
        <f>+AR3627*$Z3627*$O3627</f>
        <v>0</v>
      </c>
      <c r="BA3627" s="18">
        <f>+AS3627*$AB3627*$O3627</f>
        <v>0</v>
      </c>
      <c r="BB3627" s="18">
        <f>+AT3627*(S3627+Q3627)*$O3627</f>
        <v>4000979.7968526157</v>
      </c>
      <c r="BC3627" s="18">
        <f>+AU3627*(U3627+W3627)*$O3627</f>
        <v>30461953.515728042</v>
      </c>
      <c r="BD3627" s="18">
        <f>+AV3627*Y3627*$O3627</f>
        <v>12989819.293202637</v>
      </c>
      <c r="BE3627" s="18">
        <f>+AW3627*AA3627*$O3627</f>
        <v>0</v>
      </c>
      <c r="BF3627" s="18">
        <f>+AP3627*($AG3627+$AE3627)*$BF$1*$O3627</f>
        <v>0</v>
      </c>
      <c r="BG3627" s="18">
        <f>+AQ3627*($AK3627+$AI3627)*$BF$1*$O3627</f>
        <v>0</v>
      </c>
      <c r="BH3627" s="18">
        <f>+AR3627*$AM3627*$BF$1*$O3627</f>
        <v>0</v>
      </c>
      <c r="BI3627" s="18">
        <f>+AS3627*$AO3627*$BF$1*$O3627</f>
        <v>0</v>
      </c>
      <c r="BJ3627" s="18">
        <f>+$BF$1*AT3627*(AF3627+AD3627)*$O3627</f>
        <v>0</v>
      </c>
      <c r="BK3627" s="18">
        <f>+$BF$1*AU3627*(AH3627+AJ3627)*$O3627</f>
        <v>0</v>
      </c>
      <c r="BL3627" s="18">
        <f>+AV3627*AL3627*$BF$1*$O3627</f>
        <v>0</v>
      </c>
      <c r="BM3627" s="18">
        <f>+$BF$1*AW3627*AN3627*$O3627</f>
        <v>0</v>
      </c>
      <c r="BN3627" s="18">
        <f>SUM(AX3627:BE3627)</f>
        <v>47452752.605783299</v>
      </c>
      <c r="BO3627" s="18">
        <f>SUM(BF3627:BM3627)</f>
        <v>0</v>
      </c>
      <c r="BP3627" s="36">
        <f>ROUND((BO3627+BN3627),0)</f>
        <v>47452753</v>
      </c>
      <c r="BQ3627" s="33" t="s">
        <v>11411</v>
      </c>
    </row>
    <row r="3628" spans="1:69" s="33" customFormat="1" x14ac:dyDescent="0.25">
      <c r="A3628" s="34" t="s">
        <v>7166</v>
      </c>
      <c r="B3628" s="33" t="s">
        <v>5756</v>
      </c>
      <c r="C3628" s="34">
        <v>3758</v>
      </c>
      <c r="D3628" s="33" t="s">
        <v>7166</v>
      </c>
      <c r="E3628" s="33" t="s">
        <v>5889</v>
      </c>
      <c r="F3628" s="33" t="s">
        <v>388</v>
      </c>
      <c r="G3628" s="34">
        <v>19361</v>
      </c>
      <c r="H3628" s="34">
        <v>205690000271</v>
      </c>
      <c r="I3628" s="33" t="s">
        <v>8281</v>
      </c>
      <c r="J3628" s="33">
        <v>1</v>
      </c>
      <c r="K3628" s="22">
        <v>11.544117647058824</v>
      </c>
      <c r="L3628" s="16"/>
      <c r="M3628" s="16">
        <f>+K3628/$M$1</f>
        <v>0.80868228538649822</v>
      </c>
      <c r="N3628" s="16">
        <f>+(M3628-$N$2)/($N$1-$N$2)</f>
        <v>0.10546290888038944</v>
      </c>
      <c r="O3628" s="35">
        <f>1+N3628</f>
        <v>1.1054629088803893</v>
      </c>
      <c r="P3628" s="17">
        <f>SUM(Q3628:AB3628)</f>
        <v>313</v>
      </c>
      <c r="Q3628" s="17">
        <v>0</v>
      </c>
      <c r="R3628" s="17">
        <v>0</v>
      </c>
      <c r="S3628" s="17">
        <v>24</v>
      </c>
      <c r="T3628" s="17">
        <v>0</v>
      </c>
      <c r="U3628" s="17">
        <v>165</v>
      </c>
      <c r="V3628" s="17">
        <v>0</v>
      </c>
      <c r="W3628" s="17">
        <v>91</v>
      </c>
      <c r="X3628" s="17">
        <v>0</v>
      </c>
      <c r="Y3628" s="17">
        <v>33</v>
      </c>
      <c r="Z3628" s="17">
        <v>0</v>
      </c>
      <c r="AA3628" s="17">
        <v>0</v>
      </c>
      <c r="AB3628" s="17">
        <v>0</v>
      </c>
      <c r="AC3628" s="17">
        <f>SUM(AF3628:AO3628)</f>
        <v>0</v>
      </c>
      <c r="AD3628" s="17">
        <v>0</v>
      </c>
      <c r="AE3628" s="17">
        <v>0</v>
      </c>
      <c r="AF3628" s="17">
        <v>0</v>
      </c>
      <c r="AG3628" s="17">
        <v>0</v>
      </c>
      <c r="AH3628" s="17">
        <v>0</v>
      </c>
      <c r="AI3628" s="17">
        <v>0</v>
      </c>
      <c r="AJ3628" s="17">
        <v>0</v>
      </c>
      <c r="AK3628" s="17">
        <v>0</v>
      </c>
      <c r="AL3628" s="17">
        <v>0</v>
      </c>
      <c r="AM3628" s="17">
        <v>0</v>
      </c>
      <c r="AN3628" s="17">
        <v>0</v>
      </c>
      <c r="AO3628" s="17">
        <v>0</v>
      </c>
      <c r="AP3628" s="18">
        <f>+'Per Cápita'!$E$4</f>
        <v>83816</v>
      </c>
      <c r="AQ3628" s="18">
        <f>+'Per Cápita'!$E$5</f>
        <v>74019</v>
      </c>
      <c r="AR3628" s="18">
        <f>+'Per Cápita'!$E$6</f>
        <v>111028</v>
      </c>
      <c r="AS3628" s="18">
        <f>+'Per Cápita'!$E$7</f>
        <v>136064</v>
      </c>
      <c r="AT3628" s="18">
        <f>+'Per Cápita'!$F$4</f>
        <v>103408</v>
      </c>
      <c r="AU3628" s="18">
        <f>+'Per Cápita'!$F$5</f>
        <v>90347</v>
      </c>
      <c r="AV3628" s="18">
        <f>+'Per Cápita'!$F$6</f>
        <v>138242</v>
      </c>
      <c r="AW3628" s="18">
        <f>+'Per Cápita'!$F$7</f>
        <v>166544</v>
      </c>
      <c r="AX3628" s="18">
        <f>+AP3628*($T3628+$R3628)*$O3628</f>
        <v>0</v>
      </c>
      <c r="AY3628" s="18">
        <f>+AQ3628*($V3628+$X3628)*$O3628</f>
        <v>0</v>
      </c>
      <c r="AZ3628" s="18">
        <f>+AR3628*$Z3628*$O3628</f>
        <v>0</v>
      </c>
      <c r="BA3628" s="18">
        <f>+AS3628*$AB3628*$O3628</f>
        <v>0</v>
      </c>
      <c r="BB3628" s="18">
        <f>+AT3628*(S3628+Q3628)*$O3628</f>
        <v>2743529.0035560792</v>
      </c>
      <c r="BC3628" s="18">
        <f>+AU3628*(U3628+W3628)*$O3628</f>
        <v>25568065.901725832</v>
      </c>
      <c r="BD3628" s="18">
        <f>+AV3628*Y3628*$O3628</f>
        <v>5043106.3138316115</v>
      </c>
      <c r="BE3628" s="18">
        <f>+AW3628*AA3628*$O3628</f>
        <v>0</v>
      </c>
      <c r="BF3628" s="18">
        <f>+AP3628*($AG3628+$AE3628)*$BF$1*$O3628</f>
        <v>0</v>
      </c>
      <c r="BG3628" s="18">
        <f>+AQ3628*($AK3628+$AI3628)*$BF$1*$O3628</f>
        <v>0</v>
      </c>
      <c r="BH3628" s="18">
        <f>+AR3628*$AM3628*$BF$1*$O3628</f>
        <v>0</v>
      </c>
      <c r="BI3628" s="18">
        <f>+AS3628*$AO3628*$BF$1*$O3628</f>
        <v>0</v>
      </c>
      <c r="BJ3628" s="18">
        <f>+$BF$1*AT3628*(AF3628+AD3628)*$O3628</f>
        <v>0</v>
      </c>
      <c r="BK3628" s="18">
        <f>+$BF$1*AU3628*(AH3628+AJ3628)*$O3628</f>
        <v>0</v>
      </c>
      <c r="BL3628" s="18">
        <f>+AV3628*AL3628*$BF$1*$O3628</f>
        <v>0</v>
      </c>
      <c r="BM3628" s="18">
        <f>+$BF$1*AW3628*AN3628*$O3628</f>
        <v>0</v>
      </c>
      <c r="BN3628" s="18">
        <f>SUM(AX3628:BE3628)</f>
        <v>33354701.219113525</v>
      </c>
      <c r="BO3628" s="18">
        <f>SUM(BF3628:BM3628)</f>
        <v>0</v>
      </c>
      <c r="BP3628" s="36">
        <f>ROUND((BO3628+BN3628),0)</f>
        <v>33354701</v>
      </c>
      <c r="BQ3628" s="33" t="s">
        <v>11411</v>
      </c>
    </row>
    <row r="3629" spans="1:69" s="33" customFormat="1" x14ac:dyDescent="0.25">
      <c r="A3629" s="34" t="s">
        <v>7166</v>
      </c>
      <c r="B3629" s="33" t="s">
        <v>5756</v>
      </c>
      <c r="C3629" s="34">
        <v>3758</v>
      </c>
      <c r="D3629" s="33" t="s">
        <v>7166</v>
      </c>
      <c r="E3629" s="33" t="s">
        <v>5889</v>
      </c>
      <c r="F3629" s="33" t="s">
        <v>388</v>
      </c>
      <c r="G3629" s="34">
        <v>19362</v>
      </c>
      <c r="H3629" s="34">
        <v>205690000319</v>
      </c>
      <c r="I3629" s="33" t="s">
        <v>8282</v>
      </c>
      <c r="J3629" s="33">
        <v>1</v>
      </c>
      <c r="K3629" s="22">
        <v>11.544117647058824</v>
      </c>
      <c r="L3629" s="16"/>
      <c r="M3629" s="16">
        <f>+K3629/$M$1</f>
        <v>0.80868228538649822</v>
      </c>
      <c r="N3629" s="16">
        <f>+(M3629-$N$2)/($N$1-$N$2)</f>
        <v>0.10546290888038944</v>
      </c>
      <c r="O3629" s="35">
        <f>1+N3629</f>
        <v>1.1054629088803893</v>
      </c>
      <c r="P3629" s="17">
        <f>SUM(Q3629:AB3629)</f>
        <v>275</v>
      </c>
      <c r="Q3629" s="17">
        <v>0</v>
      </c>
      <c r="R3629" s="17">
        <v>0</v>
      </c>
      <c r="S3629" s="17">
        <v>19</v>
      </c>
      <c r="T3629" s="17">
        <v>0</v>
      </c>
      <c r="U3629" s="17">
        <v>144</v>
      </c>
      <c r="V3629" s="17">
        <v>0</v>
      </c>
      <c r="W3629" s="17">
        <v>88</v>
      </c>
      <c r="X3629" s="17">
        <v>0</v>
      </c>
      <c r="Y3629" s="17">
        <v>0</v>
      </c>
      <c r="Z3629" s="17">
        <v>0</v>
      </c>
      <c r="AA3629" s="17">
        <v>24</v>
      </c>
      <c r="AB3629" s="17">
        <v>0</v>
      </c>
      <c r="AC3629" s="17">
        <f>SUM(AF3629:AO3629)</f>
        <v>0</v>
      </c>
      <c r="AD3629" s="17">
        <v>0</v>
      </c>
      <c r="AE3629" s="17">
        <v>0</v>
      </c>
      <c r="AF3629" s="17">
        <v>0</v>
      </c>
      <c r="AG3629" s="17">
        <v>0</v>
      </c>
      <c r="AH3629" s="17">
        <v>0</v>
      </c>
      <c r="AI3629" s="17">
        <v>0</v>
      </c>
      <c r="AJ3629" s="17">
        <v>0</v>
      </c>
      <c r="AK3629" s="17">
        <v>0</v>
      </c>
      <c r="AL3629" s="17">
        <v>0</v>
      </c>
      <c r="AM3629" s="17">
        <v>0</v>
      </c>
      <c r="AN3629" s="17">
        <v>0</v>
      </c>
      <c r="AO3629" s="17">
        <v>0</v>
      </c>
      <c r="AP3629" s="18">
        <f>+'Per Cápita'!$E$4</f>
        <v>83816</v>
      </c>
      <c r="AQ3629" s="18">
        <f>+'Per Cápita'!$E$5</f>
        <v>74019</v>
      </c>
      <c r="AR3629" s="18">
        <f>+'Per Cápita'!$E$6</f>
        <v>111028</v>
      </c>
      <c r="AS3629" s="18">
        <f>+'Per Cápita'!$E$7</f>
        <v>136064</v>
      </c>
      <c r="AT3629" s="18">
        <f>+'Per Cápita'!$F$4</f>
        <v>103408</v>
      </c>
      <c r="AU3629" s="18">
        <f>+'Per Cápita'!$F$5</f>
        <v>90347</v>
      </c>
      <c r="AV3629" s="18">
        <f>+'Per Cápita'!$F$6</f>
        <v>138242</v>
      </c>
      <c r="AW3629" s="18">
        <f>+'Per Cápita'!$F$7</f>
        <v>166544</v>
      </c>
      <c r="AX3629" s="18">
        <f>+AP3629*($T3629+$R3629)*$O3629</f>
        <v>0</v>
      </c>
      <c r="AY3629" s="18">
        <f>+AQ3629*($V3629+$X3629)*$O3629</f>
        <v>0</v>
      </c>
      <c r="AZ3629" s="18">
        <f>+AR3629*$Z3629*$O3629</f>
        <v>0</v>
      </c>
      <c r="BA3629" s="18">
        <f>+AS3629*$AB3629*$O3629</f>
        <v>0</v>
      </c>
      <c r="BB3629" s="18">
        <f>+AT3629*(S3629+Q3629)*$O3629</f>
        <v>2171960.4611485628</v>
      </c>
      <c r="BC3629" s="18">
        <f>+AU3629*(U3629+W3629)*$O3629</f>
        <v>23171059.723439038</v>
      </c>
      <c r="BD3629" s="18">
        <f>+AV3629*Y3629*$O3629</f>
        <v>0</v>
      </c>
      <c r="BE3629" s="18">
        <f>+AW3629*AA3629*$O3629</f>
        <v>4418597.1527178138</v>
      </c>
      <c r="BF3629" s="18">
        <f>+AP3629*($AG3629+$AE3629)*$BF$1*$O3629</f>
        <v>0</v>
      </c>
      <c r="BG3629" s="18">
        <f>+AQ3629*($AK3629+$AI3629)*$BF$1*$O3629</f>
        <v>0</v>
      </c>
      <c r="BH3629" s="18">
        <f>+AR3629*$AM3629*$BF$1*$O3629</f>
        <v>0</v>
      </c>
      <c r="BI3629" s="18">
        <f>+AS3629*$AO3629*$BF$1*$O3629</f>
        <v>0</v>
      </c>
      <c r="BJ3629" s="18">
        <f>+$BF$1*AT3629*(AF3629+AD3629)*$O3629</f>
        <v>0</v>
      </c>
      <c r="BK3629" s="18">
        <f>+$BF$1*AU3629*(AH3629+AJ3629)*$O3629</f>
        <v>0</v>
      </c>
      <c r="BL3629" s="18">
        <f>+AV3629*AL3629*$BF$1*$O3629</f>
        <v>0</v>
      </c>
      <c r="BM3629" s="18">
        <f>+$BF$1*AW3629*AN3629*$O3629</f>
        <v>0</v>
      </c>
      <c r="BN3629" s="18">
        <f>SUM(AX3629:BE3629)</f>
        <v>29761617.337305415</v>
      </c>
      <c r="BO3629" s="18">
        <f>SUM(BF3629:BM3629)</f>
        <v>0</v>
      </c>
      <c r="BP3629" s="36">
        <f>ROUND((BO3629+BN3629),0)</f>
        <v>29761617</v>
      </c>
      <c r="BQ3629" s="33" t="s">
        <v>11411</v>
      </c>
    </row>
    <row r="3630" spans="1:69" s="33" customFormat="1" x14ac:dyDescent="0.25">
      <c r="A3630" s="34" t="s">
        <v>7166</v>
      </c>
      <c r="B3630" s="33" t="s">
        <v>5756</v>
      </c>
      <c r="C3630" s="34">
        <v>3758</v>
      </c>
      <c r="D3630" s="33" t="s">
        <v>7166</v>
      </c>
      <c r="E3630" s="33" t="s">
        <v>5889</v>
      </c>
      <c r="F3630" s="33" t="s">
        <v>388</v>
      </c>
      <c r="G3630" s="34">
        <v>19363</v>
      </c>
      <c r="H3630" s="34">
        <v>205690000386</v>
      </c>
      <c r="I3630" s="33" t="s">
        <v>8283</v>
      </c>
      <c r="J3630" s="33">
        <v>1</v>
      </c>
      <c r="K3630" s="22">
        <v>11.544117647058824</v>
      </c>
      <c r="L3630" s="16"/>
      <c r="M3630" s="16">
        <f>+K3630/$M$1</f>
        <v>0.80868228538649822</v>
      </c>
      <c r="N3630" s="16">
        <f>+(M3630-$N$2)/($N$1-$N$2)</f>
        <v>0.10546290888038944</v>
      </c>
      <c r="O3630" s="35">
        <f>1+N3630</f>
        <v>1.1054629088803893</v>
      </c>
      <c r="P3630" s="17">
        <f>SUM(Q3630:AB3630)</f>
        <v>634</v>
      </c>
      <c r="Q3630" s="17">
        <v>0</v>
      </c>
      <c r="R3630" s="17">
        <v>0</v>
      </c>
      <c r="S3630" s="17">
        <v>55</v>
      </c>
      <c r="T3630" s="17">
        <v>0</v>
      </c>
      <c r="U3630" s="17">
        <v>268</v>
      </c>
      <c r="V3630" s="17">
        <v>0</v>
      </c>
      <c r="W3630" s="17">
        <v>238</v>
      </c>
      <c r="X3630" s="17">
        <v>0</v>
      </c>
      <c r="Y3630" s="17">
        <v>73</v>
      </c>
      <c r="Z3630" s="17">
        <v>0</v>
      </c>
      <c r="AA3630" s="17">
        <v>0</v>
      </c>
      <c r="AB3630" s="17">
        <v>0</v>
      </c>
      <c r="AC3630" s="17">
        <f>SUM(AF3630:AO3630)</f>
        <v>0</v>
      </c>
      <c r="AD3630" s="17">
        <v>0</v>
      </c>
      <c r="AE3630" s="17">
        <v>0</v>
      </c>
      <c r="AF3630" s="17">
        <v>0</v>
      </c>
      <c r="AG3630" s="17">
        <v>0</v>
      </c>
      <c r="AH3630" s="17">
        <v>0</v>
      </c>
      <c r="AI3630" s="17">
        <v>0</v>
      </c>
      <c r="AJ3630" s="17">
        <v>0</v>
      </c>
      <c r="AK3630" s="17">
        <v>0</v>
      </c>
      <c r="AL3630" s="17">
        <v>0</v>
      </c>
      <c r="AM3630" s="17">
        <v>0</v>
      </c>
      <c r="AN3630" s="17">
        <v>0</v>
      </c>
      <c r="AO3630" s="17">
        <v>0</v>
      </c>
      <c r="AP3630" s="18">
        <f>+'Per Cápita'!$E$4</f>
        <v>83816</v>
      </c>
      <c r="AQ3630" s="18">
        <f>+'Per Cápita'!$E$5</f>
        <v>74019</v>
      </c>
      <c r="AR3630" s="18">
        <f>+'Per Cápita'!$E$6</f>
        <v>111028</v>
      </c>
      <c r="AS3630" s="18">
        <f>+'Per Cápita'!$E$7</f>
        <v>136064</v>
      </c>
      <c r="AT3630" s="18">
        <f>+'Per Cápita'!$F$4</f>
        <v>103408</v>
      </c>
      <c r="AU3630" s="18">
        <f>+'Per Cápita'!$F$5</f>
        <v>90347</v>
      </c>
      <c r="AV3630" s="18">
        <f>+'Per Cápita'!$F$6</f>
        <v>138242</v>
      </c>
      <c r="AW3630" s="18">
        <f>+'Per Cápita'!$F$7</f>
        <v>166544</v>
      </c>
      <c r="AX3630" s="18">
        <f>+AP3630*($T3630+$R3630)*$O3630</f>
        <v>0</v>
      </c>
      <c r="AY3630" s="18">
        <f>+AQ3630*($V3630+$X3630)*$O3630</f>
        <v>0</v>
      </c>
      <c r="AZ3630" s="18">
        <f>+AR3630*$Z3630*$O3630</f>
        <v>0</v>
      </c>
      <c r="BA3630" s="18">
        <f>+AS3630*$AB3630*$O3630</f>
        <v>0</v>
      </c>
      <c r="BB3630" s="18">
        <f>+AT3630*(S3630+Q3630)*$O3630</f>
        <v>6287253.9664826812</v>
      </c>
      <c r="BC3630" s="18">
        <f>+AU3630*(U3630+W3630)*$O3630</f>
        <v>50536880.258879967</v>
      </c>
      <c r="BD3630" s="18">
        <f>+AV3630*Y3630*$O3630</f>
        <v>11155962.451809322</v>
      </c>
      <c r="BE3630" s="18">
        <f>+AW3630*AA3630*$O3630</f>
        <v>0</v>
      </c>
      <c r="BF3630" s="18">
        <f>+AP3630*($AG3630+$AE3630)*$BF$1*$O3630</f>
        <v>0</v>
      </c>
      <c r="BG3630" s="18">
        <f>+AQ3630*($AK3630+$AI3630)*$BF$1*$O3630</f>
        <v>0</v>
      </c>
      <c r="BH3630" s="18">
        <f>+AR3630*$AM3630*$BF$1*$O3630</f>
        <v>0</v>
      </c>
      <c r="BI3630" s="18">
        <f>+AS3630*$AO3630*$BF$1*$O3630</f>
        <v>0</v>
      </c>
      <c r="BJ3630" s="18">
        <f>+$BF$1*AT3630*(AF3630+AD3630)*$O3630</f>
        <v>0</v>
      </c>
      <c r="BK3630" s="18">
        <f>+$BF$1*AU3630*(AH3630+AJ3630)*$O3630</f>
        <v>0</v>
      </c>
      <c r="BL3630" s="18">
        <f>+AV3630*AL3630*$BF$1*$O3630</f>
        <v>0</v>
      </c>
      <c r="BM3630" s="18">
        <f>+$BF$1*AW3630*AN3630*$O3630</f>
        <v>0</v>
      </c>
      <c r="BN3630" s="18">
        <f>SUM(AX3630:BE3630)</f>
        <v>67980096.677171975</v>
      </c>
      <c r="BO3630" s="18">
        <f>SUM(BF3630:BM3630)</f>
        <v>0</v>
      </c>
      <c r="BP3630" s="36">
        <f>ROUND((BO3630+BN3630),0)</f>
        <v>67980097</v>
      </c>
      <c r="BQ3630" s="33" t="s">
        <v>11411</v>
      </c>
    </row>
    <row r="3631" spans="1:69" s="33" customFormat="1" x14ac:dyDescent="0.25">
      <c r="A3631" s="34" t="s">
        <v>7166</v>
      </c>
      <c r="B3631" s="33" t="s">
        <v>5756</v>
      </c>
      <c r="C3631" s="34">
        <v>3758</v>
      </c>
      <c r="D3631" s="33" t="s">
        <v>7166</v>
      </c>
      <c r="E3631" s="33" t="s">
        <v>5890</v>
      </c>
      <c r="F3631" s="33" t="s">
        <v>389</v>
      </c>
      <c r="G3631" s="34">
        <v>25096</v>
      </c>
      <c r="H3631" s="34">
        <v>205697000136</v>
      </c>
      <c r="I3631" s="33" t="s">
        <v>4825</v>
      </c>
      <c r="J3631" s="33">
        <v>1</v>
      </c>
      <c r="K3631" s="22">
        <v>6.7955709800033048</v>
      </c>
      <c r="L3631" s="16"/>
      <c r="M3631" s="16">
        <f>+K3631/$M$1</f>
        <v>0.47603966267749831</v>
      </c>
      <c r="N3631" s="16">
        <f>+(M3631-$N$2)/($N$1-$N$2)</f>
        <v>5.5145812094426414E-2</v>
      </c>
      <c r="O3631" s="35">
        <f>1+N3631</f>
        <v>1.0551458120944264</v>
      </c>
      <c r="P3631" s="17">
        <f>SUM(Q3631:AB3631)</f>
        <v>241</v>
      </c>
      <c r="Q3631" s="17">
        <v>0</v>
      </c>
      <c r="R3631" s="17">
        <v>0</v>
      </c>
      <c r="S3631" s="17">
        <v>39</v>
      </c>
      <c r="T3631" s="17">
        <v>0</v>
      </c>
      <c r="U3631" s="17">
        <v>186</v>
      </c>
      <c r="V3631" s="17">
        <v>0</v>
      </c>
      <c r="W3631" s="17">
        <v>16</v>
      </c>
      <c r="X3631" s="17">
        <v>0</v>
      </c>
      <c r="Y3631" s="17">
        <v>0</v>
      </c>
      <c r="Z3631" s="17">
        <v>0</v>
      </c>
      <c r="AA3631" s="17">
        <v>0</v>
      </c>
      <c r="AB3631" s="17">
        <v>0</v>
      </c>
      <c r="AC3631" s="17">
        <f>SUM(AF3631:AO3631)</f>
        <v>0</v>
      </c>
      <c r="AD3631" s="17">
        <v>0</v>
      </c>
      <c r="AE3631" s="17">
        <v>0</v>
      </c>
      <c r="AF3631" s="17">
        <v>0</v>
      </c>
      <c r="AG3631" s="17">
        <v>0</v>
      </c>
      <c r="AH3631" s="17">
        <v>0</v>
      </c>
      <c r="AI3631" s="17">
        <v>0</v>
      </c>
      <c r="AJ3631" s="17">
        <v>0</v>
      </c>
      <c r="AK3631" s="17">
        <v>0</v>
      </c>
      <c r="AL3631" s="17">
        <v>0</v>
      </c>
      <c r="AM3631" s="17">
        <v>0</v>
      </c>
      <c r="AN3631" s="17">
        <v>0</v>
      </c>
      <c r="AO3631" s="17">
        <v>0</v>
      </c>
      <c r="AP3631" s="18">
        <f>+'Per Cápita'!$E$4</f>
        <v>83816</v>
      </c>
      <c r="AQ3631" s="18">
        <f>+'Per Cápita'!$E$5</f>
        <v>74019</v>
      </c>
      <c r="AR3631" s="18">
        <f>+'Per Cápita'!$E$6</f>
        <v>111028</v>
      </c>
      <c r="AS3631" s="18">
        <f>+'Per Cápita'!$E$7</f>
        <v>136064</v>
      </c>
      <c r="AT3631" s="18">
        <f>+'Per Cápita'!$F$4</f>
        <v>103408</v>
      </c>
      <c r="AU3631" s="18">
        <f>+'Per Cápita'!$F$5</f>
        <v>90347</v>
      </c>
      <c r="AV3631" s="18">
        <f>+'Per Cápita'!$F$6</f>
        <v>138242</v>
      </c>
      <c r="AW3631" s="18">
        <f>+'Per Cápita'!$F$7</f>
        <v>166544</v>
      </c>
      <c r="AX3631" s="18">
        <f>+AP3631*($T3631+$R3631)*$O3631</f>
        <v>0</v>
      </c>
      <c r="AY3631" s="18">
        <f>+AQ3631*($V3631+$X3631)*$O3631</f>
        <v>0</v>
      </c>
      <c r="AZ3631" s="18">
        <f>+AR3631*$Z3631*$O3631</f>
        <v>0</v>
      </c>
      <c r="BA3631" s="18">
        <f>+AS3631*$AB3631*$O3631</f>
        <v>0</v>
      </c>
      <c r="BB3631" s="18">
        <f>+AT3631*(S3631+Q3631)*$O3631</f>
        <v>4255310.2073453572</v>
      </c>
      <c r="BC3631" s="18">
        <f>+AU3631*(U3631+W3631)*$O3631</f>
        <v>19256510.25442962</v>
      </c>
      <c r="BD3631" s="18">
        <f>+AV3631*Y3631*$O3631</f>
        <v>0</v>
      </c>
      <c r="BE3631" s="18">
        <f>+AW3631*AA3631*$O3631</f>
        <v>0</v>
      </c>
      <c r="BF3631" s="18">
        <f>+AP3631*($AG3631+$AE3631)*$BF$1*$O3631</f>
        <v>0</v>
      </c>
      <c r="BG3631" s="18">
        <f>+AQ3631*($AK3631+$AI3631)*$BF$1*$O3631</f>
        <v>0</v>
      </c>
      <c r="BH3631" s="18">
        <f>+AR3631*$AM3631*$BF$1*$O3631</f>
        <v>0</v>
      </c>
      <c r="BI3631" s="18">
        <f>+AS3631*$AO3631*$BF$1*$O3631</f>
        <v>0</v>
      </c>
      <c r="BJ3631" s="18">
        <f>+$BF$1*AT3631*(AF3631+AD3631)*$O3631</f>
        <v>0</v>
      </c>
      <c r="BK3631" s="18">
        <f>+$BF$1*AU3631*(AH3631+AJ3631)*$O3631</f>
        <v>0</v>
      </c>
      <c r="BL3631" s="18">
        <f>+AV3631*AL3631*$BF$1*$O3631</f>
        <v>0</v>
      </c>
      <c r="BM3631" s="18">
        <f>+$BF$1*AW3631*AN3631*$O3631</f>
        <v>0</v>
      </c>
      <c r="BN3631" s="18">
        <f>SUM(AX3631:BE3631)</f>
        <v>23511820.461774975</v>
      </c>
      <c r="BO3631" s="18">
        <f>SUM(BF3631:BM3631)</f>
        <v>0</v>
      </c>
      <c r="BP3631" s="36">
        <f>ROUND((BO3631+BN3631),0)</f>
        <v>23511820</v>
      </c>
      <c r="BQ3631" s="33" t="s">
        <v>11411</v>
      </c>
    </row>
    <row r="3632" spans="1:69" s="33" customFormat="1" x14ac:dyDescent="0.25">
      <c r="A3632" s="34" t="s">
        <v>7166</v>
      </c>
      <c r="B3632" s="33" t="s">
        <v>5756</v>
      </c>
      <c r="C3632" s="34">
        <v>3758</v>
      </c>
      <c r="D3632" s="33" t="s">
        <v>7166</v>
      </c>
      <c r="E3632" s="33" t="s">
        <v>5890</v>
      </c>
      <c r="F3632" s="33" t="s">
        <v>389</v>
      </c>
      <c r="G3632" s="34">
        <v>14505</v>
      </c>
      <c r="H3632" s="34">
        <v>205697000144</v>
      </c>
      <c r="I3632" s="33" t="s">
        <v>8284</v>
      </c>
      <c r="J3632" s="33">
        <v>1</v>
      </c>
      <c r="K3632" s="22">
        <v>6.7955709800033048</v>
      </c>
      <c r="L3632" s="16"/>
      <c r="M3632" s="16">
        <f>+K3632/$M$1</f>
        <v>0.47603966267749831</v>
      </c>
      <c r="N3632" s="16">
        <f>+(M3632-$N$2)/($N$1-$N$2)</f>
        <v>5.5145812094426414E-2</v>
      </c>
      <c r="O3632" s="35">
        <f>1+N3632</f>
        <v>1.0551458120944264</v>
      </c>
      <c r="P3632" s="17">
        <f>SUM(Q3632:AB3632)</f>
        <v>593</v>
      </c>
      <c r="Q3632" s="17">
        <v>0</v>
      </c>
      <c r="R3632" s="17">
        <v>0</v>
      </c>
      <c r="S3632" s="17">
        <v>36</v>
      </c>
      <c r="T3632" s="17">
        <v>0</v>
      </c>
      <c r="U3632" s="17">
        <v>231</v>
      </c>
      <c r="V3632" s="17">
        <v>0</v>
      </c>
      <c r="W3632" s="17">
        <v>201</v>
      </c>
      <c r="X3632" s="17">
        <v>0</v>
      </c>
      <c r="Y3632" s="17">
        <v>125</v>
      </c>
      <c r="Z3632" s="17">
        <v>0</v>
      </c>
      <c r="AA3632" s="17">
        <v>0</v>
      </c>
      <c r="AB3632" s="17">
        <v>0</v>
      </c>
      <c r="AC3632" s="17">
        <f>SUM(AF3632:AO3632)</f>
        <v>0</v>
      </c>
      <c r="AD3632" s="17">
        <v>0</v>
      </c>
      <c r="AE3632" s="17">
        <v>0</v>
      </c>
      <c r="AF3632" s="17">
        <v>0</v>
      </c>
      <c r="AG3632" s="17">
        <v>0</v>
      </c>
      <c r="AH3632" s="17">
        <v>0</v>
      </c>
      <c r="AI3632" s="17">
        <v>0</v>
      </c>
      <c r="AJ3632" s="17">
        <v>0</v>
      </c>
      <c r="AK3632" s="17">
        <v>0</v>
      </c>
      <c r="AL3632" s="17">
        <v>0</v>
      </c>
      <c r="AM3632" s="17">
        <v>0</v>
      </c>
      <c r="AN3632" s="17">
        <v>0</v>
      </c>
      <c r="AO3632" s="17">
        <v>0</v>
      </c>
      <c r="AP3632" s="18">
        <f>+'Per Cápita'!$E$4</f>
        <v>83816</v>
      </c>
      <c r="AQ3632" s="18">
        <f>+'Per Cápita'!$E$5</f>
        <v>74019</v>
      </c>
      <c r="AR3632" s="18">
        <f>+'Per Cápita'!$E$6</f>
        <v>111028</v>
      </c>
      <c r="AS3632" s="18">
        <f>+'Per Cápita'!$E$7</f>
        <v>136064</v>
      </c>
      <c r="AT3632" s="18">
        <f>+'Per Cápita'!$F$4</f>
        <v>103408</v>
      </c>
      <c r="AU3632" s="18">
        <f>+'Per Cápita'!$F$5</f>
        <v>90347</v>
      </c>
      <c r="AV3632" s="18">
        <f>+'Per Cápita'!$F$6</f>
        <v>138242</v>
      </c>
      <c r="AW3632" s="18">
        <f>+'Per Cápita'!$F$7</f>
        <v>166544</v>
      </c>
      <c r="AX3632" s="18">
        <f>+AP3632*($T3632+$R3632)*$O3632</f>
        <v>0</v>
      </c>
      <c r="AY3632" s="18">
        <f>+AQ3632*($V3632+$X3632)*$O3632</f>
        <v>0</v>
      </c>
      <c r="AZ3632" s="18">
        <f>+AR3632*$Z3632*$O3632</f>
        <v>0</v>
      </c>
      <c r="BA3632" s="18">
        <f>+AS3632*$AB3632*$O3632</f>
        <v>0</v>
      </c>
      <c r="BB3632" s="18">
        <f>+AT3632*(S3632+Q3632)*$O3632</f>
        <v>3927978.6529341759</v>
      </c>
      <c r="BC3632" s="18">
        <f>+AU3632*(U3632+W3632)*$O3632</f>
        <v>41182239.752047502</v>
      </c>
      <c r="BD3632" s="18">
        <f>+AV3632*Y3632*$O3632</f>
        <v>18233183.41944471</v>
      </c>
      <c r="BE3632" s="18">
        <f>+AW3632*AA3632*$O3632</f>
        <v>0</v>
      </c>
      <c r="BF3632" s="18">
        <f>+AP3632*($AG3632+$AE3632)*$BF$1*$O3632</f>
        <v>0</v>
      </c>
      <c r="BG3632" s="18">
        <f>+AQ3632*($AK3632+$AI3632)*$BF$1*$O3632</f>
        <v>0</v>
      </c>
      <c r="BH3632" s="18">
        <f>+AR3632*$AM3632*$BF$1*$O3632</f>
        <v>0</v>
      </c>
      <c r="BI3632" s="18">
        <f>+AS3632*$AO3632*$BF$1*$O3632</f>
        <v>0</v>
      </c>
      <c r="BJ3632" s="18">
        <f>+$BF$1*AT3632*(AF3632+AD3632)*$O3632</f>
        <v>0</v>
      </c>
      <c r="BK3632" s="18">
        <f>+$BF$1*AU3632*(AH3632+AJ3632)*$O3632</f>
        <v>0</v>
      </c>
      <c r="BL3632" s="18">
        <f>+AV3632*AL3632*$BF$1*$O3632</f>
        <v>0</v>
      </c>
      <c r="BM3632" s="18">
        <f>+$BF$1*AW3632*AN3632*$O3632</f>
        <v>0</v>
      </c>
      <c r="BN3632" s="18">
        <f>SUM(AX3632:BE3632)</f>
        <v>63343401.82442639</v>
      </c>
      <c r="BO3632" s="18">
        <f>SUM(BF3632:BM3632)</f>
        <v>0</v>
      </c>
      <c r="BP3632" s="36">
        <f>ROUND((BO3632+BN3632),0)</f>
        <v>63343402</v>
      </c>
      <c r="BQ3632" s="33" t="s">
        <v>11411</v>
      </c>
    </row>
    <row r="3633" spans="1:69" s="33" customFormat="1" x14ac:dyDescent="0.25">
      <c r="A3633" s="34" t="s">
        <v>7166</v>
      </c>
      <c r="B3633" s="33" t="s">
        <v>5756</v>
      </c>
      <c r="C3633" s="34">
        <v>3758</v>
      </c>
      <c r="D3633" s="33" t="s">
        <v>7166</v>
      </c>
      <c r="E3633" s="33" t="s">
        <v>5890</v>
      </c>
      <c r="F3633" s="33" t="s">
        <v>389</v>
      </c>
      <c r="G3633" s="34">
        <v>25098</v>
      </c>
      <c r="H3633" s="34">
        <v>205697000268</v>
      </c>
      <c r="I3633" s="33" t="s">
        <v>9593</v>
      </c>
      <c r="J3633" s="33">
        <v>1</v>
      </c>
      <c r="K3633" s="22">
        <v>6.7955709800033048</v>
      </c>
      <c r="L3633" s="16"/>
      <c r="M3633" s="16">
        <f>+K3633/$M$1</f>
        <v>0.47603966267749831</v>
      </c>
      <c r="N3633" s="16">
        <f>+(M3633-$N$2)/($N$1-$N$2)</f>
        <v>5.5145812094426414E-2</v>
      </c>
      <c r="O3633" s="35">
        <f>1+N3633</f>
        <v>1.0551458120944264</v>
      </c>
      <c r="P3633" s="17">
        <f>SUM(Q3633:AB3633)</f>
        <v>439</v>
      </c>
      <c r="Q3633" s="17">
        <v>0</v>
      </c>
      <c r="R3633" s="17">
        <v>0</v>
      </c>
      <c r="S3633" s="17">
        <v>48</v>
      </c>
      <c r="T3633" s="17">
        <v>0</v>
      </c>
      <c r="U3633" s="17">
        <v>286</v>
      </c>
      <c r="V3633" s="17">
        <v>0</v>
      </c>
      <c r="W3633" s="17">
        <v>105</v>
      </c>
      <c r="X3633" s="17">
        <v>0</v>
      </c>
      <c r="Y3633" s="17">
        <v>0</v>
      </c>
      <c r="Z3633" s="17">
        <v>0</v>
      </c>
      <c r="AA3633" s="17">
        <v>0</v>
      </c>
      <c r="AB3633" s="17">
        <v>0</v>
      </c>
      <c r="AC3633" s="17">
        <f>SUM(AF3633:AO3633)</f>
        <v>0</v>
      </c>
      <c r="AD3633" s="17">
        <v>0</v>
      </c>
      <c r="AE3633" s="17">
        <v>0</v>
      </c>
      <c r="AF3633" s="17">
        <v>0</v>
      </c>
      <c r="AG3633" s="17">
        <v>0</v>
      </c>
      <c r="AH3633" s="17">
        <v>0</v>
      </c>
      <c r="AI3633" s="17">
        <v>0</v>
      </c>
      <c r="AJ3633" s="17">
        <v>0</v>
      </c>
      <c r="AK3633" s="17">
        <v>0</v>
      </c>
      <c r="AL3633" s="17">
        <v>0</v>
      </c>
      <c r="AM3633" s="17">
        <v>0</v>
      </c>
      <c r="AN3633" s="17">
        <v>0</v>
      </c>
      <c r="AO3633" s="17">
        <v>0</v>
      </c>
      <c r="AP3633" s="18">
        <f>+'Per Cápita'!$E$4</f>
        <v>83816</v>
      </c>
      <c r="AQ3633" s="18">
        <f>+'Per Cápita'!$E$5</f>
        <v>74019</v>
      </c>
      <c r="AR3633" s="18">
        <f>+'Per Cápita'!$E$6</f>
        <v>111028</v>
      </c>
      <c r="AS3633" s="18">
        <f>+'Per Cápita'!$E$7</f>
        <v>136064</v>
      </c>
      <c r="AT3633" s="18">
        <f>+'Per Cápita'!$F$4</f>
        <v>103408</v>
      </c>
      <c r="AU3633" s="18">
        <f>+'Per Cápita'!$F$5</f>
        <v>90347</v>
      </c>
      <c r="AV3633" s="18">
        <f>+'Per Cápita'!$F$6</f>
        <v>138242</v>
      </c>
      <c r="AW3633" s="18">
        <f>+'Per Cápita'!$F$7</f>
        <v>166544</v>
      </c>
      <c r="AX3633" s="18">
        <f>+AP3633*($T3633+$R3633)*$O3633</f>
        <v>0</v>
      </c>
      <c r="AY3633" s="18">
        <f>+AQ3633*($V3633+$X3633)*$O3633</f>
        <v>0</v>
      </c>
      <c r="AZ3633" s="18">
        <f>+AR3633*$Z3633*$O3633</f>
        <v>0</v>
      </c>
      <c r="BA3633" s="18">
        <f>+AS3633*$AB3633*$O3633</f>
        <v>0</v>
      </c>
      <c r="BB3633" s="18">
        <f>+AT3633*(S3633+Q3633)*$O3633</f>
        <v>5237304.8705789009</v>
      </c>
      <c r="BC3633" s="18">
        <f>+AU3633*(U3633+W3633)*$O3633</f>
        <v>37273740.145950399</v>
      </c>
      <c r="BD3633" s="18">
        <f>+AV3633*Y3633*$O3633</f>
        <v>0</v>
      </c>
      <c r="BE3633" s="18">
        <f>+AW3633*AA3633*$O3633</f>
        <v>0</v>
      </c>
      <c r="BF3633" s="18">
        <f>+AP3633*($AG3633+$AE3633)*$BF$1*$O3633</f>
        <v>0</v>
      </c>
      <c r="BG3633" s="18">
        <f>+AQ3633*($AK3633+$AI3633)*$BF$1*$O3633</f>
        <v>0</v>
      </c>
      <c r="BH3633" s="18">
        <f>+AR3633*$AM3633*$BF$1*$O3633</f>
        <v>0</v>
      </c>
      <c r="BI3633" s="18">
        <f>+AS3633*$AO3633*$BF$1*$O3633</f>
        <v>0</v>
      </c>
      <c r="BJ3633" s="18">
        <f>+$BF$1*AT3633*(AF3633+AD3633)*$O3633</f>
        <v>0</v>
      </c>
      <c r="BK3633" s="18">
        <f>+$BF$1*AU3633*(AH3633+AJ3633)*$O3633</f>
        <v>0</v>
      </c>
      <c r="BL3633" s="18">
        <f>+AV3633*AL3633*$BF$1*$O3633</f>
        <v>0</v>
      </c>
      <c r="BM3633" s="18">
        <f>+$BF$1*AW3633*AN3633*$O3633</f>
        <v>0</v>
      </c>
      <c r="BN3633" s="18">
        <f>SUM(AX3633:BE3633)</f>
        <v>42511045.016529299</v>
      </c>
      <c r="BO3633" s="18">
        <f>SUM(BF3633:BM3633)</f>
        <v>0</v>
      </c>
      <c r="BP3633" s="36">
        <f>ROUND((BO3633+BN3633),0)</f>
        <v>42511045</v>
      </c>
      <c r="BQ3633" s="33" t="s">
        <v>11411</v>
      </c>
    </row>
    <row r="3634" spans="1:69" s="33" customFormat="1" x14ac:dyDescent="0.25">
      <c r="A3634" s="34" t="s">
        <v>7166</v>
      </c>
      <c r="B3634" s="33" t="s">
        <v>5756</v>
      </c>
      <c r="C3634" s="34">
        <v>3758</v>
      </c>
      <c r="D3634" s="33" t="s">
        <v>7166</v>
      </c>
      <c r="E3634" s="33" t="s">
        <v>5891</v>
      </c>
      <c r="F3634" s="33" t="s">
        <v>391</v>
      </c>
      <c r="G3634" s="34">
        <v>11377</v>
      </c>
      <c r="H3634" s="34">
        <v>205736000238</v>
      </c>
      <c r="I3634" s="33" t="s">
        <v>4826</v>
      </c>
      <c r="J3634" s="33">
        <v>1</v>
      </c>
      <c r="K3634" s="22">
        <v>23.149204443110179</v>
      </c>
      <c r="L3634" s="16"/>
      <c r="M3634" s="16">
        <f>+K3634/$M$1</f>
        <v>1.6216355486210012</v>
      </c>
      <c r="N3634" s="16">
        <f>+(M3634-$N$2)/($N$1-$N$2)</f>
        <v>0.22843406541921812</v>
      </c>
      <c r="O3634" s="35">
        <f>1+N3634</f>
        <v>1.2284340654192181</v>
      </c>
      <c r="P3634" s="17">
        <f>SUM(Q3634:AB3634)</f>
        <v>671</v>
      </c>
      <c r="Q3634" s="17">
        <v>0</v>
      </c>
      <c r="R3634" s="17">
        <v>0</v>
      </c>
      <c r="S3634" s="17">
        <v>62</v>
      </c>
      <c r="T3634" s="17">
        <v>0</v>
      </c>
      <c r="U3634" s="17">
        <v>359</v>
      </c>
      <c r="V3634" s="17">
        <v>0</v>
      </c>
      <c r="W3634" s="17">
        <v>200</v>
      </c>
      <c r="X3634" s="17">
        <v>0</v>
      </c>
      <c r="Y3634" s="17">
        <v>2</v>
      </c>
      <c r="Z3634" s="17">
        <v>0</v>
      </c>
      <c r="AA3634" s="17">
        <v>48</v>
      </c>
      <c r="AB3634" s="17">
        <v>0</v>
      </c>
      <c r="AC3634" s="17">
        <f>SUM(AF3634:AO3634)</f>
        <v>0</v>
      </c>
      <c r="AD3634" s="17">
        <v>0</v>
      </c>
      <c r="AE3634" s="17">
        <v>0</v>
      </c>
      <c r="AF3634" s="17">
        <v>0</v>
      </c>
      <c r="AG3634" s="17">
        <v>0</v>
      </c>
      <c r="AH3634" s="17">
        <v>0</v>
      </c>
      <c r="AI3634" s="17">
        <v>0</v>
      </c>
      <c r="AJ3634" s="17">
        <v>0</v>
      </c>
      <c r="AK3634" s="17">
        <v>0</v>
      </c>
      <c r="AL3634" s="17">
        <v>0</v>
      </c>
      <c r="AM3634" s="17">
        <v>0</v>
      </c>
      <c r="AN3634" s="17">
        <v>0</v>
      </c>
      <c r="AO3634" s="17">
        <v>0</v>
      </c>
      <c r="AP3634" s="18">
        <f>+'Per Cápita'!$E$4</f>
        <v>83816</v>
      </c>
      <c r="AQ3634" s="18">
        <f>+'Per Cápita'!$E$5</f>
        <v>74019</v>
      </c>
      <c r="AR3634" s="18">
        <f>+'Per Cápita'!$E$6</f>
        <v>111028</v>
      </c>
      <c r="AS3634" s="18">
        <f>+'Per Cápita'!$E$7</f>
        <v>136064</v>
      </c>
      <c r="AT3634" s="18">
        <f>+'Per Cápita'!$F$4</f>
        <v>103408</v>
      </c>
      <c r="AU3634" s="18">
        <f>+'Per Cápita'!$F$5</f>
        <v>90347</v>
      </c>
      <c r="AV3634" s="18">
        <f>+'Per Cápita'!$F$6</f>
        <v>138242</v>
      </c>
      <c r="AW3634" s="18">
        <f>+'Per Cápita'!$F$7</f>
        <v>166544</v>
      </c>
      <c r="AX3634" s="18">
        <f>+AP3634*($T3634+$R3634)*$O3634</f>
        <v>0</v>
      </c>
      <c r="AY3634" s="18">
        <f>+AQ3634*($V3634+$X3634)*$O3634</f>
        <v>0</v>
      </c>
      <c r="AZ3634" s="18">
        <f>+AR3634*$Z3634*$O3634</f>
        <v>0</v>
      </c>
      <c r="BA3634" s="18">
        <f>+AS3634*$AB3634*$O3634</f>
        <v>0</v>
      </c>
      <c r="BB3634" s="18">
        <f>+AT3634*(S3634+Q3634)*$O3634</f>
        <v>7875854.4098859709</v>
      </c>
      <c r="BC3634" s="18">
        <f>+AU3634*(U3634+W3634)*$O3634</f>
        <v>62040800.872212425</v>
      </c>
      <c r="BD3634" s="18">
        <f>+AV3634*Y3634*$O3634</f>
        <v>339642.3641433671</v>
      </c>
      <c r="BE3634" s="18">
        <f>+AW3634*AA3634*$O3634</f>
        <v>9820239.5035765562</v>
      </c>
      <c r="BF3634" s="18">
        <f>+AP3634*($AG3634+$AE3634)*$BF$1*$O3634</f>
        <v>0</v>
      </c>
      <c r="BG3634" s="18">
        <f>+AQ3634*($AK3634+$AI3634)*$BF$1*$O3634</f>
        <v>0</v>
      </c>
      <c r="BH3634" s="18">
        <f>+AR3634*$AM3634*$BF$1*$O3634</f>
        <v>0</v>
      </c>
      <c r="BI3634" s="18">
        <f>+AS3634*$AO3634*$BF$1*$O3634</f>
        <v>0</v>
      </c>
      <c r="BJ3634" s="18">
        <f>+$BF$1*AT3634*(AF3634+AD3634)*$O3634</f>
        <v>0</v>
      </c>
      <c r="BK3634" s="18">
        <f>+$BF$1*AU3634*(AH3634+AJ3634)*$O3634</f>
        <v>0</v>
      </c>
      <c r="BL3634" s="18">
        <f>+AV3634*AL3634*$BF$1*$O3634</f>
        <v>0</v>
      </c>
      <c r="BM3634" s="18">
        <f>+$BF$1*AW3634*AN3634*$O3634</f>
        <v>0</v>
      </c>
      <c r="BN3634" s="18">
        <f>SUM(AX3634:BE3634)</f>
        <v>80076537.149818331</v>
      </c>
      <c r="BO3634" s="18">
        <f>SUM(BF3634:BM3634)</f>
        <v>0</v>
      </c>
      <c r="BP3634" s="36">
        <f>ROUND((BO3634+BN3634),0)</f>
        <v>80076537</v>
      </c>
      <c r="BQ3634" s="33" t="s">
        <v>11411</v>
      </c>
    </row>
    <row r="3635" spans="1:69" s="33" customFormat="1" x14ac:dyDescent="0.25">
      <c r="A3635" s="34" t="s">
        <v>7166</v>
      </c>
      <c r="B3635" s="33" t="s">
        <v>5756</v>
      </c>
      <c r="C3635" s="34">
        <v>3758</v>
      </c>
      <c r="D3635" s="33" t="s">
        <v>7166</v>
      </c>
      <c r="E3635" s="33" t="s">
        <v>5892</v>
      </c>
      <c r="F3635" s="33" t="s">
        <v>9386</v>
      </c>
      <c r="G3635" s="34">
        <v>14595</v>
      </c>
      <c r="H3635" s="34">
        <v>205756000668</v>
      </c>
      <c r="I3635" s="33" t="s">
        <v>395</v>
      </c>
      <c r="J3635" s="33">
        <v>1</v>
      </c>
      <c r="K3635" s="22">
        <v>13.235014874359136</v>
      </c>
      <c r="L3635" s="16"/>
      <c r="M3635" s="16">
        <f>+K3635/$M$1</f>
        <v>0.92713210337456164</v>
      </c>
      <c r="N3635" s="16">
        <f>+(M3635-$N$2)/($N$1-$N$2)</f>
        <v>0.12338018871496739</v>
      </c>
      <c r="O3635" s="35">
        <f>1+N3635</f>
        <v>1.1233801887149675</v>
      </c>
      <c r="P3635" s="17">
        <f>SUM(Q3635:AB3635)</f>
        <v>933</v>
      </c>
      <c r="Q3635" s="17">
        <v>0</v>
      </c>
      <c r="R3635" s="17">
        <v>0</v>
      </c>
      <c r="S3635" s="17">
        <v>73</v>
      </c>
      <c r="T3635" s="17">
        <v>0</v>
      </c>
      <c r="U3635" s="17">
        <v>370</v>
      </c>
      <c r="V3635" s="17">
        <v>0</v>
      </c>
      <c r="W3635" s="17">
        <v>307</v>
      </c>
      <c r="X3635" s="17">
        <v>0</v>
      </c>
      <c r="Y3635" s="17">
        <v>20</v>
      </c>
      <c r="Z3635" s="17">
        <v>0</v>
      </c>
      <c r="AA3635" s="17">
        <v>163</v>
      </c>
      <c r="AB3635" s="17">
        <v>0</v>
      </c>
      <c r="AC3635" s="17">
        <f>SUM(AF3635:AO3635)</f>
        <v>0</v>
      </c>
      <c r="AD3635" s="17">
        <v>0</v>
      </c>
      <c r="AE3635" s="17">
        <v>0</v>
      </c>
      <c r="AF3635" s="17">
        <v>0</v>
      </c>
      <c r="AG3635" s="17">
        <v>0</v>
      </c>
      <c r="AH3635" s="17">
        <v>0</v>
      </c>
      <c r="AI3635" s="17">
        <v>0</v>
      </c>
      <c r="AJ3635" s="17">
        <v>0</v>
      </c>
      <c r="AK3635" s="17">
        <v>0</v>
      </c>
      <c r="AL3635" s="17">
        <v>0</v>
      </c>
      <c r="AM3635" s="17">
        <v>0</v>
      </c>
      <c r="AN3635" s="17">
        <v>0</v>
      </c>
      <c r="AO3635" s="17">
        <v>0</v>
      </c>
      <c r="AP3635" s="18">
        <f>+'Per Cápita'!$E$4</f>
        <v>83816</v>
      </c>
      <c r="AQ3635" s="18">
        <f>+'Per Cápita'!$E$5</f>
        <v>74019</v>
      </c>
      <c r="AR3635" s="18">
        <f>+'Per Cápita'!$E$6</f>
        <v>111028</v>
      </c>
      <c r="AS3635" s="18">
        <f>+'Per Cápita'!$E$7</f>
        <v>136064</v>
      </c>
      <c r="AT3635" s="18">
        <f>+'Per Cápita'!$F$4</f>
        <v>103408</v>
      </c>
      <c r="AU3635" s="18">
        <f>+'Per Cápita'!$F$5</f>
        <v>90347</v>
      </c>
      <c r="AV3635" s="18">
        <f>+'Per Cápita'!$F$6</f>
        <v>138242</v>
      </c>
      <c r="AW3635" s="18">
        <f>+'Per Cápita'!$F$7</f>
        <v>166544</v>
      </c>
      <c r="AX3635" s="18">
        <f>+AP3635*($T3635+$R3635)*$O3635</f>
        <v>0</v>
      </c>
      <c r="AY3635" s="18">
        <f>+AQ3635*($V3635+$X3635)*$O3635</f>
        <v>0</v>
      </c>
      <c r="AZ3635" s="18">
        <f>+AR3635*$Z3635*$O3635</f>
        <v>0</v>
      </c>
      <c r="BA3635" s="18">
        <f>+AS3635*$AB3635*$O3635</f>
        <v>0</v>
      </c>
      <c r="BB3635" s="18">
        <f>+AT3635*(S3635+Q3635)*$O3635</f>
        <v>8480154.3944885265</v>
      </c>
      <c r="BC3635" s="18">
        <f>+AU3635*(U3635+W3635)*$O3635</f>
        <v>68711458.248955697</v>
      </c>
      <c r="BD3635" s="18">
        <f>+AV3635*Y3635*$O3635</f>
        <v>3105966.4809666905</v>
      </c>
      <c r="BE3635" s="18">
        <f>+AW3635*AA3635*$O3635</f>
        <v>30496033.514343325</v>
      </c>
      <c r="BF3635" s="18">
        <f>+AP3635*($AG3635+$AE3635)*$BF$1*$O3635</f>
        <v>0</v>
      </c>
      <c r="BG3635" s="18">
        <f>+AQ3635*($AK3635+$AI3635)*$BF$1*$O3635</f>
        <v>0</v>
      </c>
      <c r="BH3635" s="18">
        <f>+AR3635*$AM3635*$BF$1*$O3635</f>
        <v>0</v>
      </c>
      <c r="BI3635" s="18">
        <f>+AS3635*$AO3635*$BF$1*$O3635</f>
        <v>0</v>
      </c>
      <c r="BJ3635" s="18">
        <f>+$BF$1*AT3635*(AF3635+AD3635)*$O3635</f>
        <v>0</v>
      </c>
      <c r="BK3635" s="18">
        <f>+$BF$1*AU3635*(AH3635+AJ3635)*$O3635</f>
        <v>0</v>
      </c>
      <c r="BL3635" s="18">
        <f>+AV3635*AL3635*$BF$1*$O3635</f>
        <v>0</v>
      </c>
      <c r="BM3635" s="18">
        <f>+$BF$1*AW3635*AN3635*$O3635</f>
        <v>0</v>
      </c>
      <c r="BN3635" s="18">
        <f>SUM(AX3635:BE3635)</f>
        <v>110793612.63875423</v>
      </c>
      <c r="BO3635" s="18">
        <f>SUM(BF3635:BM3635)</f>
        <v>0</v>
      </c>
      <c r="BP3635" s="36">
        <f>ROUND((BO3635+BN3635),0)</f>
        <v>110793613</v>
      </c>
      <c r="BQ3635" s="33" t="s">
        <v>11411</v>
      </c>
    </row>
    <row r="3636" spans="1:69" s="33" customFormat="1" x14ac:dyDescent="0.25">
      <c r="A3636" s="34" t="s">
        <v>7166</v>
      </c>
      <c r="B3636" s="33" t="s">
        <v>5756</v>
      </c>
      <c r="C3636" s="34">
        <v>3758</v>
      </c>
      <c r="D3636" s="33" t="s">
        <v>7166</v>
      </c>
      <c r="E3636" s="33" t="s">
        <v>5892</v>
      </c>
      <c r="F3636" s="33" t="s">
        <v>9386</v>
      </c>
      <c r="G3636" s="34">
        <v>19747</v>
      </c>
      <c r="H3636" s="34">
        <v>205756000781</v>
      </c>
      <c r="I3636" s="33" t="s">
        <v>396</v>
      </c>
      <c r="J3636" s="33">
        <v>1</v>
      </c>
      <c r="K3636" s="22">
        <v>13.235014874359136</v>
      </c>
      <c r="L3636" s="16"/>
      <c r="M3636" s="16">
        <f>+K3636/$M$1</f>
        <v>0.92713210337456164</v>
      </c>
      <c r="N3636" s="16">
        <f>+(M3636-$N$2)/($N$1-$N$2)</f>
        <v>0.12338018871496739</v>
      </c>
      <c r="O3636" s="35">
        <f>1+N3636</f>
        <v>1.1233801887149675</v>
      </c>
      <c r="P3636" s="17">
        <f>SUM(Q3636:AB3636)</f>
        <v>395</v>
      </c>
      <c r="Q3636" s="17">
        <v>0</v>
      </c>
      <c r="R3636" s="17">
        <v>0</v>
      </c>
      <c r="S3636" s="17">
        <v>17</v>
      </c>
      <c r="T3636" s="17">
        <v>0</v>
      </c>
      <c r="U3636" s="17">
        <v>178</v>
      </c>
      <c r="V3636" s="17">
        <v>0</v>
      </c>
      <c r="W3636" s="17">
        <v>138</v>
      </c>
      <c r="X3636" s="17">
        <v>0</v>
      </c>
      <c r="Y3636" s="17">
        <v>62</v>
      </c>
      <c r="Z3636" s="17">
        <v>0</v>
      </c>
      <c r="AA3636" s="17">
        <v>0</v>
      </c>
      <c r="AB3636" s="17">
        <v>0</v>
      </c>
      <c r="AC3636" s="17">
        <f>SUM(AF3636:AO3636)</f>
        <v>0</v>
      </c>
      <c r="AD3636" s="17">
        <v>0</v>
      </c>
      <c r="AE3636" s="17">
        <v>0</v>
      </c>
      <c r="AF3636" s="17">
        <v>0</v>
      </c>
      <c r="AG3636" s="17">
        <v>0</v>
      </c>
      <c r="AH3636" s="17">
        <v>0</v>
      </c>
      <c r="AI3636" s="17">
        <v>0</v>
      </c>
      <c r="AJ3636" s="17">
        <v>0</v>
      </c>
      <c r="AK3636" s="17">
        <v>0</v>
      </c>
      <c r="AL3636" s="17">
        <v>0</v>
      </c>
      <c r="AM3636" s="17">
        <v>0</v>
      </c>
      <c r="AN3636" s="17">
        <v>0</v>
      </c>
      <c r="AO3636" s="17">
        <v>0</v>
      </c>
      <c r="AP3636" s="18">
        <f>+'Per Cápita'!$E$4</f>
        <v>83816</v>
      </c>
      <c r="AQ3636" s="18">
        <f>+'Per Cápita'!$E$5</f>
        <v>74019</v>
      </c>
      <c r="AR3636" s="18">
        <f>+'Per Cápita'!$E$6</f>
        <v>111028</v>
      </c>
      <c r="AS3636" s="18">
        <f>+'Per Cápita'!$E$7</f>
        <v>136064</v>
      </c>
      <c r="AT3636" s="18">
        <f>+'Per Cápita'!$F$4</f>
        <v>103408</v>
      </c>
      <c r="AU3636" s="18">
        <f>+'Per Cápita'!$F$5</f>
        <v>90347</v>
      </c>
      <c r="AV3636" s="18">
        <f>+'Per Cápita'!$F$6</f>
        <v>138242</v>
      </c>
      <c r="AW3636" s="18">
        <f>+'Per Cápita'!$F$7</f>
        <v>166544</v>
      </c>
      <c r="AX3636" s="18">
        <f>+AP3636*($T3636+$R3636)*$O3636</f>
        <v>0</v>
      </c>
      <c r="AY3636" s="18">
        <f>+AQ3636*($V3636+$X3636)*$O3636</f>
        <v>0</v>
      </c>
      <c r="AZ3636" s="18">
        <f>+AR3636*$Z3636*$O3636</f>
        <v>0</v>
      </c>
      <c r="BA3636" s="18">
        <f>+AS3636*$AB3636*$O3636</f>
        <v>0</v>
      </c>
      <c r="BB3636" s="18">
        <f>+AT3636*(S3636+Q3636)*$O3636</f>
        <v>1974830.475428835</v>
      </c>
      <c r="BC3636" s="18">
        <f>+AU3636*(U3636+W3636)*$O3636</f>
        <v>32072113.451506648</v>
      </c>
      <c r="BD3636" s="18">
        <f>+AV3636*Y3636*$O3636</f>
        <v>9628496.0909967404</v>
      </c>
      <c r="BE3636" s="18">
        <f>+AW3636*AA3636*$O3636</f>
        <v>0</v>
      </c>
      <c r="BF3636" s="18">
        <f>+AP3636*($AG3636+$AE3636)*$BF$1*$O3636</f>
        <v>0</v>
      </c>
      <c r="BG3636" s="18">
        <f>+AQ3636*($AK3636+$AI3636)*$BF$1*$O3636</f>
        <v>0</v>
      </c>
      <c r="BH3636" s="18">
        <f>+AR3636*$AM3636*$BF$1*$O3636</f>
        <v>0</v>
      </c>
      <c r="BI3636" s="18">
        <f>+AS3636*$AO3636*$BF$1*$O3636</f>
        <v>0</v>
      </c>
      <c r="BJ3636" s="18">
        <f>+$BF$1*AT3636*(AF3636+AD3636)*$O3636</f>
        <v>0</v>
      </c>
      <c r="BK3636" s="18">
        <f>+$BF$1*AU3636*(AH3636+AJ3636)*$O3636</f>
        <v>0</v>
      </c>
      <c r="BL3636" s="18">
        <f>+AV3636*AL3636*$BF$1*$O3636</f>
        <v>0</v>
      </c>
      <c r="BM3636" s="18">
        <f>+$BF$1*AW3636*AN3636*$O3636</f>
        <v>0</v>
      </c>
      <c r="BN3636" s="18">
        <f>SUM(AX3636:BE3636)</f>
        <v>43675440.017932229</v>
      </c>
      <c r="BO3636" s="18">
        <f>SUM(BF3636:BM3636)</f>
        <v>0</v>
      </c>
      <c r="BP3636" s="36">
        <f>ROUND((BO3636+BN3636),0)</f>
        <v>43675440</v>
      </c>
      <c r="BQ3636" s="33" t="s">
        <v>11411</v>
      </c>
    </row>
    <row r="3637" spans="1:69" s="33" customFormat="1" x14ac:dyDescent="0.25">
      <c r="A3637" s="34" t="s">
        <v>7166</v>
      </c>
      <c r="B3637" s="41" t="s">
        <v>5756</v>
      </c>
      <c r="C3637" s="34">
        <v>3758</v>
      </c>
      <c r="D3637" s="33" t="s">
        <v>7166</v>
      </c>
      <c r="E3637" s="33" t="s">
        <v>5892</v>
      </c>
      <c r="F3637" s="33" t="s">
        <v>9386</v>
      </c>
      <c r="G3637" s="34">
        <v>19158</v>
      </c>
      <c r="H3637" s="34">
        <v>205756001044</v>
      </c>
      <c r="I3637" s="33" t="s">
        <v>397</v>
      </c>
      <c r="J3637" s="33">
        <v>1</v>
      </c>
      <c r="K3637" s="22">
        <v>13.235014874359136</v>
      </c>
      <c r="L3637" s="16"/>
      <c r="M3637" s="16">
        <f>+K3637/$M$1</f>
        <v>0.92713210337456164</v>
      </c>
      <c r="N3637" s="16">
        <f>+(M3637-$N$2)/($N$1-$N$2)</f>
        <v>0.12338018871496739</v>
      </c>
      <c r="O3637" s="35">
        <f>1+N3637</f>
        <v>1.1233801887149675</v>
      </c>
      <c r="P3637" s="17">
        <f>SUM(Q3637:AB3637)</f>
        <v>1111</v>
      </c>
      <c r="Q3637" s="17">
        <v>0</v>
      </c>
      <c r="R3637" s="17">
        <v>0</v>
      </c>
      <c r="S3637" s="17">
        <v>88</v>
      </c>
      <c r="T3637" s="17">
        <v>0</v>
      </c>
      <c r="U3637" s="17">
        <v>488</v>
      </c>
      <c r="V3637" s="17">
        <v>0</v>
      </c>
      <c r="W3637" s="17">
        <v>406</v>
      </c>
      <c r="X3637" s="17">
        <v>0</v>
      </c>
      <c r="Y3637" s="17">
        <v>129</v>
      </c>
      <c r="Z3637" s="17">
        <v>0</v>
      </c>
      <c r="AA3637" s="17">
        <v>0</v>
      </c>
      <c r="AB3637" s="17">
        <v>0</v>
      </c>
      <c r="AC3637" s="17">
        <f>SUM(AF3637:AO3637)</f>
        <v>911</v>
      </c>
      <c r="AD3637" s="17">
        <v>0</v>
      </c>
      <c r="AE3637" s="17">
        <v>0</v>
      </c>
      <c r="AF3637" s="17">
        <v>68</v>
      </c>
      <c r="AG3637" s="17">
        <v>0</v>
      </c>
      <c r="AH3637" s="17">
        <v>382</v>
      </c>
      <c r="AI3637" s="17">
        <v>0</v>
      </c>
      <c r="AJ3637" s="17">
        <v>344</v>
      </c>
      <c r="AK3637" s="17">
        <v>0</v>
      </c>
      <c r="AL3637" s="17">
        <v>117</v>
      </c>
      <c r="AM3637" s="17">
        <v>0</v>
      </c>
      <c r="AN3637" s="17">
        <v>0</v>
      </c>
      <c r="AO3637" s="17">
        <v>0</v>
      </c>
      <c r="AP3637" s="18">
        <f>+'Per Cápita'!$E$4</f>
        <v>83816</v>
      </c>
      <c r="AQ3637" s="18">
        <f>+'Per Cápita'!$E$5</f>
        <v>74019</v>
      </c>
      <c r="AR3637" s="18">
        <f>+'Per Cápita'!$E$6</f>
        <v>111028</v>
      </c>
      <c r="AS3637" s="18">
        <f>+'Per Cápita'!$E$7</f>
        <v>136064</v>
      </c>
      <c r="AT3637" s="18">
        <f>+'Per Cápita'!$F$4</f>
        <v>103408</v>
      </c>
      <c r="AU3637" s="18">
        <f>+'Per Cápita'!$F$5</f>
        <v>90347</v>
      </c>
      <c r="AV3637" s="18">
        <f>+'Per Cápita'!$F$6</f>
        <v>138242</v>
      </c>
      <c r="AW3637" s="18">
        <f>+'Per Cápita'!$F$7</f>
        <v>166544</v>
      </c>
      <c r="AX3637" s="18">
        <f>+AP3637*($T3637+$R3637)*$O3637</f>
        <v>0</v>
      </c>
      <c r="AY3637" s="18">
        <f>+AQ3637*($V3637+$X3637)*$O3637</f>
        <v>0</v>
      </c>
      <c r="AZ3637" s="18">
        <f>+AR3637*$Z3637*$O3637</f>
        <v>0</v>
      </c>
      <c r="BA3637" s="18">
        <f>+AS3637*$AB3637*$O3637</f>
        <v>0</v>
      </c>
      <c r="BB3637" s="18">
        <f>+AT3637*(S3637+Q3637)*$O3637</f>
        <v>10222651.872808088</v>
      </c>
      <c r="BC3637" s="18">
        <f>+AU3637*(U3637+W3637)*$O3637</f>
        <v>90735662.739389062</v>
      </c>
      <c r="BD3637" s="18">
        <f>+AV3637*Y3637*$O3637</f>
        <v>20033483.802235156</v>
      </c>
      <c r="BE3637" s="18">
        <f>+AW3637*AA3637*$O3637</f>
        <v>0</v>
      </c>
      <c r="BF3637" s="18">
        <f>+AP3637*($AG3637+$AE3637)*$BF$1*$O3637</f>
        <v>0</v>
      </c>
      <c r="BG3637" s="18">
        <f>+AQ3637*($AK3637+$AI3637)*$BF$1*$O3637</f>
        <v>0</v>
      </c>
      <c r="BH3637" s="18">
        <f>+AR3637*$AM3637*$BF$1*$O3637</f>
        <v>0</v>
      </c>
      <c r="BI3637" s="18">
        <f>+AS3637*$AO3637*$BF$1*$O3637</f>
        <v>0</v>
      </c>
      <c r="BJ3637" s="18">
        <f>+$BF$1*AT3637*(AF3637+AD3637)*$O3637</f>
        <v>1579864.3803430682</v>
      </c>
      <c r="BK3637" s="18">
        <f>+$BF$1*AU3637*(AH3637+AJ3637)*$O3637</f>
        <v>14736933.142907485</v>
      </c>
      <c r="BL3637" s="18">
        <f>+AV3637*AL3637*$BF$1*$O3637</f>
        <v>3633980.7827310283</v>
      </c>
      <c r="BM3637" s="18">
        <f>+$BF$1*AW3637*AN3637*$O3637</f>
        <v>0</v>
      </c>
      <c r="BN3637" s="18">
        <f>SUM(AX3637:BE3637)</f>
        <v>120991798.4144323</v>
      </c>
      <c r="BO3637" s="18">
        <f>SUM(BF3637:BM3637)</f>
        <v>19950778.305981584</v>
      </c>
      <c r="BP3637" s="36">
        <f>ROUND((BO3637+BN3637),0)</f>
        <v>140942577</v>
      </c>
      <c r="BQ3637" s="33" t="s">
        <v>11411</v>
      </c>
    </row>
    <row r="3638" spans="1:69" s="33" customFormat="1" x14ac:dyDescent="0.25">
      <c r="A3638" s="34" t="s">
        <v>7166</v>
      </c>
      <c r="B3638" s="33" t="s">
        <v>5756</v>
      </c>
      <c r="C3638" s="34">
        <v>3758</v>
      </c>
      <c r="D3638" s="33" t="s">
        <v>7166</v>
      </c>
      <c r="E3638" s="33" t="s">
        <v>5893</v>
      </c>
      <c r="F3638" s="33" t="s">
        <v>398</v>
      </c>
      <c r="G3638" s="34">
        <v>22249</v>
      </c>
      <c r="H3638" s="34">
        <v>205761000218</v>
      </c>
      <c r="I3638" s="33" t="s">
        <v>37</v>
      </c>
      <c r="J3638" s="33">
        <v>1</v>
      </c>
      <c r="K3638" s="22">
        <v>11.306441024144723</v>
      </c>
      <c r="L3638" s="16"/>
      <c r="M3638" s="16">
        <f>+K3638/$M$1</f>
        <v>0.79203269115353492</v>
      </c>
      <c r="N3638" s="16">
        <f>+(M3638-$N$2)/($N$1-$N$2)</f>
        <v>0.10294441249034651</v>
      </c>
      <c r="O3638" s="35">
        <f>1+N3638</f>
        <v>1.1029444124903465</v>
      </c>
      <c r="P3638" s="17">
        <f>SUM(Q3638:AB3638)</f>
        <v>143</v>
      </c>
      <c r="Q3638" s="17">
        <v>0</v>
      </c>
      <c r="R3638" s="17">
        <v>0</v>
      </c>
      <c r="S3638" s="17">
        <v>20</v>
      </c>
      <c r="T3638" s="17">
        <v>0</v>
      </c>
      <c r="U3638" s="17">
        <v>90</v>
      </c>
      <c r="V3638" s="17">
        <v>0</v>
      </c>
      <c r="W3638" s="17">
        <v>33</v>
      </c>
      <c r="X3638" s="17">
        <v>0</v>
      </c>
      <c r="Y3638" s="17">
        <v>0</v>
      </c>
      <c r="Z3638" s="17">
        <v>0</v>
      </c>
      <c r="AA3638" s="17">
        <v>0</v>
      </c>
      <c r="AB3638" s="17">
        <v>0</v>
      </c>
      <c r="AC3638" s="17">
        <f>SUM(AF3638:AO3638)</f>
        <v>0</v>
      </c>
      <c r="AD3638" s="17">
        <v>0</v>
      </c>
      <c r="AE3638" s="17">
        <v>0</v>
      </c>
      <c r="AF3638" s="17">
        <v>0</v>
      </c>
      <c r="AG3638" s="17">
        <v>0</v>
      </c>
      <c r="AH3638" s="17">
        <v>0</v>
      </c>
      <c r="AI3638" s="17">
        <v>0</v>
      </c>
      <c r="AJ3638" s="17">
        <v>0</v>
      </c>
      <c r="AK3638" s="17">
        <v>0</v>
      </c>
      <c r="AL3638" s="17">
        <v>0</v>
      </c>
      <c r="AM3638" s="17">
        <v>0</v>
      </c>
      <c r="AN3638" s="17">
        <v>0</v>
      </c>
      <c r="AO3638" s="17">
        <v>0</v>
      </c>
      <c r="AP3638" s="18">
        <f>+'Per Cápita'!$E$4</f>
        <v>83816</v>
      </c>
      <c r="AQ3638" s="18">
        <f>+'Per Cápita'!$E$5</f>
        <v>74019</v>
      </c>
      <c r="AR3638" s="18">
        <f>+'Per Cápita'!$E$6</f>
        <v>111028</v>
      </c>
      <c r="AS3638" s="18">
        <f>+'Per Cápita'!$E$7</f>
        <v>136064</v>
      </c>
      <c r="AT3638" s="18">
        <f>+'Per Cápita'!$F$4</f>
        <v>103408</v>
      </c>
      <c r="AU3638" s="18">
        <f>+'Per Cápita'!$F$5</f>
        <v>90347</v>
      </c>
      <c r="AV3638" s="18">
        <f>+'Per Cápita'!$F$6</f>
        <v>138242</v>
      </c>
      <c r="AW3638" s="18">
        <f>+'Per Cápita'!$F$7</f>
        <v>166544</v>
      </c>
      <c r="AX3638" s="18">
        <f>+AP3638*($T3638+$R3638)*$O3638</f>
        <v>0</v>
      </c>
      <c r="AY3638" s="18">
        <f>+AQ3638*($V3638+$X3638)*$O3638</f>
        <v>0</v>
      </c>
      <c r="AZ3638" s="18">
        <f>+AR3638*$Z3638*$O3638</f>
        <v>0</v>
      </c>
      <c r="BA3638" s="18">
        <f>+AS3638*$AB3638*$O3638</f>
        <v>0</v>
      </c>
      <c r="BB3638" s="18">
        <f>+AT3638*(S3638+Q3638)*$O3638</f>
        <v>2281065.5161360349</v>
      </c>
      <c r="BC3638" s="18">
        <f>+AU3638*(U3638+W3638)*$O3638</f>
        <v>12256669.416737637</v>
      </c>
      <c r="BD3638" s="18">
        <f>+AV3638*Y3638*$O3638</f>
        <v>0</v>
      </c>
      <c r="BE3638" s="18">
        <f>+AW3638*AA3638*$O3638</f>
        <v>0</v>
      </c>
      <c r="BF3638" s="18">
        <f>+AP3638*($AG3638+$AE3638)*$BF$1*$O3638</f>
        <v>0</v>
      </c>
      <c r="BG3638" s="18">
        <f>+AQ3638*($AK3638+$AI3638)*$BF$1*$O3638</f>
        <v>0</v>
      </c>
      <c r="BH3638" s="18">
        <f>+AR3638*$AM3638*$BF$1*$O3638</f>
        <v>0</v>
      </c>
      <c r="BI3638" s="18">
        <f>+AS3638*$AO3638*$BF$1*$O3638</f>
        <v>0</v>
      </c>
      <c r="BJ3638" s="18">
        <f>+$BF$1*AT3638*(AF3638+AD3638)*$O3638</f>
        <v>0</v>
      </c>
      <c r="BK3638" s="18">
        <f>+$BF$1*AU3638*(AH3638+AJ3638)*$O3638</f>
        <v>0</v>
      </c>
      <c r="BL3638" s="18">
        <f>+AV3638*AL3638*$BF$1*$O3638</f>
        <v>0</v>
      </c>
      <c r="BM3638" s="18">
        <f>+$BF$1*AW3638*AN3638*$O3638</f>
        <v>0</v>
      </c>
      <c r="BN3638" s="18">
        <f>SUM(AX3638:BE3638)</f>
        <v>14537734.932873672</v>
      </c>
      <c r="BO3638" s="18">
        <f>SUM(BF3638:BM3638)</f>
        <v>0</v>
      </c>
      <c r="BP3638" s="36">
        <f>ROUND((BO3638+BN3638),0)</f>
        <v>14537735</v>
      </c>
      <c r="BQ3638" s="33" t="s">
        <v>11411</v>
      </c>
    </row>
    <row r="3639" spans="1:69" s="33" customFormat="1" x14ac:dyDescent="0.25">
      <c r="A3639" s="34" t="s">
        <v>7166</v>
      </c>
      <c r="B3639" s="33" t="s">
        <v>5756</v>
      </c>
      <c r="C3639" s="34">
        <v>3758</v>
      </c>
      <c r="D3639" s="33" t="s">
        <v>7166</v>
      </c>
      <c r="E3639" s="33" t="s">
        <v>5894</v>
      </c>
      <c r="F3639" s="33" t="s">
        <v>401</v>
      </c>
      <c r="G3639" s="34">
        <v>7697</v>
      </c>
      <c r="H3639" s="34">
        <v>205789000248</v>
      </c>
      <c r="I3639" s="33" t="s">
        <v>403</v>
      </c>
      <c r="J3639" s="33">
        <v>1</v>
      </c>
      <c r="K3639" s="22">
        <v>12.407182395031727</v>
      </c>
      <c r="L3639" s="16"/>
      <c r="M3639" s="16">
        <f>+K3639/$M$1</f>
        <v>0.86914123029382684</v>
      </c>
      <c r="N3639" s="16">
        <f>+(M3639-$N$2)/($N$1-$N$2)</f>
        <v>0.11460821490793523</v>
      </c>
      <c r="O3639" s="35">
        <f>1+N3639</f>
        <v>1.1146082149079353</v>
      </c>
      <c r="P3639" s="17">
        <f>SUM(Q3639:AB3639)</f>
        <v>414</v>
      </c>
      <c r="Q3639" s="17">
        <v>0</v>
      </c>
      <c r="R3639" s="17">
        <v>0</v>
      </c>
      <c r="S3639" s="17">
        <v>26</v>
      </c>
      <c r="T3639" s="17">
        <v>0</v>
      </c>
      <c r="U3639" s="17">
        <v>172</v>
      </c>
      <c r="V3639" s="17">
        <v>0</v>
      </c>
      <c r="W3639" s="17">
        <v>159</v>
      </c>
      <c r="X3639" s="17">
        <v>0</v>
      </c>
      <c r="Y3639" s="17">
        <v>57</v>
      </c>
      <c r="Z3639" s="17">
        <v>0</v>
      </c>
      <c r="AA3639" s="17">
        <v>0</v>
      </c>
      <c r="AB3639" s="17">
        <v>0</v>
      </c>
      <c r="AC3639" s="17">
        <f>SUM(AF3639:AO3639)</f>
        <v>0</v>
      </c>
      <c r="AD3639" s="17">
        <v>0</v>
      </c>
      <c r="AE3639" s="17">
        <v>0</v>
      </c>
      <c r="AF3639" s="17">
        <v>0</v>
      </c>
      <c r="AG3639" s="17">
        <v>0</v>
      </c>
      <c r="AH3639" s="17">
        <v>0</v>
      </c>
      <c r="AI3639" s="17">
        <v>0</v>
      </c>
      <c r="AJ3639" s="17">
        <v>0</v>
      </c>
      <c r="AK3639" s="17">
        <v>0</v>
      </c>
      <c r="AL3639" s="17">
        <v>0</v>
      </c>
      <c r="AM3639" s="17">
        <v>0</v>
      </c>
      <c r="AN3639" s="17">
        <v>0</v>
      </c>
      <c r="AO3639" s="17">
        <v>0</v>
      </c>
      <c r="AP3639" s="18">
        <f>+'Per Cápita'!$E$4</f>
        <v>83816</v>
      </c>
      <c r="AQ3639" s="18">
        <f>+'Per Cápita'!$E$5</f>
        <v>74019</v>
      </c>
      <c r="AR3639" s="18">
        <f>+'Per Cápita'!$E$6</f>
        <v>111028</v>
      </c>
      <c r="AS3639" s="18">
        <f>+'Per Cápita'!$E$7</f>
        <v>136064</v>
      </c>
      <c r="AT3639" s="18">
        <f>+'Per Cápita'!$F$4</f>
        <v>103408</v>
      </c>
      <c r="AU3639" s="18">
        <f>+'Per Cápita'!$F$5</f>
        <v>90347</v>
      </c>
      <c r="AV3639" s="18">
        <f>+'Per Cápita'!$F$6</f>
        <v>138242</v>
      </c>
      <c r="AW3639" s="18">
        <f>+'Per Cápita'!$F$7</f>
        <v>166544</v>
      </c>
      <c r="AX3639" s="18">
        <f>+AP3639*($T3639+$R3639)*$O3639</f>
        <v>0</v>
      </c>
      <c r="AY3639" s="18">
        <f>+AQ3639*($V3639+$X3639)*$O3639</f>
        <v>0</v>
      </c>
      <c r="AZ3639" s="18">
        <f>+AR3639*$Z3639*$O3639</f>
        <v>0</v>
      </c>
      <c r="BA3639" s="18">
        <f>+AS3639*$AB3639*$O3639</f>
        <v>0</v>
      </c>
      <c r="BB3639" s="18">
        <f>+AT3639*(S3639+Q3639)*$O3639</f>
        <v>2996744.5634671939</v>
      </c>
      <c r="BC3639" s="18">
        <f>+AU3639*(U3639+W3639)*$O3639</f>
        <v>33332199.277847074</v>
      </c>
      <c r="BD3639" s="18">
        <f>+AV3639*Y3639*$O3639</f>
        <v>8782883.1241822597</v>
      </c>
      <c r="BE3639" s="18">
        <f>+AW3639*AA3639*$O3639</f>
        <v>0</v>
      </c>
      <c r="BF3639" s="18">
        <f>+AP3639*($AG3639+$AE3639)*$BF$1*$O3639</f>
        <v>0</v>
      </c>
      <c r="BG3639" s="18">
        <f>+AQ3639*($AK3639+$AI3639)*$BF$1*$O3639</f>
        <v>0</v>
      </c>
      <c r="BH3639" s="18">
        <f>+AR3639*$AM3639*$BF$1*$O3639</f>
        <v>0</v>
      </c>
      <c r="BI3639" s="18">
        <f>+AS3639*$AO3639*$BF$1*$O3639</f>
        <v>0</v>
      </c>
      <c r="BJ3639" s="18">
        <f>+$BF$1*AT3639*(AF3639+AD3639)*$O3639</f>
        <v>0</v>
      </c>
      <c r="BK3639" s="18">
        <f>+$BF$1*AU3639*(AH3639+AJ3639)*$O3639</f>
        <v>0</v>
      </c>
      <c r="BL3639" s="18">
        <f>+AV3639*AL3639*$BF$1*$O3639</f>
        <v>0</v>
      </c>
      <c r="BM3639" s="18">
        <f>+$BF$1*AW3639*AN3639*$O3639</f>
        <v>0</v>
      </c>
      <c r="BN3639" s="18">
        <f>SUM(AX3639:BE3639)</f>
        <v>45111826.965496533</v>
      </c>
      <c r="BO3639" s="18">
        <f>SUM(BF3639:BM3639)</f>
        <v>0</v>
      </c>
      <c r="BP3639" s="36">
        <f>ROUND((BO3639+BN3639),0)</f>
        <v>45111827</v>
      </c>
      <c r="BQ3639" s="33" t="s">
        <v>11411</v>
      </c>
    </row>
    <row r="3640" spans="1:69" s="33" customFormat="1" x14ac:dyDescent="0.25">
      <c r="A3640" s="34" t="s">
        <v>7166</v>
      </c>
      <c r="B3640" s="33" t="s">
        <v>5756</v>
      </c>
      <c r="C3640" s="34">
        <v>3758</v>
      </c>
      <c r="D3640" s="33" t="s">
        <v>7166</v>
      </c>
      <c r="E3640" s="33" t="s">
        <v>5894</v>
      </c>
      <c r="F3640" s="33" t="s">
        <v>401</v>
      </c>
      <c r="G3640" s="34">
        <v>6890</v>
      </c>
      <c r="H3640" s="34">
        <v>205789000591</v>
      </c>
      <c r="I3640" s="33" t="s">
        <v>6961</v>
      </c>
      <c r="J3640" s="33">
        <v>1</v>
      </c>
      <c r="K3640" s="22">
        <v>12.407182395031727</v>
      </c>
      <c r="L3640" s="16"/>
      <c r="M3640" s="16">
        <f>+K3640/$M$1</f>
        <v>0.86914123029382684</v>
      </c>
      <c r="N3640" s="16">
        <f>+(M3640-$N$2)/($N$1-$N$2)</f>
        <v>0.11460821490793523</v>
      </c>
      <c r="O3640" s="35">
        <f>1+N3640</f>
        <v>1.1146082149079353</v>
      </c>
      <c r="P3640" s="17">
        <f>SUM(Q3640:AB3640)</f>
        <v>316</v>
      </c>
      <c r="Q3640" s="17">
        <v>0</v>
      </c>
      <c r="R3640" s="17">
        <v>0</v>
      </c>
      <c r="S3640" s="17">
        <v>26</v>
      </c>
      <c r="T3640" s="17">
        <v>0</v>
      </c>
      <c r="U3640" s="17">
        <v>139</v>
      </c>
      <c r="V3640" s="17">
        <v>0</v>
      </c>
      <c r="W3640" s="17">
        <v>94</v>
      </c>
      <c r="X3640" s="17">
        <v>0</v>
      </c>
      <c r="Y3640" s="17">
        <v>57</v>
      </c>
      <c r="Z3640" s="17">
        <v>0</v>
      </c>
      <c r="AA3640" s="17">
        <v>0</v>
      </c>
      <c r="AB3640" s="17">
        <v>0</v>
      </c>
      <c r="AC3640" s="17">
        <f>SUM(AF3640:AO3640)</f>
        <v>0</v>
      </c>
      <c r="AD3640" s="17">
        <v>0</v>
      </c>
      <c r="AE3640" s="17">
        <v>0</v>
      </c>
      <c r="AF3640" s="17">
        <v>0</v>
      </c>
      <c r="AG3640" s="17">
        <v>0</v>
      </c>
      <c r="AH3640" s="17">
        <v>0</v>
      </c>
      <c r="AI3640" s="17">
        <v>0</v>
      </c>
      <c r="AJ3640" s="17">
        <v>0</v>
      </c>
      <c r="AK3640" s="17">
        <v>0</v>
      </c>
      <c r="AL3640" s="17">
        <v>0</v>
      </c>
      <c r="AM3640" s="17">
        <v>0</v>
      </c>
      <c r="AN3640" s="17">
        <v>0</v>
      </c>
      <c r="AO3640" s="17">
        <v>0</v>
      </c>
      <c r="AP3640" s="18">
        <f>+'Per Cápita'!$E$4</f>
        <v>83816</v>
      </c>
      <c r="AQ3640" s="18">
        <f>+'Per Cápita'!$E$5</f>
        <v>74019</v>
      </c>
      <c r="AR3640" s="18">
        <f>+'Per Cápita'!$E$6</f>
        <v>111028</v>
      </c>
      <c r="AS3640" s="18">
        <f>+'Per Cápita'!$E$7</f>
        <v>136064</v>
      </c>
      <c r="AT3640" s="18">
        <f>+'Per Cápita'!$F$4</f>
        <v>103408</v>
      </c>
      <c r="AU3640" s="18">
        <f>+'Per Cápita'!$F$5</f>
        <v>90347</v>
      </c>
      <c r="AV3640" s="18">
        <f>+'Per Cápita'!$F$6</f>
        <v>138242</v>
      </c>
      <c r="AW3640" s="18">
        <f>+'Per Cápita'!$F$7</f>
        <v>166544</v>
      </c>
      <c r="AX3640" s="18">
        <f>+AP3640*($T3640+$R3640)*$O3640</f>
        <v>0</v>
      </c>
      <c r="AY3640" s="18">
        <f>+AQ3640*($V3640+$X3640)*$O3640</f>
        <v>0</v>
      </c>
      <c r="AZ3640" s="18">
        <f>+AR3640*$Z3640*$O3640</f>
        <v>0</v>
      </c>
      <c r="BA3640" s="18">
        <f>+AS3640*$AB3640*$O3640</f>
        <v>0</v>
      </c>
      <c r="BB3640" s="18">
        <f>+AT3640*(S3640+Q3640)*$O3640</f>
        <v>2996744.5634671939</v>
      </c>
      <c r="BC3640" s="18">
        <f>+AU3640*(U3640+W3640)*$O3640</f>
        <v>23463451.455402926</v>
      </c>
      <c r="BD3640" s="18">
        <f>+AV3640*Y3640*$O3640</f>
        <v>8782883.1241822597</v>
      </c>
      <c r="BE3640" s="18">
        <f>+AW3640*AA3640*$O3640</f>
        <v>0</v>
      </c>
      <c r="BF3640" s="18">
        <f>+AP3640*($AG3640+$AE3640)*$BF$1*$O3640</f>
        <v>0</v>
      </c>
      <c r="BG3640" s="18">
        <f>+AQ3640*($AK3640+$AI3640)*$BF$1*$O3640</f>
        <v>0</v>
      </c>
      <c r="BH3640" s="18">
        <f>+AR3640*$AM3640*$BF$1*$O3640</f>
        <v>0</v>
      </c>
      <c r="BI3640" s="18">
        <f>+AS3640*$AO3640*$BF$1*$O3640</f>
        <v>0</v>
      </c>
      <c r="BJ3640" s="18">
        <f>+$BF$1*AT3640*(AF3640+AD3640)*$O3640</f>
        <v>0</v>
      </c>
      <c r="BK3640" s="18">
        <f>+$BF$1*AU3640*(AH3640+AJ3640)*$O3640</f>
        <v>0</v>
      </c>
      <c r="BL3640" s="18">
        <f>+AV3640*AL3640*$BF$1*$O3640</f>
        <v>0</v>
      </c>
      <c r="BM3640" s="18">
        <f>+$BF$1*AW3640*AN3640*$O3640</f>
        <v>0</v>
      </c>
      <c r="BN3640" s="18">
        <f>SUM(AX3640:BE3640)</f>
        <v>35243079.143052377</v>
      </c>
      <c r="BO3640" s="18">
        <f>SUM(BF3640:BM3640)</f>
        <v>0</v>
      </c>
      <c r="BP3640" s="36">
        <f>ROUND((BO3640+BN3640),0)</f>
        <v>35243079</v>
      </c>
      <c r="BQ3640" s="33" t="s">
        <v>11411</v>
      </c>
    </row>
    <row r="3641" spans="1:69" s="33" customFormat="1" x14ac:dyDescent="0.25">
      <c r="A3641" s="34" t="s">
        <v>7166</v>
      </c>
      <c r="B3641" s="33" t="s">
        <v>5756</v>
      </c>
      <c r="C3641" s="34">
        <v>3758</v>
      </c>
      <c r="D3641" s="33" t="s">
        <v>7166</v>
      </c>
      <c r="E3641" s="33" t="s">
        <v>5895</v>
      </c>
      <c r="F3641" s="33" t="s">
        <v>404</v>
      </c>
      <c r="G3641" s="34">
        <v>4364</v>
      </c>
      <c r="H3641" s="34">
        <v>205790000235</v>
      </c>
      <c r="I3641" s="33" t="s">
        <v>1925</v>
      </c>
      <c r="J3641" s="33">
        <v>1</v>
      </c>
      <c r="K3641" s="22">
        <v>32.416736328039072</v>
      </c>
      <c r="L3641" s="16"/>
      <c r="M3641" s="16">
        <f>+K3641/$M$1</f>
        <v>2.2708396795669432</v>
      </c>
      <c r="N3641" s="16">
        <f>+(M3641-$N$2)/($N$1-$N$2)</f>
        <v>0.32663575353911567</v>
      </c>
      <c r="O3641" s="35">
        <f>1+N3641</f>
        <v>1.3266357535391156</v>
      </c>
      <c r="P3641" s="17">
        <f>SUM(Q3641:AB3641)</f>
        <v>627</v>
      </c>
      <c r="Q3641" s="17">
        <v>0</v>
      </c>
      <c r="R3641" s="17">
        <v>0</v>
      </c>
      <c r="S3641" s="17">
        <v>43</v>
      </c>
      <c r="T3641" s="17">
        <v>0</v>
      </c>
      <c r="U3641" s="17">
        <v>285</v>
      </c>
      <c r="V3641" s="17">
        <v>0</v>
      </c>
      <c r="W3641" s="17">
        <v>218</v>
      </c>
      <c r="X3641" s="17">
        <v>0</v>
      </c>
      <c r="Y3641" s="17">
        <v>81</v>
      </c>
      <c r="Z3641" s="17">
        <v>0</v>
      </c>
      <c r="AA3641" s="17">
        <v>0</v>
      </c>
      <c r="AB3641" s="17">
        <v>0</v>
      </c>
      <c r="AC3641" s="17">
        <f>SUM(AF3641:AO3641)</f>
        <v>0</v>
      </c>
      <c r="AD3641" s="17">
        <v>0</v>
      </c>
      <c r="AE3641" s="17">
        <v>0</v>
      </c>
      <c r="AF3641" s="17">
        <v>0</v>
      </c>
      <c r="AG3641" s="17">
        <v>0</v>
      </c>
      <c r="AH3641" s="17">
        <v>0</v>
      </c>
      <c r="AI3641" s="17">
        <v>0</v>
      </c>
      <c r="AJ3641" s="17">
        <v>0</v>
      </c>
      <c r="AK3641" s="17">
        <v>0</v>
      </c>
      <c r="AL3641" s="17">
        <v>0</v>
      </c>
      <c r="AM3641" s="17">
        <v>0</v>
      </c>
      <c r="AN3641" s="17">
        <v>0</v>
      </c>
      <c r="AO3641" s="17">
        <v>0</v>
      </c>
      <c r="AP3641" s="18">
        <f>+'Per Cápita'!$E$4</f>
        <v>83816</v>
      </c>
      <c r="AQ3641" s="18">
        <f>+'Per Cápita'!$E$5</f>
        <v>74019</v>
      </c>
      <c r="AR3641" s="18">
        <f>+'Per Cápita'!$E$6</f>
        <v>111028</v>
      </c>
      <c r="AS3641" s="18">
        <f>+'Per Cápita'!$E$7</f>
        <v>136064</v>
      </c>
      <c r="AT3641" s="18">
        <f>+'Per Cápita'!$F$4</f>
        <v>103408</v>
      </c>
      <c r="AU3641" s="18">
        <f>+'Per Cápita'!$F$5</f>
        <v>90347</v>
      </c>
      <c r="AV3641" s="18">
        <f>+'Per Cápita'!$F$6</f>
        <v>138242</v>
      </c>
      <c r="AW3641" s="18">
        <f>+'Per Cápita'!$F$7</f>
        <v>166544</v>
      </c>
      <c r="AX3641" s="18">
        <f>+AP3641*($T3641+$R3641)*$O3641</f>
        <v>0</v>
      </c>
      <c r="AY3641" s="18">
        <f>+AQ3641*($V3641+$X3641)*$O3641</f>
        <v>0</v>
      </c>
      <c r="AZ3641" s="18">
        <f>+AR3641*$Z3641*$O3641</f>
        <v>0</v>
      </c>
      <c r="BA3641" s="18">
        <f>+AS3641*$AB3641*$O3641</f>
        <v>0</v>
      </c>
      <c r="BB3641" s="18">
        <f>+AT3641*(S3641+Q3641)*$O3641</f>
        <v>5898944.2500848332</v>
      </c>
      <c r="BC3641" s="18">
        <f>+AU3641*(U3641+W3641)*$O3641</f>
        <v>60288352.893774234</v>
      </c>
      <c r="BD3641" s="18">
        <f>+AV3641*Y3641*$O3641</f>
        <v>14855139.167101108</v>
      </c>
      <c r="BE3641" s="18">
        <f>+AW3641*AA3641*$O3641</f>
        <v>0</v>
      </c>
      <c r="BF3641" s="18">
        <f>+AP3641*($AG3641+$AE3641)*$BF$1*$O3641</f>
        <v>0</v>
      </c>
      <c r="BG3641" s="18">
        <f>+AQ3641*($AK3641+$AI3641)*$BF$1*$O3641</f>
        <v>0</v>
      </c>
      <c r="BH3641" s="18">
        <f>+AR3641*$AM3641*$BF$1*$O3641</f>
        <v>0</v>
      </c>
      <c r="BI3641" s="18">
        <f>+AS3641*$AO3641*$BF$1*$O3641</f>
        <v>0</v>
      </c>
      <c r="BJ3641" s="18">
        <f>+$BF$1*AT3641*(AF3641+AD3641)*$O3641</f>
        <v>0</v>
      </c>
      <c r="BK3641" s="18">
        <f>+$BF$1*AU3641*(AH3641+AJ3641)*$O3641</f>
        <v>0</v>
      </c>
      <c r="BL3641" s="18">
        <f>+AV3641*AL3641*$BF$1*$O3641</f>
        <v>0</v>
      </c>
      <c r="BM3641" s="18">
        <f>+$BF$1*AW3641*AN3641*$O3641</f>
        <v>0</v>
      </c>
      <c r="BN3641" s="18">
        <f>SUM(AX3641:BE3641)</f>
        <v>81042436.310960174</v>
      </c>
      <c r="BO3641" s="18">
        <f>SUM(BF3641:BM3641)</f>
        <v>0</v>
      </c>
      <c r="BP3641" s="36">
        <f>ROUND((BO3641+BN3641),0)</f>
        <v>81042436</v>
      </c>
      <c r="BQ3641" s="33" t="s">
        <v>11411</v>
      </c>
    </row>
    <row r="3642" spans="1:69" s="33" customFormat="1" x14ac:dyDescent="0.25">
      <c r="A3642" s="34" t="s">
        <v>7166</v>
      </c>
      <c r="B3642" s="33" t="s">
        <v>5756</v>
      </c>
      <c r="C3642" s="34">
        <v>3758</v>
      </c>
      <c r="D3642" s="33" t="s">
        <v>7166</v>
      </c>
      <c r="E3642" s="33" t="s">
        <v>5895</v>
      </c>
      <c r="F3642" s="33" t="s">
        <v>404</v>
      </c>
      <c r="G3642" s="34">
        <v>4365</v>
      </c>
      <c r="H3642" s="34">
        <v>205790000251</v>
      </c>
      <c r="I3642" s="33" t="s">
        <v>4521</v>
      </c>
      <c r="J3642" s="33">
        <v>1</v>
      </c>
      <c r="K3642" s="22">
        <v>32.416736328039072</v>
      </c>
      <c r="L3642" s="16"/>
      <c r="M3642" s="16">
        <f>+K3642/$M$1</f>
        <v>2.2708396795669432</v>
      </c>
      <c r="N3642" s="16">
        <f>+(M3642-$N$2)/($N$1-$N$2)</f>
        <v>0.32663575353911567</v>
      </c>
      <c r="O3642" s="35">
        <f>1+N3642</f>
        <v>1.3266357535391156</v>
      </c>
      <c r="P3642" s="17">
        <f>SUM(Q3642:AB3642)</f>
        <v>293</v>
      </c>
      <c r="Q3642" s="17">
        <v>0</v>
      </c>
      <c r="R3642" s="17">
        <v>0</v>
      </c>
      <c r="S3642" s="17">
        <v>20</v>
      </c>
      <c r="T3642" s="17">
        <v>0</v>
      </c>
      <c r="U3642" s="17">
        <v>191</v>
      </c>
      <c r="V3642" s="17">
        <v>0</v>
      </c>
      <c r="W3642" s="17">
        <v>82</v>
      </c>
      <c r="X3642" s="17">
        <v>0</v>
      </c>
      <c r="Y3642" s="17">
        <v>0</v>
      </c>
      <c r="Z3642" s="17">
        <v>0</v>
      </c>
      <c r="AA3642" s="17">
        <v>0</v>
      </c>
      <c r="AB3642" s="17">
        <v>0</v>
      </c>
      <c r="AC3642" s="17">
        <f>SUM(AF3642:AO3642)</f>
        <v>0</v>
      </c>
      <c r="AD3642" s="17">
        <v>0</v>
      </c>
      <c r="AE3642" s="17">
        <v>0</v>
      </c>
      <c r="AF3642" s="17">
        <v>0</v>
      </c>
      <c r="AG3642" s="17">
        <v>0</v>
      </c>
      <c r="AH3642" s="17">
        <v>0</v>
      </c>
      <c r="AI3642" s="17">
        <v>0</v>
      </c>
      <c r="AJ3642" s="17">
        <v>0</v>
      </c>
      <c r="AK3642" s="17">
        <v>0</v>
      </c>
      <c r="AL3642" s="17">
        <v>0</v>
      </c>
      <c r="AM3642" s="17">
        <v>0</v>
      </c>
      <c r="AN3642" s="17">
        <v>0</v>
      </c>
      <c r="AO3642" s="17">
        <v>0</v>
      </c>
      <c r="AP3642" s="18">
        <f>+'Per Cápita'!$E$4</f>
        <v>83816</v>
      </c>
      <c r="AQ3642" s="18">
        <f>+'Per Cápita'!$E$5</f>
        <v>74019</v>
      </c>
      <c r="AR3642" s="18">
        <f>+'Per Cápita'!$E$6</f>
        <v>111028</v>
      </c>
      <c r="AS3642" s="18">
        <f>+'Per Cápita'!$E$7</f>
        <v>136064</v>
      </c>
      <c r="AT3642" s="18">
        <f>+'Per Cápita'!$F$4</f>
        <v>103408</v>
      </c>
      <c r="AU3642" s="18">
        <f>+'Per Cápita'!$F$5</f>
        <v>90347</v>
      </c>
      <c r="AV3642" s="18">
        <f>+'Per Cápita'!$F$6</f>
        <v>138242</v>
      </c>
      <c r="AW3642" s="18">
        <f>+'Per Cápita'!$F$7</f>
        <v>166544</v>
      </c>
      <c r="AX3642" s="18">
        <f>+AP3642*($T3642+$R3642)*$O3642</f>
        <v>0</v>
      </c>
      <c r="AY3642" s="18">
        <f>+AQ3642*($V3642+$X3642)*$O3642</f>
        <v>0</v>
      </c>
      <c r="AZ3642" s="18">
        <f>+AR3642*$Z3642*$O3642</f>
        <v>0</v>
      </c>
      <c r="BA3642" s="18">
        <f>+AS3642*$AB3642*$O3642</f>
        <v>0</v>
      </c>
      <c r="BB3642" s="18">
        <f>+AT3642*(S3642+Q3642)*$O3642</f>
        <v>2743695.0000394573</v>
      </c>
      <c r="BC3642" s="18">
        <f>+AU3642*(U3642+W3642)*$O3642</f>
        <v>32721113.996024583</v>
      </c>
      <c r="BD3642" s="18">
        <f>+AV3642*Y3642*$O3642</f>
        <v>0</v>
      </c>
      <c r="BE3642" s="18">
        <f>+AW3642*AA3642*$O3642</f>
        <v>0</v>
      </c>
      <c r="BF3642" s="18">
        <f>+AP3642*($AG3642+$AE3642)*$BF$1*$O3642</f>
        <v>0</v>
      </c>
      <c r="BG3642" s="18">
        <f>+AQ3642*($AK3642+$AI3642)*$BF$1*$O3642</f>
        <v>0</v>
      </c>
      <c r="BH3642" s="18">
        <f>+AR3642*$AM3642*$BF$1*$O3642</f>
        <v>0</v>
      </c>
      <c r="BI3642" s="18">
        <f>+AS3642*$AO3642*$BF$1*$O3642</f>
        <v>0</v>
      </c>
      <c r="BJ3642" s="18">
        <f>+$BF$1*AT3642*(AF3642+AD3642)*$O3642</f>
        <v>0</v>
      </c>
      <c r="BK3642" s="18">
        <f>+$BF$1*AU3642*(AH3642+AJ3642)*$O3642</f>
        <v>0</v>
      </c>
      <c r="BL3642" s="18">
        <f>+AV3642*AL3642*$BF$1*$O3642</f>
        <v>0</v>
      </c>
      <c r="BM3642" s="18">
        <f>+$BF$1*AW3642*AN3642*$O3642</f>
        <v>0</v>
      </c>
      <c r="BN3642" s="18">
        <f>SUM(AX3642:BE3642)</f>
        <v>35464808.996064037</v>
      </c>
      <c r="BO3642" s="18">
        <f>SUM(BF3642:BM3642)</f>
        <v>0</v>
      </c>
      <c r="BP3642" s="36">
        <f>ROUND((BO3642+BN3642),0)</f>
        <v>35464809</v>
      </c>
      <c r="BQ3642" s="33" t="s">
        <v>11411</v>
      </c>
    </row>
    <row r="3643" spans="1:69" s="33" customFormat="1" x14ac:dyDescent="0.25">
      <c r="A3643" s="34" t="s">
        <v>7166</v>
      </c>
      <c r="B3643" s="33" t="s">
        <v>5756</v>
      </c>
      <c r="C3643" s="34">
        <v>3758</v>
      </c>
      <c r="D3643" s="33" t="s">
        <v>7166</v>
      </c>
      <c r="E3643" s="33" t="s">
        <v>5895</v>
      </c>
      <c r="F3643" s="33" t="s">
        <v>404</v>
      </c>
      <c r="G3643" s="34">
        <v>3947</v>
      </c>
      <c r="H3643" s="34">
        <v>205790000332</v>
      </c>
      <c r="I3643" s="33" t="s">
        <v>4522</v>
      </c>
      <c r="J3643" s="33">
        <v>1</v>
      </c>
      <c r="K3643" s="22">
        <v>32.416736328039072</v>
      </c>
      <c r="L3643" s="16"/>
      <c r="M3643" s="16">
        <f>+K3643/$M$1</f>
        <v>2.2708396795669432</v>
      </c>
      <c r="N3643" s="16">
        <f>+(M3643-$N$2)/($N$1-$N$2)</f>
        <v>0.32663575353911567</v>
      </c>
      <c r="O3643" s="35">
        <f>1+N3643</f>
        <v>1.3266357535391156</v>
      </c>
      <c r="P3643" s="17">
        <f>SUM(Q3643:AB3643)</f>
        <v>370</v>
      </c>
      <c r="Q3643" s="17">
        <v>0</v>
      </c>
      <c r="R3643" s="17">
        <v>0</v>
      </c>
      <c r="S3643" s="17">
        <v>22</v>
      </c>
      <c r="T3643" s="17">
        <v>0</v>
      </c>
      <c r="U3643" s="17">
        <v>199</v>
      </c>
      <c r="V3643" s="17">
        <v>0</v>
      </c>
      <c r="W3643" s="17">
        <v>117</v>
      </c>
      <c r="X3643" s="17">
        <v>0</v>
      </c>
      <c r="Y3643" s="17">
        <v>32</v>
      </c>
      <c r="Z3643" s="17">
        <v>0</v>
      </c>
      <c r="AA3643" s="17">
        <v>0</v>
      </c>
      <c r="AB3643" s="17">
        <v>0</v>
      </c>
      <c r="AC3643" s="17">
        <f>SUM(AF3643:AO3643)</f>
        <v>0</v>
      </c>
      <c r="AD3643" s="17">
        <v>0</v>
      </c>
      <c r="AE3643" s="17">
        <v>0</v>
      </c>
      <c r="AF3643" s="17">
        <v>0</v>
      </c>
      <c r="AG3643" s="17">
        <v>0</v>
      </c>
      <c r="AH3643" s="17">
        <v>0</v>
      </c>
      <c r="AI3643" s="17">
        <v>0</v>
      </c>
      <c r="AJ3643" s="17">
        <v>0</v>
      </c>
      <c r="AK3643" s="17">
        <v>0</v>
      </c>
      <c r="AL3643" s="17">
        <v>0</v>
      </c>
      <c r="AM3643" s="17">
        <v>0</v>
      </c>
      <c r="AN3643" s="17">
        <v>0</v>
      </c>
      <c r="AO3643" s="17">
        <v>0</v>
      </c>
      <c r="AP3643" s="18">
        <f>+'Per Cápita'!$E$4</f>
        <v>83816</v>
      </c>
      <c r="AQ3643" s="18">
        <f>+'Per Cápita'!$E$5</f>
        <v>74019</v>
      </c>
      <c r="AR3643" s="18">
        <f>+'Per Cápita'!$E$6</f>
        <v>111028</v>
      </c>
      <c r="AS3643" s="18">
        <f>+'Per Cápita'!$E$7</f>
        <v>136064</v>
      </c>
      <c r="AT3643" s="18">
        <f>+'Per Cápita'!$F$4</f>
        <v>103408</v>
      </c>
      <c r="AU3643" s="18">
        <f>+'Per Cápita'!$F$5</f>
        <v>90347</v>
      </c>
      <c r="AV3643" s="18">
        <f>+'Per Cápita'!$F$6</f>
        <v>138242</v>
      </c>
      <c r="AW3643" s="18">
        <f>+'Per Cápita'!$F$7</f>
        <v>166544</v>
      </c>
      <c r="AX3643" s="18">
        <f>+AP3643*($T3643+$R3643)*$O3643</f>
        <v>0</v>
      </c>
      <c r="AY3643" s="18">
        <f>+AQ3643*($V3643+$X3643)*$O3643</f>
        <v>0</v>
      </c>
      <c r="AZ3643" s="18">
        <f>+AR3643*$Z3643*$O3643</f>
        <v>0</v>
      </c>
      <c r="BA3643" s="18">
        <f>+AS3643*$AB3643*$O3643</f>
        <v>0</v>
      </c>
      <c r="BB3643" s="18">
        <f>+AT3643*(S3643+Q3643)*$O3643</f>
        <v>3018064.5000434029</v>
      </c>
      <c r="BC3643" s="18">
        <f>+AU3643*(U3643+W3643)*$O3643</f>
        <v>37874989.094299518</v>
      </c>
      <c r="BD3643" s="18">
        <f>+AV3643*Y3643*$O3643</f>
        <v>5868696.9549041409</v>
      </c>
      <c r="BE3643" s="18">
        <f>+AW3643*AA3643*$O3643</f>
        <v>0</v>
      </c>
      <c r="BF3643" s="18">
        <f>+AP3643*($AG3643+$AE3643)*$BF$1*$O3643</f>
        <v>0</v>
      </c>
      <c r="BG3643" s="18">
        <f>+AQ3643*($AK3643+$AI3643)*$BF$1*$O3643</f>
        <v>0</v>
      </c>
      <c r="BH3643" s="18">
        <f>+AR3643*$AM3643*$BF$1*$O3643</f>
        <v>0</v>
      </c>
      <c r="BI3643" s="18">
        <f>+AS3643*$AO3643*$BF$1*$O3643</f>
        <v>0</v>
      </c>
      <c r="BJ3643" s="18">
        <f>+$BF$1*AT3643*(AF3643+AD3643)*$O3643</f>
        <v>0</v>
      </c>
      <c r="BK3643" s="18">
        <f>+$BF$1*AU3643*(AH3643+AJ3643)*$O3643</f>
        <v>0</v>
      </c>
      <c r="BL3643" s="18">
        <f>+AV3643*AL3643*$BF$1*$O3643</f>
        <v>0</v>
      </c>
      <c r="BM3643" s="18">
        <f>+$BF$1*AW3643*AN3643*$O3643</f>
        <v>0</v>
      </c>
      <c r="BN3643" s="18">
        <f>SUM(AX3643:BE3643)</f>
        <v>46761750.549247056</v>
      </c>
      <c r="BO3643" s="18">
        <f>SUM(BF3643:BM3643)</f>
        <v>0</v>
      </c>
      <c r="BP3643" s="36">
        <f>ROUND((BO3643+BN3643),0)</f>
        <v>46761751</v>
      </c>
      <c r="BQ3643" s="33" t="s">
        <v>11411</v>
      </c>
    </row>
    <row r="3644" spans="1:69" s="33" customFormat="1" x14ac:dyDescent="0.25">
      <c r="A3644" s="34" t="s">
        <v>7166</v>
      </c>
      <c r="B3644" s="33" t="s">
        <v>5756</v>
      </c>
      <c r="C3644" s="34">
        <v>3758</v>
      </c>
      <c r="D3644" s="33" t="s">
        <v>7166</v>
      </c>
      <c r="E3644" s="33" t="s">
        <v>5895</v>
      </c>
      <c r="F3644" s="33" t="s">
        <v>404</v>
      </c>
      <c r="G3644" s="34">
        <v>8545</v>
      </c>
      <c r="H3644" s="34">
        <v>205790001088</v>
      </c>
      <c r="I3644" s="33" t="s">
        <v>8285</v>
      </c>
      <c r="J3644" s="33">
        <v>1</v>
      </c>
      <c r="K3644" s="22">
        <v>32.416736328039072</v>
      </c>
      <c r="L3644" s="16"/>
      <c r="M3644" s="16">
        <f>+K3644/$M$1</f>
        <v>2.2708396795669432</v>
      </c>
      <c r="N3644" s="16">
        <f>+(M3644-$N$2)/($N$1-$N$2)</f>
        <v>0.32663575353911567</v>
      </c>
      <c r="O3644" s="35">
        <f>1+N3644</f>
        <v>1.3266357535391156</v>
      </c>
      <c r="P3644" s="17">
        <f>SUM(Q3644:AB3644)</f>
        <v>798</v>
      </c>
      <c r="Q3644" s="17">
        <v>0</v>
      </c>
      <c r="R3644" s="17">
        <v>0</v>
      </c>
      <c r="S3644" s="17">
        <v>63</v>
      </c>
      <c r="T3644" s="17">
        <v>0</v>
      </c>
      <c r="U3644" s="17">
        <v>433</v>
      </c>
      <c r="V3644" s="17">
        <v>0</v>
      </c>
      <c r="W3644" s="17">
        <v>232</v>
      </c>
      <c r="X3644" s="17">
        <v>0</v>
      </c>
      <c r="Y3644" s="17">
        <v>70</v>
      </c>
      <c r="Z3644" s="17">
        <v>0</v>
      </c>
      <c r="AA3644" s="17">
        <v>0</v>
      </c>
      <c r="AB3644" s="17">
        <v>0</v>
      </c>
      <c r="AC3644" s="17">
        <f>SUM(AF3644:AO3644)</f>
        <v>0</v>
      </c>
      <c r="AD3644" s="17">
        <v>0</v>
      </c>
      <c r="AE3644" s="17">
        <v>0</v>
      </c>
      <c r="AF3644" s="17">
        <v>0</v>
      </c>
      <c r="AG3644" s="17">
        <v>0</v>
      </c>
      <c r="AH3644" s="17">
        <v>0</v>
      </c>
      <c r="AI3644" s="17">
        <v>0</v>
      </c>
      <c r="AJ3644" s="17">
        <v>0</v>
      </c>
      <c r="AK3644" s="17">
        <v>0</v>
      </c>
      <c r="AL3644" s="17">
        <v>0</v>
      </c>
      <c r="AM3644" s="17">
        <v>0</v>
      </c>
      <c r="AN3644" s="17">
        <v>0</v>
      </c>
      <c r="AO3644" s="17">
        <v>0</v>
      </c>
      <c r="AP3644" s="18">
        <f>+'Per Cápita'!$E$4</f>
        <v>83816</v>
      </c>
      <c r="AQ3644" s="18">
        <f>+'Per Cápita'!$E$5</f>
        <v>74019</v>
      </c>
      <c r="AR3644" s="18">
        <f>+'Per Cápita'!$E$6</f>
        <v>111028</v>
      </c>
      <c r="AS3644" s="18">
        <f>+'Per Cápita'!$E$7</f>
        <v>136064</v>
      </c>
      <c r="AT3644" s="18">
        <f>+'Per Cápita'!$F$4</f>
        <v>103408</v>
      </c>
      <c r="AU3644" s="18">
        <f>+'Per Cápita'!$F$5</f>
        <v>90347</v>
      </c>
      <c r="AV3644" s="18">
        <f>+'Per Cápita'!$F$6</f>
        <v>138242</v>
      </c>
      <c r="AW3644" s="18">
        <f>+'Per Cápita'!$F$7</f>
        <v>166544</v>
      </c>
      <c r="AX3644" s="18">
        <f>+AP3644*($T3644+$R3644)*$O3644</f>
        <v>0</v>
      </c>
      <c r="AY3644" s="18">
        <f>+AQ3644*($V3644+$X3644)*$O3644</f>
        <v>0</v>
      </c>
      <c r="AZ3644" s="18">
        <f>+AR3644*$Z3644*$O3644</f>
        <v>0</v>
      </c>
      <c r="BA3644" s="18">
        <f>+AS3644*$AB3644*$O3644</f>
        <v>0</v>
      </c>
      <c r="BB3644" s="18">
        <f>+AT3644*(S3644+Q3644)*$O3644</f>
        <v>8642639.2501242906</v>
      </c>
      <c r="BC3644" s="18">
        <f>+AU3644*(U3644+W3644)*$O3644</f>
        <v>79705277.682623982</v>
      </c>
      <c r="BD3644" s="18">
        <f>+AV3644*Y3644*$O3644</f>
        <v>12837774.58885281</v>
      </c>
      <c r="BE3644" s="18">
        <f>+AW3644*AA3644*$O3644</f>
        <v>0</v>
      </c>
      <c r="BF3644" s="18">
        <f>+AP3644*($AG3644+$AE3644)*$BF$1*$O3644</f>
        <v>0</v>
      </c>
      <c r="BG3644" s="18">
        <f>+AQ3644*($AK3644+$AI3644)*$BF$1*$O3644</f>
        <v>0</v>
      </c>
      <c r="BH3644" s="18">
        <f>+AR3644*$AM3644*$BF$1*$O3644</f>
        <v>0</v>
      </c>
      <c r="BI3644" s="18">
        <f>+AS3644*$AO3644*$BF$1*$O3644</f>
        <v>0</v>
      </c>
      <c r="BJ3644" s="18">
        <f>+$BF$1*AT3644*(AF3644+AD3644)*$O3644</f>
        <v>0</v>
      </c>
      <c r="BK3644" s="18">
        <f>+$BF$1*AU3644*(AH3644+AJ3644)*$O3644</f>
        <v>0</v>
      </c>
      <c r="BL3644" s="18">
        <f>+AV3644*AL3644*$BF$1*$O3644</f>
        <v>0</v>
      </c>
      <c r="BM3644" s="18">
        <f>+$BF$1*AW3644*AN3644*$O3644</f>
        <v>0</v>
      </c>
      <c r="BN3644" s="18">
        <f>SUM(AX3644:BE3644)</f>
        <v>101185691.52160108</v>
      </c>
      <c r="BO3644" s="18">
        <f>SUM(BF3644:BM3644)</f>
        <v>0</v>
      </c>
      <c r="BP3644" s="36">
        <f>ROUND((BO3644+BN3644),0)</f>
        <v>101185692</v>
      </c>
      <c r="BQ3644" s="33" t="s">
        <v>11411</v>
      </c>
    </row>
    <row r="3645" spans="1:69" s="33" customFormat="1" x14ac:dyDescent="0.25">
      <c r="A3645" s="34" t="s">
        <v>7166</v>
      </c>
      <c r="B3645" s="33" t="s">
        <v>5756</v>
      </c>
      <c r="C3645" s="34">
        <v>3758</v>
      </c>
      <c r="D3645" s="33" t="s">
        <v>7166</v>
      </c>
      <c r="E3645" s="33" t="s">
        <v>5896</v>
      </c>
      <c r="F3645" s="33" t="s">
        <v>405</v>
      </c>
      <c r="G3645" s="34">
        <v>24093</v>
      </c>
      <c r="H3645" s="34">
        <v>205792000062</v>
      </c>
      <c r="I3645" s="33" t="s">
        <v>11027</v>
      </c>
      <c r="J3645" s="33">
        <v>1</v>
      </c>
      <c r="K3645" s="22">
        <v>16.24158696422246</v>
      </c>
      <c r="L3645" s="16"/>
      <c r="M3645" s="16">
        <f>+K3645/$M$1</f>
        <v>1.1377468652077787</v>
      </c>
      <c r="N3645" s="16">
        <f>+(M3645-$N$2)/($N$1-$N$2)</f>
        <v>0.15523877397205091</v>
      </c>
      <c r="O3645" s="35">
        <f>1+N3645</f>
        <v>1.1552387739720509</v>
      </c>
      <c r="P3645" s="17">
        <f>SUM(Q3645:AB3645)</f>
        <v>218</v>
      </c>
      <c r="Q3645" s="17">
        <v>0</v>
      </c>
      <c r="R3645" s="17">
        <v>0</v>
      </c>
      <c r="S3645" s="17">
        <v>20</v>
      </c>
      <c r="T3645" s="17">
        <v>0</v>
      </c>
      <c r="U3645" s="17">
        <v>147</v>
      </c>
      <c r="V3645" s="17">
        <v>0</v>
      </c>
      <c r="W3645" s="17">
        <v>51</v>
      </c>
      <c r="X3645" s="17">
        <v>0</v>
      </c>
      <c r="Y3645" s="17">
        <v>0</v>
      </c>
      <c r="Z3645" s="17">
        <v>0</v>
      </c>
      <c r="AA3645" s="17">
        <v>0</v>
      </c>
      <c r="AB3645" s="17">
        <v>0</v>
      </c>
      <c r="AC3645" s="17">
        <f>SUM(AF3645:AO3645)</f>
        <v>0</v>
      </c>
      <c r="AD3645" s="17">
        <v>0</v>
      </c>
      <c r="AE3645" s="17">
        <v>0</v>
      </c>
      <c r="AF3645" s="17">
        <v>0</v>
      </c>
      <c r="AG3645" s="17">
        <v>0</v>
      </c>
      <c r="AH3645" s="17">
        <v>0</v>
      </c>
      <c r="AI3645" s="17">
        <v>0</v>
      </c>
      <c r="AJ3645" s="17">
        <v>0</v>
      </c>
      <c r="AK3645" s="17">
        <v>0</v>
      </c>
      <c r="AL3645" s="17">
        <v>0</v>
      </c>
      <c r="AM3645" s="17">
        <v>0</v>
      </c>
      <c r="AN3645" s="17">
        <v>0</v>
      </c>
      <c r="AO3645" s="17">
        <v>0</v>
      </c>
      <c r="AP3645" s="18">
        <f>+'Per Cápita'!$E$4</f>
        <v>83816</v>
      </c>
      <c r="AQ3645" s="18">
        <f>+'Per Cápita'!$E$5</f>
        <v>74019</v>
      </c>
      <c r="AR3645" s="18">
        <f>+'Per Cápita'!$E$6</f>
        <v>111028</v>
      </c>
      <c r="AS3645" s="18">
        <f>+'Per Cápita'!$E$7</f>
        <v>136064</v>
      </c>
      <c r="AT3645" s="18">
        <f>+'Per Cápita'!$F$4</f>
        <v>103408</v>
      </c>
      <c r="AU3645" s="18">
        <f>+'Per Cápita'!$F$5</f>
        <v>90347</v>
      </c>
      <c r="AV3645" s="18">
        <f>+'Per Cápita'!$F$6</f>
        <v>138242</v>
      </c>
      <c r="AW3645" s="18">
        <f>+'Per Cápita'!$F$7</f>
        <v>166544</v>
      </c>
      <c r="AX3645" s="18">
        <f>+AP3645*($T3645+$R3645)*$O3645</f>
        <v>0</v>
      </c>
      <c r="AY3645" s="18">
        <f>+AQ3645*($V3645+$X3645)*$O3645</f>
        <v>0</v>
      </c>
      <c r="AZ3645" s="18">
        <f>+AR3645*$Z3645*$O3645</f>
        <v>0</v>
      </c>
      <c r="BA3645" s="18">
        <f>+AS3645*$AB3645*$O3645</f>
        <v>0</v>
      </c>
      <c r="BB3645" s="18">
        <f>+AT3645*(S3645+Q3645)*$O3645</f>
        <v>2389218.6227780366</v>
      </c>
      <c r="BC3645" s="18">
        <f>+AU3645*(U3645+W3645)*$O3645</f>
        <v>20665726.78738647</v>
      </c>
      <c r="BD3645" s="18">
        <f>+AV3645*Y3645*$O3645</f>
        <v>0</v>
      </c>
      <c r="BE3645" s="18">
        <f>+AW3645*AA3645*$O3645</f>
        <v>0</v>
      </c>
      <c r="BF3645" s="18">
        <f>+AP3645*($AG3645+$AE3645)*$BF$1*$O3645</f>
        <v>0</v>
      </c>
      <c r="BG3645" s="18">
        <f>+AQ3645*($AK3645+$AI3645)*$BF$1*$O3645</f>
        <v>0</v>
      </c>
      <c r="BH3645" s="18">
        <f>+AR3645*$AM3645*$BF$1*$O3645</f>
        <v>0</v>
      </c>
      <c r="BI3645" s="18">
        <f>+AS3645*$AO3645*$BF$1*$O3645</f>
        <v>0</v>
      </c>
      <c r="BJ3645" s="18">
        <f>+$BF$1*AT3645*(AF3645+AD3645)*$O3645</f>
        <v>0</v>
      </c>
      <c r="BK3645" s="18">
        <f>+$BF$1*AU3645*(AH3645+AJ3645)*$O3645</f>
        <v>0</v>
      </c>
      <c r="BL3645" s="18">
        <f>+AV3645*AL3645*$BF$1*$O3645</f>
        <v>0</v>
      </c>
      <c r="BM3645" s="18">
        <f>+$BF$1*AW3645*AN3645*$O3645</f>
        <v>0</v>
      </c>
      <c r="BN3645" s="18">
        <f>SUM(AX3645:BE3645)</f>
        <v>23054945.410164505</v>
      </c>
      <c r="BO3645" s="18">
        <f>SUM(BF3645:BM3645)</f>
        <v>0</v>
      </c>
      <c r="BP3645" s="36">
        <f>ROUND((BO3645+BN3645),0)</f>
        <v>23054945</v>
      </c>
      <c r="BQ3645" s="33" t="s">
        <v>11411</v>
      </c>
    </row>
    <row r="3646" spans="1:69" s="33" customFormat="1" x14ac:dyDescent="0.25">
      <c r="A3646" s="34" t="s">
        <v>7166</v>
      </c>
      <c r="B3646" s="33" t="s">
        <v>5756</v>
      </c>
      <c r="C3646" s="33">
        <v>3758</v>
      </c>
      <c r="D3646" s="33" t="s">
        <v>7166</v>
      </c>
      <c r="E3646" s="33" t="s">
        <v>5897</v>
      </c>
      <c r="F3646" s="33" t="s">
        <v>407</v>
      </c>
      <c r="G3646" s="33">
        <v>8393</v>
      </c>
      <c r="H3646" s="34">
        <v>205809000070</v>
      </c>
      <c r="I3646" s="33" t="s">
        <v>408</v>
      </c>
      <c r="J3646" s="33">
        <v>1</v>
      </c>
      <c r="K3646" s="22">
        <v>11.2238659982883</v>
      </c>
      <c r="L3646" s="16"/>
      <c r="M3646" s="16">
        <f>+K3646/$M$1</f>
        <v>0.78624819010572777</v>
      </c>
      <c r="N3646" s="16">
        <f>+(M3646-$N$2)/($N$1-$N$2)</f>
        <v>0.10206942149637627</v>
      </c>
      <c r="O3646" s="35">
        <f>1+N3646</f>
        <v>1.1020694214963762</v>
      </c>
      <c r="P3646" s="17">
        <f>SUM(Q3646:AB3646)</f>
        <v>177</v>
      </c>
      <c r="Q3646" s="17">
        <v>0</v>
      </c>
      <c r="R3646" s="17">
        <v>0</v>
      </c>
      <c r="S3646" s="17">
        <v>20</v>
      </c>
      <c r="T3646" s="17">
        <v>0</v>
      </c>
      <c r="U3646" s="17">
        <v>125</v>
      </c>
      <c r="V3646" s="17">
        <v>0</v>
      </c>
      <c r="W3646" s="17">
        <v>32</v>
      </c>
      <c r="X3646" s="17">
        <v>0</v>
      </c>
      <c r="Y3646" s="17">
        <v>0</v>
      </c>
      <c r="Z3646" s="17">
        <v>0</v>
      </c>
      <c r="AA3646" s="17">
        <v>0</v>
      </c>
      <c r="AB3646" s="17">
        <v>0</v>
      </c>
      <c r="AC3646" s="17">
        <f>SUM(AF3646:AO3646)</f>
        <v>0</v>
      </c>
      <c r="AD3646" s="17">
        <v>0</v>
      </c>
      <c r="AE3646" s="17">
        <v>0</v>
      </c>
      <c r="AF3646" s="17">
        <v>0</v>
      </c>
      <c r="AG3646" s="17">
        <v>0</v>
      </c>
      <c r="AH3646" s="17">
        <v>0</v>
      </c>
      <c r="AI3646" s="17">
        <v>0</v>
      </c>
      <c r="AJ3646" s="17">
        <v>0</v>
      </c>
      <c r="AK3646" s="17">
        <v>0</v>
      </c>
      <c r="AL3646" s="17">
        <v>0</v>
      </c>
      <c r="AM3646" s="17">
        <v>0</v>
      </c>
      <c r="AN3646" s="17">
        <v>0</v>
      </c>
      <c r="AO3646" s="17">
        <v>0</v>
      </c>
      <c r="AP3646" s="18">
        <f>+'Per Cápita'!$E$4</f>
        <v>83816</v>
      </c>
      <c r="AQ3646" s="18">
        <f>+'Per Cápita'!$E$5</f>
        <v>74019</v>
      </c>
      <c r="AR3646" s="18">
        <f>+'Per Cápita'!$E$6</f>
        <v>111028</v>
      </c>
      <c r="AS3646" s="18">
        <f>+'Per Cápita'!$E$7</f>
        <v>136064</v>
      </c>
      <c r="AT3646" s="18">
        <f>+'Per Cápita'!$F$4</f>
        <v>103408</v>
      </c>
      <c r="AU3646" s="18">
        <f>+'Per Cápita'!$F$5</f>
        <v>90347</v>
      </c>
      <c r="AV3646" s="18">
        <f>+'Per Cápita'!$F$6</f>
        <v>138242</v>
      </c>
      <c r="AW3646" s="18">
        <f>+'Per Cápita'!$F$7</f>
        <v>166544</v>
      </c>
      <c r="AX3646" s="18">
        <f>+AP3646*($T3646+$R3646)*$O3646</f>
        <v>0</v>
      </c>
      <c r="AY3646" s="18">
        <f>+AQ3646*($V3646+$X3646)*$O3646</f>
        <v>0</v>
      </c>
      <c r="AZ3646" s="18">
        <f>+AR3646*$Z3646*$O3646</f>
        <v>0</v>
      </c>
      <c r="BA3646" s="18">
        <f>+AS3646*$AB3646*$O3646</f>
        <v>0</v>
      </c>
      <c r="BB3646" s="18">
        <f>+AT3646*(S3646+Q3646)*$O3646</f>
        <v>2279255.8947619456</v>
      </c>
      <c r="BC3646" s="18">
        <f>+AU3646*(U3646+W3646)*$O3646</f>
        <v>15632280.565757496</v>
      </c>
      <c r="BD3646" s="18">
        <f>+AV3646*Y3646*$O3646</f>
        <v>0</v>
      </c>
      <c r="BE3646" s="18">
        <f>+AW3646*AA3646*$O3646</f>
        <v>0</v>
      </c>
      <c r="BF3646" s="18">
        <f>+AP3646*($AG3646+$AE3646)*$BF$1*$O3646</f>
        <v>0</v>
      </c>
      <c r="BG3646" s="18">
        <f>+AQ3646*($AK3646+$AI3646)*$BF$1*$O3646</f>
        <v>0</v>
      </c>
      <c r="BH3646" s="18">
        <f>+AR3646*$AM3646*$BF$1*$O3646</f>
        <v>0</v>
      </c>
      <c r="BI3646" s="18">
        <f>+AS3646*$AO3646*$BF$1*$O3646</f>
        <v>0</v>
      </c>
      <c r="BJ3646" s="18">
        <f>+$BF$1*AT3646*(AF3646+AD3646)*$O3646</f>
        <v>0</v>
      </c>
      <c r="BK3646" s="18">
        <f>+$BF$1*AU3646*(AH3646+AJ3646)*$O3646</f>
        <v>0</v>
      </c>
      <c r="BL3646" s="18">
        <f>+AV3646*AL3646*$BF$1*$O3646</f>
        <v>0</v>
      </c>
      <c r="BM3646" s="18">
        <f>+$BF$1*AW3646*AN3646*$O3646</f>
        <v>0</v>
      </c>
      <c r="BN3646" s="18">
        <f>SUM(AX3646:BE3646)</f>
        <v>17911536.46051944</v>
      </c>
      <c r="BO3646" s="18">
        <f>SUM(BF3646:BM3646)</f>
        <v>0</v>
      </c>
      <c r="BP3646" s="36">
        <f>ROUND((BO3646+BN3646),0)</f>
        <v>17911536</v>
      </c>
      <c r="BQ3646" s="33" t="s">
        <v>11411</v>
      </c>
    </row>
    <row r="3647" spans="1:69" s="33" customFormat="1" x14ac:dyDescent="0.25">
      <c r="A3647" s="34" t="s">
        <v>7166</v>
      </c>
      <c r="B3647" s="33" t="s">
        <v>5756</v>
      </c>
      <c r="C3647" s="34">
        <v>3758</v>
      </c>
      <c r="D3647" s="33" t="s">
        <v>7166</v>
      </c>
      <c r="E3647" s="33" t="s">
        <v>5897</v>
      </c>
      <c r="F3647" s="33" t="s">
        <v>407</v>
      </c>
      <c r="G3647" s="34">
        <v>8394</v>
      </c>
      <c r="H3647" s="34">
        <v>205809000088</v>
      </c>
      <c r="I3647" s="33" t="s">
        <v>409</v>
      </c>
      <c r="J3647" s="33">
        <v>1</v>
      </c>
      <c r="K3647" s="22">
        <v>11.2238659982883</v>
      </c>
      <c r="L3647" s="16"/>
      <c r="M3647" s="16">
        <f>+K3647/$M$1</f>
        <v>0.78624819010572777</v>
      </c>
      <c r="N3647" s="16">
        <f>+(M3647-$N$2)/($N$1-$N$2)</f>
        <v>0.10206942149637627</v>
      </c>
      <c r="O3647" s="35">
        <f>1+N3647</f>
        <v>1.1020694214963762</v>
      </c>
      <c r="P3647" s="17">
        <f>SUM(Q3647:AB3647)</f>
        <v>348</v>
      </c>
      <c r="Q3647" s="17">
        <v>0</v>
      </c>
      <c r="R3647" s="17">
        <v>0</v>
      </c>
      <c r="S3647" s="17">
        <v>28</v>
      </c>
      <c r="T3647" s="17">
        <v>0</v>
      </c>
      <c r="U3647" s="17">
        <v>137</v>
      </c>
      <c r="V3647" s="17">
        <v>0</v>
      </c>
      <c r="W3647" s="17">
        <v>132</v>
      </c>
      <c r="X3647" s="17">
        <v>0</v>
      </c>
      <c r="Y3647" s="17">
        <v>51</v>
      </c>
      <c r="Z3647" s="17">
        <v>0</v>
      </c>
      <c r="AA3647" s="17">
        <v>0</v>
      </c>
      <c r="AB3647" s="17">
        <v>0</v>
      </c>
      <c r="AC3647" s="17">
        <f>SUM(AF3647:AO3647)</f>
        <v>0</v>
      </c>
      <c r="AD3647" s="17">
        <v>0</v>
      </c>
      <c r="AE3647" s="17">
        <v>0</v>
      </c>
      <c r="AF3647" s="17">
        <v>0</v>
      </c>
      <c r="AG3647" s="17">
        <v>0</v>
      </c>
      <c r="AH3647" s="17">
        <v>0</v>
      </c>
      <c r="AI3647" s="17">
        <v>0</v>
      </c>
      <c r="AJ3647" s="17">
        <v>0</v>
      </c>
      <c r="AK3647" s="17">
        <v>0</v>
      </c>
      <c r="AL3647" s="17">
        <v>0</v>
      </c>
      <c r="AM3647" s="17">
        <v>0</v>
      </c>
      <c r="AN3647" s="17">
        <v>0</v>
      </c>
      <c r="AO3647" s="17">
        <v>0</v>
      </c>
      <c r="AP3647" s="18">
        <f>+'Per Cápita'!$E$4</f>
        <v>83816</v>
      </c>
      <c r="AQ3647" s="18">
        <f>+'Per Cápita'!$E$5</f>
        <v>74019</v>
      </c>
      <c r="AR3647" s="18">
        <f>+'Per Cápita'!$E$6</f>
        <v>111028</v>
      </c>
      <c r="AS3647" s="18">
        <f>+'Per Cápita'!$E$7</f>
        <v>136064</v>
      </c>
      <c r="AT3647" s="18">
        <f>+'Per Cápita'!$F$4</f>
        <v>103408</v>
      </c>
      <c r="AU3647" s="18">
        <f>+'Per Cápita'!$F$5</f>
        <v>90347</v>
      </c>
      <c r="AV3647" s="18">
        <f>+'Per Cápita'!$F$6</f>
        <v>138242</v>
      </c>
      <c r="AW3647" s="18">
        <f>+'Per Cápita'!$F$7</f>
        <v>166544</v>
      </c>
      <c r="AX3647" s="18">
        <f>+AP3647*($T3647+$R3647)*$O3647</f>
        <v>0</v>
      </c>
      <c r="AY3647" s="18">
        <f>+AQ3647*($V3647+$X3647)*$O3647</f>
        <v>0</v>
      </c>
      <c r="AZ3647" s="18">
        <f>+AR3647*$Z3647*$O3647</f>
        <v>0</v>
      </c>
      <c r="BA3647" s="18">
        <f>+AS3647*$AB3647*$O3647</f>
        <v>0</v>
      </c>
      <c r="BB3647" s="18">
        <f>+AT3647*(S3647+Q3647)*$O3647</f>
        <v>3190958.2526667234</v>
      </c>
      <c r="BC3647" s="18">
        <f>+AU3647*(U3647+W3647)*$O3647</f>
        <v>26783971.160438005</v>
      </c>
      <c r="BD3647" s="18">
        <f>+AV3647*Y3647*$O3647</f>
        <v>7769966.3292916045</v>
      </c>
      <c r="BE3647" s="18">
        <f>+AW3647*AA3647*$O3647</f>
        <v>0</v>
      </c>
      <c r="BF3647" s="18">
        <f>+AP3647*($AG3647+$AE3647)*$BF$1*$O3647</f>
        <v>0</v>
      </c>
      <c r="BG3647" s="18">
        <f>+AQ3647*($AK3647+$AI3647)*$BF$1*$O3647</f>
        <v>0</v>
      </c>
      <c r="BH3647" s="18">
        <f>+AR3647*$AM3647*$BF$1*$O3647</f>
        <v>0</v>
      </c>
      <c r="BI3647" s="18">
        <f>+AS3647*$AO3647*$BF$1*$O3647</f>
        <v>0</v>
      </c>
      <c r="BJ3647" s="18">
        <f>+$BF$1*AT3647*(AF3647+AD3647)*$O3647</f>
        <v>0</v>
      </c>
      <c r="BK3647" s="18">
        <f>+$BF$1*AU3647*(AH3647+AJ3647)*$O3647</f>
        <v>0</v>
      </c>
      <c r="BL3647" s="18">
        <f>+AV3647*AL3647*$BF$1*$O3647</f>
        <v>0</v>
      </c>
      <c r="BM3647" s="18">
        <f>+$BF$1*AW3647*AN3647*$O3647</f>
        <v>0</v>
      </c>
      <c r="BN3647" s="18">
        <f>SUM(AX3647:BE3647)</f>
        <v>37744895.742396332</v>
      </c>
      <c r="BO3647" s="18">
        <f>SUM(BF3647:BM3647)</f>
        <v>0</v>
      </c>
      <c r="BP3647" s="36">
        <f>ROUND((BO3647+BN3647),0)</f>
        <v>37744896</v>
      </c>
      <c r="BQ3647" s="33" t="s">
        <v>11411</v>
      </c>
    </row>
    <row r="3648" spans="1:69" s="33" customFormat="1" x14ac:dyDescent="0.25">
      <c r="A3648" s="34" t="s">
        <v>7166</v>
      </c>
      <c r="B3648" s="33" t="s">
        <v>5756</v>
      </c>
      <c r="C3648" s="34">
        <v>3758</v>
      </c>
      <c r="D3648" s="33" t="s">
        <v>7166</v>
      </c>
      <c r="E3648" s="33" t="s">
        <v>5898</v>
      </c>
      <c r="F3648" s="33" t="s">
        <v>410</v>
      </c>
      <c r="G3648" s="34">
        <v>24174</v>
      </c>
      <c r="H3648" s="34">
        <v>205819000108</v>
      </c>
      <c r="I3648" s="33" t="s">
        <v>411</v>
      </c>
      <c r="J3648" s="33">
        <v>1</v>
      </c>
      <c r="K3648" s="22">
        <v>23.913043478260871</v>
      </c>
      <c r="L3648" s="16"/>
      <c r="M3648" s="16">
        <f>+K3648/$M$1</f>
        <v>1.6751435875632807</v>
      </c>
      <c r="N3648" s="16">
        <f>+(M3648-$N$2)/($N$1-$N$2)</f>
        <v>0.23652794452695075</v>
      </c>
      <c r="O3648" s="35">
        <f>1+N3648</f>
        <v>1.2365279445269508</v>
      </c>
      <c r="P3648" s="17">
        <f>SUM(Q3648:AB3648)</f>
        <v>277</v>
      </c>
      <c r="Q3648" s="17">
        <v>0</v>
      </c>
      <c r="R3648" s="17">
        <v>0</v>
      </c>
      <c r="S3648" s="17">
        <v>19</v>
      </c>
      <c r="T3648" s="17">
        <v>0</v>
      </c>
      <c r="U3648" s="17">
        <v>171</v>
      </c>
      <c r="V3648" s="17">
        <v>0</v>
      </c>
      <c r="W3648" s="17">
        <v>87</v>
      </c>
      <c r="X3648" s="17">
        <v>0</v>
      </c>
      <c r="Y3648" s="17">
        <v>0</v>
      </c>
      <c r="Z3648" s="17">
        <v>0</v>
      </c>
      <c r="AA3648" s="17">
        <v>0</v>
      </c>
      <c r="AB3648" s="17">
        <v>0</v>
      </c>
      <c r="AC3648" s="17">
        <f>SUM(AF3648:AO3648)</f>
        <v>0</v>
      </c>
      <c r="AD3648" s="17">
        <v>0</v>
      </c>
      <c r="AE3648" s="17">
        <v>0</v>
      </c>
      <c r="AF3648" s="17">
        <v>0</v>
      </c>
      <c r="AG3648" s="17">
        <v>0</v>
      </c>
      <c r="AH3648" s="17">
        <v>0</v>
      </c>
      <c r="AI3648" s="17">
        <v>0</v>
      </c>
      <c r="AJ3648" s="17">
        <v>0</v>
      </c>
      <c r="AK3648" s="17">
        <v>0</v>
      </c>
      <c r="AL3648" s="17">
        <v>0</v>
      </c>
      <c r="AM3648" s="17">
        <v>0</v>
      </c>
      <c r="AN3648" s="17">
        <v>0</v>
      </c>
      <c r="AO3648" s="17">
        <v>0</v>
      </c>
      <c r="AP3648" s="18">
        <f>+'Per Cápita'!$E$4</f>
        <v>83816</v>
      </c>
      <c r="AQ3648" s="18">
        <f>+'Per Cápita'!$E$5</f>
        <v>74019</v>
      </c>
      <c r="AR3648" s="18">
        <f>+'Per Cápita'!$E$6</f>
        <v>111028</v>
      </c>
      <c r="AS3648" s="18">
        <f>+'Per Cápita'!$E$7</f>
        <v>136064</v>
      </c>
      <c r="AT3648" s="18">
        <f>+'Per Cápita'!$F$4</f>
        <v>103408</v>
      </c>
      <c r="AU3648" s="18">
        <f>+'Per Cápita'!$F$5</f>
        <v>90347</v>
      </c>
      <c r="AV3648" s="18">
        <f>+'Per Cápita'!$F$6</f>
        <v>138242</v>
      </c>
      <c r="AW3648" s="18">
        <f>+'Per Cápita'!$F$7</f>
        <v>166544</v>
      </c>
      <c r="AX3648" s="18">
        <f>+AP3648*($T3648+$R3648)*$O3648</f>
        <v>0</v>
      </c>
      <c r="AY3648" s="18">
        <f>+AQ3648*($V3648+$X3648)*$O3648</f>
        <v>0</v>
      </c>
      <c r="AZ3648" s="18">
        <f>+AR3648*$Z3648*$O3648</f>
        <v>0</v>
      </c>
      <c r="BA3648" s="18">
        <f>+AS3648*$AB3648*$O3648</f>
        <v>0</v>
      </c>
      <c r="BB3648" s="18">
        <f>+AT3648*(S3648+Q3648)*$O3648</f>
        <v>2429470.7520652157</v>
      </c>
      <c r="BC3648" s="18">
        <f>+AU3648*(U3648+W3648)*$O3648</f>
        <v>28822880.272677518</v>
      </c>
      <c r="BD3648" s="18">
        <f>+AV3648*Y3648*$O3648</f>
        <v>0</v>
      </c>
      <c r="BE3648" s="18">
        <f>+AW3648*AA3648*$O3648</f>
        <v>0</v>
      </c>
      <c r="BF3648" s="18">
        <f>+AP3648*($AG3648+$AE3648)*$BF$1*$O3648</f>
        <v>0</v>
      </c>
      <c r="BG3648" s="18">
        <f>+AQ3648*($AK3648+$AI3648)*$BF$1*$O3648</f>
        <v>0</v>
      </c>
      <c r="BH3648" s="18">
        <f>+AR3648*$AM3648*$BF$1*$O3648</f>
        <v>0</v>
      </c>
      <c r="BI3648" s="18">
        <f>+AS3648*$AO3648*$BF$1*$O3648</f>
        <v>0</v>
      </c>
      <c r="BJ3648" s="18">
        <f>+$BF$1*AT3648*(AF3648+AD3648)*$O3648</f>
        <v>0</v>
      </c>
      <c r="BK3648" s="18">
        <f>+$BF$1*AU3648*(AH3648+AJ3648)*$O3648</f>
        <v>0</v>
      </c>
      <c r="BL3648" s="18">
        <f>+AV3648*AL3648*$BF$1*$O3648</f>
        <v>0</v>
      </c>
      <c r="BM3648" s="18">
        <f>+$BF$1*AW3648*AN3648*$O3648</f>
        <v>0</v>
      </c>
      <c r="BN3648" s="18">
        <f>SUM(AX3648:BE3648)</f>
        <v>31252351.024742734</v>
      </c>
      <c r="BO3648" s="18">
        <f>SUM(BF3648:BM3648)</f>
        <v>0</v>
      </c>
      <c r="BP3648" s="36">
        <f>ROUND((BO3648+BN3648),0)</f>
        <v>31252351</v>
      </c>
      <c r="BQ3648" s="33" t="s">
        <v>11411</v>
      </c>
    </row>
    <row r="3649" spans="1:69" s="33" customFormat="1" x14ac:dyDescent="0.25">
      <c r="A3649" s="34" t="s">
        <v>7161</v>
      </c>
      <c r="B3649" s="33" t="s">
        <v>5756</v>
      </c>
      <c r="C3649" s="34">
        <v>3763</v>
      </c>
      <c r="D3649" s="33" t="s">
        <v>7161</v>
      </c>
      <c r="E3649" s="33" t="s">
        <v>5899</v>
      </c>
      <c r="F3649" s="33" t="s">
        <v>412</v>
      </c>
      <c r="G3649" s="34">
        <v>706</v>
      </c>
      <c r="H3649" s="34">
        <v>205837000000</v>
      </c>
      <c r="I3649" s="33" t="s">
        <v>8287</v>
      </c>
      <c r="J3649" s="33">
        <v>1</v>
      </c>
      <c r="K3649" s="22">
        <v>39.15000175112948</v>
      </c>
      <c r="L3649" s="16"/>
      <c r="M3649" s="16">
        <f>+K3649/$M$1</f>
        <v>2.7425147470716404</v>
      </c>
      <c r="N3649" s="16">
        <f>+(M3649-$N$2)/($N$1-$N$2)</f>
        <v>0.39798355566344445</v>
      </c>
      <c r="O3649" s="35">
        <f>1+N3649</f>
        <v>1.3979835556634446</v>
      </c>
      <c r="P3649" s="17">
        <f>SUM(Q3649:AB3649)</f>
        <v>185</v>
      </c>
      <c r="Q3649" s="17">
        <v>0</v>
      </c>
      <c r="R3649" s="17">
        <v>0</v>
      </c>
      <c r="S3649" s="17">
        <v>15</v>
      </c>
      <c r="T3649" s="17">
        <v>0</v>
      </c>
      <c r="U3649" s="17">
        <v>83</v>
      </c>
      <c r="V3649" s="17">
        <v>0</v>
      </c>
      <c r="W3649" s="17">
        <v>87</v>
      </c>
      <c r="X3649" s="17">
        <v>0</v>
      </c>
      <c r="Y3649" s="17">
        <v>0</v>
      </c>
      <c r="Z3649" s="17">
        <v>0</v>
      </c>
      <c r="AA3649" s="17">
        <v>0</v>
      </c>
      <c r="AB3649" s="17">
        <v>0</v>
      </c>
      <c r="AC3649" s="17">
        <f>SUM(AF3649:AO3649)</f>
        <v>0</v>
      </c>
      <c r="AD3649" s="17">
        <v>0</v>
      </c>
      <c r="AE3649" s="17">
        <v>0</v>
      </c>
      <c r="AF3649" s="17">
        <v>0</v>
      </c>
      <c r="AG3649" s="17">
        <v>0</v>
      </c>
      <c r="AH3649" s="17">
        <v>0</v>
      </c>
      <c r="AI3649" s="17">
        <v>0</v>
      </c>
      <c r="AJ3649" s="17">
        <v>0</v>
      </c>
      <c r="AK3649" s="17">
        <v>0</v>
      </c>
      <c r="AL3649" s="17">
        <v>0</v>
      </c>
      <c r="AM3649" s="17">
        <v>0</v>
      </c>
      <c r="AN3649" s="17">
        <v>0</v>
      </c>
      <c r="AO3649" s="17">
        <v>0</v>
      </c>
      <c r="AP3649" s="18">
        <f>+'Per Cápita'!$E$4</f>
        <v>83816</v>
      </c>
      <c r="AQ3649" s="18">
        <f>+'Per Cápita'!$E$5</f>
        <v>74019</v>
      </c>
      <c r="AR3649" s="18">
        <f>+'Per Cápita'!$E$6</f>
        <v>111028</v>
      </c>
      <c r="AS3649" s="18">
        <f>+'Per Cápita'!$E$7</f>
        <v>136064</v>
      </c>
      <c r="AT3649" s="18">
        <f>+'Per Cápita'!$F$4</f>
        <v>103408</v>
      </c>
      <c r="AU3649" s="18">
        <f>+'Per Cápita'!$F$5</f>
        <v>90347</v>
      </c>
      <c r="AV3649" s="18">
        <f>+'Per Cápita'!$F$6</f>
        <v>138242</v>
      </c>
      <c r="AW3649" s="18">
        <f>+'Per Cápita'!$F$7</f>
        <v>166544</v>
      </c>
      <c r="AX3649" s="18">
        <f>+AP3649*($T3649+$R3649)*$O3649</f>
        <v>0</v>
      </c>
      <c r="AY3649" s="18">
        <f>+AQ3649*($V3649+$X3649)*$O3649</f>
        <v>0</v>
      </c>
      <c r="AZ3649" s="18">
        <f>+AR3649*$Z3649*$O3649</f>
        <v>0</v>
      </c>
      <c r="BA3649" s="18">
        <f>+AS3649*$AB3649*$O3649</f>
        <v>0</v>
      </c>
      <c r="BB3649" s="18">
        <f>+AT3649*(S3649+Q3649)*$O3649</f>
        <v>2168440.2528606821</v>
      </c>
      <c r="BC3649" s="18">
        <f>+AU3649*(U3649+W3649)*$O3649</f>
        <v>21471615.451599289</v>
      </c>
      <c r="BD3649" s="18">
        <f>+AV3649*Y3649*$O3649</f>
        <v>0</v>
      </c>
      <c r="BE3649" s="18">
        <f>+AW3649*AA3649*$O3649</f>
        <v>0</v>
      </c>
      <c r="BF3649" s="18">
        <f>+AP3649*($AG3649+$AE3649)*$BF$1*$O3649</f>
        <v>0</v>
      </c>
      <c r="BG3649" s="18">
        <f>+AQ3649*($AK3649+$AI3649)*$BF$1*$O3649</f>
        <v>0</v>
      </c>
      <c r="BH3649" s="18">
        <f>+AR3649*$AM3649*$BF$1*$O3649</f>
        <v>0</v>
      </c>
      <c r="BI3649" s="18">
        <f>+AS3649*$AO3649*$BF$1*$O3649</f>
        <v>0</v>
      </c>
      <c r="BJ3649" s="18">
        <f>+$BF$1*AT3649*(AF3649+AD3649)*$O3649</f>
        <v>0</v>
      </c>
      <c r="BK3649" s="18">
        <f>+$BF$1*AU3649*(AH3649+AJ3649)*$O3649</f>
        <v>0</v>
      </c>
      <c r="BL3649" s="18">
        <f>+AV3649*AL3649*$BF$1*$O3649</f>
        <v>0</v>
      </c>
      <c r="BM3649" s="18">
        <f>+$BF$1*AW3649*AN3649*$O3649</f>
        <v>0</v>
      </c>
      <c r="BN3649" s="18">
        <f>SUM(AX3649:BE3649)</f>
        <v>23640055.704459973</v>
      </c>
      <c r="BO3649" s="18">
        <f>SUM(BF3649:BM3649)</f>
        <v>0</v>
      </c>
      <c r="BP3649" s="36">
        <f>ROUND((BO3649+BN3649),0)</f>
        <v>23640056</v>
      </c>
      <c r="BQ3649" s="33" t="s">
        <v>11411</v>
      </c>
    </row>
    <row r="3650" spans="1:69" s="33" customFormat="1" x14ac:dyDescent="0.25">
      <c r="A3650" s="34" t="s">
        <v>7161</v>
      </c>
      <c r="B3650" s="33" t="s">
        <v>5756</v>
      </c>
      <c r="C3650" s="34">
        <v>3763</v>
      </c>
      <c r="D3650" s="33" t="s">
        <v>7161</v>
      </c>
      <c r="E3650" s="33" t="s">
        <v>5899</v>
      </c>
      <c r="F3650" s="33" t="s">
        <v>412</v>
      </c>
      <c r="G3650" s="34">
        <v>707</v>
      </c>
      <c r="H3650" s="34">
        <v>205837000042</v>
      </c>
      <c r="I3650" s="33" t="s">
        <v>416</v>
      </c>
      <c r="J3650" s="33">
        <v>1</v>
      </c>
      <c r="K3650" s="22">
        <v>39.15000175112948</v>
      </c>
      <c r="L3650" s="16"/>
      <c r="M3650" s="16">
        <f>+K3650/$M$1</f>
        <v>2.7425147470716404</v>
      </c>
      <c r="N3650" s="16">
        <f>+(M3650-$N$2)/($N$1-$N$2)</f>
        <v>0.39798355566344445</v>
      </c>
      <c r="O3650" s="35">
        <f>1+N3650</f>
        <v>1.3979835556634446</v>
      </c>
      <c r="P3650" s="17">
        <f>SUM(Q3650:AB3650)</f>
        <v>433</v>
      </c>
      <c r="Q3650" s="17">
        <v>0</v>
      </c>
      <c r="R3650" s="17">
        <v>0</v>
      </c>
      <c r="S3650" s="17">
        <v>22</v>
      </c>
      <c r="T3650" s="17">
        <v>0</v>
      </c>
      <c r="U3650" s="17">
        <v>150</v>
      </c>
      <c r="V3650" s="17">
        <v>0</v>
      </c>
      <c r="W3650" s="17">
        <v>119</v>
      </c>
      <c r="X3650" s="17">
        <v>0</v>
      </c>
      <c r="Y3650" s="17">
        <v>142</v>
      </c>
      <c r="Z3650" s="17">
        <v>0</v>
      </c>
      <c r="AA3650" s="17">
        <v>0</v>
      </c>
      <c r="AB3650" s="17">
        <v>0</v>
      </c>
      <c r="AC3650" s="17">
        <f>SUM(AF3650:AO3650)</f>
        <v>0</v>
      </c>
      <c r="AD3650" s="17">
        <v>0</v>
      </c>
      <c r="AE3650" s="17">
        <v>0</v>
      </c>
      <c r="AF3650" s="17">
        <v>0</v>
      </c>
      <c r="AG3650" s="17">
        <v>0</v>
      </c>
      <c r="AH3650" s="17">
        <v>0</v>
      </c>
      <c r="AI3650" s="17">
        <v>0</v>
      </c>
      <c r="AJ3650" s="17">
        <v>0</v>
      </c>
      <c r="AK3650" s="17">
        <v>0</v>
      </c>
      <c r="AL3650" s="17">
        <v>0</v>
      </c>
      <c r="AM3650" s="17">
        <v>0</v>
      </c>
      <c r="AN3650" s="17">
        <v>0</v>
      </c>
      <c r="AO3650" s="17">
        <v>0</v>
      </c>
      <c r="AP3650" s="18">
        <f>+'Per Cápita'!$E$4</f>
        <v>83816</v>
      </c>
      <c r="AQ3650" s="18">
        <f>+'Per Cápita'!$E$5</f>
        <v>74019</v>
      </c>
      <c r="AR3650" s="18">
        <f>+'Per Cápita'!$E$6</f>
        <v>111028</v>
      </c>
      <c r="AS3650" s="18">
        <f>+'Per Cápita'!$E$7</f>
        <v>136064</v>
      </c>
      <c r="AT3650" s="18">
        <f>+'Per Cápita'!$F$4</f>
        <v>103408</v>
      </c>
      <c r="AU3650" s="18">
        <f>+'Per Cápita'!$F$5</f>
        <v>90347</v>
      </c>
      <c r="AV3650" s="18">
        <f>+'Per Cápita'!$F$6</f>
        <v>138242</v>
      </c>
      <c r="AW3650" s="18">
        <f>+'Per Cápita'!$F$7</f>
        <v>166544</v>
      </c>
      <c r="AX3650" s="18">
        <f>+AP3650*($T3650+$R3650)*$O3650</f>
        <v>0</v>
      </c>
      <c r="AY3650" s="18">
        <f>+AQ3650*($V3650+$X3650)*$O3650</f>
        <v>0</v>
      </c>
      <c r="AZ3650" s="18">
        <f>+AR3650*$Z3650*$O3650</f>
        <v>0</v>
      </c>
      <c r="BA3650" s="18">
        <f>+AS3650*$AB3650*$O3650</f>
        <v>0</v>
      </c>
      <c r="BB3650" s="18">
        <f>+AT3650*(S3650+Q3650)*$O3650</f>
        <v>3180379.0375290005</v>
      </c>
      <c r="BC3650" s="18">
        <f>+AU3650*(U3650+W3650)*$O3650</f>
        <v>33975673.861648284</v>
      </c>
      <c r="BD3650" s="18">
        <f>+AV3650*Y3650*$O3650</f>
        <v>27442926.063687678</v>
      </c>
      <c r="BE3650" s="18">
        <f>+AW3650*AA3650*$O3650</f>
        <v>0</v>
      </c>
      <c r="BF3650" s="18">
        <f>+AP3650*($AG3650+$AE3650)*$BF$1*$O3650</f>
        <v>0</v>
      </c>
      <c r="BG3650" s="18">
        <f>+AQ3650*($AK3650+$AI3650)*$BF$1*$O3650</f>
        <v>0</v>
      </c>
      <c r="BH3650" s="18">
        <f>+AR3650*$AM3650*$BF$1*$O3650</f>
        <v>0</v>
      </c>
      <c r="BI3650" s="18">
        <f>+AS3650*$AO3650*$BF$1*$O3650</f>
        <v>0</v>
      </c>
      <c r="BJ3650" s="18">
        <f>+$BF$1*AT3650*(AF3650+AD3650)*$O3650</f>
        <v>0</v>
      </c>
      <c r="BK3650" s="18">
        <f>+$BF$1*AU3650*(AH3650+AJ3650)*$O3650</f>
        <v>0</v>
      </c>
      <c r="BL3650" s="18">
        <f>+AV3650*AL3650*$BF$1*$O3650</f>
        <v>0</v>
      </c>
      <c r="BM3650" s="18">
        <f>+$BF$1*AW3650*AN3650*$O3650</f>
        <v>0</v>
      </c>
      <c r="BN3650" s="18">
        <f>SUM(AX3650:BE3650)</f>
        <v>64598978.962864965</v>
      </c>
      <c r="BO3650" s="18">
        <f>SUM(BF3650:BM3650)</f>
        <v>0</v>
      </c>
      <c r="BP3650" s="36">
        <f>ROUND((BO3650+BN3650),0)</f>
        <v>64598979</v>
      </c>
      <c r="BQ3650" s="33" t="s">
        <v>11411</v>
      </c>
    </row>
    <row r="3651" spans="1:69" s="33" customFormat="1" x14ac:dyDescent="0.25">
      <c r="A3651" s="34" t="s">
        <v>7161</v>
      </c>
      <c r="B3651" s="33" t="s">
        <v>5756</v>
      </c>
      <c r="C3651" s="34">
        <v>3763</v>
      </c>
      <c r="D3651" s="33" t="s">
        <v>7161</v>
      </c>
      <c r="E3651" s="33" t="s">
        <v>5899</v>
      </c>
      <c r="F3651" s="33" t="s">
        <v>412</v>
      </c>
      <c r="G3651" s="34">
        <v>708</v>
      </c>
      <c r="H3651" s="34">
        <v>205837000280</v>
      </c>
      <c r="I3651" s="33" t="s">
        <v>417</v>
      </c>
      <c r="J3651" s="33">
        <v>1</v>
      </c>
      <c r="K3651" s="22">
        <v>39.15000175112948</v>
      </c>
      <c r="L3651" s="16"/>
      <c r="M3651" s="16">
        <f>+K3651/$M$1</f>
        <v>2.7425147470716404</v>
      </c>
      <c r="N3651" s="16">
        <f>+(M3651-$N$2)/($N$1-$N$2)</f>
        <v>0.39798355566344445</v>
      </c>
      <c r="O3651" s="35">
        <f>1+N3651</f>
        <v>1.3979835556634446</v>
      </c>
      <c r="P3651" s="17">
        <f>SUM(Q3651:AB3651)</f>
        <v>925</v>
      </c>
      <c r="Q3651" s="17">
        <v>0</v>
      </c>
      <c r="R3651" s="17">
        <v>0</v>
      </c>
      <c r="S3651" s="17">
        <v>83</v>
      </c>
      <c r="T3651" s="17">
        <v>0</v>
      </c>
      <c r="U3651" s="17">
        <v>407</v>
      </c>
      <c r="V3651" s="17">
        <v>0</v>
      </c>
      <c r="W3651" s="17">
        <v>322</v>
      </c>
      <c r="X3651" s="17">
        <v>0</v>
      </c>
      <c r="Y3651" s="17">
        <v>68</v>
      </c>
      <c r="Z3651" s="17">
        <v>0</v>
      </c>
      <c r="AA3651" s="17">
        <v>45</v>
      </c>
      <c r="AB3651" s="17">
        <v>0</v>
      </c>
      <c r="AC3651" s="17">
        <f>SUM(AF3651:AO3651)</f>
        <v>0</v>
      </c>
      <c r="AD3651" s="17">
        <v>0</v>
      </c>
      <c r="AE3651" s="17">
        <v>0</v>
      </c>
      <c r="AF3651" s="17">
        <v>0</v>
      </c>
      <c r="AG3651" s="17">
        <v>0</v>
      </c>
      <c r="AH3651" s="17">
        <v>0</v>
      </c>
      <c r="AI3651" s="17">
        <v>0</v>
      </c>
      <c r="AJ3651" s="17">
        <v>0</v>
      </c>
      <c r="AK3651" s="17">
        <v>0</v>
      </c>
      <c r="AL3651" s="17">
        <v>0</v>
      </c>
      <c r="AM3651" s="17">
        <v>0</v>
      </c>
      <c r="AN3651" s="17">
        <v>0</v>
      </c>
      <c r="AO3651" s="17">
        <v>0</v>
      </c>
      <c r="AP3651" s="18">
        <f>+'Per Cápita'!$E$4</f>
        <v>83816</v>
      </c>
      <c r="AQ3651" s="18">
        <f>+'Per Cápita'!$E$5</f>
        <v>74019</v>
      </c>
      <c r="AR3651" s="18">
        <f>+'Per Cápita'!$E$6</f>
        <v>111028</v>
      </c>
      <c r="AS3651" s="18">
        <f>+'Per Cápita'!$E$7</f>
        <v>136064</v>
      </c>
      <c r="AT3651" s="18">
        <f>+'Per Cápita'!$F$4</f>
        <v>103408</v>
      </c>
      <c r="AU3651" s="18">
        <f>+'Per Cápita'!$F$5</f>
        <v>90347</v>
      </c>
      <c r="AV3651" s="18">
        <f>+'Per Cápita'!$F$6</f>
        <v>138242</v>
      </c>
      <c r="AW3651" s="18">
        <f>+'Per Cápita'!$F$7</f>
        <v>166544</v>
      </c>
      <c r="AX3651" s="18">
        <f>+AP3651*($T3651+$R3651)*$O3651</f>
        <v>0</v>
      </c>
      <c r="AY3651" s="18">
        <f>+AQ3651*($V3651+$X3651)*$O3651</f>
        <v>0</v>
      </c>
      <c r="AZ3651" s="18">
        <f>+AR3651*$Z3651*$O3651</f>
        <v>0</v>
      </c>
      <c r="BA3651" s="18">
        <f>+AS3651*$AB3651*$O3651</f>
        <v>0</v>
      </c>
      <c r="BB3651" s="18">
        <f>+AT3651*(S3651+Q3651)*$O3651</f>
        <v>11998702.732495774</v>
      </c>
      <c r="BC3651" s="18">
        <f>+AU3651*(U3651+W3651)*$O3651</f>
        <v>92075339.201269895</v>
      </c>
      <c r="BD3651" s="18">
        <f>+AV3651*Y3651*$O3651</f>
        <v>13141682.903737761</v>
      </c>
      <c r="BE3651" s="18">
        <f>+AW3651*AA3651*$O3651</f>
        <v>10477159.798248572</v>
      </c>
      <c r="BF3651" s="18">
        <f>+AP3651*($AG3651+$AE3651)*$BF$1*$O3651</f>
        <v>0</v>
      </c>
      <c r="BG3651" s="18">
        <f>+AQ3651*($AK3651+$AI3651)*$BF$1*$O3651</f>
        <v>0</v>
      </c>
      <c r="BH3651" s="18">
        <f>+AR3651*$AM3651*$BF$1*$O3651</f>
        <v>0</v>
      </c>
      <c r="BI3651" s="18">
        <f>+AS3651*$AO3651*$BF$1*$O3651</f>
        <v>0</v>
      </c>
      <c r="BJ3651" s="18">
        <f>+$BF$1*AT3651*(AF3651+AD3651)*$O3651</f>
        <v>0</v>
      </c>
      <c r="BK3651" s="18">
        <f>+$BF$1*AU3651*(AH3651+AJ3651)*$O3651</f>
        <v>0</v>
      </c>
      <c r="BL3651" s="18">
        <f>+AV3651*AL3651*$BF$1*$O3651</f>
        <v>0</v>
      </c>
      <c r="BM3651" s="18">
        <f>+$BF$1*AW3651*AN3651*$O3651</f>
        <v>0</v>
      </c>
      <c r="BN3651" s="18">
        <f>SUM(AX3651:BE3651)</f>
        <v>127692884.63575201</v>
      </c>
      <c r="BO3651" s="18">
        <f>SUM(BF3651:BM3651)</f>
        <v>0</v>
      </c>
      <c r="BP3651" s="36">
        <f>ROUND((BO3651+BN3651),0)</f>
        <v>127692885</v>
      </c>
      <c r="BQ3651" s="33" t="s">
        <v>11411</v>
      </c>
    </row>
    <row r="3652" spans="1:69" s="33" customFormat="1" x14ac:dyDescent="0.25">
      <c r="A3652" s="34" t="s">
        <v>7161</v>
      </c>
      <c r="B3652" s="33" t="s">
        <v>5756</v>
      </c>
      <c r="C3652" s="34">
        <v>3763</v>
      </c>
      <c r="D3652" s="33" t="s">
        <v>7161</v>
      </c>
      <c r="E3652" s="33" t="s">
        <v>5899</v>
      </c>
      <c r="F3652" s="33" t="s">
        <v>412</v>
      </c>
      <c r="G3652" s="34">
        <v>4262</v>
      </c>
      <c r="H3652" s="34">
        <v>205837000310</v>
      </c>
      <c r="I3652" s="33" t="s">
        <v>8288</v>
      </c>
      <c r="J3652" s="33">
        <v>1</v>
      </c>
      <c r="K3652" s="22">
        <v>39.15000175112948</v>
      </c>
      <c r="L3652" s="16"/>
      <c r="M3652" s="16">
        <f>+K3652/$M$1</f>
        <v>2.7425147470716404</v>
      </c>
      <c r="N3652" s="16">
        <f>+(M3652-$N$2)/($N$1-$N$2)</f>
        <v>0.39798355566344445</v>
      </c>
      <c r="O3652" s="35">
        <f>1+N3652</f>
        <v>1.3979835556634446</v>
      </c>
      <c r="P3652" s="17">
        <f>SUM(Q3652:AB3652)</f>
        <v>2130</v>
      </c>
      <c r="Q3652" s="17">
        <v>0</v>
      </c>
      <c r="R3652" s="17">
        <v>0</v>
      </c>
      <c r="S3652" s="17">
        <v>187</v>
      </c>
      <c r="T3652" s="17">
        <v>0</v>
      </c>
      <c r="U3652" s="17">
        <v>1004</v>
      </c>
      <c r="V3652" s="17">
        <v>0</v>
      </c>
      <c r="W3652" s="17">
        <v>693</v>
      </c>
      <c r="X3652" s="17">
        <v>0</v>
      </c>
      <c r="Y3652" s="17">
        <v>143</v>
      </c>
      <c r="Z3652" s="17">
        <v>0</v>
      </c>
      <c r="AA3652" s="17">
        <v>103</v>
      </c>
      <c r="AB3652" s="17">
        <v>0</v>
      </c>
      <c r="AC3652" s="17">
        <f>SUM(AF3652:AO3652)</f>
        <v>0</v>
      </c>
      <c r="AD3652" s="17">
        <v>0</v>
      </c>
      <c r="AE3652" s="17">
        <v>0</v>
      </c>
      <c r="AF3652" s="17">
        <v>0</v>
      </c>
      <c r="AG3652" s="17">
        <v>0</v>
      </c>
      <c r="AH3652" s="17">
        <v>0</v>
      </c>
      <c r="AI3652" s="17">
        <v>0</v>
      </c>
      <c r="AJ3652" s="17">
        <v>0</v>
      </c>
      <c r="AK3652" s="17">
        <v>0</v>
      </c>
      <c r="AL3652" s="17">
        <v>0</v>
      </c>
      <c r="AM3652" s="17">
        <v>0</v>
      </c>
      <c r="AN3652" s="17">
        <v>0</v>
      </c>
      <c r="AO3652" s="17">
        <v>0</v>
      </c>
      <c r="AP3652" s="18">
        <f>+'Per Cápita'!$E$4</f>
        <v>83816</v>
      </c>
      <c r="AQ3652" s="18">
        <f>+'Per Cápita'!$E$5</f>
        <v>74019</v>
      </c>
      <c r="AR3652" s="18">
        <f>+'Per Cápita'!$E$6</f>
        <v>111028</v>
      </c>
      <c r="AS3652" s="18">
        <f>+'Per Cápita'!$E$7</f>
        <v>136064</v>
      </c>
      <c r="AT3652" s="18">
        <f>+'Per Cápita'!$F$4</f>
        <v>103408</v>
      </c>
      <c r="AU3652" s="18">
        <f>+'Per Cápita'!$F$5</f>
        <v>90347</v>
      </c>
      <c r="AV3652" s="18">
        <f>+'Per Cápita'!$F$6</f>
        <v>138242</v>
      </c>
      <c r="AW3652" s="18">
        <f>+'Per Cápita'!$F$7</f>
        <v>166544</v>
      </c>
      <c r="AX3652" s="18">
        <f>+AP3652*($T3652+$R3652)*$O3652</f>
        <v>0</v>
      </c>
      <c r="AY3652" s="18">
        <f>+AQ3652*($V3652+$X3652)*$O3652</f>
        <v>0</v>
      </c>
      <c r="AZ3652" s="18">
        <f>+AR3652*$Z3652*$O3652</f>
        <v>0</v>
      </c>
      <c r="BA3652" s="18">
        <f>+AS3652*$AB3652*$O3652</f>
        <v>0</v>
      </c>
      <c r="BB3652" s="18">
        <f>+AT3652*(S3652+Q3652)*$O3652</f>
        <v>27033221.818996504</v>
      </c>
      <c r="BC3652" s="18">
        <f>+AU3652*(U3652+W3652)*$O3652</f>
        <v>214337243.65508232</v>
      </c>
      <c r="BD3652" s="18">
        <f>+AV3652*Y3652*$O3652</f>
        <v>27636186.106389705</v>
      </c>
      <c r="BE3652" s="18">
        <f>+AW3652*AA3652*$O3652</f>
        <v>23981054.64932451</v>
      </c>
      <c r="BF3652" s="18">
        <f>+AP3652*($AG3652+$AE3652)*$BF$1*$O3652</f>
        <v>0</v>
      </c>
      <c r="BG3652" s="18">
        <f>+AQ3652*($AK3652+$AI3652)*$BF$1*$O3652</f>
        <v>0</v>
      </c>
      <c r="BH3652" s="18">
        <f>+AR3652*$AM3652*$BF$1*$O3652</f>
        <v>0</v>
      </c>
      <c r="BI3652" s="18">
        <f>+AS3652*$AO3652*$BF$1*$O3652</f>
        <v>0</v>
      </c>
      <c r="BJ3652" s="18">
        <f>+$BF$1*AT3652*(AF3652+AD3652)*$O3652</f>
        <v>0</v>
      </c>
      <c r="BK3652" s="18">
        <f>+$BF$1*AU3652*(AH3652+AJ3652)*$O3652</f>
        <v>0</v>
      </c>
      <c r="BL3652" s="18">
        <f>+AV3652*AL3652*$BF$1*$O3652</f>
        <v>0</v>
      </c>
      <c r="BM3652" s="18">
        <f>+$BF$1*AW3652*AN3652*$O3652</f>
        <v>0</v>
      </c>
      <c r="BN3652" s="18">
        <f>SUM(AX3652:BE3652)</f>
        <v>292987706.22979307</v>
      </c>
      <c r="BO3652" s="18">
        <f>SUM(BF3652:BM3652)</f>
        <v>0</v>
      </c>
      <c r="BP3652" s="36">
        <f>ROUND((BO3652+BN3652),0)</f>
        <v>292987706</v>
      </c>
      <c r="BQ3652" s="33" t="s">
        <v>11411</v>
      </c>
    </row>
    <row r="3653" spans="1:69" s="33" customFormat="1" x14ac:dyDescent="0.25">
      <c r="A3653" s="34" t="s">
        <v>7161</v>
      </c>
      <c r="B3653" s="33" t="s">
        <v>5756</v>
      </c>
      <c r="C3653" s="34">
        <v>3763</v>
      </c>
      <c r="D3653" s="33" t="s">
        <v>7161</v>
      </c>
      <c r="E3653" s="33" t="s">
        <v>5899</v>
      </c>
      <c r="F3653" s="33" t="s">
        <v>412</v>
      </c>
      <c r="G3653" s="34">
        <v>4263</v>
      </c>
      <c r="H3653" s="34">
        <v>205837000379</v>
      </c>
      <c r="I3653" s="33" t="s">
        <v>8289</v>
      </c>
      <c r="J3653" s="33">
        <v>1</v>
      </c>
      <c r="K3653" s="22">
        <v>39.15000175112948</v>
      </c>
      <c r="L3653" s="16"/>
      <c r="M3653" s="16">
        <f>+K3653/$M$1</f>
        <v>2.7425147470716404</v>
      </c>
      <c r="N3653" s="16">
        <f>+(M3653-$N$2)/($N$1-$N$2)</f>
        <v>0.39798355566344445</v>
      </c>
      <c r="O3653" s="35">
        <f>1+N3653</f>
        <v>1.3979835556634446</v>
      </c>
      <c r="P3653" s="17">
        <f>SUM(Q3653:AB3653)</f>
        <v>1526</v>
      </c>
      <c r="Q3653" s="17">
        <v>0</v>
      </c>
      <c r="R3653" s="17">
        <v>0</v>
      </c>
      <c r="S3653" s="17">
        <v>96</v>
      </c>
      <c r="T3653" s="17">
        <v>0</v>
      </c>
      <c r="U3653" s="17">
        <v>514</v>
      </c>
      <c r="V3653" s="17">
        <v>0</v>
      </c>
      <c r="W3653" s="17">
        <v>625</v>
      </c>
      <c r="X3653" s="17">
        <v>0</v>
      </c>
      <c r="Y3653" s="17">
        <v>291</v>
      </c>
      <c r="Z3653" s="17">
        <v>0</v>
      </c>
      <c r="AA3653" s="17">
        <v>0</v>
      </c>
      <c r="AB3653" s="17">
        <v>0</v>
      </c>
      <c r="AC3653" s="17">
        <f>SUM(AF3653:AO3653)</f>
        <v>0</v>
      </c>
      <c r="AD3653" s="17">
        <v>0</v>
      </c>
      <c r="AE3653" s="17">
        <v>0</v>
      </c>
      <c r="AF3653" s="17">
        <v>0</v>
      </c>
      <c r="AG3653" s="17">
        <v>0</v>
      </c>
      <c r="AH3653" s="17">
        <v>0</v>
      </c>
      <c r="AI3653" s="17">
        <v>0</v>
      </c>
      <c r="AJ3653" s="17">
        <v>0</v>
      </c>
      <c r="AK3653" s="17">
        <v>0</v>
      </c>
      <c r="AL3653" s="17">
        <v>0</v>
      </c>
      <c r="AM3653" s="17">
        <v>0</v>
      </c>
      <c r="AN3653" s="17">
        <v>0</v>
      </c>
      <c r="AO3653" s="17">
        <v>0</v>
      </c>
      <c r="AP3653" s="18">
        <f>+'Per Cápita'!$E$4</f>
        <v>83816</v>
      </c>
      <c r="AQ3653" s="18">
        <f>+'Per Cápita'!$E$5</f>
        <v>74019</v>
      </c>
      <c r="AR3653" s="18">
        <f>+'Per Cápita'!$E$6</f>
        <v>111028</v>
      </c>
      <c r="AS3653" s="18">
        <f>+'Per Cápita'!$E$7</f>
        <v>136064</v>
      </c>
      <c r="AT3653" s="18">
        <f>+'Per Cápita'!$F$4</f>
        <v>103408</v>
      </c>
      <c r="AU3653" s="18">
        <f>+'Per Cápita'!$F$5</f>
        <v>90347</v>
      </c>
      <c r="AV3653" s="18">
        <f>+'Per Cápita'!$F$6</f>
        <v>138242</v>
      </c>
      <c r="AW3653" s="18">
        <f>+'Per Cápita'!$F$7</f>
        <v>166544</v>
      </c>
      <c r="AX3653" s="18">
        <f>+AP3653*($T3653+$R3653)*$O3653</f>
        <v>0</v>
      </c>
      <c r="AY3653" s="18">
        <f>+AQ3653*($V3653+$X3653)*$O3653</f>
        <v>0</v>
      </c>
      <c r="AZ3653" s="18">
        <f>+AR3653*$Z3653*$O3653</f>
        <v>0</v>
      </c>
      <c r="BA3653" s="18">
        <f>+AS3653*$AB3653*$O3653</f>
        <v>0</v>
      </c>
      <c r="BB3653" s="18">
        <f>+AT3653*(S3653+Q3653)*$O3653</f>
        <v>13878017.618308365</v>
      </c>
      <c r="BC3653" s="18">
        <f>+AU3653*(U3653+W3653)*$O3653</f>
        <v>143859823.52571523</v>
      </c>
      <c r="BD3653" s="18">
        <f>+AV3653*Y3653*$O3653</f>
        <v>56238672.426289536</v>
      </c>
      <c r="BE3653" s="18">
        <f>+AW3653*AA3653*$O3653</f>
        <v>0</v>
      </c>
      <c r="BF3653" s="18">
        <f>+AP3653*($AG3653+$AE3653)*$BF$1*$O3653</f>
        <v>0</v>
      </c>
      <c r="BG3653" s="18">
        <f>+AQ3653*($AK3653+$AI3653)*$BF$1*$O3653</f>
        <v>0</v>
      </c>
      <c r="BH3653" s="18">
        <f>+AR3653*$AM3653*$BF$1*$O3653</f>
        <v>0</v>
      </c>
      <c r="BI3653" s="18">
        <f>+AS3653*$AO3653*$BF$1*$O3653</f>
        <v>0</v>
      </c>
      <c r="BJ3653" s="18">
        <f>+$BF$1*AT3653*(AF3653+AD3653)*$O3653</f>
        <v>0</v>
      </c>
      <c r="BK3653" s="18">
        <f>+$BF$1*AU3653*(AH3653+AJ3653)*$O3653</f>
        <v>0</v>
      </c>
      <c r="BL3653" s="18">
        <f>+AV3653*AL3653*$BF$1*$O3653</f>
        <v>0</v>
      </c>
      <c r="BM3653" s="18">
        <f>+$BF$1*AW3653*AN3653*$O3653</f>
        <v>0</v>
      </c>
      <c r="BN3653" s="18">
        <f>SUM(AX3653:BE3653)</f>
        <v>213976513.57031313</v>
      </c>
      <c r="BO3653" s="18">
        <f>SUM(BF3653:BM3653)</f>
        <v>0</v>
      </c>
      <c r="BP3653" s="36">
        <f>ROUND((BO3653+BN3653),0)</f>
        <v>213976514</v>
      </c>
      <c r="BQ3653" s="33" t="s">
        <v>11411</v>
      </c>
    </row>
    <row r="3654" spans="1:69" s="33" customFormat="1" x14ac:dyDescent="0.25">
      <c r="A3654" s="34" t="s">
        <v>7161</v>
      </c>
      <c r="B3654" s="33" t="s">
        <v>5756</v>
      </c>
      <c r="C3654" s="34">
        <v>3763</v>
      </c>
      <c r="D3654" s="33" t="s">
        <v>7161</v>
      </c>
      <c r="E3654" s="33" t="s">
        <v>5899</v>
      </c>
      <c r="F3654" s="33" t="s">
        <v>412</v>
      </c>
      <c r="G3654" s="34">
        <v>4251</v>
      </c>
      <c r="H3654" s="34">
        <v>205837000450</v>
      </c>
      <c r="I3654" s="33" t="s">
        <v>8290</v>
      </c>
      <c r="J3654" s="33">
        <v>1</v>
      </c>
      <c r="K3654" s="22">
        <v>39.15000175112948</v>
      </c>
      <c r="L3654" s="16"/>
      <c r="M3654" s="16">
        <f>+K3654/$M$1</f>
        <v>2.7425147470716404</v>
      </c>
      <c r="N3654" s="16">
        <f>+(M3654-$N$2)/($N$1-$N$2)</f>
        <v>0.39798355566344445</v>
      </c>
      <c r="O3654" s="35">
        <f>1+N3654</f>
        <v>1.3979835556634446</v>
      </c>
      <c r="P3654" s="17">
        <f>SUM(Q3654:AB3654)</f>
        <v>830</v>
      </c>
      <c r="Q3654" s="17">
        <v>0</v>
      </c>
      <c r="R3654" s="17">
        <v>0</v>
      </c>
      <c r="S3654" s="17">
        <v>66</v>
      </c>
      <c r="T3654" s="17">
        <v>0</v>
      </c>
      <c r="U3654" s="17">
        <v>361</v>
      </c>
      <c r="V3654" s="17">
        <v>0</v>
      </c>
      <c r="W3654" s="17">
        <v>298</v>
      </c>
      <c r="X3654" s="17">
        <v>0</v>
      </c>
      <c r="Y3654" s="17">
        <v>105</v>
      </c>
      <c r="Z3654" s="17">
        <v>0</v>
      </c>
      <c r="AA3654" s="17">
        <v>0</v>
      </c>
      <c r="AB3654" s="17">
        <v>0</v>
      </c>
      <c r="AC3654" s="17">
        <f>SUM(AF3654:AO3654)</f>
        <v>0</v>
      </c>
      <c r="AD3654" s="17">
        <v>0</v>
      </c>
      <c r="AE3654" s="17">
        <v>0</v>
      </c>
      <c r="AF3654" s="17">
        <v>0</v>
      </c>
      <c r="AG3654" s="17">
        <v>0</v>
      </c>
      <c r="AH3654" s="17">
        <v>0</v>
      </c>
      <c r="AI3654" s="17">
        <v>0</v>
      </c>
      <c r="AJ3654" s="17">
        <v>0</v>
      </c>
      <c r="AK3654" s="17">
        <v>0</v>
      </c>
      <c r="AL3654" s="17">
        <v>0</v>
      </c>
      <c r="AM3654" s="17">
        <v>0</v>
      </c>
      <c r="AN3654" s="17">
        <v>0</v>
      </c>
      <c r="AO3654" s="17">
        <v>0</v>
      </c>
      <c r="AP3654" s="18">
        <f>+'Per Cápita'!$E$4</f>
        <v>83816</v>
      </c>
      <c r="AQ3654" s="18">
        <f>+'Per Cápita'!$E$5</f>
        <v>74019</v>
      </c>
      <c r="AR3654" s="18">
        <f>+'Per Cápita'!$E$6</f>
        <v>111028</v>
      </c>
      <c r="AS3654" s="18">
        <f>+'Per Cápita'!$E$7</f>
        <v>136064</v>
      </c>
      <c r="AT3654" s="18">
        <f>+'Per Cápita'!$F$4</f>
        <v>103408</v>
      </c>
      <c r="AU3654" s="18">
        <f>+'Per Cápita'!$F$5</f>
        <v>90347</v>
      </c>
      <c r="AV3654" s="18">
        <f>+'Per Cápita'!$F$6</f>
        <v>138242</v>
      </c>
      <c r="AW3654" s="18">
        <f>+'Per Cápita'!$F$7</f>
        <v>166544</v>
      </c>
      <c r="AX3654" s="18">
        <f>+AP3654*($T3654+$R3654)*$O3654</f>
        <v>0</v>
      </c>
      <c r="AY3654" s="18">
        <f>+AQ3654*($V3654+$X3654)*$O3654</f>
        <v>0</v>
      </c>
      <c r="AZ3654" s="18">
        <f>+AR3654*$Z3654*$O3654</f>
        <v>0</v>
      </c>
      <c r="BA3654" s="18">
        <f>+AS3654*$AB3654*$O3654</f>
        <v>0</v>
      </c>
      <c r="BB3654" s="18">
        <f>+AT3654*(S3654+Q3654)*$O3654</f>
        <v>9541137.1125870012</v>
      </c>
      <c r="BC3654" s="18">
        <f>+AU3654*(U3654+W3654)*$O3654</f>
        <v>83234085.780023128</v>
      </c>
      <c r="BD3654" s="18">
        <f>+AV3654*Y3654*$O3654</f>
        <v>20292304.483712722</v>
      </c>
      <c r="BE3654" s="18">
        <f>+AW3654*AA3654*$O3654</f>
        <v>0</v>
      </c>
      <c r="BF3654" s="18">
        <f>+AP3654*($AG3654+$AE3654)*$BF$1*$O3654</f>
        <v>0</v>
      </c>
      <c r="BG3654" s="18">
        <f>+AQ3654*($AK3654+$AI3654)*$BF$1*$O3654</f>
        <v>0</v>
      </c>
      <c r="BH3654" s="18">
        <f>+AR3654*$AM3654*$BF$1*$O3654</f>
        <v>0</v>
      </c>
      <c r="BI3654" s="18">
        <f>+AS3654*$AO3654*$BF$1*$O3654</f>
        <v>0</v>
      </c>
      <c r="BJ3654" s="18">
        <f>+$BF$1*AT3654*(AF3654+AD3654)*$O3654</f>
        <v>0</v>
      </c>
      <c r="BK3654" s="18">
        <f>+$BF$1*AU3654*(AH3654+AJ3654)*$O3654</f>
        <v>0</v>
      </c>
      <c r="BL3654" s="18">
        <f>+AV3654*AL3654*$BF$1*$O3654</f>
        <v>0</v>
      </c>
      <c r="BM3654" s="18">
        <f>+$BF$1*AW3654*AN3654*$O3654</f>
        <v>0</v>
      </c>
      <c r="BN3654" s="18">
        <f>SUM(AX3654:BE3654)</f>
        <v>113067527.37632285</v>
      </c>
      <c r="BO3654" s="18">
        <f>SUM(BF3654:BM3654)</f>
        <v>0</v>
      </c>
      <c r="BP3654" s="36">
        <f>ROUND((BO3654+BN3654),0)</f>
        <v>113067527</v>
      </c>
      <c r="BQ3654" s="33" t="s">
        <v>11411</v>
      </c>
    </row>
    <row r="3655" spans="1:69" s="33" customFormat="1" x14ac:dyDescent="0.25">
      <c r="A3655" s="34" t="s">
        <v>7161</v>
      </c>
      <c r="B3655" s="33" t="s">
        <v>5756</v>
      </c>
      <c r="C3655" s="34">
        <v>3763</v>
      </c>
      <c r="D3655" s="33" t="s">
        <v>7161</v>
      </c>
      <c r="E3655" s="33" t="s">
        <v>5899</v>
      </c>
      <c r="F3655" s="33" t="s">
        <v>412</v>
      </c>
      <c r="G3655" s="34">
        <v>4252</v>
      </c>
      <c r="H3655" s="34">
        <v>205837000492</v>
      </c>
      <c r="I3655" s="33" t="s">
        <v>418</v>
      </c>
      <c r="J3655" s="33">
        <v>1</v>
      </c>
      <c r="K3655" s="22">
        <v>39.15000175112948</v>
      </c>
      <c r="L3655" s="16"/>
      <c r="M3655" s="16">
        <f>+K3655/$M$1</f>
        <v>2.7425147470716404</v>
      </c>
      <c r="N3655" s="16">
        <f>+(M3655-$N$2)/($N$1-$N$2)</f>
        <v>0.39798355566344445</v>
      </c>
      <c r="O3655" s="35">
        <f>1+N3655</f>
        <v>1.3979835556634446</v>
      </c>
      <c r="P3655" s="17">
        <f>SUM(Q3655:AB3655)</f>
        <v>885</v>
      </c>
      <c r="Q3655" s="17">
        <v>0</v>
      </c>
      <c r="R3655" s="17">
        <v>0</v>
      </c>
      <c r="S3655" s="17">
        <v>64</v>
      </c>
      <c r="T3655" s="17">
        <v>0</v>
      </c>
      <c r="U3655" s="17">
        <v>367</v>
      </c>
      <c r="V3655" s="17">
        <v>0</v>
      </c>
      <c r="W3655" s="17">
        <v>322</v>
      </c>
      <c r="X3655" s="17">
        <v>0</v>
      </c>
      <c r="Y3655" s="17">
        <v>132</v>
      </c>
      <c r="Z3655" s="17">
        <v>0</v>
      </c>
      <c r="AA3655" s="17">
        <v>0</v>
      </c>
      <c r="AB3655" s="17">
        <v>0</v>
      </c>
      <c r="AC3655" s="17">
        <f>SUM(AF3655:AO3655)</f>
        <v>0</v>
      </c>
      <c r="AD3655" s="17">
        <v>0</v>
      </c>
      <c r="AE3655" s="17">
        <v>0</v>
      </c>
      <c r="AF3655" s="17">
        <v>0</v>
      </c>
      <c r="AG3655" s="17">
        <v>0</v>
      </c>
      <c r="AH3655" s="17">
        <v>0</v>
      </c>
      <c r="AI3655" s="17">
        <v>0</v>
      </c>
      <c r="AJ3655" s="17">
        <v>0</v>
      </c>
      <c r="AK3655" s="17">
        <v>0</v>
      </c>
      <c r="AL3655" s="17">
        <v>0</v>
      </c>
      <c r="AM3655" s="17">
        <v>0</v>
      </c>
      <c r="AN3655" s="17">
        <v>0</v>
      </c>
      <c r="AO3655" s="17">
        <v>0</v>
      </c>
      <c r="AP3655" s="18">
        <f>+'Per Cápita'!$E$4</f>
        <v>83816</v>
      </c>
      <c r="AQ3655" s="18">
        <f>+'Per Cápita'!$E$5</f>
        <v>74019</v>
      </c>
      <c r="AR3655" s="18">
        <f>+'Per Cápita'!$E$6</f>
        <v>111028</v>
      </c>
      <c r="AS3655" s="18">
        <f>+'Per Cápita'!$E$7</f>
        <v>136064</v>
      </c>
      <c r="AT3655" s="18">
        <f>+'Per Cápita'!$F$4</f>
        <v>103408</v>
      </c>
      <c r="AU3655" s="18">
        <f>+'Per Cápita'!$F$5</f>
        <v>90347</v>
      </c>
      <c r="AV3655" s="18">
        <f>+'Per Cápita'!$F$6</f>
        <v>138242</v>
      </c>
      <c r="AW3655" s="18">
        <f>+'Per Cápita'!$F$7</f>
        <v>166544</v>
      </c>
      <c r="AX3655" s="18">
        <f>+AP3655*($T3655+$R3655)*$O3655</f>
        <v>0</v>
      </c>
      <c r="AY3655" s="18">
        <f>+AQ3655*($V3655+$X3655)*$O3655</f>
        <v>0</v>
      </c>
      <c r="AZ3655" s="18">
        <f>+AR3655*$Z3655*$O3655</f>
        <v>0</v>
      </c>
      <c r="BA3655" s="18">
        <f>+AS3655*$AB3655*$O3655</f>
        <v>0</v>
      </c>
      <c r="BB3655" s="18">
        <f>+AT3655*(S3655+Q3655)*$O3655</f>
        <v>9252011.7455389109</v>
      </c>
      <c r="BC3655" s="18">
        <f>+AU3655*(U3655+W3655)*$O3655</f>
        <v>87023194.389128879</v>
      </c>
      <c r="BD3655" s="18">
        <f>+AV3655*Y3655*$O3655</f>
        <v>25510325.636667419</v>
      </c>
      <c r="BE3655" s="18">
        <f>+AW3655*AA3655*$O3655</f>
        <v>0</v>
      </c>
      <c r="BF3655" s="18">
        <f>+AP3655*($AG3655+$AE3655)*$BF$1*$O3655</f>
        <v>0</v>
      </c>
      <c r="BG3655" s="18">
        <f>+AQ3655*($AK3655+$AI3655)*$BF$1*$O3655</f>
        <v>0</v>
      </c>
      <c r="BH3655" s="18">
        <f>+AR3655*$AM3655*$BF$1*$O3655</f>
        <v>0</v>
      </c>
      <c r="BI3655" s="18">
        <f>+AS3655*$AO3655*$BF$1*$O3655</f>
        <v>0</v>
      </c>
      <c r="BJ3655" s="18">
        <f>+$BF$1*AT3655*(AF3655+AD3655)*$O3655</f>
        <v>0</v>
      </c>
      <c r="BK3655" s="18">
        <f>+$BF$1*AU3655*(AH3655+AJ3655)*$O3655</f>
        <v>0</v>
      </c>
      <c r="BL3655" s="18">
        <f>+AV3655*AL3655*$BF$1*$O3655</f>
        <v>0</v>
      </c>
      <c r="BM3655" s="18">
        <f>+$BF$1*AW3655*AN3655*$O3655</f>
        <v>0</v>
      </c>
      <c r="BN3655" s="18">
        <f>SUM(AX3655:BE3655)</f>
        <v>121785531.7713352</v>
      </c>
      <c r="BO3655" s="18">
        <f>SUM(BF3655:BM3655)</f>
        <v>0</v>
      </c>
      <c r="BP3655" s="36">
        <f>ROUND((BO3655+BN3655),0)</f>
        <v>121785532</v>
      </c>
      <c r="BQ3655" s="33" t="s">
        <v>11411</v>
      </c>
    </row>
    <row r="3656" spans="1:69" s="33" customFormat="1" x14ac:dyDescent="0.25">
      <c r="A3656" s="34" t="s">
        <v>7161</v>
      </c>
      <c r="B3656" s="33" t="s">
        <v>5756</v>
      </c>
      <c r="C3656" s="34">
        <v>3763</v>
      </c>
      <c r="D3656" s="33" t="s">
        <v>7161</v>
      </c>
      <c r="E3656" s="33" t="s">
        <v>5899</v>
      </c>
      <c r="F3656" s="33" t="s">
        <v>412</v>
      </c>
      <c r="G3656" s="34">
        <v>4253</v>
      </c>
      <c r="H3656" s="34">
        <v>205837000531</v>
      </c>
      <c r="I3656" s="33" t="s">
        <v>4070</v>
      </c>
      <c r="J3656" s="33">
        <v>1</v>
      </c>
      <c r="K3656" s="22">
        <v>39.15000175112948</v>
      </c>
      <c r="L3656" s="16"/>
      <c r="M3656" s="16">
        <f>+K3656/$M$1</f>
        <v>2.7425147470716404</v>
      </c>
      <c r="N3656" s="16">
        <f>+(M3656-$N$2)/($N$1-$N$2)</f>
        <v>0.39798355566344445</v>
      </c>
      <c r="O3656" s="35">
        <f>1+N3656</f>
        <v>1.3979835556634446</v>
      </c>
      <c r="P3656" s="17">
        <f>SUM(Q3656:AB3656)</f>
        <v>1633</v>
      </c>
      <c r="Q3656" s="17">
        <v>0</v>
      </c>
      <c r="R3656" s="17">
        <v>0</v>
      </c>
      <c r="S3656" s="17">
        <v>108</v>
      </c>
      <c r="T3656" s="17">
        <v>0</v>
      </c>
      <c r="U3656" s="17">
        <v>656</v>
      </c>
      <c r="V3656" s="17">
        <v>0</v>
      </c>
      <c r="W3656" s="17">
        <v>652</v>
      </c>
      <c r="X3656" s="17">
        <v>0</v>
      </c>
      <c r="Y3656" s="17">
        <v>180</v>
      </c>
      <c r="Z3656" s="17">
        <v>0</v>
      </c>
      <c r="AA3656" s="17">
        <v>37</v>
      </c>
      <c r="AB3656" s="17">
        <v>0</v>
      </c>
      <c r="AC3656" s="17">
        <f>SUM(AF3656:AO3656)</f>
        <v>76</v>
      </c>
      <c r="AD3656" s="17">
        <v>0</v>
      </c>
      <c r="AE3656" s="17">
        <v>0</v>
      </c>
      <c r="AF3656" s="17">
        <v>76</v>
      </c>
      <c r="AG3656" s="17">
        <v>0</v>
      </c>
      <c r="AH3656" s="17">
        <v>0</v>
      </c>
      <c r="AI3656" s="17">
        <v>0</v>
      </c>
      <c r="AJ3656" s="17">
        <v>0</v>
      </c>
      <c r="AK3656" s="17">
        <v>0</v>
      </c>
      <c r="AL3656" s="17">
        <v>0</v>
      </c>
      <c r="AM3656" s="17">
        <v>0</v>
      </c>
      <c r="AN3656" s="17">
        <v>0</v>
      </c>
      <c r="AO3656" s="17">
        <v>0</v>
      </c>
      <c r="AP3656" s="18">
        <f>+'Per Cápita'!$E$4</f>
        <v>83816</v>
      </c>
      <c r="AQ3656" s="18">
        <f>+'Per Cápita'!$E$5</f>
        <v>74019</v>
      </c>
      <c r="AR3656" s="18">
        <f>+'Per Cápita'!$E$6</f>
        <v>111028</v>
      </c>
      <c r="AS3656" s="18">
        <f>+'Per Cápita'!$E$7</f>
        <v>136064</v>
      </c>
      <c r="AT3656" s="18">
        <f>+'Per Cápita'!$F$4</f>
        <v>103408</v>
      </c>
      <c r="AU3656" s="18">
        <f>+'Per Cápita'!$F$5</f>
        <v>90347</v>
      </c>
      <c r="AV3656" s="18">
        <f>+'Per Cápita'!$F$6</f>
        <v>138242</v>
      </c>
      <c r="AW3656" s="18">
        <f>+'Per Cápita'!$F$7</f>
        <v>166544</v>
      </c>
      <c r="AX3656" s="18">
        <f>+AP3656*($T3656+$R3656)*$O3656</f>
        <v>0</v>
      </c>
      <c r="AY3656" s="18">
        <f>+AQ3656*($V3656+$X3656)*$O3656</f>
        <v>0</v>
      </c>
      <c r="AZ3656" s="18">
        <f>+AR3656*$Z3656*$O3656</f>
        <v>0</v>
      </c>
      <c r="BA3656" s="18">
        <f>+AS3656*$AB3656*$O3656</f>
        <v>0</v>
      </c>
      <c r="BB3656" s="18">
        <f>+AT3656*(S3656+Q3656)*$O3656</f>
        <v>15612769.820596911</v>
      </c>
      <c r="BC3656" s="18">
        <f>+AU3656*(U3656+W3656)*$O3656</f>
        <v>165205135.35701099</v>
      </c>
      <c r="BD3656" s="18">
        <f>+AV3656*Y3656*$O3656</f>
        <v>34786807.686364666</v>
      </c>
      <c r="BE3656" s="18">
        <f>+AW3656*AA3656*$O3656</f>
        <v>8614553.6118932702</v>
      </c>
      <c r="BF3656" s="18">
        <f>+AP3656*($AG3656+$AE3656)*$BF$1*$O3656</f>
        <v>0</v>
      </c>
      <c r="BG3656" s="18">
        <f>+AQ3656*($AK3656+$AI3656)*$BF$1*$O3656</f>
        <v>0</v>
      </c>
      <c r="BH3656" s="18">
        <f>+AR3656*$AM3656*$BF$1*$O3656</f>
        <v>0</v>
      </c>
      <c r="BI3656" s="18">
        <f>+AS3656*$AO3656*$BF$1*$O3656</f>
        <v>0</v>
      </c>
      <c r="BJ3656" s="18">
        <f>+$BF$1*AT3656*(AF3656+AD3656)*$O3656</f>
        <v>2197352.7895654915</v>
      </c>
      <c r="BK3656" s="18">
        <f>+$BF$1*AU3656*(AH3656+AJ3656)*$O3656</f>
        <v>0</v>
      </c>
      <c r="BL3656" s="18">
        <f>+AV3656*AL3656*$BF$1*$O3656</f>
        <v>0</v>
      </c>
      <c r="BM3656" s="18">
        <f>+$BF$1*AW3656*AN3656*$O3656</f>
        <v>0</v>
      </c>
      <c r="BN3656" s="18">
        <f>SUM(AX3656:BE3656)</f>
        <v>224219266.47586581</v>
      </c>
      <c r="BO3656" s="18">
        <f>SUM(BF3656:BM3656)</f>
        <v>2197352.7895654915</v>
      </c>
      <c r="BP3656" s="36">
        <f>ROUND((BO3656+BN3656),0)</f>
        <v>226416619</v>
      </c>
      <c r="BQ3656" s="33" t="s">
        <v>11411</v>
      </c>
    </row>
    <row r="3657" spans="1:69" s="33" customFormat="1" x14ac:dyDescent="0.25">
      <c r="A3657" s="34" t="s">
        <v>7161</v>
      </c>
      <c r="B3657" s="33" t="s">
        <v>5756</v>
      </c>
      <c r="C3657" s="34">
        <v>3763</v>
      </c>
      <c r="D3657" s="33" t="s">
        <v>7161</v>
      </c>
      <c r="E3657" s="33" t="s">
        <v>5899</v>
      </c>
      <c r="F3657" s="33" t="s">
        <v>412</v>
      </c>
      <c r="G3657" s="34">
        <v>130369</v>
      </c>
      <c r="H3657" s="34">
        <v>205837000735</v>
      </c>
      <c r="I3657" s="33" t="s">
        <v>8291</v>
      </c>
      <c r="J3657" s="33">
        <v>1</v>
      </c>
      <c r="K3657" s="22">
        <v>39.15000175112948</v>
      </c>
      <c r="L3657" s="16"/>
      <c r="M3657" s="16">
        <f>+K3657/$M$1</f>
        <v>2.7425147470716404</v>
      </c>
      <c r="N3657" s="16">
        <f>+(M3657-$N$2)/($N$1-$N$2)</f>
        <v>0.39798355566344445</v>
      </c>
      <c r="O3657" s="35">
        <f>1+N3657</f>
        <v>1.3979835556634446</v>
      </c>
      <c r="P3657" s="17">
        <f>SUM(Q3657:AB3657)</f>
        <v>275</v>
      </c>
      <c r="Q3657" s="17">
        <v>0</v>
      </c>
      <c r="R3657" s="17">
        <v>0</v>
      </c>
      <c r="S3657" s="17">
        <v>18</v>
      </c>
      <c r="T3657" s="17">
        <v>0</v>
      </c>
      <c r="U3657" s="17">
        <v>132</v>
      </c>
      <c r="V3657" s="17">
        <v>0</v>
      </c>
      <c r="W3657" s="17">
        <v>125</v>
      </c>
      <c r="X3657" s="17">
        <v>0</v>
      </c>
      <c r="Y3657" s="17">
        <v>0</v>
      </c>
      <c r="Z3657" s="17">
        <v>0</v>
      </c>
      <c r="AA3657" s="17">
        <v>0</v>
      </c>
      <c r="AB3657" s="17">
        <v>0</v>
      </c>
      <c r="AC3657" s="17">
        <f>SUM(AF3657:AO3657)</f>
        <v>0</v>
      </c>
      <c r="AD3657" s="17">
        <v>0</v>
      </c>
      <c r="AE3657" s="17">
        <v>0</v>
      </c>
      <c r="AF3657" s="17">
        <v>0</v>
      </c>
      <c r="AG3657" s="17">
        <v>0</v>
      </c>
      <c r="AH3657" s="17">
        <v>0</v>
      </c>
      <c r="AI3657" s="17">
        <v>0</v>
      </c>
      <c r="AJ3657" s="17">
        <v>0</v>
      </c>
      <c r="AK3657" s="17">
        <v>0</v>
      </c>
      <c r="AL3657" s="17">
        <v>0</v>
      </c>
      <c r="AM3657" s="17">
        <v>0</v>
      </c>
      <c r="AN3657" s="17">
        <v>0</v>
      </c>
      <c r="AO3657" s="17">
        <v>0</v>
      </c>
      <c r="AP3657" s="18">
        <f>+'Per Cápita'!$E$4</f>
        <v>83816</v>
      </c>
      <c r="AQ3657" s="18">
        <f>+'Per Cápita'!$E$5</f>
        <v>74019</v>
      </c>
      <c r="AR3657" s="18">
        <f>+'Per Cápita'!$E$6</f>
        <v>111028</v>
      </c>
      <c r="AS3657" s="18">
        <f>+'Per Cápita'!$E$7</f>
        <v>136064</v>
      </c>
      <c r="AT3657" s="18">
        <f>+'Per Cápita'!$F$4</f>
        <v>103408</v>
      </c>
      <c r="AU3657" s="18">
        <f>+'Per Cápita'!$F$5</f>
        <v>90347</v>
      </c>
      <c r="AV3657" s="18">
        <f>+'Per Cápita'!$F$6</f>
        <v>138242</v>
      </c>
      <c r="AW3657" s="18">
        <f>+'Per Cápita'!$F$7</f>
        <v>166544</v>
      </c>
      <c r="AX3657" s="18">
        <f>+AP3657*($T3657+$R3657)*$O3657</f>
        <v>0</v>
      </c>
      <c r="AY3657" s="18">
        <f>+AQ3657*($V3657+$X3657)*$O3657</f>
        <v>0</v>
      </c>
      <c r="AZ3657" s="18">
        <f>+AR3657*$Z3657*$O3657</f>
        <v>0</v>
      </c>
      <c r="BA3657" s="18">
        <f>+AS3657*$AB3657*$O3657</f>
        <v>0</v>
      </c>
      <c r="BB3657" s="18">
        <f>+AT3657*(S3657+Q3657)*$O3657</f>
        <v>2602128.3034328185</v>
      </c>
      <c r="BC3657" s="18">
        <f>+AU3657*(U3657+W3657)*$O3657</f>
        <v>32460030.418005984</v>
      </c>
      <c r="BD3657" s="18">
        <f>+AV3657*Y3657*$O3657</f>
        <v>0</v>
      </c>
      <c r="BE3657" s="18">
        <f>+AW3657*AA3657*$O3657</f>
        <v>0</v>
      </c>
      <c r="BF3657" s="18">
        <f>+AP3657*($AG3657+$AE3657)*$BF$1*$O3657</f>
        <v>0</v>
      </c>
      <c r="BG3657" s="18">
        <f>+AQ3657*($AK3657+$AI3657)*$BF$1*$O3657</f>
        <v>0</v>
      </c>
      <c r="BH3657" s="18">
        <f>+AR3657*$AM3657*$BF$1*$O3657</f>
        <v>0</v>
      </c>
      <c r="BI3657" s="18">
        <f>+AS3657*$AO3657*$BF$1*$O3657</f>
        <v>0</v>
      </c>
      <c r="BJ3657" s="18">
        <f>+$BF$1*AT3657*(AF3657+AD3657)*$O3657</f>
        <v>0</v>
      </c>
      <c r="BK3657" s="18">
        <f>+$BF$1*AU3657*(AH3657+AJ3657)*$O3657</f>
        <v>0</v>
      </c>
      <c r="BL3657" s="18">
        <f>+AV3657*AL3657*$BF$1*$O3657</f>
        <v>0</v>
      </c>
      <c r="BM3657" s="18">
        <f>+$BF$1*AW3657*AN3657*$O3657</f>
        <v>0</v>
      </c>
      <c r="BN3657" s="18">
        <f>SUM(AX3657:BE3657)</f>
        <v>35062158.721438803</v>
      </c>
      <c r="BO3657" s="18">
        <f>SUM(BF3657:BM3657)</f>
        <v>0</v>
      </c>
      <c r="BP3657" s="36">
        <f>ROUND((BO3657+BN3657),0)</f>
        <v>35062159</v>
      </c>
      <c r="BQ3657" s="33" t="s">
        <v>11411</v>
      </c>
    </row>
    <row r="3658" spans="1:69" s="33" customFormat="1" x14ac:dyDescent="0.25">
      <c r="A3658" s="34" t="s">
        <v>7161</v>
      </c>
      <c r="B3658" s="33" t="s">
        <v>5756</v>
      </c>
      <c r="C3658" s="34">
        <v>3763</v>
      </c>
      <c r="D3658" s="33" t="s">
        <v>7161</v>
      </c>
      <c r="E3658" s="33" t="s">
        <v>5899</v>
      </c>
      <c r="F3658" s="33" t="s">
        <v>412</v>
      </c>
      <c r="G3658" s="34">
        <v>116304</v>
      </c>
      <c r="H3658" s="34">
        <v>205837000883</v>
      </c>
      <c r="I3658" s="33" t="s">
        <v>419</v>
      </c>
      <c r="J3658" s="33">
        <v>1</v>
      </c>
      <c r="K3658" s="22">
        <v>39.15000175112948</v>
      </c>
      <c r="L3658" s="16"/>
      <c r="M3658" s="16">
        <f>+K3658/$M$1</f>
        <v>2.7425147470716404</v>
      </c>
      <c r="N3658" s="16">
        <f>+(M3658-$N$2)/($N$1-$N$2)</f>
        <v>0.39798355566344445</v>
      </c>
      <c r="O3658" s="35">
        <f>1+N3658</f>
        <v>1.3979835556634446</v>
      </c>
      <c r="P3658" s="17">
        <f>SUM(Q3658:AB3658)</f>
        <v>306</v>
      </c>
      <c r="Q3658" s="17">
        <v>0</v>
      </c>
      <c r="R3658" s="17">
        <v>0</v>
      </c>
      <c r="S3658" s="17">
        <v>20</v>
      </c>
      <c r="T3658" s="17">
        <v>0</v>
      </c>
      <c r="U3658" s="17">
        <v>120</v>
      </c>
      <c r="V3658" s="17">
        <v>0</v>
      </c>
      <c r="W3658" s="17">
        <v>124</v>
      </c>
      <c r="X3658" s="17">
        <v>0</v>
      </c>
      <c r="Y3658" s="17">
        <v>42</v>
      </c>
      <c r="Z3658" s="17">
        <v>0</v>
      </c>
      <c r="AA3658" s="17">
        <v>0</v>
      </c>
      <c r="AB3658" s="17">
        <v>0</v>
      </c>
      <c r="AC3658" s="17">
        <f>SUM(AF3658:AO3658)</f>
        <v>0</v>
      </c>
      <c r="AD3658" s="17">
        <v>0</v>
      </c>
      <c r="AE3658" s="17">
        <v>0</v>
      </c>
      <c r="AF3658" s="17">
        <v>0</v>
      </c>
      <c r="AG3658" s="17">
        <v>0</v>
      </c>
      <c r="AH3658" s="17">
        <v>0</v>
      </c>
      <c r="AI3658" s="17">
        <v>0</v>
      </c>
      <c r="AJ3658" s="17">
        <v>0</v>
      </c>
      <c r="AK3658" s="17">
        <v>0</v>
      </c>
      <c r="AL3658" s="17">
        <v>0</v>
      </c>
      <c r="AM3658" s="17">
        <v>0</v>
      </c>
      <c r="AN3658" s="17">
        <v>0</v>
      </c>
      <c r="AO3658" s="17">
        <v>0</v>
      </c>
      <c r="AP3658" s="18">
        <f>+'Per Cápita'!$E$4</f>
        <v>83816</v>
      </c>
      <c r="AQ3658" s="18">
        <f>+'Per Cápita'!$E$5</f>
        <v>74019</v>
      </c>
      <c r="AR3658" s="18">
        <f>+'Per Cápita'!$E$6</f>
        <v>111028</v>
      </c>
      <c r="AS3658" s="18">
        <f>+'Per Cápita'!$E$7</f>
        <v>136064</v>
      </c>
      <c r="AT3658" s="18">
        <f>+'Per Cápita'!$F$4</f>
        <v>103408</v>
      </c>
      <c r="AU3658" s="18">
        <f>+'Per Cápita'!$F$5</f>
        <v>90347</v>
      </c>
      <c r="AV3658" s="18">
        <f>+'Per Cápita'!$F$6</f>
        <v>138242</v>
      </c>
      <c r="AW3658" s="18">
        <f>+'Per Cápita'!$F$7</f>
        <v>166544</v>
      </c>
      <c r="AX3658" s="18">
        <f>+AP3658*($T3658+$R3658)*$O3658</f>
        <v>0</v>
      </c>
      <c r="AY3658" s="18">
        <f>+AQ3658*($V3658+$X3658)*$O3658</f>
        <v>0</v>
      </c>
      <c r="AZ3658" s="18">
        <f>+AR3658*$Z3658*$O3658</f>
        <v>0</v>
      </c>
      <c r="BA3658" s="18">
        <f>+AS3658*$AB3658*$O3658</f>
        <v>0</v>
      </c>
      <c r="BB3658" s="18">
        <f>+AT3658*(S3658+Q3658)*$O3658</f>
        <v>2891253.6704809093</v>
      </c>
      <c r="BC3658" s="18">
        <f>+AU3658*(U3658+W3658)*$O3658</f>
        <v>30818083.354060154</v>
      </c>
      <c r="BD3658" s="18">
        <f>+AV3658*Y3658*$O3658</f>
        <v>8116921.7934850883</v>
      </c>
      <c r="BE3658" s="18">
        <f>+AW3658*AA3658*$O3658</f>
        <v>0</v>
      </c>
      <c r="BF3658" s="18">
        <f>+AP3658*($AG3658+$AE3658)*$BF$1*$O3658</f>
        <v>0</v>
      </c>
      <c r="BG3658" s="18">
        <f>+AQ3658*($AK3658+$AI3658)*$BF$1*$O3658</f>
        <v>0</v>
      </c>
      <c r="BH3658" s="18">
        <f>+AR3658*$AM3658*$BF$1*$O3658</f>
        <v>0</v>
      </c>
      <c r="BI3658" s="18">
        <f>+AS3658*$AO3658*$BF$1*$O3658</f>
        <v>0</v>
      </c>
      <c r="BJ3658" s="18">
        <f>+$BF$1*AT3658*(AF3658+AD3658)*$O3658</f>
        <v>0</v>
      </c>
      <c r="BK3658" s="18">
        <f>+$BF$1*AU3658*(AH3658+AJ3658)*$O3658</f>
        <v>0</v>
      </c>
      <c r="BL3658" s="18">
        <f>+AV3658*AL3658*$BF$1*$O3658</f>
        <v>0</v>
      </c>
      <c r="BM3658" s="18">
        <f>+$BF$1*AW3658*AN3658*$O3658</f>
        <v>0</v>
      </c>
      <c r="BN3658" s="18">
        <f>SUM(AX3658:BE3658)</f>
        <v>41826258.818026155</v>
      </c>
      <c r="BO3658" s="18">
        <f>SUM(BF3658:BM3658)</f>
        <v>0</v>
      </c>
      <c r="BP3658" s="36">
        <f>ROUND((BO3658+BN3658),0)</f>
        <v>41826259</v>
      </c>
      <c r="BQ3658" s="33" t="s">
        <v>11411</v>
      </c>
    </row>
    <row r="3659" spans="1:69" s="33" customFormat="1" x14ac:dyDescent="0.25">
      <c r="A3659" s="34" t="s">
        <v>7161</v>
      </c>
      <c r="B3659" s="33" t="s">
        <v>5756</v>
      </c>
      <c r="C3659" s="34">
        <v>3763</v>
      </c>
      <c r="D3659" s="33" t="s">
        <v>7161</v>
      </c>
      <c r="E3659" s="33" t="s">
        <v>5899</v>
      </c>
      <c r="F3659" s="33" t="s">
        <v>412</v>
      </c>
      <c r="G3659" s="34">
        <v>116208</v>
      </c>
      <c r="H3659" s="34">
        <v>205837001821</v>
      </c>
      <c r="I3659" s="33" t="s">
        <v>420</v>
      </c>
      <c r="J3659" s="33">
        <v>1</v>
      </c>
      <c r="K3659" s="22">
        <v>39.15000175112948</v>
      </c>
      <c r="L3659" s="16"/>
      <c r="M3659" s="16">
        <f>+K3659/$M$1</f>
        <v>2.7425147470716404</v>
      </c>
      <c r="N3659" s="16">
        <f>+(M3659-$N$2)/($N$1-$N$2)</f>
        <v>0.39798355566344445</v>
      </c>
      <c r="O3659" s="35">
        <f>1+N3659</f>
        <v>1.3979835556634446</v>
      </c>
      <c r="P3659" s="17">
        <f>SUM(Q3659:AB3659)</f>
        <v>335</v>
      </c>
      <c r="Q3659" s="17">
        <v>0</v>
      </c>
      <c r="R3659" s="17">
        <v>0</v>
      </c>
      <c r="S3659" s="17">
        <v>31</v>
      </c>
      <c r="T3659" s="17">
        <v>0</v>
      </c>
      <c r="U3659" s="17">
        <v>148</v>
      </c>
      <c r="V3659" s="17">
        <v>0</v>
      </c>
      <c r="W3659" s="17">
        <v>125</v>
      </c>
      <c r="X3659" s="17">
        <v>0</v>
      </c>
      <c r="Y3659" s="17">
        <v>31</v>
      </c>
      <c r="Z3659" s="17">
        <v>0</v>
      </c>
      <c r="AA3659" s="17">
        <v>0</v>
      </c>
      <c r="AB3659" s="17">
        <v>0</v>
      </c>
      <c r="AC3659" s="17">
        <f>SUM(AF3659:AO3659)</f>
        <v>13</v>
      </c>
      <c r="AD3659" s="17">
        <v>0</v>
      </c>
      <c r="AE3659" s="17">
        <v>0</v>
      </c>
      <c r="AF3659" s="17">
        <v>3</v>
      </c>
      <c r="AG3659" s="17">
        <v>0</v>
      </c>
      <c r="AH3659" s="17">
        <v>10</v>
      </c>
      <c r="AI3659" s="17">
        <v>0</v>
      </c>
      <c r="AJ3659" s="17">
        <v>0</v>
      </c>
      <c r="AK3659" s="17">
        <v>0</v>
      </c>
      <c r="AL3659" s="17">
        <v>0</v>
      </c>
      <c r="AM3659" s="17">
        <v>0</v>
      </c>
      <c r="AN3659" s="17">
        <v>0</v>
      </c>
      <c r="AO3659" s="17">
        <v>0</v>
      </c>
      <c r="AP3659" s="18">
        <f>+'Per Cápita'!$E$4</f>
        <v>83816</v>
      </c>
      <c r="AQ3659" s="18">
        <f>+'Per Cápita'!$E$5</f>
        <v>74019</v>
      </c>
      <c r="AR3659" s="18">
        <f>+'Per Cápita'!$E$6</f>
        <v>111028</v>
      </c>
      <c r="AS3659" s="18">
        <f>+'Per Cápita'!$E$7</f>
        <v>136064</v>
      </c>
      <c r="AT3659" s="18">
        <f>+'Per Cápita'!$F$4</f>
        <v>103408</v>
      </c>
      <c r="AU3659" s="18">
        <f>+'Per Cápita'!$F$5</f>
        <v>90347</v>
      </c>
      <c r="AV3659" s="18">
        <f>+'Per Cápita'!$F$6</f>
        <v>138242</v>
      </c>
      <c r="AW3659" s="18">
        <f>+'Per Cápita'!$F$7</f>
        <v>166544</v>
      </c>
      <c r="AX3659" s="18">
        <f>+AP3659*($T3659+$R3659)*$O3659</f>
        <v>0</v>
      </c>
      <c r="AY3659" s="18">
        <f>+AQ3659*($V3659+$X3659)*$O3659</f>
        <v>0</v>
      </c>
      <c r="AZ3659" s="18">
        <f>+AR3659*$Z3659*$O3659</f>
        <v>0</v>
      </c>
      <c r="BA3659" s="18">
        <f>+AS3659*$AB3659*$O3659</f>
        <v>0</v>
      </c>
      <c r="BB3659" s="18">
        <f>+AT3659*(S3659+Q3659)*$O3659</f>
        <v>4481443.1892454093</v>
      </c>
      <c r="BC3659" s="18">
        <f>+AU3659*(U3659+W3659)*$O3659</f>
        <v>34480888.34286239</v>
      </c>
      <c r="BD3659" s="18">
        <f>+AV3659*Y3659*$O3659</f>
        <v>5991061.3237628033</v>
      </c>
      <c r="BE3659" s="18">
        <f>+AW3659*AA3659*$O3659</f>
        <v>0</v>
      </c>
      <c r="BF3659" s="18">
        <f>+AP3659*($AG3659+$AE3659)*$BF$1*$O3659</f>
        <v>0</v>
      </c>
      <c r="BG3659" s="18">
        <f>+AQ3659*($AK3659+$AI3659)*$BF$1*$O3659</f>
        <v>0</v>
      </c>
      <c r="BH3659" s="18">
        <f>+AR3659*$AM3659*$BF$1*$O3659</f>
        <v>0</v>
      </c>
      <c r="BI3659" s="18">
        <f>+AS3659*$AO3659*$BF$1*$O3659</f>
        <v>0</v>
      </c>
      <c r="BJ3659" s="18">
        <f>+$BF$1*AT3659*(AF3659+AD3659)*$O3659</f>
        <v>86737.610114427283</v>
      </c>
      <c r="BK3659" s="18">
        <f>+$BF$1*AU3659*(AH3659+AJ3659)*$O3659</f>
        <v>252607.24060705045</v>
      </c>
      <c r="BL3659" s="18">
        <f>+AV3659*AL3659*$BF$1*$O3659</f>
        <v>0</v>
      </c>
      <c r="BM3659" s="18">
        <f>+$BF$1*AW3659*AN3659*$O3659</f>
        <v>0</v>
      </c>
      <c r="BN3659" s="18">
        <f>SUM(AX3659:BE3659)</f>
        <v>44953392.855870605</v>
      </c>
      <c r="BO3659" s="18">
        <f>SUM(BF3659:BM3659)</f>
        <v>339344.85072147776</v>
      </c>
      <c r="BP3659" s="36">
        <f>ROUND((BO3659+BN3659),0)</f>
        <v>45292738</v>
      </c>
      <c r="BQ3659" s="33" t="s">
        <v>11411</v>
      </c>
    </row>
    <row r="3660" spans="1:69" s="33" customFormat="1" x14ac:dyDescent="0.25">
      <c r="A3660" s="34" t="s">
        <v>7161</v>
      </c>
      <c r="B3660" s="33" t="s">
        <v>5756</v>
      </c>
      <c r="C3660" s="34">
        <v>3763</v>
      </c>
      <c r="D3660" s="33" t="s">
        <v>7161</v>
      </c>
      <c r="E3660" s="33" t="s">
        <v>5899</v>
      </c>
      <c r="F3660" s="33" t="s">
        <v>412</v>
      </c>
      <c r="G3660" s="34">
        <v>4254</v>
      </c>
      <c r="H3660" s="34">
        <v>205837001880</v>
      </c>
      <c r="I3660" s="33" t="s">
        <v>421</v>
      </c>
      <c r="J3660" s="33">
        <v>1</v>
      </c>
      <c r="K3660" s="22">
        <v>39.15000175112948</v>
      </c>
      <c r="L3660" s="16"/>
      <c r="M3660" s="16">
        <f>+K3660/$M$1</f>
        <v>2.7425147470716404</v>
      </c>
      <c r="N3660" s="16">
        <f>+(M3660-$N$2)/($N$1-$N$2)</f>
        <v>0.39798355566344445</v>
      </c>
      <c r="O3660" s="35">
        <f>1+N3660</f>
        <v>1.3979835556634446</v>
      </c>
      <c r="P3660" s="17">
        <f>SUM(Q3660:AB3660)</f>
        <v>785</v>
      </c>
      <c r="Q3660" s="17">
        <v>0</v>
      </c>
      <c r="R3660" s="17">
        <v>0</v>
      </c>
      <c r="S3660" s="17">
        <v>48</v>
      </c>
      <c r="T3660" s="17">
        <v>0</v>
      </c>
      <c r="U3660" s="17">
        <v>309</v>
      </c>
      <c r="V3660" s="17">
        <v>13</v>
      </c>
      <c r="W3660" s="17">
        <v>297</v>
      </c>
      <c r="X3660" s="17">
        <v>0</v>
      </c>
      <c r="Y3660" s="17">
        <v>118</v>
      </c>
      <c r="Z3660" s="17">
        <v>0</v>
      </c>
      <c r="AA3660" s="17">
        <v>0</v>
      </c>
      <c r="AB3660" s="17">
        <v>0</v>
      </c>
      <c r="AC3660" s="17">
        <f>SUM(AF3660:AO3660)</f>
        <v>43</v>
      </c>
      <c r="AD3660" s="17">
        <v>0</v>
      </c>
      <c r="AE3660" s="17">
        <v>0</v>
      </c>
      <c r="AF3660" s="17">
        <v>5</v>
      </c>
      <c r="AG3660" s="17">
        <v>0</v>
      </c>
      <c r="AH3660" s="17">
        <v>38</v>
      </c>
      <c r="AI3660" s="17">
        <v>0</v>
      </c>
      <c r="AJ3660" s="17">
        <v>0</v>
      </c>
      <c r="AK3660" s="17">
        <v>0</v>
      </c>
      <c r="AL3660" s="17">
        <v>0</v>
      </c>
      <c r="AM3660" s="17">
        <v>0</v>
      </c>
      <c r="AN3660" s="17">
        <v>0</v>
      </c>
      <c r="AO3660" s="17">
        <v>0</v>
      </c>
      <c r="AP3660" s="18">
        <f>+'Per Cápita'!$E$4</f>
        <v>83816</v>
      </c>
      <c r="AQ3660" s="18">
        <f>+'Per Cápita'!$E$5</f>
        <v>74019</v>
      </c>
      <c r="AR3660" s="18">
        <f>+'Per Cápita'!$E$6</f>
        <v>111028</v>
      </c>
      <c r="AS3660" s="18">
        <f>+'Per Cápita'!$E$7</f>
        <v>136064</v>
      </c>
      <c r="AT3660" s="18">
        <f>+'Per Cápita'!$F$4</f>
        <v>103408</v>
      </c>
      <c r="AU3660" s="18">
        <f>+'Per Cápita'!$F$5</f>
        <v>90347</v>
      </c>
      <c r="AV3660" s="18">
        <f>+'Per Cápita'!$F$6</f>
        <v>138242</v>
      </c>
      <c r="AW3660" s="18">
        <f>+'Per Cápita'!$F$7</f>
        <v>166544</v>
      </c>
      <c r="AX3660" s="18">
        <f>+AP3660*($T3660+$R3660)*$O3660</f>
        <v>0</v>
      </c>
      <c r="AY3660" s="18">
        <f>+AQ3660*($V3660+$X3660)*$O3660</f>
        <v>1345205.4824864825</v>
      </c>
      <c r="AZ3660" s="18">
        <f>+AR3660*$Z3660*$O3660</f>
        <v>0</v>
      </c>
      <c r="BA3660" s="18">
        <f>+AS3660*$AB3660*$O3660</f>
        <v>0</v>
      </c>
      <c r="BB3660" s="18">
        <f>+AT3660*(S3660+Q3660)*$O3660</f>
        <v>6939008.8091541827</v>
      </c>
      <c r="BC3660" s="18">
        <f>+AU3660*(U3660+W3660)*$O3660</f>
        <v>76539993.903936282</v>
      </c>
      <c r="BD3660" s="18">
        <f>+AV3660*Y3660*$O3660</f>
        <v>22804685.038839057</v>
      </c>
      <c r="BE3660" s="18">
        <f>+AW3660*AA3660*$O3660</f>
        <v>0</v>
      </c>
      <c r="BF3660" s="18">
        <f>+AP3660*($AG3660+$AE3660)*$BF$1*$O3660</f>
        <v>0</v>
      </c>
      <c r="BG3660" s="18">
        <f>+AQ3660*($AK3660+$AI3660)*$BF$1*$O3660</f>
        <v>0</v>
      </c>
      <c r="BH3660" s="18">
        <f>+AR3660*$AM3660*$BF$1*$O3660</f>
        <v>0</v>
      </c>
      <c r="BI3660" s="18">
        <f>+AS3660*$AO3660*$BF$1*$O3660</f>
        <v>0</v>
      </c>
      <c r="BJ3660" s="18">
        <f>+$BF$1*AT3660*(AF3660+AD3660)*$O3660</f>
        <v>144562.68352404548</v>
      </c>
      <c r="BK3660" s="18">
        <f>+$BF$1*AU3660*(AH3660+AJ3660)*$O3660</f>
        <v>959907.51430679183</v>
      </c>
      <c r="BL3660" s="18">
        <f>+AV3660*AL3660*$BF$1*$O3660</f>
        <v>0</v>
      </c>
      <c r="BM3660" s="18">
        <f>+$BF$1*AW3660*AN3660*$O3660</f>
        <v>0</v>
      </c>
      <c r="BN3660" s="18">
        <f>SUM(AX3660:BE3660)</f>
        <v>107628893.23441601</v>
      </c>
      <c r="BO3660" s="18">
        <f>SUM(BF3660:BM3660)</f>
        <v>1104470.1978308372</v>
      </c>
      <c r="BP3660" s="36">
        <f>ROUND((BO3660+BN3660),0)</f>
        <v>108733363</v>
      </c>
      <c r="BQ3660" s="33" t="s">
        <v>11411</v>
      </c>
    </row>
    <row r="3661" spans="1:69" s="33" customFormat="1" x14ac:dyDescent="0.25">
      <c r="A3661" s="34" t="s">
        <v>7161</v>
      </c>
      <c r="B3661" s="33" t="s">
        <v>5756</v>
      </c>
      <c r="C3661" s="34">
        <v>3763</v>
      </c>
      <c r="D3661" s="33" t="s">
        <v>7161</v>
      </c>
      <c r="E3661" s="33" t="s">
        <v>5899</v>
      </c>
      <c r="F3661" s="33" t="s">
        <v>412</v>
      </c>
      <c r="G3661" s="34">
        <v>130848</v>
      </c>
      <c r="H3661" s="34">
        <v>205837002771</v>
      </c>
      <c r="I3661" s="33" t="s">
        <v>5476</v>
      </c>
      <c r="J3661" s="33">
        <v>1</v>
      </c>
      <c r="K3661" s="22">
        <v>39.15000175112948</v>
      </c>
      <c r="L3661" s="16"/>
      <c r="M3661" s="16">
        <f>+K3661/$M$1</f>
        <v>2.7425147470716404</v>
      </c>
      <c r="N3661" s="16">
        <f>+(M3661-$N$2)/($N$1-$N$2)</f>
        <v>0.39798355566344445</v>
      </c>
      <c r="O3661" s="35">
        <f>1+N3661</f>
        <v>1.3979835556634446</v>
      </c>
      <c r="P3661" s="17">
        <f>SUM(Q3661:AB3661)</f>
        <v>354</v>
      </c>
      <c r="Q3661" s="17">
        <v>0</v>
      </c>
      <c r="R3661" s="17">
        <v>0</v>
      </c>
      <c r="S3661" s="17">
        <v>21</v>
      </c>
      <c r="T3661" s="17">
        <v>0</v>
      </c>
      <c r="U3661" s="17">
        <v>148</v>
      </c>
      <c r="V3661" s="17">
        <v>0</v>
      </c>
      <c r="W3661" s="17">
        <v>139</v>
      </c>
      <c r="X3661" s="17">
        <v>0</v>
      </c>
      <c r="Y3661" s="17">
        <v>46</v>
      </c>
      <c r="Z3661" s="17">
        <v>0</v>
      </c>
      <c r="AA3661" s="17">
        <v>0</v>
      </c>
      <c r="AB3661" s="17">
        <v>0</v>
      </c>
      <c r="AC3661" s="17">
        <f>SUM(AF3661:AO3661)</f>
        <v>0</v>
      </c>
      <c r="AD3661" s="17">
        <v>0</v>
      </c>
      <c r="AE3661" s="17">
        <v>0</v>
      </c>
      <c r="AF3661" s="17">
        <v>0</v>
      </c>
      <c r="AG3661" s="17">
        <v>0</v>
      </c>
      <c r="AH3661" s="17">
        <v>0</v>
      </c>
      <c r="AI3661" s="17">
        <v>0</v>
      </c>
      <c r="AJ3661" s="17">
        <v>0</v>
      </c>
      <c r="AK3661" s="17">
        <v>0</v>
      </c>
      <c r="AL3661" s="17">
        <v>0</v>
      </c>
      <c r="AM3661" s="17">
        <v>0</v>
      </c>
      <c r="AN3661" s="17">
        <v>0</v>
      </c>
      <c r="AO3661" s="17">
        <v>0</v>
      </c>
      <c r="AP3661" s="18">
        <f>+'Per Cápita'!$E$4</f>
        <v>83816</v>
      </c>
      <c r="AQ3661" s="18">
        <f>+'Per Cápita'!$E$5</f>
        <v>74019</v>
      </c>
      <c r="AR3661" s="18">
        <f>+'Per Cápita'!$E$6</f>
        <v>111028</v>
      </c>
      <c r="AS3661" s="18">
        <f>+'Per Cápita'!$E$7</f>
        <v>136064</v>
      </c>
      <c r="AT3661" s="18">
        <f>+'Per Cápita'!$F$4</f>
        <v>103408</v>
      </c>
      <c r="AU3661" s="18">
        <f>+'Per Cápita'!$F$5</f>
        <v>90347</v>
      </c>
      <c r="AV3661" s="18">
        <f>+'Per Cápita'!$F$6</f>
        <v>138242</v>
      </c>
      <c r="AW3661" s="18">
        <f>+'Per Cápita'!$F$7</f>
        <v>166544</v>
      </c>
      <c r="AX3661" s="18">
        <f>+AP3661*($T3661+$R3661)*$O3661</f>
        <v>0</v>
      </c>
      <c r="AY3661" s="18">
        <f>+AQ3661*($V3661+$X3661)*$O3661</f>
        <v>0</v>
      </c>
      <c r="AZ3661" s="18">
        <f>+AR3661*$Z3661*$O3661</f>
        <v>0</v>
      </c>
      <c r="BA3661" s="18">
        <f>+AS3661*$AB3661*$O3661</f>
        <v>0</v>
      </c>
      <c r="BB3661" s="18">
        <f>+AT3661*(S3661+Q3661)*$O3661</f>
        <v>3035816.3540049549</v>
      </c>
      <c r="BC3661" s="18">
        <f>+AU3661*(U3661+W3661)*$O3661</f>
        <v>36249139.027111739</v>
      </c>
      <c r="BD3661" s="18">
        <f>+AV3661*Y3661*$O3661</f>
        <v>8889961.9642931912</v>
      </c>
      <c r="BE3661" s="18">
        <f>+AW3661*AA3661*$O3661</f>
        <v>0</v>
      </c>
      <c r="BF3661" s="18">
        <f>+AP3661*($AG3661+$AE3661)*$BF$1*$O3661</f>
        <v>0</v>
      </c>
      <c r="BG3661" s="18">
        <f>+AQ3661*($AK3661+$AI3661)*$BF$1*$O3661</f>
        <v>0</v>
      </c>
      <c r="BH3661" s="18">
        <f>+AR3661*$AM3661*$BF$1*$O3661</f>
        <v>0</v>
      </c>
      <c r="BI3661" s="18">
        <f>+AS3661*$AO3661*$BF$1*$O3661</f>
        <v>0</v>
      </c>
      <c r="BJ3661" s="18">
        <f>+$BF$1*AT3661*(AF3661+AD3661)*$O3661</f>
        <v>0</v>
      </c>
      <c r="BK3661" s="18">
        <f>+$BF$1*AU3661*(AH3661+AJ3661)*$O3661</f>
        <v>0</v>
      </c>
      <c r="BL3661" s="18">
        <f>+AV3661*AL3661*$BF$1*$O3661</f>
        <v>0</v>
      </c>
      <c r="BM3661" s="18">
        <f>+$BF$1*AW3661*AN3661*$O3661</f>
        <v>0</v>
      </c>
      <c r="BN3661" s="18">
        <f>SUM(AX3661:BE3661)</f>
        <v>48174917.345409885</v>
      </c>
      <c r="BO3661" s="18">
        <f>SUM(BF3661:BM3661)</f>
        <v>0</v>
      </c>
      <c r="BP3661" s="36">
        <f>ROUND((BO3661+BN3661),0)</f>
        <v>48174917</v>
      </c>
      <c r="BQ3661" s="33" t="s">
        <v>11411</v>
      </c>
    </row>
    <row r="3662" spans="1:69" s="33" customFormat="1" x14ac:dyDescent="0.25">
      <c r="A3662" s="34" t="s">
        <v>7161</v>
      </c>
      <c r="B3662" s="33" t="s">
        <v>5756</v>
      </c>
      <c r="C3662" s="34">
        <v>3763</v>
      </c>
      <c r="D3662" s="33" t="s">
        <v>7161</v>
      </c>
      <c r="E3662" s="33" t="s">
        <v>5899</v>
      </c>
      <c r="F3662" s="33" t="s">
        <v>412</v>
      </c>
      <c r="G3662" s="34">
        <v>4258</v>
      </c>
      <c r="H3662" s="34">
        <v>205837002916</v>
      </c>
      <c r="I3662" s="33" t="s">
        <v>422</v>
      </c>
      <c r="J3662" s="33">
        <v>1</v>
      </c>
      <c r="K3662" s="22">
        <v>39.15000175112948</v>
      </c>
      <c r="L3662" s="16"/>
      <c r="M3662" s="16">
        <f>+K3662/$M$1</f>
        <v>2.7425147470716404</v>
      </c>
      <c r="N3662" s="16">
        <f>+(M3662-$N$2)/($N$1-$N$2)</f>
        <v>0.39798355566344445</v>
      </c>
      <c r="O3662" s="35">
        <f>1+N3662</f>
        <v>1.3979835556634446</v>
      </c>
      <c r="P3662" s="17">
        <f>SUM(Q3662:AB3662)</f>
        <v>1099</v>
      </c>
      <c r="Q3662" s="17">
        <v>0</v>
      </c>
      <c r="R3662" s="17">
        <v>0</v>
      </c>
      <c r="S3662" s="17">
        <v>106</v>
      </c>
      <c r="T3662" s="17">
        <v>0</v>
      </c>
      <c r="U3662" s="17">
        <v>430</v>
      </c>
      <c r="V3662" s="17">
        <v>0</v>
      </c>
      <c r="W3662" s="17">
        <v>408</v>
      </c>
      <c r="X3662" s="17">
        <v>0</v>
      </c>
      <c r="Y3662" s="17">
        <v>2</v>
      </c>
      <c r="Z3662" s="17">
        <v>0</v>
      </c>
      <c r="AA3662" s="17">
        <v>153</v>
      </c>
      <c r="AB3662" s="17">
        <v>0</v>
      </c>
      <c r="AC3662" s="17">
        <f>SUM(AF3662:AO3662)</f>
        <v>0</v>
      </c>
      <c r="AD3662" s="17">
        <v>0</v>
      </c>
      <c r="AE3662" s="17">
        <v>0</v>
      </c>
      <c r="AF3662" s="17">
        <v>0</v>
      </c>
      <c r="AG3662" s="17">
        <v>0</v>
      </c>
      <c r="AH3662" s="17">
        <v>0</v>
      </c>
      <c r="AI3662" s="17">
        <v>0</v>
      </c>
      <c r="AJ3662" s="17">
        <v>0</v>
      </c>
      <c r="AK3662" s="17">
        <v>0</v>
      </c>
      <c r="AL3662" s="17">
        <v>0</v>
      </c>
      <c r="AM3662" s="17">
        <v>0</v>
      </c>
      <c r="AN3662" s="17">
        <v>0</v>
      </c>
      <c r="AO3662" s="17">
        <v>0</v>
      </c>
      <c r="AP3662" s="18">
        <f>+'Per Cápita'!$E$4</f>
        <v>83816</v>
      </c>
      <c r="AQ3662" s="18">
        <f>+'Per Cápita'!$E$5</f>
        <v>74019</v>
      </c>
      <c r="AR3662" s="18">
        <f>+'Per Cápita'!$E$6</f>
        <v>111028</v>
      </c>
      <c r="AS3662" s="18">
        <f>+'Per Cápita'!$E$7</f>
        <v>136064</v>
      </c>
      <c r="AT3662" s="18">
        <f>+'Per Cápita'!$F$4</f>
        <v>103408</v>
      </c>
      <c r="AU3662" s="18">
        <f>+'Per Cápita'!$F$5</f>
        <v>90347</v>
      </c>
      <c r="AV3662" s="18">
        <f>+'Per Cápita'!$F$6</f>
        <v>138242</v>
      </c>
      <c r="AW3662" s="18">
        <f>+'Per Cápita'!$F$7</f>
        <v>166544</v>
      </c>
      <c r="AX3662" s="18">
        <f>+AP3662*($T3662+$R3662)*$O3662</f>
        <v>0</v>
      </c>
      <c r="AY3662" s="18">
        <f>+AQ3662*($V3662+$X3662)*$O3662</f>
        <v>0</v>
      </c>
      <c r="AZ3662" s="18">
        <f>+AR3662*$Z3662*$O3662</f>
        <v>0</v>
      </c>
      <c r="BA3662" s="18">
        <f>+AS3662*$AB3662*$O3662</f>
        <v>0</v>
      </c>
      <c r="BB3662" s="18">
        <f>+AT3662*(S3662+Q3662)*$O3662</f>
        <v>15323644.453548821</v>
      </c>
      <c r="BC3662" s="18">
        <f>+AU3662*(U3662+W3662)*$O3662</f>
        <v>105842433.81435414</v>
      </c>
      <c r="BD3662" s="18">
        <f>+AV3662*Y3662*$O3662</f>
        <v>386520.08540405182</v>
      </c>
      <c r="BE3662" s="18">
        <f>+AW3662*AA3662*$O3662</f>
        <v>35622343.314045146</v>
      </c>
      <c r="BF3662" s="18">
        <f>+AP3662*($AG3662+$AE3662)*$BF$1*$O3662</f>
        <v>0</v>
      </c>
      <c r="BG3662" s="18">
        <f>+AQ3662*($AK3662+$AI3662)*$BF$1*$O3662</f>
        <v>0</v>
      </c>
      <c r="BH3662" s="18">
        <f>+AR3662*$AM3662*$BF$1*$O3662</f>
        <v>0</v>
      </c>
      <c r="BI3662" s="18">
        <f>+AS3662*$AO3662*$BF$1*$O3662</f>
        <v>0</v>
      </c>
      <c r="BJ3662" s="18">
        <f>+$BF$1*AT3662*(AF3662+AD3662)*$O3662</f>
        <v>0</v>
      </c>
      <c r="BK3662" s="18">
        <f>+$BF$1*AU3662*(AH3662+AJ3662)*$O3662</f>
        <v>0</v>
      </c>
      <c r="BL3662" s="18">
        <f>+AV3662*AL3662*$BF$1*$O3662</f>
        <v>0</v>
      </c>
      <c r="BM3662" s="18">
        <f>+$BF$1*AW3662*AN3662*$O3662</f>
        <v>0</v>
      </c>
      <c r="BN3662" s="18">
        <f>SUM(AX3662:BE3662)</f>
        <v>157174941.66735214</v>
      </c>
      <c r="BO3662" s="18">
        <f>SUM(BF3662:BM3662)</f>
        <v>0</v>
      </c>
      <c r="BP3662" s="36">
        <f>ROUND((BO3662+BN3662),0)</f>
        <v>157174942</v>
      </c>
      <c r="BQ3662" s="33" t="s">
        <v>11411</v>
      </c>
    </row>
    <row r="3663" spans="1:69" s="33" customFormat="1" x14ac:dyDescent="0.25">
      <c r="A3663" s="34" t="s">
        <v>7161</v>
      </c>
      <c r="B3663" s="33" t="s">
        <v>5756</v>
      </c>
      <c r="C3663" s="34">
        <v>3763</v>
      </c>
      <c r="D3663" s="33" t="s">
        <v>7161</v>
      </c>
      <c r="E3663" s="33" t="s">
        <v>5899</v>
      </c>
      <c r="F3663" s="33" t="s">
        <v>412</v>
      </c>
      <c r="G3663" s="34">
        <v>4260</v>
      </c>
      <c r="H3663" s="34">
        <v>205837003416</v>
      </c>
      <c r="I3663" s="33" t="s">
        <v>8292</v>
      </c>
      <c r="J3663" s="33">
        <v>1</v>
      </c>
      <c r="K3663" s="22">
        <v>39.15000175112948</v>
      </c>
      <c r="L3663" s="16"/>
      <c r="M3663" s="16">
        <f>+K3663/$M$1</f>
        <v>2.7425147470716404</v>
      </c>
      <c r="N3663" s="16">
        <f>+(M3663-$N$2)/($N$1-$N$2)</f>
        <v>0.39798355566344445</v>
      </c>
      <c r="O3663" s="35">
        <f>1+N3663</f>
        <v>1.3979835556634446</v>
      </c>
      <c r="P3663" s="17">
        <f>SUM(Q3663:AB3663)</f>
        <v>214</v>
      </c>
      <c r="Q3663" s="17">
        <v>0</v>
      </c>
      <c r="R3663" s="17">
        <v>0</v>
      </c>
      <c r="S3663" s="17">
        <v>18</v>
      </c>
      <c r="T3663" s="17">
        <v>0</v>
      </c>
      <c r="U3663" s="17">
        <v>121</v>
      </c>
      <c r="V3663" s="17">
        <v>0</v>
      </c>
      <c r="W3663" s="17">
        <v>75</v>
      </c>
      <c r="X3663" s="17">
        <v>0</v>
      </c>
      <c r="Y3663" s="17">
        <v>0</v>
      </c>
      <c r="Z3663" s="17">
        <v>0</v>
      </c>
      <c r="AA3663" s="17">
        <v>0</v>
      </c>
      <c r="AB3663" s="17">
        <v>0</v>
      </c>
      <c r="AC3663" s="17">
        <f>SUM(AF3663:AO3663)</f>
        <v>0</v>
      </c>
      <c r="AD3663" s="17">
        <v>0</v>
      </c>
      <c r="AE3663" s="17">
        <v>0</v>
      </c>
      <c r="AF3663" s="17">
        <v>0</v>
      </c>
      <c r="AG3663" s="17">
        <v>0</v>
      </c>
      <c r="AH3663" s="17">
        <v>0</v>
      </c>
      <c r="AI3663" s="17">
        <v>0</v>
      </c>
      <c r="AJ3663" s="17">
        <v>0</v>
      </c>
      <c r="AK3663" s="17">
        <v>0</v>
      </c>
      <c r="AL3663" s="17">
        <v>0</v>
      </c>
      <c r="AM3663" s="17">
        <v>0</v>
      </c>
      <c r="AN3663" s="17">
        <v>0</v>
      </c>
      <c r="AO3663" s="17">
        <v>0</v>
      </c>
      <c r="AP3663" s="18">
        <f>+'Per Cápita'!$E$4</f>
        <v>83816</v>
      </c>
      <c r="AQ3663" s="18">
        <f>+'Per Cápita'!$E$5</f>
        <v>74019</v>
      </c>
      <c r="AR3663" s="18">
        <f>+'Per Cápita'!$E$6</f>
        <v>111028</v>
      </c>
      <c r="AS3663" s="18">
        <f>+'Per Cápita'!$E$7</f>
        <v>136064</v>
      </c>
      <c r="AT3663" s="18">
        <f>+'Per Cápita'!$F$4</f>
        <v>103408</v>
      </c>
      <c r="AU3663" s="18">
        <f>+'Per Cápita'!$F$5</f>
        <v>90347</v>
      </c>
      <c r="AV3663" s="18">
        <f>+'Per Cápita'!$F$6</f>
        <v>138242</v>
      </c>
      <c r="AW3663" s="18">
        <f>+'Per Cápita'!$F$7</f>
        <v>166544</v>
      </c>
      <c r="AX3663" s="18">
        <f>+AP3663*($T3663+$R3663)*$O3663</f>
        <v>0</v>
      </c>
      <c r="AY3663" s="18">
        <f>+AQ3663*($V3663+$X3663)*$O3663</f>
        <v>0</v>
      </c>
      <c r="AZ3663" s="18">
        <f>+AR3663*$Z3663*$O3663</f>
        <v>0</v>
      </c>
      <c r="BA3663" s="18">
        <f>+AS3663*$AB3663*$O3663</f>
        <v>0</v>
      </c>
      <c r="BB3663" s="18">
        <f>+AT3663*(S3663+Q3663)*$O3663</f>
        <v>2602128.3034328185</v>
      </c>
      <c r="BC3663" s="18">
        <f>+AU3663*(U3663+W3663)*$O3663</f>
        <v>24755509.579490945</v>
      </c>
      <c r="BD3663" s="18">
        <f>+AV3663*Y3663*$O3663</f>
        <v>0</v>
      </c>
      <c r="BE3663" s="18">
        <f>+AW3663*AA3663*$O3663</f>
        <v>0</v>
      </c>
      <c r="BF3663" s="18">
        <f>+AP3663*($AG3663+$AE3663)*$BF$1*$O3663</f>
        <v>0</v>
      </c>
      <c r="BG3663" s="18">
        <f>+AQ3663*($AK3663+$AI3663)*$BF$1*$O3663</f>
        <v>0</v>
      </c>
      <c r="BH3663" s="18">
        <f>+AR3663*$AM3663*$BF$1*$O3663</f>
        <v>0</v>
      </c>
      <c r="BI3663" s="18">
        <f>+AS3663*$AO3663*$BF$1*$O3663</f>
        <v>0</v>
      </c>
      <c r="BJ3663" s="18">
        <f>+$BF$1*AT3663*(AF3663+AD3663)*$O3663</f>
        <v>0</v>
      </c>
      <c r="BK3663" s="18">
        <f>+$BF$1*AU3663*(AH3663+AJ3663)*$O3663</f>
        <v>0</v>
      </c>
      <c r="BL3663" s="18">
        <f>+AV3663*AL3663*$BF$1*$O3663</f>
        <v>0</v>
      </c>
      <c r="BM3663" s="18">
        <f>+$BF$1*AW3663*AN3663*$O3663</f>
        <v>0</v>
      </c>
      <c r="BN3663" s="18">
        <f>SUM(AX3663:BE3663)</f>
        <v>27357637.882923763</v>
      </c>
      <c r="BO3663" s="18">
        <f>SUM(BF3663:BM3663)</f>
        <v>0</v>
      </c>
      <c r="BP3663" s="36">
        <f>ROUND((BO3663+BN3663),0)</f>
        <v>27357638</v>
      </c>
      <c r="BQ3663" s="33" t="s">
        <v>11411</v>
      </c>
    </row>
    <row r="3664" spans="1:69" s="33" customFormat="1" x14ac:dyDescent="0.25">
      <c r="A3664" s="34" t="s">
        <v>7161</v>
      </c>
      <c r="B3664" s="33" t="s">
        <v>5756</v>
      </c>
      <c r="C3664" s="34">
        <v>3763</v>
      </c>
      <c r="D3664" s="33" t="s">
        <v>7161</v>
      </c>
      <c r="E3664" s="33" t="s">
        <v>5899</v>
      </c>
      <c r="F3664" s="33" t="s">
        <v>412</v>
      </c>
      <c r="G3664" s="34">
        <v>4261</v>
      </c>
      <c r="H3664" s="34">
        <v>205837003483</v>
      </c>
      <c r="I3664" s="33" t="s">
        <v>423</v>
      </c>
      <c r="J3664" s="33">
        <v>1</v>
      </c>
      <c r="K3664" s="22">
        <v>39.15000175112948</v>
      </c>
      <c r="L3664" s="16"/>
      <c r="M3664" s="16">
        <f>+K3664/$M$1</f>
        <v>2.7425147470716404</v>
      </c>
      <c r="N3664" s="16">
        <f>+(M3664-$N$2)/($N$1-$N$2)</f>
        <v>0.39798355566344445</v>
      </c>
      <c r="O3664" s="35">
        <f>1+N3664</f>
        <v>1.3979835556634446</v>
      </c>
      <c r="P3664" s="17">
        <f>SUM(Q3664:AB3664)</f>
        <v>736</v>
      </c>
      <c r="Q3664" s="17">
        <v>0</v>
      </c>
      <c r="R3664" s="17">
        <v>0</v>
      </c>
      <c r="S3664" s="17">
        <v>41</v>
      </c>
      <c r="T3664" s="17">
        <v>22</v>
      </c>
      <c r="U3664" s="17">
        <v>233</v>
      </c>
      <c r="V3664" s="17">
        <v>155</v>
      </c>
      <c r="W3664" s="17">
        <v>220</v>
      </c>
      <c r="X3664" s="17">
        <v>0</v>
      </c>
      <c r="Y3664" s="17">
        <v>0</v>
      </c>
      <c r="Z3664" s="17">
        <v>0</v>
      </c>
      <c r="AA3664" s="17">
        <v>65</v>
      </c>
      <c r="AB3664" s="17">
        <v>0</v>
      </c>
      <c r="AC3664" s="17">
        <f>SUM(AF3664:AO3664)</f>
        <v>106</v>
      </c>
      <c r="AD3664" s="17">
        <v>0</v>
      </c>
      <c r="AE3664" s="17">
        <v>0</v>
      </c>
      <c r="AF3664" s="17">
        <v>41</v>
      </c>
      <c r="AG3664" s="17">
        <v>0</v>
      </c>
      <c r="AH3664" s="17">
        <v>0</v>
      </c>
      <c r="AI3664" s="17">
        <v>0</v>
      </c>
      <c r="AJ3664" s="17">
        <v>0</v>
      </c>
      <c r="AK3664" s="17">
        <v>0</v>
      </c>
      <c r="AL3664" s="17">
        <v>0</v>
      </c>
      <c r="AM3664" s="17">
        <v>0</v>
      </c>
      <c r="AN3664" s="17">
        <v>65</v>
      </c>
      <c r="AO3664" s="17">
        <v>0</v>
      </c>
      <c r="AP3664" s="18">
        <f>+'Per Cápita'!$E$4</f>
        <v>83816</v>
      </c>
      <c r="AQ3664" s="18">
        <f>+'Per Cápita'!$E$5</f>
        <v>74019</v>
      </c>
      <c r="AR3664" s="18">
        <f>+'Per Cápita'!$E$6</f>
        <v>111028</v>
      </c>
      <c r="AS3664" s="18">
        <f>+'Per Cápita'!$E$7</f>
        <v>136064</v>
      </c>
      <c r="AT3664" s="18">
        <f>+'Per Cápita'!$F$4</f>
        <v>103408</v>
      </c>
      <c r="AU3664" s="18">
        <f>+'Per Cápita'!$F$5</f>
        <v>90347</v>
      </c>
      <c r="AV3664" s="18">
        <f>+'Per Cápita'!$F$6</f>
        <v>138242</v>
      </c>
      <c r="AW3664" s="18">
        <f>+'Per Cápita'!$F$7</f>
        <v>166544</v>
      </c>
      <c r="AX3664" s="18">
        <f>+AP3664*($T3664+$R3664)*$O3664</f>
        <v>2577814.5734327198</v>
      </c>
      <c r="AY3664" s="18">
        <f>+AQ3664*($V3664+$X3664)*$O3664</f>
        <v>16038988.445031138</v>
      </c>
      <c r="AZ3664" s="18">
        <f>+AR3664*$Z3664*$O3664</f>
        <v>0</v>
      </c>
      <c r="BA3664" s="18">
        <f>+AS3664*$AB3664*$O3664</f>
        <v>0</v>
      </c>
      <c r="BB3664" s="18">
        <f>+AT3664*(S3664+Q3664)*$O3664</f>
        <v>5927070.0244858647</v>
      </c>
      <c r="BC3664" s="18">
        <f>+AU3664*(U3664+W3664)*$O3664</f>
        <v>57215539.997496925</v>
      </c>
      <c r="BD3664" s="18">
        <f>+AV3664*Y3664*$O3664</f>
        <v>0</v>
      </c>
      <c r="BE3664" s="18">
        <f>+AW3664*AA3664*$O3664</f>
        <v>15133675.264136827</v>
      </c>
      <c r="BF3664" s="18">
        <f>+AP3664*($AG3664+$AE3664)*$BF$1*$O3664</f>
        <v>0</v>
      </c>
      <c r="BG3664" s="18">
        <f>+AQ3664*($AK3664+$AI3664)*$BF$1*$O3664</f>
        <v>0</v>
      </c>
      <c r="BH3664" s="18">
        <f>+AR3664*$AM3664*$BF$1*$O3664</f>
        <v>0</v>
      </c>
      <c r="BI3664" s="18">
        <f>+AS3664*$AO3664*$BF$1*$O3664</f>
        <v>0</v>
      </c>
      <c r="BJ3664" s="18">
        <f>+$BF$1*AT3664*(AF3664+AD3664)*$O3664</f>
        <v>1185414.004897173</v>
      </c>
      <c r="BK3664" s="18">
        <f>+$BF$1*AU3664*(AH3664+AJ3664)*$O3664</f>
        <v>0</v>
      </c>
      <c r="BL3664" s="18">
        <f>+AV3664*AL3664*$BF$1*$O3664</f>
        <v>0</v>
      </c>
      <c r="BM3664" s="18">
        <f>+$BF$1*AW3664*AN3664*$O3664</f>
        <v>3026735.0528273652</v>
      </c>
      <c r="BN3664" s="18">
        <f>SUM(AX3664:BE3664)</f>
        <v>96893088.30458346</v>
      </c>
      <c r="BO3664" s="18">
        <f>SUM(BF3664:BM3664)</f>
        <v>4212149.0577245383</v>
      </c>
      <c r="BP3664" s="36">
        <f>ROUND((BO3664+BN3664),0)</f>
        <v>101105237</v>
      </c>
      <c r="BQ3664" s="33" t="s">
        <v>11411</v>
      </c>
    </row>
    <row r="3665" spans="1:69" s="33" customFormat="1" x14ac:dyDescent="0.25">
      <c r="A3665" s="34" t="s">
        <v>7161</v>
      </c>
      <c r="B3665" s="33" t="s">
        <v>5756</v>
      </c>
      <c r="C3665" s="34">
        <v>3763</v>
      </c>
      <c r="D3665" s="33" t="s">
        <v>7161</v>
      </c>
      <c r="E3665" s="33" t="s">
        <v>5899</v>
      </c>
      <c r="F3665" s="33" t="s">
        <v>412</v>
      </c>
      <c r="G3665" s="34">
        <v>18555</v>
      </c>
      <c r="H3665" s="34">
        <v>205837003670</v>
      </c>
      <c r="I3665" s="33" t="s">
        <v>573</v>
      </c>
      <c r="J3665" s="33">
        <v>1</v>
      </c>
      <c r="K3665" s="22">
        <v>39.15000175112948</v>
      </c>
      <c r="L3665" s="16"/>
      <c r="M3665" s="16">
        <f>+K3665/$M$1</f>
        <v>2.7425147470716404</v>
      </c>
      <c r="N3665" s="16">
        <f>+(M3665-$N$2)/($N$1-$N$2)</f>
        <v>0.39798355566344445</v>
      </c>
      <c r="O3665" s="35">
        <f>1+N3665</f>
        <v>1.3979835556634446</v>
      </c>
      <c r="P3665" s="17">
        <f>SUM(Q3665:AB3665)</f>
        <v>747</v>
      </c>
      <c r="Q3665" s="17">
        <v>0</v>
      </c>
      <c r="R3665" s="17">
        <v>0</v>
      </c>
      <c r="S3665" s="17">
        <v>45</v>
      </c>
      <c r="T3665" s="17">
        <v>0</v>
      </c>
      <c r="U3665" s="17">
        <v>330</v>
      </c>
      <c r="V3665" s="17">
        <v>0</v>
      </c>
      <c r="W3665" s="17">
        <v>265</v>
      </c>
      <c r="X3665" s="17">
        <v>0</v>
      </c>
      <c r="Y3665" s="17">
        <v>79</v>
      </c>
      <c r="Z3665" s="17">
        <v>0</v>
      </c>
      <c r="AA3665" s="17">
        <v>28</v>
      </c>
      <c r="AB3665" s="17">
        <v>0</v>
      </c>
      <c r="AC3665" s="17">
        <f>SUM(AF3665:AO3665)</f>
        <v>0</v>
      </c>
      <c r="AD3665" s="17">
        <v>0</v>
      </c>
      <c r="AE3665" s="17">
        <v>0</v>
      </c>
      <c r="AF3665" s="17">
        <v>0</v>
      </c>
      <c r="AG3665" s="17">
        <v>0</v>
      </c>
      <c r="AH3665" s="17">
        <v>0</v>
      </c>
      <c r="AI3665" s="17">
        <v>0</v>
      </c>
      <c r="AJ3665" s="17">
        <v>0</v>
      </c>
      <c r="AK3665" s="17">
        <v>0</v>
      </c>
      <c r="AL3665" s="17">
        <v>0</v>
      </c>
      <c r="AM3665" s="17">
        <v>0</v>
      </c>
      <c r="AN3665" s="17">
        <v>0</v>
      </c>
      <c r="AO3665" s="17">
        <v>0</v>
      </c>
      <c r="AP3665" s="18">
        <f>+'Per Cápita'!$E$4</f>
        <v>83816</v>
      </c>
      <c r="AQ3665" s="18">
        <f>+'Per Cápita'!$E$5</f>
        <v>74019</v>
      </c>
      <c r="AR3665" s="18">
        <f>+'Per Cápita'!$E$6</f>
        <v>111028</v>
      </c>
      <c r="AS3665" s="18">
        <f>+'Per Cápita'!$E$7</f>
        <v>136064</v>
      </c>
      <c r="AT3665" s="18">
        <f>+'Per Cápita'!$F$4</f>
        <v>103408</v>
      </c>
      <c r="AU3665" s="18">
        <f>+'Per Cápita'!$F$5</f>
        <v>90347</v>
      </c>
      <c r="AV3665" s="18">
        <f>+'Per Cápita'!$F$6</f>
        <v>138242</v>
      </c>
      <c r="AW3665" s="18">
        <f>+'Per Cápita'!$F$7</f>
        <v>166544</v>
      </c>
      <c r="AX3665" s="18">
        <f>+AP3665*($T3665+$R3665)*$O3665</f>
        <v>0</v>
      </c>
      <c r="AY3665" s="18">
        <f>+AQ3665*($V3665+$X3665)*$O3665</f>
        <v>0</v>
      </c>
      <c r="AZ3665" s="18">
        <f>+AR3665*$Z3665*$O3665</f>
        <v>0</v>
      </c>
      <c r="BA3665" s="18">
        <f>+AS3665*$AB3665*$O3665</f>
        <v>0</v>
      </c>
      <c r="BB3665" s="18">
        <f>+AT3665*(S3665+Q3665)*$O3665</f>
        <v>6505320.7585820463</v>
      </c>
      <c r="BC3665" s="18">
        <f>+AU3665*(U3665+W3665)*$O3665</f>
        <v>75150654.080597505</v>
      </c>
      <c r="BD3665" s="18">
        <f>+AV3665*Y3665*$O3665</f>
        <v>15267543.373460047</v>
      </c>
      <c r="BE3665" s="18">
        <f>+AW3665*AA3665*$O3665</f>
        <v>6519121.6522435555</v>
      </c>
      <c r="BF3665" s="18">
        <f>+AP3665*($AG3665+$AE3665)*$BF$1*$O3665</f>
        <v>0</v>
      </c>
      <c r="BG3665" s="18">
        <f>+AQ3665*($AK3665+$AI3665)*$BF$1*$O3665</f>
        <v>0</v>
      </c>
      <c r="BH3665" s="18">
        <f>+AR3665*$AM3665*$BF$1*$O3665</f>
        <v>0</v>
      </c>
      <c r="BI3665" s="18">
        <f>+AS3665*$AO3665*$BF$1*$O3665</f>
        <v>0</v>
      </c>
      <c r="BJ3665" s="18">
        <f>+$BF$1*AT3665*(AF3665+AD3665)*$O3665</f>
        <v>0</v>
      </c>
      <c r="BK3665" s="18">
        <f>+$BF$1*AU3665*(AH3665+AJ3665)*$O3665</f>
        <v>0</v>
      </c>
      <c r="BL3665" s="18">
        <f>+AV3665*AL3665*$BF$1*$O3665</f>
        <v>0</v>
      </c>
      <c r="BM3665" s="18">
        <f>+$BF$1*AW3665*AN3665*$O3665</f>
        <v>0</v>
      </c>
      <c r="BN3665" s="18">
        <f>SUM(AX3665:BE3665)</f>
        <v>103442639.86488315</v>
      </c>
      <c r="BO3665" s="18">
        <f>SUM(BF3665:BM3665)</f>
        <v>0</v>
      </c>
      <c r="BP3665" s="36">
        <f>ROUND((BO3665+BN3665),0)</f>
        <v>103442640</v>
      </c>
      <c r="BQ3665" s="33" t="s">
        <v>11411</v>
      </c>
    </row>
    <row r="3666" spans="1:69" s="33" customFormat="1" x14ac:dyDescent="0.25">
      <c r="A3666" s="34" t="s">
        <v>7161</v>
      </c>
      <c r="B3666" s="33" t="s">
        <v>5756</v>
      </c>
      <c r="C3666" s="34">
        <v>3763</v>
      </c>
      <c r="D3666" s="33" t="s">
        <v>7161</v>
      </c>
      <c r="E3666" s="33" t="s">
        <v>5899</v>
      </c>
      <c r="F3666" s="33" t="s">
        <v>412</v>
      </c>
      <c r="G3666" s="34">
        <v>18556</v>
      </c>
      <c r="H3666" s="34">
        <v>205837003742</v>
      </c>
      <c r="I3666" s="33" t="s">
        <v>8293</v>
      </c>
      <c r="J3666" s="33">
        <v>1</v>
      </c>
      <c r="K3666" s="22">
        <v>39.15000175112948</v>
      </c>
      <c r="L3666" s="16"/>
      <c r="M3666" s="16">
        <f>+K3666/$M$1</f>
        <v>2.7425147470716404</v>
      </c>
      <c r="N3666" s="16">
        <f>+(M3666-$N$2)/($N$1-$N$2)</f>
        <v>0.39798355566344445</v>
      </c>
      <c r="O3666" s="35">
        <f>1+N3666</f>
        <v>1.3979835556634446</v>
      </c>
      <c r="P3666" s="17">
        <f>SUM(Q3666:AB3666)</f>
        <v>1137</v>
      </c>
      <c r="Q3666" s="17">
        <v>0</v>
      </c>
      <c r="R3666" s="17">
        <v>0</v>
      </c>
      <c r="S3666" s="17">
        <v>102</v>
      </c>
      <c r="T3666" s="17">
        <v>0</v>
      </c>
      <c r="U3666" s="17">
        <v>581</v>
      </c>
      <c r="V3666" s="17">
        <v>0</v>
      </c>
      <c r="W3666" s="17">
        <v>346</v>
      </c>
      <c r="X3666" s="17">
        <v>0</v>
      </c>
      <c r="Y3666" s="17">
        <v>108</v>
      </c>
      <c r="Z3666" s="17">
        <v>0</v>
      </c>
      <c r="AA3666" s="17">
        <v>0</v>
      </c>
      <c r="AB3666" s="17">
        <v>0</v>
      </c>
      <c r="AC3666" s="17">
        <f>SUM(AF3666:AO3666)</f>
        <v>0</v>
      </c>
      <c r="AD3666" s="17">
        <v>0</v>
      </c>
      <c r="AE3666" s="17">
        <v>0</v>
      </c>
      <c r="AF3666" s="17">
        <v>0</v>
      </c>
      <c r="AG3666" s="17">
        <v>0</v>
      </c>
      <c r="AH3666" s="17">
        <v>0</v>
      </c>
      <c r="AI3666" s="17">
        <v>0</v>
      </c>
      <c r="AJ3666" s="17">
        <v>0</v>
      </c>
      <c r="AK3666" s="17">
        <v>0</v>
      </c>
      <c r="AL3666" s="17">
        <v>0</v>
      </c>
      <c r="AM3666" s="17">
        <v>0</v>
      </c>
      <c r="AN3666" s="17">
        <v>0</v>
      </c>
      <c r="AO3666" s="17">
        <v>0</v>
      </c>
      <c r="AP3666" s="18">
        <f>+'Per Cápita'!$E$4</f>
        <v>83816</v>
      </c>
      <c r="AQ3666" s="18">
        <f>+'Per Cápita'!$E$5</f>
        <v>74019</v>
      </c>
      <c r="AR3666" s="18">
        <f>+'Per Cápita'!$E$6</f>
        <v>111028</v>
      </c>
      <c r="AS3666" s="18">
        <f>+'Per Cápita'!$E$7</f>
        <v>136064</v>
      </c>
      <c r="AT3666" s="18">
        <f>+'Per Cápita'!$F$4</f>
        <v>103408</v>
      </c>
      <c r="AU3666" s="18">
        <f>+'Per Cápita'!$F$5</f>
        <v>90347</v>
      </c>
      <c r="AV3666" s="18">
        <f>+'Per Cápita'!$F$6</f>
        <v>138242</v>
      </c>
      <c r="AW3666" s="18">
        <f>+'Per Cápita'!$F$7</f>
        <v>166544</v>
      </c>
      <c r="AX3666" s="18">
        <f>+AP3666*($T3666+$R3666)*$O3666</f>
        <v>0</v>
      </c>
      <c r="AY3666" s="18">
        <f>+AQ3666*($V3666+$X3666)*$O3666</f>
        <v>0</v>
      </c>
      <c r="AZ3666" s="18">
        <f>+AR3666*$Z3666*$O3666</f>
        <v>0</v>
      </c>
      <c r="BA3666" s="18">
        <f>+AS3666*$AB3666*$O3666</f>
        <v>0</v>
      </c>
      <c r="BB3666" s="18">
        <f>+AT3666*(S3666+Q3666)*$O3666</f>
        <v>14745393.719452638</v>
      </c>
      <c r="BC3666" s="18">
        <f>+AU3666*(U3666+W3666)*$O3666</f>
        <v>117083456.02136788</v>
      </c>
      <c r="BD3666" s="18">
        <f>+AV3666*Y3666*$O3666</f>
        <v>20872084.611818798</v>
      </c>
      <c r="BE3666" s="18">
        <f>+AW3666*AA3666*$O3666</f>
        <v>0</v>
      </c>
      <c r="BF3666" s="18">
        <f>+AP3666*($AG3666+$AE3666)*$BF$1*$O3666</f>
        <v>0</v>
      </c>
      <c r="BG3666" s="18">
        <f>+AQ3666*($AK3666+$AI3666)*$BF$1*$O3666</f>
        <v>0</v>
      </c>
      <c r="BH3666" s="18">
        <f>+AR3666*$AM3666*$BF$1*$O3666</f>
        <v>0</v>
      </c>
      <c r="BI3666" s="18">
        <f>+AS3666*$AO3666*$BF$1*$O3666</f>
        <v>0</v>
      </c>
      <c r="BJ3666" s="18">
        <f>+$BF$1*AT3666*(AF3666+AD3666)*$O3666</f>
        <v>0</v>
      </c>
      <c r="BK3666" s="18">
        <f>+$BF$1*AU3666*(AH3666+AJ3666)*$O3666</f>
        <v>0</v>
      </c>
      <c r="BL3666" s="18">
        <f>+AV3666*AL3666*$BF$1*$O3666</f>
        <v>0</v>
      </c>
      <c r="BM3666" s="18">
        <f>+$BF$1*AW3666*AN3666*$O3666</f>
        <v>0</v>
      </c>
      <c r="BN3666" s="18">
        <f>SUM(AX3666:BE3666)</f>
        <v>152700934.35263932</v>
      </c>
      <c r="BO3666" s="18">
        <f>SUM(BF3666:BM3666)</f>
        <v>0</v>
      </c>
      <c r="BP3666" s="36">
        <f>ROUND((BO3666+BN3666),0)</f>
        <v>152700934</v>
      </c>
      <c r="BQ3666" s="33" t="s">
        <v>11411</v>
      </c>
    </row>
    <row r="3667" spans="1:69" s="33" customFormat="1" x14ac:dyDescent="0.25">
      <c r="A3667" s="34" t="s">
        <v>7161</v>
      </c>
      <c r="B3667" s="33" t="s">
        <v>5756</v>
      </c>
      <c r="C3667" s="34">
        <v>3763</v>
      </c>
      <c r="D3667" s="33" t="s">
        <v>7161</v>
      </c>
      <c r="E3667" s="33" t="s">
        <v>5899</v>
      </c>
      <c r="F3667" s="33" t="s">
        <v>412</v>
      </c>
      <c r="G3667" s="34">
        <v>18558</v>
      </c>
      <c r="H3667" s="34">
        <v>205837004129</v>
      </c>
      <c r="I3667" s="33" t="s">
        <v>424</v>
      </c>
      <c r="J3667" s="33">
        <v>1</v>
      </c>
      <c r="K3667" s="22">
        <v>39.15000175112948</v>
      </c>
      <c r="L3667" s="16"/>
      <c r="M3667" s="16">
        <f>+K3667/$M$1</f>
        <v>2.7425147470716404</v>
      </c>
      <c r="N3667" s="16">
        <f>+(M3667-$N$2)/($N$1-$N$2)</f>
        <v>0.39798355566344445</v>
      </c>
      <c r="O3667" s="35">
        <f>1+N3667</f>
        <v>1.3979835556634446</v>
      </c>
      <c r="P3667" s="17">
        <f>SUM(Q3667:AB3667)</f>
        <v>377</v>
      </c>
      <c r="Q3667" s="17">
        <v>0</v>
      </c>
      <c r="R3667" s="17">
        <v>0</v>
      </c>
      <c r="S3667" s="17">
        <v>23</v>
      </c>
      <c r="T3667" s="17">
        <v>0</v>
      </c>
      <c r="U3667" s="17">
        <v>173</v>
      </c>
      <c r="V3667" s="17">
        <v>0</v>
      </c>
      <c r="W3667" s="17">
        <v>133</v>
      </c>
      <c r="X3667" s="17">
        <v>0</v>
      </c>
      <c r="Y3667" s="17">
        <v>48</v>
      </c>
      <c r="Z3667" s="17">
        <v>0</v>
      </c>
      <c r="AA3667" s="17">
        <v>0</v>
      </c>
      <c r="AB3667" s="17">
        <v>0</v>
      </c>
      <c r="AC3667" s="17">
        <f>SUM(AF3667:AO3667)</f>
        <v>20</v>
      </c>
      <c r="AD3667" s="17">
        <v>0</v>
      </c>
      <c r="AE3667" s="17">
        <v>0</v>
      </c>
      <c r="AF3667" s="17">
        <v>1</v>
      </c>
      <c r="AG3667" s="17">
        <v>0</v>
      </c>
      <c r="AH3667" s="17">
        <v>19</v>
      </c>
      <c r="AI3667" s="17">
        <v>0</v>
      </c>
      <c r="AJ3667" s="17">
        <v>0</v>
      </c>
      <c r="AK3667" s="17">
        <v>0</v>
      </c>
      <c r="AL3667" s="17">
        <v>0</v>
      </c>
      <c r="AM3667" s="17">
        <v>0</v>
      </c>
      <c r="AN3667" s="17">
        <v>0</v>
      </c>
      <c r="AO3667" s="17">
        <v>0</v>
      </c>
      <c r="AP3667" s="18">
        <f>+'Per Cápita'!$E$4</f>
        <v>83816</v>
      </c>
      <c r="AQ3667" s="18">
        <f>+'Per Cápita'!$E$5</f>
        <v>74019</v>
      </c>
      <c r="AR3667" s="18">
        <f>+'Per Cápita'!$E$6</f>
        <v>111028</v>
      </c>
      <c r="AS3667" s="18">
        <f>+'Per Cápita'!$E$7</f>
        <v>136064</v>
      </c>
      <c r="AT3667" s="18">
        <f>+'Per Cápita'!$F$4</f>
        <v>103408</v>
      </c>
      <c r="AU3667" s="18">
        <f>+'Per Cápita'!$F$5</f>
        <v>90347</v>
      </c>
      <c r="AV3667" s="18">
        <f>+'Per Cápita'!$F$6</f>
        <v>138242</v>
      </c>
      <c r="AW3667" s="18">
        <f>+'Per Cápita'!$F$7</f>
        <v>166544</v>
      </c>
      <c r="AX3667" s="18">
        <f>+AP3667*($T3667+$R3667)*$O3667</f>
        <v>0</v>
      </c>
      <c r="AY3667" s="18">
        <f>+AQ3667*($V3667+$X3667)*$O3667</f>
        <v>0</v>
      </c>
      <c r="AZ3667" s="18">
        <f>+AR3667*$Z3667*$O3667</f>
        <v>0</v>
      </c>
      <c r="BA3667" s="18">
        <f>+AS3667*$AB3667*$O3667</f>
        <v>0</v>
      </c>
      <c r="BB3667" s="18">
        <f>+AT3667*(S3667+Q3667)*$O3667</f>
        <v>3324941.7210530457</v>
      </c>
      <c r="BC3667" s="18">
        <f>+AU3667*(U3667+W3667)*$O3667</f>
        <v>38648907.81287872</v>
      </c>
      <c r="BD3667" s="18">
        <f>+AV3667*Y3667*$O3667</f>
        <v>9276482.0496972427</v>
      </c>
      <c r="BE3667" s="18">
        <f>+AW3667*AA3667*$O3667</f>
        <v>0</v>
      </c>
      <c r="BF3667" s="18">
        <f>+AP3667*($AG3667+$AE3667)*$BF$1*$O3667</f>
        <v>0</v>
      </c>
      <c r="BG3667" s="18">
        <f>+AQ3667*($AK3667+$AI3667)*$BF$1*$O3667</f>
        <v>0</v>
      </c>
      <c r="BH3667" s="18">
        <f>+AR3667*$AM3667*$BF$1*$O3667</f>
        <v>0</v>
      </c>
      <c r="BI3667" s="18">
        <f>+AS3667*$AO3667*$BF$1*$O3667</f>
        <v>0</v>
      </c>
      <c r="BJ3667" s="18">
        <f>+$BF$1*AT3667*(AF3667+AD3667)*$O3667</f>
        <v>28912.536704809099</v>
      </c>
      <c r="BK3667" s="18">
        <f>+$BF$1*AU3667*(AH3667+AJ3667)*$O3667</f>
        <v>479953.75715339591</v>
      </c>
      <c r="BL3667" s="18">
        <f>+AV3667*AL3667*$BF$1*$O3667</f>
        <v>0</v>
      </c>
      <c r="BM3667" s="18">
        <f>+$BF$1*AW3667*AN3667*$O3667</f>
        <v>0</v>
      </c>
      <c r="BN3667" s="18">
        <f>SUM(AX3667:BE3667)</f>
        <v>51250331.583629012</v>
      </c>
      <c r="BO3667" s="18">
        <f>SUM(BF3667:BM3667)</f>
        <v>508866.29385820503</v>
      </c>
      <c r="BP3667" s="36">
        <f>ROUND((BO3667+BN3667),0)</f>
        <v>51759198</v>
      </c>
      <c r="BQ3667" s="33" t="s">
        <v>11411</v>
      </c>
    </row>
    <row r="3668" spans="1:69" s="33" customFormat="1" x14ac:dyDescent="0.25">
      <c r="A3668" s="34" t="s">
        <v>7161</v>
      </c>
      <c r="B3668" s="33" t="s">
        <v>5756</v>
      </c>
      <c r="C3668" s="34">
        <v>3763</v>
      </c>
      <c r="D3668" s="33" t="s">
        <v>7161</v>
      </c>
      <c r="E3668" s="33" t="s">
        <v>5899</v>
      </c>
      <c r="F3668" s="33" t="s">
        <v>412</v>
      </c>
      <c r="G3668" s="34">
        <v>18559</v>
      </c>
      <c r="H3668" s="34">
        <v>205837004161</v>
      </c>
      <c r="I3668" s="33" t="s">
        <v>8294</v>
      </c>
      <c r="J3668" s="33">
        <v>1</v>
      </c>
      <c r="K3668" s="22">
        <v>39.15000175112948</v>
      </c>
      <c r="L3668" s="16"/>
      <c r="M3668" s="16">
        <f>+K3668/$M$1</f>
        <v>2.7425147470716404</v>
      </c>
      <c r="N3668" s="16">
        <f>+(M3668-$N$2)/($N$1-$N$2)</f>
        <v>0.39798355566344445</v>
      </c>
      <c r="O3668" s="35">
        <f>1+N3668</f>
        <v>1.3979835556634446</v>
      </c>
      <c r="P3668" s="17">
        <f>SUM(Q3668:AB3668)</f>
        <v>471</v>
      </c>
      <c r="Q3668" s="17">
        <v>0</v>
      </c>
      <c r="R3668" s="17">
        <v>0</v>
      </c>
      <c r="S3668" s="17">
        <v>38</v>
      </c>
      <c r="T3668" s="17">
        <v>0</v>
      </c>
      <c r="U3668" s="17">
        <v>193</v>
      </c>
      <c r="V3668" s="17">
        <v>0</v>
      </c>
      <c r="W3668" s="17">
        <v>174</v>
      </c>
      <c r="X3668" s="17">
        <v>0</v>
      </c>
      <c r="Y3668" s="17">
        <v>66</v>
      </c>
      <c r="Z3668" s="17">
        <v>0</v>
      </c>
      <c r="AA3668" s="17">
        <v>0</v>
      </c>
      <c r="AB3668" s="17">
        <v>0</v>
      </c>
      <c r="AC3668" s="17">
        <f>SUM(AF3668:AO3668)</f>
        <v>0</v>
      </c>
      <c r="AD3668" s="17">
        <v>0</v>
      </c>
      <c r="AE3668" s="17">
        <v>0</v>
      </c>
      <c r="AF3668" s="17">
        <v>0</v>
      </c>
      <c r="AG3668" s="17">
        <v>0</v>
      </c>
      <c r="AH3668" s="17">
        <v>0</v>
      </c>
      <c r="AI3668" s="17">
        <v>0</v>
      </c>
      <c r="AJ3668" s="17">
        <v>0</v>
      </c>
      <c r="AK3668" s="17">
        <v>0</v>
      </c>
      <c r="AL3668" s="17">
        <v>0</v>
      </c>
      <c r="AM3668" s="17">
        <v>0</v>
      </c>
      <c r="AN3668" s="17">
        <v>0</v>
      </c>
      <c r="AO3668" s="17">
        <v>0</v>
      </c>
      <c r="AP3668" s="18">
        <f>+'Per Cápita'!$E$4</f>
        <v>83816</v>
      </c>
      <c r="AQ3668" s="18">
        <f>+'Per Cápita'!$E$5</f>
        <v>74019</v>
      </c>
      <c r="AR3668" s="18">
        <f>+'Per Cápita'!$E$6</f>
        <v>111028</v>
      </c>
      <c r="AS3668" s="18">
        <f>+'Per Cápita'!$E$7</f>
        <v>136064</v>
      </c>
      <c r="AT3668" s="18">
        <f>+'Per Cápita'!$F$4</f>
        <v>103408</v>
      </c>
      <c r="AU3668" s="18">
        <f>+'Per Cápita'!$F$5</f>
        <v>90347</v>
      </c>
      <c r="AV3668" s="18">
        <f>+'Per Cápita'!$F$6</f>
        <v>138242</v>
      </c>
      <c r="AW3668" s="18">
        <f>+'Per Cápita'!$F$7</f>
        <v>166544</v>
      </c>
      <c r="AX3668" s="18">
        <f>+AP3668*($T3668+$R3668)*$O3668</f>
        <v>0</v>
      </c>
      <c r="AY3668" s="18">
        <f>+AQ3668*($V3668+$X3668)*$O3668</f>
        <v>0</v>
      </c>
      <c r="AZ3668" s="18">
        <f>+AR3668*$Z3668*$O3668</f>
        <v>0</v>
      </c>
      <c r="BA3668" s="18">
        <f>+AS3668*$AB3668*$O3668</f>
        <v>0</v>
      </c>
      <c r="BB3668" s="18">
        <f>+AT3668*(S3668+Q3668)*$O3668</f>
        <v>5493381.9739137283</v>
      </c>
      <c r="BC3668" s="18">
        <f>+AU3668*(U3668+W3668)*$O3668</f>
        <v>46353428.651393756</v>
      </c>
      <c r="BD3668" s="18">
        <f>+AV3668*Y3668*$O3668</f>
        <v>12755162.81833371</v>
      </c>
      <c r="BE3668" s="18">
        <f>+AW3668*AA3668*$O3668</f>
        <v>0</v>
      </c>
      <c r="BF3668" s="18">
        <f>+AP3668*($AG3668+$AE3668)*$BF$1*$O3668</f>
        <v>0</v>
      </c>
      <c r="BG3668" s="18">
        <f>+AQ3668*($AK3668+$AI3668)*$BF$1*$O3668</f>
        <v>0</v>
      </c>
      <c r="BH3668" s="18">
        <f>+AR3668*$AM3668*$BF$1*$O3668</f>
        <v>0</v>
      </c>
      <c r="BI3668" s="18">
        <f>+AS3668*$AO3668*$BF$1*$O3668</f>
        <v>0</v>
      </c>
      <c r="BJ3668" s="18">
        <f>+$BF$1*AT3668*(AF3668+AD3668)*$O3668</f>
        <v>0</v>
      </c>
      <c r="BK3668" s="18">
        <f>+$BF$1*AU3668*(AH3668+AJ3668)*$O3668</f>
        <v>0</v>
      </c>
      <c r="BL3668" s="18">
        <f>+AV3668*AL3668*$BF$1*$O3668</f>
        <v>0</v>
      </c>
      <c r="BM3668" s="18">
        <f>+$BF$1*AW3668*AN3668*$O3668</f>
        <v>0</v>
      </c>
      <c r="BN3668" s="18">
        <f>SUM(AX3668:BE3668)</f>
        <v>64601973.443641193</v>
      </c>
      <c r="BO3668" s="18">
        <f>SUM(BF3668:BM3668)</f>
        <v>0</v>
      </c>
      <c r="BP3668" s="36">
        <f>ROUND((BO3668+BN3668),0)</f>
        <v>64601973</v>
      </c>
      <c r="BQ3668" s="33" t="s">
        <v>11411</v>
      </c>
    </row>
    <row r="3669" spans="1:69" s="33" customFormat="1" x14ac:dyDescent="0.25">
      <c r="A3669" s="34" t="s">
        <v>7161</v>
      </c>
      <c r="B3669" s="33" t="s">
        <v>5756</v>
      </c>
      <c r="C3669" s="34">
        <v>3763</v>
      </c>
      <c r="D3669" s="33" t="s">
        <v>7161</v>
      </c>
      <c r="E3669" s="33" t="s">
        <v>5899</v>
      </c>
      <c r="F3669" s="33" t="s">
        <v>412</v>
      </c>
      <c r="G3669" s="34">
        <v>18562</v>
      </c>
      <c r="H3669" s="34">
        <v>205837004366</v>
      </c>
      <c r="I3669" s="33" t="s">
        <v>425</v>
      </c>
      <c r="J3669" s="33">
        <v>1</v>
      </c>
      <c r="K3669" s="22">
        <v>39.15000175112948</v>
      </c>
      <c r="L3669" s="16"/>
      <c r="M3669" s="16">
        <f>+K3669/$M$1</f>
        <v>2.7425147470716404</v>
      </c>
      <c r="N3669" s="16">
        <f>+(M3669-$N$2)/($N$1-$N$2)</f>
        <v>0.39798355566344445</v>
      </c>
      <c r="O3669" s="35">
        <f>1+N3669</f>
        <v>1.3979835556634446</v>
      </c>
      <c r="P3669" s="17">
        <f>SUM(Q3669:AB3669)</f>
        <v>1083</v>
      </c>
      <c r="Q3669" s="17">
        <v>0</v>
      </c>
      <c r="R3669" s="17">
        <v>0</v>
      </c>
      <c r="S3669" s="17">
        <v>112</v>
      </c>
      <c r="T3669" s="17">
        <v>0</v>
      </c>
      <c r="U3669" s="17">
        <v>523</v>
      </c>
      <c r="V3669" s="17">
        <v>0</v>
      </c>
      <c r="W3669" s="17">
        <v>339</v>
      </c>
      <c r="X3669" s="17">
        <v>0</v>
      </c>
      <c r="Y3669" s="17">
        <v>109</v>
      </c>
      <c r="Z3669" s="17">
        <v>0</v>
      </c>
      <c r="AA3669" s="17">
        <v>0</v>
      </c>
      <c r="AB3669" s="17">
        <v>0</v>
      </c>
      <c r="AC3669" s="17">
        <f>SUM(AF3669:AO3669)</f>
        <v>0</v>
      </c>
      <c r="AD3669" s="17">
        <v>0</v>
      </c>
      <c r="AE3669" s="17">
        <v>0</v>
      </c>
      <c r="AF3669" s="17">
        <v>0</v>
      </c>
      <c r="AG3669" s="17">
        <v>0</v>
      </c>
      <c r="AH3669" s="17">
        <v>0</v>
      </c>
      <c r="AI3669" s="17">
        <v>0</v>
      </c>
      <c r="AJ3669" s="17">
        <v>0</v>
      </c>
      <c r="AK3669" s="17">
        <v>0</v>
      </c>
      <c r="AL3669" s="17">
        <v>0</v>
      </c>
      <c r="AM3669" s="17">
        <v>0</v>
      </c>
      <c r="AN3669" s="17">
        <v>0</v>
      </c>
      <c r="AO3669" s="17">
        <v>0</v>
      </c>
      <c r="AP3669" s="18">
        <f>+'Per Cápita'!$E$4</f>
        <v>83816</v>
      </c>
      <c r="AQ3669" s="18">
        <f>+'Per Cápita'!$E$5</f>
        <v>74019</v>
      </c>
      <c r="AR3669" s="18">
        <f>+'Per Cápita'!$E$6</f>
        <v>111028</v>
      </c>
      <c r="AS3669" s="18">
        <f>+'Per Cápita'!$E$7</f>
        <v>136064</v>
      </c>
      <c r="AT3669" s="18">
        <f>+'Per Cápita'!$F$4</f>
        <v>103408</v>
      </c>
      <c r="AU3669" s="18">
        <f>+'Per Cápita'!$F$5</f>
        <v>90347</v>
      </c>
      <c r="AV3669" s="18">
        <f>+'Per Cápita'!$F$6</f>
        <v>138242</v>
      </c>
      <c r="AW3669" s="18">
        <f>+'Per Cápita'!$F$7</f>
        <v>166544</v>
      </c>
      <c r="AX3669" s="18">
        <f>+AP3669*($T3669+$R3669)*$O3669</f>
        <v>0</v>
      </c>
      <c r="AY3669" s="18">
        <f>+AQ3669*($V3669+$X3669)*$O3669</f>
        <v>0</v>
      </c>
      <c r="AZ3669" s="18">
        <f>+AR3669*$Z3669*$O3669</f>
        <v>0</v>
      </c>
      <c r="BA3669" s="18">
        <f>+AS3669*$AB3669*$O3669</f>
        <v>0</v>
      </c>
      <c r="BB3669" s="18">
        <f>+AT3669*(S3669+Q3669)*$O3669</f>
        <v>16191020.554693094</v>
      </c>
      <c r="BC3669" s="18">
        <f>+AU3669*(U3669+W3669)*$O3669</f>
        <v>108873720.70163874</v>
      </c>
      <c r="BD3669" s="18">
        <f>+AV3669*Y3669*$O3669</f>
        <v>21065344.654520825</v>
      </c>
      <c r="BE3669" s="18">
        <f>+AW3669*AA3669*$O3669</f>
        <v>0</v>
      </c>
      <c r="BF3669" s="18">
        <f>+AP3669*($AG3669+$AE3669)*$BF$1*$O3669</f>
        <v>0</v>
      </c>
      <c r="BG3669" s="18">
        <f>+AQ3669*($AK3669+$AI3669)*$BF$1*$O3669</f>
        <v>0</v>
      </c>
      <c r="BH3669" s="18">
        <f>+AR3669*$AM3669*$BF$1*$O3669</f>
        <v>0</v>
      </c>
      <c r="BI3669" s="18">
        <f>+AS3669*$AO3669*$BF$1*$O3669</f>
        <v>0</v>
      </c>
      <c r="BJ3669" s="18">
        <f>+$BF$1*AT3669*(AF3669+AD3669)*$O3669</f>
        <v>0</v>
      </c>
      <c r="BK3669" s="18">
        <f>+$BF$1*AU3669*(AH3669+AJ3669)*$O3669</f>
        <v>0</v>
      </c>
      <c r="BL3669" s="18">
        <f>+AV3669*AL3669*$BF$1*$O3669</f>
        <v>0</v>
      </c>
      <c r="BM3669" s="18">
        <f>+$BF$1*AW3669*AN3669*$O3669</f>
        <v>0</v>
      </c>
      <c r="BN3669" s="18">
        <f>SUM(AX3669:BE3669)</f>
        <v>146130085.91085267</v>
      </c>
      <c r="BO3669" s="18">
        <f>SUM(BF3669:BM3669)</f>
        <v>0</v>
      </c>
      <c r="BP3669" s="36">
        <f>ROUND((BO3669+BN3669),0)</f>
        <v>146130086</v>
      </c>
      <c r="BQ3669" s="33" t="s">
        <v>11411</v>
      </c>
    </row>
    <row r="3670" spans="1:69" s="33" customFormat="1" x14ac:dyDescent="0.25">
      <c r="A3670" s="34" t="s">
        <v>7161</v>
      </c>
      <c r="B3670" s="33" t="s">
        <v>5756</v>
      </c>
      <c r="C3670" s="34">
        <v>3763</v>
      </c>
      <c r="D3670" s="33" t="s">
        <v>7161</v>
      </c>
      <c r="E3670" s="33" t="s">
        <v>5899</v>
      </c>
      <c r="F3670" s="33" t="s">
        <v>412</v>
      </c>
      <c r="G3670" s="34">
        <v>18563</v>
      </c>
      <c r="H3670" s="34">
        <v>205837004889</v>
      </c>
      <c r="I3670" s="33" t="s">
        <v>8295</v>
      </c>
      <c r="J3670" s="33">
        <v>1</v>
      </c>
      <c r="K3670" s="22">
        <v>39.15000175112948</v>
      </c>
      <c r="L3670" s="16"/>
      <c r="M3670" s="16">
        <f>+K3670/$M$1</f>
        <v>2.7425147470716404</v>
      </c>
      <c r="N3670" s="16">
        <f>+(M3670-$N$2)/($N$1-$N$2)</f>
        <v>0.39798355566344445</v>
      </c>
      <c r="O3670" s="35">
        <f>1+N3670</f>
        <v>1.3979835556634446</v>
      </c>
      <c r="P3670" s="17">
        <f>SUM(Q3670:AB3670)</f>
        <v>378</v>
      </c>
      <c r="Q3670" s="17">
        <v>0</v>
      </c>
      <c r="R3670" s="17">
        <v>0</v>
      </c>
      <c r="S3670" s="17">
        <v>33</v>
      </c>
      <c r="T3670" s="17">
        <v>0</v>
      </c>
      <c r="U3670" s="17">
        <v>209</v>
      </c>
      <c r="V3670" s="17">
        <v>0</v>
      </c>
      <c r="W3670" s="17">
        <v>136</v>
      </c>
      <c r="X3670" s="17">
        <v>0</v>
      </c>
      <c r="Y3670" s="17">
        <v>0</v>
      </c>
      <c r="Z3670" s="17">
        <v>0</v>
      </c>
      <c r="AA3670" s="17">
        <v>0</v>
      </c>
      <c r="AB3670" s="17">
        <v>0</v>
      </c>
      <c r="AC3670" s="17">
        <f>SUM(AF3670:AO3670)</f>
        <v>0</v>
      </c>
      <c r="AD3670" s="17">
        <v>0</v>
      </c>
      <c r="AE3670" s="17">
        <v>0</v>
      </c>
      <c r="AF3670" s="17">
        <v>0</v>
      </c>
      <c r="AG3670" s="17">
        <v>0</v>
      </c>
      <c r="AH3670" s="17">
        <v>0</v>
      </c>
      <c r="AI3670" s="17">
        <v>0</v>
      </c>
      <c r="AJ3670" s="17">
        <v>0</v>
      </c>
      <c r="AK3670" s="17">
        <v>0</v>
      </c>
      <c r="AL3670" s="17">
        <v>0</v>
      </c>
      <c r="AM3670" s="17">
        <v>0</v>
      </c>
      <c r="AN3670" s="17">
        <v>0</v>
      </c>
      <c r="AO3670" s="17">
        <v>0</v>
      </c>
      <c r="AP3670" s="18">
        <f>+'Per Cápita'!$E$4</f>
        <v>83816</v>
      </c>
      <c r="AQ3670" s="18">
        <f>+'Per Cápita'!$E$5</f>
        <v>74019</v>
      </c>
      <c r="AR3670" s="18">
        <f>+'Per Cápita'!$E$6</f>
        <v>111028</v>
      </c>
      <c r="AS3670" s="18">
        <f>+'Per Cápita'!$E$7</f>
        <v>136064</v>
      </c>
      <c r="AT3670" s="18">
        <f>+'Per Cápita'!$F$4</f>
        <v>103408</v>
      </c>
      <c r="AU3670" s="18">
        <f>+'Per Cápita'!$F$5</f>
        <v>90347</v>
      </c>
      <c r="AV3670" s="18">
        <f>+'Per Cápita'!$F$6</f>
        <v>138242</v>
      </c>
      <c r="AW3670" s="18">
        <f>+'Per Cápita'!$F$7</f>
        <v>166544</v>
      </c>
      <c r="AX3670" s="18">
        <f>+AP3670*($T3670+$R3670)*$O3670</f>
        <v>0</v>
      </c>
      <c r="AY3670" s="18">
        <f>+AQ3670*($V3670+$X3670)*$O3670</f>
        <v>0</v>
      </c>
      <c r="AZ3670" s="18">
        <f>+AR3670*$Z3670*$O3670</f>
        <v>0</v>
      </c>
      <c r="BA3670" s="18">
        <f>+AS3670*$AB3670*$O3670</f>
        <v>0</v>
      </c>
      <c r="BB3670" s="18">
        <f>+AT3670*(S3670+Q3670)*$O3670</f>
        <v>4770568.5562935006</v>
      </c>
      <c r="BC3670" s="18">
        <f>+AU3670*(U3670+W3670)*$O3670</f>
        <v>43574749.004716203</v>
      </c>
      <c r="BD3670" s="18">
        <f>+AV3670*Y3670*$O3670</f>
        <v>0</v>
      </c>
      <c r="BE3670" s="18">
        <f>+AW3670*AA3670*$O3670</f>
        <v>0</v>
      </c>
      <c r="BF3670" s="18">
        <f>+AP3670*($AG3670+$AE3670)*$BF$1*$O3670</f>
        <v>0</v>
      </c>
      <c r="BG3670" s="18">
        <f>+AQ3670*($AK3670+$AI3670)*$BF$1*$O3670</f>
        <v>0</v>
      </c>
      <c r="BH3670" s="18">
        <f>+AR3670*$AM3670*$BF$1*$O3670</f>
        <v>0</v>
      </c>
      <c r="BI3670" s="18">
        <f>+AS3670*$AO3670*$BF$1*$O3670</f>
        <v>0</v>
      </c>
      <c r="BJ3670" s="18">
        <f>+$BF$1*AT3670*(AF3670+AD3670)*$O3670</f>
        <v>0</v>
      </c>
      <c r="BK3670" s="18">
        <f>+$BF$1*AU3670*(AH3670+AJ3670)*$O3670</f>
        <v>0</v>
      </c>
      <c r="BL3670" s="18">
        <f>+AV3670*AL3670*$BF$1*$O3670</f>
        <v>0</v>
      </c>
      <c r="BM3670" s="18">
        <f>+$BF$1*AW3670*AN3670*$O3670</f>
        <v>0</v>
      </c>
      <c r="BN3670" s="18">
        <f>SUM(AX3670:BE3670)</f>
        <v>48345317.561009705</v>
      </c>
      <c r="BO3670" s="18">
        <f>SUM(BF3670:BM3670)</f>
        <v>0</v>
      </c>
      <c r="BP3670" s="36">
        <f>ROUND((BO3670+BN3670),0)</f>
        <v>48345318</v>
      </c>
      <c r="BQ3670" s="33" t="s">
        <v>11411</v>
      </c>
    </row>
    <row r="3671" spans="1:69" s="33" customFormat="1" x14ac:dyDescent="0.25">
      <c r="A3671" s="34" t="s">
        <v>7161</v>
      </c>
      <c r="B3671" s="33" t="s">
        <v>5756</v>
      </c>
      <c r="C3671" s="34">
        <v>3763</v>
      </c>
      <c r="D3671" s="33" t="s">
        <v>7161</v>
      </c>
      <c r="E3671" s="33" t="s">
        <v>5899</v>
      </c>
      <c r="F3671" s="33" t="s">
        <v>412</v>
      </c>
      <c r="G3671" s="34">
        <v>18565</v>
      </c>
      <c r="H3671" s="34">
        <v>205837005133</v>
      </c>
      <c r="I3671" s="33" t="s">
        <v>426</v>
      </c>
      <c r="J3671" s="33">
        <v>1</v>
      </c>
      <c r="K3671" s="22">
        <v>39.15000175112948</v>
      </c>
      <c r="L3671" s="16"/>
      <c r="M3671" s="16">
        <f>+K3671/$M$1</f>
        <v>2.7425147470716404</v>
      </c>
      <c r="N3671" s="16">
        <f>+(M3671-$N$2)/($N$1-$N$2)</f>
        <v>0.39798355566344445</v>
      </c>
      <c r="O3671" s="35">
        <f>1+N3671</f>
        <v>1.3979835556634446</v>
      </c>
      <c r="P3671" s="17">
        <f>SUM(Q3671:AB3671)</f>
        <v>630</v>
      </c>
      <c r="Q3671" s="17">
        <v>0</v>
      </c>
      <c r="R3671" s="17">
        <v>0</v>
      </c>
      <c r="S3671" s="17">
        <v>37</v>
      </c>
      <c r="T3671" s="17">
        <v>0</v>
      </c>
      <c r="U3671" s="17">
        <v>296</v>
      </c>
      <c r="V3671" s="17">
        <v>0</v>
      </c>
      <c r="W3671" s="17">
        <v>204</v>
      </c>
      <c r="X3671" s="17">
        <v>0</v>
      </c>
      <c r="Y3671" s="17">
        <v>65</v>
      </c>
      <c r="Z3671" s="17">
        <v>0</v>
      </c>
      <c r="AA3671" s="17">
        <v>28</v>
      </c>
      <c r="AB3671" s="17">
        <v>0</v>
      </c>
      <c r="AC3671" s="17">
        <f>SUM(AF3671:AO3671)</f>
        <v>0</v>
      </c>
      <c r="AD3671" s="17">
        <v>0</v>
      </c>
      <c r="AE3671" s="17">
        <v>0</v>
      </c>
      <c r="AF3671" s="17">
        <v>0</v>
      </c>
      <c r="AG3671" s="17">
        <v>0</v>
      </c>
      <c r="AH3671" s="17">
        <v>0</v>
      </c>
      <c r="AI3671" s="17">
        <v>0</v>
      </c>
      <c r="AJ3671" s="17">
        <v>0</v>
      </c>
      <c r="AK3671" s="17">
        <v>0</v>
      </c>
      <c r="AL3671" s="17">
        <v>0</v>
      </c>
      <c r="AM3671" s="17">
        <v>0</v>
      </c>
      <c r="AN3671" s="17">
        <v>0</v>
      </c>
      <c r="AO3671" s="17">
        <v>0</v>
      </c>
      <c r="AP3671" s="18">
        <f>+'Per Cápita'!$E$4</f>
        <v>83816</v>
      </c>
      <c r="AQ3671" s="18">
        <f>+'Per Cápita'!$E$5</f>
        <v>74019</v>
      </c>
      <c r="AR3671" s="18">
        <f>+'Per Cápita'!$E$6</f>
        <v>111028</v>
      </c>
      <c r="AS3671" s="18">
        <f>+'Per Cápita'!$E$7</f>
        <v>136064</v>
      </c>
      <c r="AT3671" s="18">
        <f>+'Per Cápita'!$F$4</f>
        <v>103408</v>
      </c>
      <c r="AU3671" s="18">
        <f>+'Per Cápita'!$F$5</f>
        <v>90347</v>
      </c>
      <c r="AV3671" s="18">
        <f>+'Per Cápita'!$F$6</f>
        <v>138242</v>
      </c>
      <c r="AW3671" s="18">
        <f>+'Per Cápita'!$F$7</f>
        <v>166544</v>
      </c>
      <c r="AX3671" s="18">
        <f>+AP3671*($T3671+$R3671)*$O3671</f>
        <v>0</v>
      </c>
      <c r="AY3671" s="18">
        <f>+AQ3671*($V3671+$X3671)*$O3671</f>
        <v>0</v>
      </c>
      <c r="AZ3671" s="18">
        <f>+AR3671*$Z3671*$O3671</f>
        <v>0</v>
      </c>
      <c r="BA3671" s="18">
        <f>+AS3671*$AB3671*$O3671</f>
        <v>0</v>
      </c>
      <c r="BB3671" s="18">
        <f>+AT3671*(S3671+Q3671)*$O3671</f>
        <v>5348819.2903896822</v>
      </c>
      <c r="BC3671" s="18">
        <f>+AU3671*(U3671+W3671)*$O3671</f>
        <v>63151810.151762612</v>
      </c>
      <c r="BD3671" s="18">
        <f>+AV3671*Y3671*$O3671</f>
        <v>12561902.775631683</v>
      </c>
      <c r="BE3671" s="18">
        <f>+AW3671*AA3671*$O3671</f>
        <v>6519121.6522435555</v>
      </c>
      <c r="BF3671" s="18">
        <f>+AP3671*($AG3671+$AE3671)*$BF$1*$O3671</f>
        <v>0</v>
      </c>
      <c r="BG3671" s="18">
        <f>+AQ3671*($AK3671+$AI3671)*$BF$1*$O3671</f>
        <v>0</v>
      </c>
      <c r="BH3671" s="18">
        <f>+AR3671*$AM3671*$BF$1*$O3671</f>
        <v>0</v>
      </c>
      <c r="BI3671" s="18">
        <f>+AS3671*$AO3671*$BF$1*$O3671</f>
        <v>0</v>
      </c>
      <c r="BJ3671" s="18">
        <f>+$BF$1*AT3671*(AF3671+AD3671)*$O3671</f>
        <v>0</v>
      </c>
      <c r="BK3671" s="18">
        <f>+$BF$1*AU3671*(AH3671+AJ3671)*$O3671</f>
        <v>0</v>
      </c>
      <c r="BL3671" s="18">
        <f>+AV3671*AL3671*$BF$1*$O3671</f>
        <v>0</v>
      </c>
      <c r="BM3671" s="18">
        <f>+$BF$1*AW3671*AN3671*$O3671</f>
        <v>0</v>
      </c>
      <c r="BN3671" s="18">
        <f>SUM(AX3671:BE3671)</f>
        <v>87581653.870027527</v>
      </c>
      <c r="BO3671" s="18">
        <f>SUM(BF3671:BM3671)</f>
        <v>0</v>
      </c>
      <c r="BP3671" s="36">
        <f>ROUND((BO3671+BN3671),0)</f>
        <v>87581654</v>
      </c>
      <c r="BQ3671" s="33" t="s">
        <v>11411</v>
      </c>
    </row>
    <row r="3672" spans="1:69" s="33" customFormat="1" x14ac:dyDescent="0.25">
      <c r="A3672" s="34" t="s">
        <v>7161</v>
      </c>
      <c r="B3672" s="33" t="s">
        <v>5756</v>
      </c>
      <c r="C3672" s="34">
        <v>3763</v>
      </c>
      <c r="D3672" s="33" t="s">
        <v>7161</v>
      </c>
      <c r="E3672" s="33" t="s">
        <v>5899</v>
      </c>
      <c r="F3672" s="33" t="s">
        <v>412</v>
      </c>
      <c r="G3672" s="34">
        <v>18566</v>
      </c>
      <c r="H3672" s="34">
        <v>205837005290</v>
      </c>
      <c r="I3672" s="33" t="s">
        <v>8296</v>
      </c>
      <c r="J3672" s="33">
        <v>1</v>
      </c>
      <c r="K3672" s="22">
        <v>39.15000175112948</v>
      </c>
      <c r="L3672" s="16"/>
      <c r="M3672" s="16">
        <f>+K3672/$M$1</f>
        <v>2.7425147470716404</v>
      </c>
      <c r="N3672" s="16">
        <f>+(M3672-$N$2)/($N$1-$N$2)</f>
        <v>0.39798355566344445</v>
      </c>
      <c r="O3672" s="35">
        <f>1+N3672</f>
        <v>1.3979835556634446</v>
      </c>
      <c r="P3672" s="17">
        <f>SUM(Q3672:AB3672)</f>
        <v>925</v>
      </c>
      <c r="Q3672" s="17">
        <v>0</v>
      </c>
      <c r="R3672" s="17">
        <v>0</v>
      </c>
      <c r="S3672" s="17">
        <v>68</v>
      </c>
      <c r="T3672" s="17">
        <v>0</v>
      </c>
      <c r="U3672" s="17">
        <v>380</v>
      </c>
      <c r="V3672" s="17">
        <v>0</v>
      </c>
      <c r="W3672" s="17">
        <v>312</v>
      </c>
      <c r="X3672" s="17">
        <v>0</v>
      </c>
      <c r="Y3672" s="17">
        <v>67</v>
      </c>
      <c r="Z3672" s="17">
        <v>0</v>
      </c>
      <c r="AA3672" s="17">
        <v>98</v>
      </c>
      <c r="AB3672" s="17">
        <v>0</v>
      </c>
      <c r="AC3672" s="17">
        <f>SUM(AF3672:AO3672)</f>
        <v>29</v>
      </c>
      <c r="AD3672" s="17">
        <v>0</v>
      </c>
      <c r="AE3672" s="17">
        <v>0</v>
      </c>
      <c r="AF3672" s="17">
        <v>29</v>
      </c>
      <c r="AG3672" s="17">
        <v>0</v>
      </c>
      <c r="AH3672" s="17">
        <v>0</v>
      </c>
      <c r="AI3672" s="17">
        <v>0</v>
      </c>
      <c r="AJ3672" s="17">
        <v>0</v>
      </c>
      <c r="AK3672" s="17">
        <v>0</v>
      </c>
      <c r="AL3672" s="17">
        <v>0</v>
      </c>
      <c r="AM3672" s="17">
        <v>0</v>
      </c>
      <c r="AN3672" s="17">
        <v>0</v>
      </c>
      <c r="AO3672" s="17">
        <v>0</v>
      </c>
      <c r="AP3672" s="18">
        <f>+'Per Cápita'!$E$4</f>
        <v>83816</v>
      </c>
      <c r="AQ3672" s="18">
        <f>+'Per Cápita'!$E$5</f>
        <v>74019</v>
      </c>
      <c r="AR3672" s="18">
        <f>+'Per Cápita'!$E$6</f>
        <v>111028</v>
      </c>
      <c r="AS3672" s="18">
        <f>+'Per Cápita'!$E$7</f>
        <v>136064</v>
      </c>
      <c r="AT3672" s="18">
        <f>+'Per Cápita'!$F$4</f>
        <v>103408</v>
      </c>
      <c r="AU3672" s="18">
        <f>+'Per Cápita'!$F$5</f>
        <v>90347</v>
      </c>
      <c r="AV3672" s="18">
        <f>+'Per Cápita'!$F$6</f>
        <v>138242</v>
      </c>
      <c r="AW3672" s="18">
        <f>+'Per Cápita'!$F$7</f>
        <v>166544</v>
      </c>
      <c r="AX3672" s="18">
        <f>+AP3672*($T3672+$R3672)*$O3672</f>
        <v>0</v>
      </c>
      <c r="AY3672" s="18">
        <f>+AQ3672*($V3672+$X3672)*$O3672</f>
        <v>0</v>
      </c>
      <c r="AZ3672" s="18">
        <f>+AR3672*$Z3672*$O3672</f>
        <v>0</v>
      </c>
      <c r="BA3672" s="18">
        <f>+AS3672*$AB3672*$O3672</f>
        <v>0</v>
      </c>
      <c r="BB3672" s="18">
        <f>+AT3672*(S3672+Q3672)*$O3672</f>
        <v>9830262.4796350915</v>
      </c>
      <c r="BC3672" s="18">
        <f>+AU3672*(U3672+W3672)*$O3672</f>
        <v>87402105.250039458</v>
      </c>
      <c r="BD3672" s="18">
        <f>+AV3672*Y3672*$O3672</f>
        <v>12948422.861035736</v>
      </c>
      <c r="BE3672" s="18">
        <f>+AW3672*AA3672*$O3672</f>
        <v>22816925.782852445</v>
      </c>
      <c r="BF3672" s="18">
        <f>+AP3672*($AG3672+$AE3672)*$BF$1*$O3672</f>
        <v>0</v>
      </c>
      <c r="BG3672" s="18">
        <f>+AQ3672*($AK3672+$AI3672)*$BF$1*$O3672</f>
        <v>0</v>
      </c>
      <c r="BH3672" s="18">
        <f>+AR3672*$AM3672*$BF$1*$O3672</f>
        <v>0</v>
      </c>
      <c r="BI3672" s="18">
        <f>+AS3672*$AO3672*$BF$1*$O3672</f>
        <v>0</v>
      </c>
      <c r="BJ3672" s="18">
        <f>+$BF$1*AT3672*(AF3672+AD3672)*$O3672</f>
        <v>838463.56443946378</v>
      </c>
      <c r="BK3672" s="18">
        <f>+$BF$1*AU3672*(AH3672+AJ3672)*$O3672</f>
        <v>0</v>
      </c>
      <c r="BL3672" s="18">
        <f>+AV3672*AL3672*$BF$1*$O3672</f>
        <v>0</v>
      </c>
      <c r="BM3672" s="18">
        <f>+$BF$1*AW3672*AN3672*$O3672</f>
        <v>0</v>
      </c>
      <c r="BN3672" s="18">
        <f>SUM(AX3672:BE3672)</f>
        <v>132997716.37356272</v>
      </c>
      <c r="BO3672" s="18">
        <f>SUM(BF3672:BM3672)</f>
        <v>838463.56443946378</v>
      </c>
      <c r="BP3672" s="36">
        <f>ROUND((BO3672+BN3672),0)</f>
        <v>133836180</v>
      </c>
      <c r="BQ3672" s="33" t="s">
        <v>11411</v>
      </c>
    </row>
    <row r="3673" spans="1:69" s="33" customFormat="1" x14ac:dyDescent="0.25">
      <c r="A3673" s="34" t="s">
        <v>7161</v>
      </c>
      <c r="B3673" s="33" t="s">
        <v>5756</v>
      </c>
      <c r="C3673" s="34">
        <v>3763</v>
      </c>
      <c r="D3673" s="33" t="s">
        <v>7161</v>
      </c>
      <c r="E3673" s="33" t="s">
        <v>5899</v>
      </c>
      <c r="F3673" s="33" t="s">
        <v>412</v>
      </c>
      <c r="G3673" s="34">
        <v>18568</v>
      </c>
      <c r="H3673" s="34">
        <v>205837005524</v>
      </c>
      <c r="I3673" s="33" t="s">
        <v>427</v>
      </c>
      <c r="J3673" s="33">
        <v>1</v>
      </c>
      <c r="K3673" s="22">
        <v>39.15000175112948</v>
      </c>
      <c r="L3673" s="16"/>
      <c r="M3673" s="16">
        <f>+K3673/$M$1</f>
        <v>2.7425147470716404</v>
      </c>
      <c r="N3673" s="16">
        <f>+(M3673-$N$2)/($N$1-$N$2)</f>
        <v>0.39798355566344445</v>
      </c>
      <c r="O3673" s="35">
        <f>1+N3673</f>
        <v>1.3979835556634446</v>
      </c>
      <c r="P3673" s="17">
        <f>SUM(Q3673:AB3673)</f>
        <v>750</v>
      </c>
      <c r="Q3673" s="17">
        <v>0</v>
      </c>
      <c r="R3673" s="17">
        <v>0</v>
      </c>
      <c r="S3673" s="17">
        <v>56</v>
      </c>
      <c r="T3673" s="17">
        <v>0</v>
      </c>
      <c r="U3673" s="17">
        <v>340</v>
      </c>
      <c r="V3673" s="17">
        <v>0</v>
      </c>
      <c r="W3673" s="17">
        <v>267</v>
      </c>
      <c r="X3673" s="17">
        <v>0</v>
      </c>
      <c r="Y3673" s="17">
        <v>87</v>
      </c>
      <c r="Z3673" s="17">
        <v>0</v>
      </c>
      <c r="AA3673" s="17">
        <v>0</v>
      </c>
      <c r="AB3673" s="17">
        <v>0</v>
      </c>
      <c r="AC3673" s="17">
        <f>SUM(AF3673:AO3673)</f>
        <v>516</v>
      </c>
      <c r="AD3673" s="17">
        <v>0</v>
      </c>
      <c r="AE3673" s="17">
        <v>0</v>
      </c>
      <c r="AF3673" s="17">
        <v>35</v>
      </c>
      <c r="AG3673" s="17">
        <v>0</v>
      </c>
      <c r="AH3673" s="17">
        <v>169</v>
      </c>
      <c r="AI3673" s="17">
        <v>0</v>
      </c>
      <c r="AJ3673" s="17">
        <v>225</v>
      </c>
      <c r="AK3673" s="17">
        <v>0</v>
      </c>
      <c r="AL3673" s="17">
        <v>87</v>
      </c>
      <c r="AM3673" s="17">
        <v>0</v>
      </c>
      <c r="AN3673" s="17">
        <v>0</v>
      </c>
      <c r="AO3673" s="17">
        <v>0</v>
      </c>
      <c r="AP3673" s="18">
        <f>+'Per Cápita'!$E$4</f>
        <v>83816</v>
      </c>
      <c r="AQ3673" s="18">
        <f>+'Per Cápita'!$E$5</f>
        <v>74019</v>
      </c>
      <c r="AR3673" s="18">
        <f>+'Per Cápita'!$E$6</f>
        <v>111028</v>
      </c>
      <c r="AS3673" s="18">
        <f>+'Per Cápita'!$E$7</f>
        <v>136064</v>
      </c>
      <c r="AT3673" s="18">
        <f>+'Per Cápita'!$F$4</f>
        <v>103408</v>
      </c>
      <c r="AU3673" s="18">
        <f>+'Per Cápita'!$F$5</f>
        <v>90347</v>
      </c>
      <c r="AV3673" s="18">
        <f>+'Per Cápita'!$F$6</f>
        <v>138242</v>
      </c>
      <c r="AW3673" s="18">
        <f>+'Per Cápita'!$F$7</f>
        <v>166544</v>
      </c>
      <c r="AX3673" s="18">
        <f>+AP3673*($T3673+$R3673)*$O3673</f>
        <v>0</v>
      </c>
      <c r="AY3673" s="18">
        <f>+AQ3673*($V3673+$X3673)*$O3673</f>
        <v>0</v>
      </c>
      <c r="AZ3673" s="18">
        <f>+AR3673*$Z3673*$O3673</f>
        <v>0</v>
      </c>
      <c r="BA3673" s="18">
        <f>+AS3673*$AB3673*$O3673</f>
        <v>0</v>
      </c>
      <c r="BB3673" s="18">
        <f>+AT3673*(S3673+Q3673)*$O3673</f>
        <v>8095510.2773465468</v>
      </c>
      <c r="BC3673" s="18">
        <f>+AU3673*(U3673+W3673)*$O3673</f>
        <v>76666297.524239808</v>
      </c>
      <c r="BD3673" s="18">
        <f>+AV3673*Y3673*$O3673</f>
        <v>16813623.715076253</v>
      </c>
      <c r="BE3673" s="18">
        <f>+AW3673*AA3673*$O3673</f>
        <v>0</v>
      </c>
      <c r="BF3673" s="18">
        <f>+AP3673*($AG3673+$AE3673)*$BF$1*$O3673</f>
        <v>0</v>
      </c>
      <c r="BG3673" s="18">
        <f>+AQ3673*($AK3673+$AI3673)*$BF$1*$O3673</f>
        <v>0</v>
      </c>
      <c r="BH3673" s="18">
        <f>+AR3673*$AM3673*$BF$1*$O3673</f>
        <v>0</v>
      </c>
      <c r="BI3673" s="18">
        <f>+AS3673*$AO3673*$BF$1*$O3673</f>
        <v>0</v>
      </c>
      <c r="BJ3673" s="18">
        <f>+$BF$1*AT3673*(AF3673+AD3673)*$O3673</f>
        <v>1011938.7846683185</v>
      </c>
      <c r="BK3673" s="18">
        <f>+$BF$1*AU3673*(AH3673+AJ3673)*$O3673</f>
        <v>9952725.2799177878</v>
      </c>
      <c r="BL3673" s="18">
        <f>+AV3673*AL3673*$BF$1*$O3673</f>
        <v>3362724.7430152511</v>
      </c>
      <c r="BM3673" s="18">
        <f>+$BF$1*AW3673*AN3673*$O3673</f>
        <v>0</v>
      </c>
      <c r="BN3673" s="18">
        <f>SUM(AX3673:BE3673)</f>
        <v>101575431.51666261</v>
      </c>
      <c r="BO3673" s="18">
        <f>SUM(BF3673:BM3673)</f>
        <v>14327388.807601359</v>
      </c>
      <c r="BP3673" s="36">
        <f>ROUND((BO3673+BN3673),0)</f>
        <v>115902820</v>
      </c>
      <c r="BQ3673" s="33" t="s">
        <v>11411</v>
      </c>
    </row>
    <row r="3674" spans="1:69" s="33" customFormat="1" x14ac:dyDescent="0.25">
      <c r="A3674" s="34" t="s">
        <v>7161</v>
      </c>
      <c r="B3674" s="33" t="s">
        <v>5756</v>
      </c>
      <c r="C3674" s="34">
        <v>3763</v>
      </c>
      <c r="D3674" s="33" t="s">
        <v>7161</v>
      </c>
      <c r="E3674" s="33" t="s">
        <v>5899</v>
      </c>
      <c r="F3674" s="33" t="s">
        <v>412</v>
      </c>
      <c r="G3674" s="34">
        <v>4257</v>
      </c>
      <c r="H3674" s="34">
        <v>205837006288</v>
      </c>
      <c r="I3674" s="33" t="s">
        <v>428</v>
      </c>
      <c r="J3674" s="33">
        <v>1</v>
      </c>
      <c r="K3674" s="22">
        <v>39.15000175112948</v>
      </c>
      <c r="L3674" s="16"/>
      <c r="M3674" s="16">
        <f>+K3674/$M$1</f>
        <v>2.7425147470716404</v>
      </c>
      <c r="N3674" s="16">
        <f>+(M3674-$N$2)/($N$1-$N$2)</f>
        <v>0.39798355566344445</v>
      </c>
      <c r="O3674" s="35">
        <f>1+N3674</f>
        <v>1.3979835556634446</v>
      </c>
      <c r="P3674" s="17">
        <f>SUM(Q3674:AB3674)</f>
        <v>659</v>
      </c>
      <c r="Q3674" s="17">
        <v>0</v>
      </c>
      <c r="R3674" s="17">
        <v>0</v>
      </c>
      <c r="S3674" s="17">
        <v>45</v>
      </c>
      <c r="T3674" s="17">
        <v>0</v>
      </c>
      <c r="U3674" s="17">
        <v>328</v>
      </c>
      <c r="V3674" s="17">
        <v>0</v>
      </c>
      <c r="W3674" s="17">
        <v>221</v>
      </c>
      <c r="X3674" s="17">
        <v>0</v>
      </c>
      <c r="Y3674" s="17">
        <v>26</v>
      </c>
      <c r="Z3674" s="17">
        <v>0</v>
      </c>
      <c r="AA3674" s="17">
        <v>39</v>
      </c>
      <c r="AB3674" s="17">
        <v>0</v>
      </c>
      <c r="AC3674" s="17">
        <f>SUM(AF3674:AO3674)</f>
        <v>0</v>
      </c>
      <c r="AD3674" s="17">
        <v>0</v>
      </c>
      <c r="AE3674" s="17">
        <v>0</v>
      </c>
      <c r="AF3674" s="17">
        <v>0</v>
      </c>
      <c r="AG3674" s="17">
        <v>0</v>
      </c>
      <c r="AH3674" s="17">
        <v>0</v>
      </c>
      <c r="AI3674" s="17">
        <v>0</v>
      </c>
      <c r="AJ3674" s="17">
        <v>0</v>
      </c>
      <c r="AK3674" s="17">
        <v>0</v>
      </c>
      <c r="AL3674" s="17">
        <v>0</v>
      </c>
      <c r="AM3674" s="17">
        <v>0</v>
      </c>
      <c r="AN3674" s="17">
        <v>0</v>
      </c>
      <c r="AO3674" s="17">
        <v>0</v>
      </c>
      <c r="AP3674" s="18">
        <f>+'Per Cápita'!$E$4</f>
        <v>83816</v>
      </c>
      <c r="AQ3674" s="18">
        <f>+'Per Cápita'!$E$5</f>
        <v>74019</v>
      </c>
      <c r="AR3674" s="18">
        <f>+'Per Cápita'!$E$6</f>
        <v>111028</v>
      </c>
      <c r="AS3674" s="18">
        <f>+'Per Cápita'!$E$7</f>
        <v>136064</v>
      </c>
      <c r="AT3674" s="18">
        <f>+'Per Cápita'!$F$4</f>
        <v>103408</v>
      </c>
      <c r="AU3674" s="18">
        <f>+'Per Cápita'!$F$5</f>
        <v>90347</v>
      </c>
      <c r="AV3674" s="18">
        <f>+'Per Cápita'!$F$6</f>
        <v>138242</v>
      </c>
      <c r="AW3674" s="18">
        <f>+'Per Cápita'!$F$7</f>
        <v>166544</v>
      </c>
      <c r="AX3674" s="18">
        <f>+AP3674*($T3674+$R3674)*$O3674</f>
        <v>0</v>
      </c>
      <c r="AY3674" s="18">
        <f>+AQ3674*($V3674+$X3674)*$O3674</f>
        <v>0</v>
      </c>
      <c r="AZ3674" s="18">
        <f>+AR3674*$Z3674*$O3674</f>
        <v>0</v>
      </c>
      <c r="BA3674" s="18">
        <f>+AS3674*$AB3674*$O3674</f>
        <v>0</v>
      </c>
      <c r="BB3674" s="18">
        <f>+AT3674*(S3674+Q3674)*$O3674</f>
        <v>6505320.7585820463</v>
      </c>
      <c r="BC3674" s="18">
        <f>+AU3674*(U3674+W3674)*$O3674</f>
        <v>69340687.546635345</v>
      </c>
      <c r="BD3674" s="18">
        <f>+AV3674*Y3674*$O3674</f>
        <v>5024761.1102526737</v>
      </c>
      <c r="BE3674" s="18">
        <f>+AW3674*AA3674*$O3674</f>
        <v>9080205.1584820952</v>
      </c>
      <c r="BF3674" s="18">
        <f>+AP3674*($AG3674+$AE3674)*$BF$1*$O3674</f>
        <v>0</v>
      </c>
      <c r="BG3674" s="18">
        <f>+AQ3674*($AK3674+$AI3674)*$BF$1*$O3674</f>
        <v>0</v>
      </c>
      <c r="BH3674" s="18">
        <f>+AR3674*$AM3674*$BF$1*$O3674</f>
        <v>0</v>
      </c>
      <c r="BI3674" s="18">
        <f>+AS3674*$AO3674*$BF$1*$O3674</f>
        <v>0</v>
      </c>
      <c r="BJ3674" s="18">
        <f>+$BF$1*AT3674*(AF3674+AD3674)*$O3674</f>
        <v>0</v>
      </c>
      <c r="BK3674" s="18">
        <f>+$BF$1*AU3674*(AH3674+AJ3674)*$O3674</f>
        <v>0</v>
      </c>
      <c r="BL3674" s="18">
        <f>+AV3674*AL3674*$BF$1*$O3674</f>
        <v>0</v>
      </c>
      <c r="BM3674" s="18">
        <f>+$BF$1*AW3674*AN3674*$O3674</f>
        <v>0</v>
      </c>
      <c r="BN3674" s="18">
        <f>SUM(AX3674:BE3674)</f>
        <v>89950974.573952153</v>
      </c>
      <c r="BO3674" s="18">
        <f>SUM(BF3674:BM3674)</f>
        <v>0</v>
      </c>
      <c r="BP3674" s="36">
        <f>ROUND((BO3674+BN3674),0)</f>
        <v>89950975</v>
      </c>
      <c r="BQ3674" s="33" t="s">
        <v>11411</v>
      </c>
    </row>
    <row r="3675" spans="1:69" s="33" customFormat="1" x14ac:dyDescent="0.25">
      <c r="A3675" s="34" t="s">
        <v>7161</v>
      </c>
      <c r="B3675" s="33" t="s">
        <v>5756</v>
      </c>
      <c r="C3675" s="34">
        <v>3763</v>
      </c>
      <c r="D3675" s="33" t="s">
        <v>7161</v>
      </c>
      <c r="E3675" s="33" t="s">
        <v>5899</v>
      </c>
      <c r="F3675" s="33" t="s">
        <v>412</v>
      </c>
      <c r="G3675" s="34">
        <v>115399</v>
      </c>
      <c r="H3675" s="34">
        <v>205837007063</v>
      </c>
      <c r="I3675" s="33" t="s">
        <v>8297</v>
      </c>
      <c r="J3675" s="33">
        <v>1</v>
      </c>
      <c r="K3675" s="22">
        <v>39.15000175112948</v>
      </c>
      <c r="L3675" s="16"/>
      <c r="M3675" s="16">
        <f>+K3675/$M$1</f>
        <v>2.7425147470716404</v>
      </c>
      <c r="N3675" s="16">
        <f>+(M3675-$N$2)/($N$1-$N$2)</f>
        <v>0.39798355566344445</v>
      </c>
      <c r="O3675" s="35">
        <f>1+N3675</f>
        <v>1.3979835556634446</v>
      </c>
      <c r="P3675" s="17">
        <f>SUM(Q3675:AB3675)</f>
        <v>565</v>
      </c>
      <c r="Q3675" s="17">
        <v>0</v>
      </c>
      <c r="R3675" s="17">
        <v>0</v>
      </c>
      <c r="S3675" s="17">
        <v>55</v>
      </c>
      <c r="T3675" s="17">
        <v>0</v>
      </c>
      <c r="U3675" s="17">
        <v>310</v>
      </c>
      <c r="V3675" s="17">
        <v>0</v>
      </c>
      <c r="W3675" s="17">
        <v>165</v>
      </c>
      <c r="X3675" s="17">
        <v>0</v>
      </c>
      <c r="Y3675" s="17">
        <v>35</v>
      </c>
      <c r="Z3675" s="17">
        <v>0</v>
      </c>
      <c r="AA3675" s="17">
        <v>0</v>
      </c>
      <c r="AB3675" s="17">
        <v>0</v>
      </c>
      <c r="AC3675" s="17">
        <f>SUM(AF3675:AO3675)</f>
        <v>0</v>
      </c>
      <c r="AD3675" s="17">
        <v>0</v>
      </c>
      <c r="AE3675" s="17">
        <v>0</v>
      </c>
      <c r="AF3675" s="17">
        <v>0</v>
      </c>
      <c r="AG3675" s="17">
        <v>0</v>
      </c>
      <c r="AH3675" s="17">
        <v>0</v>
      </c>
      <c r="AI3675" s="17">
        <v>0</v>
      </c>
      <c r="AJ3675" s="17">
        <v>0</v>
      </c>
      <c r="AK3675" s="17">
        <v>0</v>
      </c>
      <c r="AL3675" s="17">
        <v>0</v>
      </c>
      <c r="AM3675" s="17">
        <v>0</v>
      </c>
      <c r="AN3675" s="17">
        <v>0</v>
      </c>
      <c r="AO3675" s="17">
        <v>0</v>
      </c>
      <c r="AP3675" s="18">
        <f>+'Per Cápita'!$E$4</f>
        <v>83816</v>
      </c>
      <c r="AQ3675" s="18">
        <f>+'Per Cápita'!$E$5</f>
        <v>74019</v>
      </c>
      <c r="AR3675" s="18">
        <f>+'Per Cápita'!$E$6</f>
        <v>111028</v>
      </c>
      <c r="AS3675" s="18">
        <f>+'Per Cápita'!$E$7</f>
        <v>136064</v>
      </c>
      <c r="AT3675" s="18">
        <f>+'Per Cápita'!$F$4</f>
        <v>103408</v>
      </c>
      <c r="AU3675" s="18">
        <f>+'Per Cápita'!$F$5</f>
        <v>90347</v>
      </c>
      <c r="AV3675" s="18">
        <f>+'Per Cápita'!$F$6</f>
        <v>138242</v>
      </c>
      <c r="AW3675" s="18">
        <f>+'Per Cápita'!$F$7</f>
        <v>166544</v>
      </c>
      <c r="AX3675" s="18">
        <f>+AP3675*($T3675+$R3675)*$O3675</f>
        <v>0</v>
      </c>
      <c r="AY3675" s="18">
        <f>+AQ3675*($V3675+$X3675)*$O3675</f>
        <v>0</v>
      </c>
      <c r="AZ3675" s="18">
        <f>+AR3675*$Z3675*$O3675</f>
        <v>0</v>
      </c>
      <c r="BA3675" s="18">
        <f>+AS3675*$AB3675*$O3675</f>
        <v>0</v>
      </c>
      <c r="BB3675" s="18">
        <f>+AT3675*(S3675+Q3675)*$O3675</f>
        <v>7950947.5938225016</v>
      </c>
      <c r="BC3675" s="18">
        <f>+AU3675*(U3675+W3675)*$O3675</f>
        <v>59994219.644174479</v>
      </c>
      <c r="BD3675" s="18">
        <f>+AV3675*Y3675*$O3675</f>
        <v>6764101.4945709063</v>
      </c>
      <c r="BE3675" s="18">
        <f>+AW3675*AA3675*$O3675</f>
        <v>0</v>
      </c>
      <c r="BF3675" s="18">
        <f>+AP3675*($AG3675+$AE3675)*$BF$1*$O3675</f>
        <v>0</v>
      </c>
      <c r="BG3675" s="18">
        <f>+AQ3675*($AK3675+$AI3675)*$BF$1*$O3675</f>
        <v>0</v>
      </c>
      <c r="BH3675" s="18">
        <f>+AR3675*$AM3675*$BF$1*$O3675</f>
        <v>0</v>
      </c>
      <c r="BI3675" s="18">
        <f>+AS3675*$AO3675*$BF$1*$O3675</f>
        <v>0</v>
      </c>
      <c r="BJ3675" s="18">
        <f>+$BF$1*AT3675*(AF3675+AD3675)*$O3675</f>
        <v>0</v>
      </c>
      <c r="BK3675" s="18">
        <f>+$BF$1*AU3675*(AH3675+AJ3675)*$O3675</f>
        <v>0</v>
      </c>
      <c r="BL3675" s="18">
        <f>+AV3675*AL3675*$BF$1*$O3675</f>
        <v>0</v>
      </c>
      <c r="BM3675" s="18">
        <f>+$BF$1*AW3675*AN3675*$O3675</f>
        <v>0</v>
      </c>
      <c r="BN3675" s="18">
        <f>SUM(AX3675:BE3675)</f>
        <v>74709268.732567891</v>
      </c>
      <c r="BO3675" s="18">
        <f>SUM(BF3675:BM3675)</f>
        <v>0</v>
      </c>
      <c r="BP3675" s="36">
        <f>ROUND((BO3675+BN3675),0)</f>
        <v>74709269</v>
      </c>
      <c r="BQ3675" s="33" t="s">
        <v>11411</v>
      </c>
    </row>
    <row r="3676" spans="1:69" s="33" customFormat="1" x14ac:dyDescent="0.25">
      <c r="A3676" s="34" t="s">
        <v>7166</v>
      </c>
      <c r="B3676" s="33" t="s">
        <v>5756</v>
      </c>
      <c r="C3676" s="34">
        <v>3758</v>
      </c>
      <c r="D3676" s="33" t="s">
        <v>7166</v>
      </c>
      <c r="E3676" s="33" t="s">
        <v>5900</v>
      </c>
      <c r="F3676" s="33" t="s">
        <v>430</v>
      </c>
      <c r="G3676" s="34">
        <v>24702</v>
      </c>
      <c r="H3676" s="34">
        <v>205842000425</v>
      </c>
      <c r="I3676" s="33" t="s">
        <v>431</v>
      </c>
      <c r="J3676" s="33">
        <v>1</v>
      </c>
      <c r="K3676" s="22">
        <v>27.104093208646329</v>
      </c>
      <c r="L3676" s="16"/>
      <c r="M3676" s="16">
        <f>+K3676/$M$1</f>
        <v>1.8986812772894024</v>
      </c>
      <c r="N3676" s="16">
        <f>+(M3676-$N$2)/($N$1-$N$2)</f>
        <v>0.27034131299326281</v>
      </c>
      <c r="O3676" s="35">
        <f>1+N3676</f>
        <v>1.2703413129932628</v>
      </c>
      <c r="P3676" s="17">
        <f>SUM(Q3676:AB3676)</f>
        <v>156</v>
      </c>
      <c r="Q3676" s="17">
        <v>0</v>
      </c>
      <c r="R3676" s="17">
        <v>0</v>
      </c>
      <c r="S3676" s="17">
        <v>25</v>
      </c>
      <c r="T3676" s="17">
        <v>0</v>
      </c>
      <c r="U3676" s="17">
        <v>131</v>
      </c>
      <c r="V3676" s="17">
        <v>0</v>
      </c>
      <c r="W3676" s="17">
        <v>0</v>
      </c>
      <c r="X3676" s="17">
        <v>0</v>
      </c>
      <c r="Y3676" s="17">
        <v>0</v>
      </c>
      <c r="Z3676" s="17">
        <v>0</v>
      </c>
      <c r="AA3676" s="17">
        <v>0</v>
      </c>
      <c r="AB3676" s="17">
        <v>0</v>
      </c>
      <c r="AC3676" s="17">
        <f>SUM(AF3676:AO3676)</f>
        <v>0</v>
      </c>
      <c r="AD3676" s="17">
        <v>0</v>
      </c>
      <c r="AE3676" s="17">
        <v>0</v>
      </c>
      <c r="AF3676" s="17">
        <v>0</v>
      </c>
      <c r="AG3676" s="17">
        <v>0</v>
      </c>
      <c r="AH3676" s="17">
        <v>0</v>
      </c>
      <c r="AI3676" s="17">
        <v>0</v>
      </c>
      <c r="AJ3676" s="17">
        <v>0</v>
      </c>
      <c r="AK3676" s="17">
        <v>0</v>
      </c>
      <c r="AL3676" s="17">
        <v>0</v>
      </c>
      <c r="AM3676" s="17">
        <v>0</v>
      </c>
      <c r="AN3676" s="17">
        <v>0</v>
      </c>
      <c r="AO3676" s="17">
        <v>0</v>
      </c>
      <c r="AP3676" s="18">
        <f>+'Per Cápita'!$E$4</f>
        <v>83816</v>
      </c>
      <c r="AQ3676" s="18">
        <f>+'Per Cápita'!$E$5</f>
        <v>74019</v>
      </c>
      <c r="AR3676" s="18">
        <f>+'Per Cápita'!$E$6</f>
        <v>111028</v>
      </c>
      <c r="AS3676" s="18">
        <f>+'Per Cápita'!$E$7</f>
        <v>136064</v>
      </c>
      <c r="AT3676" s="18">
        <f>+'Per Cápita'!$F$4</f>
        <v>103408</v>
      </c>
      <c r="AU3676" s="18">
        <f>+'Per Cápita'!$F$5</f>
        <v>90347</v>
      </c>
      <c r="AV3676" s="18">
        <f>+'Per Cápita'!$F$6</f>
        <v>138242</v>
      </c>
      <c r="AW3676" s="18">
        <f>+'Per Cápita'!$F$7</f>
        <v>166544</v>
      </c>
      <c r="AX3676" s="18">
        <f>+AP3676*($T3676+$R3676)*$O3676</f>
        <v>0</v>
      </c>
      <c r="AY3676" s="18">
        <f>+AQ3676*($V3676+$X3676)*$O3676</f>
        <v>0</v>
      </c>
      <c r="AZ3676" s="18">
        <f>+AR3676*$Z3676*$O3676</f>
        <v>0</v>
      </c>
      <c r="BA3676" s="18">
        <f>+AS3676*$AB3676*$O3676</f>
        <v>0</v>
      </c>
      <c r="BB3676" s="18">
        <f>+AT3676*(S3676+Q3676)*$O3676</f>
        <v>3284086.3623501831</v>
      </c>
      <c r="BC3676" s="18">
        <f>+AU3676*(U3676+W3676)*$O3676</f>
        <v>15035069.985255303</v>
      </c>
      <c r="BD3676" s="18">
        <f>+AV3676*Y3676*$O3676</f>
        <v>0</v>
      </c>
      <c r="BE3676" s="18">
        <f>+AW3676*AA3676*$O3676</f>
        <v>0</v>
      </c>
      <c r="BF3676" s="18">
        <f>+AP3676*($AG3676+$AE3676)*$BF$1*$O3676</f>
        <v>0</v>
      </c>
      <c r="BG3676" s="18">
        <f>+AQ3676*($AK3676+$AI3676)*$BF$1*$O3676</f>
        <v>0</v>
      </c>
      <c r="BH3676" s="18">
        <f>+AR3676*$AM3676*$BF$1*$O3676</f>
        <v>0</v>
      </c>
      <c r="BI3676" s="18">
        <f>+AS3676*$AO3676*$BF$1*$O3676</f>
        <v>0</v>
      </c>
      <c r="BJ3676" s="18">
        <f>+$BF$1*AT3676*(AF3676+AD3676)*$O3676</f>
        <v>0</v>
      </c>
      <c r="BK3676" s="18">
        <f>+$BF$1*AU3676*(AH3676+AJ3676)*$O3676</f>
        <v>0</v>
      </c>
      <c r="BL3676" s="18">
        <f>+AV3676*AL3676*$BF$1*$O3676</f>
        <v>0</v>
      </c>
      <c r="BM3676" s="18">
        <f>+$BF$1*AW3676*AN3676*$O3676</f>
        <v>0</v>
      </c>
      <c r="BN3676" s="18">
        <f>SUM(AX3676:BE3676)</f>
        <v>18319156.347605485</v>
      </c>
      <c r="BO3676" s="18">
        <f>SUM(BF3676:BM3676)</f>
        <v>0</v>
      </c>
      <c r="BP3676" s="36">
        <f>ROUND((BO3676+BN3676),0)</f>
        <v>18319156</v>
      </c>
      <c r="BQ3676" s="33" t="s">
        <v>11411</v>
      </c>
    </row>
    <row r="3677" spans="1:69" s="33" customFormat="1" x14ac:dyDescent="0.25">
      <c r="A3677" s="34" t="s">
        <v>7166</v>
      </c>
      <c r="B3677" s="33" t="s">
        <v>5756</v>
      </c>
      <c r="C3677" s="34">
        <v>3758</v>
      </c>
      <c r="D3677" s="33" t="s">
        <v>7166</v>
      </c>
      <c r="E3677" s="33" t="s">
        <v>5901</v>
      </c>
      <c r="F3677" s="33" t="s">
        <v>432</v>
      </c>
      <c r="G3677" s="34">
        <v>21302</v>
      </c>
      <c r="H3677" s="34">
        <v>205847000423</v>
      </c>
      <c r="I3677" s="33" t="s">
        <v>4523</v>
      </c>
      <c r="J3677" s="33">
        <v>1</v>
      </c>
      <c r="K3677" s="22">
        <v>24.452529452529454</v>
      </c>
      <c r="L3677" s="16"/>
      <c r="M3677" s="16">
        <f>+K3677/$M$1</f>
        <v>1.7129353672335643</v>
      </c>
      <c r="N3677" s="16">
        <f>+(M3677-$N$2)/($N$1-$N$2)</f>
        <v>0.24224450790628343</v>
      </c>
      <c r="O3677" s="35">
        <f>1+N3677</f>
        <v>1.2422445079062834</v>
      </c>
      <c r="P3677" s="17">
        <f>SUM(Q3677:AB3677)</f>
        <v>672</v>
      </c>
      <c r="Q3677" s="17">
        <v>0</v>
      </c>
      <c r="R3677" s="17">
        <v>0</v>
      </c>
      <c r="S3677" s="17">
        <v>56</v>
      </c>
      <c r="T3677" s="17">
        <v>0</v>
      </c>
      <c r="U3677" s="17">
        <v>361</v>
      </c>
      <c r="V3677" s="17">
        <v>0</v>
      </c>
      <c r="W3677" s="17">
        <v>177</v>
      </c>
      <c r="X3677" s="17">
        <v>0</v>
      </c>
      <c r="Y3677" s="17">
        <v>78</v>
      </c>
      <c r="Z3677" s="17">
        <v>0</v>
      </c>
      <c r="AA3677" s="17">
        <v>0</v>
      </c>
      <c r="AB3677" s="17">
        <v>0</v>
      </c>
      <c r="AC3677" s="17">
        <f>SUM(AF3677:AO3677)</f>
        <v>0</v>
      </c>
      <c r="AD3677" s="17">
        <v>0</v>
      </c>
      <c r="AE3677" s="17">
        <v>0</v>
      </c>
      <c r="AF3677" s="17">
        <v>0</v>
      </c>
      <c r="AG3677" s="17">
        <v>0</v>
      </c>
      <c r="AH3677" s="17">
        <v>0</v>
      </c>
      <c r="AI3677" s="17">
        <v>0</v>
      </c>
      <c r="AJ3677" s="17">
        <v>0</v>
      </c>
      <c r="AK3677" s="17">
        <v>0</v>
      </c>
      <c r="AL3677" s="17">
        <v>0</v>
      </c>
      <c r="AM3677" s="17">
        <v>0</v>
      </c>
      <c r="AN3677" s="17">
        <v>0</v>
      </c>
      <c r="AO3677" s="17">
        <v>0</v>
      </c>
      <c r="AP3677" s="18">
        <f>+'Per Cápita'!$E$4</f>
        <v>83816</v>
      </c>
      <c r="AQ3677" s="18">
        <f>+'Per Cápita'!$E$5</f>
        <v>74019</v>
      </c>
      <c r="AR3677" s="18">
        <f>+'Per Cápita'!$E$6</f>
        <v>111028</v>
      </c>
      <c r="AS3677" s="18">
        <f>+'Per Cápita'!$E$7</f>
        <v>136064</v>
      </c>
      <c r="AT3677" s="18">
        <f>+'Per Cápita'!$F$4</f>
        <v>103408</v>
      </c>
      <c r="AU3677" s="18">
        <f>+'Per Cápita'!$F$5</f>
        <v>90347</v>
      </c>
      <c r="AV3677" s="18">
        <f>+'Per Cápita'!$F$6</f>
        <v>138242</v>
      </c>
      <c r="AW3677" s="18">
        <f>+'Per Cápita'!$F$7</f>
        <v>166544</v>
      </c>
      <c r="AX3677" s="18">
        <f>+AP3677*($T3677+$R3677)*$O3677</f>
        <v>0</v>
      </c>
      <c r="AY3677" s="18">
        <f>+AQ3677*($V3677+$X3677)*$O3677</f>
        <v>0</v>
      </c>
      <c r="AZ3677" s="18">
        <f>+AR3677*$Z3677*$O3677</f>
        <v>0</v>
      </c>
      <c r="BA3677" s="18">
        <f>+AS3677*$AB3677*$O3677</f>
        <v>0</v>
      </c>
      <c r="BB3677" s="18">
        <f>+AT3677*(S3677+Q3677)*$O3677</f>
        <v>7193649.1241200855</v>
      </c>
      <c r="BC3677" s="18">
        <f>+AU3677*(U3677+W3677)*$O3677</f>
        <v>60381388.731025234</v>
      </c>
      <c r="BD3677" s="18">
        <f>+AV3677*Y3677*$O3677</f>
        <v>13394968.490434473</v>
      </c>
      <c r="BE3677" s="18">
        <f>+AW3677*AA3677*$O3677</f>
        <v>0</v>
      </c>
      <c r="BF3677" s="18">
        <f>+AP3677*($AG3677+$AE3677)*$BF$1*$O3677</f>
        <v>0</v>
      </c>
      <c r="BG3677" s="18">
        <f>+AQ3677*($AK3677+$AI3677)*$BF$1*$O3677</f>
        <v>0</v>
      </c>
      <c r="BH3677" s="18">
        <f>+AR3677*$AM3677*$BF$1*$O3677</f>
        <v>0</v>
      </c>
      <c r="BI3677" s="18">
        <f>+AS3677*$AO3677*$BF$1*$O3677</f>
        <v>0</v>
      </c>
      <c r="BJ3677" s="18">
        <f>+$BF$1*AT3677*(AF3677+AD3677)*$O3677</f>
        <v>0</v>
      </c>
      <c r="BK3677" s="18">
        <f>+$BF$1*AU3677*(AH3677+AJ3677)*$O3677</f>
        <v>0</v>
      </c>
      <c r="BL3677" s="18">
        <f>+AV3677*AL3677*$BF$1*$O3677</f>
        <v>0</v>
      </c>
      <c r="BM3677" s="18">
        <f>+$BF$1*AW3677*AN3677*$O3677</f>
        <v>0</v>
      </c>
      <c r="BN3677" s="18">
        <f>SUM(AX3677:BE3677)</f>
        <v>80970006.345579788</v>
      </c>
      <c r="BO3677" s="18">
        <f>SUM(BF3677:BM3677)</f>
        <v>0</v>
      </c>
      <c r="BP3677" s="36">
        <f>ROUND((BO3677+BN3677),0)</f>
        <v>80970006</v>
      </c>
      <c r="BQ3677" s="33" t="s">
        <v>11411</v>
      </c>
    </row>
    <row r="3678" spans="1:69" s="33" customFormat="1" x14ac:dyDescent="0.25">
      <c r="A3678" s="34" t="s">
        <v>7166</v>
      </c>
      <c r="B3678" s="33" t="s">
        <v>5756</v>
      </c>
      <c r="C3678" s="34">
        <v>3758</v>
      </c>
      <c r="D3678" s="33" t="s">
        <v>7166</v>
      </c>
      <c r="E3678" s="33" t="s">
        <v>5901</v>
      </c>
      <c r="F3678" s="33" t="s">
        <v>432</v>
      </c>
      <c r="G3678" s="34">
        <v>21304</v>
      </c>
      <c r="H3678" s="34">
        <v>205847000440</v>
      </c>
      <c r="I3678" s="33" t="s">
        <v>11028</v>
      </c>
      <c r="J3678" s="33">
        <v>1</v>
      </c>
      <c r="K3678" s="22">
        <v>24.452529452529454</v>
      </c>
      <c r="L3678" s="16"/>
      <c r="M3678" s="16">
        <f>+K3678/$M$1</f>
        <v>1.7129353672335643</v>
      </c>
      <c r="N3678" s="16">
        <f>+(M3678-$N$2)/($N$1-$N$2)</f>
        <v>0.24224450790628343</v>
      </c>
      <c r="O3678" s="35">
        <f>1+N3678</f>
        <v>1.2422445079062834</v>
      </c>
      <c r="P3678" s="17">
        <f>SUM(Q3678:AB3678)</f>
        <v>528</v>
      </c>
      <c r="Q3678" s="17">
        <v>0</v>
      </c>
      <c r="R3678" s="17">
        <v>0</v>
      </c>
      <c r="S3678" s="17">
        <v>53</v>
      </c>
      <c r="T3678" s="17">
        <v>0</v>
      </c>
      <c r="U3678" s="17">
        <v>433</v>
      </c>
      <c r="V3678" s="17">
        <v>0</v>
      </c>
      <c r="W3678" s="17">
        <v>42</v>
      </c>
      <c r="X3678" s="17">
        <v>0</v>
      </c>
      <c r="Y3678" s="17">
        <v>0</v>
      </c>
      <c r="Z3678" s="17">
        <v>0</v>
      </c>
      <c r="AA3678" s="17">
        <v>0</v>
      </c>
      <c r="AB3678" s="17">
        <v>0</v>
      </c>
      <c r="AC3678" s="17">
        <f>SUM(AF3678:AO3678)</f>
        <v>0</v>
      </c>
      <c r="AD3678" s="17">
        <v>0</v>
      </c>
      <c r="AE3678" s="17">
        <v>0</v>
      </c>
      <c r="AF3678" s="17">
        <v>0</v>
      </c>
      <c r="AG3678" s="17">
        <v>0</v>
      </c>
      <c r="AH3678" s="17">
        <v>0</v>
      </c>
      <c r="AI3678" s="17">
        <v>0</v>
      </c>
      <c r="AJ3678" s="17">
        <v>0</v>
      </c>
      <c r="AK3678" s="17">
        <v>0</v>
      </c>
      <c r="AL3678" s="17">
        <v>0</v>
      </c>
      <c r="AM3678" s="17">
        <v>0</v>
      </c>
      <c r="AN3678" s="17">
        <v>0</v>
      </c>
      <c r="AO3678" s="17">
        <v>0</v>
      </c>
      <c r="AP3678" s="18">
        <f>+'Per Cápita'!$E$4</f>
        <v>83816</v>
      </c>
      <c r="AQ3678" s="18">
        <f>+'Per Cápita'!$E$5</f>
        <v>74019</v>
      </c>
      <c r="AR3678" s="18">
        <f>+'Per Cápita'!$E$6</f>
        <v>111028</v>
      </c>
      <c r="AS3678" s="18">
        <f>+'Per Cápita'!$E$7</f>
        <v>136064</v>
      </c>
      <c r="AT3678" s="18">
        <f>+'Per Cápita'!$F$4</f>
        <v>103408</v>
      </c>
      <c r="AU3678" s="18">
        <f>+'Per Cápita'!$F$5</f>
        <v>90347</v>
      </c>
      <c r="AV3678" s="18">
        <f>+'Per Cápita'!$F$6</f>
        <v>138242</v>
      </c>
      <c r="AW3678" s="18">
        <f>+'Per Cápita'!$F$7</f>
        <v>166544</v>
      </c>
      <c r="AX3678" s="18">
        <f>+AP3678*($T3678+$R3678)*$O3678</f>
        <v>0</v>
      </c>
      <c r="AY3678" s="18">
        <f>+AQ3678*($V3678+$X3678)*$O3678</f>
        <v>0</v>
      </c>
      <c r="AZ3678" s="18">
        <f>+AR3678*$Z3678*$O3678</f>
        <v>0</v>
      </c>
      <c r="BA3678" s="18">
        <f>+AS3678*$AB3678*$O3678</f>
        <v>0</v>
      </c>
      <c r="BB3678" s="18">
        <f>+AT3678*(S3678+Q3678)*$O3678</f>
        <v>6808275.0638993662</v>
      </c>
      <c r="BC3678" s="18">
        <f>+AU3678*(U3678+W3678)*$O3678</f>
        <v>53310705.664009266</v>
      </c>
      <c r="BD3678" s="18">
        <f>+AV3678*Y3678*$O3678</f>
        <v>0</v>
      </c>
      <c r="BE3678" s="18">
        <f>+AW3678*AA3678*$O3678</f>
        <v>0</v>
      </c>
      <c r="BF3678" s="18">
        <f>+AP3678*($AG3678+$AE3678)*$BF$1*$O3678</f>
        <v>0</v>
      </c>
      <c r="BG3678" s="18">
        <f>+AQ3678*($AK3678+$AI3678)*$BF$1*$O3678</f>
        <v>0</v>
      </c>
      <c r="BH3678" s="18">
        <f>+AR3678*$AM3678*$BF$1*$O3678</f>
        <v>0</v>
      </c>
      <c r="BI3678" s="18">
        <f>+AS3678*$AO3678*$BF$1*$O3678</f>
        <v>0</v>
      </c>
      <c r="BJ3678" s="18">
        <f>+$BF$1*AT3678*(AF3678+AD3678)*$O3678</f>
        <v>0</v>
      </c>
      <c r="BK3678" s="18">
        <f>+$BF$1*AU3678*(AH3678+AJ3678)*$O3678</f>
        <v>0</v>
      </c>
      <c r="BL3678" s="18">
        <f>+AV3678*AL3678*$BF$1*$O3678</f>
        <v>0</v>
      </c>
      <c r="BM3678" s="18">
        <f>+$BF$1*AW3678*AN3678*$O3678</f>
        <v>0</v>
      </c>
      <c r="BN3678" s="18">
        <f>SUM(AX3678:BE3678)</f>
        <v>60118980.727908634</v>
      </c>
      <c r="BO3678" s="18">
        <f>SUM(BF3678:BM3678)</f>
        <v>0</v>
      </c>
      <c r="BP3678" s="36">
        <f>ROUND((BO3678+BN3678),0)</f>
        <v>60118981</v>
      </c>
      <c r="BQ3678" s="33" t="s">
        <v>11411</v>
      </c>
    </row>
    <row r="3679" spans="1:69" s="33" customFormat="1" x14ac:dyDescent="0.25">
      <c r="A3679" s="34" t="s">
        <v>7166</v>
      </c>
      <c r="B3679" s="33" t="s">
        <v>5756</v>
      </c>
      <c r="C3679" s="34">
        <v>3758</v>
      </c>
      <c r="D3679" s="33" t="s">
        <v>7166</v>
      </c>
      <c r="E3679" s="33" t="s">
        <v>5901</v>
      </c>
      <c r="F3679" s="33" t="s">
        <v>432</v>
      </c>
      <c r="G3679" s="34">
        <v>249</v>
      </c>
      <c r="H3679" s="34">
        <v>205847001098</v>
      </c>
      <c r="I3679" s="33" t="s">
        <v>4827</v>
      </c>
      <c r="J3679" s="33">
        <v>1</v>
      </c>
      <c r="K3679" s="22">
        <v>24.452529452529454</v>
      </c>
      <c r="L3679" s="16"/>
      <c r="M3679" s="16">
        <f>+K3679/$M$1</f>
        <v>1.7129353672335643</v>
      </c>
      <c r="N3679" s="16">
        <f>+(M3679-$N$2)/($N$1-$N$2)</f>
        <v>0.24224450790628343</v>
      </c>
      <c r="O3679" s="35">
        <f>1+N3679</f>
        <v>1.2422445079062834</v>
      </c>
      <c r="P3679" s="17">
        <f>SUM(Q3679:AB3679)</f>
        <v>462</v>
      </c>
      <c r="Q3679" s="17">
        <v>0</v>
      </c>
      <c r="R3679" s="17">
        <v>0</v>
      </c>
      <c r="S3679" s="17">
        <v>39</v>
      </c>
      <c r="T3679" s="17">
        <v>0</v>
      </c>
      <c r="U3679" s="17">
        <v>205</v>
      </c>
      <c r="V3679" s="17">
        <v>0</v>
      </c>
      <c r="W3679" s="17">
        <v>159</v>
      </c>
      <c r="X3679" s="17">
        <v>0</v>
      </c>
      <c r="Y3679" s="17">
        <v>2</v>
      </c>
      <c r="Z3679" s="17">
        <v>0</v>
      </c>
      <c r="AA3679" s="17">
        <v>57</v>
      </c>
      <c r="AB3679" s="17">
        <v>0</v>
      </c>
      <c r="AC3679" s="17">
        <f>SUM(AF3679:AO3679)</f>
        <v>0</v>
      </c>
      <c r="AD3679" s="17">
        <v>0</v>
      </c>
      <c r="AE3679" s="17">
        <v>0</v>
      </c>
      <c r="AF3679" s="17">
        <v>0</v>
      </c>
      <c r="AG3679" s="17">
        <v>0</v>
      </c>
      <c r="AH3679" s="17">
        <v>0</v>
      </c>
      <c r="AI3679" s="17">
        <v>0</v>
      </c>
      <c r="AJ3679" s="17">
        <v>0</v>
      </c>
      <c r="AK3679" s="17">
        <v>0</v>
      </c>
      <c r="AL3679" s="17">
        <v>0</v>
      </c>
      <c r="AM3679" s="17">
        <v>0</v>
      </c>
      <c r="AN3679" s="17">
        <v>0</v>
      </c>
      <c r="AO3679" s="17">
        <v>0</v>
      </c>
      <c r="AP3679" s="18">
        <f>+'Per Cápita'!$E$4</f>
        <v>83816</v>
      </c>
      <c r="AQ3679" s="18">
        <f>+'Per Cápita'!$E$5</f>
        <v>74019</v>
      </c>
      <c r="AR3679" s="18">
        <f>+'Per Cápita'!$E$6</f>
        <v>111028</v>
      </c>
      <c r="AS3679" s="18">
        <f>+'Per Cápita'!$E$7</f>
        <v>136064</v>
      </c>
      <c r="AT3679" s="18">
        <f>+'Per Cápita'!$F$4</f>
        <v>103408</v>
      </c>
      <c r="AU3679" s="18">
        <f>+'Per Cápita'!$F$5</f>
        <v>90347</v>
      </c>
      <c r="AV3679" s="18">
        <f>+'Per Cápita'!$F$6</f>
        <v>138242</v>
      </c>
      <c r="AW3679" s="18">
        <f>+'Per Cápita'!$F$7</f>
        <v>166544</v>
      </c>
      <c r="AX3679" s="18">
        <f>+AP3679*($T3679+$R3679)*$O3679</f>
        <v>0</v>
      </c>
      <c r="AY3679" s="18">
        <f>+AQ3679*($V3679+$X3679)*$O3679</f>
        <v>0</v>
      </c>
      <c r="AZ3679" s="18">
        <f>+AR3679*$Z3679*$O3679</f>
        <v>0</v>
      </c>
      <c r="BA3679" s="18">
        <f>+AS3679*$AB3679*$O3679</f>
        <v>0</v>
      </c>
      <c r="BB3679" s="18">
        <f>+AT3679*(S3679+Q3679)*$O3679</f>
        <v>5009862.7828693455</v>
      </c>
      <c r="BC3679" s="18">
        <f>+AU3679*(U3679+W3679)*$O3679</f>
        <v>40852835.49831447</v>
      </c>
      <c r="BD3679" s="18">
        <f>+AV3679*Y3679*$O3679</f>
        <v>343460.73052396084</v>
      </c>
      <c r="BE3679" s="18">
        <f>+AW3679*AA3679*$O3679</f>
        <v>11792637.051510412</v>
      </c>
      <c r="BF3679" s="18">
        <f>+AP3679*($AG3679+$AE3679)*$BF$1*$O3679</f>
        <v>0</v>
      </c>
      <c r="BG3679" s="18">
        <f>+AQ3679*($AK3679+$AI3679)*$BF$1*$O3679</f>
        <v>0</v>
      </c>
      <c r="BH3679" s="18">
        <f>+AR3679*$AM3679*$BF$1*$O3679</f>
        <v>0</v>
      </c>
      <c r="BI3679" s="18">
        <f>+AS3679*$AO3679*$BF$1*$O3679</f>
        <v>0</v>
      </c>
      <c r="BJ3679" s="18">
        <f>+$BF$1*AT3679*(AF3679+AD3679)*$O3679</f>
        <v>0</v>
      </c>
      <c r="BK3679" s="18">
        <f>+$BF$1*AU3679*(AH3679+AJ3679)*$O3679</f>
        <v>0</v>
      </c>
      <c r="BL3679" s="18">
        <f>+AV3679*AL3679*$BF$1*$O3679</f>
        <v>0</v>
      </c>
      <c r="BM3679" s="18">
        <f>+$BF$1*AW3679*AN3679*$O3679</f>
        <v>0</v>
      </c>
      <c r="BN3679" s="18">
        <f>SUM(AX3679:BE3679)</f>
        <v>57998796.063218191</v>
      </c>
      <c r="BO3679" s="18">
        <f>SUM(BF3679:BM3679)</f>
        <v>0</v>
      </c>
      <c r="BP3679" s="36">
        <f>ROUND((BO3679+BN3679),0)</f>
        <v>57998796</v>
      </c>
      <c r="BQ3679" s="33" t="s">
        <v>11411</v>
      </c>
    </row>
    <row r="3680" spans="1:69" s="33" customFormat="1" x14ac:dyDescent="0.25">
      <c r="A3680" s="34" t="s">
        <v>7166</v>
      </c>
      <c r="B3680" s="33" t="s">
        <v>5756</v>
      </c>
      <c r="C3680" s="34">
        <v>3758</v>
      </c>
      <c r="D3680" s="33" t="s">
        <v>7166</v>
      </c>
      <c r="E3680" s="33" t="s">
        <v>5901</v>
      </c>
      <c r="F3680" s="33" t="s">
        <v>432</v>
      </c>
      <c r="G3680" s="34">
        <v>21202</v>
      </c>
      <c r="H3680" s="34">
        <v>205847001471</v>
      </c>
      <c r="I3680" s="33" t="s">
        <v>9595</v>
      </c>
      <c r="J3680" s="33">
        <v>1</v>
      </c>
      <c r="K3680" s="22">
        <v>24.452529452529454</v>
      </c>
      <c r="L3680" s="16"/>
      <c r="M3680" s="16">
        <f>+K3680/$M$1</f>
        <v>1.7129353672335643</v>
      </c>
      <c r="N3680" s="16">
        <f>+(M3680-$N$2)/($N$1-$N$2)</f>
        <v>0.24224450790628343</v>
      </c>
      <c r="O3680" s="35">
        <f>1+N3680</f>
        <v>1.2422445079062834</v>
      </c>
      <c r="P3680" s="17">
        <f>SUM(Q3680:AB3680)</f>
        <v>861</v>
      </c>
      <c r="Q3680" s="17">
        <v>0</v>
      </c>
      <c r="R3680" s="17">
        <v>0</v>
      </c>
      <c r="S3680" s="17">
        <v>61</v>
      </c>
      <c r="T3680" s="17">
        <v>0</v>
      </c>
      <c r="U3680" s="17">
        <v>660</v>
      </c>
      <c r="V3680" s="17">
        <v>0</v>
      </c>
      <c r="W3680" s="17">
        <v>103</v>
      </c>
      <c r="X3680" s="17">
        <v>0</v>
      </c>
      <c r="Y3680" s="17">
        <v>37</v>
      </c>
      <c r="Z3680" s="17">
        <v>0</v>
      </c>
      <c r="AA3680" s="17">
        <v>0</v>
      </c>
      <c r="AB3680" s="17">
        <v>0</v>
      </c>
      <c r="AC3680" s="17">
        <f>SUM(AF3680:AO3680)</f>
        <v>0</v>
      </c>
      <c r="AD3680" s="17">
        <v>0</v>
      </c>
      <c r="AE3680" s="17">
        <v>0</v>
      </c>
      <c r="AF3680" s="17">
        <v>0</v>
      </c>
      <c r="AG3680" s="17">
        <v>0</v>
      </c>
      <c r="AH3680" s="17">
        <v>0</v>
      </c>
      <c r="AI3680" s="17">
        <v>0</v>
      </c>
      <c r="AJ3680" s="17">
        <v>0</v>
      </c>
      <c r="AK3680" s="17">
        <v>0</v>
      </c>
      <c r="AL3680" s="17">
        <v>0</v>
      </c>
      <c r="AM3680" s="17">
        <v>0</v>
      </c>
      <c r="AN3680" s="17">
        <v>0</v>
      </c>
      <c r="AO3680" s="17">
        <v>0</v>
      </c>
      <c r="AP3680" s="18">
        <f>+'Per Cápita'!$E$4</f>
        <v>83816</v>
      </c>
      <c r="AQ3680" s="18">
        <f>+'Per Cápita'!$E$5</f>
        <v>74019</v>
      </c>
      <c r="AR3680" s="18">
        <f>+'Per Cápita'!$E$6</f>
        <v>111028</v>
      </c>
      <c r="AS3680" s="18">
        <f>+'Per Cápita'!$E$7</f>
        <v>136064</v>
      </c>
      <c r="AT3680" s="18">
        <f>+'Per Cápita'!$F$4</f>
        <v>103408</v>
      </c>
      <c r="AU3680" s="18">
        <f>+'Per Cápita'!$F$5</f>
        <v>90347</v>
      </c>
      <c r="AV3680" s="18">
        <f>+'Per Cápita'!$F$6</f>
        <v>138242</v>
      </c>
      <c r="AW3680" s="18">
        <f>+'Per Cápita'!$F$7</f>
        <v>166544</v>
      </c>
      <c r="AX3680" s="18">
        <f>+AP3680*($T3680+$R3680)*$O3680</f>
        <v>0</v>
      </c>
      <c r="AY3680" s="18">
        <f>+AQ3680*($V3680+$X3680)*$O3680</f>
        <v>0</v>
      </c>
      <c r="AZ3680" s="18">
        <f>+AR3680*$Z3680*$O3680</f>
        <v>0</v>
      </c>
      <c r="BA3680" s="18">
        <f>+AS3680*$AB3680*$O3680</f>
        <v>0</v>
      </c>
      <c r="BB3680" s="18">
        <f>+AT3680*(S3680+Q3680)*$O3680</f>
        <v>7835939.2244879501</v>
      </c>
      <c r="BC3680" s="18">
        <f>+AU3680*(U3680+W3680)*$O3680</f>
        <v>85633828.256082252</v>
      </c>
      <c r="BD3680" s="18">
        <f>+AV3680*Y3680*$O3680</f>
        <v>6354023.514693276</v>
      </c>
      <c r="BE3680" s="18">
        <f>+AW3680*AA3680*$O3680</f>
        <v>0</v>
      </c>
      <c r="BF3680" s="18">
        <f>+AP3680*($AG3680+$AE3680)*$BF$1*$O3680</f>
        <v>0</v>
      </c>
      <c r="BG3680" s="18">
        <f>+AQ3680*($AK3680+$AI3680)*$BF$1*$O3680</f>
        <v>0</v>
      </c>
      <c r="BH3680" s="18">
        <f>+AR3680*$AM3680*$BF$1*$O3680</f>
        <v>0</v>
      </c>
      <c r="BI3680" s="18">
        <f>+AS3680*$AO3680*$BF$1*$O3680</f>
        <v>0</v>
      </c>
      <c r="BJ3680" s="18">
        <f>+$BF$1*AT3680*(AF3680+AD3680)*$O3680</f>
        <v>0</v>
      </c>
      <c r="BK3680" s="18">
        <f>+$BF$1*AU3680*(AH3680+AJ3680)*$O3680</f>
        <v>0</v>
      </c>
      <c r="BL3680" s="18">
        <f>+AV3680*AL3680*$BF$1*$O3680</f>
        <v>0</v>
      </c>
      <c r="BM3680" s="18">
        <f>+$BF$1*AW3680*AN3680*$O3680</f>
        <v>0</v>
      </c>
      <c r="BN3680" s="18">
        <f>SUM(AX3680:BE3680)</f>
        <v>99823790.995263472</v>
      </c>
      <c r="BO3680" s="18">
        <f>SUM(BF3680:BM3680)</f>
        <v>0</v>
      </c>
      <c r="BP3680" s="36">
        <f>ROUND((BO3680+BN3680),0)</f>
        <v>99823791</v>
      </c>
      <c r="BQ3680" s="33" t="s">
        <v>11411</v>
      </c>
    </row>
    <row r="3681" spans="1:69" s="33" customFormat="1" x14ac:dyDescent="0.25">
      <c r="A3681" s="34" t="s">
        <v>7166</v>
      </c>
      <c r="B3681" s="33" t="s">
        <v>5756</v>
      </c>
      <c r="C3681" s="34">
        <v>3758</v>
      </c>
      <c r="D3681" s="33" t="s">
        <v>7166</v>
      </c>
      <c r="E3681" s="33" t="s">
        <v>5902</v>
      </c>
      <c r="F3681" s="33" t="s">
        <v>437</v>
      </c>
      <c r="G3681" s="34">
        <v>11061</v>
      </c>
      <c r="H3681" s="34">
        <v>205854000129</v>
      </c>
      <c r="I3681" s="33" t="s">
        <v>439</v>
      </c>
      <c r="J3681" s="33">
        <v>1</v>
      </c>
      <c r="K3681" s="22">
        <v>26.974198592650509</v>
      </c>
      <c r="L3681" s="16"/>
      <c r="M3681" s="16">
        <f>+K3681/$M$1</f>
        <v>1.889581969907546</v>
      </c>
      <c r="N3681" s="16">
        <f>+(M3681-$N$2)/($N$1-$N$2)</f>
        <v>0.26896490871142598</v>
      </c>
      <c r="O3681" s="35">
        <f>1+N3681</f>
        <v>1.2689649087114261</v>
      </c>
      <c r="P3681" s="17">
        <f>SUM(Q3681:AB3681)</f>
        <v>1037</v>
      </c>
      <c r="Q3681" s="17">
        <v>0</v>
      </c>
      <c r="R3681" s="17">
        <v>0</v>
      </c>
      <c r="S3681" s="17">
        <v>69</v>
      </c>
      <c r="T3681" s="17">
        <v>0</v>
      </c>
      <c r="U3681" s="17">
        <v>455</v>
      </c>
      <c r="V3681" s="17">
        <v>0</v>
      </c>
      <c r="W3681" s="17">
        <v>385</v>
      </c>
      <c r="X3681" s="17">
        <v>0</v>
      </c>
      <c r="Y3681" s="17">
        <v>128</v>
      </c>
      <c r="Z3681" s="17">
        <v>0</v>
      </c>
      <c r="AA3681" s="17">
        <v>0</v>
      </c>
      <c r="AB3681" s="17">
        <v>0</v>
      </c>
      <c r="AC3681" s="17">
        <f>SUM(AF3681:AO3681)</f>
        <v>0</v>
      </c>
      <c r="AD3681" s="17">
        <v>0</v>
      </c>
      <c r="AE3681" s="17">
        <v>0</v>
      </c>
      <c r="AF3681" s="17">
        <v>0</v>
      </c>
      <c r="AG3681" s="17">
        <v>0</v>
      </c>
      <c r="AH3681" s="17">
        <v>0</v>
      </c>
      <c r="AI3681" s="17">
        <v>0</v>
      </c>
      <c r="AJ3681" s="17">
        <v>0</v>
      </c>
      <c r="AK3681" s="17">
        <v>0</v>
      </c>
      <c r="AL3681" s="17">
        <v>0</v>
      </c>
      <c r="AM3681" s="17">
        <v>0</v>
      </c>
      <c r="AN3681" s="17">
        <v>0</v>
      </c>
      <c r="AO3681" s="17">
        <v>0</v>
      </c>
      <c r="AP3681" s="18">
        <f>+'Per Cápita'!$E$4</f>
        <v>83816</v>
      </c>
      <c r="AQ3681" s="18">
        <f>+'Per Cápita'!$E$5</f>
        <v>74019</v>
      </c>
      <c r="AR3681" s="18">
        <f>+'Per Cápita'!$E$6</f>
        <v>111028</v>
      </c>
      <c r="AS3681" s="18">
        <f>+'Per Cápita'!$E$7</f>
        <v>136064</v>
      </c>
      <c r="AT3681" s="18">
        <f>+'Per Cápita'!$F$4</f>
        <v>103408</v>
      </c>
      <c r="AU3681" s="18">
        <f>+'Per Cápita'!$F$5</f>
        <v>90347</v>
      </c>
      <c r="AV3681" s="18">
        <f>+'Per Cápita'!$F$6</f>
        <v>138242</v>
      </c>
      <c r="AW3681" s="18">
        <f>+'Per Cápita'!$F$7</f>
        <v>166544</v>
      </c>
      <c r="AX3681" s="18">
        <f>+AP3681*($T3681+$R3681)*$O3681</f>
        <v>0</v>
      </c>
      <c r="AY3681" s="18">
        <f>+AQ3681*($V3681+$X3681)*$O3681</f>
        <v>0</v>
      </c>
      <c r="AZ3681" s="18">
        <f>+AR3681*$Z3681*$O3681</f>
        <v>0</v>
      </c>
      <c r="BA3681" s="18">
        <f>+AS3681*$AB3681*$O3681</f>
        <v>0</v>
      </c>
      <c r="BB3681" s="18">
        <f>+AT3681*(S3681+Q3681)*$O3681</f>
        <v>9054257.5063221492</v>
      </c>
      <c r="BC3681" s="18">
        <f>+AU3681*(U3681+W3681)*$O3681</f>
        <v>96303624.990175024</v>
      </c>
      <c r="BD3681" s="18">
        <f>+AV3681*Y3681*$O3681</f>
        <v>22454303.604490876</v>
      </c>
      <c r="BE3681" s="18">
        <f>+AW3681*AA3681*$O3681</f>
        <v>0</v>
      </c>
      <c r="BF3681" s="18">
        <f>+AP3681*($AG3681+$AE3681)*$BF$1*$O3681</f>
        <v>0</v>
      </c>
      <c r="BG3681" s="18">
        <f>+AQ3681*($AK3681+$AI3681)*$BF$1*$O3681</f>
        <v>0</v>
      </c>
      <c r="BH3681" s="18">
        <f>+AR3681*$AM3681*$BF$1*$O3681</f>
        <v>0</v>
      </c>
      <c r="BI3681" s="18">
        <f>+AS3681*$AO3681*$BF$1*$O3681</f>
        <v>0</v>
      </c>
      <c r="BJ3681" s="18">
        <f>+$BF$1*AT3681*(AF3681+AD3681)*$O3681</f>
        <v>0</v>
      </c>
      <c r="BK3681" s="18">
        <f>+$BF$1*AU3681*(AH3681+AJ3681)*$O3681</f>
        <v>0</v>
      </c>
      <c r="BL3681" s="18">
        <f>+AV3681*AL3681*$BF$1*$O3681</f>
        <v>0</v>
      </c>
      <c r="BM3681" s="18">
        <f>+$BF$1*AW3681*AN3681*$O3681</f>
        <v>0</v>
      </c>
      <c r="BN3681" s="18">
        <f>SUM(AX3681:BE3681)</f>
        <v>127812186.10098805</v>
      </c>
      <c r="BO3681" s="18">
        <f>SUM(BF3681:BM3681)</f>
        <v>0</v>
      </c>
      <c r="BP3681" s="36">
        <f>ROUND((BO3681+BN3681),0)</f>
        <v>127812186</v>
      </c>
      <c r="BQ3681" s="33" t="s">
        <v>11411</v>
      </c>
    </row>
    <row r="3682" spans="1:69" s="33" customFormat="1" x14ac:dyDescent="0.25">
      <c r="A3682" s="34" t="s">
        <v>7166</v>
      </c>
      <c r="B3682" s="33" t="s">
        <v>5756</v>
      </c>
      <c r="C3682" s="34">
        <v>3758</v>
      </c>
      <c r="D3682" s="33" t="s">
        <v>7166</v>
      </c>
      <c r="E3682" s="33" t="s">
        <v>5902</v>
      </c>
      <c r="F3682" s="33" t="s">
        <v>437</v>
      </c>
      <c r="G3682" s="34">
        <v>23973</v>
      </c>
      <c r="H3682" s="34">
        <v>205854000501</v>
      </c>
      <c r="I3682" s="33" t="s">
        <v>440</v>
      </c>
      <c r="J3682" s="33">
        <v>1</v>
      </c>
      <c r="K3682" s="22">
        <v>26.974198592650509</v>
      </c>
      <c r="L3682" s="16"/>
      <c r="M3682" s="16">
        <f>+K3682/$M$1</f>
        <v>1.889581969907546</v>
      </c>
      <c r="N3682" s="16">
        <f>+(M3682-$N$2)/($N$1-$N$2)</f>
        <v>0.26896490871142598</v>
      </c>
      <c r="O3682" s="35">
        <f>1+N3682</f>
        <v>1.2689649087114261</v>
      </c>
      <c r="P3682" s="17">
        <f>SUM(Q3682:AB3682)</f>
        <v>509</v>
      </c>
      <c r="Q3682" s="17">
        <v>0</v>
      </c>
      <c r="R3682" s="17">
        <v>0</v>
      </c>
      <c r="S3682" s="17">
        <v>55</v>
      </c>
      <c r="T3682" s="17">
        <v>0</v>
      </c>
      <c r="U3682" s="17">
        <v>397</v>
      </c>
      <c r="V3682" s="17">
        <v>0</v>
      </c>
      <c r="W3682" s="17">
        <v>57</v>
      </c>
      <c r="X3682" s="17">
        <v>0</v>
      </c>
      <c r="Y3682" s="17">
        <v>0</v>
      </c>
      <c r="Z3682" s="17">
        <v>0</v>
      </c>
      <c r="AA3682" s="17">
        <v>0</v>
      </c>
      <c r="AB3682" s="17">
        <v>0</v>
      </c>
      <c r="AC3682" s="17">
        <f>SUM(AF3682:AO3682)</f>
        <v>0</v>
      </c>
      <c r="AD3682" s="17">
        <v>0</v>
      </c>
      <c r="AE3682" s="17">
        <v>0</v>
      </c>
      <c r="AF3682" s="17">
        <v>0</v>
      </c>
      <c r="AG3682" s="17">
        <v>0</v>
      </c>
      <c r="AH3682" s="17">
        <v>0</v>
      </c>
      <c r="AI3682" s="17">
        <v>0</v>
      </c>
      <c r="AJ3682" s="17">
        <v>0</v>
      </c>
      <c r="AK3682" s="17">
        <v>0</v>
      </c>
      <c r="AL3682" s="17">
        <v>0</v>
      </c>
      <c r="AM3682" s="17">
        <v>0</v>
      </c>
      <c r="AN3682" s="17">
        <v>0</v>
      </c>
      <c r="AO3682" s="17">
        <v>0</v>
      </c>
      <c r="AP3682" s="18">
        <f>+'Per Cápita'!$E$4</f>
        <v>83816</v>
      </c>
      <c r="AQ3682" s="18">
        <f>+'Per Cápita'!$E$5</f>
        <v>74019</v>
      </c>
      <c r="AR3682" s="18">
        <f>+'Per Cápita'!$E$6</f>
        <v>111028</v>
      </c>
      <c r="AS3682" s="18">
        <f>+'Per Cápita'!$E$7</f>
        <v>136064</v>
      </c>
      <c r="AT3682" s="18">
        <f>+'Per Cápita'!$F$4</f>
        <v>103408</v>
      </c>
      <c r="AU3682" s="18">
        <f>+'Per Cápita'!$F$5</f>
        <v>90347</v>
      </c>
      <c r="AV3682" s="18">
        <f>+'Per Cápita'!$F$6</f>
        <v>138242</v>
      </c>
      <c r="AW3682" s="18">
        <f>+'Per Cápita'!$F$7</f>
        <v>166544</v>
      </c>
      <c r="AX3682" s="18">
        <f>+AP3682*($T3682+$R3682)*$O3682</f>
        <v>0</v>
      </c>
      <c r="AY3682" s="18">
        <f>+AQ3682*($V3682+$X3682)*$O3682</f>
        <v>0</v>
      </c>
      <c r="AZ3682" s="18">
        <f>+AR3682*$Z3682*$O3682</f>
        <v>0</v>
      </c>
      <c r="BA3682" s="18">
        <f>+AS3682*$AB3682*$O3682</f>
        <v>0</v>
      </c>
      <c r="BB3682" s="18">
        <f>+AT3682*(S3682+Q3682)*$O3682</f>
        <v>7217161.7804017132</v>
      </c>
      <c r="BC3682" s="18">
        <f>+AU3682*(U3682+W3682)*$O3682</f>
        <v>52049816.363737449</v>
      </c>
      <c r="BD3682" s="18">
        <f>+AV3682*Y3682*$O3682</f>
        <v>0</v>
      </c>
      <c r="BE3682" s="18">
        <f>+AW3682*AA3682*$O3682</f>
        <v>0</v>
      </c>
      <c r="BF3682" s="18">
        <f>+AP3682*($AG3682+$AE3682)*$BF$1*$O3682</f>
        <v>0</v>
      </c>
      <c r="BG3682" s="18">
        <f>+AQ3682*($AK3682+$AI3682)*$BF$1*$O3682</f>
        <v>0</v>
      </c>
      <c r="BH3682" s="18">
        <f>+AR3682*$AM3682*$BF$1*$O3682</f>
        <v>0</v>
      </c>
      <c r="BI3682" s="18">
        <f>+AS3682*$AO3682*$BF$1*$O3682</f>
        <v>0</v>
      </c>
      <c r="BJ3682" s="18">
        <f>+$BF$1*AT3682*(AF3682+AD3682)*$O3682</f>
        <v>0</v>
      </c>
      <c r="BK3682" s="18">
        <f>+$BF$1*AU3682*(AH3682+AJ3682)*$O3682</f>
        <v>0</v>
      </c>
      <c r="BL3682" s="18">
        <f>+AV3682*AL3682*$BF$1*$O3682</f>
        <v>0</v>
      </c>
      <c r="BM3682" s="18">
        <f>+$BF$1*AW3682*AN3682*$O3682</f>
        <v>0</v>
      </c>
      <c r="BN3682" s="18">
        <f>SUM(AX3682:BE3682)</f>
        <v>59266978.144139163</v>
      </c>
      <c r="BO3682" s="18">
        <f>SUM(BF3682:BM3682)</f>
        <v>0</v>
      </c>
      <c r="BP3682" s="36">
        <f>ROUND((BO3682+BN3682),0)</f>
        <v>59266978</v>
      </c>
      <c r="BQ3682" s="33" t="s">
        <v>11411</v>
      </c>
    </row>
    <row r="3683" spans="1:69" s="33" customFormat="1" x14ac:dyDescent="0.25">
      <c r="A3683" s="34" t="s">
        <v>7166</v>
      </c>
      <c r="B3683" s="33" t="s">
        <v>5756</v>
      </c>
      <c r="C3683" s="34">
        <v>3758</v>
      </c>
      <c r="D3683" s="33" t="s">
        <v>7166</v>
      </c>
      <c r="E3683" s="33" t="s">
        <v>6755</v>
      </c>
      <c r="F3683" s="33" t="s">
        <v>265</v>
      </c>
      <c r="G3683" s="34">
        <v>17270</v>
      </c>
      <c r="H3683" s="34">
        <v>205856000177</v>
      </c>
      <c r="I3683" s="33" t="s">
        <v>267</v>
      </c>
      <c r="J3683" s="33">
        <v>1</v>
      </c>
      <c r="K3683" s="22">
        <v>12.854276398294457</v>
      </c>
      <c r="L3683" s="16"/>
      <c r="M3683" s="16">
        <f>+K3683/$M$1</f>
        <v>0.90046081758452112</v>
      </c>
      <c r="N3683" s="16">
        <f>+(M3683-$N$2)/($N$1-$N$2)</f>
        <v>0.11934576384910296</v>
      </c>
      <c r="O3683" s="35">
        <f>1+N3683</f>
        <v>1.1193457638491029</v>
      </c>
      <c r="P3683" s="17">
        <f>SUM(Q3683:AB3683)</f>
        <v>465</v>
      </c>
      <c r="Q3683" s="17">
        <v>0</v>
      </c>
      <c r="R3683" s="17">
        <v>0</v>
      </c>
      <c r="S3683" s="17">
        <v>0</v>
      </c>
      <c r="T3683" s="17">
        <v>58</v>
      </c>
      <c r="U3683" s="17">
        <v>0</v>
      </c>
      <c r="V3683" s="17">
        <v>196</v>
      </c>
      <c r="W3683" s="17">
        <v>0</v>
      </c>
      <c r="X3683" s="17">
        <v>173</v>
      </c>
      <c r="Y3683" s="17">
        <v>0</v>
      </c>
      <c r="Z3683" s="17">
        <v>7</v>
      </c>
      <c r="AA3683" s="17">
        <v>0</v>
      </c>
      <c r="AB3683" s="17">
        <v>31</v>
      </c>
      <c r="AC3683" s="17">
        <f>SUM(AF3683:AO3683)</f>
        <v>0</v>
      </c>
      <c r="AD3683" s="17">
        <v>0</v>
      </c>
      <c r="AE3683" s="17">
        <v>0</v>
      </c>
      <c r="AF3683" s="17">
        <v>0</v>
      </c>
      <c r="AG3683" s="17">
        <v>0</v>
      </c>
      <c r="AH3683" s="17">
        <v>0</v>
      </c>
      <c r="AI3683" s="17">
        <v>0</v>
      </c>
      <c r="AJ3683" s="17">
        <v>0</v>
      </c>
      <c r="AK3683" s="17">
        <v>0</v>
      </c>
      <c r="AL3683" s="17">
        <v>0</v>
      </c>
      <c r="AM3683" s="17">
        <v>0</v>
      </c>
      <c r="AN3683" s="17">
        <v>0</v>
      </c>
      <c r="AO3683" s="17">
        <v>0</v>
      </c>
      <c r="AP3683" s="18">
        <f>+'Per Cápita'!$E$4</f>
        <v>83816</v>
      </c>
      <c r="AQ3683" s="18">
        <f>+'Per Cápita'!$E$5</f>
        <v>74019</v>
      </c>
      <c r="AR3683" s="18">
        <f>+'Per Cápita'!$E$6</f>
        <v>111028</v>
      </c>
      <c r="AS3683" s="18">
        <f>+'Per Cápita'!$E$7</f>
        <v>136064</v>
      </c>
      <c r="AT3683" s="18">
        <f>+'Per Cápita'!$F$4</f>
        <v>103408</v>
      </c>
      <c r="AU3683" s="18">
        <f>+'Per Cápita'!$F$5</f>
        <v>90347</v>
      </c>
      <c r="AV3683" s="18">
        <f>+'Per Cápita'!$F$6</f>
        <v>138242</v>
      </c>
      <c r="AW3683" s="18">
        <f>+'Per Cápita'!$F$7</f>
        <v>166544</v>
      </c>
      <c r="AX3683" s="18">
        <f>+AP3683*($T3683+$R3683)*$O3683</f>
        <v>5441506.9034810318</v>
      </c>
      <c r="AY3683" s="18">
        <f>+AQ3683*($V3683+$X3683)*$O3683</f>
        <v>30572703.16081395</v>
      </c>
      <c r="AZ3683" s="18">
        <f>+AR3683*$Z3683*$O3683</f>
        <v>869951.05028046737</v>
      </c>
      <c r="BA3683" s="18">
        <f>+AS3683*$AB3683*$O3683</f>
        <v>4721382.5223832941</v>
      </c>
      <c r="BB3683" s="18">
        <f>+AT3683*(S3683+Q3683)*$O3683</f>
        <v>0</v>
      </c>
      <c r="BC3683" s="18">
        <f>+AU3683*(U3683+W3683)*$O3683</f>
        <v>0</v>
      </c>
      <c r="BD3683" s="18">
        <f>+AV3683*Y3683*$O3683</f>
        <v>0</v>
      </c>
      <c r="BE3683" s="18">
        <f>+AW3683*AA3683*$O3683</f>
        <v>0</v>
      </c>
      <c r="BF3683" s="18">
        <f>+AP3683*($AG3683+$AE3683)*$BF$1*$O3683</f>
        <v>0</v>
      </c>
      <c r="BG3683" s="18">
        <f>+AQ3683*($AK3683+$AI3683)*$BF$1*$O3683</f>
        <v>0</v>
      </c>
      <c r="BH3683" s="18">
        <f>+AR3683*$AM3683*$BF$1*$O3683</f>
        <v>0</v>
      </c>
      <c r="BI3683" s="18">
        <f>+AS3683*$AO3683*$BF$1*$O3683</f>
        <v>0</v>
      </c>
      <c r="BJ3683" s="18">
        <f>+$BF$1*AT3683*(AF3683+AD3683)*$O3683</f>
        <v>0</v>
      </c>
      <c r="BK3683" s="18">
        <f>+$BF$1*AU3683*(AH3683+AJ3683)*$O3683</f>
        <v>0</v>
      </c>
      <c r="BL3683" s="18">
        <f>+AV3683*AL3683*$BF$1*$O3683</f>
        <v>0</v>
      </c>
      <c r="BM3683" s="18">
        <f>+$BF$1*AW3683*AN3683*$O3683</f>
        <v>0</v>
      </c>
      <c r="BN3683" s="18">
        <f>SUM(AX3683:BE3683)</f>
        <v>41605543.636958741</v>
      </c>
      <c r="BO3683" s="18">
        <f>SUM(BF3683:BM3683)</f>
        <v>0</v>
      </c>
      <c r="BP3683" s="36">
        <f>ROUND((BO3683+BN3683),0)</f>
        <v>41605544</v>
      </c>
      <c r="BQ3683" s="33" t="s">
        <v>11411</v>
      </c>
    </row>
    <row r="3684" spans="1:69" s="33" customFormat="1" x14ac:dyDescent="0.25">
      <c r="A3684" s="34" t="s">
        <v>7166</v>
      </c>
      <c r="B3684" s="33" t="s">
        <v>5756</v>
      </c>
      <c r="C3684" s="33">
        <v>3758</v>
      </c>
      <c r="D3684" s="33" t="s">
        <v>7166</v>
      </c>
      <c r="E3684" s="33" t="s">
        <v>5904</v>
      </c>
      <c r="F3684" s="33" t="s">
        <v>442</v>
      </c>
      <c r="G3684" s="33">
        <v>4800</v>
      </c>
      <c r="H3684" s="34">
        <v>205858000093</v>
      </c>
      <c r="I3684" s="33" t="s">
        <v>443</v>
      </c>
      <c r="J3684" s="33">
        <v>1</v>
      </c>
      <c r="K3684" s="22">
        <v>22.031614873360876</v>
      </c>
      <c r="L3684" s="16"/>
      <c r="M3684" s="16">
        <f>+K3684/$M$1</f>
        <v>1.543346768566924</v>
      </c>
      <c r="N3684" s="16">
        <f>+(M3684-$N$2)/($N$1-$N$2)</f>
        <v>0.21659173417749358</v>
      </c>
      <c r="O3684" s="35">
        <f>1+N3684</f>
        <v>1.2165917341774937</v>
      </c>
      <c r="P3684" s="17">
        <f>SUM(Q3684:AB3684)</f>
        <v>953</v>
      </c>
      <c r="Q3684" s="17">
        <v>0</v>
      </c>
      <c r="R3684" s="17">
        <v>0</v>
      </c>
      <c r="S3684" s="17">
        <v>52</v>
      </c>
      <c r="T3684" s="17">
        <v>0</v>
      </c>
      <c r="U3684" s="17">
        <v>401</v>
      </c>
      <c r="V3684" s="17">
        <v>0</v>
      </c>
      <c r="W3684" s="17">
        <v>358</v>
      </c>
      <c r="X3684" s="17">
        <v>0</v>
      </c>
      <c r="Y3684" s="17">
        <v>142</v>
      </c>
      <c r="Z3684" s="17">
        <v>0</v>
      </c>
      <c r="AA3684" s="17">
        <v>0</v>
      </c>
      <c r="AB3684" s="17">
        <v>0</v>
      </c>
      <c r="AC3684" s="17">
        <f>SUM(AF3684:AO3684)</f>
        <v>0</v>
      </c>
      <c r="AD3684" s="17">
        <v>0</v>
      </c>
      <c r="AE3684" s="17">
        <v>0</v>
      </c>
      <c r="AF3684" s="17">
        <v>0</v>
      </c>
      <c r="AG3684" s="17">
        <v>0</v>
      </c>
      <c r="AH3684" s="17">
        <v>0</v>
      </c>
      <c r="AI3684" s="17">
        <v>0</v>
      </c>
      <c r="AJ3684" s="17">
        <v>0</v>
      </c>
      <c r="AK3684" s="17">
        <v>0</v>
      </c>
      <c r="AL3684" s="17">
        <v>0</v>
      </c>
      <c r="AM3684" s="17">
        <v>0</v>
      </c>
      <c r="AN3684" s="17">
        <v>0</v>
      </c>
      <c r="AO3684" s="17">
        <v>0</v>
      </c>
      <c r="AP3684" s="18">
        <f>+'Per Cápita'!$E$4</f>
        <v>83816</v>
      </c>
      <c r="AQ3684" s="18">
        <f>+'Per Cápita'!$E$5</f>
        <v>74019</v>
      </c>
      <c r="AR3684" s="18">
        <f>+'Per Cápita'!$E$6</f>
        <v>111028</v>
      </c>
      <c r="AS3684" s="18">
        <f>+'Per Cápita'!$E$7</f>
        <v>136064</v>
      </c>
      <c r="AT3684" s="18">
        <f>+'Per Cápita'!$F$4</f>
        <v>103408</v>
      </c>
      <c r="AU3684" s="18">
        <f>+'Per Cápita'!$F$5</f>
        <v>90347</v>
      </c>
      <c r="AV3684" s="18">
        <f>+'Per Cápita'!$F$6</f>
        <v>138242</v>
      </c>
      <c r="AW3684" s="18">
        <f>+'Per Cápita'!$F$7</f>
        <v>166544</v>
      </c>
      <c r="AX3684" s="18">
        <f>+AP3684*($T3684+$R3684)*$O3684</f>
        <v>0</v>
      </c>
      <c r="AY3684" s="18">
        <f>+AQ3684*($V3684+$X3684)*$O3684</f>
        <v>0</v>
      </c>
      <c r="AZ3684" s="18">
        <f>+AR3684*$Z3684*$O3684</f>
        <v>0</v>
      </c>
      <c r="BA3684" s="18">
        <f>+AS3684*$AB3684*$O3684</f>
        <v>0</v>
      </c>
      <c r="BB3684" s="18">
        <f>+AT3684*(S3684+Q3684)*$O3684</f>
        <v>6541876.5384869659</v>
      </c>
      <c r="BC3684" s="18">
        <f>+AU3684*(U3684+W3684)*$O3684</f>
        <v>83425798.776470125</v>
      </c>
      <c r="BD3684" s="18">
        <f>+AV3684*Y3684*$O3684</f>
        <v>23882138.581295442</v>
      </c>
      <c r="BE3684" s="18">
        <f>+AW3684*AA3684*$O3684</f>
        <v>0</v>
      </c>
      <c r="BF3684" s="18">
        <f>+AP3684*($AG3684+$AE3684)*$BF$1*$O3684</f>
        <v>0</v>
      </c>
      <c r="BG3684" s="18">
        <f>+AQ3684*($AK3684+$AI3684)*$BF$1*$O3684</f>
        <v>0</v>
      </c>
      <c r="BH3684" s="18">
        <f>+AR3684*$AM3684*$BF$1*$O3684</f>
        <v>0</v>
      </c>
      <c r="BI3684" s="18">
        <f>+AS3684*$AO3684*$BF$1*$O3684</f>
        <v>0</v>
      </c>
      <c r="BJ3684" s="18">
        <f>+$BF$1*AT3684*(AF3684+AD3684)*$O3684</f>
        <v>0</v>
      </c>
      <c r="BK3684" s="18">
        <f>+$BF$1*AU3684*(AH3684+AJ3684)*$O3684</f>
        <v>0</v>
      </c>
      <c r="BL3684" s="18">
        <f>+AV3684*AL3684*$BF$1*$O3684</f>
        <v>0</v>
      </c>
      <c r="BM3684" s="18">
        <f>+$BF$1*AW3684*AN3684*$O3684</f>
        <v>0</v>
      </c>
      <c r="BN3684" s="18">
        <f>SUM(AX3684:BE3684)</f>
        <v>113849813.89625254</v>
      </c>
      <c r="BO3684" s="18">
        <f>SUM(BF3684:BM3684)</f>
        <v>0</v>
      </c>
      <c r="BP3684" s="36">
        <f>ROUND((BO3684+BN3684),0)</f>
        <v>113849814</v>
      </c>
      <c r="BQ3684" s="33" t="s">
        <v>11411</v>
      </c>
    </row>
    <row r="3685" spans="1:69" s="33" customFormat="1" x14ac:dyDescent="0.25">
      <c r="A3685" s="34" t="s">
        <v>7166</v>
      </c>
      <c r="B3685" s="33" t="s">
        <v>5756</v>
      </c>
      <c r="C3685" s="34">
        <v>3758</v>
      </c>
      <c r="D3685" s="33" t="s">
        <v>7166</v>
      </c>
      <c r="E3685" s="33" t="s">
        <v>5905</v>
      </c>
      <c r="F3685" s="33" t="s">
        <v>444</v>
      </c>
      <c r="G3685" s="34">
        <v>4766</v>
      </c>
      <c r="H3685" s="34">
        <v>205861000037</v>
      </c>
      <c r="I3685" s="33" t="s">
        <v>8298</v>
      </c>
      <c r="J3685" s="33">
        <v>1</v>
      </c>
      <c r="K3685" s="22">
        <v>9.6272380393307895</v>
      </c>
      <c r="L3685" s="16"/>
      <c r="M3685" s="16">
        <f>+K3685/$M$1</f>
        <v>0.67440207191490187</v>
      </c>
      <c r="N3685" s="16">
        <f>+(M3685-$N$2)/($N$1-$N$2)</f>
        <v>8.5151048534095677E-2</v>
      </c>
      <c r="O3685" s="35">
        <f>1+N3685</f>
        <v>1.0851510485340956</v>
      </c>
      <c r="P3685" s="17">
        <f>SUM(Q3685:AB3685)</f>
        <v>487</v>
      </c>
      <c r="Q3685" s="17">
        <v>0</v>
      </c>
      <c r="R3685" s="17">
        <v>0</v>
      </c>
      <c r="S3685" s="17">
        <v>0</v>
      </c>
      <c r="T3685" s="17">
        <v>49</v>
      </c>
      <c r="U3685" s="17">
        <v>0</v>
      </c>
      <c r="V3685" s="17">
        <v>231</v>
      </c>
      <c r="W3685" s="17">
        <v>0</v>
      </c>
      <c r="X3685" s="17">
        <v>142</v>
      </c>
      <c r="Y3685" s="17">
        <v>0</v>
      </c>
      <c r="Z3685" s="17">
        <v>65</v>
      </c>
      <c r="AA3685" s="17">
        <v>0</v>
      </c>
      <c r="AB3685" s="17">
        <v>0</v>
      </c>
      <c r="AC3685" s="17">
        <f>SUM(AF3685:AO3685)</f>
        <v>0</v>
      </c>
      <c r="AD3685" s="17">
        <v>0</v>
      </c>
      <c r="AE3685" s="17">
        <v>0</v>
      </c>
      <c r="AF3685" s="17">
        <v>0</v>
      </c>
      <c r="AG3685" s="17">
        <v>0</v>
      </c>
      <c r="AH3685" s="17">
        <v>0</v>
      </c>
      <c r="AI3685" s="17">
        <v>0</v>
      </c>
      <c r="AJ3685" s="17">
        <v>0</v>
      </c>
      <c r="AK3685" s="17">
        <v>0</v>
      </c>
      <c r="AL3685" s="17">
        <v>0</v>
      </c>
      <c r="AM3685" s="17">
        <v>0</v>
      </c>
      <c r="AN3685" s="17">
        <v>0</v>
      </c>
      <c r="AO3685" s="17">
        <v>0</v>
      </c>
      <c r="AP3685" s="18">
        <f>+'Per Cápita'!$E$4</f>
        <v>83816</v>
      </c>
      <c r="AQ3685" s="18">
        <f>+'Per Cápita'!$E$5</f>
        <v>74019</v>
      </c>
      <c r="AR3685" s="18">
        <f>+'Per Cápita'!$E$6</f>
        <v>111028</v>
      </c>
      <c r="AS3685" s="18">
        <f>+'Per Cápita'!$E$7</f>
        <v>136064</v>
      </c>
      <c r="AT3685" s="18">
        <f>+'Per Cápita'!$F$4</f>
        <v>103408</v>
      </c>
      <c r="AU3685" s="18">
        <f>+'Per Cápita'!$F$5</f>
        <v>90347</v>
      </c>
      <c r="AV3685" s="18">
        <f>+'Per Cápita'!$F$6</f>
        <v>138242</v>
      </c>
      <c r="AW3685" s="18">
        <f>+'Per Cápita'!$F$7</f>
        <v>166544</v>
      </c>
      <c r="AX3685" s="18">
        <f>+AP3685*($T3685+$R3685)*$O3685</f>
        <v>4456697.9939127546</v>
      </c>
      <c r="AY3685" s="18">
        <f>+AQ3685*($V3685+$X3685)*$O3685</f>
        <v>29960029.707119066</v>
      </c>
      <c r="AZ3685" s="18">
        <f>+AR3685*$Z3685*$O3685</f>
        <v>7831339.7900818316</v>
      </c>
      <c r="BA3685" s="18">
        <f>+AS3685*$AB3685*$O3685</f>
        <v>0</v>
      </c>
      <c r="BB3685" s="18">
        <f>+AT3685*(S3685+Q3685)*$O3685</f>
        <v>0</v>
      </c>
      <c r="BC3685" s="18">
        <f>+AU3685*(U3685+W3685)*$O3685</f>
        <v>0</v>
      </c>
      <c r="BD3685" s="18">
        <f>+AV3685*Y3685*$O3685</f>
        <v>0</v>
      </c>
      <c r="BE3685" s="18">
        <f>+AW3685*AA3685*$O3685</f>
        <v>0</v>
      </c>
      <c r="BF3685" s="18">
        <f>+AP3685*($AG3685+$AE3685)*$BF$1*$O3685</f>
        <v>0</v>
      </c>
      <c r="BG3685" s="18">
        <f>+AQ3685*($AK3685+$AI3685)*$BF$1*$O3685</f>
        <v>0</v>
      </c>
      <c r="BH3685" s="18">
        <f>+AR3685*$AM3685*$BF$1*$O3685</f>
        <v>0</v>
      </c>
      <c r="BI3685" s="18">
        <f>+AS3685*$AO3685*$BF$1*$O3685</f>
        <v>0</v>
      </c>
      <c r="BJ3685" s="18">
        <f>+$BF$1*AT3685*(AF3685+AD3685)*$O3685</f>
        <v>0</v>
      </c>
      <c r="BK3685" s="18">
        <f>+$BF$1*AU3685*(AH3685+AJ3685)*$O3685</f>
        <v>0</v>
      </c>
      <c r="BL3685" s="18">
        <f>+AV3685*AL3685*$BF$1*$O3685</f>
        <v>0</v>
      </c>
      <c r="BM3685" s="18">
        <f>+$BF$1*AW3685*AN3685*$O3685</f>
        <v>0</v>
      </c>
      <c r="BN3685" s="18">
        <f>SUM(AX3685:BE3685)</f>
        <v>42248067.491113648</v>
      </c>
      <c r="BO3685" s="18">
        <f>SUM(BF3685:BM3685)</f>
        <v>0</v>
      </c>
      <c r="BP3685" s="36">
        <f>ROUND((BO3685+BN3685),0)</f>
        <v>42248067</v>
      </c>
      <c r="BQ3685" s="33" t="s">
        <v>11411</v>
      </c>
    </row>
    <row r="3686" spans="1:69" s="33" customFormat="1" x14ac:dyDescent="0.25">
      <c r="A3686" s="34" t="s">
        <v>7166</v>
      </c>
      <c r="B3686" s="33" t="s">
        <v>5756</v>
      </c>
      <c r="C3686" s="34">
        <v>3758</v>
      </c>
      <c r="D3686" s="33" t="s">
        <v>7166</v>
      </c>
      <c r="E3686" s="33" t="s">
        <v>5905</v>
      </c>
      <c r="F3686" s="33" t="s">
        <v>444</v>
      </c>
      <c r="G3686" s="34">
        <v>4768</v>
      </c>
      <c r="H3686" s="34">
        <v>205861000398</v>
      </c>
      <c r="I3686" s="33" t="s">
        <v>446</v>
      </c>
      <c r="J3686" s="33">
        <v>1</v>
      </c>
      <c r="K3686" s="22">
        <v>9.6272380393307895</v>
      </c>
      <c r="L3686" s="16"/>
      <c r="M3686" s="16">
        <f>+K3686/$M$1</f>
        <v>0.67440207191490187</v>
      </c>
      <c r="N3686" s="16">
        <f>+(M3686-$N$2)/($N$1-$N$2)</f>
        <v>8.5151048534095677E-2</v>
      </c>
      <c r="O3686" s="35">
        <f>1+N3686</f>
        <v>1.0851510485340956</v>
      </c>
      <c r="P3686" s="17">
        <f>SUM(Q3686:AB3686)</f>
        <v>349</v>
      </c>
      <c r="Q3686" s="17">
        <v>0</v>
      </c>
      <c r="R3686" s="17">
        <v>0</v>
      </c>
      <c r="S3686" s="17">
        <v>31</v>
      </c>
      <c r="T3686" s="17">
        <v>0</v>
      </c>
      <c r="U3686" s="17">
        <v>198</v>
      </c>
      <c r="V3686" s="17">
        <v>0</v>
      </c>
      <c r="W3686" s="17">
        <v>87</v>
      </c>
      <c r="X3686" s="17">
        <v>0</v>
      </c>
      <c r="Y3686" s="17">
        <v>2</v>
      </c>
      <c r="Z3686" s="17">
        <v>0</v>
      </c>
      <c r="AA3686" s="17">
        <v>31</v>
      </c>
      <c r="AB3686" s="17">
        <v>0</v>
      </c>
      <c r="AC3686" s="17">
        <f>SUM(AF3686:AO3686)</f>
        <v>0</v>
      </c>
      <c r="AD3686" s="17">
        <v>0</v>
      </c>
      <c r="AE3686" s="17">
        <v>0</v>
      </c>
      <c r="AF3686" s="17">
        <v>0</v>
      </c>
      <c r="AG3686" s="17">
        <v>0</v>
      </c>
      <c r="AH3686" s="17">
        <v>0</v>
      </c>
      <c r="AI3686" s="17">
        <v>0</v>
      </c>
      <c r="AJ3686" s="17">
        <v>0</v>
      </c>
      <c r="AK3686" s="17">
        <v>0</v>
      </c>
      <c r="AL3686" s="17">
        <v>0</v>
      </c>
      <c r="AM3686" s="17">
        <v>0</v>
      </c>
      <c r="AN3686" s="17">
        <v>0</v>
      </c>
      <c r="AO3686" s="17">
        <v>0</v>
      </c>
      <c r="AP3686" s="18">
        <f>+'Per Cápita'!$E$4</f>
        <v>83816</v>
      </c>
      <c r="AQ3686" s="18">
        <f>+'Per Cápita'!$E$5</f>
        <v>74019</v>
      </c>
      <c r="AR3686" s="18">
        <f>+'Per Cápita'!$E$6</f>
        <v>111028</v>
      </c>
      <c r="AS3686" s="18">
        <f>+'Per Cápita'!$E$7</f>
        <v>136064</v>
      </c>
      <c r="AT3686" s="18">
        <f>+'Per Cápita'!$F$4</f>
        <v>103408</v>
      </c>
      <c r="AU3686" s="18">
        <f>+'Per Cápita'!$F$5</f>
        <v>90347</v>
      </c>
      <c r="AV3686" s="18">
        <f>+'Per Cápita'!$F$6</f>
        <v>138242</v>
      </c>
      <c r="AW3686" s="18">
        <f>+'Per Cápita'!$F$7</f>
        <v>166544</v>
      </c>
      <c r="AX3686" s="18">
        <f>+AP3686*($T3686+$R3686)*$O3686</f>
        <v>0</v>
      </c>
      <c r="AY3686" s="18">
        <f>+AQ3686*($V3686+$X3686)*$O3686</f>
        <v>0</v>
      </c>
      <c r="AZ3686" s="18">
        <f>+AR3686*$Z3686*$O3686</f>
        <v>0</v>
      </c>
      <c r="BA3686" s="18">
        <f>+AS3686*$AB3686*$O3686</f>
        <v>0</v>
      </c>
      <c r="BB3686" s="18">
        <f>+AT3686*(S3686+Q3686)*$O3686</f>
        <v>3478612.2884312267</v>
      </c>
      <c r="BC3686" s="18">
        <f>+AU3686*(U3686+W3686)*$O3686</f>
        <v>27941440.407844331</v>
      </c>
      <c r="BD3686" s="18">
        <f>+AV3686*Y3686*$O3686</f>
        <v>300026.90250290086</v>
      </c>
      <c r="BE3686" s="18">
        <f>+AW3686*AA3686*$O3686</f>
        <v>5602487.2830389347</v>
      </c>
      <c r="BF3686" s="18">
        <f>+AP3686*($AG3686+$AE3686)*$BF$1*$O3686</f>
        <v>0</v>
      </c>
      <c r="BG3686" s="18">
        <f>+AQ3686*($AK3686+$AI3686)*$BF$1*$O3686</f>
        <v>0</v>
      </c>
      <c r="BH3686" s="18">
        <f>+AR3686*$AM3686*$BF$1*$O3686</f>
        <v>0</v>
      </c>
      <c r="BI3686" s="18">
        <f>+AS3686*$AO3686*$BF$1*$O3686</f>
        <v>0</v>
      </c>
      <c r="BJ3686" s="18">
        <f>+$BF$1*AT3686*(AF3686+AD3686)*$O3686</f>
        <v>0</v>
      </c>
      <c r="BK3686" s="18">
        <f>+$BF$1*AU3686*(AH3686+AJ3686)*$O3686</f>
        <v>0</v>
      </c>
      <c r="BL3686" s="18">
        <f>+AV3686*AL3686*$BF$1*$O3686</f>
        <v>0</v>
      </c>
      <c r="BM3686" s="18">
        <f>+$BF$1*AW3686*AN3686*$O3686</f>
        <v>0</v>
      </c>
      <c r="BN3686" s="18">
        <f>SUM(AX3686:BE3686)</f>
        <v>37322566.881817393</v>
      </c>
      <c r="BO3686" s="18">
        <f>SUM(BF3686:BM3686)</f>
        <v>0</v>
      </c>
      <c r="BP3686" s="36">
        <f>ROUND((BO3686+BN3686),0)</f>
        <v>37322567</v>
      </c>
      <c r="BQ3686" s="33" t="s">
        <v>11411</v>
      </c>
    </row>
    <row r="3687" spans="1:69" s="33" customFormat="1" x14ac:dyDescent="0.25">
      <c r="A3687" s="34" t="s">
        <v>7166</v>
      </c>
      <c r="B3687" s="33" t="s">
        <v>5756</v>
      </c>
      <c r="C3687" s="34">
        <v>3758</v>
      </c>
      <c r="D3687" s="33" t="s">
        <v>7166</v>
      </c>
      <c r="E3687" s="33" t="s">
        <v>5906</v>
      </c>
      <c r="F3687" s="33" t="s">
        <v>447</v>
      </c>
      <c r="G3687" s="34">
        <v>10553</v>
      </c>
      <c r="H3687" s="34">
        <v>205873000067</v>
      </c>
      <c r="I3687" s="33" t="s">
        <v>402</v>
      </c>
      <c r="J3687" s="33">
        <v>1</v>
      </c>
      <c r="K3687" s="22">
        <v>78.254984001968992</v>
      </c>
      <c r="L3687" s="16"/>
      <c r="M3687" s="16">
        <f>+K3687/$M$1</f>
        <v>5.4818758124592835</v>
      </c>
      <c r="N3687" s="16">
        <f>+(M3687-$N$2)/($N$1-$N$2)</f>
        <v>0.81235226985973108</v>
      </c>
      <c r="O3687" s="35">
        <f>1+N3687</f>
        <v>1.8123522698597312</v>
      </c>
      <c r="P3687" s="17">
        <f>SUM(Q3687:AB3687)</f>
        <v>188</v>
      </c>
      <c r="Q3687" s="17">
        <v>0</v>
      </c>
      <c r="R3687" s="17">
        <v>0</v>
      </c>
      <c r="S3687" s="17">
        <v>15</v>
      </c>
      <c r="T3687" s="17">
        <v>0</v>
      </c>
      <c r="U3687" s="17">
        <v>100</v>
      </c>
      <c r="V3687" s="17">
        <v>0</v>
      </c>
      <c r="W3687" s="17">
        <v>57</v>
      </c>
      <c r="X3687" s="17">
        <v>0</v>
      </c>
      <c r="Y3687" s="17">
        <v>16</v>
      </c>
      <c r="Z3687" s="17">
        <v>0</v>
      </c>
      <c r="AA3687" s="17">
        <v>0</v>
      </c>
      <c r="AB3687" s="17">
        <v>0</v>
      </c>
      <c r="AC3687" s="17">
        <f>SUM(AF3687:AO3687)</f>
        <v>0</v>
      </c>
      <c r="AD3687" s="17">
        <v>0</v>
      </c>
      <c r="AE3687" s="17">
        <v>0</v>
      </c>
      <c r="AF3687" s="17">
        <v>0</v>
      </c>
      <c r="AG3687" s="17">
        <v>0</v>
      </c>
      <c r="AH3687" s="17">
        <v>0</v>
      </c>
      <c r="AI3687" s="17">
        <v>0</v>
      </c>
      <c r="AJ3687" s="17">
        <v>0</v>
      </c>
      <c r="AK3687" s="17">
        <v>0</v>
      </c>
      <c r="AL3687" s="17">
        <v>0</v>
      </c>
      <c r="AM3687" s="17">
        <v>0</v>
      </c>
      <c r="AN3687" s="17">
        <v>0</v>
      </c>
      <c r="AO3687" s="17">
        <v>0</v>
      </c>
      <c r="AP3687" s="18">
        <f>+'Per Cápita'!$E$4</f>
        <v>83816</v>
      </c>
      <c r="AQ3687" s="18">
        <f>+'Per Cápita'!$E$5</f>
        <v>74019</v>
      </c>
      <c r="AR3687" s="18">
        <f>+'Per Cápita'!$E$6</f>
        <v>111028</v>
      </c>
      <c r="AS3687" s="18">
        <f>+'Per Cápita'!$E$7</f>
        <v>136064</v>
      </c>
      <c r="AT3687" s="18">
        <f>+'Per Cápita'!$F$4</f>
        <v>103408</v>
      </c>
      <c r="AU3687" s="18">
        <f>+'Per Cápita'!$F$5</f>
        <v>90347</v>
      </c>
      <c r="AV3687" s="18">
        <f>+'Per Cápita'!$F$6</f>
        <v>138242</v>
      </c>
      <c r="AW3687" s="18">
        <f>+'Per Cápita'!$F$7</f>
        <v>166544</v>
      </c>
      <c r="AX3687" s="18">
        <f>+AP3687*($T3687+$R3687)*$O3687</f>
        <v>0</v>
      </c>
      <c r="AY3687" s="18">
        <f>+AQ3687*($V3687+$X3687)*$O3687</f>
        <v>0</v>
      </c>
      <c r="AZ3687" s="18">
        <f>+AR3687*$Z3687*$O3687</f>
        <v>0</v>
      </c>
      <c r="BA3687" s="18">
        <f>+AS3687*$AB3687*$O3687</f>
        <v>0</v>
      </c>
      <c r="BB3687" s="18">
        <f>+AT3687*(S3687+Q3687)*$O3687</f>
        <v>2811175.8528248263</v>
      </c>
      <c r="BC3687" s="18">
        <f>+AU3687*(U3687+W3687)*$O3687</f>
        <v>25707272.712427691</v>
      </c>
      <c r="BD3687" s="18">
        <f>+AV3687*Y3687*$O3687</f>
        <v>4008691.2398391832</v>
      </c>
      <c r="BE3687" s="18">
        <f>+AW3687*AA3687*$O3687</f>
        <v>0</v>
      </c>
      <c r="BF3687" s="18">
        <f>+AP3687*($AG3687+$AE3687)*$BF$1*$O3687</f>
        <v>0</v>
      </c>
      <c r="BG3687" s="18">
        <f>+AQ3687*($AK3687+$AI3687)*$BF$1*$O3687</f>
        <v>0</v>
      </c>
      <c r="BH3687" s="18">
        <f>+AR3687*$AM3687*$BF$1*$O3687</f>
        <v>0</v>
      </c>
      <c r="BI3687" s="18">
        <f>+AS3687*$AO3687*$BF$1*$O3687</f>
        <v>0</v>
      </c>
      <c r="BJ3687" s="18">
        <f>+$BF$1*AT3687*(AF3687+AD3687)*$O3687</f>
        <v>0</v>
      </c>
      <c r="BK3687" s="18">
        <f>+$BF$1*AU3687*(AH3687+AJ3687)*$O3687</f>
        <v>0</v>
      </c>
      <c r="BL3687" s="18">
        <f>+AV3687*AL3687*$BF$1*$O3687</f>
        <v>0</v>
      </c>
      <c r="BM3687" s="18">
        <f>+$BF$1*AW3687*AN3687*$O3687</f>
        <v>0</v>
      </c>
      <c r="BN3687" s="18">
        <f>SUM(AX3687:BE3687)</f>
        <v>32527139.805091701</v>
      </c>
      <c r="BO3687" s="18">
        <f>SUM(BF3687:BM3687)</f>
        <v>0</v>
      </c>
      <c r="BP3687" s="36">
        <f>ROUND((BO3687+BN3687),0)</f>
        <v>32527140</v>
      </c>
      <c r="BQ3687" s="33" t="s">
        <v>11411</v>
      </c>
    </row>
    <row r="3688" spans="1:69" s="33" customFormat="1" x14ac:dyDescent="0.25">
      <c r="A3688" s="34" t="s">
        <v>7166</v>
      </c>
      <c r="B3688" s="33" t="s">
        <v>5756</v>
      </c>
      <c r="C3688" s="34">
        <v>3758</v>
      </c>
      <c r="D3688" s="33" t="s">
        <v>7166</v>
      </c>
      <c r="E3688" s="33" t="s">
        <v>5906</v>
      </c>
      <c r="F3688" s="33" t="s">
        <v>447</v>
      </c>
      <c r="G3688" s="34">
        <v>10857</v>
      </c>
      <c r="H3688" s="34">
        <v>205873000342</v>
      </c>
      <c r="I3688" s="33" t="s">
        <v>8299</v>
      </c>
      <c r="J3688" s="33">
        <v>1</v>
      </c>
      <c r="K3688" s="22">
        <v>78.254984001968992</v>
      </c>
      <c r="L3688" s="16"/>
      <c r="M3688" s="16">
        <f>+K3688/$M$1</f>
        <v>5.4818758124592835</v>
      </c>
      <c r="N3688" s="16">
        <f>+(M3688-$N$2)/($N$1-$N$2)</f>
        <v>0.81235226985973108</v>
      </c>
      <c r="O3688" s="35">
        <f>1+N3688</f>
        <v>1.8123522698597312</v>
      </c>
      <c r="P3688" s="17">
        <f>SUM(Q3688:AB3688)</f>
        <v>267</v>
      </c>
      <c r="Q3688" s="17">
        <v>0</v>
      </c>
      <c r="R3688" s="17">
        <v>0</v>
      </c>
      <c r="S3688" s="17">
        <v>19</v>
      </c>
      <c r="T3688" s="17">
        <v>0</v>
      </c>
      <c r="U3688" s="17">
        <v>124</v>
      </c>
      <c r="V3688" s="17">
        <v>0</v>
      </c>
      <c r="W3688" s="17">
        <v>89</v>
      </c>
      <c r="X3688" s="17">
        <v>0</v>
      </c>
      <c r="Y3688" s="17">
        <v>35</v>
      </c>
      <c r="Z3688" s="17">
        <v>0</v>
      </c>
      <c r="AA3688" s="17">
        <v>0</v>
      </c>
      <c r="AB3688" s="17">
        <v>0</v>
      </c>
      <c r="AC3688" s="17">
        <f>SUM(AF3688:AO3688)</f>
        <v>0</v>
      </c>
      <c r="AD3688" s="17">
        <v>0</v>
      </c>
      <c r="AE3688" s="17">
        <v>0</v>
      </c>
      <c r="AF3688" s="17">
        <v>0</v>
      </c>
      <c r="AG3688" s="17">
        <v>0</v>
      </c>
      <c r="AH3688" s="17">
        <v>0</v>
      </c>
      <c r="AI3688" s="17">
        <v>0</v>
      </c>
      <c r="AJ3688" s="17">
        <v>0</v>
      </c>
      <c r="AK3688" s="17">
        <v>0</v>
      </c>
      <c r="AL3688" s="17">
        <v>0</v>
      </c>
      <c r="AM3688" s="17">
        <v>0</v>
      </c>
      <c r="AN3688" s="17">
        <v>0</v>
      </c>
      <c r="AO3688" s="17">
        <v>0</v>
      </c>
      <c r="AP3688" s="18">
        <f>+'Per Cápita'!$E$4</f>
        <v>83816</v>
      </c>
      <c r="AQ3688" s="18">
        <f>+'Per Cápita'!$E$5</f>
        <v>74019</v>
      </c>
      <c r="AR3688" s="18">
        <f>+'Per Cápita'!$E$6</f>
        <v>111028</v>
      </c>
      <c r="AS3688" s="18">
        <f>+'Per Cápita'!$E$7</f>
        <v>136064</v>
      </c>
      <c r="AT3688" s="18">
        <f>+'Per Cápita'!$F$4</f>
        <v>103408</v>
      </c>
      <c r="AU3688" s="18">
        <f>+'Per Cápita'!$F$5</f>
        <v>90347</v>
      </c>
      <c r="AV3688" s="18">
        <f>+'Per Cápita'!$F$6</f>
        <v>138242</v>
      </c>
      <c r="AW3688" s="18">
        <f>+'Per Cápita'!$F$7</f>
        <v>166544</v>
      </c>
      <c r="AX3688" s="18">
        <f>+AP3688*($T3688+$R3688)*$O3688</f>
        <v>0</v>
      </c>
      <c r="AY3688" s="18">
        <f>+AQ3688*($V3688+$X3688)*$O3688</f>
        <v>0</v>
      </c>
      <c r="AZ3688" s="18">
        <f>+AR3688*$Z3688*$O3688</f>
        <v>0</v>
      </c>
      <c r="BA3688" s="18">
        <f>+AS3688*$AB3688*$O3688</f>
        <v>0</v>
      </c>
      <c r="BB3688" s="18">
        <f>+AT3688*(S3688+Q3688)*$O3688</f>
        <v>3560822.7469114466</v>
      </c>
      <c r="BC3688" s="18">
        <f>+AU3688*(U3688+W3688)*$O3688</f>
        <v>34876745.781828649</v>
      </c>
      <c r="BD3688" s="18">
        <f>+AV3688*Y3688*$O3688</f>
        <v>8769012.0871482138</v>
      </c>
      <c r="BE3688" s="18">
        <f>+AW3688*AA3688*$O3688</f>
        <v>0</v>
      </c>
      <c r="BF3688" s="18">
        <f>+AP3688*($AG3688+$AE3688)*$BF$1*$O3688</f>
        <v>0</v>
      </c>
      <c r="BG3688" s="18">
        <f>+AQ3688*($AK3688+$AI3688)*$BF$1*$O3688</f>
        <v>0</v>
      </c>
      <c r="BH3688" s="18">
        <f>+AR3688*$AM3688*$BF$1*$O3688</f>
        <v>0</v>
      </c>
      <c r="BI3688" s="18">
        <f>+AS3688*$AO3688*$BF$1*$O3688</f>
        <v>0</v>
      </c>
      <c r="BJ3688" s="18">
        <f>+$BF$1*AT3688*(AF3688+AD3688)*$O3688</f>
        <v>0</v>
      </c>
      <c r="BK3688" s="18">
        <f>+$BF$1*AU3688*(AH3688+AJ3688)*$O3688</f>
        <v>0</v>
      </c>
      <c r="BL3688" s="18">
        <f>+AV3688*AL3688*$BF$1*$O3688</f>
        <v>0</v>
      </c>
      <c r="BM3688" s="18">
        <f>+$BF$1*AW3688*AN3688*$O3688</f>
        <v>0</v>
      </c>
      <c r="BN3688" s="18">
        <f>SUM(AX3688:BE3688)</f>
        <v>47206580.615888305</v>
      </c>
      <c r="BO3688" s="18">
        <f>SUM(BF3688:BM3688)</f>
        <v>0</v>
      </c>
      <c r="BP3688" s="36">
        <f>ROUND((BO3688+BN3688),0)</f>
        <v>47206581</v>
      </c>
      <c r="BQ3688" s="33" t="s">
        <v>11411</v>
      </c>
    </row>
    <row r="3689" spans="1:69" s="33" customFormat="1" x14ac:dyDescent="0.25">
      <c r="A3689" s="34" t="s">
        <v>7166</v>
      </c>
      <c r="B3689" s="33" t="s">
        <v>5756</v>
      </c>
      <c r="C3689" s="34">
        <v>3758</v>
      </c>
      <c r="D3689" s="33" t="s">
        <v>7166</v>
      </c>
      <c r="E3689" s="33" t="s">
        <v>5906</v>
      </c>
      <c r="F3689" s="33" t="s">
        <v>447</v>
      </c>
      <c r="G3689" s="34">
        <v>10858</v>
      </c>
      <c r="H3689" s="34">
        <v>205873000369</v>
      </c>
      <c r="I3689" s="33" t="s">
        <v>4828</v>
      </c>
      <c r="J3689" s="33">
        <v>1</v>
      </c>
      <c r="K3689" s="22">
        <v>78.254984001968992</v>
      </c>
      <c r="L3689" s="16"/>
      <c r="M3689" s="16">
        <f>+K3689/$M$1</f>
        <v>5.4818758124592835</v>
      </c>
      <c r="N3689" s="16">
        <f>+(M3689-$N$2)/($N$1-$N$2)</f>
        <v>0.81235226985973108</v>
      </c>
      <c r="O3689" s="35">
        <f>1+N3689</f>
        <v>1.8123522698597312</v>
      </c>
      <c r="P3689" s="17">
        <f>SUM(Q3689:AB3689)</f>
        <v>338</v>
      </c>
      <c r="Q3689" s="17">
        <v>0</v>
      </c>
      <c r="R3689" s="17">
        <v>0</v>
      </c>
      <c r="S3689" s="17">
        <v>13</v>
      </c>
      <c r="T3689" s="17">
        <v>0</v>
      </c>
      <c r="U3689" s="17">
        <v>121</v>
      </c>
      <c r="V3689" s="17">
        <v>0</v>
      </c>
      <c r="W3689" s="17">
        <v>148</v>
      </c>
      <c r="X3689" s="17">
        <v>0</v>
      </c>
      <c r="Y3689" s="17">
        <v>56</v>
      </c>
      <c r="Z3689" s="17">
        <v>0</v>
      </c>
      <c r="AA3689" s="17">
        <v>0</v>
      </c>
      <c r="AB3689" s="17">
        <v>0</v>
      </c>
      <c r="AC3689" s="17">
        <f>SUM(AF3689:AO3689)</f>
        <v>118</v>
      </c>
      <c r="AD3689" s="17">
        <v>0</v>
      </c>
      <c r="AE3689" s="17">
        <v>0</v>
      </c>
      <c r="AF3689" s="17">
        <v>0</v>
      </c>
      <c r="AG3689" s="17">
        <v>0</v>
      </c>
      <c r="AH3689" s="17">
        <v>0</v>
      </c>
      <c r="AI3689" s="17">
        <v>0</v>
      </c>
      <c r="AJ3689" s="17">
        <v>62</v>
      </c>
      <c r="AK3689" s="17">
        <v>0</v>
      </c>
      <c r="AL3689" s="17">
        <v>56</v>
      </c>
      <c r="AM3689" s="17">
        <v>0</v>
      </c>
      <c r="AN3689" s="17">
        <v>0</v>
      </c>
      <c r="AO3689" s="17">
        <v>0</v>
      </c>
      <c r="AP3689" s="18">
        <f>+'Per Cápita'!$E$4</f>
        <v>83816</v>
      </c>
      <c r="AQ3689" s="18">
        <f>+'Per Cápita'!$E$5</f>
        <v>74019</v>
      </c>
      <c r="AR3689" s="18">
        <f>+'Per Cápita'!$E$6</f>
        <v>111028</v>
      </c>
      <c r="AS3689" s="18">
        <f>+'Per Cápita'!$E$7</f>
        <v>136064</v>
      </c>
      <c r="AT3689" s="18">
        <f>+'Per Cápita'!$F$4</f>
        <v>103408</v>
      </c>
      <c r="AU3689" s="18">
        <f>+'Per Cápita'!$F$5</f>
        <v>90347</v>
      </c>
      <c r="AV3689" s="18">
        <f>+'Per Cápita'!$F$6</f>
        <v>138242</v>
      </c>
      <c r="AW3689" s="18">
        <f>+'Per Cápita'!$F$7</f>
        <v>166544</v>
      </c>
      <c r="AX3689" s="18">
        <f>+AP3689*($T3689+$R3689)*$O3689</f>
        <v>0</v>
      </c>
      <c r="AY3689" s="18">
        <f>+AQ3689*($V3689+$X3689)*$O3689</f>
        <v>0</v>
      </c>
      <c r="AZ3689" s="18">
        <f>+AR3689*$Z3689*$O3689</f>
        <v>0</v>
      </c>
      <c r="BA3689" s="18">
        <f>+AS3689*$AB3689*$O3689</f>
        <v>0</v>
      </c>
      <c r="BB3689" s="18">
        <f>+AT3689*(S3689+Q3689)*$O3689</f>
        <v>2436352.4057815159</v>
      </c>
      <c r="BC3689" s="18">
        <f>+AU3689*(U3689+W3689)*$O3689</f>
        <v>44046218.851229608</v>
      </c>
      <c r="BD3689" s="18">
        <f>+AV3689*Y3689*$O3689</f>
        <v>14030419.339437142</v>
      </c>
      <c r="BE3689" s="18">
        <f>+AW3689*AA3689*$O3689</f>
        <v>0</v>
      </c>
      <c r="BF3689" s="18">
        <f>+AP3689*($AG3689+$AE3689)*$BF$1*$O3689</f>
        <v>0</v>
      </c>
      <c r="BG3689" s="18">
        <f>+AQ3689*($AK3689+$AI3689)*$BF$1*$O3689</f>
        <v>0</v>
      </c>
      <c r="BH3689" s="18">
        <f>+AR3689*$AM3689*$BF$1*$O3689</f>
        <v>0</v>
      </c>
      <c r="BI3689" s="18">
        <f>+AS3689*$AO3689*$BF$1*$O3689</f>
        <v>0</v>
      </c>
      <c r="BJ3689" s="18">
        <f>+$BF$1*AT3689*(AF3689+AD3689)*$O3689</f>
        <v>0</v>
      </c>
      <c r="BK3689" s="18">
        <f>+$BF$1*AU3689*(AH3689+AJ3689)*$O3689</f>
        <v>2030383.3225102127</v>
      </c>
      <c r="BL3689" s="18">
        <f>+AV3689*AL3689*$BF$1*$O3689</f>
        <v>2806083.8678874285</v>
      </c>
      <c r="BM3689" s="18">
        <f>+$BF$1*AW3689*AN3689*$O3689</f>
        <v>0</v>
      </c>
      <c r="BN3689" s="18">
        <f>SUM(AX3689:BE3689)</f>
        <v>60512990.596448265</v>
      </c>
      <c r="BO3689" s="18">
        <f>SUM(BF3689:BM3689)</f>
        <v>4836467.1903976407</v>
      </c>
      <c r="BP3689" s="36">
        <f>ROUND((BO3689+BN3689),0)</f>
        <v>65349458</v>
      </c>
      <c r="BQ3689" s="33" t="s">
        <v>11411</v>
      </c>
    </row>
    <row r="3690" spans="1:69" s="33" customFormat="1" x14ac:dyDescent="0.25">
      <c r="A3690" s="34" t="s">
        <v>7166</v>
      </c>
      <c r="B3690" s="33" t="s">
        <v>5756</v>
      </c>
      <c r="C3690" s="33">
        <v>3758</v>
      </c>
      <c r="D3690" s="33" t="s">
        <v>7166</v>
      </c>
      <c r="E3690" s="33" t="s">
        <v>5906</v>
      </c>
      <c r="F3690" s="33" t="s">
        <v>447</v>
      </c>
      <c r="G3690" s="33">
        <v>23291</v>
      </c>
      <c r="H3690" s="34">
        <v>205873000571</v>
      </c>
      <c r="I3690" s="33" t="s">
        <v>11031</v>
      </c>
      <c r="J3690" s="33">
        <v>1</v>
      </c>
      <c r="K3690" s="22">
        <v>78.254984001968992</v>
      </c>
      <c r="L3690" s="16"/>
      <c r="M3690" s="16">
        <f>+K3690/$M$1</f>
        <v>5.4818758124592835</v>
      </c>
      <c r="N3690" s="16">
        <f>+(M3690-$N$2)/($N$1-$N$2)</f>
        <v>0.81235226985973108</v>
      </c>
      <c r="O3690" s="35">
        <f>1+N3690</f>
        <v>1.8123522698597312</v>
      </c>
      <c r="P3690" s="17">
        <f>SUM(Q3690:AB3690)</f>
        <v>268</v>
      </c>
      <c r="Q3690" s="17">
        <v>0</v>
      </c>
      <c r="R3690" s="17">
        <v>0</v>
      </c>
      <c r="S3690" s="17">
        <v>48</v>
      </c>
      <c r="T3690" s="17">
        <v>0</v>
      </c>
      <c r="U3690" s="17">
        <v>220</v>
      </c>
      <c r="V3690" s="17">
        <v>0</v>
      </c>
      <c r="W3690" s="17">
        <v>0</v>
      </c>
      <c r="X3690" s="17">
        <v>0</v>
      </c>
      <c r="Y3690" s="17">
        <v>0</v>
      </c>
      <c r="Z3690" s="17">
        <v>0</v>
      </c>
      <c r="AA3690" s="17">
        <v>0</v>
      </c>
      <c r="AB3690" s="17">
        <v>0</v>
      </c>
      <c r="AC3690" s="17">
        <f>SUM(AF3690:AO3690)</f>
        <v>0</v>
      </c>
      <c r="AD3690" s="17">
        <v>0</v>
      </c>
      <c r="AE3690" s="17">
        <v>0</v>
      </c>
      <c r="AF3690" s="17">
        <v>0</v>
      </c>
      <c r="AG3690" s="17">
        <v>0</v>
      </c>
      <c r="AH3690" s="17">
        <v>0</v>
      </c>
      <c r="AI3690" s="17">
        <v>0</v>
      </c>
      <c r="AJ3690" s="17">
        <v>0</v>
      </c>
      <c r="AK3690" s="17">
        <v>0</v>
      </c>
      <c r="AL3690" s="17">
        <v>0</v>
      </c>
      <c r="AM3690" s="17">
        <v>0</v>
      </c>
      <c r="AN3690" s="17">
        <v>0</v>
      </c>
      <c r="AO3690" s="17">
        <v>0</v>
      </c>
      <c r="AP3690" s="18">
        <f>+'Per Cápita'!$E$4</f>
        <v>83816</v>
      </c>
      <c r="AQ3690" s="18">
        <f>+'Per Cápita'!$E$5</f>
        <v>74019</v>
      </c>
      <c r="AR3690" s="18">
        <f>+'Per Cápita'!$E$6</f>
        <v>111028</v>
      </c>
      <c r="AS3690" s="18">
        <f>+'Per Cápita'!$E$7</f>
        <v>136064</v>
      </c>
      <c r="AT3690" s="18">
        <f>+'Per Cápita'!$F$4</f>
        <v>103408</v>
      </c>
      <c r="AU3690" s="18">
        <f>+'Per Cápita'!$F$5</f>
        <v>90347</v>
      </c>
      <c r="AV3690" s="18">
        <f>+'Per Cápita'!$F$6</f>
        <v>138242</v>
      </c>
      <c r="AW3690" s="18">
        <f>+'Per Cápita'!$F$7</f>
        <v>166544</v>
      </c>
      <c r="AX3690" s="18">
        <f>+AP3690*($T3690+$R3690)*$O3690</f>
        <v>0</v>
      </c>
      <c r="AY3690" s="18">
        <f>+AQ3690*($V3690+$X3690)*$O3690</f>
        <v>0</v>
      </c>
      <c r="AZ3690" s="18">
        <f>+AR3690*$Z3690*$O3690</f>
        <v>0</v>
      </c>
      <c r="BA3690" s="18">
        <f>+AS3690*$AB3690*$O3690</f>
        <v>0</v>
      </c>
      <c r="BB3690" s="18">
        <f>+AT3690*(S3690+Q3690)*$O3690</f>
        <v>8995762.7290394437</v>
      </c>
      <c r="BC3690" s="18">
        <f>+AU3690*(U3690+W3690)*$O3690</f>
        <v>36022929.91550377</v>
      </c>
      <c r="BD3690" s="18">
        <f>+AV3690*Y3690*$O3690</f>
        <v>0</v>
      </c>
      <c r="BE3690" s="18">
        <f>+AW3690*AA3690*$O3690</f>
        <v>0</v>
      </c>
      <c r="BF3690" s="18">
        <f>+AP3690*($AG3690+$AE3690)*$BF$1*$O3690</f>
        <v>0</v>
      </c>
      <c r="BG3690" s="18">
        <f>+AQ3690*($AK3690+$AI3690)*$BF$1*$O3690</f>
        <v>0</v>
      </c>
      <c r="BH3690" s="18">
        <f>+AR3690*$AM3690*$BF$1*$O3690</f>
        <v>0</v>
      </c>
      <c r="BI3690" s="18">
        <f>+AS3690*$AO3690*$BF$1*$O3690</f>
        <v>0</v>
      </c>
      <c r="BJ3690" s="18">
        <f>+$BF$1*AT3690*(AF3690+AD3690)*$O3690</f>
        <v>0</v>
      </c>
      <c r="BK3690" s="18">
        <f>+$BF$1*AU3690*(AH3690+AJ3690)*$O3690</f>
        <v>0</v>
      </c>
      <c r="BL3690" s="18">
        <f>+AV3690*AL3690*$BF$1*$O3690</f>
        <v>0</v>
      </c>
      <c r="BM3690" s="18">
        <f>+$BF$1*AW3690*AN3690*$O3690</f>
        <v>0</v>
      </c>
      <c r="BN3690" s="18">
        <f>SUM(AX3690:BE3690)</f>
        <v>45018692.644543216</v>
      </c>
      <c r="BO3690" s="18">
        <f>SUM(BF3690:BM3690)</f>
        <v>0</v>
      </c>
      <c r="BP3690" s="36">
        <f>ROUND((BO3690+BN3690),0)</f>
        <v>45018693</v>
      </c>
      <c r="BQ3690" s="33" t="s">
        <v>11411</v>
      </c>
    </row>
    <row r="3691" spans="1:69" s="33" customFormat="1" x14ac:dyDescent="0.25">
      <c r="A3691" s="34" t="s">
        <v>7166</v>
      </c>
      <c r="B3691" s="33" t="s">
        <v>5756</v>
      </c>
      <c r="C3691" s="34">
        <v>3758</v>
      </c>
      <c r="D3691" s="33" t="s">
        <v>7166</v>
      </c>
      <c r="E3691" s="33" t="s">
        <v>5908</v>
      </c>
      <c r="F3691" s="33" t="s">
        <v>450</v>
      </c>
      <c r="G3691" s="34">
        <v>21208</v>
      </c>
      <c r="H3691" s="34">
        <v>205887000833</v>
      </c>
      <c r="I3691" s="33" t="s">
        <v>451</v>
      </c>
      <c r="J3691" s="33">
        <v>1</v>
      </c>
      <c r="K3691" s="22">
        <v>11.751576362926176</v>
      </c>
      <c r="L3691" s="16"/>
      <c r="M3691" s="16">
        <f>+K3691/$M$1</f>
        <v>0.82321507113939651</v>
      </c>
      <c r="N3691" s="16">
        <f>+(M3691-$N$2)/($N$1-$N$2)</f>
        <v>0.10766120680548111</v>
      </c>
      <c r="O3691" s="35">
        <f>1+N3691</f>
        <v>1.1076612068054812</v>
      </c>
      <c r="P3691" s="17">
        <f>SUM(Q3691:AB3691)</f>
        <v>163</v>
      </c>
      <c r="Q3691" s="17">
        <v>0</v>
      </c>
      <c r="R3691" s="17">
        <v>0</v>
      </c>
      <c r="S3691" s="17">
        <v>21</v>
      </c>
      <c r="T3691" s="17">
        <v>0</v>
      </c>
      <c r="U3691" s="17">
        <v>129</v>
      </c>
      <c r="V3691" s="17">
        <v>0</v>
      </c>
      <c r="W3691" s="17">
        <v>13</v>
      </c>
      <c r="X3691" s="17">
        <v>0</v>
      </c>
      <c r="Y3691" s="17">
        <v>0</v>
      </c>
      <c r="Z3691" s="17">
        <v>0</v>
      </c>
      <c r="AA3691" s="17">
        <v>0</v>
      </c>
      <c r="AB3691" s="17">
        <v>0</v>
      </c>
      <c r="AC3691" s="17">
        <f>SUM(AF3691:AO3691)</f>
        <v>0</v>
      </c>
      <c r="AD3691" s="17">
        <v>0</v>
      </c>
      <c r="AE3691" s="17">
        <v>0</v>
      </c>
      <c r="AF3691" s="17">
        <v>0</v>
      </c>
      <c r="AG3691" s="17">
        <v>0</v>
      </c>
      <c r="AH3691" s="17">
        <v>0</v>
      </c>
      <c r="AI3691" s="17">
        <v>0</v>
      </c>
      <c r="AJ3691" s="17">
        <v>0</v>
      </c>
      <c r="AK3691" s="17">
        <v>0</v>
      </c>
      <c r="AL3691" s="17">
        <v>0</v>
      </c>
      <c r="AM3691" s="17">
        <v>0</v>
      </c>
      <c r="AN3691" s="17">
        <v>0</v>
      </c>
      <c r="AO3691" s="17">
        <v>0</v>
      </c>
      <c r="AP3691" s="18">
        <f>+'Per Cápita'!$E$4</f>
        <v>83816</v>
      </c>
      <c r="AQ3691" s="18">
        <f>+'Per Cápita'!$E$5</f>
        <v>74019</v>
      </c>
      <c r="AR3691" s="18">
        <f>+'Per Cápita'!$E$6</f>
        <v>111028</v>
      </c>
      <c r="AS3691" s="18">
        <f>+'Per Cápita'!$E$7</f>
        <v>136064</v>
      </c>
      <c r="AT3691" s="18">
        <f>+'Per Cápita'!$F$4</f>
        <v>103408</v>
      </c>
      <c r="AU3691" s="18">
        <f>+'Per Cápita'!$F$5</f>
        <v>90347</v>
      </c>
      <c r="AV3691" s="18">
        <f>+'Per Cápita'!$F$6</f>
        <v>138242</v>
      </c>
      <c r="AW3691" s="18">
        <f>+'Per Cápita'!$F$7</f>
        <v>166544</v>
      </c>
      <c r="AX3691" s="18">
        <f>+AP3691*($T3691+$R3691)*$O3691</f>
        <v>0</v>
      </c>
      <c r="AY3691" s="18">
        <f>+AQ3691*($V3691+$X3691)*$O3691</f>
        <v>0</v>
      </c>
      <c r="AZ3691" s="18">
        <f>+AR3691*$Z3691*$O3691</f>
        <v>0</v>
      </c>
      <c r="BA3691" s="18">
        <f>+AS3691*$AB3691*$O3691</f>
        <v>0</v>
      </c>
      <c r="BB3691" s="18">
        <f>+AT3691*(S3691+Q3691)*$O3691</f>
        <v>2405361.6315401653</v>
      </c>
      <c r="BC3691" s="18">
        <f>+AU3691*(U3691+W3691)*$O3691</f>
        <v>14210489.121278184</v>
      </c>
      <c r="BD3691" s="18">
        <f>+AV3691*Y3691*$O3691</f>
        <v>0</v>
      </c>
      <c r="BE3691" s="18">
        <f>+AW3691*AA3691*$O3691</f>
        <v>0</v>
      </c>
      <c r="BF3691" s="18">
        <f>+AP3691*($AG3691+$AE3691)*$BF$1*$O3691</f>
        <v>0</v>
      </c>
      <c r="BG3691" s="18">
        <f>+AQ3691*($AK3691+$AI3691)*$BF$1*$O3691</f>
        <v>0</v>
      </c>
      <c r="BH3691" s="18">
        <f>+AR3691*$AM3691*$BF$1*$O3691</f>
        <v>0</v>
      </c>
      <c r="BI3691" s="18">
        <f>+AS3691*$AO3691*$BF$1*$O3691</f>
        <v>0</v>
      </c>
      <c r="BJ3691" s="18">
        <f>+$BF$1*AT3691*(AF3691+AD3691)*$O3691</f>
        <v>0</v>
      </c>
      <c r="BK3691" s="18">
        <f>+$BF$1*AU3691*(AH3691+AJ3691)*$O3691</f>
        <v>0</v>
      </c>
      <c r="BL3691" s="18">
        <f>+AV3691*AL3691*$BF$1*$O3691</f>
        <v>0</v>
      </c>
      <c r="BM3691" s="18">
        <f>+$BF$1*AW3691*AN3691*$O3691</f>
        <v>0</v>
      </c>
      <c r="BN3691" s="18">
        <f>SUM(AX3691:BE3691)</f>
        <v>16615850.75281835</v>
      </c>
      <c r="BO3691" s="18">
        <f>SUM(BF3691:BM3691)</f>
        <v>0</v>
      </c>
      <c r="BP3691" s="36">
        <f>ROUND((BO3691+BN3691),0)</f>
        <v>16615851</v>
      </c>
      <c r="BQ3691" s="33" t="s">
        <v>11411</v>
      </c>
    </row>
    <row r="3692" spans="1:69" s="33" customFormat="1" x14ac:dyDescent="0.25">
      <c r="A3692" s="34" t="s">
        <v>7166</v>
      </c>
      <c r="B3692" s="33" t="s">
        <v>5756</v>
      </c>
      <c r="C3692" s="34">
        <v>3758</v>
      </c>
      <c r="D3692" s="33" t="s">
        <v>7166</v>
      </c>
      <c r="E3692" s="33" t="s">
        <v>5908</v>
      </c>
      <c r="F3692" s="33" t="s">
        <v>450</v>
      </c>
      <c r="G3692" s="34">
        <v>685</v>
      </c>
      <c r="H3692" s="34">
        <v>205887001201</v>
      </c>
      <c r="I3692" s="33" t="s">
        <v>452</v>
      </c>
      <c r="J3692" s="33">
        <v>1</v>
      </c>
      <c r="K3692" s="22">
        <v>11.751576362926176</v>
      </c>
      <c r="L3692" s="16"/>
      <c r="M3692" s="16">
        <f>+K3692/$M$1</f>
        <v>0.82321507113939651</v>
      </c>
      <c r="N3692" s="16">
        <f>+(M3692-$N$2)/($N$1-$N$2)</f>
        <v>0.10766120680548111</v>
      </c>
      <c r="O3692" s="35">
        <f>1+N3692</f>
        <v>1.1076612068054812</v>
      </c>
      <c r="P3692" s="17">
        <f>SUM(Q3692:AB3692)</f>
        <v>193</v>
      </c>
      <c r="Q3692" s="17">
        <v>0</v>
      </c>
      <c r="R3692" s="17">
        <v>0</v>
      </c>
      <c r="S3692" s="17">
        <v>22</v>
      </c>
      <c r="T3692" s="17">
        <v>0</v>
      </c>
      <c r="U3692" s="17">
        <v>87</v>
      </c>
      <c r="V3692" s="17">
        <v>0</v>
      </c>
      <c r="W3692" s="17">
        <v>67</v>
      </c>
      <c r="X3692" s="17">
        <v>0</v>
      </c>
      <c r="Y3692" s="17">
        <v>17</v>
      </c>
      <c r="Z3692" s="17">
        <v>0</v>
      </c>
      <c r="AA3692" s="17">
        <v>0</v>
      </c>
      <c r="AB3692" s="17">
        <v>0</v>
      </c>
      <c r="AC3692" s="17">
        <f>SUM(AF3692:AO3692)</f>
        <v>0</v>
      </c>
      <c r="AD3692" s="17">
        <v>0</v>
      </c>
      <c r="AE3692" s="17">
        <v>0</v>
      </c>
      <c r="AF3692" s="17">
        <v>0</v>
      </c>
      <c r="AG3692" s="17">
        <v>0</v>
      </c>
      <c r="AH3692" s="17">
        <v>0</v>
      </c>
      <c r="AI3692" s="17">
        <v>0</v>
      </c>
      <c r="AJ3692" s="17">
        <v>0</v>
      </c>
      <c r="AK3692" s="17">
        <v>0</v>
      </c>
      <c r="AL3692" s="17">
        <v>0</v>
      </c>
      <c r="AM3692" s="17">
        <v>0</v>
      </c>
      <c r="AN3692" s="17">
        <v>0</v>
      </c>
      <c r="AO3692" s="17">
        <v>0</v>
      </c>
      <c r="AP3692" s="18">
        <f>+'Per Cápita'!$E$4</f>
        <v>83816</v>
      </c>
      <c r="AQ3692" s="18">
        <f>+'Per Cápita'!$E$5</f>
        <v>74019</v>
      </c>
      <c r="AR3692" s="18">
        <f>+'Per Cápita'!$E$6</f>
        <v>111028</v>
      </c>
      <c r="AS3692" s="18">
        <f>+'Per Cápita'!$E$7</f>
        <v>136064</v>
      </c>
      <c r="AT3692" s="18">
        <f>+'Per Cápita'!$F$4</f>
        <v>103408</v>
      </c>
      <c r="AU3692" s="18">
        <f>+'Per Cápita'!$F$5</f>
        <v>90347</v>
      </c>
      <c r="AV3692" s="18">
        <f>+'Per Cápita'!$F$6</f>
        <v>138242</v>
      </c>
      <c r="AW3692" s="18">
        <f>+'Per Cápita'!$F$7</f>
        <v>166544</v>
      </c>
      <c r="AX3692" s="18">
        <f>+AP3692*($T3692+$R3692)*$O3692</f>
        <v>0</v>
      </c>
      <c r="AY3692" s="18">
        <f>+AQ3692*($V3692+$X3692)*$O3692</f>
        <v>0</v>
      </c>
      <c r="AZ3692" s="18">
        <f>+AR3692*$Z3692*$O3692</f>
        <v>0</v>
      </c>
      <c r="BA3692" s="18">
        <f>+AS3692*$AB3692*$O3692</f>
        <v>0</v>
      </c>
      <c r="BB3692" s="18">
        <f>+AT3692*(S3692+Q3692)*$O3692</f>
        <v>2519902.6616135063</v>
      </c>
      <c r="BC3692" s="18">
        <f>+AU3692*(U3692+W3692)*$O3692</f>
        <v>15411375.525893241</v>
      </c>
      <c r="BD3692" s="18">
        <f>+AV3692*Y3692*$O3692</f>
        <v>2603130.1093704565</v>
      </c>
      <c r="BE3692" s="18">
        <f>+AW3692*AA3692*$O3692</f>
        <v>0</v>
      </c>
      <c r="BF3692" s="18">
        <f>+AP3692*($AG3692+$AE3692)*$BF$1*$O3692</f>
        <v>0</v>
      </c>
      <c r="BG3692" s="18">
        <f>+AQ3692*($AK3692+$AI3692)*$BF$1*$O3692</f>
        <v>0</v>
      </c>
      <c r="BH3692" s="18">
        <f>+AR3692*$AM3692*$BF$1*$O3692</f>
        <v>0</v>
      </c>
      <c r="BI3692" s="18">
        <f>+AS3692*$AO3692*$BF$1*$O3692</f>
        <v>0</v>
      </c>
      <c r="BJ3692" s="18">
        <f>+$BF$1*AT3692*(AF3692+AD3692)*$O3692</f>
        <v>0</v>
      </c>
      <c r="BK3692" s="18">
        <f>+$BF$1*AU3692*(AH3692+AJ3692)*$O3692</f>
        <v>0</v>
      </c>
      <c r="BL3692" s="18">
        <f>+AV3692*AL3692*$BF$1*$O3692</f>
        <v>0</v>
      </c>
      <c r="BM3692" s="18">
        <f>+$BF$1*AW3692*AN3692*$O3692</f>
        <v>0</v>
      </c>
      <c r="BN3692" s="18">
        <f>SUM(AX3692:BE3692)</f>
        <v>20534408.296877202</v>
      </c>
      <c r="BO3692" s="18">
        <f>SUM(BF3692:BM3692)</f>
        <v>0</v>
      </c>
      <c r="BP3692" s="36">
        <f>ROUND((BO3692+BN3692),0)</f>
        <v>20534408</v>
      </c>
      <c r="BQ3692" s="33" t="s">
        <v>11411</v>
      </c>
    </row>
    <row r="3693" spans="1:69" s="33" customFormat="1" x14ac:dyDescent="0.25">
      <c r="A3693" s="34" t="s">
        <v>7166</v>
      </c>
      <c r="B3693" s="33" t="s">
        <v>5756</v>
      </c>
      <c r="C3693" s="34">
        <v>3758</v>
      </c>
      <c r="D3693" s="33" t="s">
        <v>7166</v>
      </c>
      <c r="E3693" s="33" t="s">
        <v>5908</v>
      </c>
      <c r="F3693" s="33" t="s">
        <v>450</v>
      </c>
      <c r="G3693" s="34">
        <v>11378</v>
      </c>
      <c r="H3693" s="34">
        <v>205887001350</v>
      </c>
      <c r="I3693" s="33" t="s">
        <v>453</v>
      </c>
      <c r="J3693" s="33">
        <v>1</v>
      </c>
      <c r="K3693" s="22">
        <v>11.751576362926176</v>
      </c>
      <c r="L3693" s="16"/>
      <c r="M3693" s="16">
        <f>+K3693/$M$1</f>
        <v>0.82321507113939651</v>
      </c>
      <c r="N3693" s="16">
        <f>+(M3693-$N$2)/($N$1-$N$2)</f>
        <v>0.10766120680548111</v>
      </c>
      <c r="O3693" s="35">
        <f>1+N3693</f>
        <v>1.1076612068054812</v>
      </c>
      <c r="P3693" s="17">
        <f>SUM(Q3693:AB3693)</f>
        <v>222</v>
      </c>
      <c r="Q3693" s="17">
        <v>0</v>
      </c>
      <c r="R3693" s="17">
        <v>0</v>
      </c>
      <c r="S3693" s="17">
        <v>22</v>
      </c>
      <c r="T3693" s="17">
        <v>0</v>
      </c>
      <c r="U3693" s="17">
        <v>120</v>
      </c>
      <c r="V3693" s="17">
        <v>0</v>
      </c>
      <c r="W3693" s="17">
        <v>56</v>
      </c>
      <c r="X3693" s="17">
        <v>0</v>
      </c>
      <c r="Y3693" s="17">
        <v>24</v>
      </c>
      <c r="Z3693" s="17">
        <v>0</v>
      </c>
      <c r="AA3693" s="17">
        <v>0</v>
      </c>
      <c r="AB3693" s="17">
        <v>0</v>
      </c>
      <c r="AC3693" s="17">
        <f>SUM(AF3693:AO3693)</f>
        <v>0</v>
      </c>
      <c r="AD3693" s="17">
        <v>0</v>
      </c>
      <c r="AE3693" s="17">
        <v>0</v>
      </c>
      <c r="AF3693" s="17">
        <v>0</v>
      </c>
      <c r="AG3693" s="17">
        <v>0</v>
      </c>
      <c r="AH3693" s="17">
        <v>0</v>
      </c>
      <c r="AI3693" s="17">
        <v>0</v>
      </c>
      <c r="AJ3693" s="17">
        <v>0</v>
      </c>
      <c r="AK3693" s="17">
        <v>0</v>
      </c>
      <c r="AL3693" s="17">
        <v>0</v>
      </c>
      <c r="AM3693" s="17">
        <v>0</v>
      </c>
      <c r="AN3693" s="17">
        <v>0</v>
      </c>
      <c r="AO3693" s="17">
        <v>0</v>
      </c>
      <c r="AP3693" s="18">
        <f>+'Per Cápita'!$E$4</f>
        <v>83816</v>
      </c>
      <c r="AQ3693" s="18">
        <f>+'Per Cápita'!$E$5</f>
        <v>74019</v>
      </c>
      <c r="AR3693" s="18">
        <f>+'Per Cápita'!$E$6</f>
        <v>111028</v>
      </c>
      <c r="AS3693" s="18">
        <f>+'Per Cápita'!$E$7</f>
        <v>136064</v>
      </c>
      <c r="AT3693" s="18">
        <f>+'Per Cápita'!$F$4</f>
        <v>103408</v>
      </c>
      <c r="AU3693" s="18">
        <f>+'Per Cápita'!$F$5</f>
        <v>90347</v>
      </c>
      <c r="AV3693" s="18">
        <f>+'Per Cápita'!$F$6</f>
        <v>138242</v>
      </c>
      <c r="AW3693" s="18">
        <f>+'Per Cápita'!$F$7</f>
        <v>166544</v>
      </c>
      <c r="AX3693" s="18">
        <f>+AP3693*($T3693+$R3693)*$O3693</f>
        <v>0</v>
      </c>
      <c r="AY3693" s="18">
        <f>+AQ3693*($V3693+$X3693)*$O3693</f>
        <v>0</v>
      </c>
      <c r="AZ3693" s="18">
        <f>+AR3693*$Z3693*$O3693</f>
        <v>0</v>
      </c>
      <c r="BA3693" s="18">
        <f>+AS3693*$AB3693*$O3693</f>
        <v>0</v>
      </c>
      <c r="BB3693" s="18">
        <f>+AT3693*(S3693+Q3693)*$O3693</f>
        <v>2519902.6616135063</v>
      </c>
      <c r="BC3693" s="18">
        <f>+AU3693*(U3693+W3693)*$O3693</f>
        <v>17613000.601020847</v>
      </c>
      <c r="BD3693" s="18">
        <f>+AV3693*Y3693*$O3693</f>
        <v>3675007.21322888</v>
      </c>
      <c r="BE3693" s="18">
        <f>+AW3693*AA3693*$O3693</f>
        <v>0</v>
      </c>
      <c r="BF3693" s="18">
        <f>+AP3693*($AG3693+$AE3693)*$BF$1*$O3693</f>
        <v>0</v>
      </c>
      <c r="BG3693" s="18">
        <f>+AQ3693*($AK3693+$AI3693)*$BF$1*$O3693</f>
        <v>0</v>
      </c>
      <c r="BH3693" s="18">
        <f>+AR3693*$AM3693*$BF$1*$O3693</f>
        <v>0</v>
      </c>
      <c r="BI3693" s="18">
        <f>+AS3693*$AO3693*$BF$1*$O3693</f>
        <v>0</v>
      </c>
      <c r="BJ3693" s="18">
        <f>+$BF$1*AT3693*(AF3693+AD3693)*$O3693</f>
        <v>0</v>
      </c>
      <c r="BK3693" s="18">
        <f>+$BF$1*AU3693*(AH3693+AJ3693)*$O3693</f>
        <v>0</v>
      </c>
      <c r="BL3693" s="18">
        <f>+AV3693*AL3693*$BF$1*$O3693</f>
        <v>0</v>
      </c>
      <c r="BM3693" s="18">
        <f>+$BF$1*AW3693*AN3693*$O3693</f>
        <v>0</v>
      </c>
      <c r="BN3693" s="18">
        <f>SUM(AX3693:BE3693)</f>
        <v>23807910.475863233</v>
      </c>
      <c r="BO3693" s="18">
        <f>SUM(BF3693:BM3693)</f>
        <v>0</v>
      </c>
      <c r="BP3693" s="36">
        <f>ROUND((BO3693+BN3693),0)</f>
        <v>23807910</v>
      </c>
      <c r="BQ3693" s="33" t="s">
        <v>11411</v>
      </c>
    </row>
    <row r="3694" spans="1:69" s="33" customFormat="1" x14ac:dyDescent="0.25">
      <c r="A3694" s="34" t="s">
        <v>7166</v>
      </c>
      <c r="B3694" s="33" t="s">
        <v>5756</v>
      </c>
      <c r="C3694" s="34">
        <v>3758</v>
      </c>
      <c r="D3694" s="33" t="s">
        <v>7166</v>
      </c>
      <c r="E3694" s="33" t="s">
        <v>5908</v>
      </c>
      <c r="F3694" s="33" t="s">
        <v>450</v>
      </c>
      <c r="G3694" s="34">
        <v>11379</v>
      </c>
      <c r="H3694" s="34">
        <v>205887001392</v>
      </c>
      <c r="I3694" s="33" t="s">
        <v>454</v>
      </c>
      <c r="J3694" s="33">
        <v>1</v>
      </c>
      <c r="K3694" s="22">
        <v>11.751576362926176</v>
      </c>
      <c r="L3694" s="16"/>
      <c r="M3694" s="16">
        <f>+K3694/$M$1</f>
        <v>0.82321507113939651</v>
      </c>
      <c r="N3694" s="16">
        <f>+(M3694-$N$2)/($N$1-$N$2)</f>
        <v>0.10766120680548111</v>
      </c>
      <c r="O3694" s="35">
        <f>1+N3694</f>
        <v>1.1076612068054812</v>
      </c>
      <c r="P3694" s="17">
        <f>SUM(Q3694:AB3694)</f>
        <v>242</v>
      </c>
      <c r="Q3694" s="17">
        <v>0</v>
      </c>
      <c r="R3694" s="17">
        <v>0</v>
      </c>
      <c r="S3694" s="17">
        <v>18</v>
      </c>
      <c r="T3694" s="17">
        <v>0</v>
      </c>
      <c r="U3694" s="17">
        <v>111</v>
      </c>
      <c r="V3694" s="17">
        <v>0</v>
      </c>
      <c r="W3694" s="17">
        <v>87</v>
      </c>
      <c r="X3694" s="17">
        <v>0</v>
      </c>
      <c r="Y3694" s="17">
        <v>26</v>
      </c>
      <c r="Z3694" s="17">
        <v>0</v>
      </c>
      <c r="AA3694" s="17">
        <v>0</v>
      </c>
      <c r="AB3694" s="17">
        <v>0</v>
      </c>
      <c r="AC3694" s="17">
        <f>SUM(AF3694:AO3694)</f>
        <v>0</v>
      </c>
      <c r="AD3694" s="17">
        <v>0</v>
      </c>
      <c r="AE3694" s="17">
        <v>0</v>
      </c>
      <c r="AF3694" s="17">
        <v>0</v>
      </c>
      <c r="AG3694" s="17">
        <v>0</v>
      </c>
      <c r="AH3694" s="17">
        <v>0</v>
      </c>
      <c r="AI3694" s="17">
        <v>0</v>
      </c>
      <c r="AJ3694" s="17">
        <v>0</v>
      </c>
      <c r="AK3694" s="17">
        <v>0</v>
      </c>
      <c r="AL3694" s="17">
        <v>0</v>
      </c>
      <c r="AM3694" s="17">
        <v>0</v>
      </c>
      <c r="AN3694" s="17">
        <v>0</v>
      </c>
      <c r="AO3694" s="17">
        <v>0</v>
      </c>
      <c r="AP3694" s="18">
        <f>+'Per Cápita'!$E$4</f>
        <v>83816</v>
      </c>
      <c r="AQ3694" s="18">
        <f>+'Per Cápita'!$E$5</f>
        <v>74019</v>
      </c>
      <c r="AR3694" s="18">
        <f>+'Per Cápita'!$E$6</f>
        <v>111028</v>
      </c>
      <c r="AS3694" s="18">
        <f>+'Per Cápita'!$E$7</f>
        <v>136064</v>
      </c>
      <c r="AT3694" s="18">
        <f>+'Per Cápita'!$F$4</f>
        <v>103408</v>
      </c>
      <c r="AU3694" s="18">
        <f>+'Per Cápita'!$F$5</f>
        <v>90347</v>
      </c>
      <c r="AV3694" s="18">
        <f>+'Per Cápita'!$F$6</f>
        <v>138242</v>
      </c>
      <c r="AW3694" s="18">
        <f>+'Per Cápita'!$F$7</f>
        <v>166544</v>
      </c>
      <c r="AX3694" s="18">
        <f>+AP3694*($T3694+$R3694)*$O3694</f>
        <v>0</v>
      </c>
      <c r="AY3694" s="18">
        <f>+AQ3694*($V3694+$X3694)*$O3694</f>
        <v>0</v>
      </c>
      <c r="AZ3694" s="18">
        <f>+AR3694*$Z3694*$O3694</f>
        <v>0</v>
      </c>
      <c r="BA3694" s="18">
        <f>+AS3694*$AB3694*$O3694</f>
        <v>0</v>
      </c>
      <c r="BB3694" s="18">
        <f>+AT3694*(S3694+Q3694)*$O3694</f>
        <v>2061738.5413201416</v>
      </c>
      <c r="BC3694" s="18">
        <f>+AU3694*(U3694+W3694)*$O3694</f>
        <v>19814625.676148452</v>
      </c>
      <c r="BD3694" s="18">
        <f>+AV3694*Y3694*$O3694</f>
        <v>3981257.8143312866</v>
      </c>
      <c r="BE3694" s="18">
        <f>+AW3694*AA3694*$O3694</f>
        <v>0</v>
      </c>
      <c r="BF3694" s="18">
        <f>+AP3694*($AG3694+$AE3694)*$BF$1*$O3694</f>
        <v>0</v>
      </c>
      <c r="BG3694" s="18">
        <f>+AQ3694*($AK3694+$AI3694)*$BF$1*$O3694</f>
        <v>0</v>
      </c>
      <c r="BH3694" s="18">
        <f>+AR3694*$AM3694*$BF$1*$O3694</f>
        <v>0</v>
      </c>
      <c r="BI3694" s="18">
        <f>+AS3694*$AO3694*$BF$1*$O3694</f>
        <v>0</v>
      </c>
      <c r="BJ3694" s="18">
        <f>+$BF$1*AT3694*(AF3694+AD3694)*$O3694</f>
        <v>0</v>
      </c>
      <c r="BK3694" s="18">
        <f>+$BF$1*AU3694*(AH3694+AJ3694)*$O3694</f>
        <v>0</v>
      </c>
      <c r="BL3694" s="18">
        <f>+AV3694*AL3694*$BF$1*$O3694</f>
        <v>0</v>
      </c>
      <c r="BM3694" s="18">
        <f>+$BF$1*AW3694*AN3694*$O3694</f>
        <v>0</v>
      </c>
      <c r="BN3694" s="18">
        <f>SUM(AX3694:BE3694)</f>
        <v>25857622.031799879</v>
      </c>
      <c r="BO3694" s="18">
        <f>SUM(BF3694:BM3694)</f>
        <v>0</v>
      </c>
      <c r="BP3694" s="36">
        <f>ROUND((BO3694+BN3694),0)</f>
        <v>25857622</v>
      </c>
      <c r="BQ3694" s="33" t="s">
        <v>11411</v>
      </c>
    </row>
    <row r="3695" spans="1:69" s="33" customFormat="1" x14ac:dyDescent="0.25">
      <c r="A3695" s="34" t="s">
        <v>7166</v>
      </c>
      <c r="B3695" s="33" t="s">
        <v>5756</v>
      </c>
      <c r="C3695" s="34">
        <v>3758</v>
      </c>
      <c r="D3695" s="33" t="s">
        <v>7166</v>
      </c>
      <c r="E3695" s="33" t="s">
        <v>5908</v>
      </c>
      <c r="F3695" s="33" t="s">
        <v>450</v>
      </c>
      <c r="G3695" s="34">
        <v>11818</v>
      </c>
      <c r="H3695" s="34">
        <v>205887001678</v>
      </c>
      <c r="I3695" s="33" t="s">
        <v>455</v>
      </c>
      <c r="J3695" s="33">
        <v>1</v>
      </c>
      <c r="K3695" s="22">
        <v>11.751576362926176</v>
      </c>
      <c r="L3695" s="16"/>
      <c r="M3695" s="16">
        <f>+K3695/$M$1</f>
        <v>0.82321507113939651</v>
      </c>
      <c r="N3695" s="16">
        <f>+(M3695-$N$2)/($N$1-$N$2)</f>
        <v>0.10766120680548111</v>
      </c>
      <c r="O3695" s="35">
        <f>1+N3695</f>
        <v>1.1076612068054812</v>
      </c>
      <c r="P3695" s="17">
        <f>SUM(Q3695:AB3695)</f>
        <v>753</v>
      </c>
      <c r="Q3695" s="17">
        <v>0</v>
      </c>
      <c r="R3695" s="17">
        <v>0</v>
      </c>
      <c r="S3695" s="17">
        <v>66</v>
      </c>
      <c r="T3695" s="17">
        <v>0</v>
      </c>
      <c r="U3695" s="17">
        <v>334</v>
      </c>
      <c r="V3695" s="17">
        <v>0</v>
      </c>
      <c r="W3695" s="17">
        <v>273</v>
      </c>
      <c r="X3695" s="17">
        <v>0</v>
      </c>
      <c r="Y3695" s="17">
        <v>80</v>
      </c>
      <c r="Z3695" s="17">
        <v>0</v>
      </c>
      <c r="AA3695" s="17">
        <v>0</v>
      </c>
      <c r="AB3695" s="17">
        <v>0</v>
      </c>
      <c r="AC3695" s="17">
        <f>SUM(AF3695:AO3695)</f>
        <v>0</v>
      </c>
      <c r="AD3695" s="17">
        <v>0</v>
      </c>
      <c r="AE3695" s="17">
        <v>0</v>
      </c>
      <c r="AF3695" s="17">
        <v>0</v>
      </c>
      <c r="AG3695" s="17">
        <v>0</v>
      </c>
      <c r="AH3695" s="17">
        <v>0</v>
      </c>
      <c r="AI3695" s="17">
        <v>0</v>
      </c>
      <c r="AJ3695" s="17">
        <v>0</v>
      </c>
      <c r="AK3695" s="17">
        <v>0</v>
      </c>
      <c r="AL3695" s="17">
        <v>0</v>
      </c>
      <c r="AM3695" s="17">
        <v>0</v>
      </c>
      <c r="AN3695" s="17">
        <v>0</v>
      </c>
      <c r="AO3695" s="17">
        <v>0</v>
      </c>
      <c r="AP3695" s="18">
        <f>+'Per Cápita'!$E$4</f>
        <v>83816</v>
      </c>
      <c r="AQ3695" s="18">
        <f>+'Per Cápita'!$E$5</f>
        <v>74019</v>
      </c>
      <c r="AR3695" s="18">
        <f>+'Per Cápita'!$E$6</f>
        <v>111028</v>
      </c>
      <c r="AS3695" s="18">
        <f>+'Per Cápita'!$E$7</f>
        <v>136064</v>
      </c>
      <c r="AT3695" s="18">
        <f>+'Per Cápita'!$F$4</f>
        <v>103408</v>
      </c>
      <c r="AU3695" s="18">
        <f>+'Per Cápita'!$F$5</f>
        <v>90347</v>
      </c>
      <c r="AV3695" s="18">
        <f>+'Per Cápita'!$F$6</f>
        <v>138242</v>
      </c>
      <c r="AW3695" s="18">
        <f>+'Per Cápita'!$F$7</f>
        <v>166544</v>
      </c>
      <c r="AX3695" s="18">
        <f>+AP3695*($T3695+$R3695)*$O3695</f>
        <v>0</v>
      </c>
      <c r="AY3695" s="18">
        <f>+AQ3695*($V3695+$X3695)*$O3695</f>
        <v>0</v>
      </c>
      <c r="AZ3695" s="18">
        <f>+AR3695*$Z3695*$O3695</f>
        <v>0</v>
      </c>
      <c r="BA3695" s="18">
        <f>+AS3695*$AB3695*$O3695</f>
        <v>0</v>
      </c>
      <c r="BB3695" s="18">
        <f>+AT3695*(S3695+Q3695)*$O3695</f>
        <v>7559707.9848405188</v>
      </c>
      <c r="BC3695" s="18">
        <f>+AU3695*(U3695+W3695)*$O3695</f>
        <v>60744837.300111666</v>
      </c>
      <c r="BD3695" s="18">
        <f>+AV3695*Y3695*$O3695</f>
        <v>12250024.044096267</v>
      </c>
      <c r="BE3695" s="18">
        <f>+AW3695*AA3695*$O3695</f>
        <v>0</v>
      </c>
      <c r="BF3695" s="18">
        <f>+AP3695*($AG3695+$AE3695)*$BF$1*$O3695</f>
        <v>0</v>
      </c>
      <c r="BG3695" s="18">
        <f>+AQ3695*($AK3695+$AI3695)*$BF$1*$O3695</f>
        <v>0</v>
      </c>
      <c r="BH3695" s="18">
        <f>+AR3695*$AM3695*$BF$1*$O3695</f>
        <v>0</v>
      </c>
      <c r="BI3695" s="18">
        <f>+AS3695*$AO3695*$BF$1*$O3695</f>
        <v>0</v>
      </c>
      <c r="BJ3695" s="18">
        <f>+$BF$1*AT3695*(AF3695+AD3695)*$O3695</f>
        <v>0</v>
      </c>
      <c r="BK3695" s="18">
        <f>+$BF$1*AU3695*(AH3695+AJ3695)*$O3695</f>
        <v>0</v>
      </c>
      <c r="BL3695" s="18">
        <f>+AV3695*AL3695*$BF$1*$O3695</f>
        <v>0</v>
      </c>
      <c r="BM3695" s="18">
        <f>+$BF$1*AW3695*AN3695*$O3695</f>
        <v>0</v>
      </c>
      <c r="BN3695" s="18">
        <f>SUM(AX3695:BE3695)</f>
        <v>80554569.32904844</v>
      </c>
      <c r="BO3695" s="18">
        <f>SUM(BF3695:BM3695)</f>
        <v>0</v>
      </c>
      <c r="BP3695" s="36">
        <f>ROUND((BO3695+BN3695),0)</f>
        <v>80554569</v>
      </c>
      <c r="BQ3695" s="33" t="s">
        <v>11411</v>
      </c>
    </row>
    <row r="3696" spans="1:69" s="33" customFormat="1" x14ac:dyDescent="0.25">
      <c r="A3696" s="34" t="s">
        <v>7166</v>
      </c>
      <c r="B3696" s="33" t="s">
        <v>5756</v>
      </c>
      <c r="C3696" s="34">
        <v>3758</v>
      </c>
      <c r="D3696" s="33" t="s">
        <v>7166</v>
      </c>
      <c r="E3696" s="33" t="s">
        <v>5909</v>
      </c>
      <c r="F3696" s="33" t="s">
        <v>456</v>
      </c>
      <c r="G3696" s="34">
        <v>5365</v>
      </c>
      <c r="H3696" s="34">
        <v>205890000003</v>
      </c>
      <c r="I3696" s="33" t="s">
        <v>459</v>
      </c>
      <c r="J3696" s="33">
        <v>1</v>
      </c>
      <c r="K3696" s="22">
        <v>16.119481892677769</v>
      </c>
      <c r="L3696" s="16"/>
      <c r="M3696" s="16">
        <f>+K3696/$M$1</f>
        <v>1.1291932267805751</v>
      </c>
      <c r="N3696" s="16">
        <f>+(M3696-$N$2)/($N$1-$N$2)</f>
        <v>0.15394491015776079</v>
      </c>
      <c r="O3696" s="35">
        <f>1+N3696</f>
        <v>1.1539449101577608</v>
      </c>
      <c r="P3696" s="17">
        <f>SUM(Q3696:AB3696)</f>
        <v>406</v>
      </c>
      <c r="Q3696" s="17">
        <v>0</v>
      </c>
      <c r="R3696" s="17">
        <v>0</v>
      </c>
      <c r="S3696" s="17">
        <v>36</v>
      </c>
      <c r="T3696" s="17">
        <v>0</v>
      </c>
      <c r="U3696" s="17">
        <v>191</v>
      </c>
      <c r="V3696" s="17">
        <v>0</v>
      </c>
      <c r="W3696" s="17">
        <v>146</v>
      </c>
      <c r="X3696" s="17">
        <v>0</v>
      </c>
      <c r="Y3696" s="17">
        <v>33</v>
      </c>
      <c r="Z3696" s="17">
        <v>0</v>
      </c>
      <c r="AA3696" s="17">
        <v>0</v>
      </c>
      <c r="AB3696" s="17">
        <v>0</v>
      </c>
      <c r="AC3696" s="17">
        <f>SUM(AF3696:AO3696)</f>
        <v>0</v>
      </c>
      <c r="AD3696" s="17">
        <v>0</v>
      </c>
      <c r="AE3696" s="17">
        <v>0</v>
      </c>
      <c r="AF3696" s="17">
        <v>0</v>
      </c>
      <c r="AG3696" s="17">
        <v>0</v>
      </c>
      <c r="AH3696" s="17">
        <v>0</v>
      </c>
      <c r="AI3696" s="17">
        <v>0</v>
      </c>
      <c r="AJ3696" s="17">
        <v>0</v>
      </c>
      <c r="AK3696" s="17">
        <v>0</v>
      </c>
      <c r="AL3696" s="17">
        <v>0</v>
      </c>
      <c r="AM3696" s="17">
        <v>0</v>
      </c>
      <c r="AN3696" s="17">
        <v>0</v>
      </c>
      <c r="AO3696" s="17">
        <v>0</v>
      </c>
      <c r="AP3696" s="18">
        <f>+'Per Cápita'!$E$4</f>
        <v>83816</v>
      </c>
      <c r="AQ3696" s="18">
        <f>+'Per Cápita'!$E$5</f>
        <v>74019</v>
      </c>
      <c r="AR3696" s="18">
        <f>+'Per Cápita'!$E$6</f>
        <v>111028</v>
      </c>
      <c r="AS3696" s="18">
        <f>+'Per Cápita'!$E$7</f>
        <v>136064</v>
      </c>
      <c r="AT3696" s="18">
        <f>+'Per Cápita'!$F$4</f>
        <v>103408</v>
      </c>
      <c r="AU3696" s="18">
        <f>+'Per Cápita'!$F$5</f>
        <v>90347</v>
      </c>
      <c r="AV3696" s="18">
        <f>+'Per Cápita'!$F$6</f>
        <v>138242</v>
      </c>
      <c r="AW3696" s="18">
        <f>+'Per Cápita'!$F$7</f>
        <v>166544</v>
      </c>
      <c r="AX3696" s="18">
        <f>+AP3696*($T3696+$R3696)*$O3696</f>
        <v>0</v>
      </c>
      <c r="AY3696" s="18">
        <f>+AQ3696*($V3696+$X3696)*$O3696</f>
        <v>0</v>
      </c>
      <c r="AZ3696" s="18">
        <f>+AR3696*$Z3696*$O3696</f>
        <v>0</v>
      </c>
      <c r="BA3696" s="18">
        <f>+AS3696*$AB3696*$O3696</f>
        <v>0</v>
      </c>
      <c r="BB3696" s="18">
        <f>+AT3696*(S3696+Q3696)*$O3696</f>
        <v>4295776.8697053744</v>
      </c>
      <c r="BC3696" s="18">
        <f>+AU3696*(U3696+W3696)*$O3696</f>
        <v>35134090.288933821</v>
      </c>
      <c r="BD3696" s="18">
        <f>+AV3696*Y3696*$O3696</f>
        <v>5264280.5249109622</v>
      </c>
      <c r="BE3696" s="18">
        <f>+AW3696*AA3696*$O3696</f>
        <v>0</v>
      </c>
      <c r="BF3696" s="18">
        <f>+AP3696*($AG3696+$AE3696)*$BF$1*$O3696</f>
        <v>0</v>
      </c>
      <c r="BG3696" s="18">
        <f>+AQ3696*($AK3696+$AI3696)*$BF$1*$O3696</f>
        <v>0</v>
      </c>
      <c r="BH3696" s="18">
        <f>+AR3696*$AM3696*$BF$1*$O3696</f>
        <v>0</v>
      </c>
      <c r="BI3696" s="18">
        <f>+AS3696*$AO3696*$BF$1*$O3696</f>
        <v>0</v>
      </c>
      <c r="BJ3696" s="18">
        <f>+$BF$1*AT3696*(AF3696+AD3696)*$O3696</f>
        <v>0</v>
      </c>
      <c r="BK3696" s="18">
        <f>+$BF$1*AU3696*(AH3696+AJ3696)*$O3696</f>
        <v>0</v>
      </c>
      <c r="BL3696" s="18">
        <f>+AV3696*AL3696*$BF$1*$O3696</f>
        <v>0</v>
      </c>
      <c r="BM3696" s="18">
        <f>+$BF$1*AW3696*AN3696*$O3696</f>
        <v>0</v>
      </c>
      <c r="BN3696" s="18">
        <f>SUM(AX3696:BE3696)</f>
        <v>44694147.683550157</v>
      </c>
      <c r="BO3696" s="18">
        <f>SUM(BF3696:BM3696)</f>
        <v>0</v>
      </c>
      <c r="BP3696" s="36">
        <f>ROUND((BO3696+BN3696),0)</f>
        <v>44694148</v>
      </c>
      <c r="BQ3696" s="33" t="s">
        <v>11411</v>
      </c>
    </row>
    <row r="3697" spans="1:69" s="33" customFormat="1" x14ac:dyDescent="0.25">
      <c r="A3697" s="34" t="s">
        <v>7166</v>
      </c>
      <c r="B3697" s="33" t="s">
        <v>5756</v>
      </c>
      <c r="C3697" s="34">
        <v>3758</v>
      </c>
      <c r="D3697" s="33" t="s">
        <v>7166</v>
      </c>
      <c r="E3697" s="33" t="s">
        <v>5909</v>
      </c>
      <c r="F3697" s="33" t="s">
        <v>456</v>
      </c>
      <c r="G3697" s="34">
        <v>5374</v>
      </c>
      <c r="H3697" s="34">
        <v>205890000062</v>
      </c>
      <c r="I3697" s="33" t="s">
        <v>273</v>
      </c>
      <c r="J3697" s="33">
        <v>1</v>
      </c>
      <c r="K3697" s="22">
        <v>16.119481892677769</v>
      </c>
      <c r="L3697" s="16"/>
      <c r="M3697" s="16">
        <f>+K3697/$M$1</f>
        <v>1.1291932267805751</v>
      </c>
      <c r="N3697" s="16">
        <f>+(M3697-$N$2)/($N$1-$N$2)</f>
        <v>0.15394491015776079</v>
      </c>
      <c r="O3697" s="35">
        <f>1+N3697</f>
        <v>1.1539449101577608</v>
      </c>
      <c r="P3697" s="17">
        <f>SUM(Q3697:AB3697)</f>
        <v>435</v>
      </c>
      <c r="Q3697" s="17">
        <v>0</v>
      </c>
      <c r="R3697" s="17">
        <v>0</v>
      </c>
      <c r="S3697" s="17">
        <v>37</v>
      </c>
      <c r="T3697" s="17">
        <v>0</v>
      </c>
      <c r="U3697" s="17">
        <v>237</v>
      </c>
      <c r="V3697" s="17">
        <v>0</v>
      </c>
      <c r="W3697" s="17">
        <v>111</v>
      </c>
      <c r="X3697" s="17">
        <v>0</v>
      </c>
      <c r="Y3697" s="17">
        <v>23</v>
      </c>
      <c r="Z3697" s="17">
        <v>0</v>
      </c>
      <c r="AA3697" s="17">
        <v>27</v>
      </c>
      <c r="AB3697" s="17">
        <v>0</v>
      </c>
      <c r="AC3697" s="17">
        <f>SUM(AF3697:AO3697)</f>
        <v>0</v>
      </c>
      <c r="AD3697" s="17">
        <v>0</v>
      </c>
      <c r="AE3697" s="17">
        <v>0</v>
      </c>
      <c r="AF3697" s="17">
        <v>0</v>
      </c>
      <c r="AG3697" s="17">
        <v>0</v>
      </c>
      <c r="AH3697" s="17">
        <v>0</v>
      </c>
      <c r="AI3697" s="17">
        <v>0</v>
      </c>
      <c r="AJ3697" s="17">
        <v>0</v>
      </c>
      <c r="AK3697" s="17">
        <v>0</v>
      </c>
      <c r="AL3697" s="17">
        <v>0</v>
      </c>
      <c r="AM3697" s="17">
        <v>0</v>
      </c>
      <c r="AN3697" s="17">
        <v>0</v>
      </c>
      <c r="AO3697" s="17">
        <v>0</v>
      </c>
      <c r="AP3697" s="18">
        <f>+'Per Cápita'!$E$4</f>
        <v>83816</v>
      </c>
      <c r="AQ3697" s="18">
        <f>+'Per Cápita'!$E$5</f>
        <v>74019</v>
      </c>
      <c r="AR3697" s="18">
        <f>+'Per Cápita'!$E$6</f>
        <v>111028</v>
      </c>
      <c r="AS3697" s="18">
        <f>+'Per Cápita'!$E$7</f>
        <v>136064</v>
      </c>
      <c r="AT3697" s="18">
        <f>+'Per Cápita'!$F$4</f>
        <v>103408</v>
      </c>
      <c r="AU3697" s="18">
        <f>+'Per Cápita'!$F$5</f>
        <v>90347</v>
      </c>
      <c r="AV3697" s="18">
        <f>+'Per Cápita'!$F$6</f>
        <v>138242</v>
      </c>
      <c r="AW3697" s="18">
        <f>+'Per Cápita'!$F$7</f>
        <v>166544</v>
      </c>
      <c r="AX3697" s="18">
        <f>+AP3697*($T3697+$R3697)*$O3697</f>
        <v>0</v>
      </c>
      <c r="AY3697" s="18">
        <f>+AQ3697*($V3697+$X3697)*$O3697</f>
        <v>0</v>
      </c>
      <c r="AZ3697" s="18">
        <f>+AR3697*$Z3697*$O3697</f>
        <v>0</v>
      </c>
      <c r="BA3697" s="18">
        <f>+AS3697*$AB3697*$O3697</f>
        <v>0</v>
      </c>
      <c r="BB3697" s="18">
        <f>+AT3697*(S3697+Q3697)*$O3697</f>
        <v>4415104.0049749678</v>
      </c>
      <c r="BC3697" s="18">
        <f>+AU3697*(U3697+W3697)*$O3697</f>
        <v>36280900.357712075</v>
      </c>
      <c r="BD3697" s="18">
        <f>+AV3697*Y3697*$O3697</f>
        <v>3669044.0022106711</v>
      </c>
      <c r="BE3697" s="18">
        <f>+AW3697*AA3697*$O3697</f>
        <v>5188930.2301674811</v>
      </c>
      <c r="BF3697" s="18">
        <f>+AP3697*($AG3697+$AE3697)*$BF$1*$O3697</f>
        <v>0</v>
      </c>
      <c r="BG3697" s="18">
        <f>+AQ3697*($AK3697+$AI3697)*$BF$1*$O3697</f>
        <v>0</v>
      </c>
      <c r="BH3697" s="18">
        <f>+AR3697*$AM3697*$BF$1*$O3697</f>
        <v>0</v>
      </c>
      <c r="BI3697" s="18">
        <f>+AS3697*$AO3697*$BF$1*$O3697</f>
        <v>0</v>
      </c>
      <c r="BJ3697" s="18">
        <f>+$BF$1*AT3697*(AF3697+AD3697)*$O3697</f>
        <v>0</v>
      </c>
      <c r="BK3697" s="18">
        <f>+$BF$1*AU3697*(AH3697+AJ3697)*$O3697</f>
        <v>0</v>
      </c>
      <c r="BL3697" s="18">
        <f>+AV3697*AL3697*$BF$1*$O3697</f>
        <v>0</v>
      </c>
      <c r="BM3697" s="18">
        <f>+$BF$1*AW3697*AN3697*$O3697</f>
        <v>0</v>
      </c>
      <c r="BN3697" s="18">
        <f>SUM(AX3697:BE3697)</f>
        <v>49553978.595065191</v>
      </c>
      <c r="BO3697" s="18">
        <f>SUM(BF3697:BM3697)</f>
        <v>0</v>
      </c>
      <c r="BP3697" s="36">
        <f>ROUND((BO3697+BN3697),0)</f>
        <v>49553979</v>
      </c>
      <c r="BQ3697" s="33" t="s">
        <v>11411</v>
      </c>
    </row>
    <row r="3698" spans="1:69" s="33" customFormat="1" x14ac:dyDescent="0.25">
      <c r="A3698" s="34" t="s">
        <v>7166</v>
      </c>
      <c r="B3698" s="33" t="s">
        <v>5756</v>
      </c>
      <c r="C3698" s="34">
        <v>3758</v>
      </c>
      <c r="D3698" s="33" t="s">
        <v>7166</v>
      </c>
      <c r="E3698" s="33" t="s">
        <v>5909</v>
      </c>
      <c r="F3698" s="33" t="s">
        <v>456</v>
      </c>
      <c r="G3698" s="34">
        <v>5245</v>
      </c>
      <c r="H3698" s="34">
        <v>205890000259</v>
      </c>
      <c r="I3698" s="33" t="s">
        <v>460</v>
      </c>
      <c r="J3698" s="33">
        <v>1</v>
      </c>
      <c r="K3698" s="22">
        <v>16.119481892677769</v>
      </c>
      <c r="L3698" s="16"/>
      <c r="M3698" s="16">
        <f>+K3698/$M$1</f>
        <v>1.1291932267805751</v>
      </c>
      <c r="N3698" s="16">
        <f>+(M3698-$N$2)/($N$1-$N$2)</f>
        <v>0.15394491015776079</v>
      </c>
      <c r="O3698" s="35">
        <f>1+N3698</f>
        <v>1.1539449101577608</v>
      </c>
      <c r="P3698" s="17">
        <f>SUM(Q3698:AB3698)</f>
        <v>305</v>
      </c>
      <c r="Q3698" s="17">
        <v>0</v>
      </c>
      <c r="R3698" s="17">
        <v>0</v>
      </c>
      <c r="S3698" s="17">
        <v>29</v>
      </c>
      <c r="T3698" s="17">
        <v>0</v>
      </c>
      <c r="U3698" s="17">
        <v>129</v>
      </c>
      <c r="V3698" s="17">
        <v>0</v>
      </c>
      <c r="W3698" s="17">
        <v>107</v>
      </c>
      <c r="X3698" s="17">
        <v>0</v>
      </c>
      <c r="Y3698" s="17">
        <v>40</v>
      </c>
      <c r="Z3698" s="17">
        <v>0</v>
      </c>
      <c r="AA3698" s="17">
        <v>0</v>
      </c>
      <c r="AB3698" s="17">
        <v>0</v>
      </c>
      <c r="AC3698" s="17">
        <f>SUM(AF3698:AO3698)</f>
        <v>0</v>
      </c>
      <c r="AD3698" s="17">
        <v>0</v>
      </c>
      <c r="AE3698" s="17">
        <v>0</v>
      </c>
      <c r="AF3698" s="17">
        <v>0</v>
      </c>
      <c r="AG3698" s="17">
        <v>0</v>
      </c>
      <c r="AH3698" s="17">
        <v>0</v>
      </c>
      <c r="AI3698" s="17">
        <v>0</v>
      </c>
      <c r="AJ3698" s="17">
        <v>0</v>
      </c>
      <c r="AK3698" s="17">
        <v>0</v>
      </c>
      <c r="AL3698" s="17">
        <v>0</v>
      </c>
      <c r="AM3698" s="17">
        <v>0</v>
      </c>
      <c r="AN3698" s="17">
        <v>0</v>
      </c>
      <c r="AO3698" s="17">
        <v>0</v>
      </c>
      <c r="AP3698" s="18">
        <f>+'Per Cápita'!$E$4</f>
        <v>83816</v>
      </c>
      <c r="AQ3698" s="18">
        <f>+'Per Cápita'!$E$5</f>
        <v>74019</v>
      </c>
      <c r="AR3698" s="18">
        <f>+'Per Cápita'!$E$6</f>
        <v>111028</v>
      </c>
      <c r="AS3698" s="18">
        <f>+'Per Cápita'!$E$7</f>
        <v>136064</v>
      </c>
      <c r="AT3698" s="18">
        <f>+'Per Cápita'!$F$4</f>
        <v>103408</v>
      </c>
      <c r="AU3698" s="18">
        <f>+'Per Cápita'!$F$5</f>
        <v>90347</v>
      </c>
      <c r="AV3698" s="18">
        <f>+'Per Cápita'!$F$6</f>
        <v>138242</v>
      </c>
      <c r="AW3698" s="18">
        <f>+'Per Cápita'!$F$7</f>
        <v>166544</v>
      </c>
      <c r="AX3698" s="18">
        <f>+AP3698*($T3698+$R3698)*$O3698</f>
        <v>0</v>
      </c>
      <c r="AY3698" s="18">
        <f>+AQ3698*($V3698+$X3698)*$O3698</f>
        <v>0</v>
      </c>
      <c r="AZ3698" s="18">
        <f>+AR3698*$Z3698*$O3698</f>
        <v>0</v>
      </c>
      <c r="BA3698" s="18">
        <f>+AS3698*$AB3698*$O3698</f>
        <v>0</v>
      </c>
      <c r="BB3698" s="18">
        <f>+AT3698*(S3698+Q3698)*$O3698</f>
        <v>3460486.9228182179</v>
      </c>
      <c r="BC3698" s="18">
        <f>+AU3698*(U3698+W3698)*$O3698</f>
        <v>24604288.74833348</v>
      </c>
      <c r="BD3698" s="18">
        <f>+AV3698*Y3698*$O3698</f>
        <v>6380946.0908011664</v>
      </c>
      <c r="BE3698" s="18">
        <f>+AW3698*AA3698*$O3698</f>
        <v>0</v>
      </c>
      <c r="BF3698" s="18">
        <f>+AP3698*($AG3698+$AE3698)*$BF$1*$O3698</f>
        <v>0</v>
      </c>
      <c r="BG3698" s="18">
        <f>+AQ3698*($AK3698+$AI3698)*$BF$1*$O3698</f>
        <v>0</v>
      </c>
      <c r="BH3698" s="18">
        <f>+AR3698*$AM3698*$BF$1*$O3698</f>
        <v>0</v>
      </c>
      <c r="BI3698" s="18">
        <f>+AS3698*$AO3698*$BF$1*$O3698</f>
        <v>0</v>
      </c>
      <c r="BJ3698" s="18">
        <f>+$BF$1*AT3698*(AF3698+AD3698)*$O3698</f>
        <v>0</v>
      </c>
      <c r="BK3698" s="18">
        <f>+$BF$1*AU3698*(AH3698+AJ3698)*$O3698</f>
        <v>0</v>
      </c>
      <c r="BL3698" s="18">
        <f>+AV3698*AL3698*$BF$1*$O3698</f>
        <v>0</v>
      </c>
      <c r="BM3698" s="18">
        <f>+$BF$1*AW3698*AN3698*$O3698</f>
        <v>0</v>
      </c>
      <c r="BN3698" s="18">
        <f>SUM(AX3698:BE3698)</f>
        <v>34445721.761952862</v>
      </c>
      <c r="BO3698" s="18">
        <f>SUM(BF3698:BM3698)</f>
        <v>0</v>
      </c>
      <c r="BP3698" s="36">
        <f>ROUND((BO3698+BN3698),0)</f>
        <v>34445722</v>
      </c>
      <c r="BQ3698" s="33" t="s">
        <v>11411</v>
      </c>
    </row>
    <row r="3699" spans="1:69" s="33" customFormat="1" x14ac:dyDescent="0.25">
      <c r="A3699" s="34" t="s">
        <v>7166</v>
      </c>
      <c r="B3699" s="33" t="s">
        <v>5756</v>
      </c>
      <c r="C3699" s="34">
        <v>3758</v>
      </c>
      <c r="D3699" s="33" t="s">
        <v>7166</v>
      </c>
      <c r="E3699" s="33" t="s">
        <v>5909</v>
      </c>
      <c r="F3699" s="33" t="s">
        <v>456</v>
      </c>
      <c r="G3699" s="34">
        <v>23488</v>
      </c>
      <c r="H3699" s="34">
        <v>205890000305</v>
      </c>
      <c r="I3699" s="33" t="s">
        <v>461</v>
      </c>
      <c r="J3699" s="33">
        <v>1</v>
      </c>
      <c r="K3699" s="22">
        <v>16.119481892677769</v>
      </c>
      <c r="L3699" s="16"/>
      <c r="M3699" s="16">
        <f>+K3699/$M$1</f>
        <v>1.1291932267805751</v>
      </c>
      <c r="N3699" s="16">
        <f>+(M3699-$N$2)/($N$1-$N$2)</f>
        <v>0.15394491015776079</v>
      </c>
      <c r="O3699" s="35">
        <f>1+N3699</f>
        <v>1.1539449101577608</v>
      </c>
      <c r="P3699" s="17">
        <f>SUM(Q3699:AB3699)</f>
        <v>160</v>
      </c>
      <c r="Q3699" s="17">
        <v>0</v>
      </c>
      <c r="R3699" s="17">
        <v>0</v>
      </c>
      <c r="S3699" s="17">
        <v>13</v>
      </c>
      <c r="T3699" s="17">
        <v>0</v>
      </c>
      <c r="U3699" s="17">
        <v>102</v>
      </c>
      <c r="V3699" s="17">
        <v>0</v>
      </c>
      <c r="W3699" s="17">
        <v>45</v>
      </c>
      <c r="X3699" s="17">
        <v>0</v>
      </c>
      <c r="Y3699" s="17">
        <v>0</v>
      </c>
      <c r="Z3699" s="17">
        <v>0</v>
      </c>
      <c r="AA3699" s="17">
        <v>0</v>
      </c>
      <c r="AB3699" s="17">
        <v>0</v>
      </c>
      <c r="AC3699" s="17">
        <f>SUM(AF3699:AO3699)</f>
        <v>0</v>
      </c>
      <c r="AD3699" s="17">
        <v>0</v>
      </c>
      <c r="AE3699" s="17">
        <v>0</v>
      </c>
      <c r="AF3699" s="17">
        <v>0</v>
      </c>
      <c r="AG3699" s="17">
        <v>0</v>
      </c>
      <c r="AH3699" s="17">
        <v>0</v>
      </c>
      <c r="AI3699" s="17">
        <v>0</v>
      </c>
      <c r="AJ3699" s="17">
        <v>0</v>
      </c>
      <c r="AK3699" s="17">
        <v>0</v>
      </c>
      <c r="AL3699" s="17">
        <v>0</v>
      </c>
      <c r="AM3699" s="17">
        <v>0</v>
      </c>
      <c r="AN3699" s="17">
        <v>0</v>
      </c>
      <c r="AO3699" s="17">
        <v>0</v>
      </c>
      <c r="AP3699" s="18">
        <f>+'Per Cápita'!$E$4</f>
        <v>83816</v>
      </c>
      <c r="AQ3699" s="18">
        <f>+'Per Cápita'!$E$5</f>
        <v>74019</v>
      </c>
      <c r="AR3699" s="18">
        <f>+'Per Cápita'!$E$6</f>
        <v>111028</v>
      </c>
      <c r="AS3699" s="18">
        <f>+'Per Cápita'!$E$7</f>
        <v>136064</v>
      </c>
      <c r="AT3699" s="18">
        <f>+'Per Cápita'!$F$4</f>
        <v>103408</v>
      </c>
      <c r="AU3699" s="18">
        <f>+'Per Cápita'!$F$5</f>
        <v>90347</v>
      </c>
      <c r="AV3699" s="18">
        <f>+'Per Cápita'!$F$6</f>
        <v>138242</v>
      </c>
      <c r="AW3699" s="18">
        <f>+'Per Cápita'!$F$7</f>
        <v>166544</v>
      </c>
      <c r="AX3699" s="18">
        <f>+AP3699*($T3699+$R3699)*$O3699</f>
        <v>0</v>
      </c>
      <c r="AY3699" s="18">
        <f>+AQ3699*($V3699+$X3699)*$O3699</f>
        <v>0</v>
      </c>
      <c r="AZ3699" s="18">
        <f>+AR3699*$Z3699*$O3699</f>
        <v>0</v>
      </c>
      <c r="BA3699" s="18">
        <f>+AS3699*$AB3699*$O3699</f>
        <v>0</v>
      </c>
      <c r="BB3699" s="18">
        <f>+AT3699*(S3699+Q3699)*$O3699</f>
        <v>1551252.7585047185</v>
      </c>
      <c r="BC3699" s="18">
        <f>+AU3699*(U3699+W3699)*$O3699</f>
        <v>15325552.737309413</v>
      </c>
      <c r="BD3699" s="18">
        <f>+AV3699*Y3699*$O3699</f>
        <v>0</v>
      </c>
      <c r="BE3699" s="18">
        <f>+AW3699*AA3699*$O3699</f>
        <v>0</v>
      </c>
      <c r="BF3699" s="18">
        <f>+AP3699*($AG3699+$AE3699)*$BF$1*$O3699</f>
        <v>0</v>
      </c>
      <c r="BG3699" s="18">
        <f>+AQ3699*($AK3699+$AI3699)*$BF$1*$O3699</f>
        <v>0</v>
      </c>
      <c r="BH3699" s="18">
        <f>+AR3699*$AM3699*$BF$1*$O3699</f>
        <v>0</v>
      </c>
      <c r="BI3699" s="18">
        <f>+AS3699*$AO3699*$BF$1*$O3699</f>
        <v>0</v>
      </c>
      <c r="BJ3699" s="18">
        <f>+$BF$1*AT3699*(AF3699+AD3699)*$O3699</f>
        <v>0</v>
      </c>
      <c r="BK3699" s="18">
        <f>+$BF$1*AU3699*(AH3699+AJ3699)*$O3699</f>
        <v>0</v>
      </c>
      <c r="BL3699" s="18">
        <f>+AV3699*AL3699*$BF$1*$O3699</f>
        <v>0</v>
      </c>
      <c r="BM3699" s="18">
        <f>+$BF$1*AW3699*AN3699*$O3699</f>
        <v>0</v>
      </c>
      <c r="BN3699" s="18">
        <f>SUM(AX3699:BE3699)</f>
        <v>16876805.49581413</v>
      </c>
      <c r="BO3699" s="18">
        <f>SUM(BF3699:BM3699)</f>
        <v>0</v>
      </c>
      <c r="BP3699" s="36">
        <f>ROUND((BO3699+BN3699),0)</f>
        <v>16876805</v>
      </c>
      <c r="BQ3699" s="33" t="s">
        <v>11411</v>
      </c>
    </row>
    <row r="3700" spans="1:69" s="33" customFormat="1" x14ac:dyDescent="0.25">
      <c r="A3700" s="34" t="s">
        <v>7166</v>
      </c>
      <c r="B3700" s="33" t="s">
        <v>5756</v>
      </c>
      <c r="C3700" s="34">
        <v>3758</v>
      </c>
      <c r="D3700" s="33" t="s">
        <v>7166</v>
      </c>
      <c r="E3700" s="33" t="s">
        <v>5909</v>
      </c>
      <c r="F3700" s="33" t="s">
        <v>456</v>
      </c>
      <c r="G3700" s="34">
        <v>5246</v>
      </c>
      <c r="H3700" s="34">
        <v>205890000356</v>
      </c>
      <c r="I3700" s="33" t="s">
        <v>462</v>
      </c>
      <c r="J3700" s="33">
        <v>1</v>
      </c>
      <c r="K3700" s="22">
        <v>16.119481892677769</v>
      </c>
      <c r="L3700" s="16"/>
      <c r="M3700" s="16">
        <f>+K3700/$M$1</f>
        <v>1.1291932267805751</v>
      </c>
      <c r="N3700" s="16">
        <f>+(M3700-$N$2)/($N$1-$N$2)</f>
        <v>0.15394491015776079</v>
      </c>
      <c r="O3700" s="35">
        <f>1+N3700</f>
        <v>1.1539449101577608</v>
      </c>
      <c r="P3700" s="17">
        <f>SUM(Q3700:AB3700)</f>
        <v>340</v>
      </c>
      <c r="Q3700" s="17">
        <v>0</v>
      </c>
      <c r="R3700" s="17">
        <v>0</v>
      </c>
      <c r="S3700" s="17">
        <v>26</v>
      </c>
      <c r="T3700" s="17">
        <v>0</v>
      </c>
      <c r="U3700" s="17">
        <v>163</v>
      </c>
      <c r="V3700" s="17">
        <v>0</v>
      </c>
      <c r="W3700" s="17">
        <v>104</v>
      </c>
      <c r="X3700" s="17">
        <v>0</v>
      </c>
      <c r="Y3700" s="17">
        <v>24</v>
      </c>
      <c r="Z3700" s="17">
        <v>0</v>
      </c>
      <c r="AA3700" s="17">
        <v>23</v>
      </c>
      <c r="AB3700" s="17">
        <v>0</v>
      </c>
      <c r="AC3700" s="17">
        <f>SUM(AF3700:AO3700)</f>
        <v>0</v>
      </c>
      <c r="AD3700" s="17">
        <v>0</v>
      </c>
      <c r="AE3700" s="17">
        <v>0</v>
      </c>
      <c r="AF3700" s="17">
        <v>0</v>
      </c>
      <c r="AG3700" s="17">
        <v>0</v>
      </c>
      <c r="AH3700" s="17">
        <v>0</v>
      </c>
      <c r="AI3700" s="17">
        <v>0</v>
      </c>
      <c r="AJ3700" s="17">
        <v>0</v>
      </c>
      <c r="AK3700" s="17">
        <v>0</v>
      </c>
      <c r="AL3700" s="17">
        <v>0</v>
      </c>
      <c r="AM3700" s="17">
        <v>0</v>
      </c>
      <c r="AN3700" s="17">
        <v>0</v>
      </c>
      <c r="AO3700" s="17">
        <v>0</v>
      </c>
      <c r="AP3700" s="18">
        <f>+'Per Cápita'!$E$4</f>
        <v>83816</v>
      </c>
      <c r="AQ3700" s="18">
        <f>+'Per Cápita'!$E$5</f>
        <v>74019</v>
      </c>
      <c r="AR3700" s="18">
        <f>+'Per Cápita'!$E$6</f>
        <v>111028</v>
      </c>
      <c r="AS3700" s="18">
        <f>+'Per Cápita'!$E$7</f>
        <v>136064</v>
      </c>
      <c r="AT3700" s="18">
        <f>+'Per Cápita'!$F$4</f>
        <v>103408</v>
      </c>
      <c r="AU3700" s="18">
        <f>+'Per Cápita'!$F$5</f>
        <v>90347</v>
      </c>
      <c r="AV3700" s="18">
        <f>+'Per Cápita'!$F$6</f>
        <v>138242</v>
      </c>
      <c r="AW3700" s="18">
        <f>+'Per Cápita'!$F$7</f>
        <v>166544</v>
      </c>
      <c r="AX3700" s="18">
        <f>+AP3700*($T3700+$R3700)*$O3700</f>
        <v>0</v>
      </c>
      <c r="AY3700" s="18">
        <f>+AQ3700*($V3700+$X3700)*$O3700</f>
        <v>0</v>
      </c>
      <c r="AZ3700" s="18">
        <f>+AR3700*$Z3700*$O3700</f>
        <v>0</v>
      </c>
      <c r="BA3700" s="18">
        <f>+AS3700*$AB3700*$O3700</f>
        <v>0</v>
      </c>
      <c r="BB3700" s="18">
        <f>+AT3700*(S3700+Q3700)*$O3700</f>
        <v>3102505.5170094371</v>
      </c>
      <c r="BC3700" s="18">
        <f>+AU3700*(U3700+W3700)*$O3700</f>
        <v>27836208.0330722</v>
      </c>
      <c r="BD3700" s="18">
        <f>+AV3700*Y3700*$O3700</f>
        <v>3828567.6544806999</v>
      </c>
      <c r="BE3700" s="18">
        <f>+AW3700*AA3700*$O3700</f>
        <v>4420199.8256982248</v>
      </c>
      <c r="BF3700" s="18">
        <f>+AP3700*($AG3700+$AE3700)*$BF$1*$O3700</f>
        <v>0</v>
      </c>
      <c r="BG3700" s="18">
        <f>+AQ3700*($AK3700+$AI3700)*$BF$1*$O3700</f>
        <v>0</v>
      </c>
      <c r="BH3700" s="18">
        <f>+AR3700*$AM3700*$BF$1*$O3700</f>
        <v>0</v>
      </c>
      <c r="BI3700" s="18">
        <f>+AS3700*$AO3700*$BF$1*$O3700</f>
        <v>0</v>
      </c>
      <c r="BJ3700" s="18">
        <f>+$BF$1*AT3700*(AF3700+AD3700)*$O3700</f>
        <v>0</v>
      </c>
      <c r="BK3700" s="18">
        <f>+$BF$1*AU3700*(AH3700+AJ3700)*$O3700</f>
        <v>0</v>
      </c>
      <c r="BL3700" s="18">
        <f>+AV3700*AL3700*$BF$1*$O3700</f>
        <v>0</v>
      </c>
      <c r="BM3700" s="18">
        <f>+$BF$1*AW3700*AN3700*$O3700</f>
        <v>0</v>
      </c>
      <c r="BN3700" s="18">
        <f>SUM(AX3700:BE3700)</f>
        <v>39187481.030260563</v>
      </c>
      <c r="BO3700" s="18">
        <f>SUM(BF3700:BM3700)</f>
        <v>0</v>
      </c>
      <c r="BP3700" s="36">
        <f>ROUND((BO3700+BN3700),0)</f>
        <v>39187481</v>
      </c>
      <c r="BQ3700" s="33" t="s">
        <v>11411</v>
      </c>
    </row>
    <row r="3701" spans="1:69" s="33" customFormat="1" x14ac:dyDescent="0.25">
      <c r="A3701" s="34" t="s">
        <v>7166</v>
      </c>
      <c r="B3701" s="33" t="s">
        <v>5756</v>
      </c>
      <c r="C3701" s="34">
        <v>3758</v>
      </c>
      <c r="D3701" s="33" t="s">
        <v>7166</v>
      </c>
      <c r="E3701" s="33" t="s">
        <v>5910</v>
      </c>
      <c r="F3701" s="33" t="s">
        <v>9387</v>
      </c>
      <c r="G3701" s="34">
        <v>11107</v>
      </c>
      <c r="H3701" s="34">
        <v>205893000306</v>
      </c>
      <c r="I3701" s="33" t="s">
        <v>463</v>
      </c>
      <c r="J3701" s="33">
        <v>1</v>
      </c>
      <c r="K3701" s="22">
        <v>26.010404161664667</v>
      </c>
      <c r="L3701" s="16"/>
      <c r="M3701" s="16">
        <f>+K3701/$M$1</f>
        <v>1.8220667637288404</v>
      </c>
      <c r="N3701" s="16">
        <f>+(M3701-$N$2)/($N$1-$N$2)</f>
        <v>0.25875223922201401</v>
      </c>
      <c r="O3701" s="35">
        <f>1+N3701</f>
        <v>1.2587522392220141</v>
      </c>
      <c r="P3701" s="17">
        <f>SUM(Q3701:AB3701)</f>
        <v>684</v>
      </c>
      <c r="Q3701" s="17">
        <v>0</v>
      </c>
      <c r="R3701" s="17">
        <v>0</v>
      </c>
      <c r="S3701" s="17">
        <v>48</v>
      </c>
      <c r="T3701" s="17">
        <v>0</v>
      </c>
      <c r="U3701" s="17">
        <v>333</v>
      </c>
      <c r="V3701" s="17">
        <v>0</v>
      </c>
      <c r="W3701" s="17">
        <v>261</v>
      </c>
      <c r="X3701" s="17">
        <v>0</v>
      </c>
      <c r="Y3701" s="17">
        <v>42</v>
      </c>
      <c r="Z3701" s="17">
        <v>0</v>
      </c>
      <c r="AA3701" s="17">
        <v>0</v>
      </c>
      <c r="AB3701" s="17">
        <v>0</v>
      </c>
      <c r="AC3701" s="17">
        <f>SUM(AF3701:AO3701)</f>
        <v>0</v>
      </c>
      <c r="AD3701" s="17">
        <v>0</v>
      </c>
      <c r="AE3701" s="17">
        <v>0</v>
      </c>
      <c r="AF3701" s="17">
        <v>0</v>
      </c>
      <c r="AG3701" s="17">
        <v>0</v>
      </c>
      <c r="AH3701" s="17">
        <v>0</v>
      </c>
      <c r="AI3701" s="17">
        <v>0</v>
      </c>
      <c r="AJ3701" s="17">
        <v>0</v>
      </c>
      <c r="AK3701" s="17">
        <v>0</v>
      </c>
      <c r="AL3701" s="17">
        <v>0</v>
      </c>
      <c r="AM3701" s="17">
        <v>0</v>
      </c>
      <c r="AN3701" s="17">
        <v>0</v>
      </c>
      <c r="AO3701" s="17">
        <v>0</v>
      </c>
      <c r="AP3701" s="18">
        <f>+'Per Cápita'!$E$4</f>
        <v>83816</v>
      </c>
      <c r="AQ3701" s="18">
        <f>+'Per Cápita'!$E$5</f>
        <v>74019</v>
      </c>
      <c r="AR3701" s="18">
        <f>+'Per Cápita'!$E$6</f>
        <v>111028</v>
      </c>
      <c r="AS3701" s="18">
        <f>+'Per Cápita'!$E$7</f>
        <v>136064</v>
      </c>
      <c r="AT3701" s="18">
        <f>+'Per Cápita'!$F$4</f>
        <v>103408</v>
      </c>
      <c r="AU3701" s="18">
        <f>+'Per Cápita'!$F$5</f>
        <v>90347</v>
      </c>
      <c r="AV3701" s="18">
        <f>+'Per Cápita'!$F$6</f>
        <v>138242</v>
      </c>
      <c r="AW3701" s="18">
        <f>+'Per Cápita'!$F$7</f>
        <v>166544</v>
      </c>
      <c r="AX3701" s="18">
        <f>+AP3701*($T3701+$R3701)*$O3701</f>
        <v>0</v>
      </c>
      <c r="AY3701" s="18">
        <f>+AQ3701*($V3701+$X3701)*$O3701</f>
        <v>0</v>
      </c>
      <c r="AZ3701" s="18">
        <f>+AR3701*$Z3701*$O3701</f>
        <v>0</v>
      </c>
      <c r="BA3701" s="18">
        <f>+AS3701*$AB3701*$O3701</f>
        <v>0</v>
      </c>
      <c r="BB3701" s="18">
        <f>+AT3701*(S3701+Q3701)*$O3701</f>
        <v>6247922.4745665612</v>
      </c>
      <c r="BC3701" s="18">
        <f>+AU3701*(U3701+W3701)*$O3701</f>
        <v>67552346.20285283</v>
      </c>
      <c r="BD3701" s="18">
        <f>+AV3701*Y3701*$O3701</f>
        <v>7308521.9362902464</v>
      </c>
      <c r="BE3701" s="18">
        <f>+AW3701*AA3701*$O3701</f>
        <v>0</v>
      </c>
      <c r="BF3701" s="18">
        <f>+AP3701*($AG3701+$AE3701)*$BF$1*$O3701</f>
        <v>0</v>
      </c>
      <c r="BG3701" s="18">
        <f>+AQ3701*($AK3701+$AI3701)*$BF$1*$O3701</f>
        <v>0</v>
      </c>
      <c r="BH3701" s="18">
        <f>+AR3701*$AM3701*$BF$1*$O3701</f>
        <v>0</v>
      </c>
      <c r="BI3701" s="18">
        <f>+AS3701*$AO3701*$BF$1*$O3701</f>
        <v>0</v>
      </c>
      <c r="BJ3701" s="18">
        <f>+$BF$1*AT3701*(AF3701+AD3701)*$O3701</f>
        <v>0</v>
      </c>
      <c r="BK3701" s="18">
        <f>+$BF$1*AU3701*(AH3701+AJ3701)*$O3701</f>
        <v>0</v>
      </c>
      <c r="BL3701" s="18">
        <f>+AV3701*AL3701*$BF$1*$O3701</f>
        <v>0</v>
      </c>
      <c r="BM3701" s="18">
        <f>+$BF$1*AW3701*AN3701*$O3701</f>
        <v>0</v>
      </c>
      <c r="BN3701" s="18">
        <f>SUM(AX3701:BE3701)</f>
        <v>81108790.613709643</v>
      </c>
      <c r="BO3701" s="18">
        <f>SUM(BF3701:BM3701)</f>
        <v>0</v>
      </c>
      <c r="BP3701" s="36">
        <f>ROUND((BO3701+BN3701),0)</f>
        <v>81108791</v>
      </c>
      <c r="BQ3701" s="33" t="s">
        <v>11411</v>
      </c>
    </row>
    <row r="3702" spans="1:69" s="33" customFormat="1" x14ac:dyDescent="0.25">
      <c r="A3702" s="34" t="s">
        <v>7166</v>
      </c>
      <c r="B3702" s="33" t="s">
        <v>5756</v>
      </c>
      <c r="C3702" s="34">
        <v>3758</v>
      </c>
      <c r="D3702" s="33" t="s">
        <v>7166</v>
      </c>
      <c r="E3702" s="33" t="s">
        <v>5910</v>
      </c>
      <c r="F3702" s="33" t="s">
        <v>9387</v>
      </c>
      <c r="G3702" s="34">
        <v>23473</v>
      </c>
      <c r="H3702" s="34">
        <v>205893000551</v>
      </c>
      <c r="I3702" s="33" t="s">
        <v>464</v>
      </c>
      <c r="J3702" s="33">
        <v>1</v>
      </c>
      <c r="K3702" s="22">
        <v>26.010404161664667</v>
      </c>
      <c r="L3702" s="16"/>
      <c r="M3702" s="16">
        <f>+K3702/$M$1</f>
        <v>1.8220667637288404</v>
      </c>
      <c r="N3702" s="16">
        <f>+(M3702-$N$2)/($N$1-$N$2)</f>
        <v>0.25875223922201401</v>
      </c>
      <c r="O3702" s="35">
        <f>1+N3702</f>
        <v>1.2587522392220141</v>
      </c>
      <c r="P3702" s="17">
        <f>SUM(Q3702:AB3702)</f>
        <v>385</v>
      </c>
      <c r="Q3702" s="17">
        <v>0</v>
      </c>
      <c r="R3702" s="17">
        <v>0</v>
      </c>
      <c r="S3702" s="17">
        <v>51</v>
      </c>
      <c r="T3702" s="17">
        <v>0</v>
      </c>
      <c r="U3702" s="17">
        <v>324</v>
      </c>
      <c r="V3702" s="17">
        <v>0</v>
      </c>
      <c r="W3702" s="17">
        <v>10</v>
      </c>
      <c r="X3702" s="17">
        <v>0</v>
      </c>
      <c r="Y3702" s="17">
        <v>0</v>
      </c>
      <c r="Z3702" s="17">
        <v>0</v>
      </c>
      <c r="AA3702" s="17">
        <v>0</v>
      </c>
      <c r="AB3702" s="17">
        <v>0</v>
      </c>
      <c r="AC3702" s="17">
        <f>SUM(AF3702:AO3702)</f>
        <v>0</v>
      </c>
      <c r="AD3702" s="17">
        <v>0</v>
      </c>
      <c r="AE3702" s="17">
        <v>0</v>
      </c>
      <c r="AF3702" s="17">
        <v>0</v>
      </c>
      <c r="AG3702" s="17">
        <v>0</v>
      </c>
      <c r="AH3702" s="17">
        <v>0</v>
      </c>
      <c r="AI3702" s="17">
        <v>0</v>
      </c>
      <c r="AJ3702" s="17">
        <v>0</v>
      </c>
      <c r="AK3702" s="17">
        <v>0</v>
      </c>
      <c r="AL3702" s="17">
        <v>0</v>
      </c>
      <c r="AM3702" s="17">
        <v>0</v>
      </c>
      <c r="AN3702" s="17">
        <v>0</v>
      </c>
      <c r="AO3702" s="17">
        <v>0</v>
      </c>
      <c r="AP3702" s="18">
        <f>+'Per Cápita'!$E$4</f>
        <v>83816</v>
      </c>
      <c r="AQ3702" s="18">
        <f>+'Per Cápita'!$E$5</f>
        <v>74019</v>
      </c>
      <c r="AR3702" s="18">
        <f>+'Per Cápita'!$E$6</f>
        <v>111028</v>
      </c>
      <c r="AS3702" s="18">
        <f>+'Per Cápita'!$E$7</f>
        <v>136064</v>
      </c>
      <c r="AT3702" s="18">
        <f>+'Per Cápita'!$F$4</f>
        <v>103408</v>
      </c>
      <c r="AU3702" s="18">
        <f>+'Per Cápita'!$F$5</f>
        <v>90347</v>
      </c>
      <c r="AV3702" s="18">
        <f>+'Per Cápita'!$F$6</f>
        <v>138242</v>
      </c>
      <c r="AW3702" s="18">
        <f>+'Per Cápita'!$F$7</f>
        <v>166544</v>
      </c>
      <c r="AX3702" s="18">
        <f>+AP3702*($T3702+$R3702)*$O3702</f>
        <v>0</v>
      </c>
      <c r="AY3702" s="18">
        <f>+AQ3702*($V3702+$X3702)*$O3702</f>
        <v>0</v>
      </c>
      <c r="AZ3702" s="18">
        <f>+AR3702*$Z3702*$O3702</f>
        <v>0</v>
      </c>
      <c r="BA3702" s="18">
        <f>+AS3702*$AB3702*$O3702</f>
        <v>0</v>
      </c>
      <c r="BB3702" s="18">
        <f>+AT3702*(S3702+Q3702)*$O3702</f>
        <v>6638417.6292269714</v>
      </c>
      <c r="BC3702" s="18">
        <f>+AU3702*(U3702+W3702)*$O3702</f>
        <v>37983979.178035095</v>
      </c>
      <c r="BD3702" s="18">
        <f>+AV3702*Y3702*$O3702</f>
        <v>0</v>
      </c>
      <c r="BE3702" s="18">
        <f>+AW3702*AA3702*$O3702</f>
        <v>0</v>
      </c>
      <c r="BF3702" s="18">
        <f>+AP3702*($AG3702+$AE3702)*$BF$1*$O3702</f>
        <v>0</v>
      </c>
      <c r="BG3702" s="18">
        <f>+AQ3702*($AK3702+$AI3702)*$BF$1*$O3702</f>
        <v>0</v>
      </c>
      <c r="BH3702" s="18">
        <f>+AR3702*$AM3702*$BF$1*$O3702</f>
        <v>0</v>
      </c>
      <c r="BI3702" s="18">
        <f>+AS3702*$AO3702*$BF$1*$O3702</f>
        <v>0</v>
      </c>
      <c r="BJ3702" s="18">
        <f>+$BF$1*AT3702*(AF3702+AD3702)*$O3702</f>
        <v>0</v>
      </c>
      <c r="BK3702" s="18">
        <f>+$BF$1*AU3702*(AH3702+AJ3702)*$O3702</f>
        <v>0</v>
      </c>
      <c r="BL3702" s="18">
        <f>+AV3702*AL3702*$BF$1*$O3702</f>
        <v>0</v>
      </c>
      <c r="BM3702" s="18">
        <f>+$BF$1*AW3702*AN3702*$O3702</f>
        <v>0</v>
      </c>
      <c r="BN3702" s="18">
        <f>SUM(AX3702:BE3702)</f>
        <v>44622396.807262063</v>
      </c>
      <c r="BO3702" s="18">
        <f>SUM(BF3702:BM3702)</f>
        <v>0</v>
      </c>
      <c r="BP3702" s="36">
        <f>ROUND((BO3702+BN3702),0)</f>
        <v>44622397</v>
      </c>
      <c r="BQ3702" s="33" t="s">
        <v>11411</v>
      </c>
    </row>
    <row r="3703" spans="1:69" s="33" customFormat="1" x14ac:dyDescent="0.25">
      <c r="A3703" s="34" t="s">
        <v>7166</v>
      </c>
      <c r="B3703" s="33" t="s">
        <v>5756</v>
      </c>
      <c r="C3703" s="34">
        <v>3758</v>
      </c>
      <c r="D3703" s="33" t="s">
        <v>7166</v>
      </c>
      <c r="E3703" s="33" t="s">
        <v>5910</v>
      </c>
      <c r="F3703" s="33" t="s">
        <v>9387</v>
      </c>
      <c r="G3703" s="34">
        <v>23549</v>
      </c>
      <c r="H3703" s="34">
        <v>205893000853</v>
      </c>
      <c r="I3703" s="33" t="s">
        <v>465</v>
      </c>
      <c r="J3703" s="33">
        <v>1</v>
      </c>
      <c r="K3703" s="22">
        <v>26.010404161664667</v>
      </c>
      <c r="L3703" s="16"/>
      <c r="M3703" s="16">
        <f>+K3703/$M$1</f>
        <v>1.8220667637288404</v>
      </c>
      <c r="N3703" s="16">
        <f>+(M3703-$N$2)/($N$1-$N$2)</f>
        <v>0.25875223922201401</v>
      </c>
      <c r="O3703" s="35">
        <f>1+N3703</f>
        <v>1.2587522392220141</v>
      </c>
      <c r="P3703" s="17">
        <f>SUM(Q3703:AB3703)</f>
        <v>189</v>
      </c>
      <c r="Q3703" s="17">
        <v>0</v>
      </c>
      <c r="R3703" s="17">
        <v>0</v>
      </c>
      <c r="S3703" s="17">
        <v>21</v>
      </c>
      <c r="T3703" s="17">
        <v>0</v>
      </c>
      <c r="U3703" s="17">
        <v>155</v>
      </c>
      <c r="V3703" s="17">
        <v>0</v>
      </c>
      <c r="W3703" s="17">
        <v>13</v>
      </c>
      <c r="X3703" s="17">
        <v>0</v>
      </c>
      <c r="Y3703" s="17">
        <v>0</v>
      </c>
      <c r="Z3703" s="17">
        <v>0</v>
      </c>
      <c r="AA3703" s="17">
        <v>0</v>
      </c>
      <c r="AB3703" s="17">
        <v>0</v>
      </c>
      <c r="AC3703" s="17">
        <f>SUM(AF3703:AO3703)</f>
        <v>0</v>
      </c>
      <c r="AD3703" s="17">
        <v>0</v>
      </c>
      <c r="AE3703" s="17">
        <v>0</v>
      </c>
      <c r="AF3703" s="17">
        <v>0</v>
      </c>
      <c r="AG3703" s="17">
        <v>0</v>
      </c>
      <c r="AH3703" s="17">
        <v>0</v>
      </c>
      <c r="AI3703" s="17">
        <v>0</v>
      </c>
      <c r="AJ3703" s="17">
        <v>0</v>
      </c>
      <c r="AK3703" s="17">
        <v>0</v>
      </c>
      <c r="AL3703" s="17">
        <v>0</v>
      </c>
      <c r="AM3703" s="17">
        <v>0</v>
      </c>
      <c r="AN3703" s="17">
        <v>0</v>
      </c>
      <c r="AO3703" s="17">
        <v>0</v>
      </c>
      <c r="AP3703" s="18">
        <f>+'Per Cápita'!$E$4</f>
        <v>83816</v>
      </c>
      <c r="AQ3703" s="18">
        <f>+'Per Cápita'!$E$5</f>
        <v>74019</v>
      </c>
      <c r="AR3703" s="18">
        <f>+'Per Cápita'!$E$6</f>
        <v>111028</v>
      </c>
      <c r="AS3703" s="18">
        <f>+'Per Cápita'!$E$7</f>
        <v>136064</v>
      </c>
      <c r="AT3703" s="18">
        <f>+'Per Cápita'!$F$4</f>
        <v>103408</v>
      </c>
      <c r="AU3703" s="18">
        <f>+'Per Cápita'!$F$5</f>
        <v>90347</v>
      </c>
      <c r="AV3703" s="18">
        <f>+'Per Cápita'!$F$6</f>
        <v>138242</v>
      </c>
      <c r="AW3703" s="18">
        <f>+'Per Cápita'!$F$7</f>
        <v>166544</v>
      </c>
      <c r="AX3703" s="18">
        <f>+AP3703*($T3703+$R3703)*$O3703</f>
        <v>0</v>
      </c>
      <c r="AY3703" s="18">
        <f>+AQ3703*($V3703+$X3703)*$O3703</f>
        <v>0</v>
      </c>
      <c r="AZ3703" s="18">
        <f>+AR3703*$Z3703*$O3703</f>
        <v>0</v>
      </c>
      <c r="BA3703" s="18">
        <f>+AS3703*$AB3703*$O3703</f>
        <v>0</v>
      </c>
      <c r="BB3703" s="18">
        <f>+AT3703*(S3703+Q3703)*$O3703</f>
        <v>2733466.0826228708</v>
      </c>
      <c r="BC3703" s="18">
        <f>+AU3703*(U3703+W3703)*$O3703</f>
        <v>19105714.07757454</v>
      </c>
      <c r="BD3703" s="18">
        <f>+AV3703*Y3703*$O3703</f>
        <v>0</v>
      </c>
      <c r="BE3703" s="18">
        <f>+AW3703*AA3703*$O3703</f>
        <v>0</v>
      </c>
      <c r="BF3703" s="18">
        <f>+AP3703*($AG3703+$AE3703)*$BF$1*$O3703</f>
        <v>0</v>
      </c>
      <c r="BG3703" s="18">
        <f>+AQ3703*($AK3703+$AI3703)*$BF$1*$O3703</f>
        <v>0</v>
      </c>
      <c r="BH3703" s="18">
        <f>+AR3703*$AM3703*$BF$1*$O3703</f>
        <v>0</v>
      </c>
      <c r="BI3703" s="18">
        <f>+AS3703*$AO3703*$BF$1*$O3703</f>
        <v>0</v>
      </c>
      <c r="BJ3703" s="18">
        <f>+$BF$1*AT3703*(AF3703+AD3703)*$O3703</f>
        <v>0</v>
      </c>
      <c r="BK3703" s="18">
        <f>+$BF$1*AU3703*(AH3703+AJ3703)*$O3703</f>
        <v>0</v>
      </c>
      <c r="BL3703" s="18">
        <f>+AV3703*AL3703*$BF$1*$O3703</f>
        <v>0</v>
      </c>
      <c r="BM3703" s="18">
        <f>+$BF$1*AW3703*AN3703*$O3703</f>
        <v>0</v>
      </c>
      <c r="BN3703" s="18">
        <f>SUM(AX3703:BE3703)</f>
        <v>21839180.160197411</v>
      </c>
      <c r="BO3703" s="18">
        <f>SUM(BF3703:BM3703)</f>
        <v>0</v>
      </c>
      <c r="BP3703" s="36">
        <f>ROUND((BO3703+BN3703),0)</f>
        <v>21839180</v>
      </c>
      <c r="BQ3703" s="33" t="s">
        <v>11411</v>
      </c>
    </row>
    <row r="3704" spans="1:69" s="33" customFormat="1" x14ac:dyDescent="0.25">
      <c r="A3704" s="34" t="s">
        <v>7166</v>
      </c>
      <c r="B3704" s="33" t="s">
        <v>5756</v>
      </c>
      <c r="C3704" s="34">
        <v>3758</v>
      </c>
      <c r="D3704" s="33" t="s">
        <v>7166</v>
      </c>
      <c r="E3704" s="33" t="s">
        <v>5911</v>
      </c>
      <c r="F3704" s="33" t="s">
        <v>466</v>
      </c>
      <c r="G3704" s="34">
        <v>5386</v>
      </c>
      <c r="H3704" s="34">
        <v>205895000206</v>
      </c>
      <c r="I3704" s="33" t="s">
        <v>470</v>
      </c>
      <c r="J3704" s="33">
        <v>1</v>
      </c>
      <c r="K3704" s="22">
        <v>45.771661400299351</v>
      </c>
      <c r="L3704" s="16"/>
      <c r="M3704" s="16">
        <f>+K3704/$M$1</f>
        <v>3.2063716672674025</v>
      </c>
      <c r="N3704" s="16">
        <f>+(M3704-$N$2)/($N$1-$N$2)</f>
        <v>0.46814874783951432</v>
      </c>
      <c r="O3704" s="35">
        <f>1+N3704</f>
        <v>1.4681487478395143</v>
      </c>
      <c r="P3704" s="17">
        <f>SUM(Q3704:AB3704)</f>
        <v>784</v>
      </c>
      <c r="Q3704" s="17">
        <v>0</v>
      </c>
      <c r="R3704" s="17">
        <v>0</v>
      </c>
      <c r="S3704" s="17">
        <v>93</v>
      </c>
      <c r="T3704" s="17">
        <v>0</v>
      </c>
      <c r="U3704" s="17">
        <v>429</v>
      </c>
      <c r="V3704" s="17">
        <v>0</v>
      </c>
      <c r="W3704" s="17">
        <v>213</v>
      </c>
      <c r="X3704" s="17">
        <v>0</v>
      </c>
      <c r="Y3704" s="17">
        <v>49</v>
      </c>
      <c r="Z3704" s="17">
        <v>0</v>
      </c>
      <c r="AA3704" s="17">
        <v>0</v>
      </c>
      <c r="AB3704" s="17">
        <v>0</v>
      </c>
      <c r="AC3704" s="17">
        <f>SUM(AF3704:AO3704)</f>
        <v>0</v>
      </c>
      <c r="AD3704" s="17">
        <v>0</v>
      </c>
      <c r="AE3704" s="17">
        <v>0</v>
      </c>
      <c r="AF3704" s="17">
        <v>0</v>
      </c>
      <c r="AG3704" s="17">
        <v>0</v>
      </c>
      <c r="AH3704" s="17">
        <v>0</v>
      </c>
      <c r="AI3704" s="17">
        <v>0</v>
      </c>
      <c r="AJ3704" s="17">
        <v>0</v>
      </c>
      <c r="AK3704" s="17">
        <v>0</v>
      </c>
      <c r="AL3704" s="17">
        <v>0</v>
      </c>
      <c r="AM3704" s="17">
        <v>0</v>
      </c>
      <c r="AN3704" s="17">
        <v>0</v>
      </c>
      <c r="AO3704" s="17">
        <v>0</v>
      </c>
      <c r="AP3704" s="18">
        <f>+'Per Cápita'!$E$4</f>
        <v>83816</v>
      </c>
      <c r="AQ3704" s="18">
        <f>+'Per Cápita'!$E$5</f>
        <v>74019</v>
      </c>
      <c r="AR3704" s="18">
        <f>+'Per Cápita'!$E$6</f>
        <v>111028</v>
      </c>
      <c r="AS3704" s="18">
        <f>+'Per Cápita'!$E$7</f>
        <v>136064</v>
      </c>
      <c r="AT3704" s="18">
        <f>+'Per Cápita'!$F$4</f>
        <v>103408</v>
      </c>
      <c r="AU3704" s="18">
        <f>+'Per Cápita'!$F$5</f>
        <v>90347</v>
      </c>
      <c r="AV3704" s="18">
        <f>+'Per Cápita'!$F$6</f>
        <v>138242</v>
      </c>
      <c r="AW3704" s="18">
        <f>+'Per Cápita'!$F$7</f>
        <v>166544</v>
      </c>
      <c r="AX3704" s="18">
        <f>+AP3704*($T3704+$R3704)*$O3704</f>
        <v>0</v>
      </c>
      <c r="AY3704" s="18">
        <f>+AQ3704*($V3704+$X3704)*$O3704</f>
        <v>0</v>
      </c>
      <c r="AZ3704" s="18">
        <f>+AR3704*$Z3704*$O3704</f>
        <v>0</v>
      </c>
      <c r="BA3704" s="18">
        <f>+AS3704*$AB3704*$O3704</f>
        <v>0</v>
      </c>
      <c r="BB3704" s="18">
        <f>+AT3704*(S3704+Q3704)*$O3704</f>
        <v>14119104.291642731</v>
      </c>
      <c r="BC3704" s="18">
        <f>+AU3704*(U3704+W3704)*$O3704</f>
        <v>85156700.019318342</v>
      </c>
      <c r="BD3704" s="18">
        <f>+AV3704*Y3704*$O3704</f>
        <v>9945031.1407426763</v>
      </c>
      <c r="BE3704" s="18">
        <f>+AW3704*AA3704*$O3704</f>
        <v>0</v>
      </c>
      <c r="BF3704" s="18">
        <f>+AP3704*($AG3704+$AE3704)*$BF$1*$O3704</f>
        <v>0</v>
      </c>
      <c r="BG3704" s="18">
        <f>+AQ3704*($AK3704+$AI3704)*$BF$1*$O3704</f>
        <v>0</v>
      </c>
      <c r="BH3704" s="18">
        <f>+AR3704*$AM3704*$BF$1*$O3704</f>
        <v>0</v>
      </c>
      <c r="BI3704" s="18">
        <f>+AS3704*$AO3704*$BF$1*$O3704</f>
        <v>0</v>
      </c>
      <c r="BJ3704" s="18">
        <f>+$BF$1*AT3704*(AF3704+AD3704)*$O3704</f>
        <v>0</v>
      </c>
      <c r="BK3704" s="18">
        <f>+$BF$1*AU3704*(AH3704+AJ3704)*$O3704</f>
        <v>0</v>
      </c>
      <c r="BL3704" s="18">
        <f>+AV3704*AL3704*$BF$1*$O3704</f>
        <v>0</v>
      </c>
      <c r="BM3704" s="18">
        <f>+$BF$1*AW3704*AN3704*$O3704</f>
        <v>0</v>
      </c>
      <c r="BN3704" s="18">
        <f>SUM(AX3704:BE3704)</f>
        <v>109220835.45170374</v>
      </c>
      <c r="BO3704" s="18">
        <f>SUM(BF3704:BM3704)</f>
        <v>0</v>
      </c>
      <c r="BP3704" s="36">
        <f>ROUND((BO3704+BN3704),0)</f>
        <v>109220835</v>
      </c>
      <c r="BQ3704" s="33" t="s">
        <v>11411</v>
      </c>
    </row>
    <row r="3705" spans="1:69" s="33" customFormat="1" x14ac:dyDescent="0.25">
      <c r="A3705" s="34" t="s">
        <v>7166</v>
      </c>
      <c r="B3705" s="33" t="s">
        <v>5756</v>
      </c>
      <c r="C3705" s="34">
        <v>3758</v>
      </c>
      <c r="D3705" s="33" t="s">
        <v>7166</v>
      </c>
      <c r="E3705" s="33" t="s">
        <v>5911</v>
      </c>
      <c r="F3705" s="33" t="s">
        <v>466</v>
      </c>
      <c r="G3705" s="34">
        <v>5387</v>
      </c>
      <c r="H3705" s="34">
        <v>205895000320</v>
      </c>
      <c r="I3705" s="33" t="s">
        <v>9596</v>
      </c>
      <c r="J3705" s="33">
        <v>1</v>
      </c>
      <c r="K3705" s="22">
        <v>45.771661400299351</v>
      </c>
      <c r="L3705" s="16"/>
      <c r="M3705" s="16">
        <f>+K3705/$M$1</f>
        <v>3.2063716672674025</v>
      </c>
      <c r="N3705" s="16">
        <f>+(M3705-$N$2)/($N$1-$N$2)</f>
        <v>0.46814874783951432</v>
      </c>
      <c r="O3705" s="35">
        <f>1+N3705</f>
        <v>1.4681487478395143</v>
      </c>
      <c r="P3705" s="17">
        <f>SUM(Q3705:AB3705)</f>
        <v>534</v>
      </c>
      <c r="Q3705" s="17">
        <v>0</v>
      </c>
      <c r="R3705" s="17">
        <v>0</v>
      </c>
      <c r="S3705" s="17">
        <v>35</v>
      </c>
      <c r="T3705" s="17">
        <v>0</v>
      </c>
      <c r="U3705" s="17">
        <v>244</v>
      </c>
      <c r="V3705" s="17">
        <v>0</v>
      </c>
      <c r="W3705" s="17">
        <v>189</v>
      </c>
      <c r="X3705" s="17">
        <v>0</v>
      </c>
      <c r="Y3705" s="17">
        <v>66</v>
      </c>
      <c r="Z3705" s="17">
        <v>0</v>
      </c>
      <c r="AA3705" s="17">
        <v>0</v>
      </c>
      <c r="AB3705" s="17">
        <v>0</v>
      </c>
      <c r="AC3705" s="17">
        <f>SUM(AF3705:AO3705)</f>
        <v>0</v>
      </c>
      <c r="AD3705" s="17">
        <v>0</v>
      </c>
      <c r="AE3705" s="17">
        <v>0</v>
      </c>
      <c r="AF3705" s="17">
        <v>0</v>
      </c>
      <c r="AG3705" s="17">
        <v>0</v>
      </c>
      <c r="AH3705" s="17">
        <v>0</v>
      </c>
      <c r="AI3705" s="17">
        <v>0</v>
      </c>
      <c r="AJ3705" s="17">
        <v>0</v>
      </c>
      <c r="AK3705" s="17">
        <v>0</v>
      </c>
      <c r="AL3705" s="17">
        <v>0</v>
      </c>
      <c r="AM3705" s="17">
        <v>0</v>
      </c>
      <c r="AN3705" s="17">
        <v>0</v>
      </c>
      <c r="AO3705" s="17">
        <v>0</v>
      </c>
      <c r="AP3705" s="18">
        <f>+'Per Cápita'!$E$4</f>
        <v>83816</v>
      </c>
      <c r="AQ3705" s="18">
        <f>+'Per Cápita'!$E$5</f>
        <v>74019</v>
      </c>
      <c r="AR3705" s="18">
        <f>+'Per Cápita'!$E$6</f>
        <v>111028</v>
      </c>
      <c r="AS3705" s="18">
        <f>+'Per Cápita'!$E$7</f>
        <v>136064</v>
      </c>
      <c r="AT3705" s="18">
        <f>+'Per Cápita'!$F$4</f>
        <v>103408</v>
      </c>
      <c r="AU3705" s="18">
        <f>+'Per Cápita'!$F$5</f>
        <v>90347</v>
      </c>
      <c r="AV3705" s="18">
        <f>+'Per Cápita'!$F$6</f>
        <v>138242</v>
      </c>
      <c r="AW3705" s="18">
        <f>+'Per Cápita'!$F$7</f>
        <v>166544</v>
      </c>
      <c r="AX3705" s="18">
        <f>+AP3705*($T3705+$R3705)*$O3705</f>
        <v>0</v>
      </c>
      <c r="AY3705" s="18">
        <f>+AQ3705*($V3705+$X3705)*$O3705</f>
        <v>0</v>
      </c>
      <c r="AZ3705" s="18">
        <f>+AR3705*$Z3705*$O3705</f>
        <v>0</v>
      </c>
      <c r="BA3705" s="18">
        <f>+AS3705*$AB3705*$O3705</f>
        <v>0</v>
      </c>
      <c r="BB3705" s="18">
        <f>+AT3705*(S3705+Q3705)*$O3705</f>
        <v>5313641.400080597</v>
      </c>
      <c r="BC3705" s="18">
        <f>+AU3705*(U3705+W3705)*$O3705</f>
        <v>57434347.520817511</v>
      </c>
      <c r="BD3705" s="18">
        <f>+AV3705*Y3705*$O3705</f>
        <v>13395348.067122789</v>
      </c>
      <c r="BE3705" s="18">
        <f>+AW3705*AA3705*$O3705</f>
        <v>0</v>
      </c>
      <c r="BF3705" s="18">
        <f>+AP3705*($AG3705+$AE3705)*$BF$1*$O3705</f>
        <v>0</v>
      </c>
      <c r="BG3705" s="18">
        <f>+AQ3705*($AK3705+$AI3705)*$BF$1*$O3705</f>
        <v>0</v>
      </c>
      <c r="BH3705" s="18">
        <f>+AR3705*$AM3705*$BF$1*$O3705</f>
        <v>0</v>
      </c>
      <c r="BI3705" s="18">
        <f>+AS3705*$AO3705*$BF$1*$O3705</f>
        <v>0</v>
      </c>
      <c r="BJ3705" s="18">
        <f>+$BF$1*AT3705*(AF3705+AD3705)*$O3705</f>
        <v>0</v>
      </c>
      <c r="BK3705" s="18">
        <f>+$BF$1*AU3705*(AH3705+AJ3705)*$O3705</f>
        <v>0</v>
      </c>
      <c r="BL3705" s="18">
        <f>+AV3705*AL3705*$BF$1*$O3705</f>
        <v>0</v>
      </c>
      <c r="BM3705" s="18">
        <f>+$BF$1*AW3705*AN3705*$O3705</f>
        <v>0</v>
      </c>
      <c r="BN3705" s="18">
        <f>SUM(AX3705:BE3705)</f>
        <v>76143336.988020897</v>
      </c>
      <c r="BO3705" s="18">
        <f>SUM(BF3705:BM3705)</f>
        <v>0</v>
      </c>
      <c r="BP3705" s="36">
        <f>ROUND((BO3705+BN3705),0)</f>
        <v>76143337</v>
      </c>
      <c r="BQ3705" s="33" t="s">
        <v>11411</v>
      </c>
    </row>
    <row r="3706" spans="1:69" s="33" customFormat="1" x14ac:dyDescent="0.25">
      <c r="A3706" s="34" t="s">
        <v>7166</v>
      </c>
      <c r="B3706" s="33" t="s">
        <v>5756</v>
      </c>
      <c r="C3706" s="34">
        <v>3758</v>
      </c>
      <c r="D3706" s="33" t="s">
        <v>7166</v>
      </c>
      <c r="E3706" s="33" t="s">
        <v>5911</v>
      </c>
      <c r="F3706" s="33" t="s">
        <v>466</v>
      </c>
      <c r="G3706" s="34">
        <v>5388</v>
      </c>
      <c r="H3706" s="34">
        <v>205895000354</v>
      </c>
      <c r="I3706" s="33" t="s">
        <v>471</v>
      </c>
      <c r="J3706" s="33">
        <v>1</v>
      </c>
      <c r="K3706" s="22">
        <v>45.771661400299351</v>
      </c>
      <c r="L3706" s="16"/>
      <c r="M3706" s="16">
        <f>+K3706/$M$1</f>
        <v>3.2063716672674025</v>
      </c>
      <c r="N3706" s="16">
        <f>+(M3706-$N$2)/($N$1-$N$2)</f>
        <v>0.46814874783951432</v>
      </c>
      <c r="O3706" s="35">
        <f>1+N3706</f>
        <v>1.4681487478395143</v>
      </c>
      <c r="P3706" s="17">
        <f>SUM(Q3706:AB3706)</f>
        <v>346</v>
      </c>
      <c r="Q3706" s="17">
        <v>0</v>
      </c>
      <c r="R3706" s="17">
        <v>0</v>
      </c>
      <c r="S3706" s="17">
        <v>52</v>
      </c>
      <c r="T3706" s="17">
        <v>0</v>
      </c>
      <c r="U3706" s="17">
        <v>218</v>
      </c>
      <c r="V3706" s="17">
        <v>0</v>
      </c>
      <c r="W3706" s="17">
        <v>76</v>
      </c>
      <c r="X3706" s="17">
        <v>0</v>
      </c>
      <c r="Y3706" s="17">
        <v>0</v>
      </c>
      <c r="Z3706" s="17">
        <v>0</v>
      </c>
      <c r="AA3706" s="17">
        <v>0</v>
      </c>
      <c r="AB3706" s="17">
        <v>0</v>
      </c>
      <c r="AC3706" s="17">
        <f>SUM(AF3706:AO3706)</f>
        <v>0</v>
      </c>
      <c r="AD3706" s="17">
        <v>0</v>
      </c>
      <c r="AE3706" s="17">
        <v>0</v>
      </c>
      <c r="AF3706" s="17">
        <v>0</v>
      </c>
      <c r="AG3706" s="17">
        <v>0</v>
      </c>
      <c r="AH3706" s="17">
        <v>0</v>
      </c>
      <c r="AI3706" s="17">
        <v>0</v>
      </c>
      <c r="AJ3706" s="17">
        <v>0</v>
      </c>
      <c r="AK3706" s="17">
        <v>0</v>
      </c>
      <c r="AL3706" s="17">
        <v>0</v>
      </c>
      <c r="AM3706" s="17">
        <v>0</v>
      </c>
      <c r="AN3706" s="17">
        <v>0</v>
      </c>
      <c r="AO3706" s="17">
        <v>0</v>
      </c>
      <c r="AP3706" s="18">
        <f>+'Per Cápita'!$E$4</f>
        <v>83816</v>
      </c>
      <c r="AQ3706" s="18">
        <f>+'Per Cápita'!$E$5</f>
        <v>74019</v>
      </c>
      <c r="AR3706" s="18">
        <f>+'Per Cápita'!$E$6</f>
        <v>111028</v>
      </c>
      <c r="AS3706" s="18">
        <f>+'Per Cápita'!$E$7</f>
        <v>136064</v>
      </c>
      <c r="AT3706" s="18">
        <f>+'Per Cápita'!$F$4</f>
        <v>103408</v>
      </c>
      <c r="AU3706" s="18">
        <f>+'Per Cápita'!$F$5</f>
        <v>90347</v>
      </c>
      <c r="AV3706" s="18">
        <f>+'Per Cápita'!$F$6</f>
        <v>138242</v>
      </c>
      <c r="AW3706" s="18">
        <f>+'Per Cápita'!$F$7</f>
        <v>166544</v>
      </c>
      <c r="AX3706" s="18">
        <f>+AP3706*($T3706+$R3706)*$O3706</f>
        <v>0</v>
      </c>
      <c r="AY3706" s="18">
        <f>+AQ3706*($V3706+$X3706)*$O3706</f>
        <v>0</v>
      </c>
      <c r="AZ3706" s="18">
        <f>+AR3706*$Z3706*$O3706</f>
        <v>0</v>
      </c>
      <c r="BA3706" s="18">
        <f>+AS3706*$AB3706*$O3706</f>
        <v>0</v>
      </c>
      <c r="BB3706" s="18">
        <f>+AT3706*(S3706+Q3706)*$O3706</f>
        <v>7894552.9372626022</v>
      </c>
      <c r="BC3706" s="18">
        <f>+AU3706*(U3706+W3706)*$O3706</f>
        <v>38996993.466790639</v>
      </c>
      <c r="BD3706" s="18">
        <f>+AV3706*Y3706*$O3706</f>
        <v>0</v>
      </c>
      <c r="BE3706" s="18">
        <f>+AW3706*AA3706*$O3706</f>
        <v>0</v>
      </c>
      <c r="BF3706" s="18">
        <f>+AP3706*($AG3706+$AE3706)*$BF$1*$O3706</f>
        <v>0</v>
      </c>
      <c r="BG3706" s="18">
        <f>+AQ3706*($AK3706+$AI3706)*$BF$1*$O3706</f>
        <v>0</v>
      </c>
      <c r="BH3706" s="18">
        <f>+AR3706*$AM3706*$BF$1*$O3706</f>
        <v>0</v>
      </c>
      <c r="BI3706" s="18">
        <f>+AS3706*$AO3706*$BF$1*$O3706</f>
        <v>0</v>
      </c>
      <c r="BJ3706" s="18">
        <f>+$BF$1*AT3706*(AF3706+AD3706)*$O3706</f>
        <v>0</v>
      </c>
      <c r="BK3706" s="18">
        <f>+$BF$1*AU3706*(AH3706+AJ3706)*$O3706</f>
        <v>0</v>
      </c>
      <c r="BL3706" s="18">
        <f>+AV3706*AL3706*$BF$1*$O3706</f>
        <v>0</v>
      </c>
      <c r="BM3706" s="18">
        <f>+$BF$1*AW3706*AN3706*$O3706</f>
        <v>0</v>
      </c>
      <c r="BN3706" s="18">
        <f>SUM(AX3706:BE3706)</f>
        <v>46891546.404053241</v>
      </c>
      <c r="BO3706" s="18">
        <f>SUM(BF3706:BM3706)</f>
        <v>0</v>
      </c>
      <c r="BP3706" s="36">
        <f>ROUND((BO3706+BN3706),0)</f>
        <v>46891546</v>
      </c>
      <c r="BQ3706" s="33" t="s">
        <v>11411</v>
      </c>
    </row>
    <row r="3707" spans="1:69" s="33" customFormat="1" x14ac:dyDescent="0.25">
      <c r="A3707" s="34" t="s">
        <v>7166</v>
      </c>
      <c r="B3707" s="33" t="s">
        <v>5756</v>
      </c>
      <c r="C3707" s="34">
        <v>3758</v>
      </c>
      <c r="D3707" s="33" t="s">
        <v>7166</v>
      </c>
      <c r="E3707" s="33" t="s">
        <v>5911</v>
      </c>
      <c r="F3707" s="33" t="s">
        <v>466</v>
      </c>
      <c r="G3707" s="34">
        <v>5389</v>
      </c>
      <c r="H3707" s="34">
        <v>205895001075</v>
      </c>
      <c r="I3707" s="33" t="s">
        <v>4524</v>
      </c>
      <c r="J3707" s="33">
        <v>1</v>
      </c>
      <c r="K3707" s="22">
        <v>45.771661400299351</v>
      </c>
      <c r="L3707" s="16"/>
      <c r="M3707" s="16">
        <f>+K3707/$M$1</f>
        <v>3.2063716672674025</v>
      </c>
      <c r="N3707" s="16">
        <f>+(M3707-$N$2)/($N$1-$N$2)</f>
        <v>0.46814874783951432</v>
      </c>
      <c r="O3707" s="35">
        <f>1+N3707</f>
        <v>1.4681487478395143</v>
      </c>
      <c r="P3707" s="17">
        <f>SUM(Q3707:AB3707)</f>
        <v>569</v>
      </c>
      <c r="Q3707" s="17">
        <v>0</v>
      </c>
      <c r="R3707" s="17">
        <v>0</v>
      </c>
      <c r="S3707" s="17">
        <v>42</v>
      </c>
      <c r="T3707" s="17">
        <v>0</v>
      </c>
      <c r="U3707" s="17">
        <v>264</v>
      </c>
      <c r="V3707" s="17">
        <v>0</v>
      </c>
      <c r="W3707" s="17">
        <v>206</v>
      </c>
      <c r="X3707" s="17">
        <v>0</v>
      </c>
      <c r="Y3707" s="17">
        <v>57</v>
      </c>
      <c r="Z3707" s="17">
        <v>0</v>
      </c>
      <c r="AA3707" s="17">
        <v>0</v>
      </c>
      <c r="AB3707" s="17">
        <v>0</v>
      </c>
      <c r="AC3707" s="17">
        <f>SUM(AF3707:AO3707)</f>
        <v>0</v>
      </c>
      <c r="AD3707" s="17">
        <v>0</v>
      </c>
      <c r="AE3707" s="17">
        <v>0</v>
      </c>
      <c r="AF3707" s="17">
        <v>0</v>
      </c>
      <c r="AG3707" s="17">
        <v>0</v>
      </c>
      <c r="AH3707" s="17">
        <v>0</v>
      </c>
      <c r="AI3707" s="17">
        <v>0</v>
      </c>
      <c r="AJ3707" s="17">
        <v>0</v>
      </c>
      <c r="AK3707" s="17">
        <v>0</v>
      </c>
      <c r="AL3707" s="17">
        <v>0</v>
      </c>
      <c r="AM3707" s="17">
        <v>0</v>
      </c>
      <c r="AN3707" s="17">
        <v>0</v>
      </c>
      <c r="AO3707" s="17">
        <v>0</v>
      </c>
      <c r="AP3707" s="18">
        <f>+'Per Cápita'!$E$4</f>
        <v>83816</v>
      </c>
      <c r="AQ3707" s="18">
        <f>+'Per Cápita'!$E$5</f>
        <v>74019</v>
      </c>
      <c r="AR3707" s="18">
        <f>+'Per Cápita'!$E$6</f>
        <v>111028</v>
      </c>
      <c r="AS3707" s="18">
        <f>+'Per Cápita'!$E$7</f>
        <v>136064</v>
      </c>
      <c r="AT3707" s="18">
        <f>+'Per Cápita'!$F$4</f>
        <v>103408</v>
      </c>
      <c r="AU3707" s="18">
        <f>+'Per Cápita'!$F$5</f>
        <v>90347</v>
      </c>
      <c r="AV3707" s="18">
        <f>+'Per Cápita'!$F$6</f>
        <v>138242</v>
      </c>
      <c r="AW3707" s="18">
        <f>+'Per Cápita'!$F$7</f>
        <v>166544</v>
      </c>
      <c r="AX3707" s="18">
        <f>+AP3707*($T3707+$R3707)*$O3707</f>
        <v>0</v>
      </c>
      <c r="AY3707" s="18">
        <f>+AQ3707*($V3707+$X3707)*$O3707</f>
        <v>0</v>
      </c>
      <c r="AZ3707" s="18">
        <f>+AR3707*$Z3707*$O3707</f>
        <v>0</v>
      </c>
      <c r="BA3707" s="18">
        <f>+AS3707*$AB3707*$O3707</f>
        <v>0</v>
      </c>
      <c r="BB3707" s="18">
        <f>+AT3707*(S3707+Q3707)*$O3707</f>
        <v>6376369.6800967166</v>
      </c>
      <c r="BC3707" s="18">
        <f>+AU3707*(U3707+W3707)*$O3707</f>
        <v>62342132.412896603</v>
      </c>
      <c r="BD3707" s="18">
        <f>+AV3707*Y3707*$O3707</f>
        <v>11568709.694333319</v>
      </c>
      <c r="BE3707" s="18">
        <f>+AW3707*AA3707*$O3707</f>
        <v>0</v>
      </c>
      <c r="BF3707" s="18">
        <f>+AP3707*($AG3707+$AE3707)*$BF$1*$O3707</f>
        <v>0</v>
      </c>
      <c r="BG3707" s="18">
        <f>+AQ3707*($AK3707+$AI3707)*$BF$1*$O3707</f>
        <v>0</v>
      </c>
      <c r="BH3707" s="18">
        <f>+AR3707*$AM3707*$BF$1*$O3707</f>
        <v>0</v>
      </c>
      <c r="BI3707" s="18">
        <f>+AS3707*$AO3707*$BF$1*$O3707</f>
        <v>0</v>
      </c>
      <c r="BJ3707" s="18">
        <f>+$BF$1*AT3707*(AF3707+AD3707)*$O3707</f>
        <v>0</v>
      </c>
      <c r="BK3707" s="18">
        <f>+$BF$1*AU3707*(AH3707+AJ3707)*$O3707</f>
        <v>0</v>
      </c>
      <c r="BL3707" s="18">
        <f>+AV3707*AL3707*$BF$1*$O3707</f>
        <v>0</v>
      </c>
      <c r="BM3707" s="18">
        <f>+$BF$1*AW3707*AN3707*$O3707</f>
        <v>0</v>
      </c>
      <c r="BN3707" s="18">
        <f>SUM(AX3707:BE3707)</f>
        <v>80287211.787326634</v>
      </c>
      <c r="BO3707" s="18">
        <f>SUM(BF3707:BM3707)</f>
        <v>0</v>
      </c>
      <c r="BP3707" s="36">
        <f>ROUND((BO3707+BN3707),0)</f>
        <v>80287212</v>
      </c>
      <c r="BQ3707" s="33" t="s">
        <v>11411</v>
      </c>
    </row>
    <row r="3708" spans="1:69" s="33" customFormat="1" x14ac:dyDescent="0.25">
      <c r="A3708" s="34" t="s">
        <v>7166</v>
      </c>
      <c r="B3708" s="33" t="s">
        <v>5756</v>
      </c>
      <c r="C3708" s="34">
        <v>3758</v>
      </c>
      <c r="D3708" s="33" t="s">
        <v>7166</v>
      </c>
      <c r="E3708" s="33" t="s">
        <v>5911</v>
      </c>
      <c r="F3708" s="33" t="s">
        <v>466</v>
      </c>
      <c r="G3708" s="34">
        <v>5390</v>
      </c>
      <c r="H3708" s="34">
        <v>205895001709</v>
      </c>
      <c r="I3708" s="33" t="s">
        <v>472</v>
      </c>
      <c r="J3708" s="33">
        <v>1</v>
      </c>
      <c r="K3708" s="22">
        <v>45.771661400299351</v>
      </c>
      <c r="L3708" s="16"/>
      <c r="M3708" s="16">
        <f>+K3708/$M$1</f>
        <v>3.2063716672674025</v>
      </c>
      <c r="N3708" s="16">
        <f>+(M3708-$N$2)/($N$1-$N$2)</f>
        <v>0.46814874783951432</v>
      </c>
      <c r="O3708" s="35">
        <f>1+N3708</f>
        <v>1.4681487478395143</v>
      </c>
      <c r="P3708" s="17">
        <f>SUM(Q3708:AB3708)</f>
        <v>274</v>
      </c>
      <c r="Q3708" s="17">
        <v>0</v>
      </c>
      <c r="R3708" s="17">
        <v>0</v>
      </c>
      <c r="S3708" s="17">
        <v>18</v>
      </c>
      <c r="T3708" s="17">
        <v>0</v>
      </c>
      <c r="U3708" s="17">
        <v>132</v>
      </c>
      <c r="V3708" s="17">
        <v>0</v>
      </c>
      <c r="W3708" s="17">
        <v>124</v>
      </c>
      <c r="X3708" s="17">
        <v>0</v>
      </c>
      <c r="Y3708" s="17">
        <v>0</v>
      </c>
      <c r="Z3708" s="17">
        <v>0</v>
      </c>
      <c r="AA3708" s="17">
        <v>0</v>
      </c>
      <c r="AB3708" s="17">
        <v>0</v>
      </c>
      <c r="AC3708" s="17">
        <f>SUM(AF3708:AO3708)</f>
        <v>0</v>
      </c>
      <c r="AD3708" s="17">
        <v>0</v>
      </c>
      <c r="AE3708" s="17">
        <v>0</v>
      </c>
      <c r="AF3708" s="17">
        <v>0</v>
      </c>
      <c r="AG3708" s="17">
        <v>0</v>
      </c>
      <c r="AH3708" s="17">
        <v>0</v>
      </c>
      <c r="AI3708" s="17">
        <v>0</v>
      </c>
      <c r="AJ3708" s="17">
        <v>0</v>
      </c>
      <c r="AK3708" s="17">
        <v>0</v>
      </c>
      <c r="AL3708" s="17">
        <v>0</v>
      </c>
      <c r="AM3708" s="17">
        <v>0</v>
      </c>
      <c r="AN3708" s="17">
        <v>0</v>
      </c>
      <c r="AO3708" s="17">
        <v>0</v>
      </c>
      <c r="AP3708" s="18">
        <f>+'Per Cápita'!$E$4</f>
        <v>83816</v>
      </c>
      <c r="AQ3708" s="18">
        <f>+'Per Cápita'!$E$5</f>
        <v>74019</v>
      </c>
      <c r="AR3708" s="18">
        <f>+'Per Cápita'!$E$6</f>
        <v>111028</v>
      </c>
      <c r="AS3708" s="18">
        <f>+'Per Cápita'!$E$7</f>
        <v>136064</v>
      </c>
      <c r="AT3708" s="18">
        <f>+'Per Cápita'!$F$4</f>
        <v>103408</v>
      </c>
      <c r="AU3708" s="18">
        <f>+'Per Cápita'!$F$5</f>
        <v>90347</v>
      </c>
      <c r="AV3708" s="18">
        <f>+'Per Cápita'!$F$6</f>
        <v>138242</v>
      </c>
      <c r="AW3708" s="18">
        <f>+'Per Cápita'!$F$7</f>
        <v>166544</v>
      </c>
      <c r="AX3708" s="18">
        <f>+AP3708*($T3708+$R3708)*$O3708</f>
        <v>0</v>
      </c>
      <c r="AY3708" s="18">
        <f>+AQ3708*($V3708+$X3708)*$O3708</f>
        <v>0</v>
      </c>
      <c r="AZ3708" s="18">
        <f>+AR3708*$Z3708*$O3708</f>
        <v>0</v>
      </c>
      <c r="BA3708" s="18">
        <f>+AS3708*$AB3708*$O3708</f>
        <v>0</v>
      </c>
      <c r="BB3708" s="18">
        <f>+AT3708*(S3708+Q3708)*$O3708</f>
        <v>2732729.8628985928</v>
      </c>
      <c r="BC3708" s="18">
        <f>+AU3708*(U3708+W3708)*$O3708</f>
        <v>33956565.739790492</v>
      </c>
      <c r="BD3708" s="18">
        <f>+AV3708*Y3708*$O3708</f>
        <v>0</v>
      </c>
      <c r="BE3708" s="18">
        <f>+AW3708*AA3708*$O3708</f>
        <v>0</v>
      </c>
      <c r="BF3708" s="18">
        <f>+AP3708*($AG3708+$AE3708)*$BF$1*$O3708</f>
        <v>0</v>
      </c>
      <c r="BG3708" s="18">
        <f>+AQ3708*($AK3708+$AI3708)*$BF$1*$O3708</f>
        <v>0</v>
      </c>
      <c r="BH3708" s="18">
        <f>+AR3708*$AM3708*$BF$1*$O3708</f>
        <v>0</v>
      </c>
      <c r="BI3708" s="18">
        <f>+AS3708*$AO3708*$BF$1*$O3708</f>
        <v>0</v>
      </c>
      <c r="BJ3708" s="18">
        <f>+$BF$1*AT3708*(AF3708+AD3708)*$O3708</f>
        <v>0</v>
      </c>
      <c r="BK3708" s="18">
        <f>+$BF$1*AU3708*(AH3708+AJ3708)*$O3708</f>
        <v>0</v>
      </c>
      <c r="BL3708" s="18">
        <f>+AV3708*AL3708*$BF$1*$O3708</f>
        <v>0</v>
      </c>
      <c r="BM3708" s="18">
        <f>+$BF$1*AW3708*AN3708*$O3708</f>
        <v>0</v>
      </c>
      <c r="BN3708" s="18">
        <f>SUM(AX3708:BE3708)</f>
        <v>36689295.602689087</v>
      </c>
      <c r="BO3708" s="18">
        <f>SUM(BF3708:BM3708)</f>
        <v>0</v>
      </c>
      <c r="BP3708" s="36">
        <f>ROUND((BO3708+BN3708),0)</f>
        <v>36689296</v>
      </c>
      <c r="BQ3708" s="33" t="s">
        <v>11411</v>
      </c>
    </row>
    <row r="3709" spans="1:69" s="33" customFormat="1" x14ac:dyDescent="0.25">
      <c r="A3709" s="34" t="s">
        <v>7166</v>
      </c>
      <c r="B3709" s="33" t="s">
        <v>5756</v>
      </c>
      <c r="C3709" s="34">
        <v>3758</v>
      </c>
      <c r="D3709" s="33" t="s">
        <v>7166</v>
      </c>
      <c r="E3709" s="33" t="s">
        <v>5911</v>
      </c>
      <c r="F3709" s="33" t="s">
        <v>466</v>
      </c>
      <c r="G3709" s="34">
        <v>5400</v>
      </c>
      <c r="H3709" s="34">
        <v>205895001733</v>
      </c>
      <c r="I3709" s="33" t="s">
        <v>473</v>
      </c>
      <c r="J3709" s="33">
        <v>1</v>
      </c>
      <c r="K3709" s="22">
        <v>45.771661400299351</v>
      </c>
      <c r="L3709" s="16"/>
      <c r="M3709" s="16">
        <f>+K3709/$M$1</f>
        <v>3.2063716672674025</v>
      </c>
      <c r="N3709" s="16">
        <f>+(M3709-$N$2)/($N$1-$N$2)</f>
        <v>0.46814874783951432</v>
      </c>
      <c r="O3709" s="35">
        <f>1+N3709</f>
        <v>1.4681487478395143</v>
      </c>
      <c r="P3709" s="17">
        <f>SUM(Q3709:AB3709)</f>
        <v>366</v>
      </c>
      <c r="Q3709" s="17">
        <v>0</v>
      </c>
      <c r="R3709" s="17">
        <v>0</v>
      </c>
      <c r="S3709" s="17">
        <v>30</v>
      </c>
      <c r="T3709" s="17">
        <v>0</v>
      </c>
      <c r="U3709" s="17">
        <v>249</v>
      </c>
      <c r="V3709" s="17">
        <v>0</v>
      </c>
      <c r="W3709" s="17">
        <v>87</v>
      </c>
      <c r="X3709" s="17">
        <v>0</v>
      </c>
      <c r="Y3709" s="17">
        <v>0</v>
      </c>
      <c r="Z3709" s="17">
        <v>0</v>
      </c>
      <c r="AA3709" s="17">
        <v>0</v>
      </c>
      <c r="AB3709" s="17">
        <v>0</v>
      </c>
      <c r="AC3709" s="17">
        <f>SUM(AF3709:AO3709)</f>
        <v>0</v>
      </c>
      <c r="AD3709" s="17">
        <v>0</v>
      </c>
      <c r="AE3709" s="17">
        <v>0</v>
      </c>
      <c r="AF3709" s="17">
        <v>0</v>
      </c>
      <c r="AG3709" s="17">
        <v>0</v>
      </c>
      <c r="AH3709" s="17">
        <v>0</v>
      </c>
      <c r="AI3709" s="17">
        <v>0</v>
      </c>
      <c r="AJ3709" s="17">
        <v>0</v>
      </c>
      <c r="AK3709" s="17">
        <v>0</v>
      </c>
      <c r="AL3709" s="17">
        <v>0</v>
      </c>
      <c r="AM3709" s="17">
        <v>0</v>
      </c>
      <c r="AN3709" s="17">
        <v>0</v>
      </c>
      <c r="AO3709" s="17">
        <v>0</v>
      </c>
      <c r="AP3709" s="18">
        <f>+'Per Cápita'!$E$4</f>
        <v>83816</v>
      </c>
      <c r="AQ3709" s="18">
        <f>+'Per Cápita'!$E$5</f>
        <v>74019</v>
      </c>
      <c r="AR3709" s="18">
        <f>+'Per Cápita'!$E$6</f>
        <v>111028</v>
      </c>
      <c r="AS3709" s="18">
        <f>+'Per Cápita'!$E$7</f>
        <v>136064</v>
      </c>
      <c r="AT3709" s="18">
        <f>+'Per Cápita'!$F$4</f>
        <v>103408</v>
      </c>
      <c r="AU3709" s="18">
        <f>+'Per Cápita'!$F$5</f>
        <v>90347</v>
      </c>
      <c r="AV3709" s="18">
        <f>+'Per Cápita'!$F$6</f>
        <v>138242</v>
      </c>
      <c r="AW3709" s="18">
        <f>+'Per Cápita'!$F$7</f>
        <v>166544</v>
      </c>
      <c r="AX3709" s="18">
        <f>+AP3709*($T3709+$R3709)*$O3709</f>
        <v>0</v>
      </c>
      <c r="AY3709" s="18">
        <f>+AQ3709*($V3709+$X3709)*$O3709</f>
        <v>0</v>
      </c>
      <c r="AZ3709" s="18">
        <f>+AR3709*$Z3709*$O3709</f>
        <v>0</v>
      </c>
      <c r="BA3709" s="18">
        <f>+AS3709*$AB3709*$O3709</f>
        <v>0</v>
      </c>
      <c r="BB3709" s="18">
        <f>+AT3709*(S3709+Q3709)*$O3709</f>
        <v>4554549.7714976547</v>
      </c>
      <c r="BC3709" s="18">
        <f>+AU3709*(U3709+W3709)*$O3709</f>
        <v>44567992.533475019</v>
      </c>
      <c r="BD3709" s="18">
        <f>+AV3709*Y3709*$O3709</f>
        <v>0</v>
      </c>
      <c r="BE3709" s="18">
        <f>+AW3709*AA3709*$O3709</f>
        <v>0</v>
      </c>
      <c r="BF3709" s="18">
        <f>+AP3709*($AG3709+$AE3709)*$BF$1*$O3709</f>
        <v>0</v>
      </c>
      <c r="BG3709" s="18">
        <f>+AQ3709*($AK3709+$AI3709)*$BF$1*$O3709</f>
        <v>0</v>
      </c>
      <c r="BH3709" s="18">
        <f>+AR3709*$AM3709*$BF$1*$O3709</f>
        <v>0</v>
      </c>
      <c r="BI3709" s="18">
        <f>+AS3709*$AO3709*$BF$1*$O3709</f>
        <v>0</v>
      </c>
      <c r="BJ3709" s="18">
        <f>+$BF$1*AT3709*(AF3709+AD3709)*$O3709</f>
        <v>0</v>
      </c>
      <c r="BK3709" s="18">
        <f>+$BF$1*AU3709*(AH3709+AJ3709)*$O3709</f>
        <v>0</v>
      </c>
      <c r="BL3709" s="18">
        <f>+AV3709*AL3709*$BF$1*$O3709</f>
        <v>0</v>
      </c>
      <c r="BM3709" s="18">
        <f>+$BF$1*AW3709*AN3709*$O3709</f>
        <v>0</v>
      </c>
      <c r="BN3709" s="18">
        <f>SUM(AX3709:BE3709)</f>
        <v>49122542.304972671</v>
      </c>
      <c r="BO3709" s="18">
        <f>SUM(BF3709:BM3709)</f>
        <v>0</v>
      </c>
      <c r="BP3709" s="36">
        <f>ROUND((BO3709+BN3709),0)</f>
        <v>49122542</v>
      </c>
      <c r="BQ3709" s="33" t="s">
        <v>11411</v>
      </c>
    </row>
    <row r="3710" spans="1:69" s="33" customFormat="1" x14ac:dyDescent="0.25">
      <c r="A3710" s="34" t="s">
        <v>7166</v>
      </c>
      <c r="B3710" s="33" t="s">
        <v>5756</v>
      </c>
      <c r="C3710" s="34">
        <v>3758</v>
      </c>
      <c r="D3710" s="33" t="s">
        <v>7166</v>
      </c>
      <c r="E3710" s="33" t="s">
        <v>5911</v>
      </c>
      <c r="F3710" s="33" t="s">
        <v>466</v>
      </c>
      <c r="G3710" s="34">
        <v>141215</v>
      </c>
      <c r="H3710" s="34">
        <v>205895002047</v>
      </c>
      <c r="I3710" s="33" t="s">
        <v>11034</v>
      </c>
      <c r="J3710" s="33">
        <v>1</v>
      </c>
      <c r="K3710" s="22">
        <v>45.771661400299351</v>
      </c>
      <c r="L3710" s="16"/>
      <c r="M3710" s="16">
        <f>+K3710/$M$1</f>
        <v>3.2063716672674025</v>
      </c>
      <c r="N3710" s="16">
        <f>+(M3710-$N$2)/($N$1-$N$2)</f>
        <v>0.46814874783951432</v>
      </c>
      <c r="O3710" s="35">
        <f>1+N3710</f>
        <v>1.4681487478395143</v>
      </c>
      <c r="P3710" s="17">
        <f>SUM(Q3710:AB3710)</f>
        <v>245</v>
      </c>
      <c r="Q3710" s="17">
        <v>0</v>
      </c>
      <c r="R3710" s="17">
        <v>0</v>
      </c>
      <c r="S3710" s="17">
        <v>24</v>
      </c>
      <c r="T3710" s="17">
        <v>0</v>
      </c>
      <c r="U3710" s="17">
        <v>150</v>
      </c>
      <c r="V3710" s="17">
        <v>0</v>
      </c>
      <c r="W3710" s="17">
        <v>57</v>
      </c>
      <c r="X3710" s="17">
        <v>0</v>
      </c>
      <c r="Y3710" s="17">
        <v>14</v>
      </c>
      <c r="Z3710" s="17">
        <v>0</v>
      </c>
      <c r="AA3710" s="17">
        <v>0</v>
      </c>
      <c r="AB3710" s="17">
        <v>0</v>
      </c>
      <c r="AC3710" s="17">
        <f>SUM(AF3710:AO3710)</f>
        <v>0</v>
      </c>
      <c r="AD3710" s="17">
        <v>0</v>
      </c>
      <c r="AE3710" s="17">
        <v>0</v>
      </c>
      <c r="AF3710" s="17">
        <v>0</v>
      </c>
      <c r="AG3710" s="17">
        <v>0</v>
      </c>
      <c r="AH3710" s="17">
        <v>0</v>
      </c>
      <c r="AI3710" s="17">
        <v>0</v>
      </c>
      <c r="AJ3710" s="17">
        <v>0</v>
      </c>
      <c r="AK3710" s="17">
        <v>0</v>
      </c>
      <c r="AL3710" s="17">
        <v>0</v>
      </c>
      <c r="AM3710" s="17">
        <v>0</v>
      </c>
      <c r="AN3710" s="17">
        <v>0</v>
      </c>
      <c r="AO3710" s="17">
        <v>0</v>
      </c>
      <c r="AP3710" s="18">
        <f>+'Per Cápita'!$E$4</f>
        <v>83816</v>
      </c>
      <c r="AQ3710" s="18">
        <f>+'Per Cápita'!$E$5</f>
        <v>74019</v>
      </c>
      <c r="AR3710" s="18">
        <f>+'Per Cápita'!$E$6</f>
        <v>111028</v>
      </c>
      <c r="AS3710" s="18">
        <f>+'Per Cápita'!$E$7</f>
        <v>136064</v>
      </c>
      <c r="AT3710" s="18">
        <f>+'Per Cápita'!$F$4</f>
        <v>103408</v>
      </c>
      <c r="AU3710" s="18">
        <f>+'Per Cápita'!$F$5</f>
        <v>90347</v>
      </c>
      <c r="AV3710" s="18">
        <f>+'Per Cápita'!$F$6</f>
        <v>138242</v>
      </c>
      <c r="AW3710" s="18">
        <f>+'Per Cápita'!$F$7</f>
        <v>166544</v>
      </c>
      <c r="AX3710" s="18">
        <f>+AP3710*($T3710+$R3710)*$O3710</f>
        <v>0</v>
      </c>
      <c r="AY3710" s="18">
        <f>+AQ3710*($V3710+$X3710)*$O3710</f>
        <v>0</v>
      </c>
      <c r="AZ3710" s="18">
        <f>+AR3710*$Z3710*$O3710</f>
        <v>0</v>
      </c>
      <c r="BA3710" s="18">
        <f>+AS3710*$AB3710*$O3710</f>
        <v>0</v>
      </c>
      <c r="BB3710" s="18">
        <f>+AT3710*(S3710+Q3710)*$O3710</f>
        <v>3643639.8171981238</v>
      </c>
      <c r="BC3710" s="18">
        <f>+AU3710*(U3710+W3710)*$O3710</f>
        <v>27457066.828658715</v>
      </c>
      <c r="BD3710" s="18">
        <f>+AV3710*Y3710*$O3710</f>
        <v>2841437.4687836221</v>
      </c>
      <c r="BE3710" s="18">
        <f>+AW3710*AA3710*$O3710</f>
        <v>0</v>
      </c>
      <c r="BF3710" s="18">
        <f>+AP3710*($AG3710+$AE3710)*$BF$1*$O3710</f>
        <v>0</v>
      </c>
      <c r="BG3710" s="18">
        <f>+AQ3710*($AK3710+$AI3710)*$BF$1*$O3710</f>
        <v>0</v>
      </c>
      <c r="BH3710" s="18">
        <f>+AR3710*$AM3710*$BF$1*$O3710</f>
        <v>0</v>
      </c>
      <c r="BI3710" s="18">
        <f>+AS3710*$AO3710*$BF$1*$O3710</f>
        <v>0</v>
      </c>
      <c r="BJ3710" s="18">
        <f>+$BF$1*AT3710*(AF3710+AD3710)*$O3710</f>
        <v>0</v>
      </c>
      <c r="BK3710" s="18">
        <f>+$BF$1*AU3710*(AH3710+AJ3710)*$O3710</f>
        <v>0</v>
      </c>
      <c r="BL3710" s="18">
        <f>+AV3710*AL3710*$BF$1*$O3710</f>
        <v>0</v>
      </c>
      <c r="BM3710" s="18">
        <f>+$BF$1*AW3710*AN3710*$O3710</f>
        <v>0</v>
      </c>
      <c r="BN3710" s="18">
        <f>SUM(AX3710:BE3710)</f>
        <v>33942144.114640459</v>
      </c>
      <c r="BO3710" s="18">
        <f>SUM(BF3710:BM3710)</f>
        <v>0</v>
      </c>
      <c r="BP3710" s="36">
        <f>ROUND((BO3710+BN3710),0)</f>
        <v>33942144</v>
      </c>
      <c r="BQ3710" s="33" t="s">
        <v>11411</v>
      </c>
    </row>
    <row r="3711" spans="1:69" s="33" customFormat="1" x14ac:dyDescent="0.25">
      <c r="A3711" s="34" t="s">
        <v>7177</v>
      </c>
      <c r="B3711" s="33" t="s">
        <v>7469</v>
      </c>
      <c r="C3711" s="34">
        <v>4909</v>
      </c>
      <c r="D3711" s="33" t="s">
        <v>7177</v>
      </c>
      <c r="E3711" s="33" t="s">
        <v>5912</v>
      </c>
      <c r="F3711" s="33" t="s">
        <v>474</v>
      </c>
      <c r="G3711" s="34">
        <v>24654</v>
      </c>
      <c r="H3711" s="34">
        <v>208001017276</v>
      </c>
      <c r="I3711" s="33" t="s">
        <v>4829</v>
      </c>
      <c r="J3711" s="33">
        <v>1</v>
      </c>
      <c r="K3711" s="22">
        <v>9.1020089825995747</v>
      </c>
      <c r="L3711" s="16"/>
      <c r="M3711" s="16">
        <f>+K3711/$M$1</f>
        <v>0.63760901012061144</v>
      </c>
      <c r="N3711" s="16">
        <f>+(M3711-$N$2)/($N$1-$N$2)</f>
        <v>7.9585555945448111E-2</v>
      </c>
      <c r="O3711" s="35">
        <f>1+N3711</f>
        <v>1.0795855559454481</v>
      </c>
      <c r="P3711" s="17">
        <f>SUM(Q3711:AB3711)</f>
        <v>606</v>
      </c>
      <c r="Q3711" s="17">
        <v>0</v>
      </c>
      <c r="R3711" s="17">
        <v>0</v>
      </c>
      <c r="S3711" s="17">
        <v>0</v>
      </c>
      <c r="T3711" s="17">
        <v>17</v>
      </c>
      <c r="U3711" s="17">
        <v>0</v>
      </c>
      <c r="V3711" s="17">
        <v>201</v>
      </c>
      <c r="W3711" s="17">
        <v>0</v>
      </c>
      <c r="X3711" s="17">
        <v>224</v>
      </c>
      <c r="Y3711" s="17">
        <v>0</v>
      </c>
      <c r="Z3711" s="17">
        <v>164</v>
      </c>
      <c r="AA3711" s="17">
        <v>0</v>
      </c>
      <c r="AB3711" s="17">
        <v>0</v>
      </c>
      <c r="AC3711" s="17">
        <f>SUM(AF3711:AO3711)</f>
        <v>606</v>
      </c>
      <c r="AD3711" s="17">
        <v>0</v>
      </c>
      <c r="AE3711" s="17">
        <v>0</v>
      </c>
      <c r="AF3711" s="17">
        <v>0</v>
      </c>
      <c r="AG3711" s="17">
        <v>17</v>
      </c>
      <c r="AH3711" s="17">
        <v>0</v>
      </c>
      <c r="AI3711" s="17">
        <v>201</v>
      </c>
      <c r="AJ3711" s="17">
        <v>0</v>
      </c>
      <c r="AK3711" s="17">
        <v>224</v>
      </c>
      <c r="AL3711" s="17">
        <v>0</v>
      </c>
      <c r="AM3711" s="17">
        <v>164</v>
      </c>
      <c r="AN3711" s="17">
        <v>0</v>
      </c>
      <c r="AO3711" s="17">
        <v>0</v>
      </c>
      <c r="AP3711" s="18">
        <f>+'Per Cápita'!$E$4</f>
        <v>83816</v>
      </c>
      <c r="AQ3711" s="18">
        <f>+'Per Cápita'!$E$5</f>
        <v>74019</v>
      </c>
      <c r="AR3711" s="18">
        <f>+'Per Cápita'!$E$6</f>
        <v>111028</v>
      </c>
      <c r="AS3711" s="18">
        <f>+'Per Cápita'!$E$7</f>
        <v>136064</v>
      </c>
      <c r="AT3711" s="18">
        <f>+'Per Cápita'!$F$4</f>
        <v>103408</v>
      </c>
      <c r="AU3711" s="18">
        <f>+'Per Cápita'!$F$5</f>
        <v>90347</v>
      </c>
      <c r="AV3711" s="18">
        <f>+'Per Cápita'!$F$6</f>
        <v>138242</v>
      </c>
      <c r="AW3711" s="18">
        <f>+'Per Cápita'!$F$7</f>
        <v>166544</v>
      </c>
      <c r="AX3711" s="18">
        <f>+AP3711*($T3711+$R3711)*$O3711</f>
        <v>1538271.2302711026</v>
      </c>
      <c r="AY3711" s="18">
        <f>+AQ3711*($V3711+$X3711)*$O3711</f>
        <v>33961683.387848601</v>
      </c>
      <c r="AZ3711" s="18">
        <f>+AR3711*$Z3711*$O3711</f>
        <v>19657732.917303838</v>
      </c>
      <c r="BA3711" s="18">
        <f>+AS3711*$AB3711*$O3711</f>
        <v>0</v>
      </c>
      <c r="BB3711" s="18">
        <f>+AT3711*(S3711+Q3711)*$O3711</f>
        <v>0</v>
      </c>
      <c r="BC3711" s="18">
        <f>+AU3711*(U3711+W3711)*$O3711</f>
        <v>0</v>
      </c>
      <c r="BD3711" s="18">
        <f>+AV3711*Y3711*$O3711</f>
        <v>0</v>
      </c>
      <c r="BE3711" s="18">
        <f>+AW3711*AA3711*$O3711</f>
        <v>0</v>
      </c>
      <c r="BF3711" s="18">
        <f>+AP3711*($AG3711+$AE3711)*$BF$1*$O3711</f>
        <v>307654.24605422054</v>
      </c>
      <c r="BG3711" s="18">
        <f>+AQ3711*($AK3711+$AI3711)*$BF$1*$O3711</f>
        <v>6792336.6775697209</v>
      </c>
      <c r="BH3711" s="18">
        <f>+AR3711*$AM3711*$BF$1*$O3711</f>
        <v>3931546.5834607682</v>
      </c>
      <c r="BI3711" s="18">
        <f>+AS3711*$AO3711*$BF$1*$O3711</f>
        <v>0</v>
      </c>
      <c r="BJ3711" s="18">
        <f>+$BF$1*AT3711*(AF3711+AD3711)*$O3711</f>
        <v>0</v>
      </c>
      <c r="BK3711" s="18">
        <f>+$BF$1*AU3711*(AH3711+AJ3711)*$O3711</f>
        <v>0</v>
      </c>
      <c r="BL3711" s="18">
        <f>+AV3711*AL3711*$BF$1*$O3711</f>
        <v>0</v>
      </c>
      <c r="BM3711" s="18">
        <f>+$BF$1*AW3711*AN3711*$O3711</f>
        <v>0</v>
      </c>
      <c r="BN3711" s="18">
        <f>SUM(AX3711:BE3711)</f>
        <v>55157687.53542354</v>
      </c>
      <c r="BO3711" s="18">
        <f>SUM(BF3711:BM3711)</f>
        <v>11031537.507084711</v>
      </c>
      <c r="BP3711" s="36">
        <f>ROUND((BO3711+BN3711),0)</f>
        <v>66189225</v>
      </c>
      <c r="BQ3711" s="33" t="s">
        <v>11411</v>
      </c>
    </row>
    <row r="3712" spans="1:69" s="33" customFormat="1" x14ac:dyDescent="0.25">
      <c r="A3712" s="34" t="s">
        <v>7177</v>
      </c>
      <c r="B3712" s="33" t="s">
        <v>7469</v>
      </c>
      <c r="C3712" s="34">
        <v>4909</v>
      </c>
      <c r="D3712" s="33" t="s">
        <v>7177</v>
      </c>
      <c r="E3712" s="33" t="s">
        <v>5912</v>
      </c>
      <c r="F3712" s="33" t="s">
        <v>474</v>
      </c>
      <c r="G3712" s="34">
        <v>24655</v>
      </c>
      <c r="H3712" s="34">
        <v>208001076825</v>
      </c>
      <c r="I3712" s="33" t="s">
        <v>6962</v>
      </c>
      <c r="J3712" s="33">
        <v>1</v>
      </c>
      <c r="K3712" s="22">
        <v>9.1020089825995747</v>
      </c>
      <c r="L3712" s="16"/>
      <c r="M3712" s="16">
        <f>+K3712/$M$1</f>
        <v>0.63760901012061144</v>
      </c>
      <c r="N3712" s="16">
        <f>+(M3712-$N$2)/($N$1-$N$2)</f>
        <v>7.9585555945448111E-2</v>
      </c>
      <c r="O3712" s="35">
        <f>1+N3712</f>
        <v>1.0795855559454481</v>
      </c>
      <c r="P3712" s="17">
        <f>SUM(Q3712:AB3712)</f>
        <v>1142</v>
      </c>
      <c r="Q3712" s="17">
        <v>0</v>
      </c>
      <c r="R3712" s="17">
        <v>0</v>
      </c>
      <c r="S3712" s="17">
        <v>0</v>
      </c>
      <c r="T3712" s="17">
        <v>96</v>
      </c>
      <c r="U3712" s="17">
        <v>0</v>
      </c>
      <c r="V3712" s="17">
        <v>543</v>
      </c>
      <c r="W3712" s="17">
        <v>0</v>
      </c>
      <c r="X3712" s="17">
        <v>358</v>
      </c>
      <c r="Y3712" s="17">
        <v>0</v>
      </c>
      <c r="Z3712" s="17">
        <v>145</v>
      </c>
      <c r="AA3712" s="17">
        <v>0</v>
      </c>
      <c r="AB3712" s="17">
        <v>0</v>
      </c>
      <c r="AC3712" s="17">
        <f>SUM(AF3712:AO3712)</f>
        <v>0</v>
      </c>
      <c r="AD3712" s="17">
        <v>0</v>
      </c>
      <c r="AE3712" s="17">
        <v>0</v>
      </c>
      <c r="AF3712" s="17">
        <v>0</v>
      </c>
      <c r="AG3712" s="17">
        <v>0</v>
      </c>
      <c r="AH3712" s="17">
        <v>0</v>
      </c>
      <c r="AI3712" s="17">
        <v>0</v>
      </c>
      <c r="AJ3712" s="17">
        <v>0</v>
      </c>
      <c r="AK3712" s="17">
        <v>0</v>
      </c>
      <c r="AL3712" s="17">
        <v>0</v>
      </c>
      <c r="AM3712" s="17">
        <v>0</v>
      </c>
      <c r="AN3712" s="17">
        <v>0</v>
      </c>
      <c r="AO3712" s="17">
        <v>0</v>
      </c>
      <c r="AP3712" s="18">
        <f>+'Per Cápita'!$E$4</f>
        <v>83816</v>
      </c>
      <c r="AQ3712" s="18">
        <f>+'Per Cápita'!$E$5</f>
        <v>74019</v>
      </c>
      <c r="AR3712" s="18">
        <f>+'Per Cápita'!$E$6</f>
        <v>111028</v>
      </c>
      <c r="AS3712" s="18">
        <f>+'Per Cápita'!$E$7</f>
        <v>136064</v>
      </c>
      <c r="AT3712" s="18">
        <f>+'Per Cápita'!$F$4</f>
        <v>103408</v>
      </c>
      <c r="AU3712" s="18">
        <f>+'Per Cápita'!$F$5</f>
        <v>90347</v>
      </c>
      <c r="AV3712" s="18">
        <f>+'Per Cápita'!$F$6</f>
        <v>138242</v>
      </c>
      <c r="AW3712" s="18">
        <f>+'Per Cápita'!$F$7</f>
        <v>166544</v>
      </c>
      <c r="AX3712" s="18">
        <f>+AP3712*($T3712+$R3712)*$O3712</f>
        <v>8686708.1238838732</v>
      </c>
      <c r="AY3712" s="18">
        <f>+AQ3712*($V3712+$X3712)*$O3712</f>
        <v>71998768.782239035</v>
      </c>
      <c r="AZ3712" s="18">
        <f>+AR3712*$Z3712*$O3712</f>
        <v>17380312.640299127</v>
      </c>
      <c r="BA3712" s="18">
        <f>+AS3712*$AB3712*$O3712</f>
        <v>0</v>
      </c>
      <c r="BB3712" s="18">
        <f>+AT3712*(S3712+Q3712)*$O3712</f>
        <v>0</v>
      </c>
      <c r="BC3712" s="18">
        <f>+AU3712*(U3712+W3712)*$O3712</f>
        <v>0</v>
      </c>
      <c r="BD3712" s="18">
        <f>+AV3712*Y3712*$O3712</f>
        <v>0</v>
      </c>
      <c r="BE3712" s="18">
        <f>+AW3712*AA3712*$O3712</f>
        <v>0</v>
      </c>
      <c r="BF3712" s="18">
        <f>+AP3712*($AG3712+$AE3712)*$BF$1*$O3712</f>
        <v>0</v>
      </c>
      <c r="BG3712" s="18">
        <f>+AQ3712*($AK3712+$AI3712)*$BF$1*$O3712</f>
        <v>0</v>
      </c>
      <c r="BH3712" s="18">
        <f>+AR3712*$AM3712*$BF$1*$O3712</f>
        <v>0</v>
      </c>
      <c r="BI3712" s="18">
        <f>+AS3712*$AO3712*$BF$1*$O3712</f>
        <v>0</v>
      </c>
      <c r="BJ3712" s="18">
        <f>+$BF$1*AT3712*(AF3712+AD3712)*$O3712</f>
        <v>0</v>
      </c>
      <c r="BK3712" s="18">
        <f>+$BF$1*AU3712*(AH3712+AJ3712)*$O3712</f>
        <v>0</v>
      </c>
      <c r="BL3712" s="18">
        <f>+AV3712*AL3712*$BF$1*$O3712</f>
        <v>0</v>
      </c>
      <c r="BM3712" s="18">
        <f>+$BF$1*AW3712*AN3712*$O3712</f>
        <v>0</v>
      </c>
      <c r="BN3712" s="18">
        <f>SUM(AX3712:BE3712)</f>
        <v>98065789.546422035</v>
      </c>
      <c r="BO3712" s="18">
        <f>SUM(BF3712:BM3712)</f>
        <v>0</v>
      </c>
      <c r="BP3712" s="36">
        <f>ROUND((BO3712+BN3712),0)</f>
        <v>98065790</v>
      </c>
      <c r="BQ3712" s="33" t="s">
        <v>11411</v>
      </c>
    </row>
    <row r="3713" spans="1:69" s="33" customFormat="1" x14ac:dyDescent="0.25">
      <c r="A3713" s="34" t="s">
        <v>7187</v>
      </c>
      <c r="B3713" s="33" t="s">
        <v>7469</v>
      </c>
      <c r="C3713" s="34">
        <v>3764</v>
      </c>
      <c r="D3713" s="33" t="s">
        <v>7187</v>
      </c>
      <c r="E3713" s="33" t="s">
        <v>5913</v>
      </c>
      <c r="F3713" s="33" t="s">
        <v>501</v>
      </c>
      <c r="G3713" s="34">
        <v>5578</v>
      </c>
      <c r="H3713" s="34">
        <v>208078000201</v>
      </c>
      <c r="I3713" s="33" t="s">
        <v>505</v>
      </c>
      <c r="J3713" s="33">
        <v>1</v>
      </c>
      <c r="K3713" s="22">
        <v>14.277577059531946</v>
      </c>
      <c r="L3713" s="16"/>
      <c r="M3713" s="16">
        <f>+K3713/$M$1</f>
        <v>1.0001651056653771</v>
      </c>
      <c r="N3713" s="16">
        <f>+(M3713-$N$2)/($N$1-$N$2)</f>
        <v>0.13442750614804089</v>
      </c>
      <c r="O3713" s="35">
        <f>1+N3713</f>
        <v>1.1344275061480409</v>
      </c>
      <c r="P3713" s="17">
        <f>SUM(Q3713:AB3713)</f>
        <v>332</v>
      </c>
      <c r="Q3713" s="17">
        <v>0</v>
      </c>
      <c r="R3713" s="17">
        <v>0</v>
      </c>
      <c r="S3713" s="17">
        <v>27</v>
      </c>
      <c r="T3713" s="17">
        <v>0</v>
      </c>
      <c r="U3713" s="17">
        <v>150</v>
      </c>
      <c r="V3713" s="17">
        <v>0</v>
      </c>
      <c r="W3713" s="17">
        <v>114</v>
      </c>
      <c r="X3713" s="17">
        <v>0</v>
      </c>
      <c r="Y3713" s="17">
        <v>41</v>
      </c>
      <c r="Z3713" s="17">
        <v>0</v>
      </c>
      <c r="AA3713" s="17">
        <v>0</v>
      </c>
      <c r="AB3713" s="17">
        <v>0</v>
      </c>
      <c r="AC3713" s="17">
        <f>SUM(AF3713:AO3713)</f>
        <v>0</v>
      </c>
      <c r="AD3713" s="17">
        <v>0</v>
      </c>
      <c r="AE3713" s="17">
        <v>0</v>
      </c>
      <c r="AF3713" s="17">
        <v>0</v>
      </c>
      <c r="AG3713" s="17">
        <v>0</v>
      </c>
      <c r="AH3713" s="17">
        <v>0</v>
      </c>
      <c r="AI3713" s="17">
        <v>0</v>
      </c>
      <c r="AJ3713" s="17">
        <v>0</v>
      </c>
      <c r="AK3713" s="17">
        <v>0</v>
      </c>
      <c r="AL3713" s="17">
        <v>0</v>
      </c>
      <c r="AM3713" s="17">
        <v>0</v>
      </c>
      <c r="AN3713" s="17">
        <v>0</v>
      </c>
      <c r="AO3713" s="17">
        <v>0</v>
      </c>
      <c r="AP3713" s="18">
        <f>+'Per Cápita'!$E$4</f>
        <v>83816</v>
      </c>
      <c r="AQ3713" s="18">
        <f>+'Per Cápita'!$E$5</f>
        <v>74019</v>
      </c>
      <c r="AR3713" s="18">
        <f>+'Per Cápita'!$E$6</f>
        <v>111028</v>
      </c>
      <c r="AS3713" s="18">
        <f>+'Per Cápita'!$E$7</f>
        <v>136064</v>
      </c>
      <c r="AT3713" s="18">
        <f>+'Per Cápita'!$F$4</f>
        <v>103408</v>
      </c>
      <c r="AU3713" s="18">
        <f>+'Per Cápita'!$F$5</f>
        <v>90347</v>
      </c>
      <c r="AV3713" s="18">
        <f>+'Per Cápita'!$F$6</f>
        <v>138242</v>
      </c>
      <c r="AW3713" s="18">
        <f>+'Per Cápita'!$F$7</f>
        <v>166544</v>
      </c>
      <c r="AX3713" s="18">
        <f>+AP3713*($T3713+$R3713)*$O3713</f>
        <v>0</v>
      </c>
      <c r="AY3713" s="18">
        <f>+AQ3713*($V3713+$X3713)*$O3713</f>
        <v>0</v>
      </c>
      <c r="AZ3713" s="18">
        <f>+AR3713*$Z3713*$O3713</f>
        <v>0</v>
      </c>
      <c r="BA3713" s="18">
        <f>+AS3713*$AB3713*$O3713</f>
        <v>0</v>
      </c>
      <c r="BB3713" s="18">
        <f>+AT3713*(S3713+Q3713)*$O3713</f>
        <v>3167339.7480054284</v>
      </c>
      <c r="BC3713" s="18">
        <f>+AU3713*(U3713+W3713)*$O3713</f>
        <v>27057920.181060661</v>
      </c>
      <c r="BD3713" s="18">
        <f>+AV3713*Y3713*$O3713</f>
        <v>6429846.6195016159</v>
      </c>
      <c r="BE3713" s="18">
        <f>+AW3713*AA3713*$O3713</f>
        <v>0</v>
      </c>
      <c r="BF3713" s="18">
        <f>+AP3713*($AG3713+$AE3713)*$BF$1*$O3713</f>
        <v>0</v>
      </c>
      <c r="BG3713" s="18">
        <f>+AQ3713*($AK3713+$AI3713)*$BF$1*$O3713</f>
        <v>0</v>
      </c>
      <c r="BH3713" s="18">
        <f>+AR3713*$AM3713*$BF$1*$O3713</f>
        <v>0</v>
      </c>
      <c r="BI3713" s="18">
        <f>+AS3713*$AO3713*$BF$1*$O3713</f>
        <v>0</v>
      </c>
      <c r="BJ3713" s="18">
        <f>+$BF$1*AT3713*(AF3713+AD3713)*$O3713</f>
        <v>0</v>
      </c>
      <c r="BK3713" s="18">
        <f>+$BF$1*AU3713*(AH3713+AJ3713)*$O3713</f>
        <v>0</v>
      </c>
      <c r="BL3713" s="18">
        <f>+AV3713*AL3713*$BF$1*$O3713</f>
        <v>0</v>
      </c>
      <c r="BM3713" s="18">
        <f>+$BF$1*AW3713*AN3713*$O3713</f>
        <v>0</v>
      </c>
      <c r="BN3713" s="18">
        <f>SUM(AX3713:BE3713)</f>
        <v>36655106.548567705</v>
      </c>
      <c r="BO3713" s="18">
        <f>SUM(BF3713:BM3713)</f>
        <v>0</v>
      </c>
      <c r="BP3713" s="36">
        <f>ROUND((BO3713+BN3713),0)</f>
        <v>36655107</v>
      </c>
      <c r="BQ3713" s="33" t="s">
        <v>11411</v>
      </c>
    </row>
    <row r="3714" spans="1:69" s="33" customFormat="1" x14ac:dyDescent="0.25">
      <c r="A3714" s="34" t="s">
        <v>7187</v>
      </c>
      <c r="B3714" s="33" t="s">
        <v>7469</v>
      </c>
      <c r="C3714" s="34">
        <v>3764</v>
      </c>
      <c r="D3714" s="33" t="s">
        <v>7187</v>
      </c>
      <c r="E3714" s="33" t="s">
        <v>5913</v>
      </c>
      <c r="F3714" s="33" t="s">
        <v>501</v>
      </c>
      <c r="G3714" s="34">
        <v>6805</v>
      </c>
      <c r="H3714" s="34">
        <v>208078000813</v>
      </c>
      <c r="I3714" s="33" t="s">
        <v>8300</v>
      </c>
      <c r="J3714" s="33">
        <v>1</v>
      </c>
      <c r="K3714" s="22">
        <v>14.277577059531946</v>
      </c>
      <c r="L3714" s="16"/>
      <c r="M3714" s="16">
        <f>+K3714/$M$1</f>
        <v>1.0001651056653771</v>
      </c>
      <c r="N3714" s="16">
        <f>+(M3714-$N$2)/($N$1-$N$2)</f>
        <v>0.13442750614804089</v>
      </c>
      <c r="O3714" s="35">
        <f>1+N3714</f>
        <v>1.1344275061480409</v>
      </c>
      <c r="P3714" s="17">
        <f>SUM(Q3714:AB3714)</f>
        <v>416</v>
      </c>
      <c r="Q3714" s="17">
        <v>0</v>
      </c>
      <c r="R3714" s="17">
        <v>0</v>
      </c>
      <c r="S3714" s="17">
        <v>37</v>
      </c>
      <c r="T3714" s="17">
        <v>0</v>
      </c>
      <c r="U3714" s="17">
        <v>177</v>
      </c>
      <c r="V3714" s="17">
        <v>0</v>
      </c>
      <c r="W3714" s="17">
        <v>137</v>
      </c>
      <c r="X3714" s="17">
        <v>0</v>
      </c>
      <c r="Y3714" s="17">
        <v>0</v>
      </c>
      <c r="Z3714" s="17">
        <v>0</v>
      </c>
      <c r="AA3714" s="17">
        <v>65</v>
      </c>
      <c r="AB3714" s="17">
        <v>0</v>
      </c>
      <c r="AC3714" s="17">
        <f>SUM(AF3714:AO3714)</f>
        <v>102</v>
      </c>
      <c r="AD3714" s="17">
        <v>0</v>
      </c>
      <c r="AE3714" s="17">
        <v>0</v>
      </c>
      <c r="AF3714" s="17">
        <v>37</v>
      </c>
      <c r="AG3714" s="17">
        <v>0</v>
      </c>
      <c r="AH3714" s="17">
        <v>0</v>
      </c>
      <c r="AI3714" s="17">
        <v>0</v>
      </c>
      <c r="AJ3714" s="17">
        <v>0</v>
      </c>
      <c r="AK3714" s="17">
        <v>0</v>
      </c>
      <c r="AL3714" s="17">
        <v>0</v>
      </c>
      <c r="AM3714" s="17">
        <v>0</v>
      </c>
      <c r="AN3714" s="17">
        <v>65</v>
      </c>
      <c r="AO3714" s="17">
        <v>0</v>
      </c>
      <c r="AP3714" s="18">
        <f>+'Per Cápita'!$E$4</f>
        <v>83816</v>
      </c>
      <c r="AQ3714" s="18">
        <f>+'Per Cápita'!$E$5</f>
        <v>74019</v>
      </c>
      <c r="AR3714" s="18">
        <f>+'Per Cápita'!$E$6</f>
        <v>111028</v>
      </c>
      <c r="AS3714" s="18">
        <f>+'Per Cápita'!$E$7</f>
        <v>136064</v>
      </c>
      <c r="AT3714" s="18">
        <f>+'Per Cápita'!$F$4</f>
        <v>103408</v>
      </c>
      <c r="AU3714" s="18">
        <f>+'Per Cápita'!$F$5</f>
        <v>90347</v>
      </c>
      <c r="AV3714" s="18">
        <f>+'Per Cápita'!$F$6</f>
        <v>138242</v>
      </c>
      <c r="AW3714" s="18">
        <f>+'Per Cápita'!$F$7</f>
        <v>166544</v>
      </c>
      <c r="AX3714" s="18">
        <f>+AP3714*($T3714+$R3714)*$O3714</f>
        <v>0</v>
      </c>
      <c r="AY3714" s="18">
        <f>+AQ3714*($V3714+$X3714)*$O3714</f>
        <v>0</v>
      </c>
      <c r="AZ3714" s="18">
        <f>+AR3714*$Z3714*$O3714</f>
        <v>0</v>
      </c>
      <c r="BA3714" s="18">
        <f>+AS3714*$AB3714*$O3714</f>
        <v>0</v>
      </c>
      <c r="BB3714" s="18">
        <f>+AT3714*(S3714+Q3714)*$O3714</f>
        <v>4340428.5435629943</v>
      </c>
      <c r="BC3714" s="18">
        <f>+AU3714*(U3714+W3714)*$O3714</f>
        <v>32182526.275958512</v>
      </c>
      <c r="BD3714" s="18">
        <f>+AV3714*Y3714*$O3714</f>
        <v>0</v>
      </c>
      <c r="BE3714" s="18">
        <f>+AW3714*AA3714*$O3714</f>
        <v>12280586.147954756</v>
      </c>
      <c r="BF3714" s="18">
        <f>+AP3714*($AG3714+$AE3714)*$BF$1*$O3714</f>
        <v>0</v>
      </c>
      <c r="BG3714" s="18">
        <f>+AQ3714*($AK3714+$AI3714)*$BF$1*$O3714</f>
        <v>0</v>
      </c>
      <c r="BH3714" s="18">
        <f>+AR3714*$AM3714*$BF$1*$O3714</f>
        <v>0</v>
      </c>
      <c r="BI3714" s="18">
        <f>+AS3714*$AO3714*$BF$1*$O3714</f>
        <v>0</v>
      </c>
      <c r="BJ3714" s="18">
        <f>+$BF$1*AT3714*(AF3714+AD3714)*$O3714</f>
        <v>868085.70871259901</v>
      </c>
      <c r="BK3714" s="18">
        <f>+$BF$1*AU3714*(AH3714+AJ3714)*$O3714</f>
        <v>0</v>
      </c>
      <c r="BL3714" s="18">
        <f>+AV3714*AL3714*$BF$1*$O3714</f>
        <v>0</v>
      </c>
      <c r="BM3714" s="18">
        <f>+$BF$1*AW3714*AN3714*$O3714</f>
        <v>2456117.229590951</v>
      </c>
      <c r="BN3714" s="18">
        <f>SUM(AX3714:BE3714)</f>
        <v>48803540.967476264</v>
      </c>
      <c r="BO3714" s="18">
        <f>SUM(BF3714:BM3714)</f>
        <v>3324202.9383035498</v>
      </c>
      <c r="BP3714" s="36">
        <f>ROUND((BO3714+BN3714),0)</f>
        <v>52127744</v>
      </c>
      <c r="BQ3714" s="33" t="s">
        <v>11411</v>
      </c>
    </row>
    <row r="3715" spans="1:69" s="33" customFormat="1" x14ac:dyDescent="0.25">
      <c r="A3715" s="34" t="s">
        <v>7187</v>
      </c>
      <c r="B3715" s="33" t="s">
        <v>7469</v>
      </c>
      <c r="C3715" s="34">
        <v>3764</v>
      </c>
      <c r="D3715" s="33" t="s">
        <v>7187</v>
      </c>
      <c r="E3715" s="33" t="s">
        <v>5914</v>
      </c>
      <c r="F3715" s="33" t="s">
        <v>9388</v>
      </c>
      <c r="G3715" s="34">
        <v>5581</v>
      </c>
      <c r="H3715" s="34">
        <v>208137000016</v>
      </c>
      <c r="I3715" s="33" t="s">
        <v>9597</v>
      </c>
      <c r="J3715" s="33">
        <v>1</v>
      </c>
      <c r="K3715" s="22">
        <v>34.980271810609381</v>
      </c>
      <c r="L3715" s="16"/>
      <c r="M3715" s="16">
        <f>+K3715/$M$1</f>
        <v>2.4504190806173574</v>
      </c>
      <c r="N3715" s="16">
        <f>+(M3715-$N$2)/($N$1-$N$2)</f>
        <v>0.35379978330124179</v>
      </c>
      <c r="O3715" s="35">
        <f>1+N3715</f>
        <v>1.3537997833012418</v>
      </c>
      <c r="P3715" s="17">
        <f>SUM(Q3715:AB3715)</f>
        <v>646</v>
      </c>
      <c r="Q3715" s="17">
        <v>0</v>
      </c>
      <c r="R3715" s="17">
        <v>0</v>
      </c>
      <c r="S3715" s="17">
        <v>61</v>
      </c>
      <c r="T3715" s="17">
        <v>0</v>
      </c>
      <c r="U3715" s="17">
        <v>322</v>
      </c>
      <c r="V3715" s="17">
        <v>0</v>
      </c>
      <c r="W3715" s="17">
        <v>194</v>
      </c>
      <c r="X3715" s="17">
        <v>0</v>
      </c>
      <c r="Y3715" s="17">
        <v>69</v>
      </c>
      <c r="Z3715" s="17">
        <v>0</v>
      </c>
      <c r="AA3715" s="17">
        <v>0</v>
      </c>
      <c r="AB3715" s="17">
        <v>0</v>
      </c>
      <c r="AC3715" s="17">
        <f>SUM(AF3715:AO3715)</f>
        <v>646</v>
      </c>
      <c r="AD3715" s="17">
        <v>0</v>
      </c>
      <c r="AE3715" s="17">
        <v>0</v>
      </c>
      <c r="AF3715" s="17">
        <v>61</v>
      </c>
      <c r="AG3715" s="17">
        <v>0</v>
      </c>
      <c r="AH3715" s="17">
        <v>322</v>
      </c>
      <c r="AI3715" s="17">
        <v>0</v>
      </c>
      <c r="AJ3715" s="17">
        <v>194</v>
      </c>
      <c r="AK3715" s="17">
        <v>0</v>
      </c>
      <c r="AL3715" s="17">
        <v>69</v>
      </c>
      <c r="AM3715" s="17">
        <v>0</v>
      </c>
      <c r="AN3715" s="17">
        <v>0</v>
      </c>
      <c r="AO3715" s="17">
        <v>0</v>
      </c>
      <c r="AP3715" s="18">
        <f>+'Per Cápita'!$E$4</f>
        <v>83816</v>
      </c>
      <c r="AQ3715" s="18">
        <f>+'Per Cápita'!$E$5</f>
        <v>74019</v>
      </c>
      <c r="AR3715" s="18">
        <f>+'Per Cápita'!$E$6</f>
        <v>111028</v>
      </c>
      <c r="AS3715" s="18">
        <f>+'Per Cápita'!$E$7</f>
        <v>136064</v>
      </c>
      <c r="AT3715" s="18">
        <f>+'Per Cápita'!$F$4</f>
        <v>103408</v>
      </c>
      <c r="AU3715" s="18">
        <f>+'Per Cápita'!$F$5</f>
        <v>90347</v>
      </c>
      <c r="AV3715" s="18">
        <f>+'Per Cápita'!$F$6</f>
        <v>138242</v>
      </c>
      <c r="AW3715" s="18">
        <f>+'Per Cápita'!$F$7</f>
        <v>166544</v>
      </c>
      <c r="AX3715" s="18">
        <f>+AP3715*($T3715+$R3715)*$O3715</f>
        <v>0</v>
      </c>
      <c r="AY3715" s="18">
        <f>+AQ3715*($V3715+$X3715)*$O3715</f>
        <v>0</v>
      </c>
      <c r="AZ3715" s="18">
        <f>+AR3715*$Z3715*$O3715</f>
        <v>0</v>
      </c>
      <c r="BA3715" s="18">
        <f>+AS3715*$AB3715*$O3715</f>
        <v>0</v>
      </c>
      <c r="BB3715" s="18">
        <f>+AT3715*(S3715+Q3715)*$O3715</f>
        <v>8539617.4074885044</v>
      </c>
      <c r="BC3715" s="18">
        <f>+AU3715*(U3715+W3715)*$O3715</f>
        <v>63112862.495309323</v>
      </c>
      <c r="BD3715" s="18">
        <f>+AV3715*Y3715*$O3715</f>
        <v>12913487.285375988</v>
      </c>
      <c r="BE3715" s="18">
        <f>+AW3715*AA3715*$O3715</f>
        <v>0</v>
      </c>
      <c r="BF3715" s="18">
        <f>+AP3715*($AG3715+$AE3715)*$BF$1*$O3715</f>
        <v>0</v>
      </c>
      <c r="BG3715" s="18">
        <f>+AQ3715*($AK3715+$AI3715)*$BF$1*$O3715</f>
        <v>0</v>
      </c>
      <c r="BH3715" s="18">
        <f>+AR3715*$AM3715*$BF$1*$O3715</f>
        <v>0</v>
      </c>
      <c r="BI3715" s="18">
        <f>+AS3715*$AO3715*$BF$1*$O3715</f>
        <v>0</v>
      </c>
      <c r="BJ3715" s="18">
        <f>+$BF$1*AT3715*(AF3715+AD3715)*$O3715</f>
        <v>1707923.4814977008</v>
      </c>
      <c r="BK3715" s="18">
        <f>+$BF$1*AU3715*(AH3715+AJ3715)*$O3715</f>
        <v>12622572.499061866</v>
      </c>
      <c r="BL3715" s="18">
        <f>+AV3715*AL3715*$BF$1*$O3715</f>
        <v>2582697.4570751977</v>
      </c>
      <c r="BM3715" s="18">
        <f>+$BF$1*AW3715*AN3715*$O3715</f>
        <v>0</v>
      </c>
      <c r="BN3715" s="18">
        <f>SUM(AX3715:BE3715)</f>
        <v>84565967.188173816</v>
      </c>
      <c r="BO3715" s="18">
        <f>SUM(BF3715:BM3715)</f>
        <v>16913193.437634766</v>
      </c>
      <c r="BP3715" s="36">
        <f>ROUND((BO3715+BN3715),0)</f>
        <v>101479161</v>
      </c>
      <c r="BQ3715" s="33" t="s">
        <v>11411</v>
      </c>
    </row>
    <row r="3716" spans="1:69" s="33" customFormat="1" x14ac:dyDescent="0.25">
      <c r="A3716" s="34" t="s">
        <v>7187</v>
      </c>
      <c r="B3716" s="33" t="s">
        <v>7469</v>
      </c>
      <c r="C3716" s="34">
        <v>3764</v>
      </c>
      <c r="D3716" s="33" t="s">
        <v>7187</v>
      </c>
      <c r="E3716" s="33" t="s">
        <v>5915</v>
      </c>
      <c r="F3716" s="33" t="s">
        <v>507</v>
      </c>
      <c r="G3716" s="34">
        <v>5582</v>
      </c>
      <c r="H3716" s="34">
        <v>208141000039</v>
      </c>
      <c r="I3716" s="33" t="s">
        <v>9598</v>
      </c>
      <c r="J3716" s="33">
        <v>1</v>
      </c>
      <c r="K3716" s="22">
        <v>32.960143304970892</v>
      </c>
      <c r="L3716" s="16"/>
      <c r="M3716" s="16">
        <f>+K3716/$M$1</f>
        <v>2.3089061311949854</v>
      </c>
      <c r="N3716" s="16">
        <f>+(M3716-$N$2)/($N$1-$N$2)</f>
        <v>0.33239386509820468</v>
      </c>
      <c r="O3716" s="35">
        <f>1+N3716</f>
        <v>1.3323938650982048</v>
      </c>
      <c r="P3716" s="17">
        <f>SUM(Q3716:AB3716)</f>
        <v>391</v>
      </c>
      <c r="Q3716" s="17">
        <v>0</v>
      </c>
      <c r="R3716" s="17">
        <v>0</v>
      </c>
      <c r="S3716" s="17">
        <v>40</v>
      </c>
      <c r="T3716" s="17">
        <v>0</v>
      </c>
      <c r="U3716" s="17">
        <v>194</v>
      </c>
      <c r="V3716" s="17">
        <v>0</v>
      </c>
      <c r="W3716" s="17">
        <v>118</v>
      </c>
      <c r="X3716" s="17">
        <v>0</v>
      </c>
      <c r="Y3716" s="17">
        <v>39</v>
      </c>
      <c r="Z3716" s="17">
        <v>0</v>
      </c>
      <c r="AA3716" s="17">
        <v>0</v>
      </c>
      <c r="AB3716" s="17">
        <v>0</v>
      </c>
      <c r="AC3716" s="17">
        <f>SUM(AF3716:AO3716)</f>
        <v>0</v>
      </c>
      <c r="AD3716" s="17">
        <v>0</v>
      </c>
      <c r="AE3716" s="17">
        <v>0</v>
      </c>
      <c r="AF3716" s="17">
        <v>0</v>
      </c>
      <c r="AG3716" s="17">
        <v>0</v>
      </c>
      <c r="AH3716" s="17">
        <v>0</v>
      </c>
      <c r="AI3716" s="17">
        <v>0</v>
      </c>
      <c r="AJ3716" s="17">
        <v>0</v>
      </c>
      <c r="AK3716" s="17">
        <v>0</v>
      </c>
      <c r="AL3716" s="17">
        <v>0</v>
      </c>
      <c r="AM3716" s="17">
        <v>0</v>
      </c>
      <c r="AN3716" s="17">
        <v>0</v>
      </c>
      <c r="AO3716" s="17">
        <v>0</v>
      </c>
      <c r="AP3716" s="18">
        <f>+'Per Cápita'!$E$4</f>
        <v>83816</v>
      </c>
      <c r="AQ3716" s="18">
        <f>+'Per Cápita'!$E$5</f>
        <v>74019</v>
      </c>
      <c r="AR3716" s="18">
        <f>+'Per Cápita'!$E$6</f>
        <v>111028</v>
      </c>
      <c r="AS3716" s="18">
        <f>+'Per Cápita'!$E$7</f>
        <v>136064</v>
      </c>
      <c r="AT3716" s="18">
        <f>+'Per Cápita'!$F$4</f>
        <v>103408</v>
      </c>
      <c r="AU3716" s="18">
        <f>+'Per Cápita'!$F$5</f>
        <v>90347</v>
      </c>
      <c r="AV3716" s="18">
        <f>+'Per Cápita'!$F$6</f>
        <v>138242</v>
      </c>
      <c r="AW3716" s="18">
        <f>+'Per Cápita'!$F$7</f>
        <v>166544</v>
      </c>
      <c r="AX3716" s="18">
        <f>+AP3716*($T3716+$R3716)*$O3716</f>
        <v>0</v>
      </c>
      <c r="AY3716" s="18">
        <f>+AQ3716*($V3716+$X3716)*$O3716</f>
        <v>0</v>
      </c>
      <c r="AZ3716" s="18">
        <f>+AR3716*$Z3716*$O3716</f>
        <v>0</v>
      </c>
      <c r="BA3716" s="18">
        <f>+AS3716*$AB3716*$O3716</f>
        <v>0</v>
      </c>
      <c r="BB3716" s="18">
        <f>+AT3716*(S3716+Q3716)*$O3716</f>
        <v>5511207.392083006</v>
      </c>
      <c r="BC3716" s="18">
        <f>+AU3716*(U3716+W3716)*$O3716</f>
        <v>37557870.021368586</v>
      </c>
      <c r="BD3716" s="18">
        <f>+AV3716*Y3716*$O3716</f>
        <v>7183518.9152573347</v>
      </c>
      <c r="BE3716" s="18">
        <f>+AW3716*AA3716*$O3716</f>
        <v>0</v>
      </c>
      <c r="BF3716" s="18">
        <f>+AP3716*($AG3716+$AE3716)*$BF$1*$O3716</f>
        <v>0</v>
      </c>
      <c r="BG3716" s="18">
        <f>+AQ3716*($AK3716+$AI3716)*$BF$1*$O3716</f>
        <v>0</v>
      </c>
      <c r="BH3716" s="18">
        <f>+AR3716*$AM3716*$BF$1*$O3716</f>
        <v>0</v>
      </c>
      <c r="BI3716" s="18">
        <f>+AS3716*$AO3716*$BF$1*$O3716</f>
        <v>0</v>
      </c>
      <c r="BJ3716" s="18">
        <f>+$BF$1*AT3716*(AF3716+AD3716)*$O3716</f>
        <v>0</v>
      </c>
      <c r="BK3716" s="18">
        <f>+$BF$1*AU3716*(AH3716+AJ3716)*$O3716</f>
        <v>0</v>
      </c>
      <c r="BL3716" s="18">
        <f>+AV3716*AL3716*$BF$1*$O3716</f>
        <v>0</v>
      </c>
      <c r="BM3716" s="18">
        <f>+$BF$1*AW3716*AN3716*$O3716</f>
        <v>0</v>
      </c>
      <c r="BN3716" s="18">
        <f>SUM(AX3716:BE3716)</f>
        <v>50252596.328708924</v>
      </c>
      <c r="BO3716" s="18">
        <f>SUM(BF3716:BM3716)</f>
        <v>0</v>
      </c>
      <c r="BP3716" s="36">
        <f>ROUND((BO3716+BN3716),0)</f>
        <v>50252596</v>
      </c>
      <c r="BQ3716" s="33" t="s">
        <v>11411</v>
      </c>
    </row>
    <row r="3717" spans="1:69" s="33" customFormat="1" x14ac:dyDescent="0.25">
      <c r="A3717" s="34" t="s">
        <v>7187</v>
      </c>
      <c r="B3717" s="33" t="s">
        <v>7469</v>
      </c>
      <c r="C3717" s="34">
        <v>3764</v>
      </c>
      <c r="D3717" s="33" t="s">
        <v>7187</v>
      </c>
      <c r="E3717" s="33" t="s">
        <v>5915</v>
      </c>
      <c r="F3717" s="33" t="s">
        <v>507</v>
      </c>
      <c r="G3717" s="34">
        <v>23776</v>
      </c>
      <c r="H3717" s="34">
        <v>208141000063</v>
      </c>
      <c r="I3717" s="33" t="s">
        <v>4525</v>
      </c>
      <c r="J3717" s="33">
        <v>1</v>
      </c>
      <c r="K3717" s="22">
        <v>32.960143304970892</v>
      </c>
      <c r="L3717" s="16"/>
      <c r="M3717" s="16">
        <f>+K3717/$M$1</f>
        <v>2.3089061311949854</v>
      </c>
      <c r="N3717" s="16">
        <f>+(M3717-$N$2)/($N$1-$N$2)</f>
        <v>0.33239386509820468</v>
      </c>
      <c r="O3717" s="35">
        <f>1+N3717</f>
        <v>1.3323938650982048</v>
      </c>
      <c r="P3717" s="17">
        <f>SUM(Q3717:AB3717)</f>
        <v>715</v>
      </c>
      <c r="Q3717" s="17">
        <v>0</v>
      </c>
      <c r="R3717" s="17">
        <v>0</v>
      </c>
      <c r="S3717" s="17">
        <v>73</v>
      </c>
      <c r="T3717" s="17">
        <v>0</v>
      </c>
      <c r="U3717" s="17">
        <v>320</v>
      </c>
      <c r="V3717" s="17">
        <v>0</v>
      </c>
      <c r="W3717" s="17">
        <v>250</v>
      </c>
      <c r="X3717" s="17">
        <v>0</v>
      </c>
      <c r="Y3717" s="17">
        <v>72</v>
      </c>
      <c r="Z3717" s="17">
        <v>0</v>
      </c>
      <c r="AA3717" s="17">
        <v>0</v>
      </c>
      <c r="AB3717" s="17">
        <v>0</v>
      </c>
      <c r="AC3717" s="17">
        <f>SUM(AF3717:AO3717)</f>
        <v>416</v>
      </c>
      <c r="AD3717" s="17">
        <v>0</v>
      </c>
      <c r="AE3717" s="17">
        <v>0</v>
      </c>
      <c r="AF3717" s="17">
        <v>72</v>
      </c>
      <c r="AG3717" s="17">
        <v>0</v>
      </c>
      <c r="AH3717" s="17">
        <v>155</v>
      </c>
      <c r="AI3717" s="17">
        <v>0</v>
      </c>
      <c r="AJ3717" s="17">
        <v>117</v>
      </c>
      <c r="AK3717" s="17">
        <v>0</v>
      </c>
      <c r="AL3717" s="17">
        <v>72</v>
      </c>
      <c r="AM3717" s="17">
        <v>0</v>
      </c>
      <c r="AN3717" s="17">
        <v>0</v>
      </c>
      <c r="AO3717" s="17">
        <v>0</v>
      </c>
      <c r="AP3717" s="18">
        <f>+'Per Cápita'!$E$4</f>
        <v>83816</v>
      </c>
      <c r="AQ3717" s="18">
        <f>+'Per Cápita'!$E$5</f>
        <v>74019</v>
      </c>
      <c r="AR3717" s="18">
        <f>+'Per Cápita'!$E$6</f>
        <v>111028</v>
      </c>
      <c r="AS3717" s="18">
        <f>+'Per Cápita'!$E$7</f>
        <v>136064</v>
      </c>
      <c r="AT3717" s="18">
        <f>+'Per Cápita'!$F$4</f>
        <v>103408</v>
      </c>
      <c r="AU3717" s="18">
        <f>+'Per Cápita'!$F$5</f>
        <v>90347</v>
      </c>
      <c r="AV3717" s="18">
        <f>+'Per Cápita'!$F$6</f>
        <v>138242</v>
      </c>
      <c r="AW3717" s="18">
        <f>+'Per Cápita'!$F$7</f>
        <v>166544</v>
      </c>
      <c r="AX3717" s="18">
        <f>+AP3717*($T3717+$R3717)*$O3717</f>
        <v>0</v>
      </c>
      <c r="AY3717" s="18">
        <f>+AQ3717*($V3717+$X3717)*$O3717</f>
        <v>0</v>
      </c>
      <c r="AZ3717" s="18">
        <f>+AR3717*$Z3717*$O3717</f>
        <v>0</v>
      </c>
      <c r="BA3717" s="18">
        <f>+AS3717*$AB3717*$O3717</f>
        <v>0</v>
      </c>
      <c r="BB3717" s="18">
        <f>+AT3717*(S3717+Q3717)*$O3717</f>
        <v>10057953.490551487</v>
      </c>
      <c r="BC3717" s="18">
        <f>+AU3717*(U3717+W3717)*$O3717</f>
        <v>68615339.462115675</v>
      </c>
      <c r="BD3717" s="18">
        <f>+AV3717*Y3717*$O3717</f>
        <v>13261881.074321235</v>
      </c>
      <c r="BE3717" s="18">
        <f>+AW3717*AA3717*$O3717</f>
        <v>0</v>
      </c>
      <c r="BF3717" s="18">
        <f>+AP3717*($AG3717+$AE3717)*$BF$1*$O3717</f>
        <v>0</v>
      </c>
      <c r="BG3717" s="18">
        <f>+AQ3717*($AK3717+$AI3717)*$BF$1*$O3717</f>
        <v>0</v>
      </c>
      <c r="BH3717" s="18">
        <f>+AR3717*$AM3717*$BF$1*$O3717</f>
        <v>0</v>
      </c>
      <c r="BI3717" s="18">
        <f>+AS3717*$AO3717*$BF$1*$O3717</f>
        <v>0</v>
      </c>
      <c r="BJ3717" s="18">
        <f>+$BF$1*AT3717*(AF3717+AD3717)*$O3717</f>
        <v>1984034.6611498825</v>
      </c>
      <c r="BK3717" s="18">
        <f>+$BF$1*AU3717*(AH3717+AJ3717)*$O3717</f>
        <v>6548551.6960334973</v>
      </c>
      <c r="BL3717" s="18">
        <f>+AV3717*AL3717*$BF$1*$O3717</f>
        <v>2652376.214864247</v>
      </c>
      <c r="BM3717" s="18">
        <f>+$BF$1*AW3717*AN3717*$O3717</f>
        <v>0</v>
      </c>
      <c r="BN3717" s="18">
        <f>SUM(AX3717:BE3717)</f>
        <v>91935174.026988402</v>
      </c>
      <c r="BO3717" s="18">
        <f>SUM(BF3717:BM3717)</f>
        <v>11184962.572047627</v>
      </c>
      <c r="BP3717" s="36">
        <f>ROUND((BO3717+BN3717),0)</f>
        <v>103120137</v>
      </c>
      <c r="BQ3717" s="33" t="s">
        <v>11411</v>
      </c>
    </row>
    <row r="3718" spans="1:69" s="33" customFormat="1" x14ac:dyDescent="0.25">
      <c r="A3718" s="34" t="s">
        <v>7187</v>
      </c>
      <c r="B3718" s="33" t="s">
        <v>7469</v>
      </c>
      <c r="C3718" s="34">
        <v>3764</v>
      </c>
      <c r="D3718" s="33" t="s">
        <v>7187</v>
      </c>
      <c r="E3718" s="33" t="s">
        <v>5916</v>
      </c>
      <c r="F3718" s="33" t="s">
        <v>508</v>
      </c>
      <c r="G3718" s="34">
        <v>142201</v>
      </c>
      <c r="H3718" s="34">
        <v>208296000027</v>
      </c>
      <c r="I3718" s="33" t="s">
        <v>4526</v>
      </c>
      <c r="J3718" s="33">
        <v>1</v>
      </c>
      <c r="K3718" s="22">
        <v>13.652888355691278</v>
      </c>
      <c r="L3718" s="16"/>
      <c r="M3718" s="16">
        <f>+K3718/$M$1</f>
        <v>0.95640475046787887</v>
      </c>
      <c r="N3718" s="16">
        <f>+(M3718-$N$2)/($N$1-$N$2)</f>
        <v>0.12780810779815807</v>
      </c>
      <c r="O3718" s="35">
        <f>1+N3718</f>
        <v>1.1278081077981581</v>
      </c>
      <c r="P3718" s="17">
        <f>SUM(Q3718:AB3718)</f>
        <v>164</v>
      </c>
      <c r="Q3718" s="17">
        <v>0</v>
      </c>
      <c r="R3718" s="17">
        <v>0</v>
      </c>
      <c r="S3718" s="17">
        <v>19</v>
      </c>
      <c r="T3718" s="17">
        <v>0</v>
      </c>
      <c r="U3718" s="17">
        <v>90</v>
      </c>
      <c r="V3718" s="17">
        <v>0</v>
      </c>
      <c r="W3718" s="17">
        <v>55</v>
      </c>
      <c r="X3718" s="17">
        <v>0</v>
      </c>
      <c r="Y3718" s="17">
        <v>0</v>
      </c>
      <c r="Z3718" s="17">
        <v>0</v>
      </c>
      <c r="AA3718" s="17">
        <v>0</v>
      </c>
      <c r="AB3718" s="17">
        <v>0</v>
      </c>
      <c r="AC3718" s="17">
        <f>SUM(AF3718:AO3718)</f>
        <v>0</v>
      </c>
      <c r="AD3718" s="17">
        <v>0</v>
      </c>
      <c r="AE3718" s="17">
        <v>0</v>
      </c>
      <c r="AF3718" s="17">
        <v>0</v>
      </c>
      <c r="AG3718" s="17">
        <v>0</v>
      </c>
      <c r="AH3718" s="17">
        <v>0</v>
      </c>
      <c r="AI3718" s="17">
        <v>0</v>
      </c>
      <c r="AJ3718" s="17">
        <v>0</v>
      </c>
      <c r="AK3718" s="17">
        <v>0</v>
      </c>
      <c r="AL3718" s="17">
        <v>0</v>
      </c>
      <c r="AM3718" s="17">
        <v>0</v>
      </c>
      <c r="AN3718" s="17">
        <v>0</v>
      </c>
      <c r="AO3718" s="17">
        <v>0</v>
      </c>
      <c r="AP3718" s="18">
        <f>+'Per Cápita'!$E$4</f>
        <v>83816</v>
      </c>
      <c r="AQ3718" s="18">
        <f>+'Per Cápita'!$E$5</f>
        <v>74019</v>
      </c>
      <c r="AR3718" s="18">
        <f>+'Per Cápita'!$E$6</f>
        <v>111028</v>
      </c>
      <c r="AS3718" s="18">
        <f>+'Per Cápita'!$E$7</f>
        <v>136064</v>
      </c>
      <c r="AT3718" s="18">
        <f>+'Per Cápita'!$F$4</f>
        <v>103408</v>
      </c>
      <c r="AU3718" s="18">
        <f>+'Per Cápita'!$F$5</f>
        <v>90347</v>
      </c>
      <c r="AV3718" s="18">
        <f>+'Per Cápita'!$F$6</f>
        <v>138242</v>
      </c>
      <c r="AW3718" s="18">
        <f>+'Per Cápita'!$F$7</f>
        <v>166544</v>
      </c>
      <c r="AX3718" s="18">
        <f>+AP3718*($T3718+$R3718)*$O3718</f>
        <v>0</v>
      </c>
      <c r="AY3718" s="18">
        <f>+AQ3718*($V3718+$X3718)*$O3718</f>
        <v>0</v>
      </c>
      <c r="AZ3718" s="18">
        <f>+AR3718*$Z3718*$O3718</f>
        <v>0</v>
      </c>
      <c r="BA3718" s="18">
        <f>+AS3718*$AB3718*$O3718</f>
        <v>0</v>
      </c>
      <c r="BB3718" s="18">
        <f>+AT3718*(S3718+Q3718)*$O3718</f>
        <v>2215863.2354126466</v>
      </c>
      <c r="BC3718" s="18">
        <f>+AU3718*(U3718+W3718)*$O3718</f>
        <v>14774641.471709827</v>
      </c>
      <c r="BD3718" s="18">
        <f>+AV3718*Y3718*$O3718</f>
        <v>0</v>
      </c>
      <c r="BE3718" s="18">
        <f>+AW3718*AA3718*$O3718</f>
        <v>0</v>
      </c>
      <c r="BF3718" s="18">
        <f>+AP3718*($AG3718+$AE3718)*$BF$1*$O3718</f>
        <v>0</v>
      </c>
      <c r="BG3718" s="18">
        <f>+AQ3718*($AK3718+$AI3718)*$BF$1*$O3718</f>
        <v>0</v>
      </c>
      <c r="BH3718" s="18">
        <f>+AR3718*$AM3718*$BF$1*$O3718</f>
        <v>0</v>
      </c>
      <c r="BI3718" s="18">
        <f>+AS3718*$AO3718*$BF$1*$O3718</f>
        <v>0</v>
      </c>
      <c r="BJ3718" s="18">
        <f>+$BF$1*AT3718*(AF3718+AD3718)*$O3718</f>
        <v>0</v>
      </c>
      <c r="BK3718" s="18">
        <f>+$BF$1*AU3718*(AH3718+AJ3718)*$O3718</f>
        <v>0</v>
      </c>
      <c r="BL3718" s="18">
        <f>+AV3718*AL3718*$BF$1*$O3718</f>
        <v>0</v>
      </c>
      <c r="BM3718" s="18">
        <f>+$BF$1*AW3718*AN3718*$O3718</f>
        <v>0</v>
      </c>
      <c r="BN3718" s="18">
        <f>SUM(AX3718:BE3718)</f>
        <v>16990504.707122475</v>
      </c>
      <c r="BO3718" s="18">
        <f>SUM(BF3718:BM3718)</f>
        <v>0</v>
      </c>
      <c r="BP3718" s="36">
        <f>ROUND((BO3718+BN3718),0)</f>
        <v>16990505</v>
      </c>
      <c r="BQ3718" s="33" t="s">
        <v>11411</v>
      </c>
    </row>
    <row r="3719" spans="1:69" s="33" customFormat="1" x14ac:dyDescent="0.25">
      <c r="A3719" s="34" t="s">
        <v>7187</v>
      </c>
      <c r="B3719" s="33" t="s">
        <v>7469</v>
      </c>
      <c r="C3719" s="34">
        <v>3764</v>
      </c>
      <c r="D3719" s="33" t="s">
        <v>7187</v>
      </c>
      <c r="E3719" s="33" t="s">
        <v>5916</v>
      </c>
      <c r="F3719" s="33" t="s">
        <v>508</v>
      </c>
      <c r="G3719" s="34">
        <v>132088</v>
      </c>
      <c r="H3719" s="34">
        <v>208296000159</v>
      </c>
      <c r="I3719" s="33" t="s">
        <v>4830</v>
      </c>
      <c r="J3719" s="33">
        <v>1</v>
      </c>
      <c r="K3719" s="22">
        <v>13.652888355691278</v>
      </c>
      <c r="L3719" s="16"/>
      <c r="M3719" s="16">
        <f>+K3719/$M$1</f>
        <v>0.95640475046787887</v>
      </c>
      <c r="N3719" s="16">
        <f>+(M3719-$N$2)/($N$1-$N$2)</f>
        <v>0.12780810779815807</v>
      </c>
      <c r="O3719" s="35">
        <f>1+N3719</f>
        <v>1.1278081077981581</v>
      </c>
      <c r="P3719" s="17">
        <f>SUM(Q3719:AB3719)</f>
        <v>281</v>
      </c>
      <c r="Q3719" s="17">
        <v>0</v>
      </c>
      <c r="R3719" s="17">
        <v>0</v>
      </c>
      <c r="S3719" s="17">
        <v>21</v>
      </c>
      <c r="T3719" s="17">
        <v>0</v>
      </c>
      <c r="U3719" s="17">
        <v>111</v>
      </c>
      <c r="V3719" s="17">
        <v>0</v>
      </c>
      <c r="W3719" s="17">
        <v>104</v>
      </c>
      <c r="X3719" s="17">
        <v>0</v>
      </c>
      <c r="Y3719" s="17">
        <v>45</v>
      </c>
      <c r="Z3719" s="17">
        <v>0</v>
      </c>
      <c r="AA3719" s="17">
        <v>0</v>
      </c>
      <c r="AB3719" s="17">
        <v>0</v>
      </c>
      <c r="AC3719" s="17">
        <f>SUM(AF3719:AO3719)</f>
        <v>0</v>
      </c>
      <c r="AD3719" s="17">
        <v>0</v>
      </c>
      <c r="AE3719" s="17">
        <v>0</v>
      </c>
      <c r="AF3719" s="17">
        <v>0</v>
      </c>
      <c r="AG3719" s="17">
        <v>0</v>
      </c>
      <c r="AH3719" s="17">
        <v>0</v>
      </c>
      <c r="AI3719" s="17">
        <v>0</v>
      </c>
      <c r="AJ3719" s="17">
        <v>0</v>
      </c>
      <c r="AK3719" s="17">
        <v>0</v>
      </c>
      <c r="AL3719" s="17">
        <v>0</v>
      </c>
      <c r="AM3719" s="17">
        <v>0</v>
      </c>
      <c r="AN3719" s="17">
        <v>0</v>
      </c>
      <c r="AO3719" s="17">
        <v>0</v>
      </c>
      <c r="AP3719" s="18">
        <f>+'Per Cápita'!$E$4</f>
        <v>83816</v>
      </c>
      <c r="AQ3719" s="18">
        <f>+'Per Cápita'!$E$5</f>
        <v>74019</v>
      </c>
      <c r="AR3719" s="18">
        <f>+'Per Cápita'!$E$6</f>
        <v>111028</v>
      </c>
      <c r="AS3719" s="18">
        <f>+'Per Cápita'!$E$7</f>
        <v>136064</v>
      </c>
      <c r="AT3719" s="18">
        <f>+'Per Cápita'!$F$4</f>
        <v>103408</v>
      </c>
      <c r="AU3719" s="18">
        <f>+'Per Cápita'!$F$5</f>
        <v>90347</v>
      </c>
      <c r="AV3719" s="18">
        <f>+'Per Cápita'!$F$6</f>
        <v>138242</v>
      </c>
      <c r="AW3719" s="18">
        <f>+'Per Cápita'!$F$7</f>
        <v>166544</v>
      </c>
      <c r="AX3719" s="18">
        <f>+AP3719*($T3719+$R3719)*$O3719</f>
        <v>0</v>
      </c>
      <c r="AY3719" s="18">
        <f>+AQ3719*($V3719+$X3719)*$O3719</f>
        <v>0</v>
      </c>
      <c r="AZ3719" s="18">
        <f>+AR3719*$Z3719*$O3719</f>
        <v>0</v>
      </c>
      <c r="BA3719" s="18">
        <f>+AS3719*$AB3719*$O3719</f>
        <v>0</v>
      </c>
      <c r="BB3719" s="18">
        <f>+AT3719*(S3719+Q3719)*$O3719</f>
        <v>2449111.9970350307</v>
      </c>
      <c r="BC3719" s="18">
        <f>+AU3719*(U3719+W3719)*$O3719</f>
        <v>21907227.009776641</v>
      </c>
      <c r="BD3719" s="18">
        <f>+AV3719*Y3719*$O3719</f>
        <v>7015970.1797204837</v>
      </c>
      <c r="BE3719" s="18">
        <f>+AW3719*AA3719*$O3719</f>
        <v>0</v>
      </c>
      <c r="BF3719" s="18">
        <f>+AP3719*($AG3719+$AE3719)*$BF$1*$O3719</f>
        <v>0</v>
      </c>
      <c r="BG3719" s="18">
        <f>+AQ3719*($AK3719+$AI3719)*$BF$1*$O3719</f>
        <v>0</v>
      </c>
      <c r="BH3719" s="18">
        <f>+AR3719*$AM3719*$BF$1*$O3719</f>
        <v>0</v>
      </c>
      <c r="BI3719" s="18">
        <f>+AS3719*$AO3719*$BF$1*$O3719</f>
        <v>0</v>
      </c>
      <c r="BJ3719" s="18">
        <f>+$BF$1*AT3719*(AF3719+AD3719)*$O3719</f>
        <v>0</v>
      </c>
      <c r="BK3719" s="18">
        <f>+$BF$1*AU3719*(AH3719+AJ3719)*$O3719</f>
        <v>0</v>
      </c>
      <c r="BL3719" s="18">
        <f>+AV3719*AL3719*$BF$1*$O3719</f>
        <v>0</v>
      </c>
      <c r="BM3719" s="18">
        <f>+$BF$1*AW3719*AN3719*$O3719</f>
        <v>0</v>
      </c>
      <c r="BN3719" s="18">
        <f>SUM(AX3719:BE3719)</f>
        <v>31372309.186532155</v>
      </c>
      <c r="BO3719" s="18">
        <f>SUM(BF3719:BM3719)</f>
        <v>0</v>
      </c>
      <c r="BP3719" s="36">
        <f>ROUND((BO3719+BN3719),0)</f>
        <v>31372309</v>
      </c>
      <c r="BQ3719" s="33" t="s">
        <v>11411</v>
      </c>
    </row>
    <row r="3720" spans="1:69" s="33" customFormat="1" x14ac:dyDescent="0.25">
      <c r="A3720" s="34" t="s">
        <v>7187</v>
      </c>
      <c r="B3720" s="33" t="s">
        <v>7469</v>
      </c>
      <c r="C3720" s="34">
        <v>3764</v>
      </c>
      <c r="D3720" s="33" t="s">
        <v>7187</v>
      </c>
      <c r="E3720" s="33" t="s">
        <v>5916</v>
      </c>
      <c r="F3720" s="33" t="s">
        <v>508</v>
      </c>
      <c r="G3720" s="34">
        <v>142217</v>
      </c>
      <c r="H3720" s="34">
        <v>208296011174</v>
      </c>
      <c r="I3720" s="33" t="s">
        <v>4527</v>
      </c>
      <c r="J3720" s="33">
        <v>1</v>
      </c>
      <c r="K3720" s="22">
        <v>13.652888355691278</v>
      </c>
      <c r="L3720" s="16"/>
      <c r="M3720" s="16">
        <f>+K3720/$M$1</f>
        <v>0.95640475046787887</v>
      </c>
      <c r="N3720" s="16">
        <f>+(M3720-$N$2)/($N$1-$N$2)</f>
        <v>0.12780810779815807</v>
      </c>
      <c r="O3720" s="35">
        <f>1+N3720</f>
        <v>1.1278081077981581</v>
      </c>
      <c r="P3720" s="17">
        <f>SUM(Q3720:AB3720)</f>
        <v>739</v>
      </c>
      <c r="Q3720" s="17">
        <v>0</v>
      </c>
      <c r="R3720" s="17">
        <v>0</v>
      </c>
      <c r="S3720" s="17">
        <v>0</v>
      </c>
      <c r="T3720" s="17">
        <v>73</v>
      </c>
      <c r="U3720" s="17">
        <v>0</v>
      </c>
      <c r="V3720" s="17">
        <v>330</v>
      </c>
      <c r="W3720" s="17">
        <v>0</v>
      </c>
      <c r="X3720" s="17">
        <v>255</v>
      </c>
      <c r="Y3720" s="17">
        <v>0</v>
      </c>
      <c r="Z3720" s="17">
        <v>81</v>
      </c>
      <c r="AA3720" s="17">
        <v>0</v>
      </c>
      <c r="AB3720" s="17">
        <v>0</v>
      </c>
      <c r="AC3720" s="17">
        <f>SUM(AF3720:AO3720)</f>
        <v>0</v>
      </c>
      <c r="AD3720" s="17">
        <v>0</v>
      </c>
      <c r="AE3720" s="17">
        <v>0</v>
      </c>
      <c r="AF3720" s="17">
        <v>0</v>
      </c>
      <c r="AG3720" s="17">
        <v>0</v>
      </c>
      <c r="AH3720" s="17">
        <v>0</v>
      </c>
      <c r="AI3720" s="17">
        <v>0</v>
      </c>
      <c r="AJ3720" s="17">
        <v>0</v>
      </c>
      <c r="AK3720" s="17">
        <v>0</v>
      </c>
      <c r="AL3720" s="17">
        <v>0</v>
      </c>
      <c r="AM3720" s="17">
        <v>0</v>
      </c>
      <c r="AN3720" s="17">
        <v>0</v>
      </c>
      <c r="AO3720" s="17">
        <v>0</v>
      </c>
      <c r="AP3720" s="18">
        <f>+'Per Cápita'!$E$4</f>
        <v>83816</v>
      </c>
      <c r="AQ3720" s="18">
        <f>+'Per Cápita'!$E$5</f>
        <v>74019</v>
      </c>
      <c r="AR3720" s="18">
        <f>+'Per Cápita'!$E$6</f>
        <v>111028</v>
      </c>
      <c r="AS3720" s="18">
        <f>+'Per Cápita'!$E$7</f>
        <v>136064</v>
      </c>
      <c r="AT3720" s="18">
        <f>+'Per Cápita'!$F$4</f>
        <v>103408</v>
      </c>
      <c r="AU3720" s="18">
        <f>+'Per Cápita'!$F$5</f>
        <v>90347</v>
      </c>
      <c r="AV3720" s="18">
        <f>+'Per Cápita'!$F$6</f>
        <v>138242</v>
      </c>
      <c r="AW3720" s="18">
        <f>+'Per Cápita'!$F$7</f>
        <v>166544</v>
      </c>
      <c r="AX3720" s="18">
        <f>+AP3720*($T3720+$R3720)*$O3720</f>
        <v>6900570.5985143604</v>
      </c>
      <c r="AY3720" s="18">
        <f>+AQ3720*($V3720+$X3720)*$O3720</f>
        <v>48835348.573700443</v>
      </c>
      <c r="AZ3720" s="18">
        <f>+AR3720*$Z3720*$O3720</f>
        <v>10142680.566001726</v>
      </c>
      <c r="BA3720" s="18">
        <f>+AS3720*$AB3720*$O3720</f>
        <v>0</v>
      </c>
      <c r="BB3720" s="18">
        <f>+AT3720*(S3720+Q3720)*$O3720</f>
        <v>0</v>
      </c>
      <c r="BC3720" s="18">
        <f>+AU3720*(U3720+W3720)*$O3720</f>
        <v>0</v>
      </c>
      <c r="BD3720" s="18">
        <f>+AV3720*Y3720*$O3720</f>
        <v>0</v>
      </c>
      <c r="BE3720" s="18">
        <f>+AW3720*AA3720*$O3720</f>
        <v>0</v>
      </c>
      <c r="BF3720" s="18">
        <f>+AP3720*($AG3720+$AE3720)*$BF$1*$O3720</f>
        <v>0</v>
      </c>
      <c r="BG3720" s="18">
        <f>+AQ3720*($AK3720+$AI3720)*$BF$1*$O3720</f>
        <v>0</v>
      </c>
      <c r="BH3720" s="18">
        <f>+AR3720*$AM3720*$BF$1*$O3720</f>
        <v>0</v>
      </c>
      <c r="BI3720" s="18">
        <f>+AS3720*$AO3720*$BF$1*$O3720</f>
        <v>0</v>
      </c>
      <c r="BJ3720" s="18">
        <f>+$BF$1*AT3720*(AF3720+AD3720)*$O3720</f>
        <v>0</v>
      </c>
      <c r="BK3720" s="18">
        <f>+$BF$1*AU3720*(AH3720+AJ3720)*$O3720</f>
        <v>0</v>
      </c>
      <c r="BL3720" s="18">
        <f>+AV3720*AL3720*$BF$1*$O3720</f>
        <v>0</v>
      </c>
      <c r="BM3720" s="18">
        <f>+$BF$1*AW3720*AN3720*$O3720</f>
        <v>0</v>
      </c>
      <c r="BN3720" s="18">
        <f>SUM(AX3720:BE3720)</f>
        <v>65878599.738216534</v>
      </c>
      <c r="BO3720" s="18">
        <f>SUM(BF3720:BM3720)</f>
        <v>0</v>
      </c>
      <c r="BP3720" s="36">
        <f>ROUND((BO3720+BN3720),0)</f>
        <v>65878600</v>
      </c>
      <c r="BQ3720" s="33" t="s">
        <v>11411</v>
      </c>
    </row>
    <row r="3721" spans="1:69" s="33" customFormat="1" x14ac:dyDescent="0.25">
      <c r="A3721" s="34" t="s">
        <v>7187</v>
      </c>
      <c r="B3721" s="33" t="s">
        <v>7469</v>
      </c>
      <c r="C3721" s="34">
        <v>3764</v>
      </c>
      <c r="D3721" s="33" t="s">
        <v>7187</v>
      </c>
      <c r="E3721" s="33" t="s">
        <v>5917</v>
      </c>
      <c r="F3721" s="33" t="s">
        <v>511</v>
      </c>
      <c r="G3721" s="34">
        <v>16922</v>
      </c>
      <c r="H3721" s="34">
        <v>208372000031</v>
      </c>
      <c r="I3721" s="33" t="s">
        <v>512</v>
      </c>
      <c r="J3721" s="33">
        <v>1</v>
      </c>
      <c r="K3721" s="22">
        <v>17.845761631612493</v>
      </c>
      <c r="L3721" s="16"/>
      <c r="M3721" s="16">
        <f>+K3721/$M$1</f>
        <v>1.250121641335828</v>
      </c>
      <c r="N3721" s="16">
        <f>+(M3721-$N$2)/($N$1-$N$2)</f>
        <v>0.17223711423490562</v>
      </c>
      <c r="O3721" s="35">
        <f>1+N3721</f>
        <v>1.1722371142349055</v>
      </c>
      <c r="P3721" s="17">
        <f>SUM(Q3721:AB3721)</f>
        <v>783</v>
      </c>
      <c r="Q3721" s="17">
        <v>0</v>
      </c>
      <c r="R3721" s="17">
        <v>0</v>
      </c>
      <c r="S3721" s="17">
        <v>63</v>
      </c>
      <c r="T3721" s="17">
        <v>0</v>
      </c>
      <c r="U3721" s="17">
        <v>377</v>
      </c>
      <c r="V3721" s="17">
        <v>0</v>
      </c>
      <c r="W3721" s="17">
        <v>250</v>
      </c>
      <c r="X3721" s="17">
        <v>0</v>
      </c>
      <c r="Y3721" s="17">
        <v>0</v>
      </c>
      <c r="Z3721" s="17">
        <v>0</v>
      </c>
      <c r="AA3721" s="17">
        <v>93</v>
      </c>
      <c r="AB3721" s="17">
        <v>0</v>
      </c>
      <c r="AC3721" s="17">
        <f>SUM(AF3721:AO3721)</f>
        <v>93</v>
      </c>
      <c r="AD3721" s="17">
        <v>0</v>
      </c>
      <c r="AE3721" s="17">
        <v>0</v>
      </c>
      <c r="AF3721" s="17">
        <v>0</v>
      </c>
      <c r="AG3721" s="17">
        <v>0</v>
      </c>
      <c r="AH3721" s="17">
        <v>0</v>
      </c>
      <c r="AI3721" s="17">
        <v>0</v>
      </c>
      <c r="AJ3721" s="17">
        <v>0</v>
      </c>
      <c r="AK3721" s="17">
        <v>0</v>
      </c>
      <c r="AL3721" s="17">
        <v>0</v>
      </c>
      <c r="AM3721" s="17">
        <v>0</v>
      </c>
      <c r="AN3721" s="17">
        <v>93</v>
      </c>
      <c r="AO3721" s="17">
        <v>0</v>
      </c>
      <c r="AP3721" s="18">
        <f>+'Per Cápita'!$E$4</f>
        <v>83816</v>
      </c>
      <c r="AQ3721" s="18">
        <f>+'Per Cápita'!$E$5</f>
        <v>74019</v>
      </c>
      <c r="AR3721" s="18">
        <f>+'Per Cápita'!$E$6</f>
        <v>111028</v>
      </c>
      <c r="AS3721" s="18">
        <f>+'Per Cápita'!$E$7</f>
        <v>136064</v>
      </c>
      <c r="AT3721" s="18">
        <f>+'Per Cápita'!$F$4</f>
        <v>103408</v>
      </c>
      <c r="AU3721" s="18">
        <f>+'Per Cápita'!$F$5</f>
        <v>90347</v>
      </c>
      <c r="AV3721" s="18">
        <f>+'Per Cápita'!$F$6</f>
        <v>138242</v>
      </c>
      <c r="AW3721" s="18">
        <f>+'Per Cápita'!$F$7</f>
        <v>166544</v>
      </c>
      <c r="AX3721" s="18">
        <f>+AP3721*($T3721+$R3721)*$O3721</f>
        <v>0</v>
      </c>
      <c r="AY3721" s="18">
        <f>+AQ3721*($V3721+$X3721)*$O3721</f>
        <v>0</v>
      </c>
      <c r="AZ3721" s="18">
        <f>+AR3721*$Z3721*$O3721</f>
        <v>0</v>
      </c>
      <c r="BA3721" s="18">
        <f>+AS3721*$AB3721*$O3721</f>
        <v>0</v>
      </c>
      <c r="BB3721" s="18">
        <f>+AT3721*(S3721+Q3721)*$O3721</f>
        <v>7636777.8170545958</v>
      </c>
      <c r="BC3721" s="18">
        <f>+AU3721*(U3721+W3721)*$O3721</f>
        <v>66404382.812982693</v>
      </c>
      <c r="BD3721" s="18">
        <f>+AV3721*Y3721*$O3721</f>
        <v>0</v>
      </c>
      <c r="BE3721" s="18">
        <f>+AW3721*AA3721*$O3721</f>
        <v>18156302.389641844</v>
      </c>
      <c r="BF3721" s="18">
        <f>+AP3721*($AG3721+$AE3721)*$BF$1*$O3721</f>
        <v>0</v>
      </c>
      <c r="BG3721" s="18">
        <f>+AQ3721*($AK3721+$AI3721)*$BF$1*$O3721</f>
        <v>0</v>
      </c>
      <c r="BH3721" s="18">
        <f>+AR3721*$AM3721*$BF$1*$O3721</f>
        <v>0</v>
      </c>
      <c r="BI3721" s="18">
        <f>+AS3721*$AO3721*$BF$1*$O3721</f>
        <v>0</v>
      </c>
      <c r="BJ3721" s="18">
        <f>+$BF$1*AT3721*(AF3721+AD3721)*$O3721</f>
        <v>0</v>
      </c>
      <c r="BK3721" s="18">
        <f>+$BF$1*AU3721*(AH3721+AJ3721)*$O3721</f>
        <v>0</v>
      </c>
      <c r="BL3721" s="18">
        <f>+AV3721*AL3721*$BF$1*$O3721</f>
        <v>0</v>
      </c>
      <c r="BM3721" s="18">
        <f>+$BF$1*AW3721*AN3721*$O3721</f>
        <v>3631260.4779283693</v>
      </c>
      <c r="BN3721" s="18">
        <f>SUM(AX3721:BE3721)</f>
        <v>92197463.019679129</v>
      </c>
      <c r="BO3721" s="18">
        <f>SUM(BF3721:BM3721)</f>
        <v>3631260.4779283693</v>
      </c>
      <c r="BP3721" s="36">
        <f>ROUND((BO3721+BN3721),0)</f>
        <v>95828723</v>
      </c>
      <c r="BQ3721" s="33" t="s">
        <v>11411</v>
      </c>
    </row>
    <row r="3722" spans="1:69" s="33" customFormat="1" x14ac:dyDescent="0.25">
      <c r="A3722" s="34" t="s">
        <v>7187</v>
      </c>
      <c r="B3722" s="33" t="s">
        <v>7469</v>
      </c>
      <c r="C3722" s="34">
        <v>3764</v>
      </c>
      <c r="D3722" s="33" t="s">
        <v>7187</v>
      </c>
      <c r="E3722" s="33" t="s">
        <v>5917</v>
      </c>
      <c r="F3722" s="33" t="s">
        <v>511</v>
      </c>
      <c r="G3722" s="34">
        <v>100637</v>
      </c>
      <c r="H3722" s="34">
        <v>208372000040</v>
      </c>
      <c r="I3722" s="33" t="s">
        <v>513</v>
      </c>
      <c r="J3722" s="33">
        <v>1</v>
      </c>
      <c r="K3722" s="22">
        <v>17.845761631612493</v>
      </c>
      <c r="L3722" s="16"/>
      <c r="M3722" s="16">
        <f>+K3722/$M$1</f>
        <v>1.250121641335828</v>
      </c>
      <c r="N3722" s="16">
        <f>+(M3722-$N$2)/($N$1-$N$2)</f>
        <v>0.17223711423490562</v>
      </c>
      <c r="O3722" s="35">
        <f>1+N3722</f>
        <v>1.1722371142349055</v>
      </c>
      <c r="P3722" s="17">
        <f>SUM(Q3722:AB3722)</f>
        <v>217</v>
      </c>
      <c r="Q3722" s="17">
        <v>0</v>
      </c>
      <c r="R3722" s="17">
        <v>0</v>
      </c>
      <c r="S3722" s="17">
        <v>14</v>
      </c>
      <c r="T3722" s="17">
        <v>0</v>
      </c>
      <c r="U3722" s="17">
        <v>84</v>
      </c>
      <c r="V3722" s="17">
        <v>0</v>
      </c>
      <c r="W3722" s="17">
        <v>86</v>
      </c>
      <c r="X3722" s="17">
        <v>0</v>
      </c>
      <c r="Y3722" s="17">
        <v>33</v>
      </c>
      <c r="Z3722" s="17">
        <v>0</v>
      </c>
      <c r="AA3722" s="17">
        <v>0</v>
      </c>
      <c r="AB3722" s="17">
        <v>0</v>
      </c>
      <c r="AC3722" s="17">
        <f>SUM(AF3722:AO3722)</f>
        <v>217</v>
      </c>
      <c r="AD3722" s="17">
        <v>0</v>
      </c>
      <c r="AE3722" s="17">
        <v>0</v>
      </c>
      <c r="AF3722" s="17">
        <v>14</v>
      </c>
      <c r="AG3722" s="17">
        <v>0</v>
      </c>
      <c r="AH3722" s="17">
        <v>84</v>
      </c>
      <c r="AI3722" s="17">
        <v>0</v>
      </c>
      <c r="AJ3722" s="17">
        <v>86</v>
      </c>
      <c r="AK3722" s="17">
        <v>0</v>
      </c>
      <c r="AL3722" s="17">
        <v>33</v>
      </c>
      <c r="AM3722" s="17">
        <v>0</v>
      </c>
      <c r="AN3722" s="17">
        <v>0</v>
      </c>
      <c r="AO3722" s="17">
        <v>0</v>
      </c>
      <c r="AP3722" s="18">
        <f>+'Per Cápita'!$E$4</f>
        <v>83816</v>
      </c>
      <c r="AQ3722" s="18">
        <f>+'Per Cápita'!$E$5</f>
        <v>74019</v>
      </c>
      <c r="AR3722" s="18">
        <f>+'Per Cápita'!$E$6</f>
        <v>111028</v>
      </c>
      <c r="AS3722" s="18">
        <f>+'Per Cápita'!$E$7</f>
        <v>136064</v>
      </c>
      <c r="AT3722" s="18">
        <f>+'Per Cápita'!$F$4</f>
        <v>103408</v>
      </c>
      <c r="AU3722" s="18">
        <f>+'Per Cápita'!$F$5</f>
        <v>90347</v>
      </c>
      <c r="AV3722" s="18">
        <f>+'Per Cápita'!$F$6</f>
        <v>138242</v>
      </c>
      <c r="AW3722" s="18">
        <f>+'Per Cápita'!$F$7</f>
        <v>166544</v>
      </c>
      <c r="AX3722" s="18">
        <f>+AP3722*($T3722+$R3722)*$O3722</f>
        <v>0</v>
      </c>
      <c r="AY3722" s="18">
        <f>+AQ3722*($V3722+$X3722)*$O3722</f>
        <v>0</v>
      </c>
      <c r="AZ3722" s="18">
        <f>+AR3722*$Z3722*$O3722</f>
        <v>0</v>
      </c>
      <c r="BA3722" s="18">
        <f>+AS3722*$AB3722*$O3722</f>
        <v>0</v>
      </c>
      <c r="BB3722" s="18">
        <f>+AT3722*(S3722+Q3722)*$O3722</f>
        <v>1697061.7371232435</v>
      </c>
      <c r="BC3722" s="18">
        <f>+AU3722*(U3722+W3722)*$O3722</f>
        <v>18004378.115162771</v>
      </c>
      <c r="BD3722" s="18">
        <f>+AV3722*Y3722*$O3722</f>
        <v>5347729.3038200401</v>
      </c>
      <c r="BE3722" s="18">
        <f>+AW3722*AA3722*$O3722</f>
        <v>0</v>
      </c>
      <c r="BF3722" s="18">
        <f>+AP3722*($AG3722+$AE3722)*$BF$1*$O3722</f>
        <v>0</v>
      </c>
      <c r="BG3722" s="18">
        <f>+AQ3722*($AK3722+$AI3722)*$BF$1*$O3722</f>
        <v>0</v>
      </c>
      <c r="BH3722" s="18">
        <f>+AR3722*$AM3722*$BF$1*$O3722</f>
        <v>0</v>
      </c>
      <c r="BI3722" s="18">
        <f>+AS3722*$AO3722*$BF$1*$O3722</f>
        <v>0</v>
      </c>
      <c r="BJ3722" s="18">
        <f>+$BF$1*AT3722*(AF3722+AD3722)*$O3722</f>
        <v>339412.34742464876</v>
      </c>
      <c r="BK3722" s="18">
        <f>+$BF$1*AU3722*(AH3722+AJ3722)*$O3722</f>
        <v>3600875.623032555</v>
      </c>
      <c r="BL3722" s="18">
        <f>+AV3722*AL3722*$BF$1*$O3722</f>
        <v>1069545.860764008</v>
      </c>
      <c r="BM3722" s="18">
        <f>+$BF$1*AW3722*AN3722*$O3722</f>
        <v>0</v>
      </c>
      <c r="BN3722" s="18">
        <f>SUM(AX3722:BE3722)</f>
        <v>25049169.156106055</v>
      </c>
      <c r="BO3722" s="18">
        <f>SUM(BF3722:BM3722)</f>
        <v>5009833.8312212117</v>
      </c>
      <c r="BP3722" s="36">
        <f>ROUND((BO3722+BN3722),0)</f>
        <v>30059003</v>
      </c>
      <c r="BQ3722" s="33" t="s">
        <v>11411</v>
      </c>
    </row>
    <row r="3723" spans="1:69" s="33" customFormat="1" x14ac:dyDescent="0.25">
      <c r="A3723" s="34" t="s">
        <v>7187</v>
      </c>
      <c r="B3723" s="33" t="s">
        <v>7469</v>
      </c>
      <c r="C3723" s="33">
        <v>3764</v>
      </c>
      <c r="D3723" s="33" t="s">
        <v>7187</v>
      </c>
      <c r="E3723" s="33" t="s">
        <v>5918</v>
      </c>
      <c r="F3723" s="33" t="s">
        <v>514</v>
      </c>
      <c r="G3723" s="34">
        <v>16924</v>
      </c>
      <c r="H3723" s="34">
        <v>208421000034</v>
      </c>
      <c r="I3723" s="33" t="s">
        <v>516</v>
      </c>
      <c r="J3723" s="33">
        <v>1</v>
      </c>
      <c r="K3723" s="22">
        <v>24.834520924512606</v>
      </c>
      <c r="L3723" s="16"/>
      <c r="M3723" s="16">
        <f>+K3723/$M$1</f>
        <v>1.7396944272159607</v>
      </c>
      <c r="N3723" s="16">
        <f>+(M3723-$N$2)/($N$1-$N$2)</f>
        <v>0.2462922099117282</v>
      </c>
      <c r="O3723" s="35">
        <f>1+N3723</f>
        <v>1.2462922099117282</v>
      </c>
      <c r="P3723" s="17">
        <f>SUM(Q3723:AB3723)</f>
        <v>385</v>
      </c>
      <c r="Q3723" s="17">
        <v>0</v>
      </c>
      <c r="R3723" s="17">
        <v>0</v>
      </c>
      <c r="S3723" s="17">
        <v>44</v>
      </c>
      <c r="T3723" s="17">
        <v>0</v>
      </c>
      <c r="U3723" s="17">
        <v>145</v>
      </c>
      <c r="V3723" s="17">
        <v>0</v>
      </c>
      <c r="W3723" s="17">
        <v>59</v>
      </c>
      <c r="X3723" s="17">
        <v>77</v>
      </c>
      <c r="Y3723" s="17">
        <v>0</v>
      </c>
      <c r="Z3723" s="17">
        <v>60</v>
      </c>
      <c r="AA3723" s="17">
        <v>0</v>
      </c>
      <c r="AB3723" s="17">
        <v>0</v>
      </c>
      <c r="AC3723" s="17">
        <f>SUM(AF3723:AO3723)</f>
        <v>137</v>
      </c>
      <c r="AD3723" s="17">
        <v>0</v>
      </c>
      <c r="AE3723" s="17">
        <v>0</v>
      </c>
      <c r="AF3723" s="17">
        <v>0</v>
      </c>
      <c r="AG3723" s="17">
        <v>0</v>
      </c>
      <c r="AH3723" s="17">
        <v>0</v>
      </c>
      <c r="AI3723" s="17">
        <v>0</v>
      </c>
      <c r="AJ3723" s="17">
        <v>0</v>
      </c>
      <c r="AK3723" s="17">
        <v>77</v>
      </c>
      <c r="AL3723" s="17">
        <v>0</v>
      </c>
      <c r="AM3723" s="17">
        <v>60</v>
      </c>
      <c r="AN3723" s="17">
        <v>0</v>
      </c>
      <c r="AO3723" s="17">
        <v>0</v>
      </c>
      <c r="AP3723" s="18">
        <f>+'Per Cápita'!$E$4</f>
        <v>83816</v>
      </c>
      <c r="AQ3723" s="18">
        <f>+'Per Cápita'!$E$5</f>
        <v>74019</v>
      </c>
      <c r="AR3723" s="18">
        <f>+'Per Cápita'!$E$6</f>
        <v>111028</v>
      </c>
      <c r="AS3723" s="18">
        <f>+'Per Cápita'!$E$7</f>
        <v>136064</v>
      </c>
      <c r="AT3723" s="18">
        <f>+'Per Cápita'!$F$4</f>
        <v>103408</v>
      </c>
      <c r="AU3723" s="18">
        <f>+'Per Cápita'!$F$5</f>
        <v>90347</v>
      </c>
      <c r="AV3723" s="18">
        <f>+'Per Cápita'!$F$6</f>
        <v>138242</v>
      </c>
      <c r="AW3723" s="18">
        <f>+'Per Cápita'!$F$7</f>
        <v>166544</v>
      </c>
      <c r="AX3723" s="18">
        <f>+AP3723*($T3723+$R3723)*$O3723</f>
        <v>0</v>
      </c>
      <c r="AY3723" s="18">
        <f>+AQ3723*($V3723+$X3723)*$O3723</f>
        <v>7103196.3375801276</v>
      </c>
      <c r="AZ3723" s="18">
        <f>+AR3723*$Z3723*$O3723</f>
        <v>8302399.8889247617</v>
      </c>
      <c r="BA3723" s="18">
        <f>+AS3723*$AB3723*$O3723</f>
        <v>0</v>
      </c>
      <c r="BB3723" s="18">
        <f>+AT3723*(S3723+Q3723)*$O3723</f>
        <v>5670569.7330722874</v>
      </c>
      <c r="BC3723" s="18">
        <f>+AU3723*(U3723+W3723)*$O3723</f>
        <v>22970147.506934561</v>
      </c>
      <c r="BD3723" s="18">
        <f>+AV3723*Y3723*$O3723</f>
        <v>0</v>
      </c>
      <c r="BE3723" s="18">
        <f>+AW3723*AA3723*$O3723</f>
        <v>0</v>
      </c>
      <c r="BF3723" s="18">
        <f>+AP3723*($AG3723+$AE3723)*$BF$1*$O3723</f>
        <v>0</v>
      </c>
      <c r="BG3723" s="18">
        <f>+AQ3723*($AK3723+$AI3723)*$BF$1*$O3723</f>
        <v>1420639.2675160258</v>
      </c>
      <c r="BH3723" s="18">
        <f>+AR3723*$AM3723*$BF$1*$O3723</f>
        <v>1660479.9777849524</v>
      </c>
      <c r="BI3723" s="18">
        <f>+AS3723*$AO3723*$BF$1*$O3723</f>
        <v>0</v>
      </c>
      <c r="BJ3723" s="18">
        <f>+$BF$1*AT3723*(AF3723+AD3723)*$O3723</f>
        <v>0</v>
      </c>
      <c r="BK3723" s="18">
        <f>+$BF$1*AU3723*(AH3723+AJ3723)*$O3723</f>
        <v>0</v>
      </c>
      <c r="BL3723" s="18">
        <f>+AV3723*AL3723*$BF$1*$O3723</f>
        <v>0</v>
      </c>
      <c r="BM3723" s="18">
        <f>+$BF$1*AW3723*AN3723*$O3723</f>
        <v>0</v>
      </c>
      <c r="BN3723" s="18">
        <f>SUM(AX3723:BE3723)</f>
        <v>44046313.466511741</v>
      </c>
      <c r="BO3723" s="18">
        <f>SUM(BF3723:BM3723)</f>
        <v>3081119.2453009784</v>
      </c>
      <c r="BP3723" s="36">
        <f>ROUND((BO3723+BN3723),0)</f>
        <v>47127433</v>
      </c>
      <c r="BQ3723" s="33" t="s">
        <v>11411</v>
      </c>
    </row>
    <row r="3724" spans="1:69" s="33" customFormat="1" x14ac:dyDescent="0.25">
      <c r="A3724" s="34" t="s">
        <v>7187</v>
      </c>
      <c r="B3724" s="33" t="s">
        <v>7469</v>
      </c>
      <c r="C3724" s="33">
        <v>3764</v>
      </c>
      <c r="D3724" s="33" t="s">
        <v>7187</v>
      </c>
      <c r="E3724" s="33" t="s">
        <v>5918</v>
      </c>
      <c r="F3724" s="33" t="s">
        <v>514</v>
      </c>
      <c r="G3724" s="34">
        <v>16925</v>
      </c>
      <c r="H3724" s="34">
        <v>208421000042</v>
      </c>
      <c r="I3724" s="33" t="s">
        <v>517</v>
      </c>
      <c r="J3724" s="33">
        <v>1</v>
      </c>
      <c r="K3724" s="22">
        <v>24.834520924512606</v>
      </c>
      <c r="L3724" s="16"/>
      <c r="M3724" s="16">
        <f>+K3724/$M$1</f>
        <v>1.7396944272159607</v>
      </c>
      <c r="N3724" s="16">
        <f>+(M3724-$N$2)/($N$1-$N$2)</f>
        <v>0.2462922099117282</v>
      </c>
      <c r="O3724" s="35">
        <f>1+N3724</f>
        <v>1.2462922099117282</v>
      </c>
      <c r="P3724" s="17">
        <f>SUM(Q3724:AB3724)</f>
        <v>627</v>
      </c>
      <c r="Q3724" s="17">
        <v>0</v>
      </c>
      <c r="R3724" s="17">
        <v>0</v>
      </c>
      <c r="S3724" s="17">
        <v>65</v>
      </c>
      <c r="T3724" s="17">
        <v>0</v>
      </c>
      <c r="U3724" s="17">
        <v>282</v>
      </c>
      <c r="V3724" s="17">
        <v>0</v>
      </c>
      <c r="W3724" s="17">
        <v>190</v>
      </c>
      <c r="X3724" s="17">
        <v>0</v>
      </c>
      <c r="Y3724" s="17">
        <v>90</v>
      </c>
      <c r="Z3724" s="17">
        <v>0</v>
      </c>
      <c r="AA3724" s="17">
        <v>0</v>
      </c>
      <c r="AB3724" s="17">
        <v>0</v>
      </c>
      <c r="AC3724" s="17">
        <f>SUM(AF3724:AO3724)</f>
        <v>0</v>
      </c>
      <c r="AD3724" s="17">
        <v>0</v>
      </c>
      <c r="AE3724" s="17">
        <v>0</v>
      </c>
      <c r="AF3724" s="17">
        <v>0</v>
      </c>
      <c r="AG3724" s="17">
        <v>0</v>
      </c>
      <c r="AH3724" s="17">
        <v>0</v>
      </c>
      <c r="AI3724" s="17">
        <v>0</v>
      </c>
      <c r="AJ3724" s="17">
        <v>0</v>
      </c>
      <c r="AK3724" s="17">
        <v>0</v>
      </c>
      <c r="AL3724" s="17">
        <v>0</v>
      </c>
      <c r="AM3724" s="17">
        <v>0</v>
      </c>
      <c r="AN3724" s="17">
        <v>0</v>
      </c>
      <c r="AO3724" s="17">
        <v>0</v>
      </c>
      <c r="AP3724" s="18">
        <f>+'Per Cápita'!$E$4</f>
        <v>83816</v>
      </c>
      <c r="AQ3724" s="18">
        <f>+'Per Cápita'!$E$5</f>
        <v>74019</v>
      </c>
      <c r="AR3724" s="18">
        <f>+'Per Cápita'!$E$6</f>
        <v>111028</v>
      </c>
      <c r="AS3724" s="18">
        <f>+'Per Cápita'!$E$7</f>
        <v>136064</v>
      </c>
      <c r="AT3724" s="18">
        <f>+'Per Cápita'!$F$4</f>
        <v>103408</v>
      </c>
      <c r="AU3724" s="18">
        <f>+'Per Cápita'!$F$5</f>
        <v>90347</v>
      </c>
      <c r="AV3724" s="18">
        <f>+'Per Cápita'!$F$6</f>
        <v>138242</v>
      </c>
      <c r="AW3724" s="18">
        <f>+'Per Cápita'!$F$7</f>
        <v>166544</v>
      </c>
      <c r="AX3724" s="18">
        <f>+AP3724*($T3724+$R3724)*$O3724</f>
        <v>0</v>
      </c>
      <c r="AY3724" s="18">
        <f>+AQ3724*($V3724+$X3724)*$O3724</f>
        <v>0</v>
      </c>
      <c r="AZ3724" s="18">
        <f>+AR3724*$Z3724*$O3724</f>
        <v>0</v>
      </c>
      <c r="BA3724" s="18">
        <f>+AS3724*$AB3724*$O3724</f>
        <v>0</v>
      </c>
      <c r="BB3724" s="18">
        <f>+AT3724*(S3724+Q3724)*$O3724</f>
        <v>8376978.0147658791</v>
      </c>
      <c r="BC3724" s="18">
        <f>+AU3724*(U3724+W3724)*$O3724</f>
        <v>53146615.800358392</v>
      </c>
      <c r="BD3724" s="18">
        <f>+AV3724*Y3724*$O3724</f>
        <v>15506093.491435541</v>
      </c>
      <c r="BE3724" s="18">
        <f>+AW3724*AA3724*$O3724</f>
        <v>0</v>
      </c>
      <c r="BF3724" s="18">
        <f>+AP3724*($AG3724+$AE3724)*$BF$1*$O3724</f>
        <v>0</v>
      </c>
      <c r="BG3724" s="18">
        <f>+AQ3724*($AK3724+$AI3724)*$BF$1*$O3724</f>
        <v>0</v>
      </c>
      <c r="BH3724" s="18">
        <f>+AR3724*$AM3724*$BF$1*$O3724</f>
        <v>0</v>
      </c>
      <c r="BI3724" s="18">
        <f>+AS3724*$AO3724*$BF$1*$O3724</f>
        <v>0</v>
      </c>
      <c r="BJ3724" s="18">
        <f>+$BF$1*AT3724*(AF3724+AD3724)*$O3724</f>
        <v>0</v>
      </c>
      <c r="BK3724" s="18">
        <f>+$BF$1*AU3724*(AH3724+AJ3724)*$O3724</f>
        <v>0</v>
      </c>
      <c r="BL3724" s="18">
        <f>+AV3724*AL3724*$BF$1*$O3724</f>
        <v>0</v>
      </c>
      <c r="BM3724" s="18">
        <f>+$BF$1*AW3724*AN3724*$O3724</f>
        <v>0</v>
      </c>
      <c r="BN3724" s="18">
        <f>SUM(AX3724:BE3724)</f>
        <v>77029687.306559816</v>
      </c>
      <c r="BO3724" s="18">
        <f>SUM(BF3724:BM3724)</f>
        <v>0</v>
      </c>
      <c r="BP3724" s="36">
        <f>ROUND((BO3724+BN3724),0)</f>
        <v>77029687</v>
      </c>
      <c r="BQ3724" s="33" t="s">
        <v>11411</v>
      </c>
    </row>
    <row r="3725" spans="1:69" s="33" customFormat="1" x14ac:dyDescent="0.25">
      <c r="A3725" s="34" t="s">
        <v>7187</v>
      </c>
      <c r="B3725" s="33" t="s">
        <v>7469</v>
      </c>
      <c r="C3725" s="34">
        <v>3764</v>
      </c>
      <c r="D3725" s="33" t="s">
        <v>7187</v>
      </c>
      <c r="E3725" s="33" t="s">
        <v>5918</v>
      </c>
      <c r="F3725" s="33" t="s">
        <v>514</v>
      </c>
      <c r="G3725" s="34">
        <v>16926</v>
      </c>
      <c r="H3725" s="34">
        <v>208421000051</v>
      </c>
      <c r="I3725" s="33" t="s">
        <v>9599</v>
      </c>
      <c r="J3725" s="33">
        <v>1</v>
      </c>
      <c r="K3725" s="22">
        <v>24.834520924512606</v>
      </c>
      <c r="L3725" s="16"/>
      <c r="M3725" s="16">
        <f>+K3725/$M$1</f>
        <v>1.7396944272159607</v>
      </c>
      <c r="N3725" s="16">
        <f>+(M3725-$N$2)/($N$1-$N$2)</f>
        <v>0.2462922099117282</v>
      </c>
      <c r="O3725" s="35">
        <f>1+N3725</f>
        <v>1.2462922099117282</v>
      </c>
      <c r="P3725" s="17">
        <f>SUM(Q3725:AB3725)</f>
        <v>1020</v>
      </c>
      <c r="Q3725" s="17">
        <v>0</v>
      </c>
      <c r="R3725" s="17">
        <v>0</v>
      </c>
      <c r="S3725" s="17">
        <v>75</v>
      </c>
      <c r="T3725" s="17">
        <v>0</v>
      </c>
      <c r="U3725" s="17">
        <v>454</v>
      </c>
      <c r="V3725" s="17">
        <v>0</v>
      </c>
      <c r="W3725" s="17">
        <v>351</v>
      </c>
      <c r="X3725" s="17">
        <v>0</v>
      </c>
      <c r="Y3725" s="17">
        <v>0</v>
      </c>
      <c r="Z3725" s="17">
        <v>0</v>
      </c>
      <c r="AA3725" s="17">
        <v>140</v>
      </c>
      <c r="AB3725" s="17">
        <v>0</v>
      </c>
      <c r="AC3725" s="17">
        <f>SUM(AF3725:AO3725)</f>
        <v>571</v>
      </c>
      <c r="AD3725" s="17">
        <v>0</v>
      </c>
      <c r="AE3725" s="17">
        <v>0</v>
      </c>
      <c r="AF3725" s="17">
        <v>75</v>
      </c>
      <c r="AG3725" s="17">
        <v>0</v>
      </c>
      <c r="AH3725" s="17">
        <v>5</v>
      </c>
      <c r="AI3725" s="17">
        <v>0</v>
      </c>
      <c r="AJ3725" s="17">
        <v>351</v>
      </c>
      <c r="AK3725" s="17">
        <v>0</v>
      </c>
      <c r="AL3725" s="17">
        <v>0</v>
      </c>
      <c r="AM3725" s="17">
        <v>0</v>
      </c>
      <c r="AN3725" s="17">
        <v>140</v>
      </c>
      <c r="AO3725" s="17">
        <v>0</v>
      </c>
      <c r="AP3725" s="18">
        <f>+'Per Cápita'!$E$4</f>
        <v>83816</v>
      </c>
      <c r="AQ3725" s="18">
        <f>+'Per Cápita'!$E$5</f>
        <v>74019</v>
      </c>
      <c r="AR3725" s="18">
        <f>+'Per Cápita'!$E$6</f>
        <v>111028</v>
      </c>
      <c r="AS3725" s="18">
        <f>+'Per Cápita'!$E$7</f>
        <v>136064</v>
      </c>
      <c r="AT3725" s="18">
        <f>+'Per Cápita'!$F$4</f>
        <v>103408</v>
      </c>
      <c r="AU3725" s="18">
        <f>+'Per Cápita'!$F$5</f>
        <v>90347</v>
      </c>
      <c r="AV3725" s="18">
        <f>+'Per Cápita'!$F$6</f>
        <v>138242</v>
      </c>
      <c r="AW3725" s="18">
        <f>+'Per Cápita'!$F$7</f>
        <v>166544</v>
      </c>
      <c r="AX3725" s="18">
        <f>+AP3725*($T3725+$R3725)*$O3725</f>
        <v>0</v>
      </c>
      <c r="AY3725" s="18">
        <f>+AQ3725*($V3725+$X3725)*$O3725</f>
        <v>0</v>
      </c>
      <c r="AZ3725" s="18">
        <f>+AR3725*$Z3725*$O3725</f>
        <v>0</v>
      </c>
      <c r="BA3725" s="18">
        <f>+AS3725*$AB3725*$O3725</f>
        <v>0</v>
      </c>
      <c r="BB3725" s="18">
        <f>+AT3725*(S3725+Q3725)*$O3725</f>
        <v>9665743.8631913997</v>
      </c>
      <c r="BC3725" s="18">
        <f>+AU3725*(U3725+W3725)*$O3725</f>
        <v>90642003.642560393</v>
      </c>
      <c r="BD3725" s="18">
        <f>+AV3725*Y3725*$O3725</f>
        <v>0</v>
      </c>
      <c r="BE3725" s="18">
        <f>+AW3725*AA3725*$O3725</f>
        <v>29058748.573055439</v>
      </c>
      <c r="BF3725" s="18">
        <f>+AP3725*($AG3725+$AE3725)*$BF$1*$O3725</f>
        <v>0</v>
      </c>
      <c r="BG3725" s="18">
        <f>+AQ3725*($AK3725+$AI3725)*$BF$1*$O3725</f>
        <v>0</v>
      </c>
      <c r="BH3725" s="18">
        <f>+AR3725*$AM3725*$BF$1*$O3725</f>
        <v>0</v>
      </c>
      <c r="BI3725" s="18">
        <f>+AS3725*$AO3725*$BF$1*$O3725</f>
        <v>0</v>
      </c>
      <c r="BJ3725" s="18">
        <f>+$BF$1*AT3725*(AF3725+AD3725)*$O3725</f>
        <v>1933148.7726382802</v>
      </c>
      <c r="BK3725" s="18">
        <f>+$BF$1*AU3725*(AH3725+AJ3725)*$O3725</f>
        <v>8017031.8749693176</v>
      </c>
      <c r="BL3725" s="18">
        <f>+AV3725*AL3725*$BF$1*$O3725</f>
        <v>0</v>
      </c>
      <c r="BM3725" s="18">
        <f>+$BF$1*AW3725*AN3725*$O3725</f>
        <v>5811749.7146110879</v>
      </c>
      <c r="BN3725" s="18">
        <f>SUM(AX3725:BE3725)</f>
        <v>129366496.07880723</v>
      </c>
      <c r="BO3725" s="18">
        <f>SUM(BF3725:BM3725)</f>
        <v>15761930.362218685</v>
      </c>
      <c r="BP3725" s="36">
        <f>ROUND((BO3725+BN3725),0)</f>
        <v>145128426</v>
      </c>
      <c r="BQ3725" s="33" t="s">
        <v>11411</v>
      </c>
    </row>
    <row r="3726" spans="1:69" s="33" customFormat="1" x14ac:dyDescent="0.25">
      <c r="A3726" s="34" t="s">
        <v>7187</v>
      </c>
      <c r="B3726" s="33" t="s">
        <v>7469</v>
      </c>
      <c r="C3726" s="34">
        <v>3764</v>
      </c>
      <c r="D3726" s="33" t="s">
        <v>7187</v>
      </c>
      <c r="E3726" s="33" t="s">
        <v>5918</v>
      </c>
      <c r="F3726" s="33" t="s">
        <v>514</v>
      </c>
      <c r="G3726" s="34">
        <v>16927</v>
      </c>
      <c r="H3726" s="34">
        <v>208421000069</v>
      </c>
      <c r="I3726" s="33" t="s">
        <v>8301</v>
      </c>
      <c r="J3726" s="33">
        <v>1</v>
      </c>
      <c r="K3726" s="22">
        <v>24.834520924512606</v>
      </c>
      <c r="L3726" s="16"/>
      <c r="M3726" s="16">
        <f>+K3726/$M$1</f>
        <v>1.7396944272159607</v>
      </c>
      <c r="N3726" s="16">
        <f>+(M3726-$N$2)/($N$1-$N$2)</f>
        <v>0.2462922099117282</v>
      </c>
      <c r="O3726" s="35">
        <f>1+N3726</f>
        <v>1.2462922099117282</v>
      </c>
      <c r="P3726" s="17">
        <f>SUM(Q3726:AB3726)</f>
        <v>395</v>
      </c>
      <c r="Q3726" s="17">
        <v>0</v>
      </c>
      <c r="R3726" s="17">
        <v>0</v>
      </c>
      <c r="S3726" s="17">
        <v>38</v>
      </c>
      <c r="T3726" s="17">
        <v>0</v>
      </c>
      <c r="U3726" s="17">
        <v>182</v>
      </c>
      <c r="V3726" s="17">
        <v>0</v>
      </c>
      <c r="W3726" s="17">
        <v>126</v>
      </c>
      <c r="X3726" s="17">
        <v>0</v>
      </c>
      <c r="Y3726" s="17">
        <v>0</v>
      </c>
      <c r="Z3726" s="17">
        <v>0</v>
      </c>
      <c r="AA3726" s="17">
        <v>49</v>
      </c>
      <c r="AB3726" s="17">
        <v>0</v>
      </c>
      <c r="AC3726" s="17">
        <f>SUM(AF3726:AO3726)</f>
        <v>154</v>
      </c>
      <c r="AD3726" s="17">
        <v>0</v>
      </c>
      <c r="AE3726" s="17">
        <v>0</v>
      </c>
      <c r="AF3726" s="17">
        <v>38</v>
      </c>
      <c r="AG3726" s="17">
        <v>0</v>
      </c>
      <c r="AH3726" s="17">
        <v>67</v>
      </c>
      <c r="AI3726" s="17">
        <v>0</v>
      </c>
      <c r="AJ3726" s="17">
        <v>0</v>
      </c>
      <c r="AK3726" s="17">
        <v>0</v>
      </c>
      <c r="AL3726" s="17">
        <v>0</v>
      </c>
      <c r="AM3726" s="17">
        <v>0</v>
      </c>
      <c r="AN3726" s="17">
        <v>49</v>
      </c>
      <c r="AO3726" s="17">
        <v>0</v>
      </c>
      <c r="AP3726" s="18">
        <f>+'Per Cápita'!$E$4</f>
        <v>83816</v>
      </c>
      <c r="AQ3726" s="18">
        <f>+'Per Cápita'!$E$5</f>
        <v>74019</v>
      </c>
      <c r="AR3726" s="18">
        <f>+'Per Cápita'!$E$6</f>
        <v>111028</v>
      </c>
      <c r="AS3726" s="18">
        <f>+'Per Cápita'!$E$7</f>
        <v>136064</v>
      </c>
      <c r="AT3726" s="18">
        <f>+'Per Cápita'!$F$4</f>
        <v>103408</v>
      </c>
      <c r="AU3726" s="18">
        <f>+'Per Cápita'!$F$5</f>
        <v>90347</v>
      </c>
      <c r="AV3726" s="18">
        <f>+'Per Cápita'!$F$6</f>
        <v>138242</v>
      </c>
      <c r="AW3726" s="18">
        <f>+'Per Cápita'!$F$7</f>
        <v>166544</v>
      </c>
      <c r="AX3726" s="18">
        <f>+AP3726*($T3726+$R3726)*$O3726</f>
        <v>0</v>
      </c>
      <c r="AY3726" s="18">
        <f>+AQ3726*($V3726+$X3726)*$O3726</f>
        <v>0</v>
      </c>
      <c r="AZ3726" s="18">
        <f>+AR3726*$Z3726*$O3726</f>
        <v>0</v>
      </c>
      <c r="BA3726" s="18">
        <f>+AS3726*$AB3726*$O3726</f>
        <v>0</v>
      </c>
      <c r="BB3726" s="18">
        <f>+AT3726*(S3726+Q3726)*$O3726</f>
        <v>4897310.2240169756</v>
      </c>
      <c r="BC3726" s="18">
        <f>+AU3726*(U3726+W3726)*$O3726</f>
        <v>34680418.784979634</v>
      </c>
      <c r="BD3726" s="18">
        <f>+AV3726*Y3726*$O3726</f>
        <v>0</v>
      </c>
      <c r="BE3726" s="18">
        <f>+AW3726*AA3726*$O3726</f>
        <v>10170562.000569403</v>
      </c>
      <c r="BF3726" s="18">
        <f>+AP3726*($AG3726+$AE3726)*$BF$1*$O3726</f>
        <v>0</v>
      </c>
      <c r="BG3726" s="18">
        <f>+AQ3726*($AK3726+$AI3726)*$BF$1*$O3726</f>
        <v>0</v>
      </c>
      <c r="BH3726" s="18">
        <f>+AR3726*$AM3726*$BF$1*$O3726</f>
        <v>0</v>
      </c>
      <c r="BI3726" s="18">
        <f>+AS3726*$AO3726*$BF$1*$O3726</f>
        <v>0</v>
      </c>
      <c r="BJ3726" s="18">
        <f>+$BF$1*AT3726*(AF3726+AD3726)*$O3726</f>
        <v>979462.04480339517</v>
      </c>
      <c r="BK3726" s="18">
        <f>+$BF$1*AU3726*(AH3726+AJ3726)*$O3726</f>
        <v>1508823.4146711917</v>
      </c>
      <c r="BL3726" s="18">
        <f>+AV3726*AL3726*$BF$1*$O3726</f>
        <v>0</v>
      </c>
      <c r="BM3726" s="18">
        <f>+$BF$1*AW3726*AN3726*$O3726</f>
        <v>2034112.4001138811</v>
      </c>
      <c r="BN3726" s="18">
        <f>SUM(AX3726:BE3726)</f>
        <v>49748291.009566009</v>
      </c>
      <c r="BO3726" s="18">
        <f>SUM(BF3726:BM3726)</f>
        <v>4522397.8595884684</v>
      </c>
      <c r="BP3726" s="36">
        <f>ROUND((BO3726+BN3726),0)</f>
        <v>54270689</v>
      </c>
      <c r="BQ3726" s="33" t="s">
        <v>11411</v>
      </c>
    </row>
    <row r="3727" spans="1:69" s="33" customFormat="1" x14ac:dyDescent="0.25">
      <c r="A3727" s="34" t="s">
        <v>7187</v>
      </c>
      <c r="B3727" s="33" t="s">
        <v>7469</v>
      </c>
      <c r="C3727" s="34">
        <v>3764</v>
      </c>
      <c r="D3727" s="33" t="s">
        <v>7187</v>
      </c>
      <c r="E3727" s="33" t="s">
        <v>5918</v>
      </c>
      <c r="F3727" s="33" t="s">
        <v>514</v>
      </c>
      <c r="G3727" s="34">
        <v>16928</v>
      </c>
      <c r="H3727" s="34">
        <v>208421000107</v>
      </c>
      <c r="I3727" s="33" t="s">
        <v>7080</v>
      </c>
      <c r="J3727" s="33">
        <v>1</v>
      </c>
      <c r="K3727" s="22">
        <v>24.834520924512606</v>
      </c>
      <c r="L3727" s="16"/>
      <c r="M3727" s="16">
        <f>+K3727/$M$1</f>
        <v>1.7396944272159607</v>
      </c>
      <c r="N3727" s="16">
        <f>+(M3727-$N$2)/($N$1-$N$2)</f>
        <v>0.2462922099117282</v>
      </c>
      <c r="O3727" s="35">
        <f>1+N3727</f>
        <v>1.2462922099117282</v>
      </c>
      <c r="P3727" s="17">
        <f>SUM(Q3727:AB3727)</f>
        <v>176</v>
      </c>
      <c r="Q3727" s="17">
        <v>0</v>
      </c>
      <c r="R3727" s="17">
        <v>0</v>
      </c>
      <c r="S3727" s="17">
        <v>14</v>
      </c>
      <c r="T3727" s="17">
        <v>0</v>
      </c>
      <c r="U3727" s="17">
        <v>76</v>
      </c>
      <c r="V3727" s="17">
        <v>0</v>
      </c>
      <c r="W3727" s="17">
        <v>65</v>
      </c>
      <c r="X3727" s="17">
        <v>0</v>
      </c>
      <c r="Y3727" s="17">
        <v>0</v>
      </c>
      <c r="Z3727" s="17">
        <v>0</v>
      </c>
      <c r="AA3727" s="17">
        <v>21</v>
      </c>
      <c r="AB3727" s="17">
        <v>0</v>
      </c>
      <c r="AC3727" s="17">
        <f>SUM(AF3727:AO3727)</f>
        <v>0</v>
      </c>
      <c r="AD3727" s="17">
        <v>0</v>
      </c>
      <c r="AE3727" s="17">
        <v>0</v>
      </c>
      <c r="AF3727" s="17">
        <v>0</v>
      </c>
      <c r="AG3727" s="17">
        <v>0</v>
      </c>
      <c r="AH3727" s="17">
        <v>0</v>
      </c>
      <c r="AI3727" s="17">
        <v>0</v>
      </c>
      <c r="AJ3727" s="17">
        <v>0</v>
      </c>
      <c r="AK3727" s="17">
        <v>0</v>
      </c>
      <c r="AL3727" s="17">
        <v>0</v>
      </c>
      <c r="AM3727" s="17">
        <v>0</v>
      </c>
      <c r="AN3727" s="17">
        <v>0</v>
      </c>
      <c r="AO3727" s="17">
        <v>0</v>
      </c>
      <c r="AP3727" s="18">
        <f>+'Per Cápita'!$E$4</f>
        <v>83816</v>
      </c>
      <c r="AQ3727" s="18">
        <f>+'Per Cápita'!$E$5</f>
        <v>74019</v>
      </c>
      <c r="AR3727" s="18">
        <f>+'Per Cápita'!$E$6</f>
        <v>111028</v>
      </c>
      <c r="AS3727" s="18">
        <f>+'Per Cápita'!$E$7</f>
        <v>136064</v>
      </c>
      <c r="AT3727" s="18">
        <f>+'Per Cápita'!$F$4</f>
        <v>103408</v>
      </c>
      <c r="AU3727" s="18">
        <f>+'Per Cápita'!$F$5</f>
        <v>90347</v>
      </c>
      <c r="AV3727" s="18">
        <f>+'Per Cápita'!$F$6</f>
        <v>138242</v>
      </c>
      <c r="AW3727" s="18">
        <f>+'Per Cápita'!$F$7</f>
        <v>166544</v>
      </c>
      <c r="AX3727" s="18">
        <f>+AP3727*($T3727+$R3727)*$O3727</f>
        <v>0</v>
      </c>
      <c r="AY3727" s="18">
        <f>+AQ3727*($V3727+$X3727)*$O3727</f>
        <v>0</v>
      </c>
      <c r="AZ3727" s="18">
        <f>+AR3727*$Z3727*$O3727</f>
        <v>0</v>
      </c>
      <c r="BA3727" s="18">
        <f>+AS3727*$AB3727*$O3727</f>
        <v>0</v>
      </c>
      <c r="BB3727" s="18">
        <f>+AT3727*(S3727+Q3727)*$O3727</f>
        <v>1804272.1877957277</v>
      </c>
      <c r="BC3727" s="18">
        <f>+AU3727*(U3727+W3727)*$O3727</f>
        <v>15876425.482734181</v>
      </c>
      <c r="BD3727" s="18">
        <f>+AV3727*Y3727*$O3727</f>
        <v>0</v>
      </c>
      <c r="BE3727" s="18">
        <f>+AW3727*AA3727*$O3727</f>
        <v>4358812.2859583162</v>
      </c>
      <c r="BF3727" s="18">
        <f>+AP3727*($AG3727+$AE3727)*$BF$1*$O3727</f>
        <v>0</v>
      </c>
      <c r="BG3727" s="18">
        <f>+AQ3727*($AK3727+$AI3727)*$BF$1*$O3727</f>
        <v>0</v>
      </c>
      <c r="BH3727" s="18">
        <f>+AR3727*$AM3727*$BF$1*$O3727</f>
        <v>0</v>
      </c>
      <c r="BI3727" s="18">
        <f>+AS3727*$AO3727*$BF$1*$O3727</f>
        <v>0</v>
      </c>
      <c r="BJ3727" s="18">
        <f>+$BF$1*AT3727*(AF3727+AD3727)*$O3727</f>
        <v>0</v>
      </c>
      <c r="BK3727" s="18">
        <f>+$BF$1*AU3727*(AH3727+AJ3727)*$O3727</f>
        <v>0</v>
      </c>
      <c r="BL3727" s="18">
        <f>+AV3727*AL3727*$BF$1*$O3727</f>
        <v>0</v>
      </c>
      <c r="BM3727" s="18">
        <f>+$BF$1*AW3727*AN3727*$O3727</f>
        <v>0</v>
      </c>
      <c r="BN3727" s="18">
        <f>SUM(AX3727:BE3727)</f>
        <v>22039509.956488226</v>
      </c>
      <c r="BO3727" s="18">
        <f>SUM(BF3727:BM3727)</f>
        <v>0</v>
      </c>
      <c r="BP3727" s="36">
        <f>ROUND((BO3727+BN3727),0)</f>
        <v>22039510</v>
      </c>
      <c r="BQ3727" s="33" t="s">
        <v>11411</v>
      </c>
    </row>
    <row r="3728" spans="1:69" s="33" customFormat="1" x14ac:dyDescent="0.25">
      <c r="A3728" s="34" t="s">
        <v>7187</v>
      </c>
      <c r="B3728" s="33" t="s">
        <v>7469</v>
      </c>
      <c r="C3728" s="34">
        <v>3764</v>
      </c>
      <c r="D3728" s="33" t="s">
        <v>7187</v>
      </c>
      <c r="E3728" s="33" t="s">
        <v>5920</v>
      </c>
      <c r="F3728" s="33" t="s">
        <v>529</v>
      </c>
      <c r="G3728" s="34">
        <v>132108</v>
      </c>
      <c r="H3728" s="34">
        <v>208436000171</v>
      </c>
      <c r="I3728" s="33" t="s">
        <v>8302</v>
      </c>
      <c r="J3728" s="33">
        <v>1</v>
      </c>
      <c r="K3728" s="22">
        <v>23.865231633130556</v>
      </c>
      <c r="L3728" s="16"/>
      <c r="M3728" s="16">
        <f>+K3728/$M$1</f>
        <v>1.6717942980488603</v>
      </c>
      <c r="N3728" s="16">
        <f>+(M3728-$N$2)/($N$1-$N$2)</f>
        <v>0.23602131515008723</v>
      </c>
      <c r="O3728" s="35">
        <f>1+N3728</f>
        <v>1.2360213151500872</v>
      </c>
      <c r="P3728" s="17">
        <f>SUM(Q3728:AB3728)</f>
        <v>223</v>
      </c>
      <c r="Q3728" s="17">
        <v>0</v>
      </c>
      <c r="R3728" s="17">
        <v>0</v>
      </c>
      <c r="S3728" s="17">
        <v>19</v>
      </c>
      <c r="T3728" s="17">
        <v>0</v>
      </c>
      <c r="U3728" s="17">
        <v>113</v>
      </c>
      <c r="V3728" s="17">
        <v>0</v>
      </c>
      <c r="W3728" s="17">
        <v>65</v>
      </c>
      <c r="X3728" s="17">
        <v>0</v>
      </c>
      <c r="Y3728" s="17">
        <v>26</v>
      </c>
      <c r="Z3728" s="17">
        <v>0</v>
      </c>
      <c r="AA3728" s="17">
        <v>0</v>
      </c>
      <c r="AB3728" s="17">
        <v>0</v>
      </c>
      <c r="AC3728" s="17">
        <f>SUM(AF3728:AO3728)</f>
        <v>0</v>
      </c>
      <c r="AD3728" s="17">
        <v>0</v>
      </c>
      <c r="AE3728" s="17">
        <v>0</v>
      </c>
      <c r="AF3728" s="17">
        <v>0</v>
      </c>
      <c r="AG3728" s="17">
        <v>0</v>
      </c>
      <c r="AH3728" s="17">
        <v>0</v>
      </c>
      <c r="AI3728" s="17">
        <v>0</v>
      </c>
      <c r="AJ3728" s="17">
        <v>0</v>
      </c>
      <c r="AK3728" s="17">
        <v>0</v>
      </c>
      <c r="AL3728" s="17">
        <v>0</v>
      </c>
      <c r="AM3728" s="17">
        <v>0</v>
      </c>
      <c r="AN3728" s="17">
        <v>0</v>
      </c>
      <c r="AO3728" s="17">
        <v>0</v>
      </c>
      <c r="AP3728" s="18">
        <f>+'Per Cápita'!$E$4</f>
        <v>83816</v>
      </c>
      <c r="AQ3728" s="18">
        <f>+'Per Cápita'!$E$5</f>
        <v>74019</v>
      </c>
      <c r="AR3728" s="18">
        <f>+'Per Cápita'!$E$6</f>
        <v>111028</v>
      </c>
      <c r="AS3728" s="18">
        <f>+'Per Cápita'!$E$7</f>
        <v>136064</v>
      </c>
      <c r="AT3728" s="18">
        <f>+'Per Cápita'!$F$4</f>
        <v>103408</v>
      </c>
      <c r="AU3728" s="18">
        <f>+'Per Cápita'!$F$5</f>
        <v>90347</v>
      </c>
      <c r="AV3728" s="18">
        <f>+'Per Cápita'!$F$6</f>
        <v>138242</v>
      </c>
      <c r="AW3728" s="18">
        <f>+'Per Cápita'!$F$7</f>
        <v>166544</v>
      </c>
      <c r="AX3728" s="18">
        <f>+AP3728*($T3728+$R3728)*$O3728</f>
        <v>0</v>
      </c>
      <c r="AY3728" s="18">
        <f>+AQ3728*($V3728+$X3728)*$O3728</f>
        <v>0</v>
      </c>
      <c r="AZ3728" s="18">
        <f>+AR3728*$Z3728*$O3728</f>
        <v>0</v>
      </c>
      <c r="BA3728" s="18">
        <f>+AS3728*$AB3728*$O3728</f>
        <v>0</v>
      </c>
      <c r="BB3728" s="18">
        <f>+AT3728*(S3728+Q3728)*$O3728</f>
        <v>2428475.350983764</v>
      </c>
      <c r="BC3728" s="18">
        <f>+AU3728*(U3728+W3728)*$O3728</f>
        <v>19877405.561255958</v>
      </c>
      <c r="BD3728" s="18">
        <f>+AV3728*Y3728*$O3728</f>
        <v>4442621.5248734374</v>
      </c>
      <c r="BE3728" s="18">
        <f>+AW3728*AA3728*$O3728</f>
        <v>0</v>
      </c>
      <c r="BF3728" s="18">
        <f>+AP3728*($AG3728+$AE3728)*$BF$1*$O3728</f>
        <v>0</v>
      </c>
      <c r="BG3728" s="18">
        <f>+AQ3728*($AK3728+$AI3728)*$BF$1*$O3728</f>
        <v>0</v>
      </c>
      <c r="BH3728" s="18">
        <f>+AR3728*$AM3728*$BF$1*$O3728</f>
        <v>0</v>
      </c>
      <c r="BI3728" s="18">
        <f>+AS3728*$AO3728*$BF$1*$O3728</f>
        <v>0</v>
      </c>
      <c r="BJ3728" s="18">
        <f>+$BF$1*AT3728*(AF3728+AD3728)*$O3728</f>
        <v>0</v>
      </c>
      <c r="BK3728" s="18">
        <f>+$BF$1*AU3728*(AH3728+AJ3728)*$O3728</f>
        <v>0</v>
      </c>
      <c r="BL3728" s="18">
        <f>+AV3728*AL3728*$BF$1*$O3728</f>
        <v>0</v>
      </c>
      <c r="BM3728" s="18">
        <f>+$BF$1*AW3728*AN3728*$O3728</f>
        <v>0</v>
      </c>
      <c r="BN3728" s="18">
        <f>SUM(AX3728:BE3728)</f>
        <v>26748502.437113158</v>
      </c>
      <c r="BO3728" s="18">
        <f>SUM(BF3728:BM3728)</f>
        <v>0</v>
      </c>
      <c r="BP3728" s="36">
        <f>ROUND((BO3728+BN3728),0)</f>
        <v>26748502</v>
      </c>
      <c r="BQ3728" s="33" t="s">
        <v>11411</v>
      </c>
    </row>
    <row r="3729" spans="1:69" s="33" customFormat="1" x14ac:dyDescent="0.25">
      <c r="A3729" s="34" t="s">
        <v>7187</v>
      </c>
      <c r="B3729" s="33" t="s">
        <v>7469</v>
      </c>
      <c r="C3729" s="34">
        <v>3764</v>
      </c>
      <c r="D3729" s="33" t="s">
        <v>7187</v>
      </c>
      <c r="E3729" s="33" t="s">
        <v>5922</v>
      </c>
      <c r="F3729" s="33" t="s">
        <v>534</v>
      </c>
      <c r="G3729" s="34">
        <v>16938</v>
      </c>
      <c r="H3729" s="34">
        <v>208549000045</v>
      </c>
      <c r="I3729" s="33" t="s">
        <v>9600</v>
      </c>
      <c r="J3729" s="33">
        <v>1</v>
      </c>
      <c r="K3729" s="22">
        <v>20.511000709723209</v>
      </c>
      <c r="L3729" s="16"/>
      <c r="M3729" s="16">
        <f>+K3729/$M$1</f>
        <v>1.4368255276512196</v>
      </c>
      <c r="N3729" s="16">
        <f>+(M3729-$N$2)/($N$1-$N$2)</f>
        <v>0.20047882734292585</v>
      </c>
      <c r="O3729" s="35">
        <f>1+N3729</f>
        <v>1.2004788273429259</v>
      </c>
      <c r="P3729" s="17">
        <f>SUM(Q3729:AB3729)</f>
        <v>322</v>
      </c>
      <c r="Q3729" s="17">
        <v>0</v>
      </c>
      <c r="R3729" s="17">
        <v>0</v>
      </c>
      <c r="S3729" s="17">
        <v>25</v>
      </c>
      <c r="T3729" s="17">
        <v>0</v>
      </c>
      <c r="U3729" s="17">
        <v>137</v>
      </c>
      <c r="V3729" s="17">
        <v>0</v>
      </c>
      <c r="W3729" s="17">
        <v>120</v>
      </c>
      <c r="X3729" s="17">
        <v>0</v>
      </c>
      <c r="Y3729" s="17">
        <v>40</v>
      </c>
      <c r="Z3729" s="17">
        <v>0</v>
      </c>
      <c r="AA3729" s="17">
        <v>0</v>
      </c>
      <c r="AB3729" s="17">
        <v>0</v>
      </c>
      <c r="AC3729" s="17">
        <f>SUM(AF3729:AO3729)</f>
        <v>322</v>
      </c>
      <c r="AD3729" s="17">
        <v>0</v>
      </c>
      <c r="AE3729" s="17">
        <v>0</v>
      </c>
      <c r="AF3729" s="17">
        <v>25</v>
      </c>
      <c r="AG3729" s="17">
        <v>0</v>
      </c>
      <c r="AH3729" s="17">
        <v>137</v>
      </c>
      <c r="AI3729" s="17">
        <v>0</v>
      </c>
      <c r="AJ3729" s="17">
        <v>120</v>
      </c>
      <c r="AK3729" s="17">
        <v>0</v>
      </c>
      <c r="AL3729" s="17">
        <v>40</v>
      </c>
      <c r="AM3729" s="17">
        <v>0</v>
      </c>
      <c r="AN3729" s="17">
        <v>0</v>
      </c>
      <c r="AO3729" s="17">
        <v>0</v>
      </c>
      <c r="AP3729" s="18">
        <f>+'Per Cápita'!$E$4</f>
        <v>83816</v>
      </c>
      <c r="AQ3729" s="18">
        <f>+'Per Cápita'!$E$5</f>
        <v>74019</v>
      </c>
      <c r="AR3729" s="18">
        <f>+'Per Cápita'!$E$6</f>
        <v>111028</v>
      </c>
      <c r="AS3729" s="18">
        <f>+'Per Cápita'!$E$7</f>
        <v>136064</v>
      </c>
      <c r="AT3729" s="18">
        <f>+'Per Cápita'!$F$4</f>
        <v>103408</v>
      </c>
      <c r="AU3729" s="18">
        <f>+'Per Cápita'!$F$5</f>
        <v>90347</v>
      </c>
      <c r="AV3729" s="18">
        <f>+'Per Cápita'!$F$6</f>
        <v>138242</v>
      </c>
      <c r="AW3729" s="18">
        <f>+'Per Cápita'!$F$7</f>
        <v>166544</v>
      </c>
      <c r="AX3729" s="18">
        <f>+AP3729*($T3729+$R3729)*$O3729</f>
        <v>0</v>
      </c>
      <c r="AY3729" s="18">
        <f>+AQ3729*($V3729+$X3729)*$O3729</f>
        <v>0</v>
      </c>
      <c r="AZ3729" s="18">
        <f>+AR3729*$Z3729*$O3729</f>
        <v>0</v>
      </c>
      <c r="BA3729" s="18">
        <f>+AS3729*$AB3729*$O3729</f>
        <v>0</v>
      </c>
      <c r="BB3729" s="18">
        <f>+AT3729*(S3729+Q3729)*$O3729</f>
        <v>3103477.864446932</v>
      </c>
      <c r="BC3729" s="18">
        <f>+AU3729*(U3729+W3729)*$O3729</f>
        <v>27874132.777785491</v>
      </c>
      <c r="BD3729" s="18">
        <f>+AV3729*Y3729*$O3729</f>
        <v>6638263.7619816307</v>
      </c>
      <c r="BE3729" s="18">
        <f>+AW3729*AA3729*$O3729</f>
        <v>0</v>
      </c>
      <c r="BF3729" s="18">
        <f>+AP3729*($AG3729+$AE3729)*$BF$1*$O3729</f>
        <v>0</v>
      </c>
      <c r="BG3729" s="18">
        <f>+AQ3729*($AK3729+$AI3729)*$BF$1*$O3729</f>
        <v>0</v>
      </c>
      <c r="BH3729" s="18">
        <f>+AR3729*$AM3729*$BF$1*$O3729</f>
        <v>0</v>
      </c>
      <c r="BI3729" s="18">
        <f>+AS3729*$AO3729*$BF$1*$O3729</f>
        <v>0</v>
      </c>
      <c r="BJ3729" s="18">
        <f>+$BF$1*AT3729*(AF3729+AD3729)*$O3729</f>
        <v>620695.57288938644</v>
      </c>
      <c r="BK3729" s="18">
        <f>+$BF$1*AU3729*(AH3729+AJ3729)*$O3729</f>
        <v>5574826.5555570992</v>
      </c>
      <c r="BL3729" s="18">
        <f>+AV3729*AL3729*$BF$1*$O3729</f>
        <v>1327652.752396326</v>
      </c>
      <c r="BM3729" s="18">
        <f>+$BF$1*AW3729*AN3729*$O3729</f>
        <v>0</v>
      </c>
      <c r="BN3729" s="18">
        <f>SUM(AX3729:BE3729)</f>
        <v>37615874.404214054</v>
      </c>
      <c r="BO3729" s="18">
        <f>SUM(BF3729:BM3729)</f>
        <v>7523174.8808428124</v>
      </c>
      <c r="BP3729" s="36">
        <f>ROUND((BO3729+BN3729),0)</f>
        <v>45139049</v>
      </c>
      <c r="BQ3729" s="33" t="s">
        <v>11411</v>
      </c>
    </row>
    <row r="3730" spans="1:69" s="33" customFormat="1" x14ac:dyDescent="0.25">
      <c r="A3730" s="34" t="s">
        <v>7187</v>
      </c>
      <c r="B3730" s="33" t="s">
        <v>7469</v>
      </c>
      <c r="C3730" s="34">
        <v>3764</v>
      </c>
      <c r="D3730" s="33" t="s">
        <v>7187</v>
      </c>
      <c r="E3730" s="33" t="s">
        <v>5923</v>
      </c>
      <c r="F3730" s="33" t="s">
        <v>535</v>
      </c>
      <c r="G3730" s="34">
        <v>16668</v>
      </c>
      <c r="H3730" s="34">
        <v>208558000074</v>
      </c>
      <c r="I3730" s="33" t="s">
        <v>536</v>
      </c>
      <c r="J3730" s="33">
        <v>1</v>
      </c>
      <c r="K3730" s="22">
        <v>13.334566302940633</v>
      </c>
      <c r="L3730" s="16"/>
      <c r="M3730" s="16">
        <f>+K3730/$M$1</f>
        <v>0.934105826203806</v>
      </c>
      <c r="N3730" s="16">
        <f>+(M3730-$N$2)/($N$1-$N$2)</f>
        <v>0.12443506702160141</v>
      </c>
      <c r="O3730" s="35">
        <f>1+N3730</f>
        <v>1.1244350670216015</v>
      </c>
      <c r="P3730" s="17">
        <f>SUM(Q3730:AB3730)</f>
        <v>758</v>
      </c>
      <c r="Q3730" s="17">
        <v>0</v>
      </c>
      <c r="R3730" s="17">
        <v>0</v>
      </c>
      <c r="S3730" s="17">
        <v>47</v>
      </c>
      <c r="T3730" s="17">
        <v>0</v>
      </c>
      <c r="U3730" s="17">
        <v>328</v>
      </c>
      <c r="V3730" s="17">
        <v>0</v>
      </c>
      <c r="W3730" s="17">
        <v>276</v>
      </c>
      <c r="X3730" s="17">
        <v>0</v>
      </c>
      <c r="Y3730" s="17">
        <v>107</v>
      </c>
      <c r="Z3730" s="17">
        <v>0</v>
      </c>
      <c r="AA3730" s="17">
        <v>0</v>
      </c>
      <c r="AB3730" s="17">
        <v>0</v>
      </c>
      <c r="AC3730" s="17">
        <f>SUM(AF3730:AO3730)</f>
        <v>758</v>
      </c>
      <c r="AD3730" s="17">
        <v>0</v>
      </c>
      <c r="AE3730" s="17">
        <v>0</v>
      </c>
      <c r="AF3730" s="17">
        <v>47</v>
      </c>
      <c r="AG3730" s="17">
        <v>0</v>
      </c>
      <c r="AH3730" s="17">
        <v>328</v>
      </c>
      <c r="AI3730" s="17">
        <v>0</v>
      </c>
      <c r="AJ3730" s="17">
        <v>276</v>
      </c>
      <c r="AK3730" s="17">
        <v>0</v>
      </c>
      <c r="AL3730" s="17">
        <v>107</v>
      </c>
      <c r="AM3730" s="17">
        <v>0</v>
      </c>
      <c r="AN3730" s="17">
        <v>0</v>
      </c>
      <c r="AO3730" s="17">
        <v>0</v>
      </c>
      <c r="AP3730" s="18">
        <f>+'Per Cápita'!$E$4</f>
        <v>83816</v>
      </c>
      <c r="AQ3730" s="18">
        <f>+'Per Cápita'!$E$5</f>
        <v>74019</v>
      </c>
      <c r="AR3730" s="18">
        <f>+'Per Cápita'!$E$6</f>
        <v>111028</v>
      </c>
      <c r="AS3730" s="18">
        <f>+'Per Cápita'!$E$7</f>
        <v>136064</v>
      </c>
      <c r="AT3730" s="18">
        <f>+'Per Cápita'!$F$4</f>
        <v>103408</v>
      </c>
      <c r="AU3730" s="18">
        <f>+'Per Cápita'!$F$5</f>
        <v>90347</v>
      </c>
      <c r="AV3730" s="18">
        <f>+'Per Cápita'!$F$6</f>
        <v>138242</v>
      </c>
      <c r="AW3730" s="18">
        <f>+'Per Cápita'!$F$7</f>
        <v>166544</v>
      </c>
      <c r="AX3730" s="18">
        <f>+AP3730*($T3730+$R3730)*$O3730</f>
        <v>0</v>
      </c>
      <c r="AY3730" s="18">
        <f>+AQ3730*($V3730+$X3730)*$O3730</f>
        <v>0</v>
      </c>
      <c r="AZ3730" s="18">
        <f>+AR3730*$Z3730*$O3730</f>
        <v>0</v>
      </c>
      <c r="BA3730" s="18">
        <f>+AS3730*$AB3730*$O3730</f>
        <v>0</v>
      </c>
      <c r="BB3730" s="18">
        <f>+AT3730*(S3730+Q3730)*$O3730</f>
        <v>5464952.3262967793</v>
      </c>
      <c r="BC3730" s="18">
        <f>+AU3730*(U3730+W3730)*$O3730</f>
        <v>61359958.34012118</v>
      </c>
      <c r="BD3730" s="18">
        <f>+AV3730*Y3730*$O3730</f>
        <v>16632524.321266424</v>
      </c>
      <c r="BE3730" s="18">
        <f>+AW3730*AA3730*$O3730</f>
        <v>0</v>
      </c>
      <c r="BF3730" s="18">
        <f>+AP3730*($AG3730+$AE3730)*$BF$1*$O3730</f>
        <v>0</v>
      </c>
      <c r="BG3730" s="18">
        <f>+AQ3730*($AK3730+$AI3730)*$BF$1*$O3730</f>
        <v>0</v>
      </c>
      <c r="BH3730" s="18">
        <f>+AR3730*$AM3730*$BF$1*$O3730</f>
        <v>0</v>
      </c>
      <c r="BI3730" s="18">
        <f>+AS3730*$AO3730*$BF$1*$O3730</f>
        <v>0</v>
      </c>
      <c r="BJ3730" s="18">
        <f>+$BF$1*AT3730*(AF3730+AD3730)*$O3730</f>
        <v>1092990.465259356</v>
      </c>
      <c r="BK3730" s="18">
        <f>+$BF$1*AU3730*(AH3730+AJ3730)*$O3730</f>
        <v>12271991.668024238</v>
      </c>
      <c r="BL3730" s="18">
        <f>+AV3730*AL3730*$BF$1*$O3730</f>
        <v>3326504.8642532853</v>
      </c>
      <c r="BM3730" s="18">
        <f>+$BF$1*AW3730*AN3730*$O3730</f>
        <v>0</v>
      </c>
      <c r="BN3730" s="18">
        <f>SUM(AX3730:BE3730)</f>
        <v>83457434.987684384</v>
      </c>
      <c r="BO3730" s="18">
        <f>SUM(BF3730:BM3730)</f>
        <v>16691486.997536879</v>
      </c>
      <c r="BP3730" s="36">
        <f>ROUND((BO3730+BN3730),0)</f>
        <v>100148922</v>
      </c>
      <c r="BQ3730" s="33" t="s">
        <v>11411</v>
      </c>
    </row>
    <row r="3731" spans="1:69" s="33" customFormat="1" x14ac:dyDescent="0.25">
      <c r="A3731" s="34" t="s">
        <v>7187</v>
      </c>
      <c r="B3731" s="33" t="s">
        <v>7469</v>
      </c>
      <c r="C3731" s="34">
        <v>3764</v>
      </c>
      <c r="D3731" s="33" t="s">
        <v>7187</v>
      </c>
      <c r="E3731" s="33" t="s">
        <v>5924</v>
      </c>
      <c r="F3731" s="33" t="s">
        <v>537</v>
      </c>
      <c r="G3731" s="34">
        <v>6796</v>
      </c>
      <c r="H3731" s="34">
        <v>208560000031</v>
      </c>
      <c r="I3731" s="33" t="s">
        <v>8303</v>
      </c>
      <c r="J3731" s="33">
        <v>1</v>
      </c>
      <c r="K3731" s="22">
        <v>23.214590808132581</v>
      </c>
      <c r="L3731" s="16"/>
      <c r="M3731" s="16">
        <f>+K3731/$M$1</f>
        <v>1.6262159588971303</v>
      </c>
      <c r="N3731" s="16">
        <f>+(M3731-$N$2)/($N$1-$N$2)</f>
        <v>0.22912691994671813</v>
      </c>
      <c r="O3731" s="35">
        <f>1+N3731</f>
        <v>1.2291269199467181</v>
      </c>
      <c r="P3731" s="17">
        <f>SUM(Q3731:AB3731)</f>
        <v>359</v>
      </c>
      <c r="Q3731" s="17">
        <v>0</v>
      </c>
      <c r="R3731" s="17">
        <v>0</v>
      </c>
      <c r="S3731" s="17">
        <v>25</v>
      </c>
      <c r="T3731" s="17">
        <v>0</v>
      </c>
      <c r="U3731" s="17">
        <v>166</v>
      </c>
      <c r="V3731" s="17">
        <v>0</v>
      </c>
      <c r="W3731" s="17">
        <v>122</v>
      </c>
      <c r="X3731" s="17">
        <v>0</v>
      </c>
      <c r="Y3731" s="17">
        <v>46</v>
      </c>
      <c r="Z3731" s="17">
        <v>0</v>
      </c>
      <c r="AA3731" s="17">
        <v>0</v>
      </c>
      <c r="AB3731" s="17">
        <v>0</v>
      </c>
      <c r="AC3731" s="17">
        <f>SUM(AF3731:AO3731)</f>
        <v>0</v>
      </c>
      <c r="AD3731" s="17">
        <v>0</v>
      </c>
      <c r="AE3731" s="17">
        <v>0</v>
      </c>
      <c r="AF3731" s="17">
        <v>0</v>
      </c>
      <c r="AG3731" s="17">
        <v>0</v>
      </c>
      <c r="AH3731" s="17">
        <v>0</v>
      </c>
      <c r="AI3731" s="17">
        <v>0</v>
      </c>
      <c r="AJ3731" s="17">
        <v>0</v>
      </c>
      <c r="AK3731" s="17">
        <v>0</v>
      </c>
      <c r="AL3731" s="17">
        <v>0</v>
      </c>
      <c r="AM3731" s="17">
        <v>0</v>
      </c>
      <c r="AN3731" s="17">
        <v>0</v>
      </c>
      <c r="AO3731" s="17">
        <v>0</v>
      </c>
      <c r="AP3731" s="18">
        <f>+'Per Cápita'!$E$4</f>
        <v>83816</v>
      </c>
      <c r="AQ3731" s="18">
        <f>+'Per Cápita'!$E$5</f>
        <v>74019</v>
      </c>
      <c r="AR3731" s="18">
        <f>+'Per Cápita'!$E$6</f>
        <v>111028</v>
      </c>
      <c r="AS3731" s="18">
        <f>+'Per Cápita'!$E$7</f>
        <v>136064</v>
      </c>
      <c r="AT3731" s="18">
        <f>+'Per Cápita'!$F$4</f>
        <v>103408</v>
      </c>
      <c r="AU3731" s="18">
        <f>+'Per Cápita'!$F$5</f>
        <v>90347</v>
      </c>
      <c r="AV3731" s="18">
        <f>+'Per Cápita'!$F$6</f>
        <v>138242</v>
      </c>
      <c r="AW3731" s="18">
        <f>+'Per Cápita'!$F$7</f>
        <v>166544</v>
      </c>
      <c r="AX3731" s="18">
        <f>+AP3731*($T3731+$R3731)*$O3731</f>
        <v>0</v>
      </c>
      <c r="AY3731" s="18">
        <f>+AQ3731*($V3731+$X3731)*$O3731</f>
        <v>0</v>
      </c>
      <c r="AZ3731" s="18">
        <f>+AR3731*$Z3731*$O3731</f>
        <v>0</v>
      </c>
      <c r="BA3731" s="18">
        <f>+AS3731*$AB3731*$O3731</f>
        <v>0</v>
      </c>
      <c r="BB3731" s="18">
        <f>+AT3731*(S3731+Q3731)*$O3731</f>
        <v>3177538.9134462555</v>
      </c>
      <c r="BC3731" s="18">
        <f>+AU3731*(U3731+W3731)*$O3731</f>
        <v>31981803.792890728</v>
      </c>
      <c r="BD3731" s="18">
        <f>+AV3731*Y3731*$O3731</f>
        <v>7816180.3286946137</v>
      </c>
      <c r="BE3731" s="18">
        <f>+AW3731*AA3731*$O3731</f>
        <v>0</v>
      </c>
      <c r="BF3731" s="18">
        <f>+AP3731*($AG3731+$AE3731)*$BF$1*$O3731</f>
        <v>0</v>
      </c>
      <c r="BG3731" s="18">
        <f>+AQ3731*($AK3731+$AI3731)*$BF$1*$O3731</f>
        <v>0</v>
      </c>
      <c r="BH3731" s="18">
        <f>+AR3731*$AM3731*$BF$1*$O3731</f>
        <v>0</v>
      </c>
      <c r="BI3731" s="18">
        <f>+AS3731*$AO3731*$BF$1*$O3731</f>
        <v>0</v>
      </c>
      <c r="BJ3731" s="18">
        <f>+$BF$1*AT3731*(AF3731+AD3731)*$O3731</f>
        <v>0</v>
      </c>
      <c r="BK3731" s="18">
        <f>+$BF$1*AU3731*(AH3731+AJ3731)*$O3731</f>
        <v>0</v>
      </c>
      <c r="BL3731" s="18">
        <f>+AV3731*AL3731*$BF$1*$O3731</f>
        <v>0</v>
      </c>
      <c r="BM3731" s="18">
        <f>+$BF$1*AW3731*AN3731*$O3731</f>
        <v>0</v>
      </c>
      <c r="BN3731" s="18">
        <f>SUM(AX3731:BE3731)</f>
        <v>42975523.035031594</v>
      </c>
      <c r="BO3731" s="18">
        <f>SUM(BF3731:BM3731)</f>
        <v>0</v>
      </c>
      <c r="BP3731" s="36">
        <f>ROUND((BO3731+BN3731),0)</f>
        <v>42975523</v>
      </c>
      <c r="BQ3731" s="33" t="s">
        <v>11411</v>
      </c>
    </row>
    <row r="3732" spans="1:69" s="33" customFormat="1" x14ac:dyDescent="0.25">
      <c r="A3732" s="34" t="s">
        <v>7187</v>
      </c>
      <c r="B3732" s="33" t="s">
        <v>7469</v>
      </c>
      <c r="C3732" s="34">
        <v>3764</v>
      </c>
      <c r="D3732" s="33" t="s">
        <v>7187</v>
      </c>
      <c r="E3732" s="33" t="s">
        <v>5924</v>
      </c>
      <c r="F3732" s="33" t="s">
        <v>537</v>
      </c>
      <c r="G3732" s="34">
        <v>16980</v>
      </c>
      <c r="H3732" s="34">
        <v>208560000324</v>
      </c>
      <c r="I3732" s="33" t="s">
        <v>8304</v>
      </c>
      <c r="J3732" s="33">
        <v>1</v>
      </c>
      <c r="K3732" s="22">
        <v>23.214590808132581</v>
      </c>
      <c r="L3732" s="16"/>
      <c r="M3732" s="16">
        <f>+K3732/$M$1</f>
        <v>1.6262159588971303</v>
      </c>
      <c r="N3732" s="16">
        <f>+(M3732-$N$2)/($N$1-$N$2)</f>
        <v>0.22912691994671813</v>
      </c>
      <c r="O3732" s="35">
        <f>1+N3732</f>
        <v>1.2291269199467181</v>
      </c>
      <c r="P3732" s="17">
        <f>SUM(Q3732:AB3732)</f>
        <v>1358</v>
      </c>
      <c r="Q3732" s="17">
        <v>0</v>
      </c>
      <c r="R3732" s="17">
        <v>0</v>
      </c>
      <c r="S3732" s="17">
        <v>140</v>
      </c>
      <c r="T3732" s="17">
        <v>0</v>
      </c>
      <c r="U3732" s="17">
        <v>637</v>
      </c>
      <c r="V3732" s="17">
        <v>0</v>
      </c>
      <c r="W3732" s="17">
        <v>447</v>
      </c>
      <c r="X3732" s="17">
        <v>0</v>
      </c>
      <c r="Y3732" s="17">
        <v>0</v>
      </c>
      <c r="Z3732" s="17">
        <v>0</v>
      </c>
      <c r="AA3732" s="17">
        <v>134</v>
      </c>
      <c r="AB3732" s="17">
        <v>0</v>
      </c>
      <c r="AC3732" s="17">
        <f>SUM(AF3732:AO3732)</f>
        <v>1143</v>
      </c>
      <c r="AD3732" s="17">
        <v>0</v>
      </c>
      <c r="AE3732" s="17">
        <v>0</v>
      </c>
      <c r="AF3732" s="17">
        <v>65</v>
      </c>
      <c r="AG3732" s="17">
        <v>0</v>
      </c>
      <c r="AH3732" s="17">
        <v>497</v>
      </c>
      <c r="AI3732" s="17">
        <v>0</v>
      </c>
      <c r="AJ3732" s="17">
        <v>447</v>
      </c>
      <c r="AK3732" s="17">
        <v>0</v>
      </c>
      <c r="AL3732" s="17">
        <v>0</v>
      </c>
      <c r="AM3732" s="17">
        <v>0</v>
      </c>
      <c r="AN3732" s="17">
        <v>134</v>
      </c>
      <c r="AO3732" s="17">
        <v>0</v>
      </c>
      <c r="AP3732" s="18">
        <f>+'Per Cápita'!$E$4</f>
        <v>83816</v>
      </c>
      <c r="AQ3732" s="18">
        <f>+'Per Cápita'!$E$5</f>
        <v>74019</v>
      </c>
      <c r="AR3732" s="18">
        <f>+'Per Cápita'!$E$6</f>
        <v>111028</v>
      </c>
      <c r="AS3732" s="18">
        <f>+'Per Cápita'!$E$7</f>
        <v>136064</v>
      </c>
      <c r="AT3732" s="18">
        <f>+'Per Cápita'!$F$4</f>
        <v>103408</v>
      </c>
      <c r="AU3732" s="18">
        <f>+'Per Cápita'!$F$5</f>
        <v>90347</v>
      </c>
      <c r="AV3732" s="18">
        <f>+'Per Cápita'!$F$6</f>
        <v>138242</v>
      </c>
      <c r="AW3732" s="18">
        <f>+'Per Cápita'!$F$7</f>
        <v>166544</v>
      </c>
      <c r="AX3732" s="18">
        <f>+AP3732*($T3732+$R3732)*$O3732</f>
        <v>0</v>
      </c>
      <c r="AY3732" s="18">
        <f>+AQ3732*($V3732+$X3732)*$O3732</f>
        <v>0</v>
      </c>
      <c r="AZ3732" s="18">
        <f>+AR3732*$Z3732*$O3732</f>
        <v>0</v>
      </c>
      <c r="BA3732" s="18">
        <f>+AS3732*$AB3732*$O3732</f>
        <v>0</v>
      </c>
      <c r="BB3732" s="18">
        <f>+AT3732*(S3732+Q3732)*$O3732</f>
        <v>17794217.915299032</v>
      </c>
      <c r="BC3732" s="18">
        <f>+AU3732*(U3732+W3732)*$O3732</f>
        <v>120375955.94268593</v>
      </c>
      <c r="BD3732" s="18">
        <f>+AV3732*Y3732*$O3732</f>
        <v>0</v>
      </c>
      <c r="BE3732" s="18">
        <f>+AW3732*AA3732*$O3732</f>
        <v>27430297.643251233</v>
      </c>
      <c r="BF3732" s="18">
        <f>+AP3732*($AG3732+$AE3732)*$BF$1*$O3732</f>
        <v>0</v>
      </c>
      <c r="BG3732" s="18">
        <f>+AQ3732*($AK3732+$AI3732)*$BF$1*$O3732</f>
        <v>0</v>
      </c>
      <c r="BH3732" s="18">
        <f>+AR3732*$AM3732*$BF$1*$O3732</f>
        <v>0</v>
      </c>
      <c r="BI3732" s="18">
        <f>+AS3732*$AO3732*$BF$1*$O3732</f>
        <v>0</v>
      </c>
      <c r="BJ3732" s="18">
        <f>+$BF$1*AT3732*(AF3732+AD3732)*$O3732</f>
        <v>1652320.2349920531</v>
      </c>
      <c r="BK3732" s="18">
        <f>+$BF$1*AU3732*(AH3732+AJ3732)*$O3732</f>
        <v>20965849.153117258</v>
      </c>
      <c r="BL3732" s="18">
        <f>+AV3732*AL3732*$BF$1*$O3732</f>
        <v>0</v>
      </c>
      <c r="BM3732" s="18">
        <f>+$BF$1*AW3732*AN3732*$O3732</f>
        <v>5486059.5286502466</v>
      </c>
      <c r="BN3732" s="18">
        <f>SUM(AX3732:BE3732)</f>
        <v>165600471.5012362</v>
      </c>
      <c r="BO3732" s="18">
        <f>SUM(BF3732:BM3732)</f>
        <v>28104228.916759558</v>
      </c>
      <c r="BP3732" s="36">
        <f>ROUND((BO3732+BN3732),0)</f>
        <v>193704700</v>
      </c>
      <c r="BQ3732" s="33" t="s">
        <v>11411</v>
      </c>
    </row>
    <row r="3733" spans="1:69" s="33" customFormat="1" x14ac:dyDescent="0.25">
      <c r="A3733" s="34" t="s">
        <v>7187</v>
      </c>
      <c r="B3733" s="33" t="s">
        <v>7469</v>
      </c>
      <c r="C3733" s="34">
        <v>3764</v>
      </c>
      <c r="D3733" s="33" t="s">
        <v>7187</v>
      </c>
      <c r="E3733" s="33" t="s">
        <v>5925</v>
      </c>
      <c r="F3733" s="33" t="s">
        <v>539</v>
      </c>
      <c r="G3733" s="34">
        <v>16970</v>
      </c>
      <c r="H3733" s="34">
        <v>208573000072</v>
      </c>
      <c r="I3733" s="33" t="s">
        <v>541</v>
      </c>
      <c r="J3733" s="33">
        <v>1</v>
      </c>
      <c r="K3733" s="22">
        <v>9.1701227430773748</v>
      </c>
      <c r="L3733" s="16"/>
      <c r="M3733" s="16">
        <f>+K3733/$M$1</f>
        <v>0.64238047842797841</v>
      </c>
      <c r="N3733" s="16">
        <f>+(M3733-$N$2)/($N$1-$N$2)</f>
        <v>8.0307310814615812E-2</v>
      </c>
      <c r="O3733" s="35">
        <f>1+N3733</f>
        <v>1.0803073108146157</v>
      </c>
      <c r="P3733" s="17">
        <f>SUM(Q3733:AB3733)</f>
        <v>681</v>
      </c>
      <c r="Q3733" s="17">
        <v>0</v>
      </c>
      <c r="R3733" s="17">
        <v>0</v>
      </c>
      <c r="S3733" s="17">
        <v>41</v>
      </c>
      <c r="T3733" s="17">
        <v>0</v>
      </c>
      <c r="U3733" s="17">
        <v>354</v>
      </c>
      <c r="V3733" s="17">
        <v>0</v>
      </c>
      <c r="W3733" s="17">
        <v>231</v>
      </c>
      <c r="X3733" s="17">
        <v>0</v>
      </c>
      <c r="Y3733" s="17">
        <v>55</v>
      </c>
      <c r="Z3733" s="17">
        <v>0</v>
      </c>
      <c r="AA3733" s="17">
        <v>0</v>
      </c>
      <c r="AB3733" s="17">
        <v>0</v>
      </c>
      <c r="AC3733" s="17">
        <f>SUM(AF3733:AO3733)</f>
        <v>0</v>
      </c>
      <c r="AD3733" s="17">
        <v>0</v>
      </c>
      <c r="AE3733" s="17">
        <v>0</v>
      </c>
      <c r="AF3733" s="17">
        <v>0</v>
      </c>
      <c r="AG3733" s="17">
        <v>0</v>
      </c>
      <c r="AH3733" s="17">
        <v>0</v>
      </c>
      <c r="AI3733" s="17">
        <v>0</v>
      </c>
      <c r="AJ3733" s="17">
        <v>0</v>
      </c>
      <c r="AK3733" s="17">
        <v>0</v>
      </c>
      <c r="AL3733" s="17">
        <v>0</v>
      </c>
      <c r="AM3733" s="17">
        <v>0</v>
      </c>
      <c r="AN3733" s="17">
        <v>0</v>
      </c>
      <c r="AO3733" s="17">
        <v>0</v>
      </c>
      <c r="AP3733" s="18">
        <f>+'Per Cápita'!$E$4</f>
        <v>83816</v>
      </c>
      <c r="AQ3733" s="18">
        <f>+'Per Cápita'!$E$5</f>
        <v>74019</v>
      </c>
      <c r="AR3733" s="18">
        <f>+'Per Cápita'!$E$6</f>
        <v>111028</v>
      </c>
      <c r="AS3733" s="18">
        <f>+'Per Cápita'!$E$7</f>
        <v>136064</v>
      </c>
      <c r="AT3733" s="18">
        <f>+'Per Cápita'!$F$4</f>
        <v>103408</v>
      </c>
      <c r="AU3733" s="18">
        <f>+'Per Cápita'!$F$5</f>
        <v>90347</v>
      </c>
      <c r="AV3733" s="18">
        <f>+'Per Cápita'!$F$6</f>
        <v>138242</v>
      </c>
      <c r="AW3733" s="18">
        <f>+'Per Cápita'!$F$7</f>
        <v>166544</v>
      </c>
      <c r="AX3733" s="18">
        <f>+AP3733*($T3733+$R3733)*$O3733</f>
        <v>0</v>
      </c>
      <c r="AY3733" s="18">
        <f>+AQ3733*($V3733+$X3733)*$O3733</f>
        <v>0</v>
      </c>
      <c r="AZ3733" s="18">
        <f>+AR3733*$Z3733*$O3733</f>
        <v>0</v>
      </c>
      <c r="BA3733" s="18">
        <f>+AS3733*$AB3733*$O3733</f>
        <v>0</v>
      </c>
      <c r="BB3733" s="18">
        <f>+AT3733*(S3733+Q3733)*$O3733</f>
        <v>4580209.1542654289</v>
      </c>
      <c r="BC3733" s="18">
        <f>+AU3733*(U3733+W3733)*$O3733</f>
        <v>57097476.89694833</v>
      </c>
      <c r="BD3733" s="18">
        <f>+AV3733*Y3733*$O3733</f>
        <v>8213911.3793898756</v>
      </c>
      <c r="BE3733" s="18">
        <f>+AW3733*AA3733*$O3733</f>
        <v>0</v>
      </c>
      <c r="BF3733" s="18">
        <f>+AP3733*($AG3733+$AE3733)*$BF$1*$O3733</f>
        <v>0</v>
      </c>
      <c r="BG3733" s="18">
        <f>+AQ3733*($AK3733+$AI3733)*$BF$1*$O3733</f>
        <v>0</v>
      </c>
      <c r="BH3733" s="18">
        <f>+AR3733*$AM3733*$BF$1*$O3733</f>
        <v>0</v>
      </c>
      <c r="BI3733" s="18">
        <f>+AS3733*$AO3733*$BF$1*$O3733</f>
        <v>0</v>
      </c>
      <c r="BJ3733" s="18">
        <f>+$BF$1*AT3733*(AF3733+AD3733)*$O3733</f>
        <v>0</v>
      </c>
      <c r="BK3733" s="18">
        <f>+$BF$1*AU3733*(AH3733+AJ3733)*$O3733</f>
        <v>0</v>
      </c>
      <c r="BL3733" s="18">
        <f>+AV3733*AL3733*$BF$1*$O3733</f>
        <v>0</v>
      </c>
      <c r="BM3733" s="18">
        <f>+$BF$1*AW3733*AN3733*$O3733</f>
        <v>0</v>
      </c>
      <c r="BN3733" s="18">
        <f>SUM(AX3733:BE3733)</f>
        <v>69891597.430603638</v>
      </c>
      <c r="BO3733" s="18">
        <f>SUM(BF3733:BM3733)</f>
        <v>0</v>
      </c>
      <c r="BP3733" s="36">
        <f>ROUND((BO3733+BN3733),0)</f>
        <v>69891597</v>
      </c>
      <c r="BQ3733" s="33" t="s">
        <v>11411</v>
      </c>
    </row>
    <row r="3734" spans="1:69" s="33" customFormat="1" x14ac:dyDescent="0.25">
      <c r="A3734" s="34" t="s">
        <v>7187</v>
      </c>
      <c r="B3734" s="33" t="s">
        <v>7469</v>
      </c>
      <c r="C3734" s="34">
        <v>3764</v>
      </c>
      <c r="D3734" s="33" t="s">
        <v>7187</v>
      </c>
      <c r="E3734" s="33" t="s">
        <v>5926</v>
      </c>
      <c r="F3734" s="33" t="s">
        <v>542</v>
      </c>
      <c r="G3734" s="34">
        <v>16972</v>
      </c>
      <c r="H3734" s="34">
        <v>208606000081</v>
      </c>
      <c r="I3734" s="33" t="s">
        <v>9601</v>
      </c>
      <c r="J3734" s="33">
        <v>1</v>
      </c>
      <c r="K3734" s="22">
        <v>29.532335964188949</v>
      </c>
      <c r="L3734" s="16"/>
      <c r="M3734" s="16">
        <f>+K3734/$M$1</f>
        <v>2.0687832254037057</v>
      </c>
      <c r="N3734" s="16">
        <f>+(M3734-$N$2)/($N$1-$N$2)</f>
        <v>0.29607173838807399</v>
      </c>
      <c r="O3734" s="35">
        <f>1+N3734</f>
        <v>1.296071738388074</v>
      </c>
      <c r="P3734" s="17">
        <f>SUM(Q3734:AB3734)</f>
        <v>771</v>
      </c>
      <c r="Q3734" s="17">
        <v>0</v>
      </c>
      <c r="R3734" s="17">
        <v>0</v>
      </c>
      <c r="S3734" s="17">
        <v>57</v>
      </c>
      <c r="T3734" s="17">
        <v>0</v>
      </c>
      <c r="U3734" s="17">
        <v>363</v>
      </c>
      <c r="V3734" s="17">
        <v>0</v>
      </c>
      <c r="W3734" s="17">
        <v>256</v>
      </c>
      <c r="X3734" s="17">
        <v>0</v>
      </c>
      <c r="Y3734" s="17">
        <v>0</v>
      </c>
      <c r="Z3734" s="17">
        <v>0</v>
      </c>
      <c r="AA3734" s="17">
        <v>95</v>
      </c>
      <c r="AB3734" s="17">
        <v>0</v>
      </c>
      <c r="AC3734" s="17">
        <f>SUM(AF3734:AO3734)</f>
        <v>771</v>
      </c>
      <c r="AD3734" s="17">
        <v>0</v>
      </c>
      <c r="AE3734" s="17">
        <v>0</v>
      </c>
      <c r="AF3734" s="17">
        <v>57</v>
      </c>
      <c r="AG3734" s="17">
        <v>0</v>
      </c>
      <c r="AH3734" s="17">
        <v>363</v>
      </c>
      <c r="AI3734" s="17">
        <v>0</v>
      </c>
      <c r="AJ3734" s="17">
        <v>256</v>
      </c>
      <c r="AK3734" s="17">
        <v>0</v>
      </c>
      <c r="AL3734" s="17">
        <v>0</v>
      </c>
      <c r="AM3734" s="17">
        <v>0</v>
      </c>
      <c r="AN3734" s="17">
        <v>95</v>
      </c>
      <c r="AO3734" s="17">
        <v>0</v>
      </c>
      <c r="AP3734" s="18">
        <f>+'Per Cápita'!$E$4</f>
        <v>83816</v>
      </c>
      <c r="AQ3734" s="18">
        <f>+'Per Cápita'!$E$5</f>
        <v>74019</v>
      </c>
      <c r="AR3734" s="18">
        <f>+'Per Cápita'!$E$6</f>
        <v>111028</v>
      </c>
      <c r="AS3734" s="18">
        <f>+'Per Cápita'!$E$7</f>
        <v>136064</v>
      </c>
      <c r="AT3734" s="18">
        <f>+'Per Cápita'!$F$4</f>
        <v>103408</v>
      </c>
      <c r="AU3734" s="18">
        <f>+'Per Cápita'!$F$5</f>
        <v>90347</v>
      </c>
      <c r="AV3734" s="18">
        <f>+'Per Cápita'!$F$6</f>
        <v>138242</v>
      </c>
      <c r="AW3734" s="18">
        <f>+'Per Cápita'!$F$7</f>
        <v>166544</v>
      </c>
      <c r="AX3734" s="18">
        <f>+AP3734*($T3734+$R3734)*$O3734</f>
        <v>0</v>
      </c>
      <c r="AY3734" s="18">
        <f>+AQ3734*($V3734+$X3734)*$O3734</f>
        <v>0</v>
      </c>
      <c r="AZ3734" s="18">
        <f>+AR3734*$Z3734*$O3734</f>
        <v>0</v>
      </c>
      <c r="BA3734" s="18">
        <f>+AS3734*$AB3734*$O3734</f>
        <v>0</v>
      </c>
      <c r="BB3734" s="18">
        <f>+AT3734*(S3734+Q3734)*$O3734</f>
        <v>7639378.6204243358</v>
      </c>
      <c r="BC3734" s="18">
        <f>+AU3734*(U3734+W3734)*$O3734</f>
        <v>72482543.682503194</v>
      </c>
      <c r="BD3734" s="18">
        <f>+AV3734*Y3734*$O3734</f>
        <v>0</v>
      </c>
      <c r="BE3734" s="18">
        <f>+AW3734*AA3734*$O3734</f>
        <v>20506032.301819824</v>
      </c>
      <c r="BF3734" s="18">
        <f>+AP3734*($AG3734+$AE3734)*$BF$1*$O3734</f>
        <v>0</v>
      </c>
      <c r="BG3734" s="18">
        <f>+AQ3734*($AK3734+$AI3734)*$BF$1*$O3734</f>
        <v>0</v>
      </c>
      <c r="BH3734" s="18">
        <f>+AR3734*$AM3734*$BF$1*$O3734</f>
        <v>0</v>
      </c>
      <c r="BI3734" s="18">
        <f>+AS3734*$AO3734*$BF$1*$O3734</f>
        <v>0</v>
      </c>
      <c r="BJ3734" s="18">
        <f>+$BF$1*AT3734*(AF3734+AD3734)*$O3734</f>
        <v>1527875.7240848674</v>
      </c>
      <c r="BK3734" s="18">
        <f>+$BF$1*AU3734*(AH3734+AJ3734)*$O3734</f>
        <v>14496508.736500639</v>
      </c>
      <c r="BL3734" s="18">
        <f>+AV3734*AL3734*$BF$1*$O3734</f>
        <v>0</v>
      </c>
      <c r="BM3734" s="18">
        <f>+$BF$1*AW3734*AN3734*$O3734</f>
        <v>4101206.460363965</v>
      </c>
      <c r="BN3734" s="18">
        <f>SUM(AX3734:BE3734)</f>
        <v>100627954.60474735</v>
      </c>
      <c r="BO3734" s="18">
        <f>SUM(BF3734:BM3734)</f>
        <v>20125590.92094947</v>
      </c>
      <c r="BP3734" s="36">
        <f>ROUND((BO3734+BN3734),0)</f>
        <v>120753546</v>
      </c>
      <c r="BQ3734" s="33" t="s">
        <v>11411</v>
      </c>
    </row>
    <row r="3735" spans="1:69" s="33" customFormat="1" x14ac:dyDescent="0.25">
      <c r="A3735" s="34" t="s">
        <v>7187</v>
      </c>
      <c r="B3735" s="33" t="s">
        <v>7469</v>
      </c>
      <c r="C3735" s="34">
        <v>3764</v>
      </c>
      <c r="D3735" s="33" t="s">
        <v>7187</v>
      </c>
      <c r="E3735" s="33" t="s">
        <v>5926</v>
      </c>
      <c r="F3735" s="33" t="s">
        <v>542</v>
      </c>
      <c r="G3735" s="34">
        <v>16973</v>
      </c>
      <c r="H3735" s="34">
        <v>208606000154</v>
      </c>
      <c r="I3735" s="33" t="s">
        <v>544</v>
      </c>
      <c r="J3735" s="33">
        <v>1</v>
      </c>
      <c r="K3735" s="22">
        <v>29.532335964188949</v>
      </c>
      <c r="L3735" s="16"/>
      <c r="M3735" s="16">
        <f>+K3735/$M$1</f>
        <v>2.0687832254037057</v>
      </c>
      <c r="N3735" s="16">
        <f>+(M3735-$N$2)/($N$1-$N$2)</f>
        <v>0.29607173838807399</v>
      </c>
      <c r="O3735" s="35">
        <f>1+N3735</f>
        <v>1.296071738388074</v>
      </c>
      <c r="P3735" s="17">
        <f>SUM(Q3735:AB3735)</f>
        <v>296</v>
      </c>
      <c r="Q3735" s="17">
        <v>0</v>
      </c>
      <c r="R3735" s="17">
        <v>0</v>
      </c>
      <c r="S3735" s="17">
        <v>22</v>
      </c>
      <c r="T3735" s="17">
        <v>1</v>
      </c>
      <c r="U3735" s="17">
        <v>92</v>
      </c>
      <c r="V3735" s="17">
        <v>45</v>
      </c>
      <c r="W3735" s="17">
        <v>112</v>
      </c>
      <c r="X3735" s="17">
        <v>0</v>
      </c>
      <c r="Y3735" s="17">
        <v>24</v>
      </c>
      <c r="Z3735" s="17">
        <v>0</v>
      </c>
      <c r="AA3735" s="17">
        <v>0</v>
      </c>
      <c r="AB3735" s="17">
        <v>0</v>
      </c>
      <c r="AC3735" s="17">
        <f>SUM(AF3735:AO3735)</f>
        <v>0</v>
      </c>
      <c r="AD3735" s="17">
        <v>0</v>
      </c>
      <c r="AE3735" s="17">
        <v>0</v>
      </c>
      <c r="AF3735" s="17">
        <v>0</v>
      </c>
      <c r="AG3735" s="17">
        <v>0</v>
      </c>
      <c r="AH3735" s="17">
        <v>0</v>
      </c>
      <c r="AI3735" s="17">
        <v>0</v>
      </c>
      <c r="AJ3735" s="17">
        <v>0</v>
      </c>
      <c r="AK3735" s="17">
        <v>0</v>
      </c>
      <c r="AL3735" s="17">
        <v>0</v>
      </c>
      <c r="AM3735" s="17">
        <v>0</v>
      </c>
      <c r="AN3735" s="17">
        <v>0</v>
      </c>
      <c r="AO3735" s="17">
        <v>0</v>
      </c>
      <c r="AP3735" s="18">
        <f>+'Per Cápita'!$E$4</f>
        <v>83816</v>
      </c>
      <c r="AQ3735" s="18">
        <f>+'Per Cápita'!$E$5</f>
        <v>74019</v>
      </c>
      <c r="AR3735" s="18">
        <f>+'Per Cápita'!$E$6</f>
        <v>111028</v>
      </c>
      <c r="AS3735" s="18">
        <f>+'Per Cápita'!$E$7</f>
        <v>136064</v>
      </c>
      <c r="AT3735" s="18">
        <f>+'Per Cápita'!$F$4</f>
        <v>103408</v>
      </c>
      <c r="AU3735" s="18">
        <f>+'Per Cápita'!$F$5</f>
        <v>90347</v>
      </c>
      <c r="AV3735" s="18">
        <f>+'Per Cápita'!$F$6</f>
        <v>138242</v>
      </c>
      <c r="AW3735" s="18">
        <f>+'Per Cápita'!$F$7</f>
        <v>166544</v>
      </c>
      <c r="AX3735" s="18">
        <f>+AP3735*($T3735+$R3735)*$O3735</f>
        <v>108631.54882473481</v>
      </c>
      <c r="AY3735" s="18">
        <f>+AQ3735*($V3735+$X3735)*$O3735</f>
        <v>4317027.0301686078</v>
      </c>
      <c r="AZ3735" s="18">
        <f>+AR3735*$Z3735*$O3735</f>
        <v>0</v>
      </c>
      <c r="BA3735" s="18">
        <f>+AS3735*$AB3735*$O3735</f>
        <v>0</v>
      </c>
      <c r="BB3735" s="18">
        <f>+AT3735*(S3735+Q3735)*$O3735</f>
        <v>2948532.0991111472</v>
      </c>
      <c r="BC3735" s="18">
        <f>+AU3735*(U3735+W3735)*$O3735</f>
        <v>23887623.443022054</v>
      </c>
      <c r="BD3735" s="18">
        <f>+AV3735*Y3735*$O3735</f>
        <v>4300117.1821978586</v>
      </c>
      <c r="BE3735" s="18">
        <f>+AW3735*AA3735*$O3735</f>
        <v>0</v>
      </c>
      <c r="BF3735" s="18">
        <f>+AP3735*($AG3735+$AE3735)*$BF$1*$O3735</f>
        <v>0</v>
      </c>
      <c r="BG3735" s="18">
        <f>+AQ3735*($AK3735+$AI3735)*$BF$1*$O3735</f>
        <v>0</v>
      </c>
      <c r="BH3735" s="18">
        <f>+AR3735*$AM3735*$BF$1*$O3735</f>
        <v>0</v>
      </c>
      <c r="BI3735" s="18">
        <f>+AS3735*$AO3735*$BF$1*$O3735</f>
        <v>0</v>
      </c>
      <c r="BJ3735" s="18">
        <f>+$BF$1*AT3735*(AF3735+AD3735)*$O3735</f>
        <v>0</v>
      </c>
      <c r="BK3735" s="18">
        <f>+$BF$1*AU3735*(AH3735+AJ3735)*$O3735</f>
        <v>0</v>
      </c>
      <c r="BL3735" s="18">
        <f>+AV3735*AL3735*$BF$1*$O3735</f>
        <v>0</v>
      </c>
      <c r="BM3735" s="18">
        <f>+$BF$1*AW3735*AN3735*$O3735</f>
        <v>0</v>
      </c>
      <c r="BN3735" s="18">
        <f>SUM(AX3735:BE3735)</f>
        <v>35561931.303324401</v>
      </c>
      <c r="BO3735" s="18">
        <f>SUM(BF3735:BM3735)</f>
        <v>0</v>
      </c>
      <c r="BP3735" s="36">
        <f>ROUND((BO3735+BN3735),0)</f>
        <v>35561931</v>
      </c>
      <c r="BQ3735" s="33" t="s">
        <v>11411</v>
      </c>
    </row>
    <row r="3736" spans="1:69" s="33" customFormat="1" x14ac:dyDescent="0.25">
      <c r="A3736" s="34" t="s">
        <v>7187</v>
      </c>
      <c r="B3736" s="33" t="s">
        <v>7469</v>
      </c>
      <c r="C3736" s="34">
        <v>3764</v>
      </c>
      <c r="D3736" s="33" t="s">
        <v>7187</v>
      </c>
      <c r="E3736" s="33" t="s">
        <v>5926</v>
      </c>
      <c r="F3736" s="33" t="s">
        <v>542</v>
      </c>
      <c r="G3736" s="34">
        <v>16974</v>
      </c>
      <c r="H3736" s="34">
        <v>208606000189</v>
      </c>
      <c r="I3736" s="33" t="s">
        <v>9602</v>
      </c>
      <c r="J3736" s="33">
        <v>1</v>
      </c>
      <c r="K3736" s="22">
        <v>29.532335964188949</v>
      </c>
      <c r="L3736" s="16"/>
      <c r="M3736" s="16">
        <f>+K3736/$M$1</f>
        <v>2.0687832254037057</v>
      </c>
      <c r="N3736" s="16">
        <f>+(M3736-$N$2)/($N$1-$N$2)</f>
        <v>0.29607173838807399</v>
      </c>
      <c r="O3736" s="35">
        <f>1+N3736</f>
        <v>1.296071738388074</v>
      </c>
      <c r="P3736" s="17">
        <f>SUM(Q3736:AB3736)</f>
        <v>187</v>
      </c>
      <c r="Q3736" s="17">
        <v>0</v>
      </c>
      <c r="R3736" s="17">
        <v>0</v>
      </c>
      <c r="S3736" s="17">
        <v>14</v>
      </c>
      <c r="T3736" s="17">
        <v>0</v>
      </c>
      <c r="U3736" s="17">
        <v>78</v>
      </c>
      <c r="V3736" s="17">
        <v>0</v>
      </c>
      <c r="W3736" s="17">
        <v>74</v>
      </c>
      <c r="X3736" s="17">
        <v>0</v>
      </c>
      <c r="Y3736" s="17">
        <v>21</v>
      </c>
      <c r="Z3736" s="17">
        <v>0</v>
      </c>
      <c r="AA3736" s="17">
        <v>0</v>
      </c>
      <c r="AB3736" s="17">
        <v>0</v>
      </c>
      <c r="AC3736" s="17">
        <f>SUM(AF3736:AO3736)</f>
        <v>0</v>
      </c>
      <c r="AD3736" s="17">
        <v>0</v>
      </c>
      <c r="AE3736" s="17">
        <v>0</v>
      </c>
      <c r="AF3736" s="17">
        <v>0</v>
      </c>
      <c r="AG3736" s="17">
        <v>0</v>
      </c>
      <c r="AH3736" s="17">
        <v>0</v>
      </c>
      <c r="AI3736" s="17">
        <v>0</v>
      </c>
      <c r="AJ3736" s="17">
        <v>0</v>
      </c>
      <c r="AK3736" s="17">
        <v>0</v>
      </c>
      <c r="AL3736" s="17">
        <v>0</v>
      </c>
      <c r="AM3736" s="17">
        <v>0</v>
      </c>
      <c r="AN3736" s="17">
        <v>0</v>
      </c>
      <c r="AO3736" s="17">
        <v>0</v>
      </c>
      <c r="AP3736" s="18">
        <f>+'Per Cápita'!$E$4</f>
        <v>83816</v>
      </c>
      <c r="AQ3736" s="18">
        <f>+'Per Cápita'!$E$5</f>
        <v>74019</v>
      </c>
      <c r="AR3736" s="18">
        <f>+'Per Cápita'!$E$6</f>
        <v>111028</v>
      </c>
      <c r="AS3736" s="18">
        <f>+'Per Cápita'!$E$7</f>
        <v>136064</v>
      </c>
      <c r="AT3736" s="18">
        <f>+'Per Cápita'!$F$4</f>
        <v>103408</v>
      </c>
      <c r="AU3736" s="18">
        <f>+'Per Cápita'!$F$5</f>
        <v>90347</v>
      </c>
      <c r="AV3736" s="18">
        <f>+'Per Cápita'!$F$6</f>
        <v>138242</v>
      </c>
      <c r="AW3736" s="18">
        <f>+'Per Cápita'!$F$7</f>
        <v>166544</v>
      </c>
      <c r="AX3736" s="18">
        <f>+AP3736*($T3736+$R3736)*$O3736</f>
        <v>0</v>
      </c>
      <c r="AY3736" s="18">
        <f>+AQ3736*($V3736+$X3736)*$O3736</f>
        <v>0</v>
      </c>
      <c r="AZ3736" s="18">
        <f>+AR3736*$Z3736*$O3736</f>
        <v>0</v>
      </c>
      <c r="BA3736" s="18">
        <f>+AS3736*$AB3736*$O3736</f>
        <v>0</v>
      </c>
      <c r="BB3736" s="18">
        <f>+AT3736*(S3736+Q3736)*$O3736</f>
        <v>1876338.6085252755</v>
      </c>
      <c r="BC3736" s="18">
        <f>+AU3736*(U3736+W3736)*$O3736</f>
        <v>17798621.388918392</v>
      </c>
      <c r="BD3736" s="18">
        <f>+AV3736*Y3736*$O3736</f>
        <v>3762602.5344231268</v>
      </c>
      <c r="BE3736" s="18">
        <f>+AW3736*AA3736*$O3736</f>
        <v>0</v>
      </c>
      <c r="BF3736" s="18">
        <f>+AP3736*($AG3736+$AE3736)*$BF$1*$O3736</f>
        <v>0</v>
      </c>
      <c r="BG3736" s="18">
        <f>+AQ3736*($AK3736+$AI3736)*$BF$1*$O3736</f>
        <v>0</v>
      </c>
      <c r="BH3736" s="18">
        <f>+AR3736*$AM3736*$BF$1*$O3736</f>
        <v>0</v>
      </c>
      <c r="BI3736" s="18">
        <f>+AS3736*$AO3736*$BF$1*$O3736</f>
        <v>0</v>
      </c>
      <c r="BJ3736" s="18">
        <f>+$BF$1*AT3736*(AF3736+AD3736)*$O3736</f>
        <v>0</v>
      </c>
      <c r="BK3736" s="18">
        <f>+$BF$1*AU3736*(AH3736+AJ3736)*$O3736</f>
        <v>0</v>
      </c>
      <c r="BL3736" s="18">
        <f>+AV3736*AL3736*$BF$1*$O3736</f>
        <v>0</v>
      </c>
      <c r="BM3736" s="18">
        <f>+$BF$1*AW3736*AN3736*$O3736</f>
        <v>0</v>
      </c>
      <c r="BN3736" s="18">
        <f>SUM(AX3736:BE3736)</f>
        <v>23437562.531866796</v>
      </c>
      <c r="BO3736" s="18">
        <f>SUM(BF3736:BM3736)</f>
        <v>0</v>
      </c>
      <c r="BP3736" s="36">
        <f>ROUND((BO3736+BN3736),0)</f>
        <v>23437563</v>
      </c>
      <c r="BQ3736" s="33" t="s">
        <v>11411</v>
      </c>
    </row>
    <row r="3737" spans="1:69" s="33" customFormat="1" x14ac:dyDescent="0.25">
      <c r="A3737" s="34" t="s">
        <v>7187</v>
      </c>
      <c r="B3737" s="33" t="s">
        <v>7469</v>
      </c>
      <c r="C3737" s="34">
        <v>3764</v>
      </c>
      <c r="D3737" s="33" t="s">
        <v>7187</v>
      </c>
      <c r="E3737" s="33" t="s">
        <v>5928</v>
      </c>
      <c r="F3737" s="33" t="s">
        <v>335</v>
      </c>
      <c r="G3737" s="34">
        <v>16976</v>
      </c>
      <c r="H3737" s="34">
        <v>208638000059</v>
      </c>
      <c r="I3737" s="33" t="s">
        <v>549</v>
      </c>
      <c r="J3737" s="33">
        <v>1</v>
      </c>
      <c r="K3737" s="22">
        <v>18.143103280127434</v>
      </c>
      <c r="L3737" s="16"/>
      <c r="M3737" s="16">
        <f>+K3737/$M$1</f>
        <v>1.2709508576703406</v>
      </c>
      <c r="N3737" s="16">
        <f>+(M3737-$N$2)/($N$1-$N$2)</f>
        <v>0.17538784003710173</v>
      </c>
      <c r="O3737" s="35">
        <f>1+N3737</f>
        <v>1.1753878400371018</v>
      </c>
      <c r="P3737" s="17">
        <f>SUM(Q3737:AB3737)</f>
        <v>948</v>
      </c>
      <c r="Q3737" s="17">
        <v>0</v>
      </c>
      <c r="R3737" s="17">
        <v>0</v>
      </c>
      <c r="S3737" s="17">
        <v>51</v>
      </c>
      <c r="T3737" s="17">
        <v>0</v>
      </c>
      <c r="U3737" s="17">
        <v>427</v>
      </c>
      <c r="V3737" s="17">
        <v>0</v>
      </c>
      <c r="W3737" s="17">
        <v>343</v>
      </c>
      <c r="X3737" s="17">
        <v>0</v>
      </c>
      <c r="Y3737" s="17">
        <v>127</v>
      </c>
      <c r="Z3737" s="17">
        <v>0</v>
      </c>
      <c r="AA3737" s="17">
        <v>0</v>
      </c>
      <c r="AB3737" s="17">
        <v>0</v>
      </c>
      <c r="AC3737" s="17">
        <f>SUM(AF3737:AO3737)</f>
        <v>948</v>
      </c>
      <c r="AD3737" s="17">
        <v>0</v>
      </c>
      <c r="AE3737" s="17">
        <v>0</v>
      </c>
      <c r="AF3737" s="17">
        <v>51</v>
      </c>
      <c r="AG3737" s="17">
        <v>0</v>
      </c>
      <c r="AH3737" s="17">
        <v>427</v>
      </c>
      <c r="AI3737" s="17">
        <v>0</v>
      </c>
      <c r="AJ3737" s="17">
        <v>343</v>
      </c>
      <c r="AK3737" s="17">
        <v>0</v>
      </c>
      <c r="AL3737" s="17">
        <v>127</v>
      </c>
      <c r="AM3737" s="17">
        <v>0</v>
      </c>
      <c r="AN3737" s="17">
        <v>0</v>
      </c>
      <c r="AO3737" s="17">
        <v>0</v>
      </c>
      <c r="AP3737" s="18">
        <f>+'Per Cápita'!$E$4</f>
        <v>83816</v>
      </c>
      <c r="AQ3737" s="18">
        <f>+'Per Cápita'!$E$5</f>
        <v>74019</v>
      </c>
      <c r="AR3737" s="18">
        <f>+'Per Cápita'!$E$6</f>
        <v>111028</v>
      </c>
      <c r="AS3737" s="18">
        <f>+'Per Cápita'!$E$7</f>
        <v>136064</v>
      </c>
      <c r="AT3737" s="18">
        <f>+'Per Cápita'!$F$4</f>
        <v>103408</v>
      </c>
      <c r="AU3737" s="18">
        <f>+'Per Cápita'!$F$5</f>
        <v>90347</v>
      </c>
      <c r="AV3737" s="18">
        <f>+'Per Cápita'!$F$6</f>
        <v>138242</v>
      </c>
      <c r="AW3737" s="18">
        <f>+'Per Cápita'!$F$7</f>
        <v>166544</v>
      </c>
      <c r="AX3737" s="18">
        <f>+AP3737*($T3737+$R3737)*$O3737</f>
        <v>0</v>
      </c>
      <c r="AY3737" s="18">
        <f>+AQ3737*($V3737+$X3737)*$O3737</f>
        <v>0</v>
      </c>
      <c r="AZ3737" s="18">
        <f>+AR3737*$Z3737*$O3737</f>
        <v>0</v>
      </c>
      <c r="BA3737" s="18">
        <f>+AS3737*$AB3737*$O3737</f>
        <v>0</v>
      </c>
      <c r="BB3737" s="18">
        <f>+AT3737*(S3737+Q3737)*$O3737</f>
        <v>6198769.7938903878</v>
      </c>
      <c r="BC3737" s="18">
        <f>+AU3737*(U3737+W3737)*$O3737</f>
        <v>81768429.191550672</v>
      </c>
      <c r="BD3737" s="18">
        <f>+AV3737*Y3737*$O3737</f>
        <v>20635971.654365946</v>
      </c>
      <c r="BE3737" s="18">
        <f>+AW3737*AA3737*$O3737</f>
        <v>0</v>
      </c>
      <c r="BF3737" s="18">
        <f>+AP3737*($AG3737+$AE3737)*$BF$1*$O3737</f>
        <v>0</v>
      </c>
      <c r="BG3737" s="18">
        <f>+AQ3737*($AK3737+$AI3737)*$BF$1*$O3737</f>
        <v>0</v>
      </c>
      <c r="BH3737" s="18">
        <f>+AR3737*$AM3737*$BF$1*$O3737</f>
        <v>0</v>
      </c>
      <c r="BI3737" s="18">
        <f>+AS3737*$AO3737*$BF$1*$O3737</f>
        <v>0</v>
      </c>
      <c r="BJ3737" s="18">
        <f>+$BF$1*AT3737*(AF3737+AD3737)*$O3737</f>
        <v>1239753.9587780777</v>
      </c>
      <c r="BK3737" s="18">
        <f>+$BF$1*AU3737*(AH3737+AJ3737)*$O3737</f>
        <v>16353685.838310136</v>
      </c>
      <c r="BL3737" s="18">
        <f>+AV3737*AL3737*$BF$1*$O3737</f>
        <v>4127194.33087319</v>
      </c>
      <c r="BM3737" s="18">
        <f>+$BF$1*AW3737*AN3737*$O3737</f>
        <v>0</v>
      </c>
      <c r="BN3737" s="18">
        <f>SUM(AX3737:BE3737)</f>
        <v>108603170.639807</v>
      </c>
      <c r="BO3737" s="18">
        <f>SUM(BF3737:BM3737)</f>
        <v>21720634.127961405</v>
      </c>
      <c r="BP3737" s="36">
        <f>ROUND((BO3737+BN3737),0)</f>
        <v>130323805</v>
      </c>
      <c r="BQ3737" s="33" t="s">
        <v>11411</v>
      </c>
    </row>
    <row r="3738" spans="1:69" s="33" customFormat="1" x14ac:dyDescent="0.25">
      <c r="A3738" s="34" t="s">
        <v>7187</v>
      </c>
      <c r="B3738" s="33" t="s">
        <v>7469</v>
      </c>
      <c r="C3738" s="34">
        <v>3764</v>
      </c>
      <c r="D3738" s="33" t="s">
        <v>7187</v>
      </c>
      <c r="E3738" s="33" t="s">
        <v>5928</v>
      </c>
      <c r="F3738" s="33" t="s">
        <v>335</v>
      </c>
      <c r="G3738" s="34">
        <v>16977</v>
      </c>
      <c r="H3738" s="34">
        <v>208638000075</v>
      </c>
      <c r="I3738" s="33" t="s">
        <v>550</v>
      </c>
      <c r="J3738" s="33">
        <v>1</v>
      </c>
      <c r="K3738" s="22">
        <v>18.143103280127434</v>
      </c>
      <c r="L3738" s="16"/>
      <c r="M3738" s="16">
        <f>+K3738/$M$1</f>
        <v>1.2709508576703406</v>
      </c>
      <c r="N3738" s="16">
        <f>+(M3738-$N$2)/($N$1-$N$2)</f>
        <v>0.17538784003710173</v>
      </c>
      <c r="O3738" s="35">
        <f>1+N3738</f>
        <v>1.1753878400371018</v>
      </c>
      <c r="P3738" s="17">
        <f>SUM(Q3738:AB3738)</f>
        <v>766</v>
      </c>
      <c r="Q3738" s="17">
        <v>0</v>
      </c>
      <c r="R3738" s="17">
        <v>0</v>
      </c>
      <c r="S3738" s="17">
        <v>55</v>
      </c>
      <c r="T3738" s="17">
        <v>0</v>
      </c>
      <c r="U3738" s="17">
        <v>345</v>
      </c>
      <c r="V3738" s="17">
        <v>0</v>
      </c>
      <c r="W3738" s="17">
        <v>263</v>
      </c>
      <c r="X3738" s="17">
        <v>0</v>
      </c>
      <c r="Y3738" s="17">
        <v>103</v>
      </c>
      <c r="Z3738" s="17">
        <v>0</v>
      </c>
      <c r="AA3738" s="17">
        <v>0</v>
      </c>
      <c r="AB3738" s="17">
        <v>0</v>
      </c>
      <c r="AC3738" s="17">
        <f>SUM(AF3738:AO3738)</f>
        <v>0</v>
      </c>
      <c r="AD3738" s="17">
        <v>0</v>
      </c>
      <c r="AE3738" s="17">
        <v>0</v>
      </c>
      <c r="AF3738" s="17">
        <v>0</v>
      </c>
      <c r="AG3738" s="17">
        <v>0</v>
      </c>
      <c r="AH3738" s="17">
        <v>0</v>
      </c>
      <c r="AI3738" s="17">
        <v>0</v>
      </c>
      <c r="AJ3738" s="17">
        <v>0</v>
      </c>
      <c r="AK3738" s="17">
        <v>0</v>
      </c>
      <c r="AL3738" s="17">
        <v>0</v>
      </c>
      <c r="AM3738" s="17">
        <v>0</v>
      </c>
      <c r="AN3738" s="17">
        <v>0</v>
      </c>
      <c r="AO3738" s="17">
        <v>0</v>
      </c>
      <c r="AP3738" s="18">
        <f>+'Per Cápita'!$E$4</f>
        <v>83816</v>
      </c>
      <c r="AQ3738" s="18">
        <f>+'Per Cápita'!$E$5</f>
        <v>74019</v>
      </c>
      <c r="AR3738" s="18">
        <f>+'Per Cápita'!$E$6</f>
        <v>111028</v>
      </c>
      <c r="AS3738" s="18">
        <f>+'Per Cápita'!$E$7</f>
        <v>136064</v>
      </c>
      <c r="AT3738" s="18">
        <f>+'Per Cápita'!$F$4</f>
        <v>103408</v>
      </c>
      <c r="AU3738" s="18">
        <f>+'Per Cápita'!$F$5</f>
        <v>90347</v>
      </c>
      <c r="AV3738" s="18">
        <f>+'Per Cápita'!$F$6</f>
        <v>138242</v>
      </c>
      <c r="AW3738" s="18">
        <f>+'Per Cápita'!$F$7</f>
        <v>166544</v>
      </c>
      <c r="AX3738" s="18">
        <f>+AP3738*($T3738+$R3738)*$O3738</f>
        <v>0</v>
      </c>
      <c r="AY3738" s="18">
        <f>+AQ3738*($V3738+$X3738)*$O3738</f>
        <v>0</v>
      </c>
      <c r="AZ3738" s="18">
        <f>+AR3738*$Z3738*$O3738</f>
        <v>0</v>
      </c>
      <c r="BA3738" s="18">
        <f>+AS3738*$AB3738*$O3738</f>
        <v>0</v>
      </c>
      <c r="BB3738" s="18">
        <f>+AT3738*(S3738+Q3738)*$O3738</f>
        <v>6684947.816940614</v>
      </c>
      <c r="BC3738" s="18">
        <f>+AU3738*(U3738+W3738)*$O3738</f>
        <v>64565201.231769882</v>
      </c>
      <c r="BD3738" s="18">
        <f>+AV3738*Y3738*$O3738</f>
        <v>16736260.47558813</v>
      </c>
      <c r="BE3738" s="18">
        <f>+AW3738*AA3738*$O3738</f>
        <v>0</v>
      </c>
      <c r="BF3738" s="18">
        <f>+AP3738*($AG3738+$AE3738)*$BF$1*$O3738</f>
        <v>0</v>
      </c>
      <c r="BG3738" s="18">
        <f>+AQ3738*($AK3738+$AI3738)*$BF$1*$O3738</f>
        <v>0</v>
      </c>
      <c r="BH3738" s="18">
        <f>+AR3738*$AM3738*$BF$1*$O3738</f>
        <v>0</v>
      </c>
      <c r="BI3738" s="18">
        <f>+AS3738*$AO3738*$BF$1*$O3738</f>
        <v>0</v>
      </c>
      <c r="BJ3738" s="18">
        <f>+$BF$1*AT3738*(AF3738+AD3738)*$O3738</f>
        <v>0</v>
      </c>
      <c r="BK3738" s="18">
        <f>+$BF$1*AU3738*(AH3738+AJ3738)*$O3738</f>
        <v>0</v>
      </c>
      <c r="BL3738" s="18">
        <f>+AV3738*AL3738*$BF$1*$O3738</f>
        <v>0</v>
      </c>
      <c r="BM3738" s="18">
        <f>+$BF$1*AW3738*AN3738*$O3738</f>
        <v>0</v>
      </c>
      <c r="BN3738" s="18">
        <f>SUM(AX3738:BE3738)</f>
        <v>87986409.524298623</v>
      </c>
      <c r="BO3738" s="18">
        <f>SUM(BF3738:BM3738)</f>
        <v>0</v>
      </c>
      <c r="BP3738" s="36">
        <f>ROUND((BO3738+BN3738),0)</f>
        <v>87986410</v>
      </c>
      <c r="BQ3738" s="33" t="s">
        <v>11411</v>
      </c>
    </row>
    <row r="3739" spans="1:69" s="33" customFormat="1" x14ac:dyDescent="0.25">
      <c r="A3739" s="34" t="s">
        <v>7187</v>
      </c>
      <c r="B3739" s="33" t="s">
        <v>7469</v>
      </c>
      <c r="C3739" s="34">
        <v>3764</v>
      </c>
      <c r="D3739" s="33" t="s">
        <v>7187</v>
      </c>
      <c r="E3739" s="33" t="s">
        <v>5928</v>
      </c>
      <c r="F3739" s="33" t="s">
        <v>335</v>
      </c>
      <c r="G3739" s="34">
        <v>142202</v>
      </c>
      <c r="H3739" s="34">
        <v>208638000091</v>
      </c>
      <c r="I3739" s="33" t="s">
        <v>9603</v>
      </c>
      <c r="J3739" s="33">
        <v>1</v>
      </c>
      <c r="K3739" s="22">
        <v>18.143103280127434</v>
      </c>
      <c r="L3739" s="16"/>
      <c r="M3739" s="16">
        <f>+K3739/$M$1</f>
        <v>1.2709508576703406</v>
      </c>
      <c r="N3739" s="16">
        <f>+(M3739-$N$2)/($N$1-$N$2)</f>
        <v>0.17538784003710173</v>
      </c>
      <c r="O3739" s="35">
        <f>1+N3739</f>
        <v>1.1753878400371018</v>
      </c>
      <c r="P3739" s="17">
        <f>SUM(Q3739:AB3739)</f>
        <v>344</v>
      </c>
      <c r="Q3739" s="17">
        <v>0</v>
      </c>
      <c r="R3739" s="17">
        <v>0</v>
      </c>
      <c r="S3739" s="17">
        <v>34</v>
      </c>
      <c r="T3739" s="17">
        <v>0</v>
      </c>
      <c r="U3739" s="17">
        <v>161</v>
      </c>
      <c r="V3739" s="17">
        <v>0</v>
      </c>
      <c r="W3739" s="17">
        <v>112</v>
      </c>
      <c r="X3739" s="17">
        <v>0</v>
      </c>
      <c r="Y3739" s="17">
        <v>37</v>
      </c>
      <c r="Z3739" s="17">
        <v>0</v>
      </c>
      <c r="AA3739" s="17">
        <v>0</v>
      </c>
      <c r="AB3739" s="17">
        <v>0</v>
      </c>
      <c r="AC3739" s="17">
        <f>SUM(AF3739:AO3739)</f>
        <v>0</v>
      </c>
      <c r="AD3739" s="17">
        <v>0</v>
      </c>
      <c r="AE3739" s="17">
        <v>0</v>
      </c>
      <c r="AF3739" s="17">
        <v>0</v>
      </c>
      <c r="AG3739" s="17">
        <v>0</v>
      </c>
      <c r="AH3739" s="17">
        <v>0</v>
      </c>
      <c r="AI3739" s="17">
        <v>0</v>
      </c>
      <c r="AJ3739" s="17">
        <v>0</v>
      </c>
      <c r="AK3739" s="17">
        <v>0</v>
      </c>
      <c r="AL3739" s="17">
        <v>0</v>
      </c>
      <c r="AM3739" s="17">
        <v>0</v>
      </c>
      <c r="AN3739" s="17">
        <v>0</v>
      </c>
      <c r="AO3739" s="17">
        <v>0</v>
      </c>
      <c r="AP3739" s="18">
        <f>+'Per Cápita'!$E$4</f>
        <v>83816</v>
      </c>
      <c r="AQ3739" s="18">
        <f>+'Per Cápita'!$E$5</f>
        <v>74019</v>
      </c>
      <c r="AR3739" s="18">
        <f>+'Per Cápita'!$E$6</f>
        <v>111028</v>
      </c>
      <c r="AS3739" s="18">
        <f>+'Per Cápita'!$E$7</f>
        <v>136064</v>
      </c>
      <c r="AT3739" s="18">
        <f>+'Per Cápita'!$F$4</f>
        <v>103408</v>
      </c>
      <c r="AU3739" s="18">
        <f>+'Per Cápita'!$F$5</f>
        <v>90347</v>
      </c>
      <c r="AV3739" s="18">
        <f>+'Per Cápita'!$F$6</f>
        <v>138242</v>
      </c>
      <c r="AW3739" s="18">
        <f>+'Per Cápita'!$F$7</f>
        <v>166544</v>
      </c>
      <c r="AX3739" s="18">
        <f>+AP3739*($T3739+$R3739)*$O3739</f>
        <v>0</v>
      </c>
      <c r="AY3739" s="18">
        <f>+AQ3739*($V3739+$X3739)*$O3739</f>
        <v>0</v>
      </c>
      <c r="AZ3739" s="18">
        <f>+AR3739*$Z3739*$O3739</f>
        <v>0</v>
      </c>
      <c r="BA3739" s="18">
        <f>+AS3739*$AB3739*$O3739</f>
        <v>0</v>
      </c>
      <c r="BB3739" s="18">
        <f>+AT3739*(S3739+Q3739)*$O3739</f>
        <v>4132513.1959269252</v>
      </c>
      <c r="BC3739" s="18">
        <f>+AU3739*(U3739+W3739)*$O3739</f>
        <v>28990624.895186149</v>
      </c>
      <c r="BD3739" s="18">
        <f>+AV3739*Y3739*$O3739</f>
        <v>6012054.7339491341</v>
      </c>
      <c r="BE3739" s="18">
        <f>+AW3739*AA3739*$O3739</f>
        <v>0</v>
      </c>
      <c r="BF3739" s="18">
        <f>+AP3739*($AG3739+$AE3739)*$BF$1*$O3739</f>
        <v>0</v>
      </c>
      <c r="BG3739" s="18">
        <f>+AQ3739*($AK3739+$AI3739)*$BF$1*$O3739</f>
        <v>0</v>
      </c>
      <c r="BH3739" s="18">
        <f>+AR3739*$AM3739*$BF$1*$O3739</f>
        <v>0</v>
      </c>
      <c r="BI3739" s="18">
        <f>+AS3739*$AO3739*$BF$1*$O3739</f>
        <v>0</v>
      </c>
      <c r="BJ3739" s="18">
        <f>+$BF$1*AT3739*(AF3739+AD3739)*$O3739</f>
        <v>0</v>
      </c>
      <c r="BK3739" s="18">
        <f>+$BF$1*AU3739*(AH3739+AJ3739)*$O3739</f>
        <v>0</v>
      </c>
      <c r="BL3739" s="18">
        <f>+AV3739*AL3739*$BF$1*$O3739</f>
        <v>0</v>
      </c>
      <c r="BM3739" s="18">
        <f>+$BF$1*AW3739*AN3739*$O3739</f>
        <v>0</v>
      </c>
      <c r="BN3739" s="18">
        <f>SUM(AX3739:BE3739)</f>
        <v>39135192.825062208</v>
      </c>
      <c r="BO3739" s="18">
        <f>SUM(BF3739:BM3739)</f>
        <v>0</v>
      </c>
      <c r="BP3739" s="36">
        <f>ROUND((BO3739+BN3739),0)</f>
        <v>39135193</v>
      </c>
      <c r="BQ3739" s="33" t="s">
        <v>11411</v>
      </c>
    </row>
    <row r="3740" spans="1:69" s="33" customFormat="1" x14ac:dyDescent="0.25">
      <c r="A3740" s="34" t="s">
        <v>7187</v>
      </c>
      <c r="B3740" s="33" t="s">
        <v>7469</v>
      </c>
      <c r="C3740" s="34">
        <v>3764</v>
      </c>
      <c r="D3740" s="33" t="s">
        <v>7187</v>
      </c>
      <c r="E3740" s="33" t="s">
        <v>5928</v>
      </c>
      <c r="F3740" s="33" t="s">
        <v>335</v>
      </c>
      <c r="G3740" s="34">
        <v>16978</v>
      </c>
      <c r="H3740" s="34">
        <v>208638000105</v>
      </c>
      <c r="I3740" s="33" t="s">
        <v>9604</v>
      </c>
      <c r="J3740" s="33">
        <v>1</v>
      </c>
      <c r="K3740" s="22">
        <v>18.143103280127434</v>
      </c>
      <c r="L3740" s="16"/>
      <c r="M3740" s="16">
        <f>+K3740/$M$1</f>
        <v>1.2709508576703406</v>
      </c>
      <c r="N3740" s="16">
        <f>+(M3740-$N$2)/($N$1-$N$2)</f>
        <v>0.17538784003710173</v>
      </c>
      <c r="O3740" s="35">
        <f>1+N3740</f>
        <v>1.1753878400371018</v>
      </c>
      <c r="P3740" s="17">
        <f>SUM(Q3740:AB3740)</f>
        <v>1099</v>
      </c>
      <c r="Q3740" s="17">
        <v>0</v>
      </c>
      <c r="R3740" s="17">
        <v>0</v>
      </c>
      <c r="S3740" s="17">
        <v>65</v>
      </c>
      <c r="T3740" s="17">
        <v>0</v>
      </c>
      <c r="U3740" s="17">
        <v>525</v>
      </c>
      <c r="V3740" s="17">
        <v>0</v>
      </c>
      <c r="W3740" s="17">
        <v>335</v>
      </c>
      <c r="X3740" s="17">
        <v>0</v>
      </c>
      <c r="Y3740" s="17">
        <v>0</v>
      </c>
      <c r="Z3740" s="17">
        <v>0</v>
      </c>
      <c r="AA3740" s="17">
        <v>174</v>
      </c>
      <c r="AB3740" s="17">
        <v>0</v>
      </c>
      <c r="AC3740" s="17">
        <f>SUM(AF3740:AO3740)</f>
        <v>174</v>
      </c>
      <c r="AD3740" s="17">
        <v>0</v>
      </c>
      <c r="AE3740" s="17">
        <v>0</v>
      </c>
      <c r="AF3740" s="17">
        <v>0</v>
      </c>
      <c r="AG3740" s="17">
        <v>0</v>
      </c>
      <c r="AH3740" s="17">
        <v>0</v>
      </c>
      <c r="AI3740" s="17">
        <v>0</v>
      </c>
      <c r="AJ3740" s="17">
        <v>0</v>
      </c>
      <c r="AK3740" s="17">
        <v>0</v>
      </c>
      <c r="AL3740" s="17">
        <v>0</v>
      </c>
      <c r="AM3740" s="17">
        <v>0</v>
      </c>
      <c r="AN3740" s="17">
        <v>174</v>
      </c>
      <c r="AO3740" s="17">
        <v>0</v>
      </c>
      <c r="AP3740" s="18">
        <f>+'Per Cápita'!$E$4</f>
        <v>83816</v>
      </c>
      <c r="AQ3740" s="18">
        <f>+'Per Cápita'!$E$5</f>
        <v>74019</v>
      </c>
      <c r="AR3740" s="18">
        <f>+'Per Cápita'!$E$6</f>
        <v>111028</v>
      </c>
      <c r="AS3740" s="18">
        <f>+'Per Cápita'!$E$7</f>
        <v>136064</v>
      </c>
      <c r="AT3740" s="18">
        <f>+'Per Cápita'!$F$4</f>
        <v>103408</v>
      </c>
      <c r="AU3740" s="18">
        <f>+'Per Cápita'!$F$5</f>
        <v>90347</v>
      </c>
      <c r="AV3740" s="18">
        <f>+'Per Cápita'!$F$6</f>
        <v>138242</v>
      </c>
      <c r="AW3740" s="18">
        <f>+'Per Cápita'!$F$7</f>
        <v>166544</v>
      </c>
      <c r="AX3740" s="18">
        <f>+AP3740*($T3740+$R3740)*$O3740</f>
        <v>0</v>
      </c>
      <c r="AY3740" s="18">
        <f>+AQ3740*($V3740+$X3740)*$O3740</f>
        <v>0</v>
      </c>
      <c r="AZ3740" s="18">
        <f>+AR3740*$Z3740*$O3740</f>
        <v>0</v>
      </c>
      <c r="BA3740" s="18">
        <f>+AS3740*$AB3740*$O3740</f>
        <v>0</v>
      </c>
      <c r="BB3740" s="18">
        <f>+AT3740*(S3740+Q3740)*$O3740</f>
        <v>7900392.8745661806</v>
      </c>
      <c r="BC3740" s="18">
        <f>+AU3740*(U3740+W3740)*$O3740</f>
        <v>91325778.058095559</v>
      </c>
      <c r="BD3740" s="18">
        <f>+AV3740*Y3740*$O3740</f>
        <v>0</v>
      </c>
      <c r="BE3740" s="18">
        <f>+AW3740*AA3740*$O3740</f>
        <v>34061159.883018203</v>
      </c>
      <c r="BF3740" s="18">
        <f>+AP3740*($AG3740+$AE3740)*$BF$1*$O3740</f>
        <v>0</v>
      </c>
      <c r="BG3740" s="18">
        <f>+AQ3740*($AK3740+$AI3740)*$BF$1*$O3740</f>
        <v>0</v>
      </c>
      <c r="BH3740" s="18">
        <f>+AR3740*$AM3740*$BF$1*$O3740</f>
        <v>0</v>
      </c>
      <c r="BI3740" s="18">
        <f>+AS3740*$AO3740*$BF$1*$O3740</f>
        <v>0</v>
      </c>
      <c r="BJ3740" s="18">
        <f>+$BF$1*AT3740*(AF3740+AD3740)*$O3740</f>
        <v>0</v>
      </c>
      <c r="BK3740" s="18">
        <f>+$BF$1*AU3740*(AH3740+AJ3740)*$O3740</f>
        <v>0</v>
      </c>
      <c r="BL3740" s="18">
        <f>+AV3740*AL3740*$BF$1*$O3740</f>
        <v>0</v>
      </c>
      <c r="BM3740" s="18">
        <f>+$BF$1*AW3740*AN3740*$O3740</f>
        <v>6812231.9766036402</v>
      </c>
      <c r="BN3740" s="18">
        <f>SUM(AX3740:BE3740)</f>
        <v>133287330.81567994</v>
      </c>
      <c r="BO3740" s="18">
        <f>SUM(BF3740:BM3740)</f>
        <v>6812231.9766036402</v>
      </c>
      <c r="BP3740" s="36">
        <f>ROUND((BO3740+BN3740),0)</f>
        <v>140099563</v>
      </c>
      <c r="BQ3740" s="33" t="s">
        <v>11411</v>
      </c>
    </row>
    <row r="3741" spans="1:69" s="33" customFormat="1" x14ac:dyDescent="0.25">
      <c r="A3741" s="34" t="s">
        <v>7187</v>
      </c>
      <c r="B3741" s="33" t="s">
        <v>7469</v>
      </c>
      <c r="C3741" s="34">
        <v>3764</v>
      </c>
      <c r="D3741" s="33" t="s">
        <v>7187</v>
      </c>
      <c r="E3741" s="33" t="s">
        <v>5928</v>
      </c>
      <c r="F3741" s="33" t="s">
        <v>335</v>
      </c>
      <c r="G3741" s="34">
        <v>16981</v>
      </c>
      <c r="H3741" s="34">
        <v>208638000237</v>
      </c>
      <c r="I3741" s="33" t="s">
        <v>9605</v>
      </c>
      <c r="J3741" s="33">
        <v>1</v>
      </c>
      <c r="K3741" s="22">
        <v>18.143103280127434</v>
      </c>
      <c r="L3741" s="16"/>
      <c r="M3741" s="16">
        <f>+K3741/$M$1</f>
        <v>1.2709508576703406</v>
      </c>
      <c r="N3741" s="16">
        <f>+(M3741-$N$2)/($N$1-$N$2)</f>
        <v>0.17538784003710173</v>
      </c>
      <c r="O3741" s="35">
        <f>1+N3741</f>
        <v>1.1753878400371018</v>
      </c>
      <c r="P3741" s="17">
        <f>SUM(Q3741:AB3741)</f>
        <v>472</v>
      </c>
      <c r="Q3741" s="17">
        <v>0</v>
      </c>
      <c r="R3741" s="17">
        <v>0</v>
      </c>
      <c r="S3741" s="17">
        <v>37</v>
      </c>
      <c r="T3741" s="17">
        <v>0</v>
      </c>
      <c r="U3741" s="17">
        <v>223</v>
      </c>
      <c r="V3741" s="17">
        <v>0</v>
      </c>
      <c r="W3741" s="17">
        <v>155</v>
      </c>
      <c r="X3741" s="17">
        <v>0</v>
      </c>
      <c r="Y3741" s="17">
        <v>57</v>
      </c>
      <c r="Z3741" s="17">
        <v>0</v>
      </c>
      <c r="AA3741" s="17">
        <v>0</v>
      </c>
      <c r="AB3741" s="17">
        <v>0</v>
      </c>
      <c r="AC3741" s="17">
        <f>SUM(AF3741:AO3741)</f>
        <v>0</v>
      </c>
      <c r="AD3741" s="17">
        <v>0</v>
      </c>
      <c r="AE3741" s="17">
        <v>0</v>
      </c>
      <c r="AF3741" s="17">
        <v>0</v>
      </c>
      <c r="AG3741" s="17">
        <v>0</v>
      </c>
      <c r="AH3741" s="17">
        <v>0</v>
      </c>
      <c r="AI3741" s="17">
        <v>0</v>
      </c>
      <c r="AJ3741" s="17">
        <v>0</v>
      </c>
      <c r="AK3741" s="17">
        <v>0</v>
      </c>
      <c r="AL3741" s="17">
        <v>0</v>
      </c>
      <c r="AM3741" s="17">
        <v>0</v>
      </c>
      <c r="AN3741" s="17">
        <v>0</v>
      </c>
      <c r="AO3741" s="17">
        <v>0</v>
      </c>
      <c r="AP3741" s="18">
        <f>+'Per Cápita'!$E$4</f>
        <v>83816</v>
      </c>
      <c r="AQ3741" s="18">
        <f>+'Per Cápita'!$E$5</f>
        <v>74019</v>
      </c>
      <c r="AR3741" s="18">
        <f>+'Per Cápita'!$E$6</f>
        <v>111028</v>
      </c>
      <c r="AS3741" s="18">
        <f>+'Per Cápita'!$E$7</f>
        <v>136064</v>
      </c>
      <c r="AT3741" s="18">
        <f>+'Per Cápita'!$F$4</f>
        <v>103408</v>
      </c>
      <c r="AU3741" s="18">
        <f>+'Per Cápita'!$F$5</f>
        <v>90347</v>
      </c>
      <c r="AV3741" s="18">
        <f>+'Per Cápita'!$F$6</f>
        <v>138242</v>
      </c>
      <c r="AW3741" s="18">
        <f>+'Per Cápita'!$F$7</f>
        <v>166544</v>
      </c>
      <c r="AX3741" s="18">
        <f>+AP3741*($T3741+$R3741)*$O3741</f>
        <v>0</v>
      </c>
      <c r="AY3741" s="18">
        <f>+AQ3741*($V3741+$X3741)*$O3741</f>
        <v>0</v>
      </c>
      <c r="AZ3741" s="18">
        <f>+AR3741*$Z3741*$O3741</f>
        <v>0</v>
      </c>
      <c r="BA3741" s="18">
        <f>+AS3741*$AB3741*$O3741</f>
        <v>0</v>
      </c>
      <c r="BB3741" s="18">
        <f>+AT3741*(S3741+Q3741)*$O3741</f>
        <v>4497146.7132145949</v>
      </c>
      <c r="BC3741" s="18">
        <f>+AU3741*(U3741+W3741)*$O3741</f>
        <v>40140865.239488512</v>
      </c>
      <c r="BD3741" s="18">
        <f>+AV3741*Y3741*$O3741</f>
        <v>9261814.0495973155</v>
      </c>
      <c r="BE3741" s="18">
        <f>+AW3741*AA3741*$O3741</f>
        <v>0</v>
      </c>
      <c r="BF3741" s="18">
        <f>+AP3741*($AG3741+$AE3741)*$BF$1*$O3741</f>
        <v>0</v>
      </c>
      <c r="BG3741" s="18">
        <f>+AQ3741*($AK3741+$AI3741)*$BF$1*$O3741</f>
        <v>0</v>
      </c>
      <c r="BH3741" s="18">
        <f>+AR3741*$AM3741*$BF$1*$O3741</f>
        <v>0</v>
      </c>
      <c r="BI3741" s="18">
        <f>+AS3741*$AO3741*$BF$1*$O3741</f>
        <v>0</v>
      </c>
      <c r="BJ3741" s="18">
        <f>+$BF$1*AT3741*(AF3741+AD3741)*$O3741</f>
        <v>0</v>
      </c>
      <c r="BK3741" s="18">
        <f>+$BF$1*AU3741*(AH3741+AJ3741)*$O3741</f>
        <v>0</v>
      </c>
      <c r="BL3741" s="18">
        <f>+AV3741*AL3741*$BF$1*$O3741</f>
        <v>0</v>
      </c>
      <c r="BM3741" s="18">
        <f>+$BF$1*AW3741*AN3741*$O3741</f>
        <v>0</v>
      </c>
      <c r="BN3741" s="18">
        <f>SUM(AX3741:BE3741)</f>
        <v>53899826.002300419</v>
      </c>
      <c r="BO3741" s="18">
        <f>SUM(BF3741:BM3741)</f>
        <v>0</v>
      </c>
      <c r="BP3741" s="36">
        <f>ROUND((BO3741+BN3741),0)</f>
        <v>53899826</v>
      </c>
      <c r="BQ3741" s="33" t="s">
        <v>11411</v>
      </c>
    </row>
    <row r="3742" spans="1:69" s="33" customFormat="1" x14ac:dyDescent="0.25">
      <c r="A3742" s="34" t="s">
        <v>7187</v>
      </c>
      <c r="B3742" s="33" t="s">
        <v>7469</v>
      </c>
      <c r="C3742" s="34">
        <v>3764</v>
      </c>
      <c r="D3742" s="33" t="s">
        <v>7187</v>
      </c>
      <c r="E3742" s="33" t="s">
        <v>5928</v>
      </c>
      <c r="F3742" s="33" t="s">
        <v>335</v>
      </c>
      <c r="G3742" s="34">
        <v>132128</v>
      </c>
      <c r="H3742" s="34">
        <v>208638000253</v>
      </c>
      <c r="I3742" s="33" t="s">
        <v>8306</v>
      </c>
      <c r="J3742" s="33">
        <v>1</v>
      </c>
      <c r="K3742" s="22">
        <v>18.143103280127434</v>
      </c>
      <c r="L3742" s="16"/>
      <c r="M3742" s="16">
        <f>+K3742/$M$1</f>
        <v>1.2709508576703406</v>
      </c>
      <c r="N3742" s="16">
        <f>+(M3742-$N$2)/($N$1-$N$2)</f>
        <v>0.17538784003710173</v>
      </c>
      <c r="O3742" s="35">
        <f>1+N3742</f>
        <v>1.1753878400371018</v>
      </c>
      <c r="P3742" s="17">
        <f>SUM(Q3742:AB3742)</f>
        <v>467</v>
      </c>
      <c r="Q3742" s="17">
        <v>0</v>
      </c>
      <c r="R3742" s="17">
        <v>0</v>
      </c>
      <c r="S3742" s="17">
        <v>50</v>
      </c>
      <c r="T3742" s="17">
        <v>0</v>
      </c>
      <c r="U3742" s="17">
        <v>258</v>
      </c>
      <c r="V3742" s="17">
        <v>0</v>
      </c>
      <c r="W3742" s="17">
        <v>120</v>
      </c>
      <c r="X3742" s="17">
        <v>0</v>
      </c>
      <c r="Y3742" s="17">
        <v>0</v>
      </c>
      <c r="Z3742" s="17">
        <v>0</v>
      </c>
      <c r="AA3742" s="17">
        <v>39</v>
      </c>
      <c r="AB3742" s="17">
        <v>0</v>
      </c>
      <c r="AC3742" s="17">
        <f>SUM(AF3742:AO3742)</f>
        <v>59</v>
      </c>
      <c r="AD3742" s="17">
        <v>0</v>
      </c>
      <c r="AE3742" s="17">
        <v>0</v>
      </c>
      <c r="AF3742" s="17">
        <v>20</v>
      </c>
      <c r="AG3742" s="17">
        <v>0</v>
      </c>
      <c r="AH3742" s="17">
        <v>0</v>
      </c>
      <c r="AI3742" s="17">
        <v>0</v>
      </c>
      <c r="AJ3742" s="17">
        <v>0</v>
      </c>
      <c r="AK3742" s="17">
        <v>0</v>
      </c>
      <c r="AL3742" s="17">
        <v>0</v>
      </c>
      <c r="AM3742" s="17">
        <v>0</v>
      </c>
      <c r="AN3742" s="17">
        <v>39</v>
      </c>
      <c r="AO3742" s="17">
        <v>0</v>
      </c>
      <c r="AP3742" s="18">
        <f>+'Per Cápita'!$E$4</f>
        <v>83816</v>
      </c>
      <c r="AQ3742" s="18">
        <f>+'Per Cápita'!$E$5</f>
        <v>74019</v>
      </c>
      <c r="AR3742" s="18">
        <f>+'Per Cápita'!$E$6</f>
        <v>111028</v>
      </c>
      <c r="AS3742" s="18">
        <f>+'Per Cápita'!$E$7</f>
        <v>136064</v>
      </c>
      <c r="AT3742" s="18">
        <f>+'Per Cápita'!$F$4</f>
        <v>103408</v>
      </c>
      <c r="AU3742" s="18">
        <f>+'Per Cápita'!$F$5</f>
        <v>90347</v>
      </c>
      <c r="AV3742" s="18">
        <f>+'Per Cápita'!$F$6</f>
        <v>138242</v>
      </c>
      <c r="AW3742" s="18">
        <f>+'Per Cápita'!$F$7</f>
        <v>166544</v>
      </c>
      <c r="AX3742" s="18">
        <f>+AP3742*($T3742+$R3742)*$O3742</f>
        <v>0</v>
      </c>
      <c r="AY3742" s="18">
        <f>+AQ3742*($V3742+$X3742)*$O3742</f>
        <v>0</v>
      </c>
      <c r="AZ3742" s="18">
        <f>+AR3742*$Z3742*$O3742</f>
        <v>0</v>
      </c>
      <c r="BA3742" s="18">
        <f>+AS3742*$AB3742*$O3742</f>
        <v>0</v>
      </c>
      <c r="BB3742" s="18">
        <f>+AT3742*(S3742+Q3742)*$O3742</f>
        <v>6077225.2881278312</v>
      </c>
      <c r="BC3742" s="18">
        <f>+AU3742*(U3742+W3742)*$O3742</f>
        <v>40140865.239488512</v>
      </c>
      <c r="BD3742" s="18">
        <f>+AV3742*Y3742*$O3742</f>
        <v>0</v>
      </c>
      <c r="BE3742" s="18">
        <f>+AW3742*AA3742*$O3742</f>
        <v>7634397.904814424</v>
      </c>
      <c r="BF3742" s="18">
        <f>+AP3742*($AG3742+$AE3742)*$BF$1*$O3742</f>
        <v>0</v>
      </c>
      <c r="BG3742" s="18">
        <f>+AQ3742*($AK3742+$AI3742)*$BF$1*$O3742</f>
        <v>0</v>
      </c>
      <c r="BH3742" s="18">
        <f>+AR3742*$AM3742*$BF$1*$O3742</f>
        <v>0</v>
      </c>
      <c r="BI3742" s="18">
        <f>+AS3742*$AO3742*$BF$1*$O3742</f>
        <v>0</v>
      </c>
      <c r="BJ3742" s="18">
        <f>+$BF$1*AT3742*(AF3742+AD3742)*$O3742</f>
        <v>486178.02305022656</v>
      </c>
      <c r="BK3742" s="18">
        <f>+$BF$1*AU3742*(AH3742+AJ3742)*$O3742</f>
        <v>0</v>
      </c>
      <c r="BL3742" s="18">
        <f>+AV3742*AL3742*$BF$1*$O3742</f>
        <v>0</v>
      </c>
      <c r="BM3742" s="18">
        <f>+$BF$1*AW3742*AN3742*$O3742</f>
        <v>1526879.5809628852</v>
      </c>
      <c r="BN3742" s="18">
        <f>SUM(AX3742:BE3742)</f>
        <v>53852488.432430767</v>
      </c>
      <c r="BO3742" s="18">
        <f>SUM(BF3742:BM3742)</f>
        <v>2013057.6040131117</v>
      </c>
      <c r="BP3742" s="36">
        <f>ROUND((BO3742+BN3742),0)</f>
        <v>55865546</v>
      </c>
      <c r="BQ3742" s="33" t="s">
        <v>11411</v>
      </c>
    </row>
    <row r="3743" spans="1:69" s="33" customFormat="1" x14ac:dyDescent="0.25">
      <c r="A3743" s="34" t="s">
        <v>7187</v>
      </c>
      <c r="B3743" s="33" t="s">
        <v>7469</v>
      </c>
      <c r="C3743" s="34">
        <v>3764</v>
      </c>
      <c r="D3743" s="33" t="s">
        <v>7187</v>
      </c>
      <c r="E3743" s="33" t="s">
        <v>5929</v>
      </c>
      <c r="F3743" s="33" t="s">
        <v>551</v>
      </c>
      <c r="G3743" s="34">
        <v>16651</v>
      </c>
      <c r="H3743" s="34">
        <v>208675000034</v>
      </c>
      <c r="I3743" s="33" t="s">
        <v>8307</v>
      </c>
      <c r="J3743" s="33">
        <v>1</v>
      </c>
      <c r="K3743" s="22">
        <v>33.090909090909093</v>
      </c>
      <c r="L3743" s="16"/>
      <c r="M3743" s="16">
        <f>+K3743/$M$1</f>
        <v>2.3180664653024441</v>
      </c>
      <c r="N3743" s="16">
        <f>+(M3743-$N$2)/($N$1-$N$2)</f>
        <v>0.33377950057126304</v>
      </c>
      <c r="O3743" s="35">
        <f>1+N3743</f>
        <v>1.3337795005712629</v>
      </c>
      <c r="P3743" s="17">
        <f>SUM(Q3743:AB3743)</f>
        <v>353</v>
      </c>
      <c r="Q3743" s="17">
        <v>0</v>
      </c>
      <c r="R3743" s="17">
        <v>0</v>
      </c>
      <c r="S3743" s="17">
        <v>21</v>
      </c>
      <c r="T3743" s="17">
        <v>0</v>
      </c>
      <c r="U3743" s="17">
        <v>146</v>
      </c>
      <c r="V3743" s="17">
        <v>0</v>
      </c>
      <c r="W3743" s="17">
        <v>134</v>
      </c>
      <c r="X3743" s="17">
        <v>0</v>
      </c>
      <c r="Y3743" s="17">
        <v>52</v>
      </c>
      <c r="Z3743" s="17">
        <v>0</v>
      </c>
      <c r="AA3743" s="17">
        <v>0</v>
      </c>
      <c r="AB3743" s="17">
        <v>0</v>
      </c>
      <c r="AC3743" s="17">
        <f>SUM(AF3743:AO3743)</f>
        <v>353</v>
      </c>
      <c r="AD3743" s="17">
        <v>0</v>
      </c>
      <c r="AE3743" s="17">
        <v>0</v>
      </c>
      <c r="AF3743" s="17">
        <v>21</v>
      </c>
      <c r="AG3743" s="17">
        <v>0</v>
      </c>
      <c r="AH3743" s="17">
        <v>146</v>
      </c>
      <c r="AI3743" s="17">
        <v>0</v>
      </c>
      <c r="AJ3743" s="17">
        <v>134</v>
      </c>
      <c r="AK3743" s="17">
        <v>0</v>
      </c>
      <c r="AL3743" s="17">
        <v>52</v>
      </c>
      <c r="AM3743" s="17">
        <v>0</v>
      </c>
      <c r="AN3743" s="17">
        <v>0</v>
      </c>
      <c r="AO3743" s="17">
        <v>0</v>
      </c>
      <c r="AP3743" s="18">
        <f>+'Per Cápita'!$E$4</f>
        <v>83816</v>
      </c>
      <c r="AQ3743" s="18">
        <f>+'Per Cápita'!$E$5</f>
        <v>74019</v>
      </c>
      <c r="AR3743" s="18">
        <f>+'Per Cápita'!$E$6</f>
        <v>111028</v>
      </c>
      <c r="AS3743" s="18">
        <f>+'Per Cápita'!$E$7</f>
        <v>136064</v>
      </c>
      <c r="AT3743" s="18">
        <f>+'Per Cápita'!$F$4</f>
        <v>103408</v>
      </c>
      <c r="AU3743" s="18">
        <f>+'Per Cápita'!$F$5</f>
        <v>90347</v>
      </c>
      <c r="AV3743" s="18">
        <f>+'Per Cápita'!$F$6</f>
        <v>138242</v>
      </c>
      <c r="AW3743" s="18">
        <f>+'Per Cápita'!$F$7</f>
        <v>166544</v>
      </c>
      <c r="AX3743" s="18">
        <f>+AP3743*($T3743+$R3743)*$O3743</f>
        <v>0</v>
      </c>
      <c r="AY3743" s="18">
        <f>+AQ3743*($V3743+$X3743)*$O3743</f>
        <v>0</v>
      </c>
      <c r="AZ3743" s="18">
        <f>+AR3743*$Z3743*$O3743</f>
        <v>0</v>
      </c>
      <c r="BA3743" s="18">
        <f>+AS3743*$AB3743*$O3743</f>
        <v>0</v>
      </c>
      <c r="BB3743" s="18">
        <f>+AT3743*(S3743+Q3743)*$O3743</f>
        <v>2896392.8824965362</v>
      </c>
      <c r="BC3743" s="18">
        <f>+AU3743*(U3743+W3743)*$O3743</f>
        <v>33740833.430671327</v>
      </c>
      <c r="BD3743" s="18">
        <f>+AV3743*Y3743*$O3743</f>
        <v>9587985.977334572</v>
      </c>
      <c r="BE3743" s="18">
        <f>+AW3743*AA3743*$O3743</f>
        <v>0</v>
      </c>
      <c r="BF3743" s="18">
        <f>+AP3743*($AG3743+$AE3743)*$BF$1*$O3743</f>
        <v>0</v>
      </c>
      <c r="BG3743" s="18">
        <f>+AQ3743*($AK3743+$AI3743)*$BF$1*$O3743</f>
        <v>0</v>
      </c>
      <c r="BH3743" s="18">
        <f>+AR3743*$AM3743*$BF$1*$O3743</f>
        <v>0</v>
      </c>
      <c r="BI3743" s="18">
        <f>+AS3743*$AO3743*$BF$1*$O3743</f>
        <v>0</v>
      </c>
      <c r="BJ3743" s="18">
        <f>+$BF$1*AT3743*(AF3743+AD3743)*$O3743</f>
        <v>579278.5764993073</v>
      </c>
      <c r="BK3743" s="18">
        <f>+$BF$1*AU3743*(AH3743+AJ3743)*$O3743</f>
        <v>6748166.6861342657</v>
      </c>
      <c r="BL3743" s="18">
        <f>+AV3743*AL3743*$BF$1*$O3743</f>
        <v>1917597.1954669144</v>
      </c>
      <c r="BM3743" s="18">
        <f>+$BF$1*AW3743*AN3743*$O3743</f>
        <v>0</v>
      </c>
      <c r="BN3743" s="18">
        <f>SUM(AX3743:BE3743)</f>
        <v>46225212.290502436</v>
      </c>
      <c r="BO3743" s="18">
        <f>SUM(BF3743:BM3743)</f>
        <v>9245042.4581004884</v>
      </c>
      <c r="BP3743" s="36">
        <f>ROUND((BO3743+BN3743),0)</f>
        <v>55470255</v>
      </c>
      <c r="BQ3743" s="33" t="s">
        <v>11411</v>
      </c>
    </row>
    <row r="3744" spans="1:69" s="33" customFormat="1" x14ac:dyDescent="0.25">
      <c r="A3744" s="34" t="s">
        <v>7187</v>
      </c>
      <c r="B3744" s="33" t="s">
        <v>7469</v>
      </c>
      <c r="C3744" s="34">
        <v>3764</v>
      </c>
      <c r="D3744" s="33" t="s">
        <v>7187</v>
      </c>
      <c r="E3744" s="33" t="s">
        <v>5933</v>
      </c>
      <c r="F3744" s="33" t="s">
        <v>579</v>
      </c>
      <c r="G3744" s="34">
        <v>16654</v>
      </c>
      <c r="H3744" s="34">
        <v>208832000001</v>
      </c>
      <c r="I3744" s="33" t="s">
        <v>9606</v>
      </c>
      <c r="J3744" s="33">
        <v>1</v>
      </c>
      <c r="K3744" s="22">
        <v>16.13461236043403</v>
      </c>
      <c r="L3744" s="16"/>
      <c r="M3744" s="16">
        <f>+K3744/$M$1</f>
        <v>1.1302531381240131</v>
      </c>
      <c r="N3744" s="16">
        <f>+(M3744-$N$2)/($N$1-$N$2)</f>
        <v>0.15410523736182735</v>
      </c>
      <c r="O3744" s="35">
        <f>1+N3744</f>
        <v>1.1541052373618275</v>
      </c>
      <c r="P3744" s="17">
        <f>SUM(Q3744:AB3744)</f>
        <v>307</v>
      </c>
      <c r="Q3744" s="17">
        <v>0</v>
      </c>
      <c r="R3744" s="17">
        <v>0</v>
      </c>
      <c r="S3744" s="17">
        <v>44</v>
      </c>
      <c r="T3744" s="17">
        <v>0</v>
      </c>
      <c r="U3744" s="17">
        <v>176</v>
      </c>
      <c r="V3744" s="17">
        <v>0</v>
      </c>
      <c r="W3744" s="17">
        <v>57</v>
      </c>
      <c r="X3744" s="17">
        <v>0</v>
      </c>
      <c r="Y3744" s="17">
        <v>30</v>
      </c>
      <c r="Z3744" s="17">
        <v>0</v>
      </c>
      <c r="AA3744" s="17">
        <v>0</v>
      </c>
      <c r="AB3744" s="17">
        <v>0</v>
      </c>
      <c r="AC3744" s="17">
        <f>SUM(AF3744:AO3744)</f>
        <v>0</v>
      </c>
      <c r="AD3744" s="17">
        <v>0</v>
      </c>
      <c r="AE3744" s="17">
        <v>0</v>
      </c>
      <c r="AF3744" s="17">
        <v>0</v>
      </c>
      <c r="AG3744" s="17">
        <v>0</v>
      </c>
      <c r="AH3744" s="17">
        <v>0</v>
      </c>
      <c r="AI3744" s="17">
        <v>0</v>
      </c>
      <c r="AJ3744" s="17">
        <v>0</v>
      </c>
      <c r="AK3744" s="17">
        <v>0</v>
      </c>
      <c r="AL3744" s="17">
        <v>0</v>
      </c>
      <c r="AM3744" s="17">
        <v>0</v>
      </c>
      <c r="AN3744" s="17">
        <v>0</v>
      </c>
      <c r="AO3744" s="17">
        <v>0</v>
      </c>
      <c r="AP3744" s="18">
        <f>+'Per Cápita'!$E$4</f>
        <v>83816</v>
      </c>
      <c r="AQ3744" s="18">
        <f>+'Per Cápita'!$E$5</f>
        <v>74019</v>
      </c>
      <c r="AR3744" s="18">
        <f>+'Per Cápita'!$E$6</f>
        <v>111028</v>
      </c>
      <c r="AS3744" s="18">
        <f>+'Per Cápita'!$E$7</f>
        <v>136064</v>
      </c>
      <c r="AT3744" s="18">
        <f>+'Per Cápita'!$F$4</f>
        <v>103408</v>
      </c>
      <c r="AU3744" s="18">
        <f>+'Per Cápita'!$F$5</f>
        <v>90347</v>
      </c>
      <c r="AV3744" s="18">
        <f>+'Per Cápita'!$F$6</f>
        <v>138242</v>
      </c>
      <c r="AW3744" s="18">
        <f>+'Per Cápita'!$F$7</f>
        <v>166544</v>
      </c>
      <c r="AX3744" s="18">
        <f>+AP3744*($T3744+$R3744)*$O3744</f>
        <v>0</v>
      </c>
      <c r="AY3744" s="18">
        <f>+AQ3744*($V3744+$X3744)*$O3744</f>
        <v>0</v>
      </c>
      <c r="AZ3744" s="18">
        <f>+AR3744*$Z3744*$O3744</f>
        <v>0</v>
      </c>
      <c r="BA3744" s="18">
        <f>+AS3744*$AB3744*$O3744</f>
        <v>0</v>
      </c>
      <c r="BB3744" s="18">
        <f>+AT3744*(S3744+Q3744)*$O3744</f>
        <v>5251123.4329449218</v>
      </c>
      <c r="BC3744" s="18">
        <f>+AU3744*(U3744+W3744)*$O3744</f>
        <v>24294897.390023462</v>
      </c>
      <c r="BD3744" s="18">
        <f>+AV3744*Y3744*$O3744</f>
        <v>4786374.4867012128</v>
      </c>
      <c r="BE3744" s="18">
        <f>+AW3744*AA3744*$O3744</f>
        <v>0</v>
      </c>
      <c r="BF3744" s="18">
        <f>+AP3744*($AG3744+$AE3744)*$BF$1*$O3744</f>
        <v>0</v>
      </c>
      <c r="BG3744" s="18">
        <f>+AQ3744*($AK3744+$AI3744)*$BF$1*$O3744</f>
        <v>0</v>
      </c>
      <c r="BH3744" s="18">
        <f>+AR3744*$AM3744*$BF$1*$O3744</f>
        <v>0</v>
      </c>
      <c r="BI3744" s="18">
        <f>+AS3744*$AO3744*$BF$1*$O3744</f>
        <v>0</v>
      </c>
      <c r="BJ3744" s="18">
        <f>+$BF$1*AT3744*(AF3744+AD3744)*$O3744</f>
        <v>0</v>
      </c>
      <c r="BK3744" s="18">
        <f>+$BF$1*AU3744*(AH3744+AJ3744)*$O3744</f>
        <v>0</v>
      </c>
      <c r="BL3744" s="18">
        <f>+AV3744*AL3744*$BF$1*$O3744</f>
        <v>0</v>
      </c>
      <c r="BM3744" s="18">
        <f>+$BF$1*AW3744*AN3744*$O3744</f>
        <v>0</v>
      </c>
      <c r="BN3744" s="18">
        <f>SUM(AX3744:BE3744)</f>
        <v>34332395.309669599</v>
      </c>
      <c r="BO3744" s="18">
        <f>SUM(BF3744:BM3744)</f>
        <v>0</v>
      </c>
      <c r="BP3744" s="36">
        <f>ROUND((BO3744+BN3744),0)</f>
        <v>34332395</v>
      </c>
      <c r="BQ3744" s="33" t="s">
        <v>11411</v>
      </c>
    </row>
    <row r="3745" spans="1:69" s="33" customFormat="1" x14ac:dyDescent="0.25">
      <c r="A3745" s="34" t="s">
        <v>7187</v>
      </c>
      <c r="B3745" s="33" t="s">
        <v>7469</v>
      </c>
      <c r="C3745" s="34">
        <v>3764</v>
      </c>
      <c r="D3745" s="33" t="s">
        <v>7187</v>
      </c>
      <c r="E3745" s="33" t="s">
        <v>5933</v>
      </c>
      <c r="F3745" s="33" t="s">
        <v>579</v>
      </c>
      <c r="G3745" s="34">
        <v>16655</v>
      </c>
      <c r="H3745" s="34">
        <v>208832000019</v>
      </c>
      <c r="I3745" s="33" t="s">
        <v>4528</v>
      </c>
      <c r="J3745" s="33">
        <v>1</v>
      </c>
      <c r="K3745" s="22">
        <v>16.13461236043403</v>
      </c>
      <c r="L3745" s="16"/>
      <c r="M3745" s="16">
        <f>+K3745/$M$1</f>
        <v>1.1302531381240131</v>
      </c>
      <c r="N3745" s="16">
        <f>+(M3745-$N$2)/($N$1-$N$2)</f>
        <v>0.15410523736182735</v>
      </c>
      <c r="O3745" s="35">
        <f>1+N3745</f>
        <v>1.1541052373618275</v>
      </c>
      <c r="P3745" s="17">
        <f>SUM(Q3745:AB3745)</f>
        <v>173</v>
      </c>
      <c r="Q3745" s="17">
        <v>0</v>
      </c>
      <c r="R3745" s="17">
        <v>0</v>
      </c>
      <c r="S3745" s="17">
        <v>20</v>
      </c>
      <c r="T3745" s="17">
        <v>0</v>
      </c>
      <c r="U3745" s="17">
        <v>117</v>
      </c>
      <c r="V3745" s="17">
        <v>0</v>
      </c>
      <c r="W3745" s="17">
        <v>36</v>
      </c>
      <c r="X3745" s="17">
        <v>0</v>
      </c>
      <c r="Y3745" s="17">
        <v>0</v>
      </c>
      <c r="Z3745" s="17">
        <v>0</v>
      </c>
      <c r="AA3745" s="17">
        <v>0</v>
      </c>
      <c r="AB3745" s="17">
        <v>0</v>
      </c>
      <c r="AC3745" s="17">
        <f>SUM(AF3745:AO3745)</f>
        <v>0</v>
      </c>
      <c r="AD3745" s="17">
        <v>0</v>
      </c>
      <c r="AE3745" s="17">
        <v>0</v>
      </c>
      <c r="AF3745" s="17">
        <v>0</v>
      </c>
      <c r="AG3745" s="17">
        <v>0</v>
      </c>
      <c r="AH3745" s="17">
        <v>0</v>
      </c>
      <c r="AI3745" s="17">
        <v>0</v>
      </c>
      <c r="AJ3745" s="17">
        <v>0</v>
      </c>
      <c r="AK3745" s="17">
        <v>0</v>
      </c>
      <c r="AL3745" s="17">
        <v>0</v>
      </c>
      <c r="AM3745" s="17">
        <v>0</v>
      </c>
      <c r="AN3745" s="17">
        <v>0</v>
      </c>
      <c r="AO3745" s="17">
        <v>0</v>
      </c>
      <c r="AP3745" s="18">
        <f>+'Per Cápita'!$E$4</f>
        <v>83816</v>
      </c>
      <c r="AQ3745" s="18">
        <f>+'Per Cápita'!$E$5</f>
        <v>74019</v>
      </c>
      <c r="AR3745" s="18">
        <f>+'Per Cápita'!$E$6</f>
        <v>111028</v>
      </c>
      <c r="AS3745" s="18">
        <f>+'Per Cápita'!$E$7</f>
        <v>136064</v>
      </c>
      <c r="AT3745" s="18">
        <f>+'Per Cápita'!$F$4</f>
        <v>103408</v>
      </c>
      <c r="AU3745" s="18">
        <f>+'Per Cápita'!$F$5</f>
        <v>90347</v>
      </c>
      <c r="AV3745" s="18">
        <f>+'Per Cápita'!$F$6</f>
        <v>138242</v>
      </c>
      <c r="AW3745" s="18">
        <f>+'Per Cápita'!$F$7</f>
        <v>166544</v>
      </c>
      <c r="AX3745" s="18">
        <f>+AP3745*($T3745+$R3745)*$O3745</f>
        <v>0</v>
      </c>
      <c r="AY3745" s="18">
        <f>+AQ3745*($V3745+$X3745)*$O3745</f>
        <v>0</v>
      </c>
      <c r="AZ3745" s="18">
        <f>+AR3745*$Z3745*$O3745</f>
        <v>0</v>
      </c>
      <c r="BA3745" s="18">
        <f>+AS3745*$AB3745*$O3745</f>
        <v>0</v>
      </c>
      <c r="BB3745" s="18">
        <f>+AT3745*(S3745+Q3745)*$O3745</f>
        <v>2386874.2877022373</v>
      </c>
      <c r="BC3745" s="18">
        <f>+AU3745*(U3745+W3745)*$O3745</f>
        <v>15953301.719629141</v>
      </c>
      <c r="BD3745" s="18">
        <f>+AV3745*Y3745*$O3745</f>
        <v>0</v>
      </c>
      <c r="BE3745" s="18">
        <f>+AW3745*AA3745*$O3745</f>
        <v>0</v>
      </c>
      <c r="BF3745" s="18">
        <f>+AP3745*($AG3745+$AE3745)*$BF$1*$O3745</f>
        <v>0</v>
      </c>
      <c r="BG3745" s="18">
        <f>+AQ3745*($AK3745+$AI3745)*$BF$1*$O3745</f>
        <v>0</v>
      </c>
      <c r="BH3745" s="18">
        <f>+AR3745*$AM3745*$BF$1*$O3745</f>
        <v>0</v>
      </c>
      <c r="BI3745" s="18">
        <f>+AS3745*$AO3745*$BF$1*$O3745</f>
        <v>0</v>
      </c>
      <c r="BJ3745" s="18">
        <f>+$BF$1*AT3745*(AF3745+AD3745)*$O3745</f>
        <v>0</v>
      </c>
      <c r="BK3745" s="18">
        <f>+$BF$1*AU3745*(AH3745+AJ3745)*$O3745</f>
        <v>0</v>
      </c>
      <c r="BL3745" s="18">
        <f>+AV3745*AL3745*$BF$1*$O3745</f>
        <v>0</v>
      </c>
      <c r="BM3745" s="18">
        <f>+$BF$1*AW3745*AN3745*$O3745</f>
        <v>0</v>
      </c>
      <c r="BN3745" s="18">
        <f>SUM(AX3745:BE3745)</f>
        <v>18340176.007331379</v>
      </c>
      <c r="BO3745" s="18">
        <f>SUM(BF3745:BM3745)</f>
        <v>0</v>
      </c>
      <c r="BP3745" s="36">
        <f>ROUND((BO3745+BN3745),0)</f>
        <v>18340176</v>
      </c>
      <c r="BQ3745" s="33" t="s">
        <v>11411</v>
      </c>
    </row>
    <row r="3746" spans="1:69" s="33" customFormat="1" x14ac:dyDescent="0.25">
      <c r="A3746" s="34" t="s">
        <v>7187</v>
      </c>
      <c r="B3746" s="33" t="s">
        <v>7469</v>
      </c>
      <c r="C3746" s="33">
        <v>3764</v>
      </c>
      <c r="D3746" s="33" t="s">
        <v>7187</v>
      </c>
      <c r="E3746" s="33" t="s">
        <v>5933</v>
      </c>
      <c r="F3746" s="33" t="s">
        <v>579</v>
      </c>
      <c r="G3746" s="33">
        <v>16658</v>
      </c>
      <c r="H3746" s="34">
        <v>208832000141</v>
      </c>
      <c r="I3746" s="33" t="s">
        <v>580</v>
      </c>
      <c r="J3746" s="33">
        <v>1</v>
      </c>
      <c r="K3746" s="22">
        <v>16.13461236043403</v>
      </c>
      <c r="L3746" s="16"/>
      <c r="M3746" s="16">
        <f>+K3746/$M$1</f>
        <v>1.1302531381240131</v>
      </c>
      <c r="N3746" s="16">
        <f>+(M3746-$N$2)/($N$1-$N$2)</f>
        <v>0.15410523736182735</v>
      </c>
      <c r="O3746" s="35">
        <f>1+N3746</f>
        <v>1.1541052373618275</v>
      </c>
      <c r="P3746" s="17">
        <f>SUM(Q3746:AB3746)</f>
        <v>422</v>
      </c>
      <c r="Q3746" s="17">
        <v>0</v>
      </c>
      <c r="R3746" s="17">
        <v>0</v>
      </c>
      <c r="S3746" s="17">
        <v>26</v>
      </c>
      <c r="T3746" s="17">
        <v>0</v>
      </c>
      <c r="U3746" s="17">
        <v>176</v>
      </c>
      <c r="V3746" s="17">
        <v>0</v>
      </c>
      <c r="W3746" s="17">
        <v>150</v>
      </c>
      <c r="X3746" s="17">
        <v>0</v>
      </c>
      <c r="Y3746" s="17">
        <v>70</v>
      </c>
      <c r="Z3746" s="17">
        <v>0</v>
      </c>
      <c r="AA3746" s="17">
        <v>0</v>
      </c>
      <c r="AB3746" s="17">
        <v>0</v>
      </c>
      <c r="AC3746" s="17">
        <f>SUM(AF3746:AO3746)</f>
        <v>0</v>
      </c>
      <c r="AD3746" s="17">
        <v>0</v>
      </c>
      <c r="AE3746" s="17">
        <v>0</v>
      </c>
      <c r="AF3746" s="17">
        <v>0</v>
      </c>
      <c r="AG3746" s="17">
        <v>0</v>
      </c>
      <c r="AH3746" s="17">
        <v>0</v>
      </c>
      <c r="AI3746" s="17">
        <v>0</v>
      </c>
      <c r="AJ3746" s="17">
        <v>0</v>
      </c>
      <c r="AK3746" s="17">
        <v>0</v>
      </c>
      <c r="AL3746" s="17">
        <v>0</v>
      </c>
      <c r="AM3746" s="17">
        <v>0</v>
      </c>
      <c r="AN3746" s="17">
        <v>0</v>
      </c>
      <c r="AO3746" s="17">
        <v>0</v>
      </c>
      <c r="AP3746" s="18">
        <f>+'Per Cápita'!$E$4</f>
        <v>83816</v>
      </c>
      <c r="AQ3746" s="18">
        <f>+'Per Cápita'!$E$5</f>
        <v>74019</v>
      </c>
      <c r="AR3746" s="18">
        <f>+'Per Cápita'!$E$6</f>
        <v>111028</v>
      </c>
      <c r="AS3746" s="18">
        <f>+'Per Cápita'!$E$7</f>
        <v>136064</v>
      </c>
      <c r="AT3746" s="18">
        <f>+'Per Cápita'!$F$4</f>
        <v>103408</v>
      </c>
      <c r="AU3746" s="18">
        <f>+'Per Cápita'!$F$5</f>
        <v>90347</v>
      </c>
      <c r="AV3746" s="18">
        <f>+'Per Cápita'!$F$6</f>
        <v>138242</v>
      </c>
      <c r="AW3746" s="18">
        <f>+'Per Cápita'!$F$7</f>
        <v>166544</v>
      </c>
      <c r="AX3746" s="18">
        <f>+AP3746*($T3746+$R3746)*$O3746</f>
        <v>0</v>
      </c>
      <c r="AY3746" s="18">
        <f>+AQ3746*($V3746+$X3746)*$O3746</f>
        <v>0</v>
      </c>
      <c r="AZ3746" s="18">
        <f>+AR3746*$Z3746*$O3746</f>
        <v>0</v>
      </c>
      <c r="BA3746" s="18">
        <f>+AS3746*$AB3746*$O3746</f>
        <v>0</v>
      </c>
      <c r="BB3746" s="18">
        <f>+AT3746*(S3746+Q3746)*$O3746</f>
        <v>3102936.5740129082</v>
      </c>
      <c r="BC3746" s="18">
        <f>+AU3746*(U3746+W3746)*$O3746</f>
        <v>33992002.35685686</v>
      </c>
      <c r="BD3746" s="18">
        <f>+AV3746*Y3746*$O3746</f>
        <v>11168207.135636162</v>
      </c>
      <c r="BE3746" s="18">
        <f>+AW3746*AA3746*$O3746</f>
        <v>0</v>
      </c>
      <c r="BF3746" s="18">
        <f>+AP3746*($AG3746+$AE3746)*$BF$1*$O3746</f>
        <v>0</v>
      </c>
      <c r="BG3746" s="18">
        <f>+AQ3746*($AK3746+$AI3746)*$BF$1*$O3746</f>
        <v>0</v>
      </c>
      <c r="BH3746" s="18">
        <f>+AR3746*$AM3746*$BF$1*$O3746</f>
        <v>0</v>
      </c>
      <c r="BI3746" s="18">
        <f>+AS3746*$AO3746*$BF$1*$O3746</f>
        <v>0</v>
      </c>
      <c r="BJ3746" s="18">
        <f>+$BF$1*AT3746*(AF3746+AD3746)*$O3746</f>
        <v>0</v>
      </c>
      <c r="BK3746" s="18">
        <f>+$BF$1*AU3746*(AH3746+AJ3746)*$O3746</f>
        <v>0</v>
      </c>
      <c r="BL3746" s="18">
        <f>+AV3746*AL3746*$BF$1*$O3746</f>
        <v>0</v>
      </c>
      <c r="BM3746" s="18">
        <f>+$BF$1*AW3746*AN3746*$O3746</f>
        <v>0</v>
      </c>
      <c r="BN3746" s="18">
        <f>SUM(AX3746:BE3746)</f>
        <v>48263146.066505924</v>
      </c>
      <c r="BO3746" s="18">
        <f>SUM(BF3746:BM3746)</f>
        <v>0</v>
      </c>
      <c r="BP3746" s="36">
        <f>ROUND((BO3746+BN3746),0)</f>
        <v>48263146</v>
      </c>
      <c r="BQ3746" s="33" t="s">
        <v>11411</v>
      </c>
    </row>
    <row r="3747" spans="1:69" s="33" customFormat="1" x14ac:dyDescent="0.25">
      <c r="A3747" s="34" t="s">
        <v>7158</v>
      </c>
      <c r="B3747" s="33" t="s">
        <v>7480</v>
      </c>
      <c r="C3747" s="33">
        <v>3766</v>
      </c>
      <c r="D3747" s="33" t="s">
        <v>7158</v>
      </c>
      <c r="E3747" s="33" t="s">
        <v>5935</v>
      </c>
      <c r="F3747" s="33" t="s">
        <v>582</v>
      </c>
      <c r="G3747" s="33">
        <v>5377</v>
      </c>
      <c r="H3747" s="34">
        <v>211001027485</v>
      </c>
      <c r="I3747" s="33" t="s">
        <v>860</v>
      </c>
      <c r="J3747" s="33">
        <v>1</v>
      </c>
      <c r="K3747" s="22">
        <v>3.4711883561739638</v>
      </c>
      <c r="L3747" s="16"/>
      <c r="M3747" s="16">
        <f>+K3747/$M$1</f>
        <v>0.24316180921743677</v>
      </c>
      <c r="N3747" s="16">
        <f>+(M3747-$N$2)/($N$1-$N$2)</f>
        <v>1.9919606275011457E-2</v>
      </c>
      <c r="O3747" s="35">
        <f>1+N3747</f>
        <v>1.0199196062750115</v>
      </c>
      <c r="P3747" s="17">
        <f>SUM(Q3747:AB3747)</f>
        <v>235</v>
      </c>
      <c r="Q3747" s="17">
        <v>0</v>
      </c>
      <c r="R3747" s="17">
        <v>0</v>
      </c>
      <c r="S3747" s="17">
        <v>14</v>
      </c>
      <c r="T3747" s="17">
        <v>0</v>
      </c>
      <c r="U3747" s="17">
        <v>97</v>
      </c>
      <c r="V3747" s="17">
        <v>0</v>
      </c>
      <c r="W3747" s="17">
        <v>85</v>
      </c>
      <c r="X3747" s="17">
        <v>0</v>
      </c>
      <c r="Y3747" s="17">
        <v>39</v>
      </c>
      <c r="Z3747" s="17">
        <v>0</v>
      </c>
      <c r="AA3747" s="17">
        <v>0</v>
      </c>
      <c r="AB3747" s="17">
        <v>0</v>
      </c>
      <c r="AC3747" s="17">
        <f>SUM(AF3747:AO3747)</f>
        <v>235</v>
      </c>
      <c r="AD3747" s="17">
        <v>0</v>
      </c>
      <c r="AE3747" s="17">
        <v>0</v>
      </c>
      <c r="AF3747" s="17">
        <v>14</v>
      </c>
      <c r="AG3747" s="17">
        <v>0</v>
      </c>
      <c r="AH3747" s="17">
        <v>97</v>
      </c>
      <c r="AI3747" s="17">
        <v>0</v>
      </c>
      <c r="AJ3747" s="17">
        <v>85</v>
      </c>
      <c r="AK3747" s="17">
        <v>0</v>
      </c>
      <c r="AL3747" s="17">
        <v>39</v>
      </c>
      <c r="AM3747" s="17">
        <v>0</v>
      </c>
      <c r="AN3747" s="17">
        <v>0</v>
      </c>
      <c r="AO3747" s="17">
        <v>0</v>
      </c>
      <c r="AP3747" s="18">
        <f>+'Per Cápita'!$E$4</f>
        <v>83816</v>
      </c>
      <c r="AQ3747" s="18">
        <f>+'Per Cápita'!$E$5</f>
        <v>74019</v>
      </c>
      <c r="AR3747" s="18">
        <f>+'Per Cápita'!$E$6</f>
        <v>111028</v>
      </c>
      <c r="AS3747" s="18">
        <f>+'Per Cápita'!$E$7</f>
        <v>136064</v>
      </c>
      <c r="AT3747" s="18">
        <f>+'Per Cápita'!$F$4</f>
        <v>103408</v>
      </c>
      <c r="AU3747" s="18">
        <f>+'Per Cápita'!$F$5</f>
        <v>90347</v>
      </c>
      <c r="AV3747" s="18">
        <f>+'Per Cápita'!$F$6</f>
        <v>138242</v>
      </c>
      <c r="AW3747" s="18">
        <f>+'Per Cápita'!$F$7</f>
        <v>166544</v>
      </c>
      <c r="AX3747" s="18">
        <f>+AP3747*($T3747+$R3747)*$O3747</f>
        <v>0</v>
      </c>
      <c r="AY3747" s="18">
        <f>+AQ3747*($V3747+$X3747)*$O3747</f>
        <v>0</v>
      </c>
      <c r="AZ3747" s="18">
        <f>+AR3747*$Z3747*$O3747</f>
        <v>0</v>
      </c>
      <c r="BA3747" s="18">
        <f>+AS3747*$AB3747*$O3747</f>
        <v>0</v>
      </c>
      <c r="BB3747" s="18">
        <f>+AT3747*(S3747+Q3747)*$O3747</f>
        <v>1476549.8530396095</v>
      </c>
      <c r="BC3747" s="18">
        <f>+AU3747*(U3747+W3747)*$O3747</f>
        <v>16770695.153599381</v>
      </c>
      <c r="BD3747" s="18">
        <f>+AV3747*Y3747*$O3747</f>
        <v>5498833.3222161354</v>
      </c>
      <c r="BE3747" s="18">
        <f>+AW3747*AA3747*$O3747</f>
        <v>0</v>
      </c>
      <c r="BF3747" s="18">
        <f>+AP3747*($AG3747+$AE3747)*$BF$1*$O3747</f>
        <v>0</v>
      </c>
      <c r="BG3747" s="18">
        <f>+AQ3747*($AK3747+$AI3747)*$BF$1*$O3747</f>
        <v>0</v>
      </c>
      <c r="BH3747" s="18">
        <f>+AR3747*$AM3747*$BF$1*$O3747</f>
        <v>0</v>
      </c>
      <c r="BI3747" s="18">
        <f>+AS3747*$AO3747*$BF$1*$O3747</f>
        <v>0</v>
      </c>
      <c r="BJ3747" s="18">
        <f>+$BF$1*AT3747*(AF3747+AD3747)*$O3747</f>
        <v>295309.97060792195</v>
      </c>
      <c r="BK3747" s="18">
        <f>+$BF$1*AU3747*(AH3747+AJ3747)*$O3747</f>
        <v>3354139.0307198768</v>
      </c>
      <c r="BL3747" s="18">
        <f>+AV3747*AL3747*$BF$1*$O3747</f>
        <v>1099766.6644432272</v>
      </c>
      <c r="BM3747" s="18">
        <f>+$BF$1*AW3747*AN3747*$O3747</f>
        <v>0</v>
      </c>
      <c r="BN3747" s="18">
        <f>SUM(AX3747:BE3747)</f>
        <v>23746078.328855127</v>
      </c>
      <c r="BO3747" s="18">
        <f>SUM(BF3747:BM3747)</f>
        <v>4749215.6657710262</v>
      </c>
      <c r="BP3747" s="36">
        <f>ROUND((BO3747+BN3747),0)</f>
        <v>28495294</v>
      </c>
      <c r="BQ3747" s="33" t="s">
        <v>11411</v>
      </c>
    </row>
    <row r="3748" spans="1:69" s="33" customFormat="1" x14ac:dyDescent="0.25">
      <c r="A3748" s="34" t="s">
        <v>7158</v>
      </c>
      <c r="B3748" s="33" t="s">
        <v>7480</v>
      </c>
      <c r="C3748" s="33">
        <v>3766</v>
      </c>
      <c r="D3748" s="33" t="s">
        <v>7158</v>
      </c>
      <c r="E3748" s="33" t="s">
        <v>5935</v>
      </c>
      <c r="F3748" s="33" t="s">
        <v>582</v>
      </c>
      <c r="G3748" s="34">
        <v>5376</v>
      </c>
      <c r="H3748" s="34">
        <v>211001032501</v>
      </c>
      <c r="I3748" s="33" t="s">
        <v>859</v>
      </c>
      <c r="J3748" s="33">
        <v>1</v>
      </c>
      <c r="K3748" s="22">
        <v>3.4711883561739638</v>
      </c>
      <c r="L3748" s="16"/>
      <c r="M3748" s="16">
        <f>+K3748/$M$1</f>
        <v>0.24316180921743677</v>
      </c>
      <c r="N3748" s="16">
        <f>+(M3748-$N$2)/($N$1-$N$2)</f>
        <v>1.9919606275011457E-2</v>
      </c>
      <c r="O3748" s="35">
        <f>1+N3748</f>
        <v>1.0199196062750115</v>
      </c>
      <c r="P3748" s="17">
        <f>SUM(Q3748:AB3748)</f>
        <v>1167</v>
      </c>
      <c r="Q3748" s="17">
        <v>0</v>
      </c>
      <c r="R3748" s="17">
        <v>0</v>
      </c>
      <c r="S3748" s="17">
        <v>0</v>
      </c>
      <c r="T3748" s="17">
        <v>87</v>
      </c>
      <c r="U3748" s="17">
        <v>0</v>
      </c>
      <c r="V3748" s="17">
        <v>547</v>
      </c>
      <c r="W3748" s="17">
        <v>0</v>
      </c>
      <c r="X3748" s="17">
        <v>415</v>
      </c>
      <c r="Y3748" s="17">
        <v>0</v>
      </c>
      <c r="Z3748" s="17">
        <v>118</v>
      </c>
      <c r="AA3748" s="17">
        <v>0</v>
      </c>
      <c r="AB3748" s="17">
        <v>0</v>
      </c>
      <c r="AC3748" s="17">
        <f>SUM(AF3748:AO3748)</f>
        <v>1167</v>
      </c>
      <c r="AD3748" s="17">
        <v>0</v>
      </c>
      <c r="AE3748" s="17">
        <v>0</v>
      </c>
      <c r="AF3748" s="17">
        <v>0</v>
      </c>
      <c r="AG3748" s="17">
        <v>87</v>
      </c>
      <c r="AH3748" s="17">
        <v>0</v>
      </c>
      <c r="AI3748" s="17">
        <v>547</v>
      </c>
      <c r="AJ3748" s="17">
        <v>0</v>
      </c>
      <c r="AK3748" s="17">
        <v>415</v>
      </c>
      <c r="AL3748" s="17">
        <v>0</v>
      </c>
      <c r="AM3748" s="17">
        <v>118</v>
      </c>
      <c r="AN3748" s="17">
        <v>0</v>
      </c>
      <c r="AO3748" s="17">
        <v>0</v>
      </c>
      <c r="AP3748" s="18">
        <f>+'Per Cápita'!$E$4</f>
        <v>83816</v>
      </c>
      <c r="AQ3748" s="18">
        <f>+'Per Cápita'!$E$5</f>
        <v>74019</v>
      </c>
      <c r="AR3748" s="18">
        <f>+'Per Cápita'!$E$6</f>
        <v>111028</v>
      </c>
      <c r="AS3748" s="18">
        <f>+'Per Cápita'!$E$7</f>
        <v>136064</v>
      </c>
      <c r="AT3748" s="18">
        <f>+'Per Cápita'!$F$4</f>
        <v>103408</v>
      </c>
      <c r="AU3748" s="18">
        <f>+'Per Cápita'!$F$5</f>
        <v>90347</v>
      </c>
      <c r="AV3748" s="18">
        <f>+'Per Cápita'!$F$6</f>
        <v>138242</v>
      </c>
      <c r="AW3748" s="18">
        <f>+'Per Cápita'!$F$7</f>
        <v>166544</v>
      </c>
      <c r="AX3748" s="18">
        <f>+AP3748*($T3748+$R3748)*$O3748</f>
        <v>7437245.6096005337</v>
      </c>
      <c r="AY3748" s="18">
        <f>+AQ3748*($V3748+$X3748)*$O3748</f>
        <v>72624679.022069022</v>
      </c>
      <c r="AZ3748" s="18">
        <f>+AR3748*$Z3748*$O3748</f>
        <v>13362276.817369234</v>
      </c>
      <c r="BA3748" s="18">
        <f>+AS3748*$AB3748*$O3748</f>
        <v>0</v>
      </c>
      <c r="BB3748" s="18">
        <f>+AT3748*(S3748+Q3748)*$O3748</f>
        <v>0</v>
      </c>
      <c r="BC3748" s="18">
        <f>+AU3748*(U3748+W3748)*$O3748</f>
        <v>0</v>
      </c>
      <c r="BD3748" s="18">
        <f>+AV3748*Y3748*$O3748</f>
        <v>0</v>
      </c>
      <c r="BE3748" s="18">
        <f>+AW3748*AA3748*$O3748</f>
        <v>0</v>
      </c>
      <c r="BF3748" s="18">
        <f>+AP3748*($AG3748+$AE3748)*$BF$1*$O3748</f>
        <v>1487449.1219201069</v>
      </c>
      <c r="BG3748" s="18">
        <f>+AQ3748*($AK3748+$AI3748)*$BF$1*$O3748</f>
        <v>14524935.804413805</v>
      </c>
      <c r="BH3748" s="18">
        <f>+AR3748*$AM3748*$BF$1*$O3748</f>
        <v>2672455.363473847</v>
      </c>
      <c r="BI3748" s="18">
        <f>+AS3748*$AO3748*$BF$1*$O3748</f>
        <v>0</v>
      </c>
      <c r="BJ3748" s="18">
        <f>+$BF$1*AT3748*(AF3748+AD3748)*$O3748</f>
        <v>0</v>
      </c>
      <c r="BK3748" s="18">
        <f>+$BF$1*AU3748*(AH3748+AJ3748)*$O3748</f>
        <v>0</v>
      </c>
      <c r="BL3748" s="18">
        <f>+AV3748*AL3748*$BF$1*$O3748</f>
        <v>0</v>
      </c>
      <c r="BM3748" s="18">
        <f>+$BF$1*AW3748*AN3748*$O3748</f>
        <v>0</v>
      </c>
      <c r="BN3748" s="18">
        <f>SUM(AX3748:BE3748)</f>
        <v>93424201.449038789</v>
      </c>
      <c r="BO3748" s="18">
        <f>SUM(BF3748:BM3748)</f>
        <v>18684840.289807759</v>
      </c>
      <c r="BP3748" s="36">
        <f>ROUND((BO3748+BN3748),0)</f>
        <v>112109042</v>
      </c>
      <c r="BQ3748" s="33" t="s">
        <v>11411</v>
      </c>
    </row>
    <row r="3749" spans="1:69" s="33" customFormat="1" x14ac:dyDescent="0.25">
      <c r="A3749" s="34" t="s">
        <v>7158</v>
      </c>
      <c r="B3749" s="33" t="s">
        <v>7480</v>
      </c>
      <c r="C3749" s="34">
        <v>3766</v>
      </c>
      <c r="D3749" s="33" t="s">
        <v>7158</v>
      </c>
      <c r="E3749" s="33" t="s">
        <v>5935</v>
      </c>
      <c r="F3749" s="33" t="s">
        <v>582</v>
      </c>
      <c r="G3749" s="34">
        <v>5378</v>
      </c>
      <c r="H3749" s="34">
        <v>211001076346</v>
      </c>
      <c r="I3749" s="33" t="s">
        <v>8308</v>
      </c>
      <c r="J3749" s="33">
        <v>1</v>
      </c>
      <c r="K3749" s="22">
        <v>3.4711883561739638</v>
      </c>
      <c r="L3749" s="16"/>
      <c r="M3749" s="16">
        <f>+K3749/$M$1</f>
        <v>0.24316180921743677</v>
      </c>
      <c r="N3749" s="16">
        <f>+(M3749-$N$2)/($N$1-$N$2)</f>
        <v>1.9919606275011457E-2</v>
      </c>
      <c r="O3749" s="35">
        <f>1+N3749</f>
        <v>1.0199196062750115</v>
      </c>
      <c r="P3749" s="17">
        <f>SUM(Q3749:AB3749)</f>
        <v>257</v>
      </c>
      <c r="Q3749" s="17">
        <v>19</v>
      </c>
      <c r="R3749" s="17">
        <v>0</v>
      </c>
      <c r="S3749" s="17">
        <v>22</v>
      </c>
      <c r="T3749" s="17">
        <v>0</v>
      </c>
      <c r="U3749" s="17">
        <v>99</v>
      </c>
      <c r="V3749" s="17">
        <v>0</v>
      </c>
      <c r="W3749" s="17">
        <v>78</v>
      </c>
      <c r="X3749" s="17">
        <v>0</v>
      </c>
      <c r="Y3749" s="17">
        <v>39</v>
      </c>
      <c r="Z3749" s="17">
        <v>0</v>
      </c>
      <c r="AA3749" s="17">
        <v>0</v>
      </c>
      <c r="AB3749" s="17">
        <v>0</v>
      </c>
      <c r="AC3749" s="17">
        <f>SUM(AF3749:AO3749)</f>
        <v>201</v>
      </c>
      <c r="AD3749" s="17">
        <v>19</v>
      </c>
      <c r="AE3749" s="17">
        <v>0</v>
      </c>
      <c r="AF3749" s="17">
        <v>20</v>
      </c>
      <c r="AG3749" s="17">
        <v>0</v>
      </c>
      <c r="AH3749" s="17">
        <v>84</v>
      </c>
      <c r="AI3749" s="17">
        <v>0</v>
      </c>
      <c r="AJ3749" s="17">
        <v>58</v>
      </c>
      <c r="AK3749" s="17">
        <v>0</v>
      </c>
      <c r="AL3749" s="17">
        <v>39</v>
      </c>
      <c r="AM3749" s="17">
        <v>0</v>
      </c>
      <c r="AN3749" s="17">
        <v>0</v>
      </c>
      <c r="AO3749" s="17">
        <v>0</v>
      </c>
      <c r="AP3749" s="18">
        <f>+'Per Cápita'!$E$4</f>
        <v>83816</v>
      </c>
      <c r="AQ3749" s="18">
        <f>+'Per Cápita'!$E$5</f>
        <v>74019</v>
      </c>
      <c r="AR3749" s="18">
        <f>+'Per Cápita'!$E$6</f>
        <v>111028</v>
      </c>
      <c r="AS3749" s="18">
        <f>+'Per Cápita'!$E$7</f>
        <v>136064</v>
      </c>
      <c r="AT3749" s="18">
        <f>+'Per Cápita'!$F$4</f>
        <v>103408</v>
      </c>
      <c r="AU3749" s="18">
        <f>+'Per Cápita'!$F$5</f>
        <v>90347</v>
      </c>
      <c r="AV3749" s="18">
        <f>+'Per Cápita'!$F$6</f>
        <v>138242</v>
      </c>
      <c r="AW3749" s="18">
        <f>+'Per Cápita'!$F$7</f>
        <v>166544</v>
      </c>
      <c r="AX3749" s="18">
        <f>+AP3749*($T3749+$R3749)*$O3749</f>
        <v>0</v>
      </c>
      <c r="AY3749" s="18">
        <f>+AQ3749*($V3749+$X3749)*$O3749</f>
        <v>0</v>
      </c>
      <c r="AZ3749" s="18">
        <f>+AR3749*$Z3749*$O3749</f>
        <v>0</v>
      </c>
      <c r="BA3749" s="18">
        <f>+AS3749*$AB3749*$O3749</f>
        <v>0</v>
      </c>
      <c r="BB3749" s="18">
        <f>+AT3749*(S3749+Q3749)*$O3749</f>
        <v>4324181.712473142</v>
      </c>
      <c r="BC3749" s="18">
        <f>+AU3749*(U3749+W3749)*$O3749</f>
        <v>16309961.77025874</v>
      </c>
      <c r="BD3749" s="18">
        <f>+AV3749*Y3749*$O3749</f>
        <v>5498833.3222161354</v>
      </c>
      <c r="BE3749" s="18">
        <f>+AW3749*AA3749*$O3749</f>
        <v>0</v>
      </c>
      <c r="BF3749" s="18">
        <f>+AP3749*($AG3749+$AE3749)*$BF$1*$O3749</f>
        <v>0</v>
      </c>
      <c r="BG3749" s="18">
        <f>+AQ3749*($AK3749+$AI3749)*$BF$1*$O3749</f>
        <v>0</v>
      </c>
      <c r="BH3749" s="18">
        <f>+AR3749*$AM3749*$BF$1*$O3749</f>
        <v>0</v>
      </c>
      <c r="BI3749" s="18">
        <f>+AS3749*$AO3749*$BF$1*$O3749</f>
        <v>0</v>
      </c>
      <c r="BJ3749" s="18">
        <f>+$BF$1*AT3749*(AF3749+AD3749)*$O3749</f>
        <v>822649.20383635396</v>
      </c>
      <c r="BK3749" s="18">
        <f>+$BF$1*AU3749*(AH3749+AJ3749)*$O3749</f>
        <v>2616965.6173748486</v>
      </c>
      <c r="BL3749" s="18">
        <f>+AV3749*AL3749*$BF$1*$O3749</f>
        <v>1099766.6644432272</v>
      </c>
      <c r="BM3749" s="18">
        <f>+$BF$1*AW3749*AN3749*$O3749</f>
        <v>0</v>
      </c>
      <c r="BN3749" s="18">
        <f>SUM(AX3749:BE3749)</f>
        <v>26132976.804948017</v>
      </c>
      <c r="BO3749" s="18">
        <f>SUM(BF3749:BM3749)</f>
        <v>4539381.4856544295</v>
      </c>
      <c r="BP3749" s="36">
        <f>ROUND((BO3749+BN3749),0)</f>
        <v>30672358</v>
      </c>
      <c r="BQ3749" s="33" t="s">
        <v>11411</v>
      </c>
    </row>
    <row r="3750" spans="1:69" s="33" customFormat="1" x14ac:dyDescent="0.25">
      <c r="A3750" s="34" t="s">
        <v>7158</v>
      </c>
      <c r="B3750" s="33" t="s">
        <v>7480</v>
      </c>
      <c r="C3750" s="34">
        <v>3766</v>
      </c>
      <c r="D3750" s="33" t="s">
        <v>7158</v>
      </c>
      <c r="E3750" s="33" t="s">
        <v>5935</v>
      </c>
      <c r="F3750" s="33" t="s">
        <v>582</v>
      </c>
      <c r="G3750" s="34">
        <v>5379</v>
      </c>
      <c r="H3750" s="34">
        <v>211001076958</v>
      </c>
      <c r="I3750" s="33" t="s">
        <v>861</v>
      </c>
      <c r="J3750" s="33">
        <v>1</v>
      </c>
      <c r="K3750" s="22">
        <v>3.4711883561739638</v>
      </c>
      <c r="L3750" s="16"/>
      <c r="M3750" s="16">
        <f>+K3750/$M$1</f>
        <v>0.24316180921743677</v>
      </c>
      <c r="N3750" s="16">
        <f>+(M3750-$N$2)/($N$1-$N$2)</f>
        <v>1.9919606275011457E-2</v>
      </c>
      <c r="O3750" s="35">
        <f>1+N3750</f>
        <v>1.0199196062750115</v>
      </c>
      <c r="P3750" s="17">
        <f>SUM(Q3750:AB3750)</f>
        <v>3629</v>
      </c>
      <c r="Q3750" s="17">
        <v>0</v>
      </c>
      <c r="R3750" s="17">
        <v>0</v>
      </c>
      <c r="S3750" s="17">
        <v>0</v>
      </c>
      <c r="T3750" s="17">
        <v>357</v>
      </c>
      <c r="U3750" s="17">
        <v>0</v>
      </c>
      <c r="V3750" s="17">
        <v>2048</v>
      </c>
      <c r="W3750" s="17">
        <v>0</v>
      </c>
      <c r="X3750" s="17">
        <v>899</v>
      </c>
      <c r="Y3750" s="17">
        <v>0</v>
      </c>
      <c r="Z3750" s="17">
        <v>325</v>
      </c>
      <c r="AA3750" s="17">
        <v>0</v>
      </c>
      <c r="AB3750" s="17">
        <v>0</v>
      </c>
      <c r="AC3750" s="17">
        <f>SUM(AF3750:AO3750)</f>
        <v>0</v>
      </c>
      <c r="AD3750" s="17">
        <v>0</v>
      </c>
      <c r="AE3750" s="17">
        <v>0</v>
      </c>
      <c r="AF3750" s="17">
        <v>0</v>
      </c>
      <c r="AG3750" s="17">
        <v>0</v>
      </c>
      <c r="AH3750" s="17">
        <v>0</v>
      </c>
      <c r="AI3750" s="17">
        <v>0</v>
      </c>
      <c r="AJ3750" s="17">
        <v>0</v>
      </c>
      <c r="AK3750" s="17">
        <v>0</v>
      </c>
      <c r="AL3750" s="17">
        <v>0</v>
      </c>
      <c r="AM3750" s="17">
        <v>0</v>
      </c>
      <c r="AN3750" s="17">
        <v>0</v>
      </c>
      <c r="AO3750" s="17">
        <v>0</v>
      </c>
      <c r="AP3750" s="18">
        <f>+'Per Cápita'!$E$4</f>
        <v>83816</v>
      </c>
      <c r="AQ3750" s="18">
        <f>+'Per Cápita'!$E$5</f>
        <v>74019</v>
      </c>
      <c r="AR3750" s="18">
        <f>+'Per Cápita'!$E$6</f>
        <v>111028</v>
      </c>
      <c r="AS3750" s="18">
        <f>+'Per Cápita'!$E$7</f>
        <v>136064</v>
      </c>
      <c r="AT3750" s="18">
        <f>+'Per Cápita'!$F$4</f>
        <v>103408</v>
      </c>
      <c r="AU3750" s="18">
        <f>+'Per Cápita'!$F$5</f>
        <v>90347</v>
      </c>
      <c r="AV3750" s="18">
        <f>+'Per Cápita'!$F$6</f>
        <v>138242</v>
      </c>
      <c r="AW3750" s="18">
        <f>+'Per Cápita'!$F$7</f>
        <v>166544</v>
      </c>
      <c r="AX3750" s="18">
        <f>+AP3750*($T3750+$R3750)*$O3750</f>
        <v>30518352.673878055</v>
      </c>
      <c r="AY3750" s="18">
        <f>+AQ3750*($V3750+$X3750)*$O3750</f>
        <v>222479136.25575614</v>
      </c>
      <c r="AZ3750" s="18">
        <f>+AR3750*$Z3750*$O3750</f>
        <v>36802881.064788148</v>
      </c>
      <c r="BA3750" s="18">
        <f>+AS3750*$AB3750*$O3750</f>
        <v>0</v>
      </c>
      <c r="BB3750" s="18">
        <f>+AT3750*(S3750+Q3750)*$O3750</f>
        <v>0</v>
      </c>
      <c r="BC3750" s="18">
        <f>+AU3750*(U3750+W3750)*$O3750</f>
        <v>0</v>
      </c>
      <c r="BD3750" s="18">
        <f>+AV3750*Y3750*$O3750</f>
        <v>0</v>
      </c>
      <c r="BE3750" s="18">
        <f>+AW3750*AA3750*$O3750</f>
        <v>0</v>
      </c>
      <c r="BF3750" s="18">
        <f>+AP3750*($AG3750+$AE3750)*$BF$1*$O3750</f>
        <v>0</v>
      </c>
      <c r="BG3750" s="18">
        <f>+AQ3750*($AK3750+$AI3750)*$BF$1*$O3750</f>
        <v>0</v>
      </c>
      <c r="BH3750" s="18">
        <f>+AR3750*$AM3750*$BF$1*$O3750</f>
        <v>0</v>
      </c>
      <c r="BI3750" s="18">
        <f>+AS3750*$AO3750*$BF$1*$O3750</f>
        <v>0</v>
      </c>
      <c r="BJ3750" s="18">
        <f>+$BF$1*AT3750*(AF3750+AD3750)*$O3750</f>
        <v>0</v>
      </c>
      <c r="BK3750" s="18">
        <f>+$BF$1*AU3750*(AH3750+AJ3750)*$O3750</f>
        <v>0</v>
      </c>
      <c r="BL3750" s="18">
        <f>+AV3750*AL3750*$BF$1*$O3750</f>
        <v>0</v>
      </c>
      <c r="BM3750" s="18">
        <f>+$BF$1*AW3750*AN3750*$O3750</f>
        <v>0</v>
      </c>
      <c r="BN3750" s="18">
        <f>SUM(AX3750:BE3750)</f>
        <v>289800369.99442232</v>
      </c>
      <c r="BO3750" s="18">
        <f>SUM(BF3750:BM3750)</f>
        <v>0</v>
      </c>
      <c r="BP3750" s="36">
        <f>ROUND((BO3750+BN3750),0)</f>
        <v>289800370</v>
      </c>
      <c r="BQ3750" s="33" t="s">
        <v>11411</v>
      </c>
    </row>
    <row r="3751" spans="1:69" s="33" customFormat="1" x14ac:dyDescent="0.25">
      <c r="A3751" s="34" t="s">
        <v>7158</v>
      </c>
      <c r="B3751" s="33" t="s">
        <v>7480</v>
      </c>
      <c r="C3751" s="34">
        <v>3766</v>
      </c>
      <c r="D3751" s="33" t="s">
        <v>7158</v>
      </c>
      <c r="E3751" s="33" t="s">
        <v>5935</v>
      </c>
      <c r="F3751" s="33" t="s">
        <v>582</v>
      </c>
      <c r="G3751" s="34">
        <v>5381</v>
      </c>
      <c r="H3751" s="34">
        <v>211102000201</v>
      </c>
      <c r="I3751" s="33" t="s">
        <v>862</v>
      </c>
      <c r="J3751" s="33">
        <v>1</v>
      </c>
      <c r="K3751" s="22">
        <v>3.4711883561739638</v>
      </c>
      <c r="L3751" s="16"/>
      <c r="M3751" s="16">
        <f>+K3751/$M$1</f>
        <v>0.24316180921743677</v>
      </c>
      <c r="N3751" s="16">
        <f>+(M3751-$N$2)/($N$1-$N$2)</f>
        <v>1.9919606275011457E-2</v>
      </c>
      <c r="O3751" s="35">
        <f>1+N3751</f>
        <v>1.0199196062750115</v>
      </c>
      <c r="P3751" s="17">
        <f>SUM(Q3751:AB3751)</f>
        <v>1792</v>
      </c>
      <c r="Q3751" s="17">
        <v>0</v>
      </c>
      <c r="R3751" s="17">
        <v>0</v>
      </c>
      <c r="S3751" s="17">
        <v>0</v>
      </c>
      <c r="T3751" s="17">
        <v>107</v>
      </c>
      <c r="U3751" s="17">
        <v>0</v>
      </c>
      <c r="V3751" s="17">
        <v>881</v>
      </c>
      <c r="W3751" s="17">
        <v>0</v>
      </c>
      <c r="X3751" s="17">
        <v>518</v>
      </c>
      <c r="Y3751" s="17">
        <v>0</v>
      </c>
      <c r="Z3751" s="17">
        <v>286</v>
      </c>
      <c r="AA3751" s="17">
        <v>0</v>
      </c>
      <c r="AB3751" s="17">
        <v>0</v>
      </c>
      <c r="AC3751" s="17">
        <f>SUM(AF3751:AO3751)</f>
        <v>0</v>
      </c>
      <c r="AD3751" s="17">
        <v>0</v>
      </c>
      <c r="AE3751" s="17">
        <v>0</v>
      </c>
      <c r="AF3751" s="17">
        <v>0</v>
      </c>
      <c r="AG3751" s="17">
        <v>0</v>
      </c>
      <c r="AH3751" s="17">
        <v>0</v>
      </c>
      <c r="AI3751" s="17">
        <v>0</v>
      </c>
      <c r="AJ3751" s="17">
        <v>0</v>
      </c>
      <c r="AK3751" s="17">
        <v>0</v>
      </c>
      <c r="AL3751" s="17">
        <v>0</v>
      </c>
      <c r="AM3751" s="17">
        <v>0</v>
      </c>
      <c r="AN3751" s="17">
        <v>0</v>
      </c>
      <c r="AO3751" s="17">
        <v>0</v>
      </c>
      <c r="AP3751" s="18">
        <f>+'Per Cápita'!$E$4</f>
        <v>83816</v>
      </c>
      <c r="AQ3751" s="18">
        <f>+'Per Cápita'!$E$5</f>
        <v>74019</v>
      </c>
      <c r="AR3751" s="18">
        <f>+'Per Cápita'!$E$6</f>
        <v>111028</v>
      </c>
      <c r="AS3751" s="18">
        <f>+'Per Cápita'!$E$7</f>
        <v>136064</v>
      </c>
      <c r="AT3751" s="18">
        <f>+'Per Cápita'!$F$4</f>
        <v>103408</v>
      </c>
      <c r="AU3751" s="18">
        <f>+'Per Cápita'!$F$5</f>
        <v>90347</v>
      </c>
      <c r="AV3751" s="18">
        <f>+'Per Cápita'!$F$6</f>
        <v>138242</v>
      </c>
      <c r="AW3751" s="18">
        <f>+'Per Cápita'!$F$7</f>
        <v>166544</v>
      </c>
      <c r="AX3751" s="18">
        <f>+AP3751*($T3751+$R3751)*$O3751</f>
        <v>9146957.2439914607</v>
      </c>
      <c r="AY3751" s="18">
        <f>+AQ3751*($V3751+$X3751)*$O3751</f>
        <v>105615307.64228123</v>
      </c>
      <c r="AZ3751" s="18">
        <f>+AR3751*$Z3751*$O3751</f>
        <v>32386535.337013569</v>
      </c>
      <c r="BA3751" s="18">
        <f>+AS3751*$AB3751*$O3751</f>
        <v>0</v>
      </c>
      <c r="BB3751" s="18">
        <f>+AT3751*(S3751+Q3751)*$O3751</f>
        <v>0</v>
      </c>
      <c r="BC3751" s="18">
        <f>+AU3751*(U3751+W3751)*$O3751</f>
        <v>0</v>
      </c>
      <c r="BD3751" s="18">
        <f>+AV3751*Y3751*$O3751</f>
        <v>0</v>
      </c>
      <c r="BE3751" s="18">
        <f>+AW3751*AA3751*$O3751</f>
        <v>0</v>
      </c>
      <c r="BF3751" s="18">
        <f>+AP3751*($AG3751+$AE3751)*$BF$1*$O3751</f>
        <v>0</v>
      </c>
      <c r="BG3751" s="18">
        <f>+AQ3751*($AK3751+$AI3751)*$BF$1*$O3751</f>
        <v>0</v>
      </c>
      <c r="BH3751" s="18">
        <f>+AR3751*$AM3751*$BF$1*$O3751</f>
        <v>0</v>
      </c>
      <c r="BI3751" s="18">
        <f>+AS3751*$AO3751*$BF$1*$O3751</f>
        <v>0</v>
      </c>
      <c r="BJ3751" s="18">
        <f>+$BF$1*AT3751*(AF3751+AD3751)*$O3751</f>
        <v>0</v>
      </c>
      <c r="BK3751" s="18">
        <f>+$BF$1*AU3751*(AH3751+AJ3751)*$O3751</f>
        <v>0</v>
      </c>
      <c r="BL3751" s="18">
        <f>+AV3751*AL3751*$BF$1*$O3751</f>
        <v>0</v>
      </c>
      <c r="BM3751" s="18">
        <f>+$BF$1*AW3751*AN3751*$O3751</f>
        <v>0</v>
      </c>
      <c r="BN3751" s="18">
        <f>SUM(AX3751:BE3751)</f>
        <v>147148800.22328627</v>
      </c>
      <c r="BO3751" s="18">
        <f>SUM(BF3751:BM3751)</f>
        <v>0</v>
      </c>
      <c r="BP3751" s="36">
        <f>ROUND((BO3751+BN3751),0)</f>
        <v>147148800</v>
      </c>
      <c r="BQ3751" s="33" t="s">
        <v>11411</v>
      </c>
    </row>
    <row r="3752" spans="1:69" s="33" customFormat="1" x14ac:dyDescent="0.25">
      <c r="A3752" s="34" t="s">
        <v>7158</v>
      </c>
      <c r="B3752" s="33" t="s">
        <v>7480</v>
      </c>
      <c r="C3752" s="34">
        <v>3766</v>
      </c>
      <c r="D3752" s="33" t="s">
        <v>7158</v>
      </c>
      <c r="E3752" s="33" t="s">
        <v>5935</v>
      </c>
      <c r="F3752" s="33" t="s">
        <v>582</v>
      </c>
      <c r="G3752" s="34">
        <v>5382</v>
      </c>
      <c r="H3752" s="34">
        <v>211102000243</v>
      </c>
      <c r="I3752" s="33" t="s">
        <v>863</v>
      </c>
      <c r="J3752" s="33">
        <v>1</v>
      </c>
      <c r="K3752" s="22">
        <v>3.4711883561739638</v>
      </c>
      <c r="L3752" s="16"/>
      <c r="M3752" s="16">
        <f>+K3752/$M$1</f>
        <v>0.24316180921743677</v>
      </c>
      <c r="N3752" s="16">
        <f>+(M3752-$N$2)/($N$1-$N$2)</f>
        <v>1.9919606275011457E-2</v>
      </c>
      <c r="O3752" s="35">
        <f>1+N3752</f>
        <v>1.0199196062750115</v>
      </c>
      <c r="P3752" s="17">
        <f>SUM(Q3752:AB3752)</f>
        <v>4142</v>
      </c>
      <c r="Q3752" s="17">
        <v>0</v>
      </c>
      <c r="R3752" s="17">
        <v>0</v>
      </c>
      <c r="S3752" s="17">
        <v>0</v>
      </c>
      <c r="T3752" s="17">
        <v>333</v>
      </c>
      <c r="U3752" s="17">
        <v>0</v>
      </c>
      <c r="V3752" s="17">
        <v>1804</v>
      </c>
      <c r="W3752" s="17">
        <v>0</v>
      </c>
      <c r="X3752" s="17">
        <v>1445</v>
      </c>
      <c r="Y3752" s="17">
        <v>0</v>
      </c>
      <c r="Z3752" s="17">
        <v>1</v>
      </c>
      <c r="AA3752" s="17">
        <v>0</v>
      </c>
      <c r="AB3752" s="17">
        <v>559</v>
      </c>
      <c r="AC3752" s="17">
        <f>SUM(AF3752:AO3752)</f>
        <v>0</v>
      </c>
      <c r="AD3752" s="17">
        <v>0</v>
      </c>
      <c r="AE3752" s="17">
        <v>0</v>
      </c>
      <c r="AF3752" s="17">
        <v>0</v>
      </c>
      <c r="AG3752" s="17">
        <v>0</v>
      </c>
      <c r="AH3752" s="17">
        <v>0</v>
      </c>
      <c r="AI3752" s="17">
        <v>0</v>
      </c>
      <c r="AJ3752" s="17">
        <v>0</v>
      </c>
      <c r="AK3752" s="17">
        <v>0</v>
      </c>
      <c r="AL3752" s="17">
        <v>0</v>
      </c>
      <c r="AM3752" s="17">
        <v>0</v>
      </c>
      <c r="AN3752" s="17">
        <v>0</v>
      </c>
      <c r="AO3752" s="17">
        <v>0</v>
      </c>
      <c r="AP3752" s="18">
        <f>+'Per Cápita'!$E$4</f>
        <v>83816</v>
      </c>
      <c r="AQ3752" s="18">
        <f>+'Per Cápita'!$E$5</f>
        <v>74019</v>
      </c>
      <c r="AR3752" s="18">
        <f>+'Per Cápita'!$E$6</f>
        <v>111028</v>
      </c>
      <c r="AS3752" s="18">
        <f>+'Per Cápita'!$E$7</f>
        <v>136064</v>
      </c>
      <c r="AT3752" s="18">
        <f>+'Per Cápita'!$F$4</f>
        <v>103408</v>
      </c>
      <c r="AU3752" s="18">
        <f>+'Per Cápita'!$F$5</f>
        <v>90347</v>
      </c>
      <c r="AV3752" s="18">
        <f>+'Per Cápita'!$F$6</f>
        <v>138242</v>
      </c>
      <c r="AW3752" s="18">
        <f>+'Per Cápita'!$F$7</f>
        <v>166544</v>
      </c>
      <c r="AX3752" s="18">
        <f>+AP3752*($T3752+$R3752)*$O3752</f>
        <v>28466698.712608941</v>
      </c>
      <c r="AY3752" s="18">
        <f>+AQ3752*($V3752+$X3752)*$O3752</f>
        <v>245278151.9154909</v>
      </c>
      <c r="AZ3752" s="18">
        <f>+AR3752*$Z3752*$O3752</f>
        <v>113239.63404550198</v>
      </c>
      <c r="BA3752" s="18">
        <f>+AS3752*$AB3752*$O3752</f>
        <v>77574856.791285574</v>
      </c>
      <c r="BB3752" s="18">
        <f>+AT3752*(S3752+Q3752)*$O3752</f>
        <v>0</v>
      </c>
      <c r="BC3752" s="18">
        <f>+AU3752*(U3752+W3752)*$O3752</f>
        <v>0</v>
      </c>
      <c r="BD3752" s="18">
        <f>+AV3752*Y3752*$O3752</f>
        <v>0</v>
      </c>
      <c r="BE3752" s="18">
        <f>+AW3752*AA3752*$O3752</f>
        <v>0</v>
      </c>
      <c r="BF3752" s="18">
        <f>+AP3752*($AG3752+$AE3752)*$BF$1*$O3752</f>
        <v>0</v>
      </c>
      <c r="BG3752" s="18">
        <f>+AQ3752*($AK3752+$AI3752)*$BF$1*$O3752</f>
        <v>0</v>
      </c>
      <c r="BH3752" s="18">
        <f>+AR3752*$AM3752*$BF$1*$O3752</f>
        <v>0</v>
      </c>
      <c r="BI3752" s="18">
        <f>+AS3752*$AO3752*$BF$1*$O3752</f>
        <v>0</v>
      </c>
      <c r="BJ3752" s="18">
        <f>+$BF$1*AT3752*(AF3752+AD3752)*$O3752</f>
        <v>0</v>
      </c>
      <c r="BK3752" s="18">
        <f>+$BF$1*AU3752*(AH3752+AJ3752)*$O3752</f>
        <v>0</v>
      </c>
      <c r="BL3752" s="18">
        <f>+AV3752*AL3752*$BF$1*$O3752</f>
        <v>0</v>
      </c>
      <c r="BM3752" s="18">
        <f>+$BF$1*AW3752*AN3752*$O3752</f>
        <v>0</v>
      </c>
      <c r="BN3752" s="18">
        <f>SUM(AX3752:BE3752)</f>
        <v>351432947.05343091</v>
      </c>
      <c r="BO3752" s="18">
        <f>SUM(BF3752:BM3752)</f>
        <v>0</v>
      </c>
      <c r="BP3752" s="36">
        <f>ROUND((BO3752+BN3752),0)</f>
        <v>351432947</v>
      </c>
      <c r="BQ3752" s="33" t="s">
        <v>11411</v>
      </c>
    </row>
    <row r="3753" spans="1:69" s="33" customFormat="1" x14ac:dyDescent="0.25">
      <c r="A3753" s="34" t="s">
        <v>7158</v>
      </c>
      <c r="B3753" s="33" t="s">
        <v>7480</v>
      </c>
      <c r="C3753" s="34">
        <v>3766</v>
      </c>
      <c r="D3753" s="33" t="s">
        <v>7158</v>
      </c>
      <c r="E3753" s="33" t="s">
        <v>5935</v>
      </c>
      <c r="F3753" s="33" t="s">
        <v>582</v>
      </c>
      <c r="G3753" s="34">
        <v>5384</v>
      </c>
      <c r="H3753" s="34">
        <v>211102000995</v>
      </c>
      <c r="I3753" s="33" t="s">
        <v>864</v>
      </c>
      <c r="J3753" s="33">
        <v>1</v>
      </c>
      <c r="K3753" s="22">
        <v>3.4711883561739638</v>
      </c>
      <c r="L3753" s="16"/>
      <c r="M3753" s="16">
        <f>+K3753/$M$1</f>
        <v>0.24316180921743677</v>
      </c>
      <c r="N3753" s="16">
        <f>+(M3753-$N$2)/($N$1-$N$2)</f>
        <v>1.9919606275011457E-2</v>
      </c>
      <c r="O3753" s="35">
        <f>1+N3753</f>
        <v>1.0199196062750115</v>
      </c>
      <c r="P3753" s="17">
        <f>SUM(Q3753:AB3753)</f>
        <v>1285</v>
      </c>
      <c r="Q3753" s="17">
        <v>0</v>
      </c>
      <c r="R3753" s="17">
        <v>0</v>
      </c>
      <c r="S3753" s="17">
        <v>0</v>
      </c>
      <c r="T3753" s="17">
        <v>78</v>
      </c>
      <c r="U3753" s="17">
        <v>0</v>
      </c>
      <c r="V3753" s="17">
        <v>543</v>
      </c>
      <c r="W3753" s="17">
        <v>0</v>
      </c>
      <c r="X3753" s="17">
        <v>461</v>
      </c>
      <c r="Y3753" s="17">
        <v>0</v>
      </c>
      <c r="Z3753" s="17">
        <v>203</v>
      </c>
      <c r="AA3753" s="17">
        <v>0</v>
      </c>
      <c r="AB3753" s="17">
        <v>0</v>
      </c>
      <c r="AC3753" s="17">
        <f>SUM(AF3753:AO3753)</f>
        <v>0</v>
      </c>
      <c r="AD3753" s="17">
        <v>0</v>
      </c>
      <c r="AE3753" s="17">
        <v>0</v>
      </c>
      <c r="AF3753" s="17">
        <v>0</v>
      </c>
      <c r="AG3753" s="17">
        <v>0</v>
      </c>
      <c r="AH3753" s="17">
        <v>0</v>
      </c>
      <c r="AI3753" s="17">
        <v>0</v>
      </c>
      <c r="AJ3753" s="17">
        <v>0</v>
      </c>
      <c r="AK3753" s="17">
        <v>0</v>
      </c>
      <c r="AL3753" s="17">
        <v>0</v>
      </c>
      <c r="AM3753" s="17">
        <v>0</v>
      </c>
      <c r="AN3753" s="17">
        <v>0</v>
      </c>
      <c r="AO3753" s="17">
        <v>0</v>
      </c>
      <c r="AP3753" s="18">
        <f>+'Per Cápita'!$E$4</f>
        <v>83816</v>
      </c>
      <c r="AQ3753" s="18">
        <f>+'Per Cápita'!$E$5</f>
        <v>74019</v>
      </c>
      <c r="AR3753" s="18">
        <f>+'Per Cápita'!$E$6</f>
        <v>111028</v>
      </c>
      <c r="AS3753" s="18">
        <f>+'Per Cápita'!$E$7</f>
        <v>136064</v>
      </c>
      <c r="AT3753" s="18">
        <f>+'Per Cápita'!$F$4</f>
        <v>103408</v>
      </c>
      <c r="AU3753" s="18">
        <f>+'Per Cápita'!$F$5</f>
        <v>90347</v>
      </c>
      <c r="AV3753" s="18">
        <f>+'Per Cápita'!$F$6</f>
        <v>138242</v>
      </c>
      <c r="AW3753" s="18">
        <f>+'Per Cápita'!$F$7</f>
        <v>166544</v>
      </c>
      <c r="AX3753" s="18">
        <f>+AP3753*($T3753+$R3753)*$O3753</f>
        <v>6667875.3741246164</v>
      </c>
      <c r="AY3753" s="18">
        <f>+AQ3753*($V3753+$X3753)*$O3753</f>
        <v>75795403.054217562</v>
      </c>
      <c r="AZ3753" s="18">
        <f>+AR3753*$Z3753*$O3753</f>
        <v>22987645.711236902</v>
      </c>
      <c r="BA3753" s="18">
        <f>+AS3753*$AB3753*$O3753</f>
        <v>0</v>
      </c>
      <c r="BB3753" s="18">
        <f>+AT3753*(S3753+Q3753)*$O3753</f>
        <v>0</v>
      </c>
      <c r="BC3753" s="18">
        <f>+AU3753*(U3753+W3753)*$O3753</f>
        <v>0</v>
      </c>
      <c r="BD3753" s="18">
        <f>+AV3753*Y3753*$O3753</f>
        <v>0</v>
      </c>
      <c r="BE3753" s="18">
        <f>+AW3753*AA3753*$O3753</f>
        <v>0</v>
      </c>
      <c r="BF3753" s="18">
        <f>+AP3753*($AG3753+$AE3753)*$BF$1*$O3753</f>
        <v>0</v>
      </c>
      <c r="BG3753" s="18">
        <f>+AQ3753*($AK3753+$AI3753)*$BF$1*$O3753</f>
        <v>0</v>
      </c>
      <c r="BH3753" s="18">
        <f>+AR3753*$AM3753*$BF$1*$O3753</f>
        <v>0</v>
      </c>
      <c r="BI3753" s="18">
        <f>+AS3753*$AO3753*$BF$1*$O3753</f>
        <v>0</v>
      </c>
      <c r="BJ3753" s="18">
        <f>+$BF$1*AT3753*(AF3753+AD3753)*$O3753</f>
        <v>0</v>
      </c>
      <c r="BK3753" s="18">
        <f>+$BF$1*AU3753*(AH3753+AJ3753)*$O3753</f>
        <v>0</v>
      </c>
      <c r="BL3753" s="18">
        <f>+AV3753*AL3753*$BF$1*$O3753</f>
        <v>0</v>
      </c>
      <c r="BM3753" s="18">
        <f>+$BF$1*AW3753*AN3753*$O3753</f>
        <v>0</v>
      </c>
      <c r="BN3753" s="18">
        <f>SUM(AX3753:BE3753)</f>
        <v>105450924.13957909</v>
      </c>
      <c r="BO3753" s="18">
        <f>SUM(BF3753:BM3753)</f>
        <v>0</v>
      </c>
      <c r="BP3753" s="36">
        <f>ROUND((BO3753+BN3753),0)</f>
        <v>105450924</v>
      </c>
      <c r="BQ3753" s="33" t="s">
        <v>11411</v>
      </c>
    </row>
    <row r="3754" spans="1:69" s="33" customFormat="1" x14ac:dyDescent="0.25">
      <c r="A3754" s="34" t="s">
        <v>7158</v>
      </c>
      <c r="B3754" s="33" t="s">
        <v>7480</v>
      </c>
      <c r="C3754" s="33">
        <v>3766</v>
      </c>
      <c r="D3754" s="33" t="s">
        <v>7158</v>
      </c>
      <c r="E3754" s="33" t="s">
        <v>5935</v>
      </c>
      <c r="F3754" s="33" t="s">
        <v>582</v>
      </c>
      <c r="G3754" s="34">
        <v>5394</v>
      </c>
      <c r="H3754" s="34">
        <v>211850000043</v>
      </c>
      <c r="I3754" s="33" t="s">
        <v>8311</v>
      </c>
      <c r="J3754" s="33">
        <v>1</v>
      </c>
      <c r="K3754" s="22">
        <v>3.4711883561739638</v>
      </c>
      <c r="L3754" s="16"/>
      <c r="M3754" s="16">
        <f>+K3754/$M$1</f>
        <v>0.24316180921743677</v>
      </c>
      <c r="N3754" s="16">
        <f>+(M3754-$N$2)/($N$1-$N$2)</f>
        <v>1.9919606275011457E-2</v>
      </c>
      <c r="O3754" s="35">
        <f>1+N3754</f>
        <v>1.0199196062750115</v>
      </c>
      <c r="P3754" s="17">
        <f>SUM(Q3754:AB3754)</f>
        <v>8</v>
      </c>
      <c r="Q3754" s="17">
        <v>0</v>
      </c>
      <c r="R3754" s="17">
        <v>0</v>
      </c>
      <c r="S3754" s="17">
        <v>0</v>
      </c>
      <c r="T3754" s="17">
        <v>0</v>
      </c>
      <c r="U3754" s="17">
        <v>8</v>
      </c>
      <c r="V3754" s="17">
        <v>0</v>
      </c>
      <c r="W3754" s="17">
        <v>0</v>
      </c>
      <c r="X3754" s="17">
        <v>0</v>
      </c>
      <c r="Y3754" s="17">
        <v>0</v>
      </c>
      <c r="Z3754" s="17">
        <v>0</v>
      </c>
      <c r="AA3754" s="17">
        <v>0</v>
      </c>
      <c r="AB3754" s="17">
        <v>0</v>
      </c>
      <c r="AC3754" s="17">
        <f>SUM(AF3754:AO3754)</f>
        <v>8</v>
      </c>
      <c r="AD3754" s="17">
        <v>0</v>
      </c>
      <c r="AE3754" s="17">
        <v>0</v>
      </c>
      <c r="AF3754" s="17">
        <v>0</v>
      </c>
      <c r="AG3754" s="17">
        <v>0</v>
      </c>
      <c r="AH3754" s="17">
        <v>8</v>
      </c>
      <c r="AI3754" s="17">
        <v>0</v>
      </c>
      <c r="AJ3754" s="17">
        <v>0</v>
      </c>
      <c r="AK3754" s="17">
        <v>0</v>
      </c>
      <c r="AL3754" s="17">
        <v>0</v>
      </c>
      <c r="AM3754" s="17">
        <v>0</v>
      </c>
      <c r="AN3754" s="17">
        <v>0</v>
      </c>
      <c r="AO3754" s="17">
        <v>0</v>
      </c>
      <c r="AP3754" s="18">
        <f>+'Per Cápita'!$E$4</f>
        <v>83816</v>
      </c>
      <c r="AQ3754" s="18">
        <f>+'Per Cápita'!$E$5</f>
        <v>74019</v>
      </c>
      <c r="AR3754" s="18">
        <f>+'Per Cápita'!$E$6</f>
        <v>111028</v>
      </c>
      <c r="AS3754" s="18">
        <f>+'Per Cápita'!$E$7</f>
        <v>136064</v>
      </c>
      <c r="AT3754" s="18">
        <f>+'Per Cápita'!$F$4</f>
        <v>103408</v>
      </c>
      <c r="AU3754" s="18">
        <f>+'Per Cápita'!$F$5</f>
        <v>90347</v>
      </c>
      <c r="AV3754" s="18">
        <f>+'Per Cápita'!$F$6</f>
        <v>138242</v>
      </c>
      <c r="AW3754" s="18">
        <f>+'Per Cápita'!$F$7</f>
        <v>166544</v>
      </c>
      <c r="AX3754" s="18">
        <f>+AP3754*($T3754+$R3754)*$O3754</f>
        <v>0</v>
      </c>
      <c r="AY3754" s="18">
        <f>+AQ3754*($V3754+$X3754)*$O3754</f>
        <v>0</v>
      </c>
      <c r="AZ3754" s="18">
        <f>+AR3754*$Z3754*$O3754</f>
        <v>0</v>
      </c>
      <c r="BA3754" s="18">
        <f>+AS3754*$AB3754*$O3754</f>
        <v>0</v>
      </c>
      <c r="BB3754" s="18">
        <f>+AT3754*(S3754+Q3754)*$O3754</f>
        <v>0</v>
      </c>
      <c r="BC3754" s="18">
        <f>+AU3754*(U3754+W3754)*$O3754</f>
        <v>737173.41334502771</v>
      </c>
      <c r="BD3754" s="18">
        <f>+AV3754*Y3754*$O3754</f>
        <v>0</v>
      </c>
      <c r="BE3754" s="18">
        <f>+AW3754*AA3754*$O3754</f>
        <v>0</v>
      </c>
      <c r="BF3754" s="18">
        <f>+AP3754*($AG3754+$AE3754)*$BF$1*$O3754</f>
        <v>0</v>
      </c>
      <c r="BG3754" s="18">
        <f>+AQ3754*($AK3754+$AI3754)*$BF$1*$O3754</f>
        <v>0</v>
      </c>
      <c r="BH3754" s="18">
        <f>+AR3754*$AM3754*$BF$1*$O3754</f>
        <v>0</v>
      </c>
      <c r="BI3754" s="18">
        <f>+AS3754*$AO3754*$BF$1*$O3754</f>
        <v>0</v>
      </c>
      <c r="BJ3754" s="18">
        <f>+$BF$1*AT3754*(AF3754+AD3754)*$O3754</f>
        <v>0</v>
      </c>
      <c r="BK3754" s="18">
        <f>+$BF$1*AU3754*(AH3754+AJ3754)*$O3754</f>
        <v>147434.68266900556</v>
      </c>
      <c r="BL3754" s="18">
        <f>+AV3754*AL3754*$BF$1*$O3754</f>
        <v>0</v>
      </c>
      <c r="BM3754" s="18">
        <f>+$BF$1*AW3754*AN3754*$O3754</f>
        <v>0</v>
      </c>
      <c r="BN3754" s="18">
        <f>SUM(AX3754:BE3754)</f>
        <v>737173.41334502771</v>
      </c>
      <c r="BO3754" s="18">
        <f>SUM(BF3754:BM3754)</f>
        <v>147434.68266900556</v>
      </c>
      <c r="BP3754" s="36">
        <f>ROUND((BO3754+BN3754),0)</f>
        <v>884608</v>
      </c>
      <c r="BQ3754" s="33" t="s">
        <v>11411</v>
      </c>
    </row>
    <row r="3755" spans="1:69" s="33" customFormat="1" x14ac:dyDescent="0.25">
      <c r="A3755" s="34" t="s">
        <v>7158</v>
      </c>
      <c r="B3755" s="33" t="s">
        <v>7480</v>
      </c>
      <c r="C3755" s="33">
        <v>3766</v>
      </c>
      <c r="D3755" s="33" t="s">
        <v>7158</v>
      </c>
      <c r="E3755" s="33" t="s">
        <v>5935</v>
      </c>
      <c r="F3755" s="33" t="s">
        <v>582</v>
      </c>
      <c r="G3755" s="34">
        <v>5395</v>
      </c>
      <c r="H3755" s="34">
        <v>211850000051</v>
      </c>
      <c r="I3755" s="33" t="s">
        <v>865</v>
      </c>
      <c r="J3755" s="33">
        <v>1</v>
      </c>
      <c r="K3755" s="22">
        <v>3.4711883561739638</v>
      </c>
      <c r="L3755" s="16"/>
      <c r="M3755" s="16">
        <f>+K3755/$M$1</f>
        <v>0.24316180921743677</v>
      </c>
      <c r="N3755" s="16">
        <f>+(M3755-$N$2)/($N$1-$N$2)</f>
        <v>1.9919606275011457E-2</v>
      </c>
      <c r="O3755" s="35">
        <f>1+N3755</f>
        <v>1.0199196062750115</v>
      </c>
      <c r="P3755" s="17">
        <f>SUM(Q3755:AB3755)</f>
        <v>1564</v>
      </c>
      <c r="Q3755" s="17">
        <v>0</v>
      </c>
      <c r="R3755" s="17">
        <v>0</v>
      </c>
      <c r="S3755" s="17">
        <v>0</v>
      </c>
      <c r="T3755" s="17">
        <v>98</v>
      </c>
      <c r="U3755" s="17">
        <v>0</v>
      </c>
      <c r="V3755" s="17">
        <v>674</v>
      </c>
      <c r="W3755" s="17">
        <v>0</v>
      </c>
      <c r="X3755" s="17">
        <v>569</v>
      </c>
      <c r="Y3755" s="17">
        <v>0</v>
      </c>
      <c r="Z3755" s="17">
        <v>223</v>
      </c>
      <c r="AA3755" s="17">
        <v>0</v>
      </c>
      <c r="AB3755" s="17">
        <v>0</v>
      </c>
      <c r="AC3755" s="17">
        <f>SUM(AF3755:AO3755)</f>
        <v>0</v>
      </c>
      <c r="AD3755" s="17">
        <v>0</v>
      </c>
      <c r="AE3755" s="17">
        <v>0</v>
      </c>
      <c r="AF3755" s="17">
        <v>0</v>
      </c>
      <c r="AG3755" s="17">
        <v>0</v>
      </c>
      <c r="AH3755" s="17">
        <v>0</v>
      </c>
      <c r="AI3755" s="17">
        <v>0</v>
      </c>
      <c r="AJ3755" s="17">
        <v>0</v>
      </c>
      <c r="AK3755" s="17">
        <v>0</v>
      </c>
      <c r="AL3755" s="17">
        <v>0</v>
      </c>
      <c r="AM3755" s="17">
        <v>0</v>
      </c>
      <c r="AN3755" s="17">
        <v>0</v>
      </c>
      <c r="AO3755" s="17">
        <v>0</v>
      </c>
      <c r="AP3755" s="18">
        <f>+'Per Cápita'!$E$4</f>
        <v>83816</v>
      </c>
      <c r="AQ3755" s="18">
        <f>+'Per Cápita'!$E$5</f>
        <v>74019</v>
      </c>
      <c r="AR3755" s="18">
        <f>+'Per Cápita'!$E$6</f>
        <v>111028</v>
      </c>
      <c r="AS3755" s="18">
        <f>+'Per Cápita'!$E$7</f>
        <v>136064</v>
      </c>
      <c r="AT3755" s="18">
        <f>+'Per Cápita'!$F$4</f>
        <v>103408</v>
      </c>
      <c r="AU3755" s="18">
        <f>+'Per Cápita'!$F$5</f>
        <v>90347</v>
      </c>
      <c r="AV3755" s="18">
        <f>+'Per Cápita'!$F$6</f>
        <v>138242</v>
      </c>
      <c r="AW3755" s="18">
        <f>+'Per Cápita'!$F$7</f>
        <v>166544</v>
      </c>
      <c r="AX3755" s="18">
        <f>+AP3755*($T3755+$R3755)*$O3755</f>
        <v>8377587.0085155442</v>
      </c>
      <c r="AY3755" s="18">
        <f>+AQ3755*($V3755+$X3755)*$O3755</f>
        <v>93838332.665729508</v>
      </c>
      <c r="AZ3755" s="18">
        <f>+AR3755*$Z3755*$O3755</f>
        <v>25252438.392146941</v>
      </c>
      <c r="BA3755" s="18">
        <f>+AS3755*$AB3755*$O3755</f>
        <v>0</v>
      </c>
      <c r="BB3755" s="18">
        <f>+AT3755*(S3755+Q3755)*$O3755</f>
        <v>0</v>
      </c>
      <c r="BC3755" s="18">
        <f>+AU3755*(U3755+W3755)*$O3755</f>
        <v>0</v>
      </c>
      <c r="BD3755" s="18">
        <f>+AV3755*Y3755*$O3755</f>
        <v>0</v>
      </c>
      <c r="BE3755" s="18">
        <f>+AW3755*AA3755*$O3755</f>
        <v>0</v>
      </c>
      <c r="BF3755" s="18">
        <f>+AP3755*($AG3755+$AE3755)*$BF$1*$O3755</f>
        <v>0</v>
      </c>
      <c r="BG3755" s="18">
        <f>+AQ3755*($AK3755+$AI3755)*$BF$1*$O3755</f>
        <v>0</v>
      </c>
      <c r="BH3755" s="18">
        <f>+AR3755*$AM3755*$BF$1*$O3755</f>
        <v>0</v>
      </c>
      <c r="BI3755" s="18">
        <f>+AS3755*$AO3755*$BF$1*$O3755</f>
        <v>0</v>
      </c>
      <c r="BJ3755" s="18">
        <f>+$BF$1*AT3755*(AF3755+AD3755)*$O3755</f>
        <v>0</v>
      </c>
      <c r="BK3755" s="18">
        <f>+$BF$1*AU3755*(AH3755+AJ3755)*$O3755</f>
        <v>0</v>
      </c>
      <c r="BL3755" s="18">
        <f>+AV3755*AL3755*$BF$1*$O3755</f>
        <v>0</v>
      </c>
      <c r="BM3755" s="18">
        <f>+$BF$1*AW3755*AN3755*$O3755</f>
        <v>0</v>
      </c>
      <c r="BN3755" s="18">
        <f>SUM(AX3755:BE3755)</f>
        <v>127468358.066392</v>
      </c>
      <c r="BO3755" s="18">
        <f>SUM(BF3755:BM3755)</f>
        <v>0</v>
      </c>
      <c r="BP3755" s="36">
        <f>ROUND((BO3755+BN3755),0)</f>
        <v>127468358</v>
      </c>
      <c r="BQ3755" s="33" t="s">
        <v>11411</v>
      </c>
    </row>
    <row r="3756" spans="1:69" s="33" customFormat="1" x14ac:dyDescent="0.25">
      <c r="A3756" s="34" t="s">
        <v>7158</v>
      </c>
      <c r="B3756" s="33" t="s">
        <v>7480</v>
      </c>
      <c r="C3756" s="33">
        <v>3766</v>
      </c>
      <c r="D3756" s="33" t="s">
        <v>7158</v>
      </c>
      <c r="E3756" s="33" t="s">
        <v>5935</v>
      </c>
      <c r="F3756" s="33" t="s">
        <v>582</v>
      </c>
      <c r="G3756" s="34">
        <v>5396</v>
      </c>
      <c r="H3756" s="34">
        <v>211850000108</v>
      </c>
      <c r="I3756" s="33" t="s">
        <v>8312</v>
      </c>
      <c r="J3756" s="33">
        <v>1</v>
      </c>
      <c r="K3756" s="22">
        <v>3.4711883561739638</v>
      </c>
      <c r="L3756" s="16"/>
      <c r="M3756" s="16">
        <f>+K3756/$M$1</f>
        <v>0.24316180921743677</v>
      </c>
      <c r="N3756" s="16">
        <f>+(M3756-$N$2)/($N$1-$N$2)</f>
        <v>1.9919606275011457E-2</v>
      </c>
      <c r="O3756" s="35">
        <f>1+N3756</f>
        <v>1.0199196062750115</v>
      </c>
      <c r="P3756" s="17">
        <f>SUM(Q3756:AB3756)</f>
        <v>150</v>
      </c>
      <c r="Q3756" s="17">
        <v>5</v>
      </c>
      <c r="R3756" s="17">
        <v>0</v>
      </c>
      <c r="S3756" s="17">
        <v>11</v>
      </c>
      <c r="T3756" s="17">
        <v>0</v>
      </c>
      <c r="U3756" s="17">
        <v>86</v>
      </c>
      <c r="V3756" s="17">
        <v>0</v>
      </c>
      <c r="W3756" s="17">
        <v>48</v>
      </c>
      <c r="X3756" s="17">
        <v>0</v>
      </c>
      <c r="Y3756" s="17">
        <v>0</v>
      </c>
      <c r="Z3756" s="17">
        <v>0</v>
      </c>
      <c r="AA3756" s="17">
        <v>0</v>
      </c>
      <c r="AB3756" s="17">
        <v>0</v>
      </c>
      <c r="AC3756" s="17">
        <f>SUM(AF3756:AO3756)</f>
        <v>145</v>
      </c>
      <c r="AD3756" s="17">
        <v>5</v>
      </c>
      <c r="AE3756" s="17">
        <v>0</v>
      </c>
      <c r="AF3756" s="17">
        <v>11</v>
      </c>
      <c r="AG3756" s="17">
        <v>0</v>
      </c>
      <c r="AH3756" s="17">
        <v>86</v>
      </c>
      <c r="AI3756" s="17">
        <v>0</v>
      </c>
      <c r="AJ3756" s="17">
        <v>48</v>
      </c>
      <c r="AK3756" s="17">
        <v>0</v>
      </c>
      <c r="AL3756" s="17">
        <v>0</v>
      </c>
      <c r="AM3756" s="17">
        <v>0</v>
      </c>
      <c r="AN3756" s="17">
        <v>0</v>
      </c>
      <c r="AO3756" s="17">
        <v>0</v>
      </c>
      <c r="AP3756" s="18">
        <f>+'Per Cápita'!$E$4</f>
        <v>83816</v>
      </c>
      <c r="AQ3756" s="18">
        <f>+'Per Cápita'!$E$5</f>
        <v>74019</v>
      </c>
      <c r="AR3756" s="18">
        <f>+'Per Cápita'!$E$6</f>
        <v>111028</v>
      </c>
      <c r="AS3756" s="18">
        <f>+'Per Cápita'!$E$7</f>
        <v>136064</v>
      </c>
      <c r="AT3756" s="18">
        <f>+'Per Cápita'!$F$4</f>
        <v>103408</v>
      </c>
      <c r="AU3756" s="18">
        <f>+'Per Cápita'!$F$5</f>
        <v>90347</v>
      </c>
      <c r="AV3756" s="18">
        <f>+'Per Cápita'!$F$6</f>
        <v>138242</v>
      </c>
      <c r="AW3756" s="18">
        <f>+'Per Cápita'!$F$7</f>
        <v>166544</v>
      </c>
      <c r="AX3756" s="18">
        <f>+AP3756*($T3756+$R3756)*$O3756</f>
        <v>0</v>
      </c>
      <c r="AY3756" s="18">
        <f>+AQ3756*($V3756+$X3756)*$O3756</f>
        <v>0</v>
      </c>
      <c r="AZ3756" s="18">
        <f>+AR3756*$Z3756*$O3756</f>
        <v>0</v>
      </c>
      <c r="BA3756" s="18">
        <f>+AS3756*$AB3756*$O3756</f>
        <v>0</v>
      </c>
      <c r="BB3756" s="18">
        <f>+AT3756*(S3756+Q3756)*$O3756</f>
        <v>1687485.5463309824</v>
      </c>
      <c r="BC3756" s="18">
        <f>+AU3756*(U3756+W3756)*$O3756</f>
        <v>12347654.673529215</v>
      </c>
      <c r="BD3756" s="18">
        <f>+AV3756*Y3756*$O3756</f>
        <v>0</v>
      </c>
      <c r="BE3756" s="18">
        <f>+AW3756*AA3756*$O3756</f>
        <v>0</v>
      </c>
      <c r="BF3756" s="18">
        <f>+AP3756*($AG3756+$AE3756)*$BF$1*$O3756</f>
        <v>0</v>
      </c>
      <c r="BG3756" s="18">
        <f>+AQ3756*($AK3756+$AI3756)*$BF$1*$O3756</f>
        <v>0</v>
      </c>
      <c r="BH3756" s="18">
        <f>+AR3756*$AM3756*$BF$1*$O3756</f>
        <v>0</v>
      </c>
      <c r="BI3756" s="18">
        <f>+AS3756*$AO3756*$BF$1*$O3756</f>
        <v>0</v>
      </c>
      <c r="BJ3756" s="18">
        <f>+$BF$1*AT3756*(AF3756+AD3756)*$O3756</f>
        <v>337497.10926619649</v>
      </c>
      <c r="BK3756" s="18">
        <f>+$BF$1*AU3756*(AH3756+AJ3756)*$O3756</f>
        <v>2469530.9347058432</v>
      </c>
      <c r="BL3756" s="18">
        <f>+AV3756*AL3756*$BF$1*$O3756</f>
        <v>0</v>
      </c>
      <c r="BM3756" s="18">
        <f>+$BF$1*AW3756*AN3756*$O3756</f>
        <v>0</v>
      </c>
      <c r="BN3756" s="18">
        <f>SUM(AX3756:BE3756)</f>
        <v>14035140.219860198</v>
      </c>
      <c r="BO3756" s="18">
        <f>SUM(BF3756:BM3756)</f>
        <v>2807028.0439720396</v>
      </c>
      <c r="BP3756" s="36">
        <f>ROUND((BO3756+BN3756),0)</f>
        <v>16842168</v>
      </c>
      <c r="BQ3756" s="33" t="s">
        <v>11411</v>
      </c>
    </row>
    <row r="3757" spans="1:69" s="33" customFormat="1" x14ac:dyDescent="0.25">
      <c r="A3757" s="34" t="s">
        <v>7158</v>
      </c>
      <c r="B3757" s="33" t="s">
        <v>7480</v>
      </c>
      <c r="C3757" s="33">
        <v>3766</v>
      </c>
      <c r="D3757" s="33" t="s">
        <v>7158</v>
      </c>
      <c r="E3757" s="33" t="s">
        <v>5935</v>
      </c>
      <c r="F3757" s="33" t="s">
        <v>582</v>
      </c>
      <c r="G3757" s="34">
        <v>5397</v>
      </c>
      <c r="H3757" s="34">
        <v>211850000698</v>
      </c>
      <c r="I3757" s="33" t="s">
        <v>8313</v>
      </c>
      <c r="J3757" s="33">
        <v>1</v>
      </c>
      <c r="K3757" s="22">
        <v>3.4711883561739638</v>
      </c>
      <c r="L3757" s="16"/>
      <c r="M3757" s="16">
        <f>+K3757/$M$1</f>
        <v>0.24316180921743677</v>
      </c>
      <c r="N3757" s="16">
        <f>+(M3757-$N$2)/($N$1-$N$2)</f>
        <v>1.9919606275011457E-2</v>
      </c>
      <c r="O3757" s="35">
        <f>1+N3757</f>
        <v>1.0199196062750115</v>
      </c>
      <c r="P3757" s="17">
        <f>SUM(Q3757:AB3757)</f>
        <v>6</v>
      </c>
      <c r="Q3757" s="17">
        <v>0</v>
      </c>
      <c r="R3757" s="17">
        <v>0</v>
      </c>
      <c r="S3757" s="17">
        <v>0</v>
      </c>
      <c r="T3757" s="17">
        <v>0</v>
      </c>
      <c r="U3757" s="17">
        <v>6</v>
      </c>
      <c r="V3757" s="17">
        <v>0</v>
      </c>
      <c r="W3757" s="17">
        <v>0</v>
      </c>
      <c r="X3757" s="17">
        <v>0</v>
      </c>
      <c r="Y3757" s="17">
        <v>0</v>
      </c>
      <c r="Z3757" s="17">
        <v>0</v>
      </c>
      <c r="AA3757" s="17">
        <v>0</v>
      </c>
      <c r="AB3757" s="17">
        <v>0</v>
      </c>
      <c r="AC3757" s="17">
        <f>SUM(AF3757:AO3757)</f>
        <v>6</v>
      </c>
      <c r="AD3757" s="17">
        <v>0</v>
      </c>
      <c r="AE3757" s="17">
        <v>0</v>
      </c>
      <c r="AF3757" s="17">
        <v>0</v>
      </c>
      <c r="AG3757" s="17">
        <v>0</v>
      </c>
      <c r="AH3757" s="17">
        <v>6</v>
      </c>
      <c r="AI3757" s="17">
        <v>0</v>
      </c>
      <c r="AJ3757" s="17">
        <v>0</v>
      </c>
      <c r="AK3757" s="17">
        <v>0</v>
      </c>
      <c r="AL3757" s="17">
        <v>0</v>
      </c>
      <c r="AM3757" s="17">
        <v>0</v>
      </c>
      <c r="AN3757" s="17">
        <v>0</v>
      </c>
      <c r="AO3757" s="17">
        <v>0</v>
      </c>
      <c r="AP3757" s="18">
        <f>+'Per Cápita'!$E$4</f>
        <v>83816</v>
      </c>
      <c r="AQ3757" s="18">
        <f>+'Per Cápita'!$E$5</f>
        <v>74019</v>
      </c>
      <c r="AR3757" s="18">
        <f>+'Per Cápita'!$E$6</f>
        <v>111028</v>
      </c>
      <c r="AS3757" s="18">
        <f>+'Per Cápita'!$E$7</f>
        <v>136064</v>
      </c>
      <c r="AT3757" s="18">
        <f>+'Per Cápita'!$F$4</f>
        <v>103408</v>
      </c>
      <c r="AU3757" s="18">
        <f>+'Per Cápita'!$F$5</f>
        <v>90347</v>
      </c>
      <c r="AV3757" s="18">
        <f>+'Per Cápita'!$F$6</f>
        <v>138242</v>
      </c>
      <c r="AW3757" s="18">
        <f>+'Per Cápita'!$F$7</f>
        <v>166544</v>
      </c>
      <c r="AX3757" s="18">
        <f>+AP3757*($T3757+$R3757)*$O3757</f>
        <v>0</v>
      </c>
      <c r="AY3757" s="18">
        <f>+AQ3757*($V3757+$X3757)*$O3757</f>
        <v>0</v>
      </c>
      <c r="AZ3757" s="18">
        <f>+AR3757*$Z3757*$O3757</f>
        <v>0</v>
      </c>
      <c r="BA3757" s="18">
        <f>+AS3757*$AB3757*$O3757</f>
        <v>0</v>
      </c>
      <c r="BB3757" s="18">
        <f>+AT3757*(S3757+Q3757)*$O3757</f>
        <v>0</v>
      </c>
      <c r="BC3757" s="18">
        <f>+AU3757*(U3757+W3757)*$O3757</f>
        <v>552880.06000877079</v>
      </c>
      <c r="BD3757" s="18">
        <f>+AV3757*Y3757*$O3757</f>
        <v>0</v>
      </c>
      <c r="BE3757" s="18">
        <f>+AW3757*AA3757*$O3757</f>
        <v>0</v>
      </c>
      <c r="BF3757" s="18">
        <f>+AP3757*($AG3757+$AE3757)*$BF$1*$O3757</f>
        <v>0</v>
      </c>
      <c r="BG3757" s="18">
        <f>+AQ3757*($AK3757+$AI3757)*$BF$1*$O3757</f>
        <v>0</v>
      </c>
      <c r="BH3757" s="18">
        <f>+AR3757*$AM3757*$BF$1*$O3757</f>
        <v>0</v>
      </c>
      <c r="BI3757" s="18">
        <f>+AS3757*$AO3757*$BF$1*$O3757</f>
        <v>0</v>
      </c>
      <c r="BJ3757" s="18">
        <f>+$BF$1*AT3757*(AF3757+AD3757)*$O3757</f>
        <v>0</v>
      </c>
      <c r="BK3757" s="18">
        <f>+$BF$1*AU3757*(AH3757+AJ3757)*$O3757</f>
        <v>110576.01200175418</v>
      </c>
      <c r="BL3757" s="18">
        <f>+AV3757*AL3757*$BF$1*$O3757</f>
        <v>0</v>
      </c>
      <c r="BM3757" s="18">
        <f>+$BF$1*AW3757*AN3757*$O3757</f>
        <v>0</v>
      </c>
      <c r="BN3757" s="18">
        <f>SUM(AX3757:BE3757)</f>
        <v>552880.06000877079</v>
      </c>
      <c r="BO3757" s="18">
        <f>SUM(BF3757:BM3757)</f>
        <v>110576.01200175418</v>
      </c>
      <c r="BP3757" s="36">
        <f>ROUND((BO3757+BN3757),0)</f>
        <v>663456</v>
      </c>
      <c r="BQ3757" s="33" t="s">
        <v>11411</v>
      </c>
    </row>
    <row r="3758" spans="1:69" s="33" customFormat="1" x14ac:dyDescent="0.25">
      <c r="A3758" s="34" t="s">
        <v>7158</v>
      </c>
      <c r="B3758" s="33" t="s">
        <v>7480</v>
      </c>
      <c r="C3758" s="33">
        <v>3766</v>
      </c>
      <c r="D3758" s="33" t="s">
        <v>7158</v>
      </c>
      <c r="E3758" s="33" t="s">
        <v>5935</v>
      </c>
      <c r="F3758" s="33" t="s">
        <v>582</v>
      </c>
      <c r="G3758" s="34">
        <v>5398</v>
      </c>
      <c r="H3758" s="34">
        <v>211850000710</v>
      </c>
      <c r="I3758" s="33" t="s">
        <v>8314</v>
      </c>
      <c r="J3758" s="33">
        <v>1</v>
      </c>
      <c r="K3758" s="22">
        <v>3.4711883561739638</v>
      </c>
      <c r="L3758" s="16"/>
      <c r="M3758" s="16">
        <f>+K3758/$M$1</f>
        <v>0.24316180921743677</v>
      </c>
      <c r="N3758" s="16">
        <f>+(M3758-$N$2)/($N$1-$N$2)</f>
        <v>1.9919606275011457E-2</v>
      </c>
      <c r="O3758" s="35">
        <f>1+N3758</f>
        <v>1.0199196062750115</v>
      </c>
      <c r="P3758" s="17">
        <f>SUM(Q3758:AB3758)</f>
        <v>26</v>
      </c>
      <c r="Q3758" s="17">
        <v>5</v>
      </c>
      <c r="R3758" s="17">
        <v>0</v>
      </c>
      <c r="S3758" s="17">
        <v>4</v>
      </c>
      <c r="T3758" s="17">
        <v>0</v>
      </c>
      <c r="U3758" s="17">
        <v>17</v>
      </c>
      <c r="V3758" s="17">
        <v>0</v>
      </c>
      <c r="W3758" s="17">
        <v>0</v>
      </c>
      <c r="X3758" s="17">
        <v>0</v>
      </c>
      <c r="Y3758" s="17">
        <v>0</v>
      </c>
      <c r="Z3758" s="17">
        <v>0</v>
      </c>
      <c r="AA3758" s="17">
        <v>0</v>
      </c>
      <c r="AB3758" s="17">
        <v>0</v>
      </c>
      <c r="AC3758" s="17">
        <f>SUM(AF3758:AO3758)</f>
        <v>21</v>
      </c>
      <c r="AD3758" s="17">
        <v>5</v>
      </c>
      <c r="AE3758" s="17">
        <v>0</v>
      </c>
      <c r="AF3758" s="17">
        <v>4</v>
      </c>
      <c r="AG3758" s="17">
        <v>0</v>
      </c>
      <c r="AH3758" s="17">
        <v>17</v>
      </c>
      <c r="AI3758" s="17">
        <v>0</v>
      </c>
      <c r="AJ3758" s="17">
        <v>0</v>
      </c>
      <c r="AK3758" s="17">
        <v>0</v>
      </c>
      <c r="AL3758" s="17">
        <v>0</v>
      </c>
      <c r="AM3758" s="17">
        <v>0</v>
      </c>
      <c r="AN3758" s="17">
        <v>0</v>
      </c>
      <c r="AO3758" s="17">
        <v>0</v>
      </c>
      <c r="AP3758" s="18">
        <f>+'Per Cápita'!$E$4</f>
        <v>83816</v>
      </c>
      <c r="AQ3758" s="18">
        <f>+'Per Cápita'!$E$5</f>
        <v>74019</v>
      </c>
      <c r="AR3758" s="18">
        <f>+'Per Cápita'!$E$6</f>
        <v>111028</v>
      </c>
      <c r="AS3758" s="18">
        <f>+'Per Cápita'!$E$7</f>
        <v>136064</v>
      </c>
      <c r="AT3758" s="18">
        <f>+'Per Cápita'!$F$4</f>
        <v>103408</v>
      </c>
      <c r="AU3758" s="18">
        <f>+'Per Cápita'!$F$5</f>
        <v>90347</v>
      </c>
      <c r="AV3758" s="18">
        <f>+'Per Cápita'!$F$6</f>
        <v>138242</v>
      </c>
      <c r="AW3758" s="18">
        <f>+'Per Cápita'!$F$7</f>
        <v>166544</v>
      </c>
      <c r="AX3758" s="18">
        <f>+AP3758*($T3758+$R3758)*$O3758</f>
        <v>0</v>
      </c>
      <c r="AY3758" s="18">
        <f>+AQ3758*($V3758+$X3758)*$O3758</f>
        <v>0</v>
      </c>
      <c r="AZ3758" s="18">
        <f>+AR3758*$Z3758*$O3758</f>
        <v>0</v>
      </c>
      <c r="BA3758" s="18">
        <f>+AS3758*$AB3758*$O3758</f>
        <v>0</v>
      </c>
      <c r="BB3758" s="18">
        <f>+AT3758*(S3758+Q3758)*$O3758</f>
        <v>949210.6198111776</v>
      </c>
      <c r="BC3758" s="18">
        <f>+AU3758*(U3758+W3758)*$O3758</f>
        <v>1566493.5033581839</v>
      </c>
      <c r="BD3758" s="18">
        <f>+AV3758*Y3758*$O3758</f>
        <v>0</v>
      </c>
      <c r="BE3758" s="18">
        <f>+AW3758*AA3758*$O3758</f>
        <v>0</v>
      </c>
      <c r="BF3758" s="18">
        <f>+AP3758*($AG3758+$AE3758)*$BF$1*$O3758</f>
        <v>0</v>
      </c>
      <c r="BG3758" s="18">
        <f>+AQ3758*($AK3758+$AI3758)*$BF$1*$O3758</f>
        <v>0</v>
      </c>
      <c r="BH3758" s="18">
        <f>+AR3758*$AM3758*$BF$1*$O3758</f>
        <v>0</v>
      </c>
      <c r="BI3758" s="18">
        <f>+AS3758*$AO3758*$BF$1*$O3758</f>
        <v>0</v>
      </c>
      <c r="BJ3758" s="18">
        <f>+$BF$1*AT3758*(AF3758+AD3758)*$O3758</f>
        <v>189842.12396223552</v>
      </c>
      <c r="BK3758" s="18">
        <f>+$BF$1*AU3758*(AH3758+AJ3758)*$O3758</f>
        <v>313298.70067163685</v>
      </c>
      <c r="BL3758" s="18">
        <f>+AV3758*AL3758*$BF$1*$O3758</f>
        <v>0</v>
      </c>
      <c r="BM3758" s="18">
        <f>+$BF$1*AW3758*AN3758*$O3758</f>
        <v>0</v>
      </c>
      <c r="BN3758" s="18">
        <f>SUM(AX3758:BE3758)</f>
        <v>2515704.1231693616</v>
      </c>
      <c r="BO3758" s="18">
        <f>SUM(BF3758:BM3758)</f>
        <v>503140.82463387237</v>
      </c>
      <c r="BP3758" s="36">
        <f>ROUND((BO3758+BN3758),0)</f>
        <v>3018845</v>
      </c>
      <c r="BQ3758" s="33" t="s">
        <v>11411</v>
      </c>
    </row>
    <row r="3759" spans="1:69" s="33" customFormat="1" x14ac:dyDescent="0.25">
      <c r="A3759" s="34" t="s">
        <v>7158</v>
      </c>
      <c r="B3759" s="33" t="s">
        <v>7480</v>
      </c>
      <c r="C3759" s="33">
        <v>3766</v>
      </c>
      <c r="D3759" s="33" t="s">
        <v>7158</v>
      </c>
      <c r="E3759" s="33" t="s">
        <v>5935</v>
      </c>
      <c r="F3759" s="33" t="s">
        <v>582</v>
      </c>
      <c r="G3759" s="34">
        <v>5399</v>
      </c>
      <c r="H3759" s="34">
        <v>211850000736</v>
      </c>
      <c r="I3759" s="33" t="s">
        <v>8315</v>
      </c>
      <c r="J3759" s="33">
        <v>1</v>
      </c>
      <c r="K3759" s="22">
        <v>3.4711883561739638</v>
      </c>
      <c r="L3759" s="16"/>
      <c r="M3759" s="16">
        <f>+K3759/$M$1</f>
        <v>0.24316180921743677</v>
      </c>
      <c r="N3759" s="16">
        <f>+(M3759-$N$2)/($N$1-$N$2)</f>
        <v>1.9919606275011457E-2</v>
      </c>
      <c r="O3759" s="35">
        <f>1+N3759</f>
        <v>1.0199196062750115</v>
      </c>
      <c r="P3759" s="17">
        <f>SUM(Q3759:AB3759)</f>
        <v>48</v>
      </c>
      <c r="Q3759" s="17">
        <v>11</v>
      </c>
      <c r="R3759" s="17">
        <v>0</v>
      </c>
      <c r="S3759" s="17">
        <v>6</v>
      </c>
      <c r="T3759" s="17">
        <v>0</v>
      </c>
      <c r="U3759" s="17">
        <v>31</v>
      </c>
      <c r="V3759" s="17">
        <v>0</v>
      </c>
      <c r="W3759" s="17">
        <v>0</v>
      </c>
      <c r="X3759" s="17">
        <v>0</v>
      </c>
      <c r="Y3759" s="17">
        <v>0</v>
      </c>
      <c r="Z3759" s="17">
        <v>0</v>
      </c>
      <c r="AA3759" s="17">
        <v>0</v>
      </c>
      <c r="AB3759" s="17">
        <v>0</v>
      </c>
      <c r="AC3759" s="17">
        <f>SUM(AF3759:AO3759)</f>
        <v>37</v>
      </c>
      <c r="AD3759" s="17">
        <v>11</v>
      </c>
      <c r="AE3759" s="17">
        <v>0</v>
      </c>
      <c r="AF3759" s="17">
        <v>6</v>
      </c>
      <c r="AG3759" s="17">
        <v>0</v>
      </c>
      <c r="AH3759" s="17">
        <v>31</v>
      </c>
      <c r="AI3759" s="17">
        <v>0</v>
      </c>
      <c r="AJ3759" s="17">
        <v>0</v>
      </c>
      <c r="AK3759" s="17">
        <v>0</v>
      </c>
      <c r="AL3759" s="17">
        <v>0</v>
      </c>
      <c r="AM3759" s="17">
        <v>0</v>
      </c>
      <c r="AN3759" s="17">
        <v>0</v>
      </c>
      <c r="AO3759" s="17">
        <v>0</v>
      </c>
      <c r="AP3759" s="18">
        <f>+'Per Cápita'!$E$4</f>
        <v>83816</v>
      </c>
      <c r="AQ3759" s="18">
        <f>+'Per Cápita'!$E$5</f>
        <v>74019</v>
      </c>
      <c r="AR3759" s="18">
        <f>+'Per Cápita'!$E$6</f>
        <v>111028</v>
      </c>
      <c r="AS3759" s="18">
        <f>+'Per Cápita'!$E$7</f>
        <v>136064</v>
      </c>
      <c r="AT3759" s="18">
        <f>+'Per Cápita'!$F$4</f>
        <v>103408</v>
      </c>
      <c r="AU3759" s="18">
        <f>+'Per Cápita'!$F$5</f>
        <v>90347</v>
      </c>
      <c r="AV3759" s="18">
        <f>+'Per Cápita'!$F$6</f>
        <v>138242</v>
      </c>
      <c r="AW3759" s="18">
        <f>+'Per Cápita'!$F$7</f>
        <v>166544</v>
      </c>
      <c r="AX3759" s="18">
        <f>+AP3759*($T3759+$R3759)*$O3759</f>
        <v>0</v>
      </c>
      <c r="AY3759" s="18">
        <f>+AQ3759*($V3759+$X3759)*$O3759</f>
        <v>0</v>
      </c>
      <c r="AZ3759" s="18">
        <f>+AR3759*$Z3759*$O3759</f>
        <v>0</v>
      </c>
      <c r="BA3759" s="18">
        <f>+AS3759*$AB3759*$O3759</f>
        <v>0</v>
      </c>
      <c r="BB3759" s="18">
        <f>+AT3759*(S3759+Q3759)*$O3759</f>
        <v>1792953.3929766687</v>
      </c>
      <c r="BC3759" s="18">
        <f>+AU3759*(U3759+W3759)*$O3759</f>
        <v>2856546.9767119824</v>
      </c>
      <c r="BD3759" s="18">
        <f>+AV3759*Y3759*$O3759</f>
        <v>0</v>
      </c>
      <c r="BE3759" s="18">
        <f>+AW3759*AA3759*$O3759</f>
        <v>0</v>
      </c>
      <c r="BF3759" s="18">
        <f>+AP3759*($AG3759+$AE3759)*$BF$1*$O3759</f>
        <v>0</v>
      </c>
      <c r="BG3759" s="18">
        <f>+AQ3759*($AK3759+$AI3759)*$BF$1*$O3759</f>
        <v>0</v>
      </c>
      <c r="BH3759" s="18">
        <f>+AR3759*$AM3759*$BF$1*$O3759</f>
        <v>0</v>
      </c>
      <c r="BI3759" s="18">
        <f>+AS3759*$AO3759*$BF$1*$O3759</f>
        <v>0</v>
      </c>
      <c r="BJ3759" s="18">
        <f>+$BF$1*AT3759*(AF3759+AD3759)*$O3759</f>
        <v>358590.67859533377</v>
      </c>
      <c r="BK3759" s="18">
        <f>+$BF$1*AU3759*(AH3759+AJ3759)*$O3759</f>
        <v>571309.39534239657</v>
      </c>
      <c r="BL3759" s="18">
        <f>+AV3759*AL3759*$BF$1*$O3759</f>
        <v>0</v>
      </c>
      <c r="BM3759" s="18">
        <f>+$BF$1*AW3759*AN3759*$O3759</f>
        <v>0</v>
      </c>
      <c r="BN3759" s="18">
        <f>SUM(AX3759:BE3759)</f>
        <v>4649500.3696886506</v>
      </c>
      <c r="BO3759" s="18">
        <f>SUM(BF3759:BM3759)</f>
        <v>929900.0739377304</v>
      </c>
      <c r="BP3759" s="36">
        <f>ROUND((BO3759+BN3759),0)</f>
        <v>5579400</v>
      </c>
      <c r="BQ3759" s="33" t="s">
        <v>11411</v>
      </c>
    </row>
    <row r="3760" spans="1:69" s="33" customFormat="1" x14ac:dyDescent="0.25">
      <c r="A3760" s="34" t="s">
        <v>7158</v>
      </c>
      <c r="B3760" s="33" t="s">
        <v>7480</v>
      </c>
      <c r="C3760" s="33">
        <v>3766</v>
      </c>
      <c r="D3760" s="33" t="s">
        <v>7158</v>
      </c>
      <c r="E3760" s="33" t="s">
        <v>5935</v>
      </c>
      <c r="F3760" s="33" t="s">
        <v>582</v>
      </c>
      <c r="G3760" s="34">
        <v>5401</v>
      </c>
      <c r="H3760" s="34">
        <v>211850000787</v>
      </c>
      <c r="I3760" s="33" t="s">
        <v>866</v>
      </c>
      <c r="J3760" s="33">
        <v>1</v>
      </c>
      <c r="K3760" s="22">
        <v>3.4711883561739638</v>
      </c>
      <c r="L3760" s="16"/>
      <c r="M3760" s="16">
        <f>+K3760/$M$1</f>
        <v>0.24316180921743677</v>
      </c>
      <c r="N3760" s="16">
        <f>+(M3760-$N$2)/($N$1-$N$2)</f>
        <v>1.9919606275011457E-2</v>
      </c>
      <c r="O3760" s="35">
        <f>1+N3760</f>
        <v>1.0199196062750115</v>
      </c>
      <c r="P3760" s="17">
        <f>SUM(Q3760:AB3760)</f>
        <v>1136</v>
      </c>
      <c r="Q3760" s="17">
        <v>0</v>
      </c>
      <c r="R3760" s="17">
        <v>0</v>
      </c>
      <c r="S3760" s="17">
        <v>0</v>
      </c>
      <c r="T3760" s="17">
        <v>77</v>
      </c>
      <c r="U3760" s="17">
        <v>0</v>
      </c>
      <c r="V3760" s="17">
        <v>479</v>
      </c>
      <c r="W3760" s="17">
        <v>0</v>
      </c>
      <c r="X3760" s="17">
        <v>452</v>
      </c>
      <c r="Y3760" s="17">
        <v>0</v>
      </c>
      <c r="Z3760" s="17">
        <v>128</v>
      </c>
      <c r="AA3760" s="17">
        <v>0</v>
      </c>
      <c r="AB3760" s="17">
        <v>0</v>
      </c>
      <c r="AC3760" s="17">
        <f>SUM(AF3760:AO3760)</f>
        <v>205</v>
      </c>
      <c r="AD3760" s="17">
        <v>0</v>
      </c>
      <c r="AE3760" s="17">
        <v>0</v>
      </c>
      <c r="AF3760" s="17">
        <v>0</v>
      </c>
      <c r="AG3760" s="17">
        <v>77</v>
      </c>
      <c r="AH3760" s="17">
        <v>0</v>
      </c>
      <c r="AI3760" s="17">
        <v>0</v>
      </c>
      <c r="AJ3760" s="17">
        <v>0</v>
      </c>
      <c r="AK3760" s="17">
        <v>0</v>
      </c>
      <c r="AL3760" s="17">
        <v>0</v>
      </c>
      <c r="AM3760" s="17">
        <v>128</v>
      </c>
      <c r="AN3760" s="17">
        <v>0</v>
      </c>
      <c r="AO3760" s="17">
        <v>0</v>
      </c>
      <c r="AP3760" s="18">
        <f>+'Per Cápita'!$E$4</f>
        <v>83816</v>
      </c>
      <c r="AQ3760" s="18">
        <f>+'Per Cápita'!$E$5</f>
        <v>74019</v>
      </c>
      <c r="AR3760" s="18">
        <f>+'Per Cápita'!$E$6</f>
        <v>111028</v>
      </c>
      <c r="AS3760" s="18">
        <f>+'Per Cápita'!$E$7</f>
        <v>136064</v>
      </c>
      <c r="AT3760" s="18">
        <f>+'Per Cápita'!$F$4</f>
        <v>103408</v>
      </c>
      <c r="AU3760" s="18">
        <f>+'Per Cápita'!$F$5</f>
        <v>90347</v>
      </c>
      <c r="AV3760" s="18">
        <f>+'Per Cápita'!$F$6</f>
        <v>138242</v>
      </c>
      <c r="AW3760" s="18">
        <f>+'Per Cápita'!$F$7</f>
        <v>166544</v>
      </c>
      <c r="AX3760" s="18">
        <f>+AP3760*($T3760+$R3760)*$O3760</f>
        <v>6582389.7924050707</v>
      </c>
      <c r="AY3760" s="18">
        <f>+AQ3760*($V3760+$X3760)*$O3760</f>
        <v>70284382.71262604</v>
      </c>
      <c r="AZ3760" s="18">
        <f>+AR3760*$Z3760*$O3760</f>
        <v>14494673.157824254</v>
      </c>
      <c r="BA3760" s="18">
        <f>+AS3760*$AB3760*$O3760</f>
        <v>0</v>
      </c>
      <c r="BB3760" s="18">
        <f>+AT3760*(S3760+Q3760)*$O3760</f>
        <v>0</v>
      </c>
      <c r="BC3760" s="18">
        <f>+AU3760*(U3760+W3760)*$O3760</f>
        <v>0</v>
      </c>
      <c r="BD3760" s="18">
        <f>+AV3760*Y3760*$O3760</f>
        <v>0</v>
      </c>
      <c r="BE3760" s="18">
        <f>+AW3760*AA3760*$O3760</f>
        <v>0</v>
      </c>
      <c r="BF3760" s="18">
        <f>+AP3760*($AG3760+$AE3760)*$BF$1*$O3760</f>
        <v>1316477.9584810142</v>
      </c>
      <c r="BG3760" s="18">
        <f>+AQ3760*($AK3760+$AI3760)*$BF$1*$O3760</f>
        <v>0</v>
      </c>
      <c r="BH3760" s="18">
        <f>+AR3760*$AM3760*$BF$1*$O3760</f>
        <v>2898934.6315648509</v>
      </c>
      <c r="BI3760" s="18">
        <f>+AS3760*$AO3760*$BF$1*$O3760</f>
        <v>0</v>
      </c>
      <c r="BJ3760" s="18">
        <f>+$BF$1*AT3760*(AF3760+AD3760)*$O3760</f>
        <v>0</v>
      </c>
      <c r="BK3760" s="18">
        <f>+$BF$1*AU3760*(AH3760+AJ3760)*$O3760</f>
        <v>0</v>
      </c>
      <c r="BL3760" s="18">
        <f>+AV3760*AL3760*$BF$1*$O3760</f>
        <v>0</v>
      </c>
      <c r="BM3760" s="18">
        <f>+$BF$1*AW3760*AN3760*$O3760</f>
        <v>0</v>
      </c>
      <c r="BN3760" s="18">
        <f>SUM(AX3760:BE3760)</f>
        <v>91361445.662855357</v>
      </c>
      <c r="BO3760" s="18">
        <f>SUM(BF3760:BM3760)</f>
        <v>4215412.5900458656</v>
      </c>
      <c r="BP3760" s="36">
        <f>ROUND((BO3760+BN3760),0)</f>
        <v>95576858</v>
      </c>
      <c r="BQ3760" s="33" t="s">
        <v>11411</v>
      </c>
    </row>
    <row r="3761" spans="1:69" s="33" customFormat="1" x14ac:dyDescent="0.25">
      <c r="A3761" s="34" t="s">
        <v>7158</v>
      </c>
      <c r="B3761" s="33" t="s">
        <v>7480</v>
      </c>
      <c r="C3761" s="33">
        <v>3766</v>
      </c>
      <c r="D3761" s="33" t="s">
        <v>7158</v>
      </c>
      <c r="E3761" s="33" t="s">
        <v>5935</v>
      </c>
      <c r="F3761" s="33" t="s">
        <v>582</v>
      </c>
      <c r="G3761" s="34">
        <v>5402</v>
      </c>
      <c r="H3761" s="34">
        <v>211850000841</v>
      </c>
      <c r="I3761" s="33" t="s">
        <v>8316</v>
      </c>
      <c r="J3761" s="33">
        <v>1</v>
      </c>
      <c r="K3761" s="22">
        <v>3.4711883561739638</v>
      </c>
      <c r="L3761" s="16"/>
      <c r="M3761" s="16">
        <f>+K3761/$M$1</f>
        <v>0.24316180921743677</v>
      </c>
      <c r="N3761" s="16">
        <f>+(M3761-$N$2)/($N$1-$N$2)</f>
        <v>1.9919606275011457E-2</v>
      </c>
      <c r="O3761" s="35">
        <f>1+N3761</f>
        <v>1.0199196062750115</v>
      </c>
      <c r="P3761" s="17">
        <f>SUM(Q3761:AB3761)</f>
        <v>6</v>
      </c>
      <c r="Q3761" s="17">
        <v>1</v>
      </c>
      <c r="R3761" s="17">
        <v>0</v>
      </c>
      <c r="S3761" s="17">
        <v>1</v>
      </c>
      <c r="T3761" s="17">
        <v>0</v>
      </c>
      <c r="U3761" s="17">
        <v>4</v>
      </c>
      <c r="V3761" s="17">
        <v>0</v>
      </c>
      <c r="W3761" s="17">
        <v>0</v>
      </c>
      <c r="X3761" s="17">
        <v>0</v>
      </c>
      <c r="Y3761" s="17">
        <v>0</v>
      </c>
      <c r="Z3761" s="17">
        <v>0</v>
      </c>
      <c r="AA3761" s="17">
        <v>0</v>
      </c>
      <c r="AB3761" s="17">
        <v>0</v>
      </c>
      <c r="AC3761" s="17">
        <f>SUM(AF3761:AO3761)</f>
        <v>0</v>
      </c>
      <c r="AD3761" s="17">
        <v>0</v>
      </c>
      <c r="AE3761" s="17">
        <v>0</v>
      </c>
      <c r="AF3761" s="17">
        <v>0</v>
      </c>
      <c r="AG3761" s="17">
        <v>0</v>
      </c>
      <c r="AH3761" s="17">
        <v>0</v>
      </c>
      <c r="AI3761" s="17">
        <v>0</v>
      </c>
      <c r="AJ3761" s="17">
        <v>0</v>
      </c>
      <c r="AK3761" s="17">
        <v>0</v>
      </c>
      <c r="AL3761" s="17">
        <v>0</v>
      </c>
      <c r="AM3761" s="17">
        <v>0</v>
      </c>
      <c r="AN3761" s="17">
        <v>0</v>
      </c>
      <c r="AO3761" s="17">
        <v>0</v>
      </c>
      <c r="AP3761" s="18">
        <f>+'Per Cápita'!$E$4</f>
        <v>83816</v>
      </c>
      <c r="AQ3761" s="18">
        <f>+'Per Cápita'!$E$5</f>
        <v>74019</v>
      </c>
      <c r="AR3761" s="18">
        <f>+'Per Cápita'!$E$6</f>
        <v>111028</v>
      </c>
      <c r="AS3761" s="18">
        <f>+'Per Cápita'!$E$7</f>
        <v>136064</v>
      </c>
      <c r="AT3761" s="18">
        <f>+'Per Cápita'!$F$4</f>
        <v>103408</v>
      </c>
      <c r="AU3761" s="18">
        <f>+'Per Cápita'!$F$5</f>
        <v>90347</v>
      </c>
      <c r="AV3761" s="18">
        <f>+'Per Cápita'!$F$6</f>
        <v>138242</v>
      </c>
      <c r="AW3761" s="18">
        <f>+'Per Cápita'!$F$7</f>
        <v>166544</v>
      </c>
      <c r="AX3761" s="18">
        <f>+AP3761*($T3761+$R3761)*$O3761</f>
        <v>0</v>
      </c>
      <c r="AY3761" s="18">
        <f>+AQ3761*($V3761+$X3761)*$O3761</f>
        <v>0</v>
      </c>
      <c r="AZ3761" s="18">
        <f>+AR3761*$Z3761*$O3761</f>
        <v>0</v>
      </c>
      <c r="BA3761" s="18">
        <f>+AS3761*$AB3761*$O3761</f>
        <v>0</v>
      </c>
      <c r="BB3761" s="18">
        <f>+AT3761*(S3761+Q3761)*$O3761</f>
        <v>210935.69329137279</v>
      </c>
      <c r="BC3761" s="18">
        <f>+AU3761*(U3761+W3761)*$O3761</f>
        <v>368586.70667251386</v>
      </c>
      <c r="BD3761" s="18">
        <f>+AV3761*Y3761*$O3761</f>
        <v>0</v>
      </c>
      <c r="BE3761" s="18">
        <f>+AW3761*AA3761*$O3761</f>
        <v>0</v>
      </c>
      <c r="BF3761" s="18">
        <f>+AP3761*($AG3761+$AE3761)*$BF$1*$O3761</f>
        <v>0</v>
      </c>
      <c r="BG3761" s="18">
        <f>+AQ3761*($AK3761+$AI3761)*$BF$1*$O3761</f>
        <v>0</v>
      </c>
      <c r="BH3761" s="18">
        <f>+AR3761*$AM3761*$BF$1*$O3761</f>
        <v>0</v>
      </c>
      <c r="BI3761" s="18">
        <f>+AS3761*$AO3761*$BF$1*$O3761</f>
        <v>0</v>
      </c>
      <c r="BJ3761" s="18">
        <f>+$BF$1*AT3761*(AF3761+AD3761)*$O3761</f>
        <v>0</v>
      </c>
      <c r="BK3761" s="18">
        <f>+$BF$1*AU3761*(AH3761+AJ3761)*$O3761</f>
        <v>0</v>
      </c>
      <c r="BL3761" s="18">
        <f>+AV3761*AL3761*$BF$1*$O3761</f>
        <v>0</v>
      </c>
      <c r="BM3761" s="18">
        <f>+$BF$1*AW3761*AN3761*$O3761</f>
        <v>0</v>
      </c>
      <c r="BN3761" s="18">
        <f>SUM(AX3761:BE3761)</f>
        <v>579522.39996388671</v>
      </c>
      <c r="BO3761" s="18">
        <f>SUM(BF3761:BM3761)</f>
        <v>0</v>
      </c>
      <c r="BP3761" s="36">
        <f>ROUND((BO3761+BN3761),0)</f>
        <v>579522</v>
      </c>
      <c r="BQ3761" s="33" t="s">
        <v>11411</v>
      </c>
    </row>
    <row r="3762" spans="1:69" s="33" customFormat="1" x14ac:dyDescent="0.25">
      <c r="A3762" s="34" t="s">
        <v>7158</v>
      </c>
      <c r="B3762" s="33" t="s">
        <v>7480</v>
      </c>
      <c r="C3762" s="33">
        <v>3766</v>
      </c>
      <c r="D3762" s="33" t="s">
        <v>7158</v>
      </c>
      <c r="E3762" s="33" t="s">
        <v>5935</v>
      </c>
      <c r="F3762" s="33" t="s">
        <v>582</v>
      </c>
      <c r="G3762" s="34">
        <v>5403</v>
      </c>
      <c r="H3762" s="34">
        <v>211850000868</v>
      </c>
      <c r="I3762" s="33" t="s">
        <v>8317</v>
      </c>
      <c r="J3762" s="33">
        <v>1</v>
      </c>
      <c r="K3762" s="22">
        <v>3.4711883561739638</v>
      </c>
      <c r="L3762" s="16"/>
      <c r="M3762" s="16">
        <f>+K3762/$M$1</f>
        <v>0.24316180921743677</v>
      </c>
      <c r="N3762" s="16">
        <f>+(M3762-$N$2)/($N$1-$N$2)</f>
        <v>1.9919606275011457E-2</v>
      </c>
      <c r="O3762" s="35">
        <f>1+N3762</f>
        <v>1.0199196062750115</v>
      </c>
      <c r="P3762" s="17">
        <f>SUM(Q3762:AB3762)</f>
        <v>22</v>
      </c>
      <c r="Q3762" s="17">
        <v>4</v>
      </c>
      <c r="R3762" s="17">
        <v>0</v>
      </c>
      <c r="S3762" s="17">
        <v>2</v>
      </c>
      <c r="T3762" s="17">
        <v>0</v>
      </c>
      <c r="U3762" s="17">
        <v>16</v>
      </c>
      <c r="V3762" s="17">
        <v>0</v>
      </c>
      <c r="W3762" s="17">
        <v>0</v>
      </c>
      <c r="X3762" s="17">
        <v>0</v>
      </c>
      <c r="Y3762" s="17">
        <v>0</v>
      </c>
      <c r="Z3762" s="17">
        <v>0</v>
      </c>
      <c r="AA3762" s="17">
        <v>0</v>
      </c>
      <c r="AB3762" s="17">
        <v>0</v>
      </c>
      <c r="AC3762" s="17">
        <f>SUM(AF3762:AO3762)</f>
        <v>18</v>
      </c>
      <c r="AD3762" s="17">
        <v>4</v>
      </c>
      <c r="AE3762" s="17">
        <v>0</v>
      </c>
      <c r="AF3762" s="17">
        <v>2</v>
      </c>
      <c r="AG3762" s="17">
        <v>0</v>
      </c>
      <c r="AH3762" s="17">
        <v>16</v>
      </c>
      <c r="AI3762" s="17">
        <v>0</v>
      </c>
      <c r="AJ3762" s="17">
        <v>0</v>
      </c>
      <c r="AK3762" s="17">
        <v>0</v>
      </c>
      <c r="AL3762" s="17">
        <v>0</v>
      </c>
      <c r="AM3762" s="17">
        <v>0</v>
      </c>
      <c r="AN3762" s="17">
        <v>0</v>
      </c>
      <c r="AO3762" s="17">
        <v>0</v>
      </c>
      <c r="AP3762" s="18">
        <f>+'Per Cápita'!$E$4</f>
        <v>83816</v>
      </c>
      <c r="AQ3762" s="18">
        <f>+'Per Cápita'!$E$5</f>
        <v>74019</v>
      </c>
      <c r="AR3762" s="18">
        <f>+'Per Cápita'!$E$6</f>
        <v>111028</v>
      </c>
      <c r="AS3762" s="18">
        <f>+'Per Cápita'!$E$7</f>
        <v>136064</v>
      </c>
      <c r="AT3762" s="18">
        <f>+'Per Cápita'!$F$4</f>
        <v>103408</v>
      </c>
      <c r="AU3762" s="18">
        <f>+'Per Cápita'!$F$5</f>
        <v>90347</v>
      </c>
      <c r="AV3762" s="18">
        <f>+'Per Cápita'!$F$6</f>
        <v>138242</v>
      </c>
      <c r="AW3762" s="18">
        <f>+'Per Cápita'!$F$7</f>
        <v>166544</v>
      </c>
      <c r="AX3762" s="18">
        <f>+AP3762*($T3762+$R3762)*$O3762</f>
        <v>0</v>
      </c>
      <c r="AY3762" s="18">
        <f>+AQ3762*($V3762+$X3762)*$O3762</f>
        <v>0</v>
      </c>
      <c r="AZ3762" s="18">
        <f>+AR3762*$Z3762*$O3762</f>
        <v>0</v>
      </c>
      <c r="BA3762" s="18">
        <f>+AS3762*$AB3762*$O3762</f>
        <v>0</v>
      </c>
      <c r="BB3762" s="18">
        <f>+AT3762*(S3762+Q3762)*$O3762</f>
        <v>632807.07987411832</v>
      </c>
      <c r="BC3762" s="18">
        <f>+AU3762*(U3762+W3762)*$O3762</f>
        <v>1474346.8266900554</v>
      </c>
      <c r="BD3762" s="18">
        <f>+AV3762*Y3762*$O3762</f>
        <v>0</v>
      </c>
      <c r="BE3762" s="18">
        <f>+AW3762*AA3762*$O3762</f>
        <v>0</v>
      </c>
      <c r="BF3762" s="18">
        <f>+AP3762*($AG3762+$AE3762)*$BF$1*$O3762</f>
        <v>0</v>
      </c>
      <c r="BG3762" s="18">
        <f>+AQ3762*($AK3762+$AI3762)*$BF$1*$O3762</f>
        <v>0</v>
      </c>
      <c r="BH3762" s="18">
        <f>+AR3762*$AM3762*$BF$1*$O3762</f>
        <v>0</v>
      </c>
      <c r="BI3762" s="18">
        <f>+AS3762*$AO3762*$BF$1*$O3762</f>
        <v>0</v>
      </c>
      <c r="BJ3762" s="18">
        <f>+$BF$1*AT3762*(AF3762+AD3762)*$O3762</f>
        <v>126561.41597482369</v>
      </c>
      <c r="BK3762" s="18">
        <f>+$BF$1*AU3762*(AH3762+AJ3762)*$O3762</f>
        <v>294869.36533801112</v>
      </c>
      <c r="BL3762" s="18">
        <f>+AV3762*AL3762*$BF$1*$O3762</f>
        <v>0</v>
      </c>
      <c r="BM3762" s="18">
        <f>+$BF$1*AW3762*AN3762*$O3762</f>
        <v>0</v>
      </c>
      <c r="BN3762" s="18">
        <f>SUM(AX3762:BE3762)</f>
        <v>2107153.9065641738</v>
      </c>
      <c r="BO3762" s="18">
        <f>SUM(BF3762:BM3762)</f>
        <v>421430.78131283482</v>
      </c>
      <c r="BP3762" s="36">
        <f>ROUND((BO3762+BN3762),0)</f>
        <v>2528585</v>
      </c>
      <c r="BQ3762" s="33" t="s">
        <v>11411</v>
      </c>
    </row>
    <row r="3763" spans="1:69" s="33" customFormat="1" x14ac:dyDescent="0.25">
      <c r="A3763" s="34" t="s">
        <v>7158</v>
      </c>
      <c r="B3763" s="33" t="s">
        <v>7480</v>
      </c>
      <c r="C3763" s="33">
        <v>3766</v>
      </c>
      <c r="D3763" s="33" t="s">
        <v>7158</v>
      </c>
      <c r="E3763" s="33" t="s">
        <v>5935</v>
      </c>
      <c r="F3763" s="33" t="s">
        <v>582</v>
      </c>
      <c r="G3763" s="34">
        <v>5404</v>
      </c>
      <c r="H3763" s="34">
        <v>211850000876</v>
      </c>
      <c r="I3763" s="33" t="s">
        <v>867</v>
      </c>
      <c r="J3763" s="33">
        <v>1</v>
      </c>
      <c r="K3763" s="22">
        <v>3.4711883561739638</v>
      </c>
      <c r="L3763" s="16"/>
      <c r="M3763" s="16">
        <f>+K3763/$M$1</f>
        <v>0.24316180921743677</v>
      </c>
      <c r="N3763" s="16">
        <f>+(M3763-$N$2)/($N$1-$N$2)</f>
        <v>1.9919606275011457E-2</v>
      </c>
      <c r="O3763" s="35">
        <f>1+N3763</f>
        <v>1.0199196062750115</v>
      </c>
      <c r="P3763" s="17">
        <f>SUM(Q3763:AB3763)</f>
        <v>498</v>
      </c>
      <c r="Q3763" s="17">
        <v>14</v>
      </c>
      <c r="R3763" s="17">
        <v>0</v>
      </c>
      <c r="S3763" s="17">
        <v>26</v>
      </c>
      <c r="T3763" s="17">
        <v>0</v>
      </c>
      <c r="U3763" s="17">
        <v>138</v>
      </c>
      <c r="V3763" s="17">
        <v>0</v>
      </c>
      <c r="W3763" s="17">
        <v>238</v>
      </c>
      <c r="X3763" s="17">
        <v>0</v>
      </c>
      <c r="Y3763" s="17">
        <v>0</v>
      </c>
      <c r="Z3763" s="17">
        <v>0</v>
      </c>
      <c r="AA3763" s="17">
        <v>82</v>
      </c>
      <c r="AB3763" s="17">
        <v>0</v>
      </c>
      <c r="AC3763" s="17">
        <f>SUM(AF3763:AO3763)</f>
        <v>484</v>
      </c>
      <c r="AD3763" s="17">
        <v>14</v>
      </c>
      <c r="AE3763" s="17">
        <v>0</v>
      </c>
      <c r="AF3763" s="17">
        <v>26</v>
      </c>
      <c r="AG3763" s="17">
        <v>0</v>
      </c>
      <c r="AH3763" s="17">
        <v>138</v>
      </c>
      <c r="AI3763" s="17">
        <v>0</v>
      </c>
      <c r="AJ3763" s="17">
        <v>238</v>
      </c>
      <c r="AK3763" s="17">
        <v>0</v>
      </c>
      <c r="AL3763" s="17">
        <v>0</v>
      </c>
      <c r="AM3763" s="17">
        <v>0</v>
      </c>
      <c r="AN3763" s="17">
        <v>82</v>
      </c>
      <c r="AO3763" s="17">
        <v>0</v>
      </c>
      <c r="AP3763" s="18">
        <f>+'Per Cápita'!$E$4</f>
        <v>83816</v>
      </c>
      <c r="AQ3763" s="18">
        <f>+'Per Cápita'!$E$5</f>
        <v>74019</v>
      </c>
      <c r="AR3763" s="18">
        <f>+'Per Cápita'!$E$6</f>
        <v>111028</v>
      </c>
      <c r="AS3763" s="18">
        <f>+'Per Cápita'!$E$7</f>
        <v>136064</v>
      </c>
      <c r="AT3763" s="18">
        <f>+'Per Cápita'!$F$4</f>
        <v>103408</v>
      </c>
      <c r="AU3763" s="18">
        <f>+'Per Cápita'!$F$5</f>
        <v>90347</v>
      </c>
      <c r="AV3763" s="18">
        <f>+'Per Cápita'!$F$6</f>
        <v>138242</v>
      </c>
      <c r="AW3763" s="18">
        <f>+'Per Cápita'!$F$7</f>
        <v>166544</v>
      </c>
      <c r="AX3763" s="18">
        <f>+AP3763*($T3763+$R3763)*$O3763</f>
        <v>0</v>
      </c>
      <c r="AY3763" s="18">
        <f>+AQ3763*($V3763+$X3763)*$O3763</f>
        <v>0</v>
      </c>
      <c r="AZ3763" s="18">
        <f>+AR3763*$Z3763*$O3763</f>
        <v>0</v>
      </c>
      <c r="BA3763" s="18">
        <f>+AS3763*$AB3763*$O3763</f>
        <v>0</v>
      </c>
      <c r="BB3763" s="18">
        <f>+AT3763*(S3763+Q3763)*$O3763</f>
        <v>4218713.8658274561</v>
      </c>
      <c r="BC3763" s="18">
        <f>+AU3763*(U3763+W3763)*$O3763</f>
        <v>34647150.427216306</v>
      </c>
      <c r="BD3763" s="18">
        <f>+AV3763*Y3763*$O3763</f>
        <v>0</v>
      </c>
      <c r="BE3763" s="18">
        <f>+AW3763*AA3763*$O3763</f>
        <v>13928642.254412172</v>
      </c>
      <c r="BF3763" s="18">
        <f>+AP3763*($AG3763+$AE3763)*$BF$1*$O3763</f>
        <v>0</v>
      </c>
      <c r="BG3763" s="18">
        <f>+AQ3763*($AK3763+$AI3763)*$BF$1*$O3763</f>
        <v>0</v>
      </c>
      <c r="BH3763" s="18">
        <f>+AR3763*$AM3763*$BF$1*$O3763</f>
        <v>0</v>
      </c>
      <c r="BI3763" s="18">
        <f>+AS3763*$AO3763*$BF$1*$O3763</f>
        <v>0</v>
      </c>
      <c r="BJ3763" s="18">
        <f>+$BF$1*AT3763*(AF3763+AD3763)*$O3763</f>
        <v>843742.77316549129</v>
      </c>
      <c r="BK3763" s="18">
        <f>+$BF$1*AU3763*(AH3763+AJ3763)*$O3763</f>
        <v>6929430.0854432611</v>
      </c>
      <c r="BL3763" s="18">
        <f>+AV3763*AL3763*$BF$1*$O3763</f>
        <v>0</v>
      </c>
      <c r="BM3763" s="18">
        <f>+$BF$1*AW3763*AN3763*$O3763</f>
        <v>2785728.4508824348</v>
      </c>
      <c r="BN3763" s="18">
        <f>SUM(AX3763:BE3763)</f>
        <v>52794506.547455937</v>
      </c>
      <c r="BO3763" s="18">
        <f>SUM(BF3763:BM3763)</f>
        <v>10558901.309491187</v>
      </c>
      <c r="BP3763" s="36">
        <f>ROUND((BO3763+BN3763),0)</f>
        <v>63353408</v>
      </c>
      <c r="BQ3763" s="33" t="s">
        <v>11411</v>
      </c>
    </row>
    <row r="3764" spans="1:69" s="33" customFormat="1" x14ac:dyDescent="0.25">
      <c r="A3764" s="34" t="s">
        <v>7158</v>
      </c>
      <c r="B3764" s="33" t="s">
        <v>7480</v>
      </c>
      <c r="C3764" s="34">
        <v>3766</v>
      </c>
      <c r="D3764" s="33" t="s">
        <v>7158</v>
      </c>
      <c r="E3764" s="33" t="s">
        <v>5935</v>
      </c>
      <c r="F3764" s="33" t="s">
        <v>582</v>
      </c>
      <c r="G3764" s="34">
        <v>5405</v>
      </c>
      <c r="H3764" s="34">
        <v>211850000884</v>
      </c>
      <c r="I3764" s="33" t="s">
        <v>8318</v>
      </c>
      <c r="J3764" s="33">
        <v>1</v>
      </c>
      <c r="K3764" s="22">
        <v>3.4711883561739638</v>
      </c>
      <c r="L3764" s="16"/>
      <c r="M3764" s="16">
        <f>+K3764/$M$1</f>
        <v>0.24316180921743677</v>
      </c>
      <c r="N3764" s="16">
        <f>+(M3764-$N$2)/($N$1-$N$2)</f>
        <v>1.9919606275011457E-2</v>
      </c>
      <c r="O3764" s="35">
        <f>1+N3764</f>
        <v>1.0199196062750115</v>
      </c>
      <c r="P3764" s="17">
        <f>SUM(Q3764:AB3764)</f>
        <v>44</v>
      </c>
      <c r="Q3764" s="17">
        <v>9</v>
      </c>
      <c r="R3764" s="17">
        <v>0</v>
      </c>
      <c r="S3764" s="17">
        <v>3</v>
      </c>
      <c r="T3764" s="17">
        <v>0</v>
      </c>
      <c r="U3764" s="17">
        <v>32</v>
      </c>
      <c r="V3764" s="17">
        <v>0</v>
      </c>
      <c r="W3764" s="17">
        <v>0</v>
      </c>
      <c r="X3764" s="17">
        <v>0</v>
      </c>
      <c r="Y3764" s="17">
        <v>0</v>
      </c>
      <c r="Z3764" s="17">
        <v>0</v>
      </c>
      <c r="AA3764" s="17">
        <v>0</v>
      </c>
      <c r="AB3764" s="17">
        <v>0</v>
      </c>
      <c r="AC3764" s="17">
        <f>SUM(AF3764:AO3764)</f>
        <v>35</v>
      </c>
      <c r="AD3764" s="17">
        <v>9</v>
      </c>
      <c r="AE3764" s="17">
        <v>0</v>
      </c>
      <c r="AF3764" s="17">
        <v>3</v>
      </c>
      <c r="AG3764" s="17">
        <v>0</v>
      </c>
      <c r="AH3764" s="17">
        <v>32</v>
      </c>
      <c r="AI3764" s="17">
        <v>0</v>
      </c>
      <c r="AJ3764" s="17">
        <v>0</v>
      </c>
      <c r="AK3764" s="17">
        <v>0</v>
      </c>
      <c r="AL3764" s="17">
        <v>0</v>
      </c>
      <c r="AM3764" s="17">
        <v>0</v>
      </c>
      <c r="AN3764" s="17">
        <v>0</v>
      </c>
      <c r="AO3764" s="17">
        <v>0</v>
      </c>
      <c r="AP3764" s="18">
        <f>+'Per Cápita'!$E$4</f>
        <v>83816</v>
      </c>
      <c r="AQ3764" s="18">
        <f>+'Per Cápita'!$E$5</f>
        <v>74019</v>
      </c>
      <c r="AR3764" s="18">
        <f>+'Per Cápita'!$E$6</f>
        <v>111028</v>
      </c>
      <c r="AS3764" s="18">
        <f>+'Per Cápita'!$E$7</f>
        <v>136064</v>
      </c>
      <c r="AT3764" s="18">
        <f>+'Per Cápita'!$F$4</f>
        <v>103408</v>
      </c>
      <c r="AU3764" s="18">
        <f>+'Per Cápita'!$F$5</f>
        <v>90347</v>
      </c>
      <c r="AV3764" s="18">
        <f>+'Per Cápita'!$F$6</f>
        <v>138242</v>
      </c>
      <c r="AW3764" s="18">
        <f>+'Per Cápita'!$F$7</f>
        <v>166544</v>
      </c>
      <c r="AX3764" s="18">
        <f>+AP3764*($T3764+$R3764)*$O3764</f>
        <v>0</v>
      </c>
      <c r="AY3764" s="18">
        <f>+AQ3764*($V3764+$X3764)*$O3764</f>
        <v>0</v>
      </c>
      <c r="AZ3764" s="18">
        <f>+AR3764*$Z3764*$O3764</f>
        <v>0</v>
      </c>
      <c r="BA3764" s="18">
        <f>+AS3764*$AB3764*$O3764</f>
        <v>0</v>
      </c>
      <c r="BB3764" s="18">
        <f>+AT3764*(S3764+Q3764)*$O3764</f>
        <v>1265614.1597482366</v>
      </c>
      <c r="BC3764" s="18">
        <f>+AU3764*(U3764+W3764)*$O3764</f>
        <v>2948693.6533801109</v>
      </c>
      <c r="BD3764" s="18">
        <f>+AV3764*Y3764*$O3764</f>
        <v>0</v>
      </c>
      <c r="BE3764" s="18">
        <f>+AW3764*AA3764*$O3764</f>
        <v>0</v>
      </c>
      <c r="BF3764" s="18">
        <f>+AP3764*($AG3764+$AE3764)*$BF$1*$O3764</f>
        <v>0</v>
      </c>
      <c r="BG3764" s="18">
        <f>+AQ3764*($AK3764+$AI3764)*$BF$1*$O3764</f>
        <v>0</v>
      </c>
      <c r="BH3764" s="18">
        <f>+AR3764*$AM3764*$BF$1*$O3764</f>
        <v>0</v>
      </c>
      <c r="BI3764" s="18">
        <f>+AS3764*$AO3764*$BF$1*$O3764</f>
        <v>0</v>
      </c>
      <c r="BJ3764" s="18">
        <f>+$BF$1*AT3764*(AF3764+AD3764)*$O3764</f>
        <v>253122.83194964737</v>
      </c>
      <c r="BK3764" s="18">
        <f>+$BF$1*AU3764*(AH3764+AJ3764)*$O3764</f>
        <v>589738.73067602224</v>
      </c>
      <c r="BL3764" s="18">
        <f>+AV3764*AL3764*$BF$1*$O3764</f>
        <v>0</v>
      </c>
      <c r="BM3764" s="18">
        <f>+$BF$1*AW3764*AN3764*$O3764</f>
        <v>0</v>
      </c>
      <c r="BN3764" s="18">
        <f>SUM(AX3764:BE3764)</f>
        <v>4214307.8131283475</v>
      </c>
      <c r="BO3764" s="18">
        <f>SUM(BF3764:BM3764)</f>
        <v>842861.56262566964</v>
      </c>
      <c r="BP3764" s="36">
        <f>ROUND((BO3764+BN3764),0)</f>
        <v>5057169</v>
      </c>
      <c r="BQ3764" s="33" t="s">
        <v>11411</v>
      </c>
    </row>
    <row r="3765" spans="1:69" s="33" customFormat="1" x14ac:dyDescent="0.25">
      <c r="A3765" s="34" t="s">
        <v>7158</v>
      </c>
      <c r="B3765" s="41" t="s">
        <v>7480</v>
      </c>
      <c r="C3765" s="34">
        <v>3766</v>
      </c>
      <c r="D3765" s="33" t="s">
        <v>7158</v>
      </c>
      <c r="E3765" s="33" t="s">
        <v>5935</v>
      </c>
      <c r="F3765" s="33" t="s">
        <v>582</v>
      </c>
      <c r="G3765" s="34">
        <v>5406</v>
      </c>
      <c r="H3765" s="34">
        <v>211850000931</v>
      </c>
      <c r="I3765" s="33" t="s">
        <v>868</v>
      </c>
      <c r="J3765" s="33">
        <v>1</v>
      </c>
      <c r="K3765" s="22">
        <v>3.4711883561739638</v>
      </c>
      <c r="L3765" s="16"/>
      <c r="M3765" s="16">
        <f>+K3765/$M$1</f>
        <v>0.24316180921743677</v>
      </c>
      <c r="N3765" s="16">
        <f>+(M3765-$N$2)/($N$1-$N$2)</f>
        <v>1.9919606275011457E-2</v>
      </c>
      <c r="O3765" s="35">
        <f>1+N3765</f>
        <v>1.0199196062750115</v>
      </c>
      <c r="P3765" s="17">
        <f>SUM(Q3765:AB3765)</f>
        <v>694</v>
      </c>
      <c r="Q3765" s="17">
        <v>0</v>
      </c>
      <c r="R3765" s="17">
        <v>0</v>
      </c>
      <c r="S3765" s="17">
        <v>0</v>
      </c>
      <c r="T3765" s="17">
        <v>74</v>
      </c>
      <c r="U3765" s="17">
        <v>0</v>
      </c>
      <c r="V3765" s="17">
        <v>355</v>
      </c>
      <c r="W3765" s="17">
        <v>0</v>
      </c>
      <c r="X3765" s="17">
        <v>265</v>
      </c>
      <c r="Y3765" s="17">
        <v>0</v>
      </c>
      <c r="Z3765" s="17">
        <v>0</v>
      </c>
      <c r="AA3765" s="17">
        <v>0</v>
      </c>
      <c r="AB3765" s="17">
        <v>0</v>
      </c>
      <c r="AC3765" s="17">
        <f>SUM(AF3765:AO3765)</f>
        <v>0</v>
      </c>
      <c r="AD3765" s="17">
        <v>0</v>
      </c>
      <c r="AE3765" s="17">
        <v>0</v>
      </c>
      <c r="AF3765" s="17">
        <v>0</v>
      </c>
      <c r="AG3765" s="17">
        <v>0</v>
      </c>
      <c r="AH3765" s="17">
        <v>0</v>
      </c>
      <c r="AI3765" s="17">
        <v>0</v>
      </c>
      <c r="AJ3765" s="17">
        <v>0</v>
      </c>
      <c r="AK3765" s="17">
        <v>0</v>
      </c>
      <c r="AL3765" s="17">
        <v>0</v>
      </c>
      <c r="AM3765" s="17">
        <v>0</v>
      </c>
      <c r="AN3765" s="17">
        <v>0</v>
      </c>
      <c r="AO3765" s="17">
        <v>0</v>
      </c>
      <c r="AP3765" s="18">
        <f>+'Per Cápita'!$E$4</f>
        <v>83816</v>
      </c>
      <c r="AQ3765" s="18">
        <f>+'Per Cápita'!$E$5</f>
        <v>74019</v>
      </c>
      <c r="AR3765" s="18">
        <f>+'Per Cápita'!$E$6</f>
        <v>111028</v>
      </c>
      <c r="AS3765" s="18">
        <f>+'Per Cápita'!$E$7</f>
        <v>136064</v>
      </c>
      <c r="AT3765" s="18">
        <f>+'Per Cápita'!$F$4</f>
        <v>103408</v>
      </c>
      <c r="AU3765" s="18">
        <f>+'Per Cápita'!$F$5</f>
        <v>90347</v>
      </c>
      <c r="AV3765" s="18">
        <f>+'Per Cápita'!$F$6</f>
        <v>138242</v>
      </c>
      <c r="AW3765" s="18">
        <f>+'Per Cápita'!$F$7</f>
        <v>166544</v>
      </c>
      <c r="AX3765" s="18">
        <f>+AP3765*($T3765+$R3765)*$O3765</f>
        <v>6325933.047246431</v>
      </c>
      <c r="AY3765" s="18">
        <f>+AQ3765*($V3765+$X3765)*$O3765</f>
        <v>46805926.188859448</v>
      </c>
      <c r="AZ3765" s="18">
        <f>+AR3765*$Z3765*$O3765</f>
        <v>0</v>
      </c>
      <c r="BA3765" s="18">
        <f>+AS3765*$AB3765*$O3765</f>
        <v>0</v>
      </c>
      <c r="BB3765" s="18">
        <f>+AT3765*(S3765+Q3765)*$O3765</f>
        <v>0</v>
      </c>
      <c r="BC3765" s="18">
        <f>+AU3765*(U3765+W3765)*$O3765</f>
        <v>0</v>
      </c>
      <c r="BD3765" s="18">
        <f>+AV3765*Y3765*$O3765</f>
        <v>0</v>
      </c>
      <c r="BE3765" s="18">
        <f>+AW3765*AA3765*$O3765</f>
        <v>0</v>
      </c>
      <c r="BF3765" s="18">
        <f>+AP3765*($AG3765+$AE3765)*$BF$1*$O3765</f>
        <v>0</v>
      </c>
      <c r="BG3765" s="18">
        <f>+AQ3765*($AK3765+$AI3765)*$BF$1*$O3765</f>
        <v>0</v>
      </c>
      <c r="BH3765" s="18">
        <f>+AR3765*$AM3765*$BF$1*$O3765</f>
        <v>0</v>
      </c>
      <c r="BI3765" s="18">
        <f>+AS3765*$AO3765*$BF$1*$O3765</f>
        <v>0</v>
      </c>
      <c r="BJ3765" s="18">
        <f>+$BF$1*AT3765*(AF3765+AD3765)*$O3765</f>
        <v>0</v>
      </c>
      <c r="BK3765" s="18">
        <f>+$BF$1*AU3765*(AH3765+AJ3765)*$O3765</f>
        <v>0</v>
      </c>
      <c r="BL3765" s="18">
        <f>+AV3765*AL3765*$BF$1*$O3765</f>
        <v>0</v>
      </c>
      <c r="BM3765" s="18">
        <f>+$BF$1*AW3765*AN3765*$O3765</f>
        <v>0</v>
      </c>
      <c r="BN3765" s="18">
        <f>SUM(AX3765:BE3765)</f>
        <v>53131859.236105882</v>
      </c>
      <c r="BO3765" s="18">
        <f>SUM(BF3765:BM3765)</f>
        <v>0</v>
      </c>
      <c r="BP3765" s="36">
        <f>ROUND((BO3765+BN3765),0)</f>
        <v>53131859</v>
      </c>
      <c r="BQ3765" s="33" t="s">
        <v>11411</v>
      </c>
    </row>
    <row r="3766" spans="1:69" s="33" customFormat="1" x14ac:dyDescent="0.25">
      <c r="A3766" s="34" t="s">
        <v>7158</v>
      </c>
      <c r="B3766" s="33" t="s">
        <v>7480</v>
      </c>
      <c r="C3766" s="34">
        <v>3766</v>
      </c>
      <c r="D3766" s="33" t="s">
        <v>7158</v>
      </c>
      <c r="E3766" s="33" t="s">
        <v>5935</v>
      </c>
      <c r="F3766" s="33" t="s">
        <v>582</v>
      </c>
      <c r="G3766" s="34">
        <v>5407</v>
      </c>
      <c r="H3766" s="34">
        <v>211850000981</v>
      </c>
      <c r="I3766" s="33" t="s">
        <v>869</v>
      </c>
      <c r="J3766" s="33">
        <v>1</v>
      </c>
      <c r="K3766" s="22">
        <v>3.4711883561739638</v>
      </c>
      <c r="L3766" s="16"/>
      <c r="M3766" s="16">
        <f>+K3766/$M$1</f>
        <v>0.24316180921743677</v>
      </c>
      <c r="N3766" s="16">
        <f>+(M3766-$N$2)/($N$1-$N$2)</f>
        <v>1.9919606275011457E-2</v>
      </c>
      <c r="O3766" s="35">
        <f>1+N3766</f>
        <v>1.0199196062750115</v>
      </c>
      <c r="P3766" s="17">
        <f>SUM(Q3766:AB3766)</f>
        <v>701</v>
      </c>
      <c r="Q3766" s="17">
        <v>0</v>
      </c>
      <c r="R3766" s="17">
        <v>0</v>
      </c>
      <c r="S3766" s="17">
        <v>39</v>
      </c>
      <c r="T3766" s="17">
        <v>0</v>
      </c>
      <c r="U3766" s="17">
        <v>286</v>
      </c>
      <c r="V3766" s="17">
        <v>0</v>
      </c>
      <c r="W3766" s="17">
        <v>264</v>
      </c>
      <c r="X3766" s="17">
        <v>0</v>
      </c>
      <c r="Y3766" s="17">
        <v>112</v>
      </c>
      <c r="Z3766" s="17">
        <v>0</v>
      </c>
      <c r="AA3766" s="17">
        <v>0</v>
      </c>
      <c r="AB3766" s="17">
        <v>0</v>
      </c>
      <c r="AC3766" s="17">
        <f>SUM(AF3766:AO3766)</f>
        <v>151</v>
      </c>
      <c r="AD3766" s="17">
        <v>0</v>
      </c>
      <c r="AE3766" s="17">
        <v>0</v>
      </c>
      <c r="AF3766" s="17">
        <v>39</v>
      </c>
      <c r="AG3766" s="17">
        <v>0</v>
      </c>
      <c r="AH3766" s="17">
        <v>0</v>
      </c>
      <c r="AI3766" s="17">
        <v>0</v>
      </c>
      <c r="AJ3766" s="17">
        <v>0</v>
      </c>
      <c r="AK3766" s="17">
        <v>0</v>
      </c>
      <c r="AL3766" s="17">
        <v>112</v>
      </c>
      <c r="AM3766" s="17">
        <v>0</v>
      </c>
      <c r="AN3766" s="17">
        <v>0</v>
      </c>
      <c r="AO3766" s="17">
        <v>0</v>
      </c>
      <c r="AP3766" s="18">
        <f>+'Per Cápita'!$E$4</f>
        <v>83816</v>
      </c>
      <c r="AQ3766" s="18">
        <f>+'Per Cápita'!$E$5</f>
        <v>74019</v>
      </c>
      <c r="AR3766" s="18">
        <f>+'Per Cápita'!$E$6</f>
        <v>111028</v>
      </c>
      <c r="AS3766" s="18">
        <f>+'Per Cápita'!$E$7</f>
        <v>136064</v>
      </c>
      <c r="AT3766" s="18">
        <f>+'Per Cápita'!$F$4</f>
        <v>103408</v>
      </c>
      <c r="AU3766" s="18">
        <f>+'Per Cápita'!$F$5</f>
        <v>90347</v>
      </c>
      <c r="AV3766" s="18">
        <f>+'Per Cápita'!$F$6</f>
        <v>138242</v>
      </c>
      <c r="AW3766" s="18">
        <f>+'Per Cápita'!$F$7</f>
        <v>166544</v>
      </c>
      <c r="AX3766" s="18">
        <f>+AP3766*($T3766+$R3766)*$O3766</f>
        <v>0</v>
      </c>
      <c r="AY3766" s="18">
        <f>+AQ3766*($V3766+$X3766)*$O3766</f>
        <v>0</v>
      </c>
      <c r="AZ3766" s="18">
        <f>+AR3766*$Z3766*$O3766</f>
        <v>0</v>
      </c>
      <c r="BA3766" s="18">
        <f>+AS3766*$AB3766*$O3766</f>
        <v>0</v>
      </c>
      <c r="BB3766" s="18">
        <f>+AT3766*(S3766+Q3766)*$O3766</f>
        <v>4113246.0191817693</v>
      </c>
      <c r="BC3766" s="18">
        <f>+AU3766*(U3766+W3766)*$O3766</f>
        <v>50680672.167470656</v>
      </c>
      <c r="BD3766" s="18">
        <f>+AV3766*Y3766*$O3766</f>
        <v>15791521.335595056</v>
      </c>
      <c r="BE3766" s="18">
        <f>+AW3766*AA3766*$O3766</f>
        <v>0</v>
      </c>
      <c r="BF3766" s="18">
        <f>+AP3766*($AG3766+$AE3766)*$BF$1*$O3766</f>
        <v>0</v>
      </c>
      <c r="BG3766" s="18">
        <f>+AQ3766*($AK3766+$AI3766)*$BF$1*$O3766</f>
        <v>0</v>
      </c>
      <c r="BH3766" s="18">
        <f>+AR3766*$AM3766*$BF$1*$O3766</f>
        <v>0</v>
      </c>
      <c r="BI3766" s="18">
        <f>+AS3766*$AO3766*$BF$1*$O3766</f>
        <v>0</v>
      </c>
      <c r="BJ3766" s="18">
        <f>+$BF$1*AT3766*(AF3766+AD3766)*$O3766</f>
        <v>822649.20383635396</v>
      </c>
      <c r="BK3766" s="18">
        <f>+$BF$1*AU3766*(AH3766+AJ3766)*$O3766</f>
        <v>0</v>
      </c>
      <c r="BL3766" s="18">
        <f>+AV3766*AL3766*$BF$1*$O3766</f>
        <v>3158304.2671190114</v>
      </c>
      <c r="BM3766" s="18">
        <f>+$BF$1*AW3766*AN3766*$O3766</f>
        <v>0</v>
      </c>
      <c r="BN3766" s="18">
        <f>SUM(AX3766:BE3766)</f>
        <v>70585439.522247478</v>
      </c>
      <c r="BO3766" s="18">
        <f>SUM(BF3766:BM3766)</f>
        <v>3980953.4709553653</v>
      </c>
      <c r="BP3766" s="36">
        <f>ROUND((BO3766+BN3766),0)</f>
        <v>74566393</v>
      </c>
      <c r="BQ3766" s="33" t="s">
        <v>11411</v>
      </c>
    </row>
    <row r="3767" spans="1:69" s="33" customFormat="1" x14ac:dyDescent="0.25">
      <c r="A3767" s="34" t="s">
        <v>7158</v>
      </c>
      <c r="B3767" s="33" t="s">
        <v>7480</v>
      </c>
      <c r="C3767" s="34">
        <v>3766</v>
      </c>
      <c r="D3767" s="33" t="s">
        <v>7158</v>
      </c>
      <c r="E3767" s="33" t="s">
        <v>5935</v>
      </c>
      <c r="F3767" s="33" t="s">
        <v>582</v>
      </c>
      <c r="G3767" s="34">
        <v>5408</v>
      </c>
      <c r="H3767" s="34">
        <v>211850001007</v>
      </c>
      <c r="I3767" s="33" t="s">
        <v>8319</v>
      </c>
      <c r="J3767" s="33">
        <v>1</v>
      </c>
      <c r="K3767" s="22">
        <v>3.4711883561739638</v>
      </c>
      <c r="L3767" s="16"/>
      <c r="M3767" s="16">
        <f>+K3767/$M$1</f>
        <v>0.24316180921743677</v>
      </c>
      <c r="N3767" s="16">
        <f>+(M3767-$N$2)/($N$1-$N$2)</f>
        <v>1.9919606275011457E-2</v>
      </c>
      <c r="O3767" s="35">
        <f>1+N3767</f>
        <v>1.0199196062750115</v>
      </c>
      <c r="P3767" s="17">
        <f>SUM(Q3767:AB3767)</f>
        <v>48</v>
      </c>
      <c r="Q3767" s="17">
        <v>3</v>
      </c>
      <c r="R3767" s="17">
        <v>0</v>
      </c>
      <c r="S3767" s="17">
        <v>9</v>
      </c>
      <c r="T3767" s="17">
        <v>0</v>
      </c>
      <c r="U3767" s="17">
        <v>36</v>
      </c>
      <c r="V3767" s="17">
        <v>0</v>
      </c>
      <c r="W3767" s="17">
        <v>0</v>
      </c>
      <c r="X3767" s="17">
        <v>0</v>
      </c>
      <c r="Y3767" s="17">
        <v>0</v>
      </c>
      <c r="Z3767" s="17">
        <v>0</v>
      </c>
      <c r="AA3767" s="17">
        <v>0</v>
      </c>
      <c r="AB3767" s="17">
        <v>0</v>
      </c>
      <c r="AC3767" s="17">
        <f>SUM(AF3767:AO3767)</f>
        <v>0</v>
      </c>
      <c r="AD3767" s="17">
        <v>0</v>
      </c>
      <c r="AE3767" s="17">
        <v>0</v>
      </c>
      <c r="AF3767" s="17">
        <v>0</v>
      </c>
      <c r="AG3767" s="17">
        <v>0</v>
      </c>
      <c r="AH3767" s="17">
        <v>0</v>
      </c>
      <c r="AI3767" s="17">
        <v>0</v>
      </c>
      <c r="AJ3767" s="17">
        <v>0</v>
      </c>
      <c r="AK3767" s="17">
        <v>0</v>
      </c>
      <c r="AL3767" s="17">
        <v>0</v>
      </c>
      <c r="AM3767" s="17">
        <v>0</v>
      </c>
      <c r="AN3767" s="17">
        <v>0</v>
      </c>
      <c r="AO3767" s="17">
        <v>0</v>
      </c>
      <c r="AP3767" s="18">
        <f>+'Per Cápita'!$E$4</f>
        <v>83816</v>
      </c>
      <c r="AQ3767" s="18">
        <f>+'Per Cápita'!$E$5</f>
        <v>74019</v>
      </c>
      <c r="AR3767" s="18">
        <f>+'Per Cápita'!$E$6</f>
        <v>111028</v>
      </c>
      <c r="AS3767" s="18">
        <f>+'Per Cápita'!$E$7</f>
        <v>136064</v>
      </c>
      <c r="AT3767" s="18">
        <f>+'Per Cápita'!$F$4</f>
        <v>103408</v>
      </c>
      <c r="AU3767" s="18">
        <f>+'Per Cápita'!$F$5</f>
        <v>90347</v>
      </c>
      <c r="AV3767" s="18">
        <f>+'Per Cápita'!$F$6</f>
        <v>138242</v>
      </c>
      <c r="AW3767" s="18">
        <f>+'Per Cápita'!$F$7</f>
        <v>166544</v>
      </c>
      <c r="AX3767" s="18">
        <f>+AP3767*($T3767+$R3767)*$O3767</f>
        <v>0</v>
      </c>
      <c r="AY3767" s="18">
        <f>+AQ3767*($V3767+$X3767)*$O3767</f>
        <v>0</v>
      </c>
      <c r="AZ3767" s="18">
        <f>+AR3767*$Z3767*$O3767</f>
        <v>0</v>
      </c>
      <c r="BA3767" s="18">
        <f>+AS3767*$AB3767*$O3767</f>
        <v>0</v>
      </c>
      <c r="BB3767" s="18">
        <f>+AT3767*(S3767+Q3767)*$O3767</f>
        <v>1265614.1597482366</v>
      </c>
      <c r="BC3767" s="18">
        <f>+AU3767*(U3767+W3767)*$O3767</f>
        <v>3317280.3600526247</v>
      </c>
      <c r="BD3767" s="18">
        <f>+AV3767*Y3767*$O3767</f>
        <v>0</v>
      </c>
      <c r="BE3767" s="18">
        <f>+AW3767*AA3767*$O3767</f>
        <v>0</v>
      </c>
      <c r="BF3767" s="18">
        <f>+AP3767*($AG3767+$AE3767)*$BF$1*$O3767</f>
        <v>0</v>
      </c>
      <c r="BG3767" s="18">
        <f>+AQ3767*($AK3767+$AI3767)*$BF$1*$O3767</f>
        <v>0</v>
      </c>
      <c r="BH3767" s="18">
        <f>+AR3767*$AM3767*$BF$1*$O3767</f>
        <v>0</v>
      </c>
      <c r="BI3767" s="18">
        <f>+AS3767*$AO3767*$BF$1*$O3767</f>
        <v>0</v>
      </c>
      <c r="BJ3767" s="18">
        <f>+$BF$1*AT3767*(AF3767+AD3767)*$O3767</f>
        <v>0</v>
      </c>
      <c r="BK3767" s="18">
        <f>+$BF$1*AU3767*(AH3767+AJ3767)*$O3767</f>
        <v>0</v>
      </c>
      <c r="BL3767" s="18">
        <f>+AV3767*AL3767*$BF$1*$O3767</f>
        <v>0</v>
      </c>
      <c r="BM3767" s="18">
        <f>+$BF$1*AW3767*AN3767*$O3767</f>
        <v>0</v>
      </c>
      <c r="BN3767" s="18">
        <f>SUM(AX3767:BE3767)</f>
        <v>4582894.5198008614</v>
      </c>
      <c r="BO3767" s="18">
        <f>SUM(BF3767:BM3767)</f>
        <v>0</v>
      </c>
      <c r="BP3767" s="36">
        <f>ROUND((BO3767+BN3767),0)</f>
        <v>4582895</v>
      </c>
      <c r="BQ3767" s="33" t="s">
        <v>11411</v>
      </c>
    </row>
    <row r="3768" spans="1:69" s="33" customFormat="1" x14ac:dyDescent="0.25">
      <c r="A3768" s="34" t="s">
        <v>7158</v>
      </c>
      <c r="B3768" s="33" t="s">
        <v>7480</v>
      </c>
      <c r="C3768" s="34">
        <v>3766</v>
      </c>
      <c r="D3768" s="33" t="s">
        <v>7158</v>
      </c>
      <c r="E3768" s="33" t="s">
        <v>5935</v>
      </c>
      <c r="F3768" s="33" t="s">
        <v>582</v>
      </c>
      <c r="G3768" s="34">
        <v>5409</v>
      </c>
      <c r="H3768" s="34">
        <v>211850001074</v>
      </c>
      <c r="I3768" s="33" t="s">
        <v>8320</v>
      </c>
      <c r="J3768" s="33">
        <v>1</v>
      </c>
      <c r="K3768" s="22">
        <v>3.4711883561739638</v>
      </c>
      <c r="L3768" s="16"/>
      <c r="M3768" s="16">
        <f>+K3768/$M$1</f>
        <v>0.24316180921743677</v>
      </c>
      <c r="N3768" s="16">
        <f>+(M3768-$N$2)/($N$1-$N$2)</f>
        <v>1.9919606275011457E-2</v>
      </c>
      <c r="O3768" s="35">
        <f>1+N3768</f>
        <v>1.0199196062750115</v>
      </c>
      <c r="P3768" s="17">
        <f>SUM(Q3768:AB3768)</f>
        <v>26</v>
      </c>
      <c r="Q3768" s="17">
        <v>4</v>
      </c>
      <c r="R3768" s="17">
        <v>0</v>
      </c>
      <c r="S3768" s="17">
        <v>3</v>
      </c>
      <c r="T3768" s="17">
        <v>0</v>
      </c>
      <c r="U3768" s="17">
        <v>19</v>
      </c>
      <c r="V3768" s="17">
        <v>0</v>
      </c>
      <c r="W3768" s="17">
        <v>0</v>
      </c>
      <c r="X3768" s="17">
        <v>0</v>
      </c>
      <c r="Y3768" s="17">
        <v>0</v>
      </c>
      <c r="Z3768" s="17">
        <v>0</v>
      </c>
      <c r="AA3768" s="17">
        <v>0</v>
      </c>
      <c r="AB3768" s="17">
        <v>0</v>
      </c>
      <c r="AC3768" s="17">
        <f>SUM(AF3768:AO3768)</f>
        <v>0</v>
      </c>
      <c r="AD3768" s="17">
        <v>0</v>
      </c>
      <c r="AE3768" s="17">
        <v>0</v>
      </c>
      <c r="AF3768" s="17">
        <v>0</v>
      </c>
      <c r="AG3768" s="17">
        <v>0</v>
      </c>
      <c r="AH3768" s="17">
        <v>0</v>
      </c>
      <c r="AI3768" s="17">
        <v>0</v>
      </c>
      <c r="AJ3768" s="17">
        <v>0</v>
      </c>
      <c r="AK3768" s="17">
        <v>0</v>
      </c>
      <c r="AL3768" s="17">
        <v>0</v>
      </c>
      <c r="AM3768" s="17">
        <v>0</v>
      </c>
      <c r="AN3768" s="17">
        <v>0</v>
      </c>
      <c r="AO3768" s="17">
        <v>0</v>
      </c>
      <c r="AP3768" s="18">
        <f>+'Per Cápita'!$E$4</f>
        <v>83816</v>
      </c>
      <c r="AQ3768" s="18">
        <f>+'Per Cápita'!$E$5</f>
        <v>74019</v>
      </c>
      <c r="AR3768" s="18">
        <f>+'Per Cápita'!$E$6</f>
        <v>111028</v>
      </c>
      <c r="AS3768" s="18">
        <f>+'Per Cápita'!$E$7</f>
        <v>136064</v>
      </c>
      <c r="AT3768" s="18">
        <f>+'Per Cápita'!$F$4</f>
        <v>103408</v>
      </c>
      <c r="AU3768" s="18">
        <f>+'Per Cápita'!$F$5</f>
        <v>90347</v>
      </c>
      <c r="AV3768" s="18">
        <f>+'Per Cápita'!$F$6</f>
        <v>138242</v>
      </c>
      <c r="AW3768" s="18">
        <f>+'Per Cápita'!$F$7</f>
        <v>166544</v>
      </c>
      <c r="AX3768" s="18">
        <f>+AP3768*($T3768+$R3768)*$O3768</f>
        <v>0</v>
      </c>
      <c r="AY3768" s="18">
        <f>+AQ3768*($V3768+$X3768)*$O3768</f>
        <v>0</v>
      </c>
      <c r="AZ3768" s="18">
        <f>+AR3768*$Z3768*$O3768</f>
        <v>0</v>
      </c>
      <c r="BA3768" s="18">
        <f>+AS3768*$AB3768*$O3768</f>
        <v>0</v>
      </c>
      <c r="BB3768" s="18">
        <f>+AT3768*(S3768+Q3768)*$O3768</f>
        <v>738274.92651980475</v>
      </c>
      <c r="BC3768" s="18">
        <f>+AU3768*(U3768+W3768)*$O3768</f>
        <v>1750786.8566944408</v>
      </c>
      <c r="BD3768" s="18">
        <f>+AV3768*Y3768*$O3768</f>
        <v>0</v>
      </c>
      <c r="BE3768" s="18">
        <f>+AW3768*AA3768*$O3768</f>
        <v>0</v>
      </c>
      <c r="BF3768" s="18">
        <f>+AP3768*($AG3768+$AE3768)*$BF$1*$O3768</f>
        <v>0</v>
      </c>
      <c r="BG3768" s="18">
        <f>+AQ3768*($AK3768+$AI3768)*$BF$1*$O3768</f>
        <v>0</v>
      </c>
      <c r="BH3768" s="18">
        <f>+AR3768*$AM3768*$BF$1*$O3768</f>
        <v>0</v>
      </c>
      <c r="BI3768" s="18">
        <f>+AS3768*$AO3768*$BF$1*$O3768</f>
        <v>0</v>
      </c>
      <c r="BJ3768" s="18">
        <f>+$BF$1*AT3768*(AF3768+AD3768)*$O3768</f>
        <v>0</v>
      </c>
      <c r="BK3768" s="18">
        <f>+$BF$1*AU3768*(AH3768+AJ3768)*$O3768</f>
        <v>0</v>
      </c>
      <c r="BL3768" s="18">
        <f>+AV3768*AL3768*$BF$1*$O3768</f>
        <v>0</v>
      </c>
      <c r="BM3768" s="18">
        <f>+$BF$1*AW3768*AN3768*$O3768</f>
        <v>0</v>
      </c>
      <c r="BN3768" s="18">
        <f>SUM(AX3768:BE3768)</f>
        <v>2489061.7832142455</v>
      </c>
      <c r="BO3768" s="18">
        <f>SUM(BF3768:BM3768)</f>
        <v>0</v>
      </c>
      <c r="BP3768" s="36">
        <f>ROUND((BO3768+BN3768),0)</f>
        <v>2489062</v>
      </c>
      <c r="BQ3768" s="33" t="s">
        <v>11411</v>
      </c>
    </row>
    <row r="3769" spans="1:69" s="33" customFormat="1" x14ac:dyDescent="0.25">
      <c r="A3769" s="34" t="s">
        <v>7158</v>
      </c>
      <c r="B3769" s="33" t="s">
        <v>7480</v>
      </c>
      <c r="C3769" s="34">
        <v>3766</v>
      </c>
      <c r="D3769" s="33" t="s">
        <v>7158</v>
      </c>
      <c r="E3769" s="33" t="s">
        <v>5935</v>
      </c>
      <c r="F3769" s="33" t="s">
        <v>582</v>
      </c>
      <c r="G3769" s="34">
        <v>5422</v>
      </c>
      <c r="H3769" s="34">
        <v>211850001121</v>
      </c>
      <c r="I3769" s="33" t="s">
        <v>8321</v>
      </c>
      <c r="J3769" s="33">
        <v>1</v>
      </c>
      <c r="K3769" s="22">
        <v>3.4711883561739638</v>
      </c>
      <c r="L3769" s="16"/>
      <c r="M3769" s="16">
        <f>+K3769/$M$1</f>
        <v>0.24316180921743677</v>
      </c>
      <c r="N3769" s="16">
        <f>+(M3769-$N$2)/($N$1-$N$2)</f>
        <v>1.9919606275011457E-2</v>
      </c>
      <c r="O3769" s="35">
        <f>1+N3769</f>
        <v>1.0199196062750115</v>
      </c>
      <c r="P3769" s="17">
        <f>SUM(Q3769:AB3769)</f>
        <v>1003</v>
      </c>
      <c r="Q3769" s="17">
        <v>0</v>
      </c>
      <c r="R3769" s="17">
        <v>0</v>
      </c>
      <c r="S3769" s="17">
        <v>56</v>
      </c>
      <c r="T3769" s="17">
        <v>0</v>
      </c>
      <c r="U3769" s="17">
        <v>363</v>
      </c>
      <c r="V3769" s="17">
        <v>0</v>
      </c>
      <c r="W3769" s="17">
        <v>443</v>
      </c>
      <c r="X3769" s="17">
        <v>0</v>
      </c>
      <c r="Y3769" s="17">
        <v>0</v>
      </c>
      <c r="Z3769" s="17">
        <v>0</v>
      </c>
      <c r="AA3769" s="17">
        <v>141</v>
      </c>
      <c r="AB3769" s="17">
        <v>0</v>
      </c>
      <c r="AC3769" s="17">
        <f>SUM(AF3769:AO3769)</f>
        <v>246</v>
      </c>
      <c r="AD3769" s="17">
        <v>0</v>
      </c>
      <c r="AE3769" s="17">
        <v>0</v>
      </c>
      <c r="AF3769" s="17">
        <v>12</v>
      </c>
      <c r="AG3769" s="17">
        <v>0</v>
      </c>
      <c r="AH3769" s="17">
        <v>93</v>
      </c>
      <c r="AI3769" s="17">
        <v>0</v>
      </c>
      <c r="AJ3769" s="17">
        <v>0</v>
      </c>
      <c r="AK3769" s="17">
        <v>0</v>
      </c>
      <c r="AL3769" s="17">
        <v>0</v>
      </c>
      <c r="AM3769" s="17">
        <v>0</v>
      </c>
      <c r="AN3769" s="17">
        <v>141</v>
      </c>
      <c r="AO3769" s="17">
        <v>0</v>
      </c>
      <c r="AP3769" s="18">
        <f>+'Per Cápita'!$E$4</f>
        <v>83816</v>
      </c>
      <c r="AQ3769" s="18">
        <f>+'Per Cápita'!$E$5</f>
        <v>74019</v>
      </c>
      <c r="AR3769" s="18">
        <f>+'Per Cápita'!$E$6</f>
        <v>111028</v>
      </c>
      <c r="AS3769" s="18">
        <f>+'Per Cápita'!$E$7</f>
        <v>136064</v>
      </c>
      <c r="AT3769" s="18">
        <f>+'Per Cápita'!$F$4</f>
        <v>103408</v>
      </c>
      <c r="AU3769" s="18">
        <f>+'Per Cápita'!$F$5</f>
        <v>90347</v>
      </c>
      <c r="AV3769" s="18">
        <f>+'Per Cápita'!$F$6</f>
        <v>138242</v>
      </c>
      <c r="AW3769" s="18">
        <f>+'Per Cápita'!$F$7</f>
        <v>166544</v>
      </c>
      <c r="AX3769" s="18">
        <f>+AP3769*($T3769+$R3769)*$O3769</f>
        <v>0</v>
      </c>
      <c r="AY3769" s="18">
        <f>+AQ3769*($V3769+$X3769)*$O3769</f>
        <v>0</v>
      </c>
      <c r="AZ3769" s="18">
        <f>+AR3769*$Z3769*$O3769</f>
        <v>0</v>
      </c>
      <c r="BA3769" s="18">
        <f>+AS3769*$AB3769*$O3769</f>
        <v>0</v>
      </c>
      <c r="BB3769" s="18">
        <f>+AT3769*(S3769+Q3769)*$O3769</f>
        <v>5906199.412158438</v>
      </c>
      <c r="BC3769" s="18">
        <f>+AU3769*(U3769+W3769)*$O3769</f>
        <v>74270221.394511551</v>
      </c>
      <c r="BD3769" s="18">
        <f>+AV3769*Y3769*$O3769</f>
        <v>0</v>
      </c>
      <c r="BE3769" s="18">
        <f>+AW3769*AA3769*$O3769</f>
        <v>23950470.217952639</v>
      </c>
      <c r="BF3769" s="18">
        <f>+AP3769*($AG3769+$AE3769)*$BF$1*$O3769</f>
        <v>0</v>
      </c>
      <c r="BG3769" s="18">
        <f>+AQ3769*($AK3769+$AI3769)*$BF$1*$O3769</f>
        <v>0</v>
      </c>
      <c r="BH3769" s="18">
        <f>+AR3769*$AM3769*$BF$1*$O3769</f>
        <v>0</v>
      </c>
      <c r="BI3769" s="18">
        <f>+AS3769*$AO3769*$BF$1*$O3769</f>
        <v>0</v>
      </c>
      <c r="BJ3769" s="18">
        <f>+$BF$1*AT3769*(AF3769+AD3769)*$O3769</f>
        <v>253122.83194964737</v>
      </c>
      <c r="BK3769" s="18">
        <f>+$BF$1*AU3769*(AH3769+AJ3769)*$O3769</f>
        <v>1713928.1860271897</v>
      </c>
      <c r="BL3769" s="18">
        <f>+AV3769*AL3769*$BF$1*$O3769</f>
        <v>0</v>
      </c>
      <c r="BM3769" s="18">
        <f>+$BF$1*AW3769*AN3769*$O3769</f>
        <v>4790094.0435905289</v>
      </c>
      <c r="BN3769" s="18">
        <f>SUM(AX3769:BE3769)</f>
        <v>104126891.02462263</v>
      </c>
      <c r="BO3769" s="18">
        <f>SUM(BF3769:BM3769)</f>
        <v>6757145.0615673661</v>
      </c>
      <c r="BP3769" s="36">
        <f>ROUND((BO3769+BN3769),0)</f>
        <v>110884036</v>
      </c>
      <c r="BQ3769" s="33" t="s">
        <v>11411</v>
      </c>
    </row>
    <row r="3770" spans="1:69" s="33" customFormat="1" x14ac:dyDescent="0.25">
      <c r="A3770" s="34" t="s">
        <v>7158</v>
      </c>
      <c r="B3770" s="33" t="s">
        <v>7480</v>
      </c>
      <c r="C3770" s="34">
        <v>3766</v>
      </c>
      <c r="D3770" s="33" t="s">
        <v>7158</v>
      </c>
      <c r="E3770" s="33" t="s">
        <v>5935</v>
      </c>
      <c r="F3770" s="33" t="s">
        <v>582</v>
      </c>
      <c r="G3770" s="34">
        <v>5423</v>
      </c>
      <c r="H3770" s="34">
        <v>211850001171</v>
      </c>
      <c r="I3770" s="33" t="s">
        <v>8322</v>
      </c>
      <c r="J3770" s="33">
        <v>1</v>
      </c>
      <c r="K3770" s="22">
        <v>3.4711883561739638</v>
      </c>
      <c r="L3770" s="16"/>
      <c r="M3770" s="16">
        <f>+K3770/$M$1</f>
        <v>0.24316180921743677</v>
      </c>
      <c r="N3770" s="16">
        <f>+(M3770-$N$2)/($N$1-$N$2)</f>
        <v>1.9919606275011457E-2</v>
      </c>
      <c r="O3770" s="35">
        <f>1+N3770</f>
        <v>1.0199196062750115</v>
      </c>
      <c r="P3770" s="17">
        <f>SUM(Q3770:AB3770)</f>
        <v>1335</v>
      </c>
      <c r="Q3770" s="17">
        <v>99</v>
      </c>
      <c r="R3770" s="17">
        <v>0</v>
      </c>
      <c r="S3770" s="17">
        <v>102</v>
      </c>
      <c r="T3770" s="17">
        <v>0</v>
      </c>
      <c r="U3770" s="17">
        <v>541</v>
      </c>
      <c r="V3770" s="17">
        <v>0</v>
      </c>
      <c r="W3770" s="17">
        <v>433</v>
      </c>
      <c r="X3770" s="17">
        <v>0</v>
      </c>
      <c r="Y3770" s="17">
        <v>160</v>
      </c>
      <c r="Z3770" s="17">
        <v>0</v>
      </c>
      <c r="AA3770" s="17">
        <v>0</v>
      </c>
      <c r="AB3770" s="17">
        <v>0</v>
      </c>
      <c r="AC3770" s="17">
        <f>SUM(AF3770:AO3770)</f>
        <v>695</v>
      </c>
      <c r="AD3770" s="17">
        <v>99</v>
      </c>
      <c r="AE3770" s="17">
        <v>0</v>
      </c>
      <c r="AF3770" s="17">
        <v>102</v>
      </c>
      <c r="AG3770" s="17">
        <v>0</v>
      </c>
      <c r="AH3770" s="17">
        <v>0</v>
      </c>
      <c r="AI3770" s="17">
        <v>0</v>
      </c>
      <c r="AJ3770" s="17">
        <v>433</v>
      </c>
      <c r="AK3770" s="17">
        <v>0</v>
      </c>
      <c r="AL3770" s="17">
        <v>160</v>
      </c>
      <c r="AM3770" s="17">
        <v>0</v>
      </c>
      <c r="AN3770" s="17">
        <v>0</v>
      </c>
      <c r="AO3770" s="17">
        <v>0</v>
      </c>
      <c r="AP3770" s="18">
        <f>+'Per Cápita'!$E$4</f>
        <v>83816</v>
      </c>
      <c r="AQ3770" s="18">
        <f>+'Per Cápita'!$E$5</f>
        <v>74019</v>
      </c>
      <c r="AR3770" s="18">
        <f>+'Per Cápita'!$E$6</f>
        <v>111028</v>
      </c>
      <c r="AS3770" s="18">
        <f>+'Per Cápita'!$E$7</f>
        <v>136064</v>
      </c>
      <c r="AT3770" s="18">
        <f>+'Per Cápita'!$F$4</f>
        <v>103408</v>
      </c>
      <c r="AU3770" s="18">
        <f>+'Per Cápita'!$F$5</f>
        <v>90347</v>
      </c>
      <c r="AV3770" s="18">
        <f>+'Per Cápita'!$F$6</f>
        <v>138242</v>
      </c>
      <c r="AW3770" s="18">
        <f>+'Per Cápita'!$F$7</f>
        <v>166544</v>
      </c>
      <c r="AX3770" s="18">
        <f>+AP3770*($T3770+$R3770)*$O3770</f>
        <v>0</v>
      </c>
      <c r="AY3770" s="18">
        <f>+AQ3770*($V3770+$X3770)*$O3770</f>
        <v>0</v>
      </c>
      <c r="AZ3770" s="18">
        <f>+AR3770*$Z3770*$O3770</f>
        <v>0</v>
      </c>
      <c r="BA3770" s="18">
        <f>+AS3770*$AB3770*$O3770</f>
        <v>0</v>
      </c>
      <c r="BB3770" s="18">
        <f>+AT3770*(S3770+Q3770)*$O3770</f>
        <v>21199037.175782964</v>
      </c>
      <c r="BC3770" s="18">
        <f>+AU3770*(U3770+W3770)*$O3770</f>
        <v>89750863.074757129</v>
      </c>
      <c r="BD3770" s="18">
        <f>+AV3770*Y3770*$O3770</f>
        <v>22559316.193707224</v>
      </c>
      <c r="BE3770" s="18">
        <f>+AW3770*AA3770*$O3770</f>
        <v>0</v>
      </c>
      <c r="BF3770" s="18">
        <f>+AP3770*($AG3770+$AE3770)*$BF$1*$O3770</f>
        <v>0</v>
      </c>
      <c r="BG3770" s="18">
        <f>+AQ3770*($AK3770+$AI3770)*$BF$1*$O3770</f>
        <v>0</v>
      </c>
      <c r="BH3770" s="18">
        <f>+AR3770*$AM3770*$BF$1*$O3770</f>
        <v>0</v>
      </c>
      <c r="BI3770" s="18">
        <f>+AS3770*$AO3770*$BF$1*$O3770</f>
        <v>0</v>
      </c>
      <c r="BJ3770" s="18">
        <f>+$BF$1*AT3770*(AF3770+AD3770)*$O3770</f>
        <v>4239807.435156594</v>
      </c>
      <c r="BK3770" s="18">
        <f>+$BF$1*AU3770*(AH3770+AJ3770)*$O3770</f>
        <v>7979902.1994599253</v>
      </c>
      <c r="BL3770" s="18">
        <f>+AV3770*AL3770*$BF$1*$O3770</f>
        <v>4511863.2387414444</v>
      </c>
      <c r="BM3770" s="18">
        <f>+$BF$1*AW3770*AN3770*$O3770</f>
        <v>0</v>
      </c>
      <c r="BN3770" s="18">
        <f>SUM(AX3770:BE3770)</f>
        <v>133509216.44424732</v>
      </c>
      <c r="BO3770" s="18">
        <f>SUM(BF3770:BM3770)</f>
        <v>16731572.873357965</v>
      </c>
      <c r="BP3770" s="36">
        <f>ROUND((BO3770+BN3770),0)</f>
        <v>150240789</v>
      </c>
      <c r="BQ3770" s="33" t="s">
        <v>11411</v>
      </c>
    </row>
    <row r="3771" spans="1:69" s="33" customFormat="1" x14ac:dyDescent="0.25">
      <c r="A3771" s="34" t="s">
        <v>7158</v>
      </c>
      <c r="B3771" s="33" t="s">
        <v>7480</v>
      </c>
      <c r="C3771" s="34">
        <v>3766</v>
      </c>
      <c r="D3771" s="33" t="s">
        <v>7158</v>
      </c>
      <c r="E3771" s="33" t="s">
        <v>5935</v>
      </c>
      <c r="F3771" s="33" t="s">
        <v>582</v>
      </c>
      <c r="G3771" s="34">
        <v>5424</v>
      </c>
      <c r="H3771" s="34">
        <v>211850001180</v>
      </c>
      <c r="I3771" s="33" t="s">
        <v>870</v>
      </c>
      <c r="J3771" s="33">
        <v>1</v>
      </c>
      <c r="K3771" s="22">
        <v>3.4711883561739638</v>
      </c>
      <c r="L3771" s="16"/>
      <c r="M3771" s="16">
        <f>+K3771/$M$1</f>
        <v>0.24316180921743677</v>
      </c>
      <c r="N3771" s="16">
        <f>+(M3771-$N$2)/($N$1-$N$2)</f>
        <v>1.9919606275011457E-2</v>
      </c>
      <c r="O3771" s="35">
        <f>1+N3771</f>
        <v>1.0199196062750115</v>
      </c>
      <c r="P3771" s="17">
        <f>SUM(Q3771:AB3771)</f>
        <v>323</v>
      </c>
      <c r="Q3771" s="17">
        <v>0</v>
      </c>
      <c r="R3771" s="17">
        <v>0</v>
      </c>
      <c r="S3771" s="17">
        <v>33</v>
      </c>
      <c r="T3771" s="17">
        <v>0</v>
      </c>
      <c r="U3771" s="17">
        <v>290</v>
      </c>
      <c r="V3771" s="17">
        <v>0</v>
      </c>
      <c r="W3771" s="17">
        <v>0</v>
      </c>
      <c r="X3771" s="17">
        <v>0</v>
      </c>
      <c r="Y3771" s="17">
        <v>0</v>
      </c>
      <c r="Z3771" s="17">
        <v>0</v>
      </c>
      <c r="AA3771" s="17">
        <v>0</v>
      </c>
      <c r="AB3771" s="17">
        <v>0</v>
      </c>
      <c r="AC3771" s="17">
        <f>SUM(AF3771:AO3771)</f>
        <v>323</v>
      </c>
      <c r="AD3771" s="17">
        <v>0</v>
      </c>
      <c r="AE3771" s="17">
        <v>0</v>
      </c>
      <c r="AF3771" s="17">
        <v>33</v>
      </c>
      <c r="AG3771" s="17">
        <v>0</v>
      </c>
      <c r="AH3771" s="17">
        <v>290</v>
      </c>
      <c r="AI3771" s="17">
        <v>0</v>
      </c>
      <c r="AJ3771" s="17">
        <v>0</v>
      </c>
      <c r="AK3771" s="17">
        <v>0</v>
      </c>
      <c r="AL3771" s="17">
        <v>0</v>
      </c>
      <c r="AM3771" s="17">
        <v>0</v>
      </c>
      <c r="AN3771" s="17">
        <v>0</v>
      </c>
      <c r="AO3771" s="17">
        <v>0</v>
      </c>
      <c r="AP3771" s="18">
        <f>+'Per Cápita'!$E$4</f>
        <v>83816</v>
      </c>
      <c r="AQ3771" s="18">
        <f>+'Per Cápita'!$E$5</f>
        <v>74019</v>
      </c>
      <c r="AR3771" s="18">
        <f>+'Per Cápita'!$E$6</f>
        <v>111028</v>
      </c>
      <c r="AS3771" s="18">
        <f>+'Per Cápita'!$E$7</f>
        <v>136064</v>
      </c>
      <c r="AT3771" s="18">
        <f>+'Per Cápita'!$F$4</f>
        <v>103408</v>
      </c>
      <c r="AU3771" s="18">
        <f>+'Per Cápita'!$F$5</f>
        <v>90347</v>
      </c>
      <c r="AV3771" s="18">
        <f>+'Per Cápita'!$F$6</f>
        <v>138242</v>
      </c>
      <c r="AW3771" s="18">
        <f>+'Per Cápita'!$F$7</f>
        <v>166544</v>
      </c>
      <c r="AX3771" s="18">
        <f>+AP3771*($T3771+$R3771)*$O3771</f>
        <v>0</v>
      </c>
      <c r="AY3771" s="18">
        <f>+AQ3771*($V3771+$X3771)*$O3771</f>
        <v>0</v>
      </c>
      <c r="AZ3771" s="18">
        <f>+AR3771*$Z3771*$O3771</f>
        <v>0</v>
      </c>
      <c r="BA3771" s="18">
        <f>+AS3771*$AB3771*$O3771</f>
        <v>0</v>
      </c>
      <c r="BB3771" s="18">
        <f>+AT3771*(S3771+Q3771)*$O3771</f>
        <v>3480438.939307651</v>
      </c>
      <c r="BC3771" s="18">
        <f>+AU3771*(U3771+W3771)*$O3771</f>
        <v>26722536.233757257</v>
      </c>
      <c r="BD3771" s="18">
        <f>+AV3771*Y3771*$O3771</f>
        <v>0</v>
      </c>
      <c r="BE3771" s="18">
        <f>+AW3771*AA3771*$O3771</f>
        <v>0</v>
      </c>
      <c r="BF3771" s="18">
        <f>+AP3771*($AG3771+$AE3771)*$BF$1*$O3771</f>
        <v>0</v>
      </c>
      <c r="BG3771" s="18">
        <f>+AQ3771*($AK3771+$AI3771)*$BF$1*$O3771</f>
        <v>0</v>
      </c>
      <c r="BH3771" s="18">
        <f>+AR3771*$AM3771*$BF$1*$O3771</f>
        <v>0</v>
      </c>
      <c r="BI3771" s="18">
        <f>+AS3771*$AO3771*$BF$1*$O3771</f>
        <v>0</v>
      </c>
      <c r="BJ3771" s="18">
        <f>+$BF$1*AT3771*(AF3771+AD3771)*$O3771</f>
        <v>696087.7878615302</v>
      </c>
      <c r="BK3771" s="18">
        <f>+$BF$1*AU3771*(AH3771+AJ3771)*$O3771</f>
        <v>5344507.2467514509</v>
      </c>
      <c r="BL3771" s="18">
        <f>+AV3771*AL3771*$BF$1*$O3771</f>
        <v>0</v>
      </c>
      <c r="BM3771" s="18">
        <f>+$BF$1*AW3771*AN3771*$O3771</f>
        <v>0</v>
      </c>
      <c r="BN3771" s="18">
        <f>SUM(AX3771:BE3771)</f>
        <v>30202975.17306491</v>
      </c>
      <c r="BO3771" s="18">
        <f>SUM(BF3771:BM3771)</f>
        <v>6040595.0346129816</v>
      </c>
      <c r="BP3771" s="36">
        <f>ROUND((BO3771+BN3771),0)</f>
        <v>36243570</v>
      </c>
      <c r="BQ3771" s="33" t="s">
        <v>11411</v>
      </c>
    </row>
    <row r="3772" spans="1:69" s="33" customFormat="1" x14ac:dyDescent="0.25">
      <c r="A3772" s="34" t="s">
        <v>7158</v>
      </c>
      <c r="B3772" s="41" t="s">
        <v>7480</v>
      </c>
      <c r="C3772" s="34">
        <v>3766</v>
      </c>
      <c r="D3772" s="33" t="s">
        <v>7158</v>
      </c>
      <c r="E3772" s="33" t="s">
        <v>5935</v>
      </c>
      <c r="F3772" s="33" t="s">
        <v>582</v>
      </c>
      <c r="G3772" s="34">
        <v>5425</v>
      </c>
      <c r="H3772" s="34">
        <v>211850001317</v>
      </c>
      <c r="I3772" s="33" t="s">
        <v>8323</v>
      </c>
      <c r="J3772" s="33">
        <v>1</v>
      </c>
      <c r="K3772" s="22">
        <v>3.4711883561739638</v>
      </c>
      <c r="L3772" s="16"/>
      <c r="M3772" s="16">
        <f>+K3772/$M$1</f>
        <v>0.24316180921743677</v>
      </c>
      <c r="N3772" s="16">
        <f>+(M3772-$N$2)/($N$1-$N$2)</f>
        <v>1.9919606275011457E-2</v>
      </c>
      <c r="O3772" s="35">
        <f>1+N3772</f>
        <v>1.0199196062750115</v>
      </c>
      <c r="P3772" s="17">
        <f>SUM(Q3772:AB3772)</f>
        <v>1540</v>
      </c>
      <c r="Q3772" s="17">
        <v>136</v>
      </c>
      <c r="R3772" s="17">
        <v>0</v>
      </c>
      <c r="S3772" s="17">
        <v>131</v>
      </c>
      <c r="T3772" s="17">
        <v>0</v>
      </c>
      <c r="U3772" s="17">
        <v>613</v>
      </c>
      <c r="V3772" s="17">
        <v>0</v>
      </c>
      <c r="W3772" s="17">
        <v>480</v>
      </c>
      <c r="X3772" s="17">
        <v>0</v>
      </c>
      <c r="Y3772" s="17">
        <v>180</v>
      </c>
      <c r="Z3772" s="17">
        <v>0</v>
      </c>
      <c r="AA3772" s="17">
        <v>0</v>
      </c>
      <c r="AB3772" s="17">
        <v>0</v>
      </c>
      <c r="AC3772" s="17">
        <f>SUM(AF3772:AO3772)</f>
        <v>1168</v>
      </c>
      <c r="AD3772" s="17">
        <v>92</v>
      </c>
      <c r="AE3772" s="17">
        <v>0</v>
      </c>
      <c r="AF3772" s="17">
        <v>131</v>
      </c>
      <c r="AG3772" s="17">
        <v>0</v>
      </c>
      <c r="AH3772" s="17">
        <v>494</v>
      </c>
      <c r="AI3772" s="17">
        <v>0</v>
      </c>
      <c r="AJ3772" s="17">
        <v>363</v>
      </c>
      <c r="AK3772" s="17">
        <v>0</v>
      </c>
      <c r="AL3772" s="17">
        <v>180</v>
      </c>
      <c r="AM3772" s="17">
        <v>0</v>
      </c>
      <c r="AN3772" s="17">
        <v>0</v>
      </c>
      <c r="AO3772" s="17">
        <v>0</v>
      </c>
      <c r="AP3772" s="18">
        <f>+'Per Cápita'!$E$4</f>
        <v>83816</v>
      </c>
      <c r="AQ3772" s="18">
        <f>+'Per Cápita'!$E$5</f>
        <v>74019</v>
      </c>
      <c r="AR3772" s="18">
        <f>+'Per Cápita'!$E$6</f>
        <v>111028</v>
      </c>
      <c r="AS3772" s="18">
        <f>+'Per Cápita'!$E$7</f>
        <v>136064</v>
      </c>
      <c r="AT3772" s="18">
        <f>+'Per Cápita'!$F$4</f>
        <v>103408</v>
      </c>
      <c r="AU3772" s="18">
        <f>+'Per Cápita'!$F$5</f>
        <v>90347</v>
      </c>
      <c r="AV3772" s="18">
        <f>+'Per Cápita'!$F$6</f>
        <v>138242</v>
      </c>
      <c r="AW3772" s="18">
        <f>+'Per Cápita'!$F$7</f>
        <v>166544</v>
      </c>
      <c r="AX3772" s="18">
        <f>+AP3772*($T3772+$R3772)*$O3772</f>
        <v>0</v>
      </c>
      <c r="AY3772" s="18">
        <f>+AQ3772*($V3772+$X3772)*$O3772</f>
        <v>0</v>
      </c>
      <c r="AZ3772" s="18">
        <f>+AR3772*$Z3772*$O3772</f>
        <v>0</v>
      </c>
      <c r="BA3772" s="18">
        <f>+AS3772*$AB3772*$O3772</f>
        <v>0</v>
      </c>
      <c r="BB3772" s="18">
        <f>+AT3772*(S3772+Q3772)*$O3772</f>
        <v>28159915.054398268</v>
      </c>
      <c r="BC3772" s="18">
        <f>+AU3772*(U3772+W3772)*$O3772</f>
        <v>100716317.59826441</v>
      </c>
      <c r="BD3772" s="18">
        <f>+AV3772*Y3772*$O3772</f>
        <v>25379230.717920627</v>
      </c>
      <c r="BE3772" s="18">
        <f>+AW3772*AA3772*$O3772</f>
        <v>0</v>
      </c>
      <c r="BF3772" s="18">
        <f>+AP3772*($AG3772+$AE3772)*$BF$1*$O3772</f>
        <v>0</v>
      </c>
      <c r="BG3772" s="18">
        <f>+AQ3772*($AK3772+$AI3772)*$BF$1*$O3772</f>
        <v>0</v>
      </c>
      <c r="BH3772" s="18">
        <f>+AR3772*$AM3772*$BF$1*$O3772</f>
        <v>0</v>
      </c>
      <c r="BI3772" s="18">
        <f>+AS3772*$AO3772*$BF$1*$O3772</f>
        <v>0</v>
      </c>
      <c r="BJ3772" s="18">
        <f>+$BF$1*AT3772*(AF3772+AD3772)*$O3772</f>
        <v>4703865.9603976142</v>
      </c>
      <c r="BK3772" s="18">
        <f>+$BF$1*AU3772*(AH3772+AJ3772)*$O3772</f>
        <v>15793940.380917219</v>
      </c>
      <c r="BL3772" s="18">
        <f>+AV3772*AL3772*$BF$1*$O3772</f>
        <v>5075846.1435841257</v>
      </c>
      <c r="BM3772" s="18">
        <f>+$BF$1*AW3772*AN3772*$O3772</f>
        <v>0</v>
      </c>
      <c r="BN3772" s="18">
        <f>SUM(AX3772:BE3772)</f>
        <v>154255463.3705833</v>
      </c>
      <c r="BO3772" s="18">
        <f>SUM(BF3772:BM3772)</f>
        <v>25573652.484898958</v>
      </c>
      <c r="BP3772" s="36">
        <f>ROUND((BO3772+BN3772),0)</f>
        <v>179829116</v>
      </c>
      <c r="BQ3772" s="33" t="s">
        <v>11411</v>
      </c>
    </row>
    <row r="3773" spans="1:69" s="33" customFormat="1" x14ac:dyDescent="0.25">
      <c r="A3773" s="34" t="s">
        <v>7158</v>
      </c>
      <c r="B3773" s="33" t="s">
        <v>7480</v>
      </c>
      <c r="C3773" s="34">
        <v>3766</v>
      </c>
      <c r="D3773" s="33" t="s">
        <v>7158</v>
      </c>
      <c r="E3773" s="33" t="s">
        <v>5935</v>
      </c>
      <c r="F3773" s="33" t="s">
        <v>582</v>
      </c>
      <c r="G3773" s="34">
        <v>5426</v>
      </c>
      <c r="H3773" s="34">
        <v>211850001473</v>
      </c>
      <c r="I3773" s="33" t="s">
        <v>8324</v>
      </c>
      <c r="J3773" s="33">
        <v>1</v>
      </c>
      <c r="K3773" s="22">
        <v>3.4711883561739638</v>
      </c>
      <c r="L3773" s="16"/>
      <c r="M3773" s="16">
        <f>+K3773/$M$1</f>
        <v>0.24316180921743677</v>
      </c>
      <c r="N3773" s="16">
        <f>+(M3773-$N$2)/($N$1-$N$2)</f>
        <v>1.9919606275011457E-2</v>
      </c>
      <c r="O3773" s="35">
        <f>1+N3773</f>
        <v>1.0199196062750115</v>
      </c>
      <c r="P3773" s="17">
        <f>SUM(Q3773:AB3773)</f>
        <v>479</v>
      </c>
      <c r="Q3773" s="17">
        <v>28</v>
      </c>
      <c r="R3773" s="17">
        <v>0</v>
      </c>
      <c r="S3773" s="17">
        <v>24</v>
      </c>
      <c r="T3773" s="17">
        <v>0</v>
      </c>
      <c r="U3773" s="17">
        <v>184</v>
      </c>
      <c r="V3773" s="17">
        <v>0</v>
      </c>
      <c r="W3773" s="17">
        <v>176</v>
      </c>
      <c r="X3773" s="17">
        <v>0</v>
      </c>
      <c r="Y3773" s="17">
        <v>67</v>
      </c>
      <c r="Z3773" s="17">
        <v>0</v>
      </c>
      <c r="AA3773" s="17">
        <v>0</v>
      </c>
      <c r="AB3773" s="17">
        <v>0</v>
      </c>
      <c r="AC3773" s="17">
        <f>SUM(AF3773:AO3773)</f>
        <v>451</v>
      </c>
      <c r="AD3773" s="17">
        <v>28</v>
      </c>
      <c r="AE3773" s="17">
        <v>0</v>
      </c>
      <c r="AF3773" s="17">
        <v>24</v>
      </c>
      <c r="AG3773" s="17">
        <v>0</v>
      </c>
      <c r="AH3773" s="17">
        <v>184</v>
      </c>
      <c r="AI3773" s="17">
        <v>0</v>
      </c>
      <c r="AJ3773" s="17">
        <v>176</v>
      </c>
      <c r="AK3773" s="17">
        <v>0</v>
      </c>
      <c r="AL3773" s="17">
        <v>67</v>
      </c>
      <c r="AM3773" s="17">
        <v>0</v>
      </c>
      <c r="AN3773" s="17">
        <v>0</v>
      </c>
      <c r="AO3773" s="17">
        <v>0</v>
      </c>
      <c r="AP3773" s="18">
        <f>+'Per Cápita'!$E$4</f>
        <v>83816</v>
      </c>
      <c r="AQ3773" s="18">
        <f>+'Per Cápita'!$E$5</f>
        <v>74019</v>
      </c>
      <c r="AR3773" s="18">
        <f>+'Per Cápita'!$E$6</f>
        <v>111028</v>
      </c>
      <c r="AS3773" s="18">
        <f>+'Per Cápita'!$E$7</f>
        <v>136064</v>
      </c>
      <c r="AT3773" s="18">
        <f>+'Per Cápita'!$F$4</f>
        <v>103408</v>
      </c>
      <c r="AU3773" s="18">
        <f>+'Per Cápita'!$F$5</f>
        <v>90347</v>
      </c>
      <c r="AV3773" s="18">
        <f>+'Per Cápita'!$F$6</f>
        <v>138242</v>
      </c>
      <c r="AW3773" s="18">
        <f>+'Per Cápita'!$F$7</f>
        <v>166544</v>
      </c>
      <c r="AX3773" s="18">
        <f>+AP3773*($T3773+$R3773)*$O3773</f>
        <v>0</v>
      </c>
      <c r="AY3773" s="18">
        <f>+AQ3773*($V3773+$X3773)*$O3773</f>
        <v>0</v>
      </c>
      <c r="AZ3773" s="18">
        <f>+AR3773*$Z3773*$O3773</f>
        <v>0</v>
      </c>
      <c r="BA3773" s="18">
        <f>+AS3773*$AB3773*$O3773</f>
        <v>0</v>
      </c>
      <c r="BB3773" s="18">
        <f>+AT3773*(S3773+Q3773)*$O3773</f>
        <v>5484328.0255756928</v>
      </c>
      <c r="BC3773" s="18">
        <f>+AU3773*(U3773+W3773)*$O3773</f>
        <v>33172803.600526247</v>
      </c>
      <c r="BD3773" s="18">
        <f>+AV3773*Y3773*$O3773</f>
        <v>9446713.6561149005</v>
      </c>
      <c r="BE3773" s="18">
        <f>+AW3773*AA3773*$O3773</f>
        <v>0</v>
      </c>
      <c r="BF3773" s="18">
        <f>+AP3773*($AG3773+$AE3773)*$BF$1*$O3773</f>
        <v>0</v>
      </c>
      <c r="BG3773" s="18">
        <f>+AQ3773*($AK3773+$AI3773)*$BF$1*$O3773</f>
        <v>0</v>
      </c>
      <c r="BH3773" s="18">
        <f>+AR3773*$AM3773*$BF$1*$O3773</f>
        <v>0</v>
      </c>
      <c r="BI3773" s="18">
        <f>+AS3773*$AO3773*$BF$1*$O3773</f>
        <v>0</v>
      </c>
      <c r="BJ3773" s="18">
        <f>+$BF$1*AT3773*(AF3773+AD3773)*$O3773</f>
        <v>1096865.6051151387</v>
      </c>
      <c r="BK3773" s="18">
        <f>+$BF$1*AU3773*(AH3773+AJ3773)*$O3773</f>
        <v>6634560.7201052504</v>
      </c>
      <c r="BL3773" s="18">
        <f>+AV3773*AL3773*$BF$1*$O3773</f>
        <v>1889342.73122298</v>
      </c>
      <c r="BM3773" s="18">
        <f>+$BF$1*AW3773*AN3773*$O3773</f>
        <v>0</v>
      </c>
      <c r="BN3773" s="18">
        <f>SUM(AX3773:BE3773)</f>
        <v>48103845.282216839</v>
      </c>
      <c r="BO3773" s="18">
        <f>SUM(BF3773:BM3773)</f>
        <v>9620769.056443369</v>
      </c>
      <c r="BP3773" s="36">
        <f>ROUND((BO3773+BN3773),0)</f>
        <v>57724614</v>
      </c>
      <c r="BQ3773" s="33" t="s">
        <v>11411</v>
      </c>
    </row>
    <row r="3774" spans="1:69" s="33" customFormat="1" x14ac:dyDescent="0.25">
      <c r="A3774" s="34" t="s">
        <v>7158</v>
      </c>
      <c r="B3774" s="33" t="s">
        <v>7480</v>
      </c>
      <c r="C3774" s="34">
        <v>3766</v>
      </c>
      <c r="D3774" s="33" t="s">
        <v>7158</v>
      </c>
      <c r="E3774" s="33" t="s">
        <v>5935</v>
      </c>
      <c r="F3774" s="33" t="s">
        <v>582</v>
      </c>
      <c r="G3774" s="34">
        <v>5427</v>
      </c>
      <c r="H3774" s="34">
        <v>211850001481</v>
      </c>
      <c r="I3774" s="33" t="s">
        <v>871</v>
      </c>
      <c r="J3774" s="33">
        <v>1</v>
      </c>
      <c r="K3774" s="22">
        <v>3.4711883561739638</v>
      </c>
      <c r="L3774" s="16"/>
      <c r="M3774" s="16">
        <f>+K3774/$M$1</f>
        <v>0.24316180921743677</v>
      </c>
      <c r="N3774" s="16">
        <f>+(M3774-$N$2)/($N$1-$N$2)</f>
        <v>1.9919606275011457E-2</v>
      </c>
      <c r="O3774" s="35">
        <f>1+N3774</f>
        <v>1.0199196062750115</v>
      </c>
      <c r="P3774" s="17">
        <f>SUM(Q3774:AB3774)</f>
        <v>2625</v>
      </c>
      <c r="Q3774" s="17">
        <v>0</v>
      </c>
      <c r="R3774" s="17">
        <v>0</v>
      </c>
      <c r="S3774" s="17">
        <v>0</v>
      </c>
      <c r="T3774" s="17">
        <v>184</v>
      </c>
      <c r="U3774" s="17">
        <v>0</v>
      </c>
      <c r="V3774" s="17">
        <v>1331</v>
      </c>
      <c r="W3774" s="17">
        <v>0</v>
      </c>
      <c r="X3774" s="17">
        <v>881</v>
      </c>
      <c r="Y3774" s="17">
        <v>0</v>
      </c>
      <c r="Z3774" s="17">
        <v>229</v>
      </c>
      <c r="AA3774" s="17">
        <v>0</v>
      </c>
      <c r="AB3774" s="17">
        <v>0</v>
      </c>
      <c r="AC3774" s="17">
        <f>SUM(AF3774:AO3774)</f>
        <v>0</v>
      </c>
      <c r="AD3774" s="17">
        <v>0</v>
      </c>
      <c r="AE3774" s="17">
        <v>0</v>
      </c>
      <c r="AF3774" s="17">
        <v>0</v>
      </c>
      <c r="AG3774" s="17">
        <v>0</v>
      </c>
      <c r="AH3774" s="17">
        <v>0</v>
      </c>
      <c r="AI3774" s="17">
        <v>0</v>
      </c>
      <c r="AJ3774" s="17">
        <v>0</v>
      </c>
      <c r="AK3774" s="17">
        <v>0</v>
      </c>
      <c r="AL3774" s="17">
        <v>0</v>
      </c>
      <c r="AM3774" s="17">
        <v>0</v>
      </c>
      <c r="AN3774" s="17">
        <v>0</v>
      </c>
      <c r="AO3774" s="17">
        <v>0</v>
      </c>
      <c r="AP3774" s="18">
        <f>+'Per Cápita'!$E$4</f>
        <v>83816</v>
      </c>
      <c r="AQ3774" s="18">
        <f>+'Per Cápita'!$E$5</f>
        <v>74019</v>
      </c>
      <c r="AR3774" s="18">
        <f>+'Per Cápita'!$E$6</f>
        <v>111028</v>
      </c>
      <c r="AS3774" s="18">
        <f>+'Per Cápita'!$E$7</f>
        <v>136064</v>
      </c>
      <c r="AT3774" s="18">
        <f>+'Per Cápita'!$F$4</f>
        <v>103408</v>
      </c>
      <c r="AU3774" s="18">
        <f>+'Per Cápita'!$F$5</f>
        <v>90347</v>
      </c>
      <c r="AV3774" s="18">
        <f>+'Per Cápita'!$F$6</f>
        <v>138242</v>
      </c>
      <c r="AW3774" s="18">
        <f>+'Per Cápita'!$F$7</f>
        <v>166544</v>
      </c>
      <c r="AX3774" s="18">
        <f>+AP3774*($T3774+$R3774)*$O3774</f>
        <v>15729347.036396531</v>
      </c>
      <c r="AY3774" s="18">
        <f>+AQ3774*($V3774+$X3774)*$O3774</f>
        <v>166991465.69315663</v>
      </c>
      <c r="AZ3774" s="18">
        <f>+AR3774*$Z3774*$O3774</f>
        <v>25931876.196419954</v>
      </c>
      <c r="BA3774" s="18">
        <f>+AS3774*$AB3774*$O3774</f>
        <v>0</v>
      </c>
      <c r="BB3774" s="18">
        <f>+AT3774*(S3774+Q3774)*$O3774</f>
        <v>0</v>
      </c>
      <c r="BC3774" s="18">
        <f>+AU3774*(U3774+W3774)*$O3774</f>
        <v>0</v>
      </c>
      <c r="BD3774" s="18">
        <f>+AV3774*Y3774*$O3774</f>
        <v>0</v>
      </c>
      <c r="BE3774" s="18">
        <f>+AW3774*AA3774*$O3774</f>
        <v>0</v>
      </c>
      <c r="BF3774" s="18">
        <f>+AP3774*($AG3774+$AE3774)*$BF$1*$O3774</f>
        <v>0</v>
      </c>
      <c r="BG3774" s="18">
        <f>+AQ3774*($AK3774+$AI3774)*$BF$1*$O3774</f>
        <v>0</v>
      </c>
      <c r="BH3774" s="18">
        <f>+AR3774*$AM3774*$BF$1*$O3774</f>
        <v>0</v>
      </c>
      <c r="BI3774" s="18">
        <f>+AS3774*$AO3774*$BF$1*$O3774</f>
        <v>0</v>
      </c>
      <c r="BJ3774" s="18">
        <f>+$BF$1*AT3774*(AF3774+AD3774)*$O3774</f>
        <v>0</v>
      </c>
      <c r="BK3774" s="18">
        <f>+$BF$1*AU3774*(AH3774+AJ3774)*$O3774</f>
        <v>0</v>
      </c>
      <c r="BL3774" s="18">
        <f>+AV3774*AL3774*$BF$1*$O3774</f>
        <v>0</v>
      </c>
      <c r="BM3774" s="18">
        <f>+$BF$1*AW3774*AN3774*$O3774</f>
        <v>0</v>
      </c>
      <c r="BN3774" s="18">
        <f>SUM(AX3774:BE3774)</f>
        <v>208652688.92597312</v>
      </c>
      <c r="BO3774" s="18">
        <f>SUM(BF3774:BM3774)</f>
        <v>0</v>
      </c>
      <c r="BP3774" s="36">
        <f>ROUND((BO3774+BN3774),0)</f>
        <v>208652689</v>
      </c>
      <c r="BQ3774" s="33" t="s">
        <v>11411</v>
      </c>
    </row>
    <row r="3775" spans="1:69" s="33" customFormat="1" x14ac:dyDescent="0.25">
      <c r="A3775" s="34" t="s">
        <v>7170</v>
      </c>
      <c r="B3775" s="33" t="s">
        <v>80</v>
      </c>
      <c r="C3775" s="34">
        <v>4910</v>
      </c>
      <c r="D3775" s="33" t="s">
        <v>7170</v>
      </c>
      <c r="E3775" s="33" t="s">
        <v>5936</v>
      </c>
      <c r="F3775" s="33" t="s">
        <v>874</v>
      </c>
      <c r="G3775" s="34">
        <v>33055</v>
      </c>
      <c r="H3775" s="34">
        <v>213001000059</v>
      </c>
      <c r="I3775" s="33" t="s">
        <v>7081</v>
      </c>
      <c r="J3775" s="33">
        <v>1</v>
      </c>
      <c r="K3775" s="22">
        <v>12.489537193298375</v>
      </c>
      <c r="L3775" s="16"/>
      <c r="M3775" s="16">
        <f>+K3775/$M$1</f>
        <v>0.87491030407763259</v>
      </c>
      <c r="N3775" s="16">
        <f>+(M3775-$N$2)/($N$1-$N$2)</f>
        <v>0.11548087230096889</v>
      </c>
      <c r="O3775" s="35">
        <f>1+N3775</f>
        <v>1.1154808723009688</v>
      </c>
      <c r="P3775" s="17">
        <f>SUM(Q3775:AB3775)</f>
        <v>232</v>
      </c>
      <c r="Q3775" s="17">
        <v>0</v>
      </c>
      <c r="R3775" s="17">
        <v>0</v>
      </c>
      <c r="S3775" s="17">
        <v>17</v>
      </c>
      <c r="T3775" s="17">
        <v>0</v>
      </c>
      <c r="U3775" s="17">
        <v>112</v>
      </c>
      <c r="V3775" s="17">
        <v>0</v>
      </c>
      <c r="W3775" s="17">
        <v>73</v>
      </c>
      <c r="X3775" s="17">
        <v>0</v>
      </c>
      <c r="Y3775" s="17">
        <v>30</v>
      </c>
      <c r="Z3775" s="17">
        <v>0</v>
      </c>
      <c r="AA3775" s="17">
        <v>0</v>
      </c>
      <c r="AB3775" s="17">
        <v>0</v>
      </c>
      <c r="AC3775" s="17">
        <f>SUM(AF3775:AO3775)</f>
        <v>0</v>
      </c>
      <c r="AD3775" s="17">
        <v>0</v>
      </c>
      <c r="AE3775" s="17">
        <v>0</v>
      </c>
      <c r="AF3775" s="17">
        <v>0</v>
      </c>
      <c r="AG3775" s="17">
        <v>0</v>
      </c>
      <c r="AH3775" s="17">
        <v>0</v>
      </c>
      <c r="AI3775" s="17">
        <v>0</v>
      </c>
      <c r="AJ3775" s="17">
        <v>0</v>
      </c>
      <c r="AK3775" s="17">
        <v>0</v>
      </c>
      <c r="AL3775" s="17">
        <v>0</v>
      </c>
      <c r="AM3775" s="17">
        <v>0</v>
      </c>
      <c r="AN3775" s="17">
        <v>0</v>
      </c>
      <c r="AO3775" s="17">
        <v>0</v>
      </c>
      <c r="AP3775" s="18">
        <f>+'Per Cápita'!$E$4</f>
        <v>83816</v>
      </c>
      <c r="AQ3775" s="18">
        <f>+'Per Cápita'!$E$5</f>
        <v>74019</v>
      </c>
      <c r="AR3775" s="18">
        <f>+'Per Cápita'!$E$6</f>
        <v>111028</v>
      </c>
      <c r="AS3775" s="18">
        <f>+'Per Cápita'!$E$7</f>
        <v>136064</v>
      </c>
      <c r="AT3775" s="18">
        <f>+'Per Cápita'!$F$4</f>
        <v>103408</v>
      </c>
      <c r="AU3775" s="18">
        <f>+'Per Cápita'!$F$5</f>
        <v>90347</v>
      </c>
      <c r="AV3775" s="18">
        <f>+'Per Cápita'!$F$6</f>
        <v>138242</v>
      </c>
      <c r="AW3775" s="18">
        <f>+'Per Cápita'!$F$7</f>
        <v>166544</v>
      </c>
      <c r="AX3775" s="18">
        <f>+AP3775*($T3775+$R3775)*$O3775</f>
        <v>0</v>
      </c>
      <c r="AY3775" s="18">
        <f>+AQ3775*($V3775+$X3775)*$O3775</f>
        <v>0</v>
      </c>
      <c r="AZ3775" s="18">
        <f>+AR3775*$Z3775*$O3775</f>
        <v>0</v>
      </c>
      <c r="BA3775" s="18">
        <f>+AS3775*$AB3775*$O3775</f>
        <v>0</v>
      </c>
      <c r="BB3775" s="18">
        <f>+AT3775*(S3775+Q3775)*$O3775</f>
        <v>1960943.9827292759</v>
      </c>
      <c r="BC3775" s="18">
        <f>+AU3775*(U3775+W3775)*$O3775</f>
        <v>18644364.818408493</v>
      </c>
      <c r="BD3775" s="18">
        <f>+AV3775*Y3775*$O3775</f>
        <v>4626189.2024589162</v>
      </c>
      <c r="BE3775" s="18">
        <f>+AW3775*AA3775*$O3775</f>
        <v>0</v>
      </c>
      <c r="BF3775" s="18">
        <f>+AP3775*($AG3775+$AE3775)*$BF$1*$O3775</f>
        <v>0</v>
      </c>
      <c r="BG3775" s="18">
        <f>+AQ3775*($AK3775+$AI3775)*$BF$1*$O3775</f>
        <v>0</v>
      </c>
      <c r="BH3775" s="18">
        <f>+AR3775*$AM3775*$BF$1*$O3775</f>
        <v>0</v>
      </c>
      <c r="BI3775" s="18">
        <f>+AS3775*$AO3775*$BF$1*$O3775</f>
        <v>0</v>
      </c>
      <c r="BJ3775" s="18">
        <f>+$BF$1*AT3775*(AF3775+AD3775)*$O3775</f>
        <v>0</v>
      </c>
      <c r="BK3775" s="18">
        <f>+$BF$1*AU3775*(AH3775+AJ3775)*$O3775</f>
        <v>0</v>
      </c>
      <c r="BL3775" s="18">
        <f>+AV3775*AL3775*$BF$1*$O3775</f>
        <v>0</v>
      </c>
      <c r="BM3775" s="18">
        <f>+$BF$1*AW3775*AN3775*$O3775</f>
        <v>0</v>
      </c>
      <c r="BN3775" s="18">
        <f>SUM(AX3775:BE3775)</f>
        <v>25231498.003596686</v>
      </c>
      <c r="BO3775" s="18">
        <f>SUM(BF3775:BM3775)</f>
        <v>0</v>
      </c>
      <c r="BP3775" s="36">
        <f>ROUND((BO3775+BN3775),0)</f>
        <v>25231498</v>
      </c>
      <c r="BQ3775" s="33" t="s">
        <v>11411</v>
      </c>
    </row>
    <row r="3776" spans="1:69" s="33" customFormat="1" x14ac:dyDescent="0.25">
      <c r="A3776" s="34" t="s">
        <v>7170</v>
      </c>
      <c r="B3776" s="33" t="s">
        <v>80</v>
      </c>
      <c r="C3776" s="34">
        <v>4910</v>
      </c>
      <c r="D3776" s="33" t="s">
        <v>7170</v>
      </c>
      <c r="E3776" s="33" t="s">
        <v>5936</v>
      </c>
      <c r="F3776" s="33" t="s">
        <v>874</v>
      </c>
      <c r="G3776" s="34">
        <v>33056</v>
      </c>
      <c r="H3776" s="34">
        <v>213001000075</v>
      </c>
      <c r="I3776" s="33" t="s">
        <v>7082</v>
      </c>
      <c r="J3776" s="33">
        <v>1</v>
      </c>
      <c r="K3776" s="22">
        <v>12.489537193298375</v>
      </c>
      <c r="L3776" s="16"/>
      <c r="M3776" s="16">
        <f>+K3776/$M$1</f>
        <v>0.87491030407763259</v>
      </c>
      <c r="N3776" s="16">
        <f>+(M3776-$N$2)/($N$1-$N$2)</f>
        <v>0.11548087230096889</v>
      </c>
      <c r="O3776" s="35">
        <f>1+N3776</f>
        <v>1.1154808723009688</v>
      </c>
      <c r="P3776" s="17">
        <f>SUM(Q3776:AB3776)</f>
        <v>532</v>
      </c>
      <c r="Q3776" s="17">
        <v>0</v>
      </c>
      <c r="R3776" s="17">
        <v>0</v>
      </c>
      <c r="S3776" s="17">
        <v>37</v>
      </c>
      <c r="T3776" s="17">
        <v>0</v>
      </c>
      <c r="U3776" s="17">
        <v>262</v>
      </c>
      <c r="V3776" s="17">
        <v>0</v>
      </c>
      <c r="W3776" s="17">
        <v>178</v>
      </c>
      <c r="X3776" s="17">
        <v>0</v>
      </c>
      <c r="Y3776" s="17">
        <v>55</v>
      </c>
      <c r="Z3776" s="17">
        <v>0</v>
      </c>
      <c r="AA3776" s="17">
        <v>0</v>
      </c>
      <c r="AB3776" s="17">
        <v>0</v>
      </c>
      <c r="AC3776" s="17">
        <f>SUM(AF3776:AO3776)</f>
        <v>0</v>
      </c>
      <c r="AD3776" s="17">
        <v>0</v>
      </c>
      <c r="AE3776" s="17">
        <v>0</v>
      </c>
      <c r="AF3776" s="17">
        <v>0</v>
      </c>
      <c r="AG3776" s="17">
        <v>0</v>
      </c>
      <c r="AH3776" s="17">
        <v>0</v>
      </c>
      <c r="AI3776" s="17">
        <v>0</v>
      </c>
      <c r="AJ3776" s="17">
        <v>0</v>
      </c>
      <c r="AK3776" s="17">
        <v>0</v>
      </c>
      <c r="AL3776" s="17">
        <v>0</v>
      </c>
      <c r="AM3776" s="17">
        <v>0</v>
      </c>
      <c r="AN3776" s="17">
        <v>0</v>
      </c>
      <c r="AO3776" s="17">
        <v>0</v>
      </c>
      <c r="AP3776" s="18">
        <f>+'Per Cápita'!$E$4</f>
        <v>83816</v>
      </c>
      <c r="AQ3776" s="18">
        <f>+'Per Cápita'!$E$5</f>
        <v>74019</v>
      </c>
      <c r="AR3776" s="18">
        <f>+'Per Cápita'!$E$6</f>
        <v>111028</v>
      </c>
      <c r="AS3776" s="18">
        <f>+'Per Cápita'!$E$7</f>
        <v>136064</v>
      </c>
      <c r="AT3776" s="18">
        <f>+'Per Cápita'!$F$4</f>
        <v>103408</v>
      </c>
      <c r="AU3776" s="18">
        <f>+'Per Cápita'!$F$5</f>
        <v>90347</v>
      </c>
      <c r="AV3776" s="18">
        <f>+'Per Cápita'!$F$6</f>
        <v>138242</v>
      </c>
      <c r="AW3776" s="18">
        <f>+'Per Cápita'!$F$7</f>
        <v>166544</v>
      </c>
      <c r="AX3776" s="18">
        <f>+AP3776*($T3776+$R3776)*$O3776</f>
        <v>0</v>
      </c>
      <c r="AY3776" s="18">
        <f>+AQ3776*($V3776+$X3776)*$O3776</f>
        <v>0</v>
      </c>
      <c r="AZ3776" s="18">
        <f>+AR3776*$Z3776*$O3776</f>
        <v>0</v>
      </c>
      <c r="BA3776" s="18">
        <f>+AS3776*$AB3776*$O3776</f>
        <v>0</v>
      </c>
      <c r="BB3776" s="18">
        <f>+AT3776*(S3776+Q3776)*$O3776</f>
        <v>4267936.9035872472</v>
      </c>
      <c r="BC3776" s="18">
        <f>+AU3776*(U3776+W3776)*$O3776</f>
        <v>44343354.162701279</v>
      </c>
      <c r="BD3776" s="18">
        <f>+AV3776*Y3776*$O3776</f>
        <v>8481346.8711746801</v>
      </c>
      <c r="BE3776" s="18">
        <f>+AW3776*AA3776*$O3776</f>
        <v>0</v>
      </c>
      <c r="BF3776" s="18">
        <f>+AP3776*($AG3776+$AE3776)*$BF$1*$O3776</f>
        <v>0</v>
      </c>
      <c r="BG3776" s="18">
        <f>+AQ3776*($AK3776+$AI3776)*$BF$1*$O3776</f>
        <v>0</v>
      </c>
      <c r="BH3776" s="18">
        <f>+AR3776*$AM3776*$BF$1*$O3776</f>
        <v>0</v>
      </c>
      <c r="BI3776" s="18">
        <f>+AS3776*$AO3776*$BF$1*$O3776</f>
        <v>0</v>
      </c>
      <c r="BJ3776" s="18">
        <f>+$BF$1*AT3776*(AF3776+AD3776)*$O3776</f>
        <v>0</v>
      </c>
      <c r="BK3776" s="18">
        <f>+$BF$1*AU3776*(AH3776+AJ3776)*$O3776</f>
        <v>0</v>
      </c>
      <c r="BL3776" s="18">
        <f>+AV3776*AL3776*$BF$1*$O3776</f>
        <v>0</v>
      </c>
      <c r="BM3776" s="18">
        <f>+$BF$1*AW3776*AN3776*$O3776</f>
        <v>0</v>
      </c>
      <c r="BN3776" s="18">
        <f>SUM(AX3776:BE3776)</f>
        <v>57092637.937463202</v>
      </c>
      <c r="BO3776" s="18">
        <f>SUM(BF3776:BM3776)</f>
        <v>0</v>
      </c>
      <c r="BP3776" s="36">
        <f>ROUND((BO3776+BN3776),0)</f>
        <v>57092638</v>
      </c>
      <c r="BQ3776" s="33" t="s">
        <v>11411</v>
      </c>
    </row>
    <row r="3777" spans="1:69" s="33" customFormat="1" x14ac:dyDescent="0.25">
      <c r="A3777" s="34" t="s">
        <v>7170</v>
      </c>
      <c r="B3777" s="33" t="s">
        <v>80</v>
      </c>
      <c r="C3777" s="34">
        <v>4910</v>
      </c>
      <c r="D3777" s="33" t="s">
        <v>7170</v>
      </c>
      <c r="E3777" s="33" t="s">
        <v>5936</v>
      </c>
      <c r="F3777" s="33" t="s">
        <v>874</v>
      </c>
      <c r="G3777" s="34">
        <v>33057</v>
      </c>
      <c r="H3777" s="34">
        <v>213001000091</v>
      </c>
      <c r="I3777" s="33" t="s">
        <v>916</v>
      </c>
      <c r="J3777" s="33">
        <v>1</v>
      </c>
      <c r="K3777" s="22">
        <v>12.489537193298375</v>
      </c>
      <c r="L3777" s="16"/>
      <c r="M3777" s="16">
        <f>+K3777/$M$1</f>
        <v>0.87491030407763259</v>
      </c>
      <c r="N3777" s="16">
        <f>+(M3777-$N$2)/($N$1-$N$2)</f>
        <v>0.11548087230096889</v>
      </c>
      <c r="O3777" s="35">
        <f>1+N3777</f>
        <v>1.1154808723009688</v>
      </c>
      <c r="P3777" s="17">
        <f>SUM(Q3777:AB3777)</f>
        <v>383</v>
      </c>
      <c r="Q3777" s="17">
        <v>0</v>
      </c>
      <c r="R3777" s="17">
        <v>0</v>
      </c>
      <c r="S3777" s="17">
        <v>32</v>
      </c>
      <c r="T3777" s="17">
        <v>0</v>
      </c>
      <c r="U3777" s="17">
        <v>204</v>
      </c>
      <c r="V3777" s="17">
        <v>0</v>
      </c>
      <c r="W3777" s="17">
        <v>120</v>
      </c>
      <c r="X3777" s="17">
        <v>0</v>
      </c>
      <c r="Y3777" s="17">
        <v>27</v>
      </c>
      <c r="Z3777" s="17">
        <v>0</v>
      </c>
      <c r="AA3777" s="17">
        <v>0</v>
      </c>
      <c r="AB3777" s="17">
        <v>0</v>
      </c>
      <c r="AC3777" s="17">
        <f>SUM(AF3777:AO3777)</f>
        <v>0</v>
      </c>
      <c r="AD3777" s="17">
        <v>0</v>
      </c>
      <c r="AE3777" s="17">
        <v>0</v>
      </c>
      <c r="AF3777" s="17">
        <v>0</v>
      </c>
      <c r="AG3777" s="17">
        <v>0</v>
      </c>
      <c r="AH3777" s="17">
        <v>0</v>
      </c>
      <c r="AI3777" s="17">
        <v>0</v>
      </c>
      <c r="AJ3777" s="17">
        <v>0</v>
      </c>
      <c r="AK3777" s="17">
        <v>0</v>
      </c>
      <c r="AL3777" s="17">
        <v>0</v>
      </c>
      <c r="AM3777" s="17">
        <v>0</v>
      </c>
      <c r="AN3777" s="17">
        <v>0</v>
      </c>
      <c r="AO3777" s="17">
        <v>0</v>
      </c>
      <c r="AP3777" s="18">
        <f>+'Per Cápita'!$E$4</f>
        <v>83816</v>
      </c>
      <c r="AQ3777" s="18">
        <f>+'Per Cápita'!$E$5</f>
        <v>74019</v>
      </c>
      <c r="AR3777" s="18">
        <f>+'Per Cápita'!$E$6</f>
        <v>111028</v>
      </c>
      <c r="AS3777" s="18">
        <f>+'Per Cápita'!$E$7</f>
        <v>136064</v>
      </c>
      <c r="AT3777" s="18">
        <f>+'Per Cápita'!$F$4</f>
        <v>103408</v>
      </c>
      <c r="AU3777" s="18">
        <f>+'Per Cápita'!$F$5</f>
        <v>90347</v>
      </c>
      <c r="AV3777" s="18">
        <f>+'Per Cápita'!$F$6</f>
        <v>138242</v>
      </c>
      <c r="AW3777" s="18">
        <f>+'Per Cápita'!$F$7</f>
        <v>166544</v>
      </c>
      <c r="AX3777" s="18">
        <f>+AP3777*($T3777+$R3777)*$O3777</f>
        <v>0</v>
      </c>
      <c r="AY3777" s="18">
        <f>+AQ3777*($V3777+$X3777)*$O3777</f>
        <v>0</v>
      </c>
      <c r="AZ3777" s="18">
        <f>+AR3777*$Z3777*$O3777</f>
        <v>0</v>
      </c>
      <c r="BA3777" s="18">
        <f>+AS3777*$AB3777*$O3777</f>
        <v>0</v>
      </c>
      <c r="BB3777" s="18">
        <f>+AT3777*(S3777+Q3777)*$O3777</f>
        <v>3691188.6733727548</v>
      </c>
      <c r="BC3777" s="18">
        <f>+AU3777*(U3777+W3777)*$O3777</f>
        <v>32652833.519807305</v>
      </c>
      <c r="BD3777" s="18">
        <f>+AV3777*Y3777*$O3777</f>
        <v>4163570.2822130243</v>
      </c>
      <c r="BE3777" s="18">
        <f>+AW3777*AA3777*$O3777</f>
        <v>0</v>
      </c>
      <c r="BF3777" s="18">
        <f>+AP3777*($AG3777+$AE3777)*$BF$1*$O3777</f>
        <v>0</v>
      </c>
      <c r="BG3777" s="18">
        <f>+AQ3777*($AK3777+$AI3777)*$BF$1*$O3777</f>
        <v>0</v>
      </c>
      <c r="BH3777" s="18">
        <f>+AR3777*$AM3777*$BF$1*$O3777</f>
        <v>0</v>
      </c>
      <c r="BI3777" s="18">
        <f>+AS3777*$AO3777*$BF$1*$O3777</f>
        <v>0</v>
      </c>
      <c r="BJ3777" s="18">
        <f>+$BF$1*AT3777*(AF3777+AD3777)*$O3777</f>
        <v>0</v>
      </c>
      <c r="BK3777" s="18">
        <f>+$BF$1*AU3777*(AH3777+AJ3777)*$O3777</f>
        <v>0</v>
      </c>
      <c r="BL3777" s="18">
        <f>+AV3777*AL3777*$BF$1*$O3777</f>
        <v>0</v>
      </c>
      <c r="BM3777" s="18">
        <f>+$BF$1*AW3777*AN3777*$O3777</f>
        <v>0</v>
      </c>
      <c r="BN3777" s="18">
        <f>SUM(AX3777:BE3777)</f>
        <v>40507592.475393087</v>
      </c>
      <c r="BO3777" s="18">
        <f>SUM(BF3777:BM3777)</f>
        <v>0</v>
      </c>
      <c r="BP3777" s="36">
        <f>ROUND((BO3777+BN3777),0)</f>
        <v>40507592</v>
      </c>
      <c r="BQ3777" s="33" t="s">
        <v>11411</v>
      </c>
    </row>
    <row r="3778" spans="1:69" s="33" customFormat="1" x14ac:dyDescent="0.25">
      <c r="A3778" s="34" t="s">
        <v>7170</v>
      </c>
      <c r="B3778" s="33" t="s">
        <v>80</v>
      </c>
      <c r="C3778" s="34">
        <v>4910</v>
      </c>
      <c r="D3778" s="33" t="s">
        <v>7170</v>
      </c>
      <c r="E3778" s="33" t="s">
        <v>5936</v>
      </c>
      <c r="F3778" s="33" t="s">
        <v>874</v>
      </c>
      <c r="G3778" s="34">
        <v>33058</v>
      </c>
      <c r="H3778" s="34">
        <v>213001000245</v>
      </c>
      <c r="I3778" s="33" t="s">
        <v>8325</v>
      </c>
      <c r="J3778" s="33">
        <v>1</v>
      </c>
      <c r="K3778" s="22">
        <v>12.489537193298375</v>
      </c>
      <c r="L3778" s="16"/>
      <c r="M3778" s="16">
        <f>+K3778/$M$1</f>
        <v>0.87491030407763259</v>
      </c>
      <c r="N3778" s="16">
        <f>+(M3778-$N$2)/($N$1-$N$2)</f>
        <v>0.11548087230096889</v>
      </c>
      <c r="O3778" s="35">
        <f>1+N3778</f>
        <v>1.1154808723009688</v>
      </c>
      <c r="P3778" s="17">
        <f>SUM(Q3778:AB3778)</f>
        <v>622</v>
      </c>
      <c r="Q3778" s="17">
        <v>0</v>
      </c>
      <c r="R3778" s="17">
        <v>0</v>
      </c>
      <c r="S3778" s="17">
        <v>88</v>
      </c>
      <c r="T3778" s="17">
        <v>0</v>
      </c>
      <c r="U3778" s="17">
        <v>314</v>
      </c>
      <c r="V3778" s="17">
        <v>0</v>
      </c>
      <c r="W3778" s="17">
        <v>167</v>
      </c>
      <c r="X3778" s="17">
        <v>0</v>
      </c>
      <c r="Y3778" s="17">
        <v>53</v>
      </c>
      <c r="Z3778" s="17">
        <v>0</v>
      </c>
      <c r="AA3778" s="17">
        <v>0</v>
      </c>
      <c r="AB3778" s="17">
        <v>0</v>
      </c>
      <c r="AC3778" s="17">
        <f>SUM(AF3778:AO3778)</f>
        <v>0</v>
      </c>
      <c r="AD3778" s="17">
        <v>0</v>
      </c>
      <c r="AE3778" s="17">
        <v>0</v>
      </c>
      <c r="AF3778" s="17">
        <v>0</v>
      </c>
      <c r="AG3778" s="17">
        <v>0</v>
      </c>
      <c r="AH3778" s="17">
        <v>0</v>
      </c>
      <c r="AI3778" s="17">
        <v>0</v>
      </c>
      <c r="AJ3778" s="17">
        <v>0</v>
      </c>
      <c r="AK3778" s="17">
        <v>0</v>
      </c>
      <c r="AL3778" s="17">
        <v>0</v>
      </c>
      <c r="AM3778" s="17">
        <v>0</v>
      </c>
      <c r="AN3778" s="17">
        <v>0</v>
      </c>
      <c r="AO3778" s="17">
        <v>0</v>
      </c>
      <c r="AP3778" s="18">
        <f>+'Per Cápita'!$E$4</f>
        <v>83816</v>
      </c>
      <c r="AQ3778" s="18">
        <f>+'Per Cápita'!$E$5</f>
        <v>74019</v>
      </c>
      <c r="AR3778" s="18">
        <f>+'Per Cápita'!$E$6</f>
        <v>111028</v>
      </c>
      <c r="AS3778" s="18">
        <f>+'Per Cápita'!$E$7</f>
        <v>136064</v>
      </c>
      <c r="AT3778" s="18">
        <f>+'Per Cápita'!$F$4</f>
        <v>103408</v>
      </c>
      <c r="AU3778" s="18">
        <f>+'Per Cápita'!$F$5</f>
        <v>90347</v>
      </c>
      <c r="AV3778" s="18">
        <f>+'Per Cápita'!$F$6</f>
        <v>138242</v>
      </c>
      <c r="AW3778" s="18">
        <f>+'Per Cápita'!$F$7</f>
        <v>166544</v>
      </c>
      <c r="AX3778" s="18">
        <f>+AP3778*($T3778+$R3778)*$O3778</f>
        <v>0</v>
      </c>
      <c r="AY3778" s="18">
        <f>+AQ3778*($V3778+$X3778)*$O3778</f>
        <v>0</v>
      </c>
      <c r="AZ3778" s="18">
        <f>+AR3778*$Z3778*$O3778</f>
        <v>0</v>
      </c>
      <c r="BA3778" s="18">
        <f>+AS3778*$AB3778*$O3778</f>
        <v>0</v>
      </c>
      <c r="BB3778" s="18">
        <f>+AT3778*(S3778+Q3778)*$O3778</f>
        <v>10150768.851775076</v>
      </c>
      <c r="BC3778" s="18">
        <f>+AU3778*(U3778+W3778)*$O3778</f>
        <v>48475348.527862079</v>
      </c>
      <c r="BD3778" s="18">
        <f>+AV3778*Y3778*$O3778</f>
        <v>8172934.2576774182</v>
      </c>
      <c r="BE3778" s="18">
        <f>+AW3778*AA3778*$O3778</f>
        <v>0</v>
      </c>
      <c r="BF3778" s="18">
        <f>+AP3778*($AG3778+$AE3778)*$BF$1*$O3778</f>
        <v>0</v>
      </c>
      <c r="BG3778" s="18">
        <f>+AQ3778*($AK3778+$AI3778)*$BF$1*$O3778</f>
        <v>0</v>
      </c>
      <c r="BH3778" s="18">
        <f>+AR3778*$AM3778*$BF$1*$O3778</f>
        <v>0</v>
      </c>
      <c r="BI3778" s="18">
        <f>+AS3778*$AO3778*$BF$1*$O3778</f>
        <v>0</v>
      </c>
      <c r="BJ3778" s="18">
        <f>+$BF$1*AT3778*(AF3778+AD3778)*$O3778</f>
        <v>0</v>
      </c>
      <c r="BK3778" s="18">
        <f>+$BF$1*AU3778*(AH3778+AJ3778)*$O3778</f>
        <v>0</v>
      </c>
      <c r="BL3778" s="18">
        <f>+AV3778*AL3778*$BF$1*$O3778</f>
        <v>0</v>
      </c>
      <c r="BM3778" s="18">
        <f>+$BF$1*AW3778*AN3778*$O3778</f>
        <v>0</v>
      </c>
      <c r="BN3778" s="18">
        <f>SUM(AX3778:BE3778)</f>
        <v>66799051.637314573</v>
      </c>
      <c r="BO3778" s="18">
        <f>SUM(BF3778:BM3778)</f>
        <v>0</v>
      </c>
      <c r="BP3778" s="36">
        <f>ROUND((BO3778+BN3778),0)</f>
        <v>66799052</v>
      </c>
      <c r="BQ3778" s="33" t="s">
        <v>11411</v>
      </c>
    </row>
    <row r="3779" spans="1:69" s="33" customFormat="1" x14ac:dyDescent="0.25">
      <c r="A3779" s="34" t="s">
        <v>7170</v>
      </c>
      <c r="B3779" s="33" t="s">
        <v>80</v>
      </c>
      <c r="C3779" s="34">
        <v>4910</v>
      </c>
      <c r="D3779" s="33" t="s">
        <v>7170</v>
      </c>
      <c r="E3779" s="33" t="s">
        <v>5936</v>
      </c>
      <c r="F3779" s="33" t="s">
        <v>874</v>
      </c>
      <c r="G3779" s="34">
        <v>33059</v>
      </c>
      <c r="H3779" s="34">
        <v>213001001250</v>
      </c>
      <c r="I3779" s="33" t="s">
        <v>917</v>
      </c>
      <c r="J3779" s="33">
        <v>1</v>
      </c>
      <c r="K3779" s="22">
        <v>12.489537193298375</v>
      </c>
      <c r="L3779" s="16"/>
      <c r="M3779" s="16">
        <f>+K3779/$M$1</f>
        <v>0.87491030407763259</v>
      </c>
      <c r="N3779" s="16">
        <f>+(M3779-$N$2)/($N$1-$N$2)</f>
        <v>0.11548087230096889</v>
      </c>
      <c r="O3779" s="35">
        <f>1+N3779</f>
        <v>1.1154808723009688</v>
      </c>
      <c r="P3779" s="17">
        <f>SUM(Q3779:AB3779)</f>
        <v>928</v>
      </c>
      <c r="Q3779" s="17">
        <v>0</v>
      </c>
      <c r="R3779" s="17">
        <v>0</v>
      </c>
      <c r="S3779" s="17">
        <v>78</v>
      </c>
      <c r="T3779" s="17">
        <v>0</v>
      </c>
      <c r="U3779" s="17">
        <v>436</v>
      </c>
      <c r="V3779" s="17">
        <v>0</v>
      </c>
      <c r="W3779" s="17">
        <v>323</v>
      </c>
      <c r="X3779" s="17">
        <v>0</v>
      </c>
      <c r="Y3779" s="17">
        <v>91</v>
      </c>
      <c r="Z3779" s="17">
        <v>0</v>
      </c>
      <c r="AA3779" s="17">
        <v>0</v>
      </c>
      <c r="AB3779" s="17">
        <v>0</v>
      </c>
      <c r="AC3779" s="17">
        <f>SUM(AF3779:AO3779)</f>
        <v>0</v>
      </c>
      <c r="AD3779" s="17">
        <v>0</v>
      </c>
      <c r="AE3779" s="17">
        <v>0</v>
      </c>
      <c r="AF3779" s="17">
        <v>0</v>
      </c>
      <c r="AG3779" s="17">
        <v>0</v>
      </c>
      <c r="AH3779" s="17">
        <v>0</v>
      </c>
      <c r="AI3779" s="17">
        <v>0</v>
      </c>
      <c r="AJ3779" s="17">
        <v>0</v>
      </c>
      <c r="AK3779" s="17">
        <v>0</v>
      </c>
      <c r="AL3779" s="17">
        <v>0</v>
      </c>
      <c r="AM3779" s="17">
        <v>0</v>
      </c>
      <c r="AN3779" s="17">
        <v>0</v>
      </c>
      <c r="AO3779" s="17">
        <v>0</v>
      </c>
      <c r="AP3779" s="18">
        <f>+'Per Cápita'!$E$4</f>
        <v>83816</v>
      </c>
      <c r="AQ3779" s="18">
        <f>+'Per Cápita'!$E$5</f>
        <v>74019</v>
      </c>
      <c r="AR3779" s="18">
        <f>+'Per Cápita'!$E$6</f>
        <v>111028</v>
      </c>
      <c r="AS3779" s="18">
        <f>+'Per Cápita'!$E$7</f>
        <v>136064</v>
      </c>
      <c r="AT3779" s="18">
        <f>+'Per Cápita'!$F$4</f>
        <v>103408</v>
      </c>
      <c r="AU3779" s="18">
        <f>+'Per Cápita'!$F$5</f>
        <v>90347</v>
      </c>
      <c r="AV3779" s="18">
        <f>+'Per Cápita'!$F$6</f>
        <v>138242</v>
      </c>
      <c r="AW3779" s="18">
        <f>+'Per Cápita'!$F$7</f>
        <v>166544</v>
      </c>
      <c r="AX3779" s="18">
        <f>+AP3779*($T3779+$R3779)*$O3779</f>
        <v>0</v>
      </c>
      <c r="AY3779" s="18">
        <f>+AQ3779*($V3779+$X3779)*$O3779</f>
        <v>0</v>
      </c>
      <c r="AZ3779" s="18">
        <f>+AR3779*$Z3779*$O3779</f>
        <v>0</v>
      </c>
      <c r="BA3779" s="18">
        <f>+AS3779*$AB3779*$O3779</f>
        <v>0</v>
      </c>
      <c r="BB3779" s="18">
        <f>+AT3779*(S3779+Q3779)*$O3779</f>
        <v>8997272.3913460895</v>
      </c>
      <c r="BC3779" s="18">
        <f>+AU3779*(U3779+W3779)*$O3779</f>
        <v>76492285.930659696</v>
      </c>
      <c r="BD3779" s="18">
        <f>+AV3779*Y3779*$O3779</f>
        <v>14032773.914125379</v>
      </c>
      <c r="BE3779" s="18">
        <f>+AW3779*AA3779*$O3779</f>
        <v>0</v>
      </c>
      <c r="BF3779" s="18">
        <f>+AP3779*($AG3779+$AE3779)*$BF$1*$O3779</f>
        <v>0</v>
      </c>
      <c r="BG3779" s="18">
        <f>+AQ3779*($AK3779+$AI3779)*$BF$1*$O3779</f>
        <v>0</v>
      </c>
      <c r="BH3779" s="18">
        <f>+AR3779*$AM3779*$BF$1*$O3779</f>
        <v>0</v>
      </c>
      <c r="BI3779" s="18">
        <f>+AS3779*$AO3779*$BF$1*$O3779</f>
        <v>0</v>
      </c>
      <c r="BJ3779" s="18">
        <f>+$BF$1*AT3779*(AF3779+AD3779)*$O3779</f>
        <v>0</v>
      </c>
      <c r="BK3779" s="18">
        <f>+$BF$1*AU3779*(AH3779+AJ3779)*$O3779</f>
        <v>0</v>
      </c>
      <c r="BL3779" s="18">
        <f>+AV3779*AL3779*$BF$1*$O3779</f>
        <v>0</v>
      </c>
      <c r="BM3779" s="18">
        <f>+$BF$1*AW3779*AN3779*$O3779</f>
        <v>0</v>
      </c>
      <c r="BN3779" s="18">
        <f>SUM(AX3779:BE3779)</f>
        <v>99522332.236131161</v>
      </c>
      <c r="BO3779" s="18">
        <f>SUM(BF3779:BM3779)</f>
        <v>0</v>
      </c>
      <c r="BP3779" s="36">
        <f>ROUND((BO3779+BN3779),0)</f>
        <v>99522332</v>
      </c>
      <c r="BQ3779" s="33" t="s">
        <v>11411</v>
      </c>
    </row>
    <row r="3780" spans="1:69" s="33" customFormat="1" x14ac:dyDescent="0.25">
      <c r="A3780" s="34" t="s">
        <v>7170</v>
      </c>
      <c r="B3780" s="33" t="s">
        <v>80</v>
      </c>
      <c r="C3780" s="33">
        <v>4910</v>
      </c>
      <c r="D3780" s="33" t="s">
        <v>7170</v>
      </c>
      <c r="E3780" s="33" t="s">
        <v>5936</v>
      </c>
      <c r="F3780" s="33" t="s">
        <v>874</v>
      </c>
      <c r="G3780" s="34">
        <v>33060</v>
      </c>
      <c r="H3780" s="34">
        <v>213001001292</v>
      </c>
      <c r="I3780" s="33" t="s">
        <v>11035</v>
      </c>
      <c r="J3780" s="33">
        <v>1</v>
      </c>
      <c r="K3780" s="22">
        <v>12.489537193298375</v>
      </c>
      <c r="L3780" s="16"/>
      <c r="M3780" s="16">
        <f>+K3780/$M$1</f>
        <v>0.87491030407763259</v>
      </c>
      <c r="N3780" s="16">
        <f>+(M3780-$N$2)/($N$1-$N$2)</f>
        <v>0.11548087230096889</v>
      </c>
      <c r="O3780" s="35">
        <f>1+N3780</f>
        <v>1.1154808723009688</v>
      </c>
      <c r="P3780" s="17">
        <f>SUM(Q3780:AB3780)</f>
        <v>1171</v>
      </c>
      <c r="Q3780" s="17">
        <v>0</v>
      </c>
      <c r="R3780" s="17">
        <v>0</v>
      </c>
      <c r="S3780" s="17">
        <v>124</v>
      </c>
      <c r="T3780" s="17">
        <v>0</v>
      </c>
      <c r="U3780" s="17">
        <v>575</v>
      </c>
      <c r="V3780" s="17">
        <v>0</v>
      </c>
      <c r="W3780" s="17">
        <v>369</v>
      </c>
      <c r="X3780" s="17">
        <v>0</v>
      </c>
      <c r="Y3780" s="17">
        <v>36</v>
      </c>
      <c r="Z3780" s="17">
        <v>0</v>
      </c>
      <c r="AA3780" s="17">
        <v>67</v>
      </c>
      <c r="AB3780" s="17">
        <v>0</v>
      </c>
      <c r="AC3780" s="17">
        <f>SUM(AF3780:AO3780)</f>
        <v>0</v>
      </c>
      <c r="AD3780" s="17">
        <v>0</v>
      </c>
      <c r="AE3780" s="17">
        <v>0</v>
      </c>
      <c r="AF3780" s="17">
        <v>0</v>
      </c>
      <c r="AG3780" s="17">
        <v>0</v>
      </c>
      <c r="AH3780" s="17">
        <v>0</v>
      </c>
      <c r="AI3780" s="17">
        <v>0</v>
      </c>
      <c r="AJ3780" s="17">
        <v>0</v>
      </c>
      <c r="AK3780" s="17">
        <v>0</v>
      </c>
      <c r="AL3780" s="17">
        <v>0</v>
      </c>
      <c r="AM3780" s="17">
        <v>0</v>
      </c>
      <c r="AN3780" s="17">
        <v>0</v>
      </c>
      <c r="AO3780" s="17">
        <v>0</v>
      </c>
      <c r="AP3780" s="18">
        <f>+'Per Cápita'!$E$4</f>
        <v>83816</v>
      </c>
      <c r="AQ3780" s="18">
        <f>+'Per Cápita'!$E$5</f>
        <v>74019</v>
      </c>
      <c r="AR3780" s="18">
        <f>+'Per Cápita'!$E$6</f>
        <v>111028</v>
      </c>
      <c r="AS3780" s="18">
        <f>+'Per Cápita'!$E$7</f>
        <v>136064</v>
      </c>
      <c r="AT3780" s="18">
        <f>+'Per Cápita'!$F$4</f>
        <v>103408</v>
      </c>
      <c r="AU3780" s="18">
        <f>+'Per Cápita'!$F$5</f>
        <v>90347</v>
      </c>
      <c r="AV3780" s="18">
        <f>+'Per Cápita'!$F$6</f>
        <v>138242</v>
      </c>
      <c r="AW3780" s="18">
        <f>+'Per Cápita'!$F$7</f>
        <v>166544</v>
      </c>
      <c r="AX3780" s="18">
        <f>+AP3780*($T3780+$R3780)*$O3780</f>
        <v>0</v>
      </c>
      <c r="AY3780" s="18">
        <f>+AQ3780*($V3780+$X3780)*$O3780</f>
        <v>0</v>
      </c>
      <c r="AZ3780" s="18">
        <f>+AR3780*$Z3780*$O3780</f>
        <v>0</v>
      </c>
      <c r="BA3780" s="18">
        <f>+AS3780*$AB3780*$O3780</f>
        <v>0</v>
      </c>
      <c r="BB3780" s="18">
        <f>+AT3780*(S3780+Q3780)*$O3780</f>
        <v>14303356.109319424</v>
      </c>
      <c r="BC3780" s="18">
        <f>+AU3780*(U3780+W3780)*$O3780</f>
        <v>95136650.749068201</v>
      </c>
      <c r="BD3780" s="18">
        <f>+AV3780*Y3780*$O3780</f>
        <v>5551427.0429506991</v>
      </c>
      <c r="BE3780" s="18">
        <f>+AW3780*AA3780*$O3780</f>
        <v>12447035.308565</v>
      </c>
      <c r="BF3780" s="18">
        <f>+AP3780*($AG3780+$AE3780)*$BF$1*$O3780</f>
        <v>0</v>
      </c>
      <c r="BG3780" s="18">
        <f>+AQ3780*($AK3780+$AI3780)*$BF$1*$O3780</f>
        <v>0</v>
      </c>
      <c r="BH3780" s="18">
        <f>+AR3780*$AM3780*$BF$1*$O3780</f>
        <v>0</v>
      </c>
      <c r="BI3780" s="18">
        <f>+AS3780*$AO3780*$BF$1*$O3780</f>
        <v>0</v>
      </c>
      <c r="BJ3780" s="18">
        <f>+$BF$1*AT3780*(AF3780+AD3780)*$O3780</f>
        <v>0</v>
      </c>
      <c r="BK3780" s="18">
        <f>+$BF$1*AU3780*(AH3780+AJ3780)*$O3780</f>
        <v>0</v>
      </c>
      <c r="BL3780" s="18">
        <f>+AV3780*AL3780*$BF$1*$O3780</f>
        <v>0</v>
      </c>
      <c r="BM3780" s="18">
        <f>+$BF$1*AW3780*AN3780*$O3780</f>
        <v>0</v>
      </c>
      <c r="BN3780" s="18">
        <f>SUM(AX3780:BE3780)</f>
        <v>127438469.20990333</v>
      </c>
      <c r="BO3780" s="18">
        <f>SUM(BF3780:BM3780)</f>
        <v>0</v>
      </c>
      <c r="BP3780" s="36">
        <f>ROUND((BO3780+BN3780),0)</f>
        <v>127438469</v>
      </c>
      <c r="BQ3780" s="33" t="s">
        <v>11411</v>
      </c>
    </row>
    <row r="3781" spans="1:69" s="33" customFormat="1" x14ac:dyDescent="0.25">
      <c r="A3781" s="34" t="s">
        <v>7170</v>
      </c>
      <c r="B3781" s="33" t="s">
        <v>80</v>
      </c>
      <c r="C3781" s="33">
        <v>4910</v>
      </c>
      <c r="D3781" s="33" t="s">
        <v>7170</v>
      </c>
      <c r="E3781" s="33" t="s">
        <v>5936</v>
      </c>
      <c r="F3781" s="33" t="s">
        <v>874</v>
      </c>
      <c r="G3781" s="34">
        <v>33061</v>
      </c>
      <c r="H3781" s="34">
        <v>213001001306</v>
      </c>
      <c r="I3781" s="33" t="s">
        <v>8326</v>
      </c>
      <c r="J3781" s="33">
        <v>1</v>
      </c>
      <c r="K3781" s="22">
        <v>12.489537193298375</v>
      </c>
      <c r="L3781" s="16"/>
      <c r="M3781" s="16">
        <f>+K3781/$M$1</f>
        <v>0.87491030407763259</v>
      </c>
      <c r="N3781" s="16">
        <f>+(M3781-$N$2)/($N$1-$N$2)</f>
        <v>0.11548087230096889</v>
      </c>
      <c r="O3781" s="35">
        <f>1+N3781</f>
        <v>1.1154808723009688</v>
      </c>
      <c r="P3781" s="17">
        <f>SUM(Q3781:AB3781)</f>
        <v>701</v>
      </c>
      <c r="Q3781" s="17">
        <v>0</v>
      </c>
      <c r="R3781" s="17">
        <v>0</v>
      </c>
      <c r="S3781" s="17">
        <v>60</v>
      </c>
      <c r="T3781" s="17">
        <v>0</v>
      </c>
      <c r="U3781" s="17">
        <v>339</v>
      </c>
      <c r="V3781" s="17">
        <v>0</v>
      </c>
      <c r="W3781" s="17">
        <v>236</v>
      </c>
      <c r="X3781" s="17">
        <v>0</v>
      </c>
      <c r="Y3781" s="17">
        <v>66</v>
      </c>
      <c r="Z3781" s="17">
        <v>0</v>
      </c>
      <c r="AA3781" s="17">
        <v>0</v>
      </c>
      <c r="AB3781" s="17">
        <v>0</v>
      </c>
      <c r="AC3781" s="17">
        <f>SUM(AF3781:AO3781)</f>
        <v>701</v>
      </c>
      <c r="AD3781" s="17">
        <v>0</v>
      </c>
      <c r="AE3781" s="17">
        <v>0</v>
      </c>
      <c r="AF3781" s="17">
        <v>60</v>
      </c>
      <c r="AG3781" s="17">
        <v>0</v>
      </c>
      <c r="AH3781" s="17">
        <v>339</v>
      </c>
      <c r="AI3781" s="17">
        <v>0</v>
      </c>
      <c r="AJ3781" s="17">
        <v>236</v>
      </c>
      <c r="AK3781" s="17">
        <v>0</v>
      </c>
      <c r="AL3781" s="17">
        <v>66</v>
      </c>
      <c r="AM3781" s="17">
        <v>0</v>
      </c>
      <c r="AN3781" s="17">
        <v>0</v>
      </c>
      <c r="AO3781" s="17">
        <v>0</v>
      </c>
      <c r="AP3781" s="18">
        <f>+'Per Cápita'!$E$4</f>
        <v>83816</v>
      </c>
      <c r="AQ3781" s="18">
        <f>+'Per Cápita'!$E$5</f>
        <v>74019</v>
      </c>
      <c r="AR3781" s="18">
        <f>+'Per Cápita'!$E$6</f>
        <v>111028</v>
      </c>
      <c r="AS3781" s="18">
        <f>+'Per Cápita'!$E$7</f>
        <v>136064</v>
      </c>
      <c r="AT3781" s="18">
        <f>+'Per Cápita'!$F$4</f>
        <v>103408</v>
      </c>
      <c r="AU3781" s="18">
        <f>+'Per Cápita'!$F$5</f>
        <v>90347</v>
      </c>
      <c r="AV3781" s="18">
        <f>+'Per Cápita'!$F$6</f>
        <v>138242</v>
      </c>
      <c r="AW3781" s="18">
        <f>+'Per Cápita'!$F$7</f>
        <v>166544</v>
      </c>
      <c r="AX3781" s="18">
        <f>+AP3781*($T3781+$R3781)*$O3781</f>
        <v>0</v>
      </c>
      <c r="AY3781" s="18">
        <f>+AQ3781*($V3781+$X3781)*$O3781</f>
        <v>0</v>
      </c>
      <c r="AZ3781" s="18">
        <f>+AR3781*$Z3781*$O3781</f>
        <v>0</v>
      </c>
      <c r="BA3781" s="18">
        <f>+AS3781*$AB3781*$O3781</f>
        <v>0</v>
      </c>
      <c r="BB3781" s="18">
        <f>+AT3781*(S3781+Q3781)*$O3781</f>
        <v>6920978.7625739146</v>
      </c>
      <c r="BC3781" s="18">
        <f>+AU3781*(U3781+W3781)*$O3781</f>
        <v>57948701.462620988</v>
      </c>
      <c r="BD3781" s="18">
        <f>+AV3781*Y3781*$O3781</f>
        <v>10177616.245409615</v>
      </c>
      <c r="BE3781" s="18">
        <f>+AW3781*AA3781*$O3781</f>
        <v>0</v>
      </c>
      <c r="BF3781" s="18">
        <f>+AP3781*($AG3781+$AE3781)*$BF$1*$O3781</f>
        <v>0</v>
      </c>
      <c r="BG3781" s="18">
        <f>+AQ3781*($AK3781+$AI3781)*$BF$1*$O3781</f>
        <v>0</v>
      </c>
      <c r="BH3781" s="18">
        <f>+AR3781*$AM3781*$BF$1*$O3781</f>
        <v>0</v>
      </c>
      <c r="BI3781" s="18">
        <f>+AS3781*$AO3781*$BF$1*$O3781</f>
        <v>0</v>
      </c>
      <c r="BJ3781" s="18">
        <f>+$BF$1*AT3781*(AF3781+AD3781)*$O3781</f>
        <v>1384195.7525147833</v>
      </c>
      <c r="BK3781" s="18">
        <f>+$BF$1*AU3781*(AH3781+AJ3781)*$O3781</f>
        <v>11589740.292524198</v>
      </c>
      <c r="BL3781" s="18">
        <f>+AV3781*AL3781*$BF$1*$O3781</f>
        <v>2035523.2490819232</v>
      </c>
      <c r="BM3781" s="18">
        <f>+$BF$1*AW3781*AN3781*$O3781</f>
        <v>0</v>
      </c>
      <c r="BN3781" s="18">
        <f>SUM(AX3781:BE3781)</f>
        <v>75047296.470604509</v>
      </c>
      <c r="BO3781" s="18">
        <f>SUM(BF3781:BM3781)</f>
        <v>15009459.294120904</v>
      </c>
      <c r="BP3781" s="36">
        <f>ROUND((BO3781+BN3781),0)</f>
        <v>90056756</v>
      </c>
      <c r="BQ3781" s="33" t="s">
        <v>11411</v>
      </c>
    </row>
    <row r="3782" spans="1:69" s="33" customFormat="1" x14ac:dyDescent="0.25">
      <c r="A3782" s="34" t="s">
        <v>7170</v>
      </c>
      <c r="B3782" s="33" t="s">
        <v>80</v>
      </c>
      <c r="C3782" s="33">
        <v>4910</v>
      </c>
      <c r="D3782" s="33" t="s">
        <v>7170</v>
      </c>
      <c r="E3782" s="33" t="s">
        <v>5936</v>
      </c>
      <c r="F3782" s="33" t="s">
        <v>874</v>
      </c>
      <c r="G3782" s="34">
        <v>139166</v>
      </c>
      <c r="H3782" s="34">
        <v>213001001632</v>
      </c>
      <c r="I3782" s="33" t="s">
        <v>919</v>
      </c>
      <c r="J3782" s="33">
        <v>1</v>
      </c>
      <c r="K3782" s="22">
        <v>12.489537193298375</v>
      </c>
      <c r="L3782" s="16"/>
      <c r="M3782" s="16">
        <f>+K3782/$M$1</f>
        <v>0.87491030407763259</v>
      </c>
      <c r="N3782" s="16">
        <f>+(M3782-$N$2)/($N$1-$N$2)</f>
        <v>0.11548087230096889</v>
      </c>
      <c r="O3782" s="35">
        <f>1+N3782</f>
        <v>1.1154808723009688</v>
      </c>
      <c r="P3782" s="17">
        <f>SUM(Q3782:AB3782)</f>
        <v>182</v>
      </c>
      <c r="Q3782" s="17">
        <v>0</v>
      </c>
      <c r="R3782" s="17">
        <v>0</v>
      </c>
      <c r="S3782" s="17">
        <v>12</v>
      </c>
      <c r="T3782" s="17">
        <v>0</v>
      </c>
      <c r="U3782" s="17">
        <v>88</v>
      </c>
      <c r="V3782" s="17">
        <v>0</v>
      </c>
      <c r="W3782" s="17">
        <v>56</v>
      </c>
      <c r="X3782" s="17">
        <v>0</v>
      </c>
      <c r="Y3782" s="17">
        <v>26</v>
      </c>
      <c r="Z3782" s="17">
        <v>0</v>
      </c>
      <c r="AA3782" s="17">
        <v>0</v>
      </c>
      <c r="AB3782" s="17">
        <v>0</v>
      </c>
      <c r="AC3782" s="17">
        <f>SUM(AF3782:AO3782)</f>
        <v>133</v>
      </c>
      <c r="AD3782" s="17">
        <v>0</v>
      </c>
      <c r="AE3782" s="17">
        <v>0</v>
      </c>
      <c r="AF3782" s="17">
        <v>8</v>
      </c>
      <c r="AG3782" s="17">
        <v>0</v>
      </c>
      <c r="AH3782" s="17">
        <v>43</v>
      </c>
      <c r="AI3782" s="17">
        <v>0</v>
      </c>
      <c r="AJ3782" s="17">
        <v>56</v>
      </c>
      <c r="AK3782" s="17">
        <v>0</v>
      </c>
      <c r="AL3782" s="17">
        <v>26</v>
      </c>
      <c r="AM3782" s="17">
        <v>0</v>
      </c>
      <c r="AN3782" s="17">
        <v>0</v>
      </c>
      <c r="AO3782" s="17">
        <v>0</v>
      </c>
      <c r="AP3782" s="18">
        <f>+'Per Cápita'!$E$4</f>
        <v>83816</v>
      </c>
      <c r="AQ3782" s="18">
        <f>+'Per Cápita'!$E$5</f>
        <v>74019</v>
      </c>
      <c r="AR3782" s="18">
        <f>+'Per Cápita'!$E$6</f>
        <v>111028</v>
      </c>
      <c r="AS3782" s="18">
        <f>+'Per Cápita'!$E$7</f>
        <v>136064</v>
      </c>
      <c r="AT3782" s="18">
        <f>+'Per Cápita'!$F$4</f>
        <v>103408</v>
      </c>
      <c r="AU3782" s="18">
        <f>+'Per Cápita'!$F$5</f>
        <v>90347</v>
      </c>
      <c r="AV3782" s="18">
        <f>+'Per Cápita'!$F$6</f>
        <v>138242</v>
      </c>
      <c r="AW3782" s="18">
        <f>+'Per Cápita'!$F$7</f>
        <v>166544</v>
      </c>
      <c r="AX3782" s="18">
        <f>+AP3782*($T3782+$R3782)*$O3782</f>
        <v>0</v>
      </c>
      <c r="AY3782" s="18">
        <f>+AQ3782*($V3782+$X3782)*$O3782</f>
        <v>0</v>
      </c>
      <c r="AZ3782" s="18">
        <f>+AR3782*$Z3782*$O3782</f>
        <v>0</v>
      </c>
      <c r="BA3782" s="18">
        <f>+AS3782*$AB3782*$O3782</f>
        <v>0</v>
      </c>
      <c r="BB3782" s="18">
        <f>+AT3782*(S3782+Q3782)*$O3782</f>
        <v>1384195.7525147831</v>
      </c>
      <c r="BC3782" s="18">
        <f>+AU3782*(U3782+W3782)*$O3782</f>
        <v>14512370.453247691</v>
      </c>
      <c r="BD3782" s="18">
        <f>+AV3782*Y3782*$O3782</f>
        <v>4009363.9754643939</v>
      </c>
      <c r="BE3782" s="18">
        <f>+AW3782*AA3782*$O3782</f>
        <v>0</v>
      </c>
      <c r="BF3782" s="18">
        <f>+AP3782*($AG3782+$AE3782)*$BF$1*$O3782</f>
        <v>0</v>
      </c>
      <c r="BG3782" s="18">
        <f>+AQ3782*($AK3782+$AI3782)*$BF$1*$O3782</f>
        <v>0</v>
      </c>
      <c r="BH3782" s="18">
        <f>+AR3782*$AM3782*$BF$1*$O3782</f>
        <v>0</v>
      </c>
      <c r="BI3782" s="18">
        <f>+AS3782*$AO3782*$BF$1*$O3782</f>
        <v>0</v>
      </c>
      <c r="BJ3782" s="18">
        <f>+$BF$1*AT3782*(AF3782+AD3782)*$O3782</f>
        <v>184559.43366863776</v>
      </c>
      <c r="BK3782" s="18">
        <f>+$BF$1*AU3782*(AH3782+AJ3782)*$O3782</f>
        <v>1995450.9373215577</v>
      </c>
      <c r="BL3782" s="18">
        <f>+AV3782*AL3782*$BF$1*$O3782</f>
        <v>801872.79509287875</v>
      </c>
      <c r="BM3782" s="18">
        <f>+$BF$1*AW3782*AN3782*$O3782</f>
        <v>0</v>
      </c>
      <c r="BN3782" s="18">
        <f>SUM(AX3782:BE3782)</f>
        <v>19905930.181226868</v>
      </c>
      <c r="BO3782" s="18">
        <f>SUM(BF3782:BM3782)</f>
        <v>2981883.1660830742</v>
      </c>
      <c r="BP3782" s="36">
        <f>ROUND((BO3782+BN3782),0)</f>
        <v>22887813</v>
      </c>
      <c r="BQ3782" s="33" t="s">
        <v>11411</v>
      </c>
    </row>
    <row r="3783" spans="1:69" s="33" customFormat="1" x14ac:dyDescent="0.25">
      <c r="A3783" s="34" t="s">
        <v>7170</v>
      </c>
      <c r="B3783" s="33" t="s">
        <v>80</v>
      </c>
      <c r="C3783" s="33">
        <v>4910</v>
      </c>
      <c r="D3783" s="33" t="s">
        <v>7170</v>
      </c>
      <c r="E3783" s="33" t="s">
        <v>5936</v>
      </c>
      <c r="F3783" s="33" t="s">
        <v>874</v>
      </c>
      <c r="G3783" s="34">
        <v>33062</v>
      </c>
      <c r="H3783" s="34">
        <v>213001001900</v>
      </c>
      <c r="I3783" s="33" t="s">
        <v>7083</v>
      </c>
      <c r="J3783" s="33">
        <v>1</v>
      </c>
      <c r="K3783" s="22">
        <v>12.489537193298375</v>
      </c>
      <c r="L3783" s="16"/>
      <c r="M3783" s="16">
        <f>+K3783/$M$1</f>
        <v>0.87491030407763259</v>
      </c>
      <c r="N3783" s="16">
        <f>+(M3783-$N$2)/($N$1-$N$2)</f>
        <v>0.11548087230096889</v>
      </c>
      <c r="O3783" s="35">
        <f>1+N3783</f>
        <v>1.1154808723009688</v>
      </c>
      <c r="P3783" s="17">
        <f>SUM(Q3783:AB3783)</f>
        <v>351</v>
      </c>
      <c r="Q3783" s="17">
        <v>0</v>
      </c>
      <c r="R3783" s="17">
        <v>0</v>
      </c>
      <c r="S3783" s="17">
        <v>27</v>
      </c>
      <c r="T3783" s="17">
        <v>0</v>
      </c>
      <c r="U3783" s="17">
        <v>199</v>
      </c>
      <c r="V3783" s="17">
        <v>0</v>
      </c>
      <c r="W3783" s="17">
        <v>96</v>
      </c>
      <c r="X3783" s="17">
        <v>0</v>
      </c>
      <c r="Y3783" s="17">
        <v>29</v>
      </c>
      <c r="Z3783" s="17">
        <v>0</v>
      </c>
      <c r="AA3783" s="17">
        <v>0</v>
      </c>
      <c r="AB3783" s="17">
        <v>0</v>
      </c>
      <c r="AC3783" s="17">
        <f>SUM(AF3783:AO3783)</f>
        <v>0</v>
      </c>
      <c r="AD3783" s="17">
        <v>0</v>
      </c>
      <c r="AE3783" s="17">
        <v>0</v>
      </c>
      <c r="AF3783" s="17">
        <v>0</v>
      </c>
      <c r="AG3783" s="17">
        <v>0</v>
      </c>
      <c r="AH3783" s="17">
        <v>0</v>
      </c>
      <c r="AI3783" s="17">
        <v>0</v>
      </c>
      <c r="AJ3783" s="17">
        <v>0</v>
      </c>
      <c r="AK3783" s="17">
        <v>0</v>
      </c>
      <c r="AL3783" s="17">
        <v>0</v>
      </c>
      <c r="AM3783" s="17">
        <v>0</v>
      </c>
      <c r="AN3783" s="17">
        <v>0</v>
      </c>
      <c r="AO3783" s="17">
        <v>0</v>
      </c>
      <c r="AP3783" s="18">
        <f>+'Per Cápita'!$E$4</f>
        <v>83816</v>
      </c>
      <c r="AQ3783" s="18">
        <f>+'Per Cápita'!$E$5</f>
        <v>74019</v>
      </c>
      <c r="AR3783" s="18">
        <f>+'Per Cápita'!$E$6</f>
        <v>111028</v>
      </c>
      <c r="AS3783" s="18">
        <f>+'Per Cápita'!$E$7</f>
        <v>136064</v>
      </c>
      <c r="AT3783" s="18">
        <f>+'Per Cápita'!$F$4</f>
        <v>103408</v>
      </c>
      <c r="AU3783" s="18">
        <f>+'Per Cápita'!$F$5</f>
        <v>90347</v>
      </c>
      <c r="AV3783" s="18">
        <f>+'Per Cápita'!$F$6</f>
        <v>138242</v>
      </c>
      <c r="AW3783" s="18">
        <f>+'Per Cápita'!$F$7</f>
        <v>166544</v>
      </c>
      <c r="AX3783" s="18">
        <f>+AP3783*($T3783+$R3783)*$O3783</f>
        <v>0</v>
      </c>
      <c r="AY3783" s="18">
        <f>+AQ3783*($V3783+$X3783)*$O3783</f>
        <v>0</v>
      </c>
      <c r="AZ3783" s="18">
        <f>+AR3783*$Z3783*$O3783</f>
        <v>0</v>
      </c>
      <c r="BA3783" s="18">
        <f>+AS3783*$AB3783*$O3783</f>
        <v>0</v>
      </c>
      <c r="BB3783" s="18">
        <f>+AT3783*(S3783+Q3783)*$O3783</f>
        <v>3114440.4431582619</v>
      </c>
      <c r="BC3783" s="18">
        <f>+AU3783*(U3783+W3783)*$O3783</f>
        <v>29730203.359083809</v>
      </c>
      <c r="BD3783" s="18">
        <f>+AV3783*Y3783*$O3783</f>
        <v>4471982.8957102858</v>
      </c>
      <c r="BE3783" s="18">
        <f>+AW3783*AA3783*$O3783</f>
        <v>0</v>
      </c>
      <c r="BF3783" s="18">
        <f>+AP3783*($AG3783+$AE3783)*$BF$1*$O3783</f>
        <v>0</v>
      </c>
      <c r="BG3783" s="18">
        <f>+AQ3783*($AK3783+$AI3783)*$BF$1*$O3783</f>
        <v>0</v>
      </c>
      <c r="BH3783" s="18">
        <f>+AR3783*$AM3783*$BF$1*$O3783</f>
        <v>0</v>
      </c>
      <c r="BI3783" s="18">
        <f>+AS3783*$AO3783*$BF$1*$O3783</f>
        <v>0</v>
      </c>
      <c r="BJ3783" s="18">
        <f>+$BF$1*AT3783*(AF3783+AD3783)*$O3783</f>
        <v>0</v>
      </c>
      <c r="BK3783" s="18">
        <f>+$BF$1*AU3783*(AH3783+AJ3783)*$O3783</f>
        <v>0</v>
      </c>
      <c r="BL3783" s="18">
        <f>+AV3783*AL3783*$BF$1*$O3783</f>
        <v>0</v>
      </c>
      <c r="BM3783" s="18">
        <f>+$BF$1*AW3783*AN3783*$O3783</f>
        <v>0</v>
      </c>
      <c r="BN3783" s="18">
        <f>SUM(AX3783:BE3783)</f>
        <v>37316626.69795236</v>
      </c>
      <c r="BO3783" s="18">
        <f>SUM(BF3783:BM3783)</f>
        <v>0</v>
      </c>
      <c r="BP3783" s="36">
        <f>ROUND((BO3783+BN3783),0)</f>
        <v>37316627</v>
      </c>
      <c r="BQ3783" s="33" t="s">
        <v>11411</v>
      </c>
    </row>
    <row r="3784" spans="1:69" s="33" customFormat="1" x14ac:dyDescent="0.25">
      <c r="A3784" s="34" t="s">
        <v>7170</v>
      </c>
      <c r="B3784" s="33" t="s">
        <v>80</v>
      </c>
      <c r="C3784" s="34">
        <v>4910</v>
      </c>
      <c r="D3784" s="33" t="s">
        <v>7170</v>
      </c>
      <c r="E3784" s="33" t="s">
        <v>5936</v>
      </c>
      <c r="F3784" s="33" t="s">
        <v>874</v>
      </c>
      <c r="G3784" s="34">
        <v>33063</v>
      </c>
      <c r="H3784" s="34">
        <v>213001002531</v>
      </c>
      <c r="I3784" s="33" t="s">
        <v>8327</v>
      </c>
      <c r="J3784" s="33">
        <v>1</v>
      </c>
      <c r="K3784" s="22">
        <v>12.489537193298375</v>
      </c>
      <c r="L3784" s="16"/>
      <c r="M3784" s="16">
        <f>+K3784/$M$1</f>
        <v>0.87491030407763259</v>
      </c>
      <c r="N3784" s="16">
        <f>+(M3784-$N$2)/($N$1-$N$2)</f>
        <v>0.11548087230096889</v>
      </c>
      <c r="O3784" s="35">
        <f>1+N3784</f>
        <v>1.1154808723009688</v>
      </c>
      <c r="P3784" s="17">
        <f>SUM(Q3784:AB3784)</f>
        <v>394</v>
      </c>
      <c r="Q3784" s="17">
        <v>0</v>
      </c>
      <c r="R3784" s="17">
        <v>0</v>
      </c>
      <c r="S3784" s="17">
        <v>31</v>
      </c>
      <c r="T3784" s="17">
        <v>0</v>
      </c>
      <c r="U3784" s="17">
        <v>215</v>
      </c>
      <c r="V3784" s="17">
        <v>0</v>
      </c>
      <c r="W3784" s="17">
        <v>107</v>
      </c>
      <c r="X3784" s="17">
        <v>0</v>
      </c>
      <c r="Y3784" s="17">
        <v>41</v>
      </c>
      <c r="Z3784" s="17">
        <v>0</v>
      </c>
      <c r="AA3784" s="17">
        <v>0</v>
      </c>
      <c r="AB3784" s="17">
        <v>0</v>
      </c>
      <c r="AC3784" s="17">
        <f>SUM(AF3784:AO3784)</f>
        <v>0</v>
      </c>
      <c r="AD3784" s="17">
        <v>0</v>
      </c>
      <c r="AE3784" s="17">
        <v>0</v>
      </c>
      <c r="AF3784" s="17">
        <v>0</v>
      </c>
      <c r="AG3784" s="17">
        <v>0</v>
      </c>
      <c r="AH3784" s="17">
        <v>0</v>
      </c>
      <c r="AI3784" s="17">
        <v>0</v>
      </c>
      <c r="AJ3784" s="17">
        <v>0</v>
      </c>
      <c r="AK3784" s="17">
        <v>0</v>
      </c>
      <c r="AL3784" s="17">
        <v>0</v>
      </c>
      <c r="AM3784" s="17">
        <v>0</v>
      </c>
      <c r="AN3784" s="17">
        <v>0</v>
      </c>
      <c r="AO3784" s="17">
        <v>0</v>
      </c>
      <c r="AP3784" s="18">
        <f>+'Per Cápita'!$E$4</f>
        <v>83816</v>
      </c>
      <c r="AQ3784" s="18">
        <f>+'Per Cápita'!$E$5</f>
        <v>74019</v>
      </c>
      <c r="AR3784" s="18">
        <f>+'Per Cápita'!$E$6</f>
        <v>111028</v>
      </c>
      <c r="AS3784" s="18">
        <f>+'Per Cápita'!$E$7</f>
        <v>136064</v>
      </c>
      <c r="AT3784" s="18">
        <f>+'Per Cápita'!$F$4</f>
        <v>103408</v>
      </c>
      <c r="AU3784" s="18">
        <f>+'Per Cápita'!$F$5</f>
        <v>90347</v>
      </c>
      <c r="AV3784" s="18">
        <f>+'Per Cápita'!$F$6</f>
        <v>138242</v>
      </c>
      <c r="AW3784" s="18">
        <f>+'Per Cápita'!$F$7</f>
        <v>166544</v>
      </c>
      <c r="AX3784" s="18">
        <f>+AP3784*($T3784+$R3784)*$O3784</f>
        <v>0</v>
      </c>
      <c r="AY3784" s="18">
        <f>+AQ3784*($V3784+$X3784)*$O3784</f>
        <v>0</v>
      </c>
      <c r="AZ3784" s="18">
        <f>+AR3784*$Z3784*$O3784</f>
        <v>0</v>
      </c>
      <c r="BA3784" s="18">
        <f>+AS3784*$AB3784*$O3784</f>
        <v>0</v>
      </c>
      <c r="BB3784" s="18">
        <f>+AT3784*(S3784+Q3784)*$O3784</f>
        <v>3575839.0273298561</v>
      </c>
      <c r="BC3784" s="18">
        <f>+AU3784*(U3784+W3784)*$O3784</f>
        <v>32451272.819067754</v>
      </c>
      <c r="BD3784" s="18">
        <f>+AV3784*Y3784*$O3784</f>
        <v>6322458.5766938515</v>
      </c>
      <c r="BE3784" s="18">
        <f>+AW3784*AA3784*$O3784</f>
        <v>0</v>
      </c>
      <c r="BF3784" s="18">
        <f>+AP3784*($AG3784+$AE3784)*$BF$1*$O3784</f>
        <v>0</v>
      </c>
      <c r="BG3784" s="18">
        <f>+AQ3784*($AK3784+$AI3784)*$BF$1*$O3784</f>
        <v>0</v>
      </c>
      <c r="BH3784" s="18">
        <f>+AR3784*$AM3784*$BF$1*$O3784</f>
        <v>0</v>
      </c>
      <c r="BI3784" s="18">
        <f>+AS3784*$AO3784*$BF$1*$O3784</f>
        <v>0</v>
      </c>
      <c r="BJ3784" s="18">
        <f>+$BF$1*AT3784*(AF3784+AD3784)*$O3784</f>
        <v>0</v>
      </c>
      <c r="BK3784" s="18">
        <f>+$BF$1*AU3784*(AH3784+AJ3784)*$O3784</f>
        <v>0</v>
      </c>
      <c r="BL3784" s="18">
        <f>+AV3784*AL3784*$BF$1*$O3784</f>
        <v>0</v>
      </c>
      <c r="BM3784" s="18">
        <f>+$BF$1*AW3784*AN3784*$O3784</f>
        <v>0</v>
      </c>
      <c r="BN3784" s="18">
        <f>SUM(AX3784:BE3784)</f>
        <v>42349570.423091456</v>
      </c>
      <c r="BO3784" s="18">
        <f>SUM(BF3784:BM3784)</f>
        <v>0</v>
      </c>
      <c r="BP3784" s="36">
        <f>ROUND((BO3784+BN3784),0)</f>
        <v>42349570</v>
      </c>
      <c r="BQ3784" s="33" t="s">
        <v>11411</v>
      </c>
    </row>
    <row r="3785" spans="1:69" s="33" customFormat="1" x14ac:dyDescent="0.25">
      <c r="A3785" s="34" t="s">
        <v>7170</v>
      </c>
      <c r="B3785" s="33" t="s">
        <v>80</v>
      </c>
      <c r="C3785" s="34">
        <v>4910</v>
      </c>
      <c r="D3785" s="33" t="s">
        <v>7170</v>
      </c>
      <c r="E3785" s="33" t="s">
        <v>5936</v>
      </c>
      <c r="F3785" s="33" t="s">
        <v>874</v>
      </c>
      <c r="G3785" s="34">
        <v>33064</v>
      </c>
      <c r="H3785" s="34">
        <v>213001002809</v>
      </c>
      <c r="I3785" s="33" t="s">
        <v>920</v>
      </c>
      <c r="J3785" s="33">
        <v>1</v>
      </c>
      <c r="K3785" s="22">
        <v>12.489537193298375</v>
      </c>
      <c r="L3785" s="16"/>
      <c r="M3785" s="16">
        <f>+K3785/$M$1</f>
        <v>0.87491030407763259</v>
      </c>
      <c r="N3785" s="16">
        <f>+(M3785-$N$2)/($N$1-$N$2)</f>
        <v>0.11548087230096889</v>
      </c>
      <c r="O3785" s="35">
        <f>1+N3785</f>
        <v>1.1154808723009688</v>
      </c>
      <c r="P3785" s="17">
        <f>SUM(Q3785:AB3785)</f>
        <v>3437</v>
      </c>
      <c r="Q3785" s="17">
        <v>0</v>
      </c>
      <c r="R3785" s="17">
        <v>0</v>
      </c>
      <c r="S3785" s="17">
        <v>200</v>
      </c>
      <c r="T3785" s="17">
        <v>0</v>
      </c>
      <c r="U3785" s="17">
        <v>1570</v>
      </c>
      <c r="V3785" s="17">
        <v>0</v>
      </c>
      <c r="W3785" s="17">
        <v>1242</v>
      </c>
      <c r="X3785" s="17">
        <v>0</v>
      </c>
      <c r="Y3785" s="17">
        <v>0</v>
      </c>
      <c r="Z3785" s="17">
        <v>0</v>
      </c>
      <c r="AA3785" s="17">
        <v>425</v>
      </c>
      <c r="AB3785" s="17">
        <v>0</v>
      </c>
      <c r="AC3785" s="17">
        <f>SUM(AF3785:AO3785)</f>
        <v>0</v>
      </c>
      <c r="AD3785" s="17">
        <v>0</v>
      </c>
      <c r="AE3785" s="17">
        <v>0</v>
      </c>
      <c r="AF3785" s="17">
        <v>0</v>
      </c>
      <c r="AG3785" s="17">
        <v>0</v>
      </c>
      <c r="AH3785" s="17">
        <v>0</v>
      </c>
      <c r="AI3785" s="17">
        <v>0</v>
      </c>
      <c r="AJ3785" s="17">
        <v>0</v>
      </c>
      <c r="AK3785" s="17">
        <v>0</v>
      </c>
      <c r="AL3785" s="17">
        <v>0</v>
      </c>
      <c r="AM3785" s="17">
        <v>0</v>
      </c>
      <c r="AN3785" s="17">
        <v>0</v>
      </c>
      <c r="AO3785" s="17">
        <v>0</v>
      </c>
      <c r="AP3785" s="18">
        <f>+'Per Cápita'!$E$4</f>
        <v>83816</v>
      </c>
      <c r="AQ3785" s="18">
        <f>+'Per Cápita'!$E$5</f>
        <v>74019</v>
      </c>
      <c r="AR3785" s="18">
        <f>+'Per Cápita'!$E$6</f>
        <v>111028</v>
      </c>
      <c r="AS3785" s="18">
        <f>+'Per Cápita'!$E$7</f>
        <v>136064</v>
      </c>
      <c r="AT3785" s="18">
        <f>+'Per Cápita'!$F$4</f>
        <v>103408</v>
      </c>
      <c r="AU3785" s="18">
        <f>+'Per Cápita'!$F$5</f>
        <v>90347</v>
      </c>
      <c r="AV3785" s="18">
        <f>+'Per Cápita'!$F$6</f>
        <v>138242</v>
      </c>
      <c r="AW3785" s="18">
        <f>+'Per Cápita'!$F$7</f>
        <v>166544</v>
      </c>
      <c r="AX3785" s="18">
        <f>+AP3785*($T3785+$R3785)*$O3785</f>
        <v>0</v>
      </c>
      <c r="AY3785" s="18">
        <f>+AQ3785*($V3785+$X3785)*$O3785</f>
        <v>0</v>
      </c>
      <c r="AZ3785" s="18">
        <f>+AR3785*$Z3785*$O3785</f>
        <v>0</v>
      </c>
      <c r="BA3785" s="18">
        <f>+AS3785*$AB3785*$O3785</f>
        <v>0</v>
      </c>
      <c r="BB3785" s="18">
        <f>+AT3785*(S3785+Q3785)*$O3785</f>
        <v>23069929.208579715</v>
      </c>
      <c r="BC3785" s="18">
        <f>+AU3785*(U3785+W3785)*$O3785</f>
        <v>283394345.2398091</v>
      </c>
      <c r="BD3785" s="18">
        <f>+AV3785*Y3785*$O3785</f>
        <v>0</v>
      </c>
      <c r="BE3785" s="18">
        <f>+AW3785*AA3785*$O3785</f>
        <v>78955074.718509331</v>
      </c>
      <c r="BF3785" s="18">
        <f>+AP3785*($AG3785+$AE3785)*$BF$1*$O3785</f>
        <v>0</v>
      </c>
      <c r="BG3785" s="18">
        <f>+AQ3785*($AK3785+$AI3785)*$BF$1*$O3785</f>
        <v>0</v>
      </c>
      <c r="BH3785" s="18">
        <f>+AR3785*$AM3785*$BF$1*$O3785</f>
        <v>0</v>
      </c>
      <c r="BI3785" s="18">
        <f>+AS3785*$AO3785*$BF$1*$O3785</f>
        <v>0</v>
      </c>
      <c r="BJ3785" s="18">
        <f>+$BF$1*AT3785*(AF3785+AD3785)*$O3785</f>
        <v>0</v>
      </c>
      <c r="BK3785" s="18">
        <f>+$BF$1*AU3785*(AH3785+AJ3785)*$O3785</f>
        <v>0</v>
      </c>
      <c r="BL3785" s="18">
        <f>+AV3785*AL3785*$BF$1*$O3785</f>
        <v>0</v>
      </c>
      <c r="BM3785" s="18">
        <f>+$BF$1*AW3785*AN3785*$O3785</f>
        <v>0</v>
      </c>
      <c r="BN3785" s="18">
        <f>SUM(AX3785:BE3785)</f>
        <v>385419349.16689813</v>
      </c>
      <c r="BO3785" s="18">
        <f>SUM(BF3785:BM3785)</f>
        <v>0</v>
      </c>
      <c r="BP3785" s="36">
        <f>ROUND((BO3785+BN3785),0)</f>
        <v>385419349</v>
      </c>
      <c r="BQ3785" s="33" t="s">
        <v>11411</v>
      </c>
    </row>
    <row r="3786" spans="1:69" s="33" customFormat="1" x14ac:dyDescent="0.25">
      <c r="A3786" s="34" t="s">
        <v>7170</v>
      </c>
      <c r="B3786" s="33" t="s">
        <v>80</v>
      </c>
      <c r="C3786" s="34">
        <v>4910</v>
      </c>
      <c r="D3786" s="33" t="s">
        <v>7170</v>
      </c>
      <c r="E3786" s="33" t="s">
        <v>5936</v>
      </c>
      <c r="F3786" s="33" t="s">
        <v>874</v>
      </c>
      <c r="G3786" s="34">
        <v>33065</v>
      </c>
      <c r="H3786" s="34">
        <v>213001002949</v>
      </c>
      <c r="I3786" s="33" t="s">
        <v>8328</v>
      </c>
      <c r="J3786" s="33">
        <v>1</v>
      </c>
      <c r="K3786" s="22">
        <v>12.489537193298375</v>
      </c>
      <c r="L3786" s="16"/>
      <c r="M3786" s="16">
        <f>+K3786/$M$1</f>
        <v>0.87491030407763259</v>
      </c>
      <c r="N3786" s="16">
        <f>+(M3786-$N$2)/($N$1-$N$2)</f>
        <v>0.11548087230096889</v>
      </c>
      <c r="O3786" s="35">
        <f>1+N3786</f>
        <v>1.1154808723009688</v>
      </c>
      <c r="P3786" s="17">
        <f>SUM(Q3786:AB3786)</f>
        <v>548</v>
      </c>
      <c r="Q3786" s="17">
        <v>0</v>
      </c>
      <c r="R3786" s="17">
        <v>0</v>
      </c>
      <c r="S3786" s="17">
        <v>36</v>
      </c>
      <c r="T3786" s="17">
        <v>0</v>
      </c>
      <c r="U3786" s="17">
        <v>227</v>
      </c>
      <c r="V3786" s="17">
        <v>0</v>
      </c>
      <c r="W3786" s="17">
        <v>200</v>
      </c>
      <c r="X3786" s="17">
        <v>0</v>
      </c>
      <c r="Y3786" s="17">
        <v>5</v>
      </c>
      <c r="Z3786" s="17">
        <v>0</v>
      </c>
      <c r="AA3786" s="17">
        <v>80</v>
      </c>
      <c r="AB3786" s="17">
        <v>0</v>
      </c>
      <c r="AC3786" s="17">
        <f>SUM(AF3786:AO3786)</f>
        <v>0</v>
      </c>
      <c r="AD3786" s="17">
        <v>0</v>
      </c>
      <c r="AE3786" s="17">
        <v>0</v>
      </c>
      <c r="AF3786" s="17">
        <v>0</v>
      </c>
      <c r="AG3786" s="17">
        <v>0</v>
      </c>
      <c r="AH3786" s="17">
        <v>0</v>
      </c>
      <c r="AI3786" s="17">
        <v>0</v>
      </c>
      <c r="AJ3786" s="17">
        <v>0</v>
      </c>
      <c r="AK3786" s="17">
        <v>0</v>
      </c>
      <c r="AL3786" s="17">
        <v>0</v>
      </c>
      <c r="AM3786" s="17">
        <v>0</v>
      </c>
      <c r="AN3786" s="17">
        <v>0</v>
      </c>
      <c r="AO3786" s="17">
        <v>0</v>
      </c>
      <c r="AP3786" s="18">
        <f>+'Per Cápita'!$E$4</f>
        <v>83816</v>
      </c>
      <c r="AQ3786" s="18">
        <f>+'Per Cápita'!$E$5</f>
        <v>74019</v>
      </c>
      <c r="AR3786" s="18">
        <f>+'Per Cápita'!$E$6</f>
        <v>111028</v>
      </c>
      <c r="AS3786" s="18">
        <f>+'Per Cápita'!$E$7</f>
        <v>136064</v>
      </c>
      <c r="AT3786" s="18">
        <f>+'Per Cápita'!$F$4</f>
        <v>103408</v>
      </c>
      <c r="AU3786" s="18">
        <f>+'Per Cápita'!$F$5</f>
        <v>90347</v>
      </c>
      <c r="AV3786" s="18">
        <f>+'Per Cápita'!$F$6</f>
        <v>138242</v>
      </c>
      <c r="AW3786" s="18">
        <f>+'Per Cápita'!$F$7</f>
        <v>166544</v>
      </c>
      <c r="AX3786" s="18">
        <f>+AP3786*($T3786+$R3786)*$O3786</f>
        <v>0</v>
      </c>
      <c r="AY3786" s="18">
        <f>+AQ3786*($V3786+$X3786)*$O3786</f>
        <v>0</v>
      </c>
      <c r="AZ3786" s="18">
        <f>+AR3786*$Z3786*$O3786</f>
        <v>0</v>
      </c>
      <c r="BA3786" s="18">
        <f>+AS3786*$AB3786*$O3786</f>
        <v>0</v>
      </c>
      <c r="BB3786" s="18">
        <f>+AT3786*(S3786+Q3786)*$O3786</f>
        <v>4152587.2575443489</v>
      </c>
      <c r="BC3786" s="18">
        <f>+AU3786*(U3786+W3786)*$O3786</f>
        <v>43033209.607894197</v>
      </c>
      <c r="BD3786" s="18">
        <f>+AV3786*Y3786*$O3786</f>
        <v>771031.53374315263</v>
      </c>
      <c r="BE3786" s="18">
        <f>+AW3786*AA3786*$O3786</f>
        <v>14862131.711719405</v>
      </c>
      <c r="BF3786" s="18">
        <f>+AP3786*($AG3786+$AE3786)*$BF$1*$O3786</f>
        <v>0</v>
      </c>
      <c r="BG3786" s="18">
        <f>+AQ3786*($AK3786+$AI3786)*$BF$1*$O3786</f>
        <v>0</v>
      </c>
      <c r="BH3786" s="18">
        <f>+AR3786*$AM3786*$BF$1*$O3786</f>
        <v>0</v>
      </c>
      <c r="BI3786" s="18">
        <f>+AS3786*$AO3786*$BF$1*$O3786</f>
        <v>0</v>
      </c>
      <c r="BJ3786" s="18">
        <f>+$BF$1*AT3786*(AF3786+AD3786)*$O3786</f>
        <v>0</v>
      </c>
      <c r="BK3786" s="18">
        <f>+$BF$1*AU3786*(AH3786+AJ3786)*$O3786</f>
        <v>0</v>
      </c>
      <c r="BL3786" s="18">
        <f>+AV3786*AL3786*$BF$1*$O3786</f>
        <v>0</v>
      </c>
      <c r="BM3786" s="18">
        <f>+$BF$1*AW3786*AN3786*$O3786</f>
        <v>0</v>
      </c>
      <c r="BN3786" s="18">
        <f>SUM(AX3786:BE3786)</f>
        <v>62818960.110901102</v>
      </c>
      <c r="BO3786" s="18">
        <f>SUM(BF3786:BM3786)</f>
        <v>0</v>
      </c>
      <c r="BP3786" s="36">
        <f>ROUND((BO3786+BN3786),0)</f>
        <v>62818960</v>
      </c>
      <c r="BQ3786" s="33" t="s">
        <v>11411</v>
      </c>
    </row>
    <row r="3787" spans="1:69" s="33" customFormat="1" x14ac:dyDescent="0.25">
      <c r="A3787" s="34" t="s">
        <v>7170</v>
      </c>
      <c r="B3787" s="33" t="s">
        <v>80</v>
      </c>
      <c r="C3787" s="34">
        <v>4910</v>
      </c>
      <c r="D3787" s="33" t="s">
        <v>7170</v>
      </c>
      <c r="E3787" s="33" t="s">
        <v>5936</v>
      </c>
      <c r="F3787" s="33" t="s">
        <v>874</v>
      </c>
      <c r="G3787" s="34">
        <v>25772</v>
      </c>
      <c r="H3787" s="34">
        <v>213001007231</v>
      </c>
      <c r="I3787" s="33" t="s">
        <v>921</v>
      </c>
      <c r="J3787" s="33">
        <v>1</v>
      </c>
      <c r="K3787" s="22">
        <v>12.489537193298375</v>
      </c>
      <c r="L3787" s="16"/>
      <c r="M3787" s="16">
        <f>+K3787/$M$1</f>
        <v>0.87491030407763259</v>
      </c>
      <c r="N3787" s="16">
        <f>+(M3787-$N$2)/($N$1-$N$2)</f>
        <v>0.11548087230096889</v>
      </c>
      <c r="O3787" s="35">
        <f>1+N3787</f>
        <v>1.1154808723009688</v>
      </c>
      <c r="P3787" s="17">
        <f>SUM(Q3787:AB3787)</f>
        <v>4107</v>
      </c>
      <c r="Q3787" s="17">
        <v>0</v>
      </c>
      <c r="R3787" s="17">
        <v>0</v>
      </c>
      <c r="S3787" s="17">
        <v>0</v>
      </c>
      <c r="T3787" s="17">
        <v>343</v>
      </c>
      <c r="U3787" s="17">
        <v>0</v>
      </c>
      <c r="V3787" s="17">
        <v>2143</v>
      </c>
      <c r="W3787" s="17">
        <v>0</v>
      </c>
      <c r="X3787" s="17">
        <v>1236</v>
      </c>
      <c r="Y3787" s="17">
        <v>0</v>
      </c>
      <c r="Z3787" s="17">
        <v>0</v>
      </c>
      <c r="AA3787" s="17">
        <v>0</v>
      </c>
      <c r="AB3787" s="17">
        <v>385</v>
      </c>
      <c r="AC3787" s="17">
        <f>SUM(AF3787:AO3787)</f>
        <v>0</v>
      </c>
      <c r="AD3787" s="17">
        <v>0</v>
      </c>
      <c r="AE3787" s="17">
        <v>0</v>
      </c>
      <c r="AF3787" s="17">
        <v>0</v>
      </c>
      <c r="AG3787" s="17">
        <v>0</v>
      </c>
      <c r="AH3787" s="17">
        <v>0</v>
      </c>
      <c r="AI3787" s="17">
        <v>0</v>
      </c>
      <c r="AJ3787" s="17">
        <v>0</v>
      </c>
      <c r="AK3787" s="17">
        <v>0</v>
      </c>
      <c r="AL3787" s="17">
        <v>0</v>
      </c>
      <c r="AM3787" s="17">
        <v>0</v>
      </c>
      <c r="AN3787" s="17">
        <v>0</v>
      </c>
      <c r="AO3787" s="17">
        <v>0</v>
      </c>
      <c r="AP3787" s="18">
        <f>+'Per Cápita'!$E$4</f>
        <v>83816</v>
      </c>
      <c r="AQ3787" s="18">
        <f>+'Per Cápita'!$E$5</f>
        <v>74019</v>
      </c>
      <c r="AR3787" s="18">
        <f>+'Per Cápita'!$E$6</f>
        <v>111028</v>
      </c>
      <c r="AS3787" s="18">
        <f>+'Per Cápita'!$E$7</f>
        <v>136064</v>
      </c>
      <c r="AT3787" s="18">
        <f>+'Per Cápita'!$F$4</f>
        <v>103408</v>
      </c>
      <c r="AU3787" s="18">
        <f>+'Per Cápita'!$F$5</f>
        <v>90347</v>
      </c>
      <c r="AV3787" s="18">
        <f>+'Per Cápita'!$F$6</f>
        <v>138242</v>
      </c>
      <c r="AW3787" s="18">
        <f>+'Per Cápita'!$F$7</f>
        <v>166544</v>
      </c>
      <c r="AX3787" s="18">
        <f>+AP3787*($T3787+$R3787)*$O3787</f>
        <v>32068834.663922854</v>
      </c>
      <c r="AY3787" s="18">
        <f>+AQ3787*($V3787+$X3787)*$O3787</f>
        <v>278993145.18285066</v>
      </c>
      <c r="AZ3787" s="18">
        <f>+AR3787*$Z3787*$O3787</f>
        <v>0</v>
      </c>
      <c r="BA3787" s="18">
        <f>+AS3787*$AB3787*$O3787</f>
        <v>58434063.922372222</v>
      </c>
      <c r="BB3787" s="18">
        <f>+AT3787*(S3787+Q3787)*$O3787</f>
        <v>0</v>
      </c>
      <c r="BC3787" s="18">
        <f>+AU3787*(U3787+W3787)*$O3787</f>
        <v>0</v>
      </c>
      <c r="BD3787" s="18">
        <f>+AV3787*Y3787*$O3787</f>
        <v>0</v>
      </c>
      <c r="BE3787" s="18">
        <f>+AW3787*AA3787*$O3787</f>
        <v>0</v>
      </c>
      <c r="BF3787" s="18">
        <f>+AP3787*($AG3787+$AE3787)*$BF$1*$O3787</f>
        <v>0</v>
      </c>
      <c r="BG3787" s="18">
        <f>+AQ3787*($AK3787+$AI3787)*$BF$1*$O3787</f>
        <v>0</v>
      </c>
      <c r="BH3787" s="18">
        <f>+AR3787*$AM3787*$BF$1*$O3787</f>
        <v>0</v>
      </c>
      <c r="BI3787" s="18">
        <f>+AS3787*$AO3787*$BF$1*$O3787</f>
        <v>0</v>
      </c>
      <c r="BJ3787" s="18">
        <f>+$BF$1*AT3787*(AF3787+AD3787)*$O3787</f>
        <v>0</v>
      </c>
      <c r="BK3787" s="18">
        <f>+$BF$1*AU3787*(AH3787+AJ3787)*$O3787</f>
        <v>0</v>
      </c>
      <c r="BL3787" s="18">
        <f>+AV3787*AL3787*$BF$1*$O3787</f>
        <v>0</v>
      </c>
      <c r="BM3787" s="18">
        <f>+$BF$1*AW3787*AN3787*$O3787</f>
        <v>0</v>
      </c>
      <c r="BN3787" s="18">
        <f>SUM(AX3787:BE3787)</f>
        <v>369496043.76914573</v>
      </c>
      <c r="BO3787" s="18">
        <f>SUM(BF3787:BM3787)</f>
        <v>0</v>
      </c>
      <c r="BP3787" s="36">
        <f>ROUND((BO3787+BN3787),0)</f>
        <v>369496044</v>
      </c>
      <c r="BQ3787" s="33" t="s">
        <v>11411</v>
      </c>
    </row>
    <row r="3788" spans="1:69" s="33" customFormat="1" x14ac:dyDescent="0.25">
      <c r="A3788" s="34" t="s">
        <v>7170</v>
      </c>
      <c r="B3788" s="33" t="s">
        <v>80</v>
      </c>
      <c r="C3788" s="34">
        <v>4910</v>
      </c>
      <c r="D3788" s="33" t="s">
        <v>7170</v>
      </c>
      <c r="E3788" s="33" t="s">
        <v>5936</v>
      </c>
      <c r="F3788" s="33" t="s">
        <v>874</v>
      </c>
      <c r="G3788" s="34">
        <v>33066</v>
      </c>
      <c r="H3788" s="34">
        <v>213001007401</v>
      </c>
      <c r="I3788" s="33" t="s">
        <v>11037</v>
      </c>
      <c r="J3788" s="33">
        <v>1</v>
      </c>
      <c r="K3788" s="22">
        <v>12.489537193298375</v>
      </c>
      <c r="L3788" s="16"/>
      <c r="M3788" s="16">
        <f>+K3788/$M$1</f>
        <v>0.87491030407763259</v>
      </c>
      <c r="N3788" s="16">
        <f>+(M3788-$N$2)/($N$1-$N$2)</f>
        <v>0.11548087230096889</v>
      </c>
      <c r="O3788" s="35">
        <f>1+N3788</f>
        <v>1.1154808723009688</v>
      </c>
      <c r="P3788" s="17">
        <f>SUM(Q3788:AB3788)</f>
        <v>208</v>
      </c>
      <c r="Q3788" s="17">
        <v>0</v>
      </c>
      <c r="R3788" s="17">
        <v>0</v>
      </c>
      <c r="S3788" s="17">
        <v>16</v>
      </c>
      <c r="T3788" s="17">
        <v>0</v>
      </c>
      <c r="U3788" s="17">
        <v>96</v>
      </c>
      <c r="V3788" s="17">
        <v>0</v>
      </c>
      <c r="W3788" s="17">
        <v>75</v>
      </c>
      <c r="X3788" s="17">
        <v>0</v>
      </c>
      <c r="Y3788" s="17">
        <v>21</v>
      </c>
      <c r="Z3788" s="17">
        <v>0</v>
      </c>
      <c r="AA3788" s="17">
        <v>0</v>
      </c>
      <c r="AB3788" s="17">
        <v>0</v>
      </c>
      <c r="AC3788" s="17">
        <f>SUM(AF3788:AO3788)</f>
        <v>0</v>
      </c>
      <c r="AD3788" s="17">
        <v>0</v>
      </c>
      <c r="AE3788" s="17">
        <v>0</v>
      </c>
      <c r="AF3788" s="17">
        <v>0</v>
      </c>
      <c r="AG3788" s="17">
        <v>0</v>
      </c>
      <c r="AH3788" s="17">
        <v>0</v>
      </c>
      <c r="AI3788" s="17">
        <v>0</v>
      </c>
      <c r="AJ3788" s="17">
        <v>0</v>
      </c>
      <c r="AK3788" s="17">
        <v>0</v>
      </c>
      <c r="AL3788" s="17">
        <v>0</v>
      </c>
      <c r="AM3788" s="17">
        <v>0</v>
      </c>
      <c r="AN3788" s="17">
        <v>0</v>
      </c>
      <c r="AO3788" s="17">
        <v>0</v>
      </c>
      <c r="AP3788" s="18">
        <f>+'Per Cápita'!$E$4</f>
        <v>83816</v>
      </c>
      <c r="AQ3788" s="18">
        <f>+'Per Cápita'!$E$5</f>
        <v>74019</v>
      </c>
      <c r="AR3788" s="18">
        <f>+'Per Cápita'!$E$6</f>
        <v>111028</v>
      </c>
      <c r="AS3788" s="18">
        <f>+'Per Cápita'!$E$7</f>
        <v>136064</v>
      </c>
      <c r="AT3788" s="18">
        <f>+'Per Cápita'!$F$4</f>
        <v>103408</v>
      </c>
      <c r="AU3788" s="18">
        <f>+'Per Cápita'!$F$5</f>
        <v>90347</v>
      </c>
      <c r="AV3788" s="18">
        <f>+'Per Cápita'!$F$6</f>
        <v>138242</v>
      </c>
      <c r="AW3788" s="18">
        <f>+'Per Cápita'!$F$7</f>
        <v>166544</v>
      </c>
      <c r="AX3788" s="18">
        <f>+AP3788*($T3788+$R3788)*$O3788</f>
        <v>0</v>
      </c>
      <c r="AY3788" s="18">
        <f>+AQ3788*($V3788+$X3788)*$O3788</f>
        <v>0</v>
      </c>
      <c r="AZ3788" s="18">
        <f>+AR3788*$Z3788*$O3788</f>
        <v>0</v>
      </c>
      <c r="BA3788" s="18">
        <f>+AS3788*$AB3788*$O3788</f>
        <v>0</v>
      </c>
      <c r="BB3788" s="18">
        <f>+AT3788*(S3788+Q3788)*$O3788</f>
        <v>1845594.3366863774</v>
      </c>
      <c r="BC3788" s="18">
        <f>+AU3788*(U3788+W3788)*$O3788</f>
        <v>17233439.913231634</v>
      </c>
      <c r="BD3788" s="18">
        <f>+AV3788*Y3788*$O3788</f>
        <v>3238332.441721241</v>
      </c>
      <c r="BE3788" s="18">
        <f>+AW3788*AA3788*$O3788</f>
        <v>0</v>
      </c>
      <c r="BF3788" s="18">
        <f>+AP3788*($AG3788+$AE3788)*$BF$1*$O3788</f>
        <v>0</v>
      </c>
      <c r="BG3788" s="18">
        <f>+AQ3788*($AK3788+$AI3788)*$BF$1*$O3788</f>
        <v>0</v>
      </c>
      <c r="BH3788" s="18">
        <f>+AR3788*$AM3788*$BF$1*$O3788</f>
        <v>0</v>
      </c>
      <c r="BI3788" s="18">
        <f>+AS3788*$AO3788*$BF$1*$O3788</f>
        <v>0</v>
      </c>
      <c r="BJ3788" s="18">
        <f>+$BF$1*AT3788*(AF3788+AD3788)*$O3788</f>
        <v>0</v>
      </c>
      <c r="BK3788" s="18">
        <f>+$BF$1*AU3788*(AH3788+AJ3788)*$O3788</f>
        <v>0</v>
      </c>
      <c r="BL3788" s="18">
        <f>+AV3788*AL3788*$BF$1*$O3788</f>
        <v>0</v>
      </c>
      <c r="BM3788" s="18">
        <f>+$BF$1*AW3788*AN3788*$O3788</f>
        <v>0</v>
      </c>
      <c r="BN3788" s="18">
        <f>SUM(AX3788:BE3788)</f>
        <v>22317366.691639252</v>
      </c>
      <c r="BO3788" s="18">
        <f>SUM(BF3788:BM3788)</f>
        <v>0</v>
      </c>
      <c r="BP3788" s="36">
        <f>ROUND((BO3788+BN3788),0)</f>
        <v>22317367</v>
      </c>
      <c r="BQ3788" s="33" t="s">
        <v>11411</v>
      </c>
    </row>
    <row r="3789" spans="1:69" s="33" customFormat="1" x14ac:dyDescent="0.25">
      <c r="A3789" s="34" t="s">
        <v>7170</v>
      </c>
      <c r="B3789" s="33" t="s">
        <v>80</v>
      </c>
      <c r="C3789" s="34">
        <v>4910</v>
      </c>
      <c r="D3789" s="33" t="s">
        <v>7170</v>
      </c>
      <c r="E3789" s="33" t="s">
        <v>5936</v>
      </c>
      <c r="F3789" s="33" t="s">
        <v>874</v>
      </c>
      <c r="G3789" s="34">
        <v>33067</v>
      </c>
      <c r="H3789" s="34">
        <v>213001007533</v>
      </c>
      <c r="I3789" s="33" t="s">
        <v>923</v>
      </c>
      <c r="J3789" s="33">
        <v>1</v>
      </c>
      <c r="K3789" s="22">
        <v>12.489537193298375</v>
      </c>
      <c r="L3789" s="16"/>
      <c r="M3789" s="16">
        <f>+K3789/$M$1</f>
        <v>0.87491030407763259</v>
      </c>
      <c r="N3789" s="16">
        <f>+(M3789-$N$2)/($N$1-$N$2)</f>
        <v>0.11548087230096889</v>
      </c>
      <c r="O3789" s="35">
        <f>1+N3789</f>
        <v>1.1154808723009688</v>
      </c>
      <c r="P3789" s="17">
        <f>SUM(Q3789:AB3789)</f>
        <v>725</v>
      </c>
      <c r="Q3789" s="17">
        <v>0</v>
      </c>
      <c r="R3789" s="17">
        <v>0</v>
      </c>
      <c r="S3789" s="17">
        <v>52</v>
      </c>
      <c r="T3789" s="17">
        <v>0</v>
      </c>
      <c r="U3789" s="17">
        <v>285</v>
      </c>
      <c r="V3789" s="17">
        <v>0</v>
      </c>
      <c r="W3789" s="17">
        <v>294</v>
      </c>
      <c r="X3789" s="17">
        <v>0</v>
      </c>
      <c r="Y3789" s="17">
        <v>94</v>
      </c>
      <c r="Z3789" s="17">
        <v>0</v>
      </c>
      <c r="AA3789" s="17">
        <v>0</v>
      </c>
      <c r="AB3789" s="17">
        <v>0</v>
      </c>
      <c r="AC3789" s="17">
        <f>SUM(AF3789:AO3789)</f>
        <v>525</v>
      </c>
      <c r="AD3789" s="17">
        <v>0</v>
      </c>
      <c r="AE3789" s="17">
        <v>0</v>
      </c>
      <c r="AF3789" s="17">
        <v>42</v>
      </c>
      <c r="AG3789" s="17">
        <v>0</v>
      </c>
      <c r="AH3789" s="17">
        <v>95</v>
      </c>
      <c r="AI3789" s="17">
        <v>0</v>
      </c>
      <c r="AJ3789" s="17">
        <v>294</v>
      </c>
      <c r="AK3789" s="17">
        <v>0</v>
      </c>
      <c r="AL3789" s="17">
        <v>94</v>
      </c>
      <c r="AM3789" s="17">
        <v>0</v>
      </c>
      <c r="AN3789" s="17">
        <v>0</v>
      </c>
      <c r="AO3789" s="17">
        <v>0</v>
      </c>
      <c r="AP3789" s="18">
        <f>+'Per Cápita'!$E$4</f>
        <v>83816</v>
      </c>
      <c r="AQ3789" s="18">
        <f>+'Per Cápita'!$E$5</f>
        <v>74019</v>
      </c>
      <c r="AR3789" s="18">
        <f>+'Per Cápita'!$E$6</f>
        <v>111028</v>
      </c>
      <c r="AS3789" s="18">
        <f>+'Per Cápita'!$E$7</f>
        <v>136064</v>
      </c>
      <c r="AT3789" s="18">
        <f>+'Per Cápita'!$F$4</f>
        <v>103408</v>
      </c>
      <c r="AU3789" s="18">
        <f>+'Per Cápita'!$F$5</f>
        <v>90347</v>
      </c>
      <c r="AV3789" s="18">
        <f>+'Per Cápita'!$F$6</f>
        <v>138242</v>
      </c>
      <c r="AW3789" s="18">
        <f>+'Per Cápita'!$F$7</f>
        <v>166544</v>
      </c>
      <c r="AX3789" s="18">
        <f>+AP3789*($T3789+$R3789)*$O3789</f>
        <v>0</v>
      </c>
      <c r="AY3789" s="18">
        <f>+AQ3789*($V3789+$X3789)*$O3789</f>
        <v>0</v>
      </c>
      <c r="AZ3789" s="18">
        <f>+AR3789*$Z3789*$O3789</f>
        <v>0</v>
      </c>
      <c r="BA3789" s="18">
        <f>+AS3789*$AB3789*$O3789</f>
        <v>0</v>
      </c>
      <c r="BB3789" s="18">
        <f>+AT3789*(S3789+Q3789)*$O3789</f>
        <v>5998181.5942307264</v>
      </c>
      <c r="BC3789" s="18">
        <f>+AU3789*(U3789+W3789)*$O3789</f>
        <v>58351822.864100091</v>
      </c>
      <c r="BD3789" s="18">
        <f>+AV3789*Y3789*$O3789</f>
        <v>14495392.834371271</v>
      </c>
      <c r="BE3789" s="18">
        <f>+AW3789*AA3789*$O3789</f>
        <v>0</v>
      </c>
      <c r="BF3789" s="18">
        <f>+AP3789*($AG3789+$AE3789)*$BF$1*$O3789</f>
        <v>0</v>
      </c>
      <c r="BG3789" s="18">
        <f>+AQ3789*($AK3789+$AI3789)*$BF$1*$O3789</f>
        <v>0</v>
      </c>
      <c r="BH3789" s="18">
        <f>+AR3789*$AM3789*$BF$1*$O3789</f>
        <v>0</v>
      </c>
      <c r="BI3789" s="18">
        <f>+AS3789*$AO3789*$BF$1*$O3789</f>
        <v>0</v>
      </c>
      <c r="BJ3789" s="18">
        <f>+$BF$1*AT3789*(AF3789+AD3789)*$O3789</f>
        <v>968937.02676034824</v>
      </c>
      <c r="BK3789" s="18">
        <f>+$BF$1*AU3789*(AH3789+AJ3789)*$O3789</f>
        <v>7840711.2587685445</v>
      </c>
      <c r="BL3789" s="18">
        <f>+AV3789*AL3789*$BF$1*$O3789</f>
        <v>2899078.566874254</v>
      </c>
      <c r="BM3789" s="18">
        <f>+$BF$1*AW3789*AN3789*$O3789</f>
        <v>0</v>
      </c>
      <c r="BN3789" s="18">
        <f>SUM(AX3789:BE3789)</f>
        <v>78845397.292702094</v>
      </c>
      <c r="BO3789" s="18">
        <f>SUM(BF3789:BM3789)</f>
        <v>11708726.852403147</v>
      </c>
      <c r="BP3789" s="36">
        <f>ROUND((BO3789+BN3789),0)</f>
        <v>90554124</v>
      </c>
      <c r="BQ3789" s="33" t="s">
        <v>11411</v>
      </c>
    </row>
    <row r="3790" spans="1:69" s="33" customFormat="1" x14ac:dyDescent="0.25">
      <c r="A3790" s="34" t="s">
        <v>7170</v>
      </c>
      <c r="B3790" s="33" t="s">
        <v>80</v>
      </c>
      <c r="C3790" s="34">
        <v>4910</v>
      </c>
      <c r="D3790" s="33" t="s">
        <v>7170</v>
      </c>
      <c r="E3790" s="33" t="s">
        <v>5936</v>
      </c>
      <c r="F3790" s="33" t="s">
        <v>874</v>
      </c>
      <c r="G3790" s="34">
        <v>25773</v>
      </c>
      <c r="H3790" s="34">
        <v>213001007797</v>
      </c>
      <c r="I3790" s="33" t="s">
        <v>924</v>
      </c>
      <c r="J3790" s="33">
        <v>1</v>
      </c>
      <c r="K3790" s="22">
        <v>12.489537193298375</v>
      </c>
      <c r="L3790" s="16"/>
      <c r="M3790" s="16">
        <f>+K3790/$M$1</f>
        <v>0.87491030407763259</v>
      </c>
      <c r="N3790" s="16">
        <f>+(M3790-$N$2)/($N$1-$N$2)</f>
        <v>0.11548087230096889</v>
      </c>
      <c r="O3790" s="35">
        <f>1+N3790</f>
        <v>1.1154808723009688</v>
      </c>
      <c r="P3790" s="17">
        <f>SUM(Q3790:AB3790)</f>
        <v>1347</v>
      </c>
      <c r="Q3790" s="17">
        <v>0</v>
      </c>
      <c r="R3790" s="17">
        <v>0</v>
      </c>
      <c r="S3790" s="17">
        <v>0</v>
      </c>
      <c r="T3790" s="17">
        <v>79</v>
      </c>
      <c r="U3790" s="17">
        <v>0</v>
      </c>
      <c r="V3790" s="17">
        <v>654</v>
      </c>
      <c r="W3790" s="17">
        <v>0</v>
      </c>
      <c r="X3790" s="17">
        <v>464</v>
      </c>
      <c r="Y3790" s="17">
        <v>0</v>
      </c>
      <c r="Z3790" s="17">
        <v>104</v>
      </c>
      <c r="AA3790" s="17">
        <v>0</v>
      </c>
      <c r="AB3790" s="17">
        <v>46</v>
      </c>
      <c r="AC3790" s="17">
        <f>SUM(AF3790:AO3790)</f>
        <v>0</v>
      </c>
      <c r="AD3790" s="17">
        <v>0</v>
      </c>
      <c r="AE3790" s="17">
        <v>0</v>
      </c>
      <c r="AF3790" s="17">
        <v>0</v>
      </c>
      <c r="AG3790" s="17">
        <v>0</v>
      </c>
      <c r="AH3790" s="17">
        <v>0</v>
      </c>
      <c r="AI3790" s="17">
        <v>0</v>
      </c>
      <c r="AJ3790" s="17">
        <v>0</v>
      </c>
      <c r="AK3790" s="17">
        <v>0</v>
      </c>
      <c r="AL3790" s="17">
        <v>0</v>
      </c>
      <c r="AM3790" s="17">
        <v>0</v>
      </c>
      <c r="AN3790" s="17">
        <v>0</v>
      </c>
      <c r="AO3790" s="17">
        <v>0</v>
      </c>
      <c r="AP3790" s="18">
        <f>+'Per Cápita'!$E$4</f>
        <v>83816</v>
      </c>
      <c r="AQ3790" s="18">
        <f>+'Per Cápita'!$E$5</f>
        <v>74019</v>
      </c>
      <c r="AR3790" s="18">
        <f>+'Per Cápita'!$E$6</f>
        <v>111028</v>
      </c>
      <c r="AS3790" s="18">
        <f>+'Per Cápita'!$E$7</f>
        <v>136064</v>
      </c>
      <c r="AT3790" s="18">
        <f>+'Per Cápita'!$F$4</f>
        <v>103408</v>
      </c>
      <c r="AU3790" s="18">
        <f>+'Per Cápita'!$F$5</f>
        <v>90347</v>
      </c>
      <c r="AV3790" s="18">
        <f>+'Per Cápita'!$F$6</f>
        <v>138242</v>
      </c>
      <c r="AW3790" s="18">
        <f>+'Per Cápita'!$F$7</f>
        <v>166544</v>
      </c>
      <c r="AX3790" s="18">
        <f>+AP3790*($T3790+$R3790)*$O3790</f>
        <v>7386116.4386294624</v>
      </c>
      <c r="AY3790" s="18">
        <f>+AQ3790*($V3790+$X3790)*$O3790</f>
        <v>92309658.57189317</v>
      </c>
      <c r="AZ3790" s="18">
        <f>+AR3790*$Z3790*$O3790</f>
        <v>12880359.470142525</v>
      </c>
      <c r="BA3790" s="18">
        <f>+AS3790*$AB3790*$O3790</f>
        <v>6981732.3128029145</v>
      </c>
      <c r="BB3790" s="18">
        <f>+AT3790*(S3790+Q3790)*$O3790</f>
        <v>0</v>
      </c>
      <c r="BC3790" s="18">
        <f>+AU3790*(U3790+W3790)*$O3790</f>
        <v>0</v>
      </c>
      <c r="BD3790" s="18">
        <f>+AV3790*Y3790*$O3790</f>
        <v>0</v>
      </c>
      <c r="BE3790" s="18">
        <f>+AW3790*AA3790*$O3790</f>
        <v>0</v>
      </c>
      <c r="BF3790" s="18">
        <f>+AP3790*($AG3790+$AE3790)*$BF$1*$O3790</f>
        <v>0</v>
      </c>
      <c r="BG3790" s="18">
        <f>+AQ3790*($AK3790+$AI3790)*$BF$1*$O3790</f>
        <v>0</v>
      </c>
      <c r="BH3790" s="18">
        <f>+AR3790*$AM3790*$BF$1*$O3790</f>
        <v>0</v>
      </c>
      <c r="BI3790" s="18">
        <f>+AS3790*$AO3790*$BF$1*$O3790</f>
        <v>0</v>
      </c>
      <c r="BJ3790" s="18">
        <f>+$BF$1*AT3790*(AF3790+AD3790)*$O3790</f>
        <v>0</v>
      </c>
      <c r="BK3790" s="18">
        <f>+$BF$1*AU3790*(AH3790+AJ3790)*$O3790</f>
        <v>0</v>
      </c>
      <c r="BL3790" s="18">
        <f>+AV3790*AL3790*$BF$1*$O3790</f>
        <v>0</v>
      </c>
      <c r="BM3790" s="18">
        <f>+$BF$1*AW3790*AN3790*$O3790</f>
        <v>0</v>
      </c>
      <c r="BN3790" s="18">
        <f>SUM(AX3790:BE3790)</f>
        <v>119557866.79346807</v>
      </c>
      <c r="BO3790" s="18">
        <f>SUM(BF3790:BM3790)</f>
        <v>0</v>
      </c>
      <c r="BP3790" s="36">
        <f>ROUND((BO3790+BN3790),0)</f>
        <v>119557867</v>
      </c>
      <c r="BQ3790" s="33" t="s">
        <v>11411</v>
      </c>
    </row>
    <row r="3791" spans="1:69" s="33" customFormat="1" x14ac:dyDescent="0.25">
      <c r="A3791" s="34" t="s">
        <v>7170</v>
      </c>
      <c r="B3791" s="33" t="s">
        <v>80</v>
      </c>
      <c r="C3791" s="33">
        <v>4910</v>
      </c>
      <c r="D3791" s="33" t="s">
        <v>7170</v>
      </c>
      <c r="E3791" s="33" t="s">
        <v>5936</v>
      </c>
      <c r="F3791" s="33" t="s">
        <v>874</v>
      </c>
      <c r="G3791" s="34">
        <v>25774</v>
      </c>
      <c r="H3791" s="34">
        <v>213001009048</v>
      </c>
      <c r="I3791" s="33" t="s">
        <v>925</v>
      </c>
      <c r="J3791" s="33">
        <v>1</v>
      </c>
      <c r="K3791" s="22">
        <v>12.489537193298375</v>
      </c>
      <c r="L3791" s="16"/>
      <c r="M3791" s="16">
        <f>+K3791/$M$1</f>
        <v>0.87491030407763259</v>
      </c>
      <c r="N3791" s="16">
        <f>+(M3791-$N$2)/($N$1-$N$2)</f>
        <v>0.11548087230096889</v>
      </c>
      <c r="O3791" s="35">
        <f>1+N3791</f>
        <v>1.1154808723009688</v>
      </c>
      <c r="P3791" s="17">
        <f>SUM(Q3791:AB3791)</f>
        <v>1892</v>
      </c>
      <c r="Q3791" s="17">
        <v>0</v>
      </c>
      <c r="R3791" s="17">
        <v>0</v>
      </c>
      <c r="S3791" s="17">
        <v>161</v>
      </c>
      <c r="T3791" s="17">
        <v>0</v>
      </c>
      <c r="U3791" s="17">
        <v>853</v>
      </c>
      <c r="V3791" s="17">
        <v>0</v>
      </c>
      <c r="W3791" s="17">
        <v>617</v>
      </c>
      <c r="X3791" s="17">
        <v>0</v>
      </c>
      <c r="Y3791" s="17">
        <v>87</v>
      </c>
      <c r="Z3791" s="17">
        <v>0</v>
      </c>
      <c r="AA3791" s="17">
        <v>174</v>
      </c>
      <c r="AB3791" s="17">
        <v>0</v>
      </c>
      <c r="AC3791" s="17">
        <f>SUM(AF3791:AO3791)</f>
        <v>0</v>
      </c>
      <c r="AD3791" s="17">
        <v>0</v>
      </c>
      <c r="AE3791" s="17">
        <v>0</v>
      </c>
      <c r="AF3791" s="17">
        <v>0</v>
      </c>
      <c r="AG3791" s="17">
        <v>0</v>
      </c>
      <c r="AH3791" s="17">
        <v>0</v>
      </c>
      <c r="AI3791" s="17">
        <v>0</v>
      </c>
      <c r="AJ3791" s="17">
        <v>0</v>
      </c>
      <c r="AK3791" s="17">
        <v>0</v>
      </c>
      <c r="AL3791" s="17">
        <v>0</v>
      </c>
      <c r="AM3791" s="17">
        <v>0</v>
      </c>
      <c r="AN3791" s="17">
        <v>0</v>
      </c>
      <c r="AO3791" s="17">
        <v>0</v>
      </c>
      <c r="AP3791" s="18">
        <f>+'Per Cápita'!$E$4</f>
        <v>83816</v>
      </c>
      <c r="AQ3791" s="18">
        <f>+'Per Cápita'!$E$5</f>
        <v>74019</v>
      </c>
      <c r="AR3791" s="18">
        <f>+'Per Cápita'!$E$6</f>
        <v>111028</v>
      </c>
      <c r="AS3791" s="18">
        <f>+'Per Cápita'!$E$7</f>
        <v>136064</v>
      </c>
      <c r="AT3791" s="18">
        <f>+'Per Cápita'!$F$4</f>
        <v>103408</v>
      </c>
      <c r="AU3791" s="18">
        <f>+'Per Cápita'!$F$5</f>
        <v>90347</v>
      </c>
      <c r="AV3791" s="18">
        <f>+'Per Cápita'!$F$6</f>
        <v>138242</v>
      </c>
      <c r="AW3791" s="18">
        <f>+'Per Cápita'!$F$7</f>
        <v>166544</v>
      </c>
      <c r="AX3791" s="18">
        <f>+AP3791*($T3791+$R3791)*$O3791</f>
        <v>0</v>
      </c>
      <c r="AY3791" s="18">
        <f>+AQ3791*($V3791+$X3791)*$O3791</f>
        <v>0</v>
      </c>
      <c r="AZ3791" s="18">
        <f>+AR3791*$Z3791*$O3791</f>
        <v>0</v>
      </c>
      <c r="BA3791" s="18">
        <f>+AS3791*$AB3791*$O3791</f>
        <v>0</v>
      </c>
      <c r="BB3791" s="18">
        <f>+AT3791*(S3791+Q3791)*$O3791</f>
        <v>18571293.012906671</v>
      </c>
      <c r="BC3791" s="18">
        <f>+AU3791*(U3791+W3791)*$O3791</f>
        <v>148147115.04357016</v>
      </c>
      <c r="BD3791" s="18">
        <f>+AV3791*Y3791*$O3791</f>
        <v>13415948.687130855</v>
      </c>
      <c r="BE3791" s="18">
        <f>+AW3791*AA3791*$O3791</f>
        <v>32325136.472989704</v>
      </c>
      <c r="BF3791" s="18">
        <f>+AP3791*($AG3791+$AE3791)*$BF$1*$O3791</f>
        <v>0</v>
      </c>
      <c r="BG3791" s="18">
        <f>+AQ3791*($AK3791+$AI3791)*$BF$1*$O3791</f>
        <v>0</v>
      </c>
      <c r="BH3791" s="18">
        <f>+AR3791*$AM3791*$BF$1*$O3791</f>
        <v>0</v>
      </c>
      <c r="BI3791" s="18">
        <f>+AS3791*$AO3791*$BF$1*$O3791</f>
        <v>0</v>
      </c>
      <c r="BJ3791" s="18">
        <f>+$BF$1*AT3791*(AF3791+AD3791)*$O3791</f>
        <v>0</v>
      </c>
      <c r="BK3791" s="18">
        <f>+$BF$1*AU3791*(AH3791+AJ3791)*$O3791</f>
        <v>0</v>
      </c>
      <c r="BL3791" s="18">
        <f>+AV3791*AL3791*$BF$1*$O3791</f>
        <v>0</v>
      </c>
      <c r="BM3791" s="18">
        <f>+$BF$1*AW3791*AN3791*$O3791</f>
        <v>0</v>
      </c>
      <c r="BN3791" s="18">
        <f>SUM(AX3791:BE3791)</f>
        <v>212459493.21659741</v>
      </c>
      <c r="BO3791" s="18">
        <f>SUM(BF3791:BM3791)</f>
        <v>0</v>
      </c>
      <c r="BP3791" s="36">
        <f>ROUND((BO3791+BN3791),0)</f>
        <v>212459493</v>
      </c>
      <c r="BQ3791" s="33" t="s">
        <v>11411</v>
      </c>
    </row>
    <row r="3792" spans="1:69" s="33" customFormat="1" x14ac:dyDescent="0.25">
      <c r="A3792" s="34" t="s">
        <v>7170</v>
      </c>
      <c r="B3792" s="33" t="s">
        <v>80</v>
      </c>
      <c r="C3792" s="34">
        <v>4910</v>
      </c>
      <c r="D3792" s="33" t="s">
        <v>7170</v>
      </c>
      <c r="E3792" s="33" t="s">
        <v>5936</v>
      </c>
      <c r="F3792" s="33" t="s">
        <v>874</v>
      </c>
      <c r="G3792" s="34">
        <v>33068</v>
      </c>
      <c r="H3792" s="34">
        <v>213001009056</v>
      </c>
      <c r="I3792" s="33" t="s">
        <v>8329</v>
      </c>
      <c r="J3792" s="33">
        <v>1</v>
      </c>
      <c r="K3792" s="22">
        <v>12.489537193298375</v>
      </c>
      <c r="L3792" s="16"/>
      <c r="M3792" s="16">
        <f>+K3792/$M$1</f>
        <v>0.87491030407763259</v>
      </c>
      <c r="N3792" s="16">
        <f>+(M3792-$N$2)/($N$1-$N$2)</f>
        <v>0.11548087230096889</v>
      </c>
      <c r="O3792" s="35">
        <f>1+N3792</f>
        <v>1.1154808723009688</v>
      </c>
      <c r="P3792" s="17">
        <f>SUM(Q3792:AB3792)</f>
        <v>1409</v>
      </c>
      <c r="Q3792" s="17">
        <v>0</v>
      </c>
      <c r="R3792" s="17">
        <v>0</v>
      </c>
      <c r="S3792" s="17">
        <v>118</v>
      </c>
      <c r="T3792" s="17">
        <v>0</v>
      </c>
      <c r="U3792" s="17">
        <v>692</v>
      </c>
      <c r="V3792" s="17">
        <v>0</v>
      </c>
      <c r="W3792" s="17">
        <v>477</v>
      </c>
      <c r="X3792" s="17">
        <v>0</v>
      </c>
      <c r="Y3792" s="17">
        <v>122</v>
      </c>
      <c r="Z3792" s="17">
        <v>0</v>
      </c>
      <c r="AA3792" s="17">
        <v>0</v>
      </c>
      <c r="AB3792" s="17">
        <v>0</v>
      </c>
      <c r="AC3792" s="17">
        <f>SUM(AF3792:AO3792)</f>
        <v>0</v>
      </c>
      <c r="AD3792" s="17">
        <v>0</v>
      </c>
      <c r="AE3792" s="17">
        <v>0</v>
      </c>
      <c r="AF3792" s="17">
        <v>0</v>
      </c>
      <c r="AG3792" s="17">
        <v>0</v>
      </c>
      <c r="AH3792" s="17">
        <v>0</v>
      </c>
      <c r="AI3792" s="17">
        <v>0</v>
      </c>
      <c r="AJ3792" s="17">
        <v>0</v>
      </c>
      <c r="AK3792" s="17">
        <v>0</v>
      </c>
      <c r="AL3792" s="17">
        <v>0</v>
      </c>
      <c r="AM3792" s="17">
        <v>0</v>
      </c>
      <c r="AN3792" s="17">
        <v>0</v>
      </c>
      <c r="AO3792" s="17">
        <v>0</v>
      </c>
      <c r="AP3792" s="18">
        <f>+'Per Cápita'!$E$4</f>
        <v>83816</v>
      </c>
      <c r="AQ3792" s="18">
        <f>+'Per Cápita'!$E$5</f>
        <v>74019</v>
      </c>
      <c r="AR3792" s="18">
        <f>+'Per Cápita'!$E$6</f>
        <v>111028</v>
      </c>
      <c r="AS3792" s="18">
        <f>+'Per Cápita'!$E$7</f>
        <v>136064</v>
      </c>
      <c r="AT3792" s="18">
        <f>+'Per Cápita'!$F$4</f>
        <v>103408</v>
      </c>
      <c r="AU3792" s="18">
        <f>+'Per Cápita'!$F$5</f>
        <v>90347</v>
      </c>
      <c r="AV3792" s="18">
        <f>+'Per Cápita'!$F$6</f>
        <v>138242</v>
      </c>
      <c r="AW3792" s="18">
        <f>+'Per Cápita'!$F$7</f>
        <v>166544</v>
      </c>
      <c r="AX3792" s="18">
        <f>+AP3792*($T3792+$R3792)*$O3792</f>
        <v>0</v>
      </c>
      <c r="AY3792" s="18">
        <f>+AQ3792*($V3792+$X3792)*$O3792</f>
        <v>0</v>
      </c>
      <c r="AZ3792" s="18">
        <f>+AR3792*$Z3792*$O3792</f>
        <v>0</v>
      </c>
      <c r="BA3792" s="18">
        <f>+AS3792*$AB3792*$O3792</f>
        <v>0</v>
      </c>
      <c r="BB3792" s="18">
        <f>+AT3792*(S3792+Q3792)*$O3792</f>
        <v>13611258.233062033</v>
      </c>
      <c r="BC3792" s="18">
        <f>+AU3792*(U3792+W3792)*$O3792</f>
        <v>117812229.58226772</v>
      </c>
      <c r="BD3792" s="18">
        <f>+AV3792*Y3792*$O3792</f>
        <v>18813169.423332926</v>
      </c>
      <c r="BE3792" s="18">
        <f>+AW3792*AA3792*$O3792</f>
        <v>0</v>
      </c>
      <c r="BF3792" s="18">
        <f>+AP3792*($AG3792+$AE3792)*$BF$1*$O3792</f>
        <v>0</v>
      </c>
      <c r="BG3792" s="18">
        <f>+AQ3792*($AK3792+$AI3792)*$BF$1*$O3792</f>
        <v>0</v>
      </c>
      <c r="BH3792" s="18">
        <f>+AR3792*$AM3792*$BF$1*$O3792</f>
        <v>0</v>
      </c>
      <c r="BI3792" s="18">
        <f>+AS3792*$AO3792*$BF$1*$O3792</f>
        <v>0</v>
      </c>
      <c r="BJ3792" s="18">
        <f>+$BF$1*AT3792*(AF3792+AD3792)*$O3792</f>
        <v>0</v>
      </c>
      <c r="BK3792" s="18">
        <f>+$BF$1*AU3792*(AH3792+AJ3792)*$O3792</f>
        <v>0</v>
      </c>
      <c r="BL3792" s="18">
        <f>+AV3792*AL3792*$BF$1*$O3792</f>
        <v>0</v>
      </c>
      <c r="BM3792" s="18">
        <f>+$BF$1*AW3792*AN3792*$O3792</f>
        <v>0</v>
      </c>
      <c r="BN3792" s="18">
        <f>SUM(AX3792:BE3792)</f>
        <v>150236657.23866266</v>
      </c>
      <c r="BO3792" s="18">
        <f>SUM(BF3792:BM3792)</f>
        <v>0</v>
      </c>
      <c r="BP3792" s="36">
        <f>ROUND((BO3792+BN3792),0)</f>
        <v>150236657</v>
      </c>
      <c r="BQ3792" s="33" t="s">
        <v>11411</v>
      </c>
    </row>
    <row r="3793" spans="1:69" s="33" customFormat="1" x14ac:dyDescent="0.25">
      <c r="A3793" s="34" t="s">
        <v>7170</v>
      </c>
      <c r="B3793" s="33" t="s">
        <v>80</v>
      </c>
      <c r="C3793" s="34">
        <v>4910</v>
      </c>
      <c r="D3793" s="33" t="s">
        <v>7170</v>
      </c>
      <c r="E3793" s="33" t="s">
        <v>5936</v>
      </c>
      <c r="F3793" s="33" t="s">
        <v>874</v>
      </c>
      <c r="G3793" s="34">
        <v>33069</v>
      </c>
      <c r="H3793" s="34">
        <v>213001027020</v>
      </c>
      <c r="I3793" s="33" t="s">
        <v>926</v>
      </c>
      <c r="J3793" s="33">
        <v>1</v>
      </c>
      <c r="K3793" s="22">
        <v>12.489537193298375</v>
      </c>
      <c r="L3793" s="16"/>
      <c r="M3793" s="16">
        <f>+K3793/$M$1</f>
        <v>0.87491030407763259</v>
      </c>
      <c r="N3793" s="16">
        <f>+(M3793-$N$2)/($N$1-$N$2)</f>
        <v>0.11548087230096889</v>
      </c>
      <c r="O3793" s="35">
        <f>1+N3793</f>
        <v>1.1154808723009688</v>
      </c>
      <c r="P3793" s="17">
        <f>SUM(Q3793:AB3793)</f>
        <v>1266</v>
      </c>
      <c r="Q3793" s="17">
        <v>0</v>
      </c>
      <c r="R3793" s="17">
        <v>0</v>
      </c>
      <c r="S3793" s="17">
        <v>120</v>
      </c>
      <c r="T3793" s="17">
        <v>0</v>
      </c>
      <c r="U3793" s="17">
        <v>542</v>
      </c>
      <c r="V3793" s="17">
        <v>0</v>
      </c>
      <c r="W3793" s="17">
        <v>422</v>
      </c>
      <c r="X3793" s="17">
        <v>0</v>
      </c>
      <c r="Y3793" s="17">
        <v>182</v>
      </c>
      <c r="Z3793" s="17">
        <v>0</v>
      </c>
      <c r="AA3793" s="17">
        <v>0</v>
      </c>
      <c r="AB3793" s="17">
        <v>0</v>
      </c>
      <c r="AC3793" s="17">
        <f>SUM(AF3793:AO3793)</f>
        <v>0</v>
      </c>
      <c r="AD3793" s="17">
        <v>0</v>
      </c>
      <c r="AE3793" s="17">
        <v>0</v>
      </c>
      <c r="AF3793" s="17">
        <v>0</v>
      </c>
      <c r="AG3793" s="17">
        <v>0</v>
      </c>
      <c r="AH3793" s="17">
        <v>0</v>
      </c>
      <c r="AI3793" s="17">
        <v>0</v>
      </c>
      <c r="AJ3793" s="17">
        <v>0</v>
      </c>
      <c r="AK3793" s="17">
        <v>0</v>
      </c>
      <c r="AL3793" s="17">
        <v>0</v>
      </c>
      <c r="AM3793" s="17">
        <v>0</v>
      </c>
      <c r="AN3793" s="17">
        <v>0</v>
      </c>
      <c r="AO3793" s="17">
        <v>0</v>
      </c>
      <c r="AP3793" s="18">
        <f>+'Per Cápita'!$E$4</f>
        <v>83816</v>
      </c>
      <c r="AQ3793" s="18">
        <f>+'Per Cápita'!$E$5</f>
        <v>74019</v>
      </c>
      <c r="AR3793" s="18">
        <f>+'Per Cápita'!$E$6</f>
        <v>111028</v>
      </c>
      <c r="AS3793" s="18">
        <f>+'Per Cápita'!$E$7</f>
        <v>136064</v>
      </c>
      <c r="AT3793" s="18">
        <f>+'Per Cápita'!$F$4</f>
        <v>103408</v>
      </c>
      <c r="AU3793" s="18">
        <f>+'Per Cápita'!$F$5</f>
        <v>90347</v>
      </c>
      <c r="AV3793" s="18">
        <f>+'Per Cápita'!$F$6</f>
        <v>138242</v>
      </c>
      <c r="AW3793" s="18">
        <f>+'Per Cápita'!$F$7</f>
        <v>166544</v>
      </c>
      <c r="AX3793" s="18">
        <f>+AP3793*($T3793+$R3793)*$O3793</f>
        <v>0</v>
      </c>
      <c r="AY3793" s="18">
        <f>+AQ3793*($V3793+$X3793)*$O3793</f>
        <v>0</v>
      </c>
      <c r="AZ3793" s="18">
        <f>+AR3793*$Z3793*$O3793</f>
        <v>0</v>
      </c>
      <c r="BA3793" s="18">
        <f>+AS3793*$AB3793*$O3793</f>
        <v>0</v>
      </c>
      <c r="BB3793" s="18">
        <f>+AT3793*(S3793+Q3793)*$O3793</f>
        <v>13841957.525147829</v>
      </c>
      <c r="BC3793" s="18">
        <f>+AU3793*(U3793+W3793)*$O3793</f>
        <v>97152257.756463706</v>
      </c>
      <c r="BD3793" s="18">
        <f>+AV3793*Y3793*$O3793</f>
        <v>28065547.828250758</v>
      </c>
      <c r="BE3793" s="18">
        <f>+AW3793*AA3793*$O3793</f>
        <v>0</v>
      </c>
      <c r="BF3793" s="18">
        <f>+AP3793*($AG3793+$AE3793)*$BF$1*$O3793</f>
        <v>0</v>
      </c>
      <c r="BG3793" s="18">
        <f>+AQ3793*($AK3793+$AI3793)*$BF$1*$O3793</f>
        <v>0</v>
      </c>
      <c r="BH3793" s="18">
        <f>+AR3793*$AM3793*$BF$1*$O3793</f>
        <v>0</v>
      </c>
      <c r="BI3793" s="18">
        <f>+AS3793*$AO3793*$BF$1*$O3793</f>
        <v>0</v>
      </c>
      <c r="BJ3793" s="18">
        <f>+$BF$1*AT3793*(AF3793+AD3793)*$O3793</f>
        <v>0</v>
      </c>
      <c r="BK3793" s="18">
        <f>+$BF$1*AU3793*(AH3793+AJ3793)*$O3793</f>
        <v>0</v>
      </c>
      <c r="BL3793" s="18">
        <f>+AV3793*AL3793*$BF$1*$O3793</f>
        <v>0</v>
      </c>
      <c r="BM3793" s="18">
        <f>+$BF$1*AW3793*AN3793*$O3793</f>
        <v>0</v>
      </c>
      <c r="BN3793" s="18">
        <f>SUM(AX3793:BE3793)</f>
        <v>139059763.1098623</v>
      </c>
      <c r="BO3793" s="18">
        <f>SUM(BF3793:BM3793)</f>
        <v>0</v>
      </c>
      <c r="BP3793" s="36">
        <f>ROUND((BO3793+BN3793),0)</f>
        <v>139059763</v>
      </c>
      <c r="BQ3793" s="33" t="s">
        <v>11411</v>
      </c>
    </row>
    <row r="3794" spans="1:69" s="33" customFormat="1" x14ac:dyDescent="0.25">
      <c r="A3794" s="34" t="s">
        <v>7176</v>
      </c>
      <c r="B3794" s="33" t="s">
        <v>80</v>
      </c>
      <c r="C3794" s="34">
        <v>3767</v>
      </c>
      <c r="D3794" s="33" t="s">
        <v>7176</v>
      </c>
      <c r="E3794" s="33" t="s">
        <v>5937</v>
      </c>
      <c r="F3794" s="33" t="s">
        <v>929</v>
      </c>
      <c r="G3794" s="34">
        <v>24055</v>
      </c>
      <c r="H3794" s="34">
        <v>213006000057</v>
      </c>
      <c r="I3794" s="33" t="s">
        <v>8330</v>
      </c>
      <c r="J3794" s="33">
        <v>1</v>
      </c>
      <c r="K3794" s="22">
        <v>55.916030534351144</v>
      </c>
      <c r="L3794" s="16"/>
      <c r="M3794" s="16">
        <f>+K3794/$M$1</f>
        <v>3.9169995269219111</v>
      </c>
      <c r="N3794" s="16">
        <f>+(M3794-$N$2)/($N$1-$N$2)</f>
        <v>0.57564167974895908</v>
      </c>
      <c r="O3794" s="35">
        <f>1+N3794</f>
        <v>1.575641679748959</v>
      </c>
      <c r="P3794" s="17">
        <f>SUM(Q3794:AB3794)</f>
        <v>528</v>
      </c>
      <c r="Q3794" s="17">
        <v>0</v>
      </c>
      <c r="R3794" s="17">
        <v>0</v>
      </c>
      <c r="S3794" s="17">
        <v>38</v>
      </c>
      <c r="T3794" s="17">
        <v>0</v>
      </c>
      <c r="U3794" s="17">
        <v>183</v>
      </c>
      <c r="V3794" s="17">
        <v>0</v>
      </c>
      <c r="W3794" s="17">
        <v>235</v>
      </c>
      <c r="X3794" s="17">
        <v>0</v>
      </c>
      <c r="Y3794" s="17">
        <v>72</v>
      </c>
      <c r="Z3794" s="17">
        <v>0</v>
      </c>
      <c r="AA3794" s="17">
        <v>0</v>
      </c>
      <c r="AB3794" s="17">
        <v>0</v>
      </c>
      <c r="AC3794" s="17">
        <f>SUM(AF3794:AO3794)</f>
        <v>0</v>
      </c>
      <c r="AD3794" s="17">
        <v>0</v>
      </c>
      <c r="AE3794" s="17">
        <v>0</v>
      </c>
      <c r="AF3794" s="17">
        <v>0</v>
      </c>
      <c r="AG3794" s="17">
        <v>0</v>
      </c>
      <c r="AH3794" s="17">
        <v>0</v>
      </c>
      <c r="AI3794" s="17">
        <v>0</v>
      </c>
      <c r="AJ3794" s="17">
        <v>0</v>
      </c>
      <c r="AK3794" s="17">
        <v>0</v>
      </c>
      <c r="AL3794" s="17">
        <v>0</v>
      </c>
      <c r="AM3794" s="17">
        <v>0</v>
      </c>
      <c r="AN3794" s="17">
        <v>0</v>
      </c>
      <c r="AO3794" s="17">
        <v>0</v>
      </c>
      <c r="AP3794" s="18">
        <f>+'Per Cápita'!$E$4</f>
        <v>83816</v>
      </c>
      <c r="AQ3794" s="18">
        <f>+'Per Cápita'!$E$5</f>
        <v>74019</v>
      </c>
      <c r="AR3794" s="18">
        <f>+'Per Cápita'!$E$6</f>
        <v>111028</v>
      </c>
      <c r="AS3794" s="18">
        <f>+'Per Cápita'!$E$7</f>
        <v>136064</v>
      </c>
      <c r="AT3794" s="18">
        <f>+'Per Cápita'!$F$4</f>
        <v>103408</v>
      </c>
      <c r="AU3794" s="18">
        <f>+'Per Cápita'!$F$5</f>
        <v>90347</v>
      </c>
      <c r="AV3794" s="18">
        <f>+'Per Cápita'!$F$6</f>
        <v>138242</v>
      </c>
      <c r="AW3794" s="18">
        <f>+'Per Cápita'!$F$7</f>
        <v>166544</v>
      </c>
      <c r="AX3794" s="18">
        <f>+AP3794*($T3794+$R3794)*$O3794</f>
        <v>0</v>
      </c>
      <c r="AY3794" s="18">
        <f>+AQ3794*($V3794+$X3794)*$O3794</f>
        <v>0</v>
      </c>
      <c r="AZ3794" s="18">
        <f>+AR3794*$Z3794*$O3794</f>
        <v>0</v>
      </c>
      <c r="BA3794" s="18">
        <f>+AS3794*$AB3794*$O3794</f>
        <v>0</v>
      </c>
      <c r="BB3794" s="18">
        <f>+AT3794*(S3794+Q3794)*$O3794</f>
        <v>6191490.2831402533</v>
      </c>
      <c r="BC3794" s="18">
        <f>+AU3794*(U3794+W3794)*$O3794</f>
        <v>59504180.515236706</v>
      </c>
      <c r="BD3794" s="18">
        <f>+AV3794*Y3794*$O3794</f>
        <v>15683029.710613603</v>
      </c>
      <c r="BE3794" s="18">
        <f>+AW3794*AA3794*$O3794</f>
        <v>0</v>
      </c>
      <c r="BF3794" s="18">
        <f>+AP3794*($AG3794+$AE3794)*$BF$1*$O3794</f>
        <v>0</v>
      </c>
      <c r="BG3794" s="18">
        <f>+AQ3794*($AK3794+$AI3794)*$BF$1*$O3794</f>
        <v>0</v>
      </c>
      <c r="BH3794" s="18">
        <f>+AR3794*$AM3794*$BF$1*$O3794</f>
        <v>0</v>
      </c>
      <c r="BI3794" s="18">
        <f>+AS3794*$AO3794*$BF$1*$O3794</f>
        <v>0</v>
      </c>
      <c r="BJ3794" s="18">
        <f>+$BF$1*AT3794*(AF3794+AD3794)*$O3794</f>
        <v>0</v>
      </c>
      <c r="BK3794" s="18">
        <f>+$BF$1*AU3794*(AH3794+AJ3794)*$O3794</f>
        <v>0</v>
      </c>
      <c r="BL3794" s="18">
        <f>+AV3794*AL3794*$BF$1*$O3794</f>
        <v>0</v>
      </c>
      <c r="BM3794" s="18">
        <f>+$BF$1*AW3794*AN3794*$O3794</f>
        <v>0</v>
      </c>
      <c r="BN3794" s="18">
        <f>SUM(AX3794:BE3794)</f>
        <v>81378700.508990571</v>
      </c>
      <c r="BO3794" s="18">
        <f>SUM(BF3794:BM3794)</f>
        <v>0</v>
      </c>
      <c r="BP3794" s="36">
        <f>ROUND((BO3794+BN3794),0)</f>
        <v>81378701</v>
      </c>
      <c r="BQ3794" s="33" t="s">
        <v>11411</v>
      </c>
    </row>
    <row r="3795" spans="1:69" s="33" customFormat="1" x14ac:dyDescent="0.25">
      <c r="A3795" s="34" t="s">
        <v>7176</v>
      </c>
      <c r="B3795" s="33" t="s">
        <v>80</v>
      </c>
      <c r="C3795" s="34">
        <v>3767</v>
      </c>
      <c r="D3795" s="33" t="s">
        <v>7176</v>
      </c>
      <c r="E3795" s="33" t="s">
        <v>5937</v>
      </c>
      <c r="F3795" s="33" t="s">
        <v>929</v>
      </c>
      <c r="G3795" s="34">
        <v>24053</v>
      </c>
      <c r="H3795" s="34">
        <v>213006000065</v>
      </c>
      <c r="I3795" s="33" t="s">
        <v>8331</v>
      </c>
      <c r="J3795" s="33">
        <v>1</v>
      </c>
      <c r="K3795" s="22">
        <v>55.916030534351144</v>
      </c>
      <c r="L3795" s="16"/>
      <c r="M3795" s="16">
        <f>+K3795/$M$1</f>
        <v>3.9169995269219111</v>
      </c>
      <c r="N3795" s="16">
        <f>+(M3795-$N$2)/($N$1-$N$2)</f>
        <v>0.57564167974895908</v>
      </c>
      <c r="O3795" s="35">
        <f>1+N3795</f>
        <v>1.575641679748959</v>
      </c>
      <c r="P3795" s="17">
        <f>SUM(Q3795:AB3795)</f>
        <v>363</v>
      </c>
      <c r="Q3795" s="17">
        <v>0</v>
      </c>
      <c r="R3795" s="17">
        <v>0</v>
      </c>
      <c r="S3795" s="17">
        <v>46</v>
      </c>
      <c r="T3795" s="17">
        <v>0</v>
      </c>
      <c r="U3795" s="17">
        <v>155</v>
      </c>
      <c r="V3795" s="17">
        <v>0</v>
      </c>
      <c r="W3795" s="17">
        <v>116</v>
      </c>
      <c r="X3795" s="17">
        <v>0</v>
      </c>
      <c r="Y3795" s="17">
        <v>46</v>
      </c>
      <c r="Z3795" s="17">
        <v>0</v>
      </c>
      <c r="AA3795" s="17">
        <v>0</v>
      </c>
      <c r="AB3795" s="17">
        <v>0</v>
      </c>
      <c r="AC3795" s="17">
        <f>SUM(AF3795:AO3795)</f>
        <v>0</v>
      </c>
      <c r="AD3795" s="17">
        <v>0</v>
      </c>
      <c r="AE3795" s="17">
        <v>0</v>
      </c>
      <c r="AF3795" s="17">
        <v>0</v>
      </c>
      <c r="AG3795" s="17">
        <v>0</v>
      </c>
      <c r="AH3795" s="17">
        <v>0</v>
      </c>
      <c r="AI3795" s="17">
        <v>0</v>
      </c>
      <c r="AJ3795" s="17">
        <v>0</v>
      </c>
      <c r="AK3795" s="17">
        <v>0</v>
      </c>
      <c r="AL3795" s="17">
        <v>0</v>
      </c>
      <c r="AM3795" s="17">
        <v>0</v>
      </c>
      <c r="AN3795" s="17">
        <v>0</v>
      </c>
      <c r="AO3795" s="17">
        <v>0</v>
      </c>
      <c r="AP3795" s="18">
        <f>+'Per Cápita'!$E$4</f>
        <v>83816</v>
      </c>
      <c r="AQ3795" s="18">
        <f>+'Per Cápita'!$E$5</f>
        <v>74019</v>
      </c>
      <c r="AR3795" s="18">
        <f>+'Per Cápita'!$E$6</f>
        <v>111028</v>
      </c>
      <c r="AS3795" s="18">
        <f>+'Per Cápita'!$E$7</f>
        <v>136064</v>
      </c>
      <c r="AT3795" s="18">
        <f>+'Per Cápita'!$F$4</f>
        <v>103408</v>
      </c>
      <c r="AU3795" s="18">
        <f>+'Per Cápita'!$F$5</f>
        <v>90347</v>
      </c>
      <c r="AV3795" s="18">
        <f>+'Per Cápita'!$F$6</f>
        <v>138242</v>
      </c>
      <c r="AW3795" s="18">
        <f>+'Per Cápita'!$F$7</f>
        <v>166544</v>
      </c>
      <c r="AX3795" s="18">
        <f>+AP3795*($T3795+$R3795)*$O3795</f>
        <v>0</v>
      </c>
      <c r="AY3795" s="18">
        <f>+AQ3795*($V3795+$X3795)*$O3795</f>
        <v>0</v>
      </c>
      <c r="AZ3795" s="18">
        <f>+AR3795*$Z3795*$O3795</f>
        <v>0</v>
      </c>
      <c r="BA3795" s="18">
        <f>+AS3795*$AB3795*$O3795</f>
        <v>0</v>
      </c>
      <c r="BB3795" s="18">
        <f>+AT3795*(S3795+Q3795)*$O3795</f>
        <v>7494961.9216960957</v>
      </c>
      <c r="BC3795" s="18">
        <f>+AU3795*(U3795+W3795)*$O3795</f>
        <v>38578069.18571566</v>
      </c>
      <c r="BD3795" s="18">
        <f>+AV3795*Y3795*$O3795</f>
        <v>10019713.426225357</v>
      </c>
      <c r="BE3795" s="18">
        <f>+AW3795*AA3795*$O3795</f>
        <v>0</v>
      </c>
      <c r="BF3795" s="18">
        <f>+AP3795*($AG3795+$AE3795)*$BF$1*$O3795</f>
        <v>0</v>
      </c>
      <c r="BG3795" s="18">
        <f>+AQ3795*($AK3795+$AI3795)*$BF$1*$O3795</f>
        <v>0</v>
      </c>
      <c r="BH3795" s="18">
        <f>+AR3795*$AM3795*$BF$1*$O3795</f>
        <v>0</v>
      </c>
      <c r="BI3795" s="18">
        <f>+AS3795*$AO3795*$BF$1*$O3795</f>
        <v>0</v>
      </c>
      <c r="BJ3795" s="18">
        <f>+$BF$1*AT3795*(AF3795+AD3795)*$O3795</f>
        <v>0</v>
      </c>
      <c r="BK3795" s="18">
        <f>+$BF$1*AU3795*(AH3795+AJ3795)*$O3795</f>
        <v>0</v>
      </c>
      <c r="BL3795" s="18">
        <f>+AV3795*AL3795*$BF$1*$O3795</f>
        <v>0</v>
      </c>
      <c r="BM3795" s="18">
        <f>+$BF$1*AW3795*AN3795*$O3795</f>
        <v>0</v>
      </c>
      <c r="BN3795" s="18">
        <f>SUM(AX3795:BE3795)</f>
        <v>56092744.533637114</v>
      </c>
      <c r="BO3795" s="18">
        <f>SUM(BF3795:BM3795)</f>
        <v>0</v>
      </c>
      <c r="BP3795" s="36">
        <f>ROUND((BO3795+BN3795),0)</f>
        <v>56092745</v>
      </c>
      <c r="BQ3795" s="33" t="s">
        <v>11411</v>
      </c>
    </row>
    <row r="3796" spans="1:69" s="33" customFormat="1" x14ac:dyDescent="0.25">
      <c r="A3796" s="34" t="s">
        <v>7176</v>
      </c>
      <c r="B3796" s="33" t="s">
        <v>80</v>
      </c>
      <c r="C3796" s="34">
        <v>3767</v>
      </c>
      <c r="D3796" s="33" t="s">
        <v>7176</v>
      </c>
      <c r="E3796" s="33" t="s">
        <v>6756</v>
      </c>
      <c r="F3796" s="33" t="s">
        <v>985</v>
      </c>
      <c r="G3796" s="34">
        <v>24000</v>
      </c>
      <c r="H3796" s="34">
        <v>213006000103</v>
      </c>
      <c r="I3796" s="33" t="s">
        <v>8332</v>
      </c>
      <c r="J3796" s="33">
        <v>1</v>
      </c>
      <c r="K3796" s="22">
        <v>65.045178858769646</v>
      </c>
      <c r="L3796" s="16"/>
      <c r="M3796" s="16">
        <f>+K3796/$M$1</f>
        <v>4.5565096875363942</v>
      </c>
      <c r="N3796" s="16">
        <f>+(M3796-$N$2)/($N$1-$N$2)</f>
        <v>0.67237701205601497</v>
      </c>
      <c r="O3796" s="35">
        <f>1+N3796</f>
        <v>1.6723770120560149</v>
      </c>
      <c r="P3796" s="17">
        <f>SUM(Q3796:AB3796)</f>
        <v>366</v>
      </c>
      <c r="Q3796" s="17">
        <v>0</v>
      </c>
      <c r="R3796" s="17">
        <v>0</v>
      </c>
      <c r="S3796" s="17">
        <v>35</v>
      </c>
      <c r="T3796" s="17">
        <v>0</v>
      </c>
      <c r="U3796" s="17">
        <v>158</v>
      </c>
      <c r="V3796" s="17">
        <v>0</v>
      </c>
      <c r="W3796" s="17">
        <v>126</v>
      </c>
      <c r="X3796" s="17">
        <v>0</v>
      </c>
      <c r="Y3796" s="17">
        <v>2</v>
      </c>
      <c r="Z3796" s="17">
        <v>0</v>
      </c>
      <c r="AA3796" s="17">
        <v>45</v>
      </c>
      <c r="AB3796" s="17">
        <v>0</v>
      </c>
      <c r="AC3796" s="17">
        <f>SUM(AF3796:AO3796)</f>
        <v>0</v>
      </c>
      <c r="AD3796" s="17">
        <v>0</v>
      </c>
      <c r="AE3796" s="17">
        <v>0</v>
      </c>
      <c r="AF3796" s="17">
        <v>0</v>
      </c>
      <c r="AG3796" s="17">
        <v>0</v>
      </c>
      <c r="AH3796" s="17">
        <v>0</v>
      </c>
      <c r="AI3796" s="17">
        <v>0</v>
      </c>
      <c r="AJ3796" s="17">
        <v>0</v>
      </c>
      <c r="AK3796" s="17">
        <v>0</v>
      </c>
      <c r="AL3796" s="17">
        <v>0</v>
      </c>
      <c r="AM3796" s="17">
        <v>0</v>
      </c>
      <c r="AN3796" s="17">
        <v>0</v>
      </c>
      <c r="AO3796" s="17">
        <v>0</v>
      </c>
      <c r="AP3796" s="18">
        <f>+'Per Cápita'!$E$4</f>
        <v>83816</v>
      </c>
      <c r="AQ3796" s="18">
        <f>+'Per Cápita'!$E$5</f>
        <v>74019</v>
      </c>
      <c r="AR3796" s="18">
        <f>+'Per Cápita'!$E$6</f>
        <v>111028</v>
      </c>
      <c r="AS3796" s="18">
        <f>+'Per Cápita'!$E$7</f>
        <v>136064</v>
      </c>
      <c r="AT3796" s="18">
        <f>+'Per Cápita'!$F$4</f>
        <v>103408</v>
      </c>
      <c r="AU3796" s="18">
        <f>+'Per Cápita'!$F$5</f>
        <v>90347</v>
      </c>
      <c r="AV3796" s="18">
        <f>+'Per Cápita'!$F$6</f>
        <v>138242</v>
      </c>
      <c r="AW3796" s="18">
        <f>+'Per Cápita'!$F$7</f>
        <v>166544</v>
      </c>
      <c r="AX3796" s="18">
        <f>+AP3796*($T3796+$R3796)*$O3796</f>
        <v>0</v>
      </c>
      <c r="AY3796" s="18">
        <f>+AQ3796*($V3796+$X3796)*$O3796</f>
        <v>0</v>
      </c>
      <c r="AZ3796" s="18">
        <f>+AR3796*$Z3796*$O3796</f>
        <v>0</v>
      </c>
      <c r="BA3796" s="18">
        <f>+AS3796*$AB3796*$O3796</f>
        <v>0</v>
      </c>
      <c r="BB3796" s="18">
        <f>+AT3796*(S3796+Q3796)*$O3796</f>
        <v>6052800.6721940935</v>
      </c>
      <c r="BC3796" s="18">
        <f>+AU3796*(U3796+W3796)*$O3796</f>
        <v>42910765.837935835</v>
      </c>
      <c r="BD3796" s="18">
        <f>+AV3796*Y3796*$O3796</f>
        <v>462385.4858012952</v>
      </c>
      <c r="BE3796" s="18">
        <f>+AW3796*AA3796*$O3796</f>
        <v>12533596.069313562</v>
      </c>
      <c r="BF3796" s="18">
        <f>+AP3796*($AG3796+$AE3796)*$BF$1*$O3796</f>
        <v>0</v>
      </c>
      <c r="BG3796" s="18">
        <f>+AQ3796*($AK3796+$AI3796)*$BF$1*$O3796</f>
        <v>0</v>
      </c>
      <c r="BH3796" s="18">
        <f>+AR3796*$AM3796*$BF$1*$O3796</f>
        <v>0</v>
      </c>
      <c r="BI3796" s="18">
        <f>+AS3796*$AO3796*$BF$1*$O3796</f>
        <v>0</v>
      </c>
      <c r="BJ3796" s="18">
        <f>+$BF$1*AT3796*(AF3796+AD3796)*$O3796</f>
        <v>0</v>
      </c>
      <c r="BK3796" s="18">
        <f>+$BF$1*AU3796*(AH3796+AJ3796)*$O3796</f>
        <v>0</v>
      </c>
      <c r="BL3796" s="18">
        <f>+AV3796*AL3796*$BF$1*$O3796</f>
        <v>0</v>
      </c>
      <c r="BM3796" s="18">
        <f>+$BF$1*AW3796*AN3796*$O3796</f>
        <v>0</v>
      </c>
      <c r="BN3796" s="18">
        <f>SUM(AX3796:BE3796)</f>
        <v>61959548.065244786</v>
      </c>
      <c r="BO3796" s="18">
        <f>SUM(BF3796:BM3796)</f>
        <v>0</v>
      </c>
      <c r="BP3796" s="36">
        <f>ROUND((BO3796+BN3796),0)</f>
        <v>61959548</v>
      </c>
      <c r="BQ3796" s="33" t="s">
        <v>11411</v>
      </c>
    </row>
    <row r="3797" spans="1:69" s="33" customFormat="1" x14ac:dyDescent="0.25">
      <c r="A3797" s="34" t="s">
        <v>7176</v>
      </c>
      <c r="B3797" s="33" t="s">
        <v>80</v>
      </c>
      <c r="C3797" s="33">
        <v>3767</v>
      </c>
      <c r="D3797" s="33" t="s">
        <v>7176</v>
      </c>
      <c r="E3797" s="33" t="s">
        <v>5937</v>
      </c>
      <c r="F3797" s="33" t="s">
        <v>929</v>
      </c>
      <c r="G3797" s="34">
        <v>24054</v>
      </c>
      <c r="H3797" s="34">
        <v>213006000154</v>
      </c>
      <c r="I3797" s="33" t="s">
        <v>8333</v>
      </c>
      <c r="J3797" s="33">
        <v>1</v>
      </c>
      <c r="K3797" s="22">
        <v>55.916030534351144</v>
      </c>
      <c r="L3797" s="16"/>
      <c r="M3797" s="16">
        <f>+K3797/$M$1</f>
        <v>3.9169995269219111</v>
      </c>
      <c r="N3797" s="16">
        <f>+(M3797-$N$2)/($N$1-$N$2)</f>
        <v>0.57564167974895908</v>
      </c>
      <c r="O3797" s="35">
        <f>1+N3797</f>
        <v>1.575641679748959</v>
      </c>
      <c r="P3797" s="17">
        <f>SUM(Q3797:AB3797)</f>
        <v>294</v>
      </c>
      <c r="Q3797" s="17">
        <v>0</v>
      </c>
      <c r="R3797" s="17">
        <v>0</v>
      </c>
      <c r="S3797" s="17">
        <v>34</v>
      </c>
      <c r="T3797" s="17">
        <v>0</v>
      </c>
      <c r="U3797" s="17">
        <v>134</v>
      </c>
      <c r="V3797" s="17">
        <v>0</v>
      </c>
      <c r="W3797" s="17">
        <v>101</v>
      </c>
      <c r="X3797" s="17">
        <v>0</v>
      </c>
      <c r="Y3797" s="17">
        <v>25</v>
      </c>
      <c r="Z3797" s="17">
        <v>0</v>
      </c>
      <c r="AA3797" s="17">
        <v>0</v>
      </c>
      <c r="AB3797" s="17">
        <v>0</v>
      </c>
      <c r="AC3797" s="17">
        <f>SUM(AF3797:AO3797)</f>
        <v>0</v>
      </c>
      <c r="AD3797" s="17">
        <v>0</v>
      </c>
      <c r="AE3797" s="17">
        <v>0</v>
      </c>
      <c r="AF3797" s="17">
        <v>0</v>
      </c>
      <c r="AG3797" s="17">
        <v>0</v>
      </c>
      <c r="AH3797" s="17">
        <v>0</v>
      </c>
      <c r="AI3797" s="17">
        <v>0</v>
      </c>
      <c r="AJ3797" s="17">
        <v>0</v>
      </c>
      <c r="AK3797" s="17">
        <v>0</v>
      </c>
      <c r="AL3797" s="17">
        <v>0</v>
      </c>
      <c r="AM3797" s="17">
        <v>0</v>
      </c>
      <c r="AN3797" s="17">
        <v>0</v>
      </c>
      <c r="AO3797" s="17">
        <v>0</v>
      </c>
      <c r="AP3797" s="18">
        <f>+'Per Cápita'!$E$4</f>
        <v>83816</v>
      </c>
      <c r="AQ3797" s="18">
        <f>+'Per Cápita'!$E$5</f>
        <v>74019</v>
      </c>
      <c r="AR3797" s="18">
        <f>+'Per Cápita'!$E$6</f>
        <v>111028</v>
      </c>
      <c r="AS3797" s="18">
        <f>+'Per Cápita'!$E$7</f>
        <v>136064</v>
      </c>
      <c r="AT3797" s="18">
        <f>+'Per Cápita'!$F$4</f>
        <v>103408</v>
      </c>
      <c r="AU3797" s="18">
        <f>+'Per Cápita'!$F$5</f>
        <v>90347</v>
      </c>
      <c r="AV3797" s="18">
        <f>+'Per Cápita'!$F$6</f>
        <v>138242</v>
      </c>
      <c r="AW3797" s="18">
        <f>+'Per Cápita'!$F$7</f>
        <v>166544</v>
      </c>
      <c r="AX3797" s="18">
        <f>+AP3797*($T3797+$R3797)*$O3797</f>
        <v>0</v>
      </c>
      <c r="AY3797" s="18">
        <f>+AQ3797*($V3797+$X3797)*$O3797</f>
        <v>0</v>
      </c>
      <c r="AZ3797" s="18">
        <f>+AR3797*$Z3797*$O3797</f>
        <v>0</v>
      </c>
      <c r="BA3797" s="18">
        <f>+AS3797*$AB3797*$O3797</f>
        <v>0</v>
      </c>
      <c r="BB3797" s="18">
        <f>+AT3797*(S3797+Q3797)*$O3797</f>
        <v>5539754.4638623316</v>
      </c>
      <c r="BC3797" s="18">
        <f>+AU3797*(U3797+W3797)*$O3797</f>
        <v>33453307.227465611</v>
      </c>
      <c r="BD3797" s="18">
        <f>+AV3797*Y3797*$O3797</f>
        <v>5445496.4272963898</v>
      </c>
      <c r="BE3797" s="18">
        <f>+AW3797*AA3797*$O3797</f>
        <v>0</v>
      </c>
      <c r="BF3797" s="18">
        <f>+AP3797*($AG3797+$AE3797)*$BF$1*$O3797</f>
        <v>0</v>
      </c>
      <c r="BG3797" s="18">
        <f>+AQ3797*($AK3797+$AI3797)*$BF$1*$O3797</f>
        <v>0</v>
      </c>
      <c r="BH3797" s="18">
        <f>+AR3797*$AM3797*$BF$1*$O3797</f>
        <v>0</v>
      </c>
      <c r="BI3797" s="18">
        <f>+AS3797*$AO3797*$BF$1*$O3797</f>
        <v>0</v>
      </c>
      <c r="BJ3797" s="18">
        <f>+$BF$1*AT3797*(AF3797+AD3797)*$O3797</f>
        <v>0</v>
      </c>
      <c r="BK3797" s="18">
        <f>+$BF$1*AU3797*(AH3797+AJ3797)*$O3797</f>
        <v>0</v>
      </c>
      <c r="BL3797" s="18">
        <f>+AV3797*AL3797*$BF$1*$O3797</f>
        <v>0</v>
      </c>
      <c r="BM3797" s="18">
        <f>+$BF$1*AW3797*AN3797*$O3797</f>
        <v>0</v>
      </c>
      <c r="BN3797" s="18">
        <f>SUM(AX3797:BE3797)</f>
        <v>44438558.118624337</v>
      </c>
      <c r="BO3797" s="18">
        <f>SUM(BF3797:BM3797)</f>
        <v>0</v>
      </c>
      <c r="BP3797" s="36">
        <f>ROUND((BO3797+BN3797),0)</f>
        <v>44438558</v>
      </c>
      <c r="BQ3797" s="33" t="s">
        <v>11411</v>
      </c>
    </row>
    <row r="3798" spans="1:69" s="33" customFormat="1" x14ac:dyDescent="0.25">
      <c r="A3798" s="34" t="s">
        <v>7176</v>
      </c>
      <c r="B3798" s="33" t="s">
        <v>80</v>
      </c>
      <c r="C3798" s="33">
        <v>3767</v>
      </c>
      <c r="D3798" s="33" t="s">
        <v>7176</v>
      </c>
      <c r="E3798" s="33" t="s">
        <v>6757</v>
      </c>
      <c r="F3798" s="33" t="s">
        <v>972</v>
      </c>
      <c r="G3798" s="34">
        <v>33595</v>
      </c>
      <c r="H3798" s="34">
        <v>213006000171</v>
      </c>
      <c r="I3798" s="33" t="s">
        <v>8334</v>
      </c>
      <c r="J3798" s="33">
        <v>1</v>
      </c>
      <c r="K3798" s="22">
        <v>63.110616184112843</v>
      </c>
      <c r="L3798" s="16"/>
      <c r="M3798" s="16">
        <f>+K3798/$M$1</f>
        <v>4.4209907494247869</v>
      </c>
      <c r="N3798" s="16">
        <f>+(M3798-$N$2)/($N$1-$N$2)</f>
        <v>0.65187777636048005</v>
      </c>
      <c r="O3798" s="35">
        <f>1+N3798</f>
        <v>1.6518777763604802</v>
      </c>
      <c r="P3798" s="17">
        <f>SUM(Q3798:AB3798)</f>
        <v>2376</v>
      </c>
      <c r="Q3798" s="17">
        <v>0</v>
      </c>
      <c r="R3798" s="17">
        <v>0</v>
      </c>
      <c r="S3798" s="17">
        <v>153</v>
      </c>
      <c r="T3798" s="17">
        <v>113</v>
      </c>
      <c r="U3798" s="17">
        <v>787</v>
      </c>
      <c r="V3798" s="17">
        <v>572</v>
      </c>
      <c r="W3798" s="17">
        <v>252</v>
      </c>
      <c r="X3798" s="17">
        <v>387</v>
      </c>
      <c r="Y3798" s="17">
        <v>0</v>
      </c>
      <c r="Z3798" s="17">
        <v>0</v>
      </c>
      <c r="AA3798" s="17">
        <v>9</v>
      </c>
      <c r="AB3798" s="17">
        <v>103</v>
      </c>
      <c r="AC3798" s="17">
        <f>SUM(AF3798:AO3798)</f>
        <v>0</v>
      </c>
      <c r="AD3798" s="17">
        <v>0</v>
      </c>
      <c r="AE3798" s="17">
        <v>0</v>
      </c>
      <c r="AF3798" s="17">
        <v>0</v>
      </c>
      <c r="AG3798" s="17">
        <v>0</v>
      </c>
      <c r="AH3798" s="17">
        <v>0</v>
      </c>
      <c r="AI3798" s="17">
        <v>0</v>
      </c>
      <c r="AJ3798" s="17">
        <v>0</v>
      </c>
      <c r="AK3798" s="17">
        <v>0</v>
      </c>
      <c r="AL3798" s="17">
        <v>0</v>
      </c>
      <c r="AM3798" s="17">
        <v>0</v>
      </c>
      <c r="AN3798" s="17">
        <v>0</v>
      </c>
      <c r="AO3798" s="17">
        <v>0</v>
      </c>
      <c r="AP3798" s="18">
        <f>+'Per Cápita'!$E$4</f>
        <v>83816</v>
      </c>
      <c r="AQ3798" s="18">
        <f>+'Per Cápita'!$E$5</f>
        <v>74019</v>
      </c>
      <c r="AR3798" s="18">
        <f>+'Per Cápita'!$E$6</f>
        <v>111028</v>
      </c>
      <c r="AS3798" s="18">
        <f>+'Per Cápita'!$E$7</f>
        <v>136064</v>
      </c>
      <c r="AT3798" s="18">
        <f>+'Per Cápita'!$F$4</f>
        <v>103408</v>
      </c>
      <c r="AU3798" s="18">
        <f>+'Per Cápita'!$F$5</f>
        <v>90347</v>
      </c>
      <c r="AV3798" s="18">
        <f>+'Per Cápita'!$F$6</f>
        <v>138242</v>
      </c>
      <c r="AW3798" s="18">
        <f>+'Per Cápita'!$F$7</f>
        <v>166544</v>
      </c>
      <c r="AX3798" s="18">
        <f>+AP3798*($T3798+$R3798)*$O3798</f>
        <v>15645278.01048759</v>
      </c>
      <c r="AY3798" s="18">
        <f>+AQ3798*($V3798+$X3798)*$O3798</f>
        <v>117257257.14216089</v>
      </c>
      <c r="AZ3798" s="18">
        <f>+AR3798*$Z3798*$O3798</f>
        <v>0</v>
      </c>
      <c r="BA3798" s="18">
        <f>+AS3798*$AB3798*$O3798</f>
        <v>23150393.069559373</v>
      </c>
      <c r="BB3798" s="18">
        <f>+AT3798*(S3798+Q3798)*$O3798</f>
        <v>26135058.695976332</v>
      </c>
      <c r="BC3798" s="18">
        <f>+AU3798*(U3798+W3798)*$O3798</f>
        <v>155062647.31781307</v>
      </c>
      <c r="BD3798" s="18">
        <f>+AV3798*Y3798*$O3798</f>
        <v>0</v>
      </c>
      <c r="BE3798" s="18">
        <f>+AW3798*AA3798*$O3798</f>
        <v>2475992.9914756184</v>
      </c>
      <c r="BF3798" s="18">
        <f>+AP3798*($AG3798+$AE3798)*$BF$1*$O3798</f>
        <v>0</v>
      </c>
      <c r="BG3798" s="18">
        <f>+AQ3798*($AK3798+$AI3798)*$BF$1*$O3798</f>
        <v>0</v>
      </c>
      <c r="BH3798" s="18">
        <f>+AR3798*$AM3798*$BF$1*$O3798</f>
        <v>0</v>
      </c>
      <c r="BI3798" s="18">
        <f>+AS3798*$AO3798*$BF$1*$O3798</f>
        <v>0</v>
      </c>
      <c r="BJ3798" s="18">
        <f>+$BF$1*AT3798*(AF3798+AD3798)*$O3798</f>
        <v>0</v>
      </c>
      <c r="BK3798" s="18">
        <f>+$BF$1*AU3798*(AH3798+AJ3798)*$O3798</f>
        <v>0</v>
      </c>
      <c r="BL3798" s="18">
        <f>+AV3798*AL3798*$BF$1*$O3798</f>
        <v>0</v>
      </c>
      <c r="BM3798" s="18">
        <f>+$BF$1*AW3798*AN3798*$O3798</f>
        <v>0</v>
      </c>
      <c r="BN3798" s="18">
        <f>SUM(AX3798:BE3798)</f>
        <v>339726627.22747284</v>
      </c>
      <c r="BO3798" s="18">
        <f>SUM(BF3798:BM3798)</f>
        <v>0</v>
      </c>
      <c r="BP3798" s="36">
        <f>ROUND((BO3798+BN3798),0)</f>
        <v>339726627</v>
      </c>
      <c r="BQ3798" s="33" t="s">
        <v>11411</v>
      </c>
    </row>
    <row r="3799" spans="1:69" s="33" customFormat="1" x14ac:dyDescent="0.25">
      <c r="A3799" s="34" t="s">
        <v>7176</v>
      </c>
      <c r="B3799" s="33" t="s">
        <v>80</v>
      </c>
      <c r="C3799" s="33">
        <v>3767</v>
      </c>
      <c r="D3799" s="33" t="s">
        <v>7176</v>
      </c>
      <c r="E3799" s="33" t="s">
        <v>5937</v>
      </c>
      <c r="F3799" s="33" t="s">
        <v>929</v>
      </c>
      <c r="G3799" s="34">
        <v>24056</v>
      </c>
      <c r="H3799" s="34">
        <v>213006000251</v>
      </c>
      <c r="I3799" s="33" t="s">
        <v>8335</v>
      </c>
      <c r="J3799" s="33">
        <v>1</v>
      </c>
      <c r="K3799" s="22">
        <v>55.916030534351144</v>
      </c>
      <c r="L3799" s="16"/>
      <c r="M3799" s="16">
        <f>+K3799/$M$1</f>
        <v>3.9169995269219111</v>
      </c>
      <c r="N3799" s="16">
        <f>+(M3799-$N$2)/($N$1-$N$2)</f>
        <v>0.57564167974895908</v>
      </c>
      <c r="O3799" s="35">
        <f>1+N3799</f>
        <v>1.575641679748959</v>
      </c>
      <c r="P3799" s="17">
        <f>SUM(Q3799:AB3799)</f>
        <v>286</v>
      </c>
      <c r="Q3799" s="17">
        <v>0</v>
      </c>
      <c r="R3799" s="17">
        <v>0</v>
      </c>
      <c r="S3799" s="17">
        <v>50</v>
      </c>
      <c r="T3799" s="17">
        <v>0</v>
      </c>
      <c r="U3799" s="17">
        <v>137</v>
      </c>
      <c r="V3799" s="17">
        <v>0</v>
      </c>
      <c r="W3799" s="17">
        <v>75</v>
      </c>
      <c r="X3799" s="17">
        <v>0</v>
      </c>
      <c r="Y3799" s="17">
        <v>24</v>
      </c>
      <c r="Z3799" s="17">
        <v>0</v>
      </c>
      <c r="AA3799" s="17">
        <v>0</v>
      </c>
      <c r="AB3799" s="17">
        <v>0</v>
      </c>
      <c r="AC3799" s="17">
        <f>SUM(AF3799:AO3799)</f>
        <v>0</v>
      </c>
      <c r="AD3799" s="17">
        <v>0</v>
      </c>
      <c r="AE3799" s="17">
        <v>0</v>
      </c>
      <c r="AF3799" s="17">
        <v>0</v>
      </c>
      <c r="AG3799" s="17">
        <v>0</v>
      </c>
      <c r="AH3799" s="17">
        <v>0</v>
      </c>
      <c r="AI3799" s="17">
        <v>0</v>
      </c>
      <c r="AJ3799" s="17">
        <v>0</v>
      </c>
      <c r="AK3799" s="17">
        <v>0</v>
      </c>
      <c r="AL3799" s="17">
        <v>0</v>
      </c>
      <c r="AM3799" s="17">
        <v>0</v>
      </c>
      <c r="AN3799" s="17">
        <v>0</v>
      </c>
      <c r="AO3799" s="17">
        <v>0</v>
      </c>
      <c r="AP3799" s="18">
        <f>+'Per Cápita'!$E$4</f>
        <v>83816</v>
      </c>
      <c r="AQ3799" s="18">
        <f>+'Per Cápita'!$E$5</f>
        <v>74019</v>
      </c>
      <c r="AR3799" s="18">
        <f>+'Per Cápita'!$E$6</f>
        <v>111028</v>
      </c>
      <c r="AS3799" s="18">
        <f>+'Per Cápita'!$E$7</f>
        <v>136064</v>
      </c>
      <c r="AT3799" s="18">
        <f>+'Per Cápita'!$F$4</f>
        <v>103408</v>
      </c>
      <c r="AU3799" s="18">
        <f>+'Per Cápita'!$F$5</f>
        <v>90347</v>
      </c>
      <c r="AV3799" s="18">
        <f>+'Per Cápita'!$F$6</f>
        <v>138242</v>
      </c>
      <c r="AW3799" s="18">
        <f>+'Per Cápita'!$F$7</f>
        <v>166544</v>
      </c>
      <c r="AX3799" s="18">
        <f>+AP3799*($T3799+$R3799)*$O3799</f>
        <v>0</v>
      </c>
      <c r="AY3799" s="18">
        <f>+AQ3799*($V3799+$X3799)*$O3799</f>
        <v>0</v>
      </c>
      <c r="AZ3799" s="18">
        <f>+AR3799*$Z3799*$O3799</f>
        <v>0</v>
      </c>
      <c r="BA3799" s="18">
        <f>+AS3799*$AB3799*$O3799</f>
        <v>0</v>
      </c>
      <c r="BB3799" s="18">
        <f>+AT3799*(S3799+Q3799)*$O3799</f>
        <v>8146697.7409740174</v>
      </c>
      <c r="BC3799" s="18">
        <f>+AU3799*(U3799+W3799)*$O3799</f>
        <v>30179153.754139189</v>
      </c>
      <c r="BD3799" s="18">
        <f>+AV3799*Y3799*$O3799</f>
        <v>5227676.5702045336</v>
      </c>
      <c r="BE3799" s="18">
        <f>+AW3799*AA3799*$O3799</f>
        <v>0</v>
      </c>
      <c r="BF3799" s="18">
        <f>+AP3799*($AG3799+$AE3799)*$BF$1*$O3799</f>
        <v>0</v>
      </c>
      <c r="BG3799" s="18">
        <f>+AQ3799*($AK3799+$AI3799)*$BF$1*$O3799</f>
        <v>0</v>
      </c>
      <c r="BH3799" s="18">
        <f>+AR3799*$AM3799*$BF$1*$O3799</f>
        <v>0</v>
      </c>
      <c r="BI3799" s="18">
        <f>+AS3799*$AO3799*$BF$1*$O3799</f>
        <v>0</v>
      </c>
      <c r="BJ3799" s="18">
        <f>+$BF$1*AT3799*(AF3799+AD3799)*$O3799</f>
        <v>0</v>
      </c>
      <c r="BK3799" s="18">
        <f>+$BF$1*AU3799*(AH3799+AJ3799)*$O3799</f>
        <v>0</v>
      </c>
      <c r="BL3799" s="18">
        <f>+AV3799*AL3799*$BF$1*$O3799</f>
        <v>0</v>
      </c>
      <c r="BM3799" s="18">
        <f>+$BF$1*AW3799*AN3799*$O3799</f>
        <v>0</v>
      </c>
      <c r="BN3799" s="18">
        <f>SUM(AX3799:BE3799)</f>
        <v>43553528.065317743</v>
      </c>
      <c r="BO3799" s="18">
        <f>SUM(BF3799:BM3799)</f>
        <v>0</v>
      </c>
      <c r="BP3799" s="36">
        <f>ROUND((BO3799+BN3799),0)</f>
        <v>43553528</v>
      </c>
      <c r="BQ3799" s="33" t="s">
        <v>11411</v>
      </c>
    </row>
    <row r="3800" spans="1:69" s="33" customFormat="1" x14ac:dyDescent="0.25">
      <c r="A3800" s="34" t="s">
        <v>7176</v>
      </c>
      <c r="B3800" s="33" t="s">
        <v>80</v>
      </c>
      <c r="C3800" s="33">
        <v>3767</v>
      </c>
      <c r="D3800" s="33" t="s">
        <v>7176</v>
      </c>
      <c r="E3800" s="33" t="s">
        <v>6757</v>
      </c>
      <c r="F3800" s="33" t="s">
        <v>972</v>
      </c>
      <c r="G3800" s="34">
        <v>24085</v>
      </c>
      <c r="H3800" s="34">
        <v>213006000278</v>
      </c>
      <c r="I3800" s="33" t="s">
        <v>8336</v>
      </c>
      <c r="J3800" s="33">
        <v>1</v>
      </c>
      <c r="K3800" s="22">
        <v>63.110616184112843</v>
      </c>
      <c r="L3800" s="16"/>
      <c r="M3800" s="16">
        <f>+K3800/$M$1</f>
        <v>4.4209907494247869</v>
      </c>
      <c r="N3800" s="16">
        <f>+(M3800-$N$2)/($N$1-$N$2)</f>
        <v>0.65187777636048005</v>
      </c>
      <c r="O3800" s="35">
        <f>1+N3800</f>
        <v>1.6518777763604802</v>
      </c>
      <c r="P3800" s="17">
        <f>SUM(Q3800:AB3800)</f>
        <v>906</v>
      </c>
      <c r="Q3800" s="17">
        <v>0</v>
      </c>
      <c r="R3800" s="17">
        <v>0</v>
      </c>
      <c r="S3800" s="17">
        <v>99</v>
      </c>
      <c r="T3800" s="17">
        <v>0</v>
      </c>
      <c r="U3800" s="17">
        <v>598</v>
      </c>
      <c r="V3800" s="17">
        <v>0</v>
      </c>
      <c r="W3800" s="17">
        <v>177</v>
      </c>
      <c r="X3800" s="17">
        <v>0</v>
      </c>
      <c r="Y3800" s="17">
        <v>32</v>
      </c>
      <c r="Z3800" s="17">
        <v>0</v>
      </c>
      <c r="AA3800" s="17">
        <v>0</v>
      </c>
      <c r="AB3800" s="17">
        <v>0</v>
      </c>
      <c r="AC3800" s="17">
        <f>SUM(AF3800:AO3800)</f>
        <v>169</v>
      </c>
      <c r="AD3800" s="17">
        <v>0</v>
      </c>
      <c r="AE3800" s="17">
        <v>0</v>
      </c>
      <c r="AF3800" s="17">
        <v>28</v>
      </c>
      <c r="AG3800" s="17">
        <v>0</v>
      </c>
      <c r="AH3800" s="17">
        <v>141</v>
      </c>
      <c r="AI3800" s="17">
        <v>0</v>
      </c>
      <c r="AJ3800" s="17">
        <v>0</v>
      </c>
      <c r="AK3800" s="17">
        <v>0</v>
      </c>
      <c r="AL3800" s="17">
        <v>0</v>
      </c>
      <c r="AM3800" s="17">
        <v>0</v>
      </c>
      <c r="AN3800" s="17">
        <v>0</v>
      </c>
      <c r="AO3800" s="17">
        <v>0</v>
      </c>
      <c r="AP3800" s="18">
        <f>+'Per Cápita'!$E$4</f>
        <v>83816</v>
      </c>
      <c r="AQ3800" s="18">
        <f>+'Per Cápita'!$E$5</f>
        <v>74019</v>
      </c>
      <c r="AR3800" s="18">
        <f>+'Per Cápita'!$E$6</f>
        <v>111028</v>
      </c>
      <c r="AS3800" s="18">
        <f>+'Per Cápita'!$E$7</f>
        <v>136064</v>
      </c>
      <c r="AT3800" s="18">
        <f>+'Per Cápita'!$F$4</f>
        <v>103408</v>
      </c>
      <c r="AU3800" s="18">
        <f>+'Per Cápita'!$F$5</f>
        <v>90347</v>
      </c>
      <c r="AV3800" s="18">
        <f>+'Per Cápita'!$F$6</f>
        <v>138242</v>
      </c>
      <c r="AW3800" s="18">
        <f>+'Per Cápita'!$F$7</f>
        <v>166544</v>
      </c>
      <c r="AX3800" s="18">
        <f>+AP3800*($T3800+$R3800)*$O3800</f>
        <v>0</v>
      </c>
      <c r="AY3800" s="18">
        <f>+AQ3800*($V3800+$X3800)*$O3800</f>
        <v>0</v>
      </c>
      <c r="AZ3800" s="18">
        <f>+AR3800*$Z3800*$O3800</f>
        <v>0</v>
      </c>
      <c r="BA3800" s="18">
        <f>+AS3800*$AB3800*$O3800</f>
        <v>0</v>
      </c>
      <c r="BB3800" s="18">
        <f>+AT3800*(S3800+Q3800)*$O3800</f>
        <v>16910920.332690571</v>
      </c>
      <c r="BC3800" s="18">
        <f>+AU3800*(U3800+W3800)*$O3800</f>
        <v>115662706.13215123</v>
      </c>
      <c r="BD3800" s="18">
        <f>+AV3800*Y3800*$O3800</f>
        <v>7307484.4019080158</v>
      </c>
      <c r="BE3800" s="18">
        <f>+AW3800*AA3800*$O3800</f>
        <v>0</v>
      </c>
      <c r="BF3800" s="18">
        <f>+AP3800*($AG3800+$AE3800)*$BF$1*$O3800</f>
        <v>0</v>
      </c>
      <c r="BG3800" s="18">
        <f>+AQ3800*($AK3800+$AI3800)*$BF$1*$O3800</f>
        <v>0</v>
      </c>
      <c r="BH3800" s="18">
        <f>+AR3800*$AM3800*$BF$1*$O3800</f>
        <v>0</v>
      </c>
      <c r="BI3800" s="18">
        <f>+AS3800*$AO3800*$BF$1*$O3800</f>
        <v>0</v>
      </c>
      <c r="BJ3800" s="18">
        <f>+$BF$1*AT3800*(AF3800+AD3800)*$O3800</f>
        <v>956577.31174815341</v>
      </c>
      <c r="BK3800" s="18">
        <f>+$BF$1*AU3800*(AH3800+AJ3800)*$O3800</f>
        <v>4208630.0811956972</v>
      </c>
      <c r="BL3800" s="18">
        <f>+AV3800*AL3800*$BF$1*$O3800</f>
        <v>0</v>
      </c>
      <c r="BM3800" s="18">
        <f>+$BF$1*AW3800*AN3800*$O3800</f>
        <v>0</v>
      </c>
      <c r="BN3800" s="18">
        <f>SUM(AX3800:BE3800)</f>
        <v>139881110.86674982</v>
      </c>
      <c r="BO3800" s="18">
        <f>SUM(BF3800:BM3800)</f>
        <v>5165207.3929438507</v>
      </c>
      <c r="BP3800" s="36">
        <f>ROUND((BO3800+BN3800),0)</f>
        <v>145046318</v>
      </c>
      <c r="BQ3800" s="33" t="s">
        <v>11411</v>
      </c>
    </row>
    <row r="3801" spans="1:69" s="33" customFormat="1" x14ac:dyDescent="0.25">
      <c r="A3801" s="34" t="s">
        <v>7176</v>
      </c>
      <c r="B3801" s="33" t="s">
        <v>80</v>
      </c>
      <c r="C3801" s="33">
        <v>3767</v>
      </c>
      <c r="D3801" s="33" t="s">
        <v>7176</v>
      </c>
      <c r="E3801" s="33" t="s">
        <v>5937</v>
      </c>
      <c r="F3801" s="33" t="s">
        <v>929</v>
      </c>
      <c r="G3801" s="34">
        <v>7973</v>
      </c>
      <c r="H3801" s="34">
        <v>213006001088</v>
      </c>
      <c r="I3801" s="33" t="s">
        <v>8337</v>
      </c>
      <c r="J3801" s="33">
        <v>1</v>
      </c>
      <c r="K3801" s="22">
        <v>55.916030534351144</v>
      </c>
      <c r="L3801" s="16"/>
      <c r="M3801" s="16">
        <f>+K3801/$M$1</f>
        <v>3.9169995269219111</v>
      </c>
      <c r="N3801" s="16">
        <f>+(M3801-$N$2)/($N$1-$N$2)</f>
        <v>0.57564167974895908</v>
      </c>
      <c r="O3801" s="35">
        <f>1+N3801</f>
        <v>1.575641679748959</v>
      </c>
      <c r="P3801" s="17">
        <f>SUM(Q3801:AB3801)</f>
        <v>425</v>
      </c>
      <c r="Q3801" s="17">
        <v>0</v>
      </c>
      <c r="R3801" s="17">
        <v>0</v>
      </c>
      <c r="S3801" s="17">
        <v>37</v>
      </c>
      <c r="T3801" s="17">
        <v>0</v>
      </c>
      <c r="U3801" s="17">
        <v>198</v>
      </c>
      <c r="V3801" s="17">
        <v>0</v>
      </c>
      <c r="W3801" s="17">
        <v>129</v>
      </c>
      <c r="X3801" s="17">
        <v>0</v>
      </c>
      <c r="Y3801" s="17">
        <v>1</v>
      </c>
      <c r="Z3801" s="17">
        <v>0</v>
      </c>
      <c r="AA3801" s="17">
        <v>60</v>
      </c>
      <c r="AB3801" s="17">
        <v>0</v>
      </c>
      <c r="AC3801" s="17">
        <f>SUM(AF3801:AO3801)</f>
        <v>0</v>
      </c>
      <c r="AD3801" s="17">
        <v>0</v>
      </c>
      <c r="AE3801" s="17">
        <v>0</v>
      </c>
      <c r="AF3801" s="17">
        <v>0</v>
      </c>
      <c r="AG3801" s="17">
        <v>0</v>
      </c>
      <c r="AH3801" s="17">
        <v>0</v>
      </c>
      <c r="AI3801" s="17">
        <v>0</v>
      </c>
      <c r="AJ3801" s="17">
        <v>0</v>
      </c>
      <c r="AK3801" s="17">
        <v>0</v>
      </c>
      <c r="AL3801" s="17">
        <v>0</v>
      </c>
      <c r="AM3801" s="17">
        <v>0</v>
      </c>
      <c r="AN3801" s="17">
        <v>0</v>
      </c>
      <c r="AO3801" s="17">
        <v>0</v>
      </c>
      <c r="AP3801" s="18">
        <f>+'Per Cápita'!$E$4</f>
        <v>83816</v>
      </c>
      <c r="AQ3801" s="18">
        <f>+'Per Cápita'!$E$5</f>
        <v>74019</v>
      </c>
      <c r="AR3801" s="18">
        <f>+'Per Cápita'!$E$6</f>
        <v>111028</v>
      </c>
      <c r="AS3801" s="18">
        <f>+'Per Cápita'!$E$7</f>
        <v>136064</v>
      </c>
      <c r="AT3801" s="18">
        <f>+'Per Cápita'!$F$4</f>
        <v>103408</v>
      </c>
      <c r="AU3801" s="18">
        <f>+'Per Cápita'!$F$5</f>
        <v>90347</v>
      </c>
      <c r="AV3801" s="18">
        <f>+'Per Cápita'!$F$6</f>
        <v>138242</v>
      </c>
      <c r="AW3801" s="18">
        <f>+'Per Cápita'!$F$7</f>
        <v>166544</v>
      </c>
      <c r="AX3801" s="18">
        <f>+AP3801*($T3801+$R3801)*$O3801</f>
        <v>0</v>
      </c>
      <c r="AY3801" s="18">
        <f>+AQ3801*($V3801+$X3801)*$O3801</f>
        <v>0</v>
      </c>
      <c r="AZ3801" s="18">
        <f>+AR3801*$Z3801*$O3801</f>
        <v>0</v>
      </c>
      <c r="BA3801" s="18">
        <f>+AS3801*$AB3801*$O3801</f>
        <v>0</v>
      </c>
      <c r="BB3801" s="18">
        <f>+AT3801*(S3801+Q3801)*$O3801</f>
        <v>6028556.3283207733</v>
      </c>
      <c r="BC3801" s="18">
        <f>+AU3801*(U3801+W3801)*$O3801</f>
        <v>46549921.120771296</v>
      </c>
      <c r="BD3801" s="18">
        <f>+AV3801*Y3801*$O3801</f>
        <v>217819.85709185558</v>
      </c>
      <c r="BE3801" s="18">
        <f>+AW3801*AA3801*$O3801</f>
        <v>15744820.074726637</v>
      </c>
      <c r="BF3801" s="18">
        <f>+AP3801*($AG3801+$AE3801)*$BF$1*$O3801</f>
        <v>0</v>
      </c>
      <c r="BG3801" s="18">
        <f>+AQ3801*($AK3801+$AI3801)*$BF$1*$O3801</f>
        <v>0</v>
      </c>
      <c r="BH3801" s="18">
        <f>+AR3801*$AM3801*$BF$1*$O3801</f>
        <v>0</v>
      </c>
      <c r="BI3801" s="18">
        <f>+AS3801*$AO3801*$BF$1*$O3801</f>
        <v>0</v>
      </c>
      <c r="BJ3801" s="18">
        <f>+$BF$1*AT3801*(AF3801+AD3801)*$O3801</f>
        <v>0</v>
      </c>
      <c r="BK3801" s="18">
        <f>+$BF$1*AU3801*(AH3801+AJ3801)*$O3801</f>
        <v>0</v>
      </c>
      <c r="BL3801" s="18">
        <f>+AV3801*AL3801*$BF$1*$O3801</f>
        <v>0</v>
      </c>
      <c r="BM3801" s="18">
        <f>+$BF$1*AW3801*AN3801*$O3801</f>
        <v>0</v>
      </c>
      <c r="BN3801" s="18">
        <f>SUM(AX3801:BE3801)</f>
        <v>68541117.38091056</v>
      </c>
      <c r="BO3801" s="18">
        <f>SUM(BF3801:BM3801)</f>
        <v>0</v>
      </c>
      <c r="BP3801" s="36">
        <f>ROUND((BO3801+BN3801),0)</f>
        <v>68541117</v>
      </c>
      <c r="BQ3801" s="33" t="s">
        <v>11411</v>
      </c>
    </row>
    <row r="3802" spans="1:69" s="33" customFormat="1" x14ac:dyDescent="0.25">
      <c r="A3802" s="34" t="s">
        <v>7176</v>
      </c>
      <c r="B3802" s="33" t="s">
        <v>80</v>
      </c>
      <c r="C3802" s="34">
        <v>3767</v>
      </c>
      <c r="D3802" s="33" t="s">
        <v>7176</v>
      </c>
      <c r="E3802" s="33" t="s">
        <v>5937</v>
      </c>
      <c r="F3802" s="33" t="s">
        <v>929</v>
      </c>
      <c r="G3802" s="34">
        <v>24057</v>
      </c>
      <c r="H3802" s="34">
        <v>213006001185</v>
      </c>
      <c r="I3802" s="33" t="s">
        <v>552</v>
      </c>
      <c r="J3802" s="33">
        <v>1</v>
      </c>
      <c r="K3802" s="22">
        <v>55.916030534351144</v>
      </c>
      <c r="L3802" s="16"/>
      <c r="M3802" s="16">
        <f>+K3802/$M$1</f>
        <v>3.9169995269219111</v>
      </c>
      <c r="N3802" s="16">
        <f>+(M3802-$N$2)/($N$1-$N$2)</f>
        <v>0.57564167974895908</v>
      </c>
      <c r="O3802" s="35">
        <f>1+N3802</f>
        <v>1.575641679748959</v>
      </c>
      <c r="P3802" s="17">
        <f>SUM(Q3802:AB3802)</f>
        <v>493</v>
      </c>
      <c r="Q3802" s="17">
        <v>0</v>
      </c>
      <c r="R3802" s="17">
        <v>0</v>
      </c>
      <c r="S3802" s="17">
        <v>67</v>
      </c>
      <c r="T3802" s="17">
        <v>0</v>
      </c>
      <c r="U3802" s="17">
        <v>259</v>
      </c>
      <c r="V3802" s="17">
        <v>0</v>
      </c>
      <c r="W3802" s="17">
        <v>140</v>
      </c>
      <c r="X3802" s="17">
        <v>0</v>
      </c>
      <c r="Y3802" s="17">
        <v>27</v>
      </c>
      <c r="Z3802" s="17">
        <v>0</v>
      </c>
      <c r="AA3802" s="17">
        <v>0</v>
      </c>
      <c r="AB3802" s="17">
        <v>0</v>
      </c>
      <c r="AC3802" s="17">
        <f>SUM(AF3802:AO3802)</f>
        <v>0</v>
      </c>
      <c r="AD3802" s="17">
        <v>0</v>
      </c>
      <c r="AE3802" s="17">
        <v>0</v>
      </c>
      <c r="AF3802" s="17">
        <v>0</v>
      </c>
      <c r="AG3802" s="17">
        <v>0</v>
      </c>
      <c r="AH3802" s="17">
        <v>0</v>
      </c>
      <c r="AI3802" s="17">
        <v>0</v>
      </c>
      <c r="AJ3802" s="17">
        <v>0</v>
      </c>
      <c r="AK3802" s="17">
        <v>0</v>
      </c>
      <c r="AL3802" s="17">
        <v>0</v>
      </c>
      <c r="AM3802" s="17">
        <v>0</v>
      </c>
      <c r="AN3802" s="17">
        <v>0</v>
      </c>
      <c r="AO3802" s="17">
        <v>0</v>
      </c>
      <c r="AP3802" s="18">
        <f>+'Per Cápita'!$E$4</f>
        <v>83816</v>
      </c>
      <c r="AQ3802" s="18">
        <f>+'Per Cápita'!$E$5</f>
        <v>74019</v>
      </c>
      <c r="AR3802" s="18">
        <f>+'Per Cápita'!$E$6</f>
        <v>111028</v>
      </c>
      <c r="AS3802" s="18">
        <f>+'Per Cápita'!$E$7</f>
        <v>136064</v>
      </c>
      <c r="AT3802" s="18">
        <f>+'Per Cápita'!$F$4</f>
        <v>103408</v>
      </c>
      <c r="AU3802" s="18">
        <f>+'Per Cápita'!$F$5</f>
        <v>90347</v>
      </c>
      <c r="AV3802" s="18">
        <f>+'Per Cápita'!$F$6</f>
        <v>138242</v>
      </c>
      <c r="AW3802" s="18">
        <f>+'Per Cápita'!$F$7</f>
        <v>166544</v>
      </c>
      <c r="AX3802" s="18">
        <f>+AP3802*($T3802+$R3802)*$O3802</f>
        <v>0</v>
      </c>
      <c r="AY3802" s="18">
        <f>+AQ3802*($V3802+$X3802)*$O3802</f>
        <v>0</v>
      </c>
      <c r="AZ3802" s="18">
        <f>+AR3802*$Z3802*$O3802</f>
        <v>0</v>
      </c>
      <c r="BA3802" s="18">
        <f>+AS3802*$AB3802*$O3802</f>
        <v>0</v>
      </c>
      <c r="BB3802" s="18">
        <f>+AT3802*(S3802+Q3802)*$O3802</f>
        <v>10916574.972905183</v>
      </c>
      <c r="BC3802" s="18">
        <f>+AU3802*(U3802+W3802)*$O3802</f>
        <v>56799445.037271403</v>
      </c>
      <c r="BD3802" s="18">
        <f>+AV3802*Y3802*$O3802</f>
        <v>5881136.1414801013</v>
      </c>
      <c r="BE3802" s="18">
        <f>+AW3802*AA3802*$O3802</f>
        <v>0</v>
      </c>
      <c r="BF3802" s="18">
        <f>+AP3802*($AG3802+$AE3802)*$BF$1*$O3802</f>
        <v>0</v>
      </c>
      <c r="BG3802" s="18">
        <f>+AQ3802*($AK3802+$AI3802)*$BF$1*$O3802</f>
        <v>0</v>
      </c>
      <c r="BH3802" s="18">
        <f>+AR3802*$AM3802*$BF$1*$O3802</f>
        <v>0</v>
      </c>
      <c r="BI3802" s="18">
        <f>+AS3802*$AO3802*$BF$1*$O3802</f>
        <v>0</v>
      </c>
      <c r="BJ3802" s="18">
        <f>+$BF$1*AT3802*(AF3802+AD3802)*$O3802</f>
        <v>0</v>
      </c>
      <c r="BK3802" s="18">
        <f>+$BF$1*AU3802*(AH3802+AJ3802)*$O3802</f>
        <v>0</v>
      </c>
      <c r="BL3802" s="18">
        <f>+AV3802*AL3802*$BF$1*$O3802</f>
        <v>0</v>
      </c>
      <c r="BM3802" s="18">
        <f>+$BF$1*AW3802*AN3802*$O3802</f>
        <v>0</v>
      </c>
      <c r="BN3802" s="18">
        <f>SUM(AX3802:BE3802)</f>
        <v>73597156.151656687</v>
      </c>
      <c r="BO3802" s="18">
        <f>SUM(BF3802:BM3802)</f>
        <v>0</v>
      </c>
      <c r="BP3802" s="36">
        <f>ROUND((BO3802+BN3802),0)</f>
        <v>73597156</v>
      </c>
      <c r="BQ3802" s="33" t="s">
        <v>11411</v>
      </c>
    </row>
    <row r="3803" spans="1:69" s="33" customFormat="1" x14ac:dyDescent="0.25">
      <c r="A3803" s="34" t="s">
        <v>7176</v>
      </c>
      <c r="B3803" s="33" t="s">
        <v>80</v>
      </c>
      <c r="C3803" s="34">
        <v>3767</v>
      </c>
      <c r="D3803" s="33" t="s">
        <v>7176</v>
      </c>
      <c r="E3803" s="33" t="s">
        <v>5937</v>
      </c>
      <c r="F3803" s="33" t="s">
        <v>929</v>
      </c>
      <c r="G3803" s="34">
        <v>24058</v>
      </c>
      <c r="H3803" s="34">
        <v>213006001452</v>
      </c>
      <c r="I3803" s="33" t="s">
        <v>8339</v>
      </c>
      <c r="J3803" s="33">
        <v>1</v>
      </c>
      <c r="K3803" s="22">
        <v>55.916030534351144</v>
      </c>
      <c r="L3803" s="16"/>
      <c r="M3803" s="16">
        <f>+K3803/$M$1</f>
        <v>3.9169995269219111</v>
      </c>
      <c r="N3803" s="16">
        <f>+(M3803-$N$2)/($N$1-$N$2)</f>
        <v>0.57564167974895908</v>
      </c>
      <c r="O3803" s="35">
        <f>1+N3803</f>
        <v>1.575641679748959</v>
      </c>
      <c r="P3803" s="17">
        <f>SUM(Q3803:AB3803)</f>
        <v>411</v>
      </c>
      <c r="Q3803" s="17">
        <v>0</v>
      </c>
      <c r="R3803" s="17">
        <v>0</v>
      </c>
      <c r="S3803" s="17">
        <v>44</v>
      </c>
      <c r="T3803" s="17">
        <v>0</v>
      </c>
      <c r="U3803" s="17">
        <v>185</v>
      </c>
      <c r="V3803" s="17">
        <v>0</v>
      </c>
      <c r="W3803" s="17">
        <v>150</v>
      </c>
      <c r="X3803" s="17">
        <v>0</v>
      </c>
      <c r="Y3803" s="17">
        <v>0</v>
      </c>
      <c r="Z3803" s="17">
        <v>0</v>
      </c>
      <c r="AA3803" s="17">
        <v>32</v>
      </c>
      <c r="AB3803" s="17">
        <v>0</v>
      </c>
      <c r="AC3803" s="17">
        <f>SUM(AF3803:AO3803)</f>
        <v>0</v>
      </c>
      <c r="AD3803" s="17">
        <v>0</v>
      </c>
      <c r="AE3803" s="17">
        <v>0</v>
      </c>
      <c r="AF3803" s="17">
        <v>0</v>
      </c>
      <c r="AG3803" s="17">
        <v>0</v>
      </c>
      <c r="AH3803" s="17">
        <v>0</v>
      </c>
      <c r="AI3803" s="17">
        <v>0</v>
      </c>
      <c r="AJ3803" s="17">
        <v>0</v>
      </c>
      <c r="AK3803" s="17">
        <v>0</v>
      </c>
      <c r="AL3803" s="17">
        <v>0</v>
      </c>
      <c r="AM3803" s="17">
        <v>0</v>
      </c>
      <c r="AN3803" s="17">
        <v>0</v>
      </c>
      <c r="AO3803" s="17">
        <v>0</v>
      </c>
      <c r="AP3803" s="18">
        <f>+'Per Cápita'!$E$4</f>
        <v>83816</v>
      </c>
      <c r="AQ3803" s="18">
        <f>+'Per Cápita'!$E$5</f>
        <v>74019</v>
      </c>
      <c r="AR3803" s="18">
        <f>+'Per Cápita'!$E$6</f>
        <v>111028</v>
      </c>
      <c r="AS3803" s="18">
        <f>+'Per Cápita'!$E$7</f>
        <v>136064</v>
      </c>
      <c r="AT3803" s="18">
        <f>+'Per Cápita'!$F$4</f>
        <v>103408</v>
      </c>
      <c r="AU3803" s="18">
        <f>+'Per Cápita'!$F$5</f>
        <v>90347</v>
      </c>
      <c r="AV3803" s="18">
        <f>+'Per Cápita'!$F$6</f>
        <v>138242</v>
      </c>
      <c r="AW3803" s="18">
        <f>+'Per Cápita'!$F$7</f>
        <v>166544</v>
      </c>
      <c r="AX3803" s="18">
        <f>+AP3803*($T3803+$R3803)*$O3803</f>
        <v>0</v>
      </c>
      <c r="AY3803" s="18">
        <f>+AQ3803*($V3803+$X3803)*$O3803</f>
        <v>0</v>
      </c>
      <c r="AZ3803" s="18">
        <f>+AR3803*$Z3803*$O3803</f>
        <v>0</v>
      </c>
      <c r="BA3803" s="18">
        <f>+AS3803*$AB3803*$O3803</f>
        <v>0</v>
      </c>
      <c r="BB3803" s="18">
        <f>+AT3803*(S3803+Q3803)*$O3803</f>
        <v>7169094.0120571358</v>
      </c>
      <c r="BC3803" s="18">
        <f>+AU3803*(U3803+W3803)*$O3803</f>
        <v>47688757.111493528</v>
      </c>
      <c r="BD3803" s="18">
        <f>+AV3803*Y3803*$O3803</f>
        <v>0</v>
      </c>
      <c r="BE3803" s="18">
        <f>+AW3803*AA3803*$O3803</f>
        <v>8397237.3731875401</v>
      </c>
      <c r="BF3803" s="18">
        <f>+AP3803*($AG3803+$AE3803)*$BF$1*$O3803</f>
        <v>0</v>
      </c>
      <c r="BG3803" s="18">
        <f>+AQ3803*($AK3803+$AI3803)*$BF$1*$O3803</f>
        <v>0</v>
      </c>
      <c r="BH3803" s="18">
        <f>+AR3803*$AM3803*$BF$1*$O3803</f>
        <v>0</v>
      </c>
      <c r="BI3803" s="18">
        <f>+AS3803*$AO3803*$BF$1*$O3803</f>
        <v>0</v>
      </c>
      <c r="BJ3803" s="18">
        <f>+$BF$1*AT3803*(AF3803+AD3803)*$O3803</f>
        <v>0</v>
      </c>
      <c r="BK3803" s="18">
        <f>+$BF$1*AU3803*(AH3803+AJ3803)*$O3803</f>
        <v>0</v>
      </c>
      <c r="BL3803" s="18">
        <f>+AV3803*AL3803*$BF$1*$O3803</f>
        <v>0</v>
      </c>
      <c r="BM3803" s="18">
        <f>+$BF$1*AW3803*AN3803*$O3803</f>
        <v>0</v>
      </c>
      <c r="BN3803" s="18">
        <f>SUM(AX3803:BE3803)</f>
        <v>63255088.496738203</v>
      </c>
      <c r="BO3803" s="18">
        <f>SUM(BF3803:BM3803)</f>
        <v>0</v>
      </c>
      <c r="BP3803" s="36">
        <f>ROUND((BO3803+BN3803),0)</f>
        <v>63255088</v>
      </c>
      <c r="BQ3803" s="33" t="s">
        <v>11411</v>
      </c>
    </row>
    <row r="3804" spans="1:69" s="33" customFormat="1" x14ac:dyDescent="0.25">
      <c r="A3804" s="34" t="s">
        <v>7176</v>
      </c>
      <c r="B3804" s="33" t="s">
        <v>80</v>
      </c>
      <c r="C3804" s="34">
        <v>3767</v>
      </c>
      <c r="D3804" s="33" t="s">
        <v>7176</v>
      </c>
      <c r="E3804" s="33" t="s">
        <v>6756</v>
      </c>
      <c r="F3804" s="33" t="s">
        <v>985</v>
      </c>
      <c r="G3804" s="34">
        <v>7937</v>
      </c>
      <c r="H3804" s="34">
        <v>213006001649</v>
      </c>
      <c r="I3804" s="33" t="s">
        <v>8340</v>
      </c>
      <c r="J3804" s="33">
        <v>1</v>
      </c>
      <c r="K3804" s="22">
        <v>65.045178858769646</v>
      </c>
      <c r="L3804" s="16"/>
      <c r="M3804" s="16">
        <f>+K3804/$M$1</f>
        <v>4.5565096875363942</v>
      </c>
      <c r="N3804" s="16">
        <f>+(M3804-$N$2)/($N$1-$N$2)</f>
        <v>0.67237701205601497</v>
      </c>
      <c r="O3804" s="35">
        <f>1+N3804</f>
        <v>1.6723770120560149</v>
      </c>
      <c r="P3804" s="17">
        <f>SUM(Q3804:AB3804)</f>
        <v>1131</v>
      </c>
      <c r="Q3804" s="17">
        <v>0</v>
      </c>
      <c r="R3804" s="17">
        <v>0</v>
      </c>
      <c r="S3804" s="17">
        <v>42</v>
      </c>
      <c r="T3804" s="17">
        <v>80</v>
      </c>
      <c r="U3804" s="17">
        <v>222</v>
      </c>
      <c r="V3804" s="17">
        <v>296</v>
      </c>
      <c r="W3804" s="17">
        <v>96</v>
      </c>
      <c r="X3804" s="17">
        <v>276</v>
      </c>
      <c r="Y3804" s="17">
        <v>37</v>
      </c>
      <c r="Z3804" s="17">
        <v>82</v>
      </c>
      <c r="AA3804" s="17">
        <v>0</v>
      </c>
      <c r="AB3804" s="17">
        <v>0</v>
      </c>
      <c r="AC3804" s="17">
        <f>SUM(AF3804:AO3804)</f>
        <v>0</v>
      </c>
      <c r="AD3804" s="17">
        <v>0</v>
      </c>
      <c r="AE3804" s="17">
        <v>0</v>
      </c>
      <c r="AF3804" s="17">
        <v>0</v>
      </c>
      <c r="AG3804" s="17">
        <v>0</v>
      </c>
      <c r="AH3804" s="17">
        <v>0</v>
      </c>
      <c r="AI3804" s="17">
        <v>0</v>
      </c>
      <c r="AJ3804" s="17">
        <v>0</v>
      </c>
      <c r="AK3804" s="17">
        <v>0</v>
      </c>
      <c r="AL3804" s="17">
        <v>0</v>
      </c>
      <c r="AM3804" s="17">
        <v>0</v>
      </c>
      <c r="AN3804" s="17">
        <v>0</v>
      </c>
      <c r="AO3804" s="17">
        <v>0</v>
      </c>
      <c r="AP3804" s="18">
        <f>+'Per Cápita'!$E$4</f>
        <v>83816</v>
      </c>
      <c r="AQ3804" s="18">
        <f>+'Per Cápita'!$E$5</f>
        <v>74019</v>
      </c>
      <c r="AR3804" s="18">
        <f>+'Per Cápita'!$E$6</f>
        <v>111028</v>
      </c>
      <c r="AS3804" s="18">
        <f>+'Per Cápita'!$E$7</f>
        <v>136064</v>
      </c>
      <c r="AT3804" s="18">
        <f>+'Per Cápita'!$F$4</f>
        <v>103408</v>
      </c>
      <c r="AU3804" s="18">
        <f>+'Per Cápita'!$F$5</f>
        <v>90347</v>
      </c>
      <c r="AV3804" s="18">
        <f>+'Per Cápita'!$F$6</f>
        <v>138242</v>
      </c>
      <c r="AW3804" s="18">
        <f>+'Per Cápita'!$F$7</f>
        <v>166544</v>
      </c>
      <c r="AX3804" s="18">
        <f>+AP3804*($T3804+$R3804)*$O3804</f>
        <v>11213756.131398955</v>
      </c>
      <c r="AY3804" s="18">
        <f>+AQ3804*($V3804+$X3804)*$O3804</f>
        <v>70806549.559674025</v>
      </c>
      <c r="AZ3804" s="18">
        <f>+AR3804*$Z3804*$O3804</f>
        <v>15225815.341353528</v>
      </c>
      <c r="BA3804" s="18">
        <f>+AS3804*$AB3804*$O3804</f>
        <v>0</v>
      </c>
      <c r="BB3804" s="18">
        <f>+AT3804*(S3804+Q3804)*$O3804</f>
        <v>7263360.8066329118</v>
      </c>
      <c r="BC3804" s="18">
        <f>+AU3804*(U3804+W3804)*$O3804</f>
        <v>48047970.19881548</v>
      </c>
      <c r="BD3804" s="18">
        <f>+AV3804*Y3804*$O3804</f>
        <v>8554131.4873239622</v>
      </c>
      <c r="BE3804" s="18">
        <f>+AW3804*AA3804*$O3804</f>
        <v>0</v>
      </c>
      <c r="BF3804" s="18">
        <f>+AP3804*($AG3804+$AE3804)*$BF$1*$O3804</f>
        <v>0</v>
      </c>
      <c r="BG3804" s="18">
        <f>+AQ3804*($AK3804+$AI3804)*$BF$1*$O3804</f>
        <v>0</v>
      </c>
      <c r="BH3804" s="18">
        <f>+AR3804*$AM3804*$BF$1*$O3804</f>
        <v>0</v>
      </c>
      <c r="BI3804" s="18">
        <f>+AS3804*$AO3804*$BF$1*$O3804</f>
        <v>0</v>
      </c>
      <c r="BJ3804" s="18">
        <f>+$BF$1*AT3804*(AF3804+AD3804)*$O3804</f>
        <v>0</v>
      </c>
      <c r="BK3804" s="18">
        <f>+$BF$1*AU3804*(AH3804+AJ3804)*$O3804</f>
        <v>0</v>
      </c>
      <c r="BL3804" s="18">
        <f>+AV3804*AL3804*$BF$1*$O3804</f>
        <v>0</v>
      </c>
      <c r="BM3804" s="18">
        <f>+$BF$1*AW3804*AN3804*$O3804</f>
        <v>0</v>
      </c>
      <c r="BN3804" s="18">
        <f>SUM(AX3804:BE3804)</f>
        <v>161111583.52519885</v>
      </c>
      <c r="BO3804" s="18">
        <f>SUM(BF3804:BM3804)</f>
        <v>0</v>
      </c>
      <c r="BP3804" s="36">
        <f>ROUND((BO3804+BN3804),0)</f>
        <v>161111584</v>
      </c>
      <c r="BQ3804" s="33" t="s">
        <v>11411</v>
      </c>
    </row>
    <row r="3805" spans="1:69" s="33" customFormat="1" x14ac:dyDescent="0.25">
      <c r="A3805" s="34" t="s">
        <v>7176</v>
      </c>
      <c r="B3805" s="33" t="s">
        <v>80</v>
      </c>
      <c r="C3805" s="34">
        <v>3767</v>
      </c>
      <c r="D3805" s="33" t="s">
        <v>7176</v>
      </c>
      <c r="E3805" s="33" t="s">
        <v>6756</v>
      </c>
      <c r="F3805" s="33" t="s">
        <v>985</v>
      </c>
      <c r="G3805" s="34">
        <v>24050</v>
      </c>
      <c r="H3805" s="34">
        <v>213006001746</v>
      </c>
      <c r="I3805" s="33" t="s">
        <v>8341</v>
      </c>
      <c r="J3805" s="33">
        <v>1</v>
      </c>
      <c r="K3805" s="22">
        <v>65.045178858769646</v>
      </c>
      <c r="L3805" s="16"/>
      <c r="M3805" s="16">
        <f>+K3805/$M$1</f>
        <v>4.5565096875363942</v>
      </c>
      <c r="N3805" s="16">
        <f>+(M3805-$N$2)/($N$1-$N$2)</f>
        <v>0.67237701205601497</v>
      </c>
      <c r="O3805" s="35">
        <f>1+N3805</f>
        <v>1.6723770120560149</v>
      </c>
      <c r="P3805" s="17">
        <f>SUM(Q3805:AB3805)</f>
        <v>331</v>
      </c>
      <c r="Q3805" s="17">
        <v>0</v>
      </c>
      <c r="R3805" s="17">
        <v>0</v>
      </c>
      <c r="S3805" s="17">
        <v>27</v>
      </c>
      <c r="T3805" s="17">
        <v>0</v>
      </c>
      <c r="U3805" s="17">
        <v>118</v>
      </c>
      <c r="V3805" s="17">
        <v>0</v>
      </c>
      <c r="W3805" s="17">
        <v>133</v>
      </c>
      <c r="X3805" s="17">
        <v>0</v>
      </c>
      <c r="Y3805" s="17">
        <v>0</v>
      </c>
      <c r="Z3805" s="17">
        <v>0</v>
      </c>
      <c r="AA3805" s="17">
        <v>53</v>
      </c>
      <c r="AB3805" s="17">
        <v>0</v>
      </c>
      <c r="AC3805" s="17">
        <f>SUM(AF3805:AO3805)</f>
        <v>0</v>
      </c>
      <c r="AD3805" s="17">
        <v>0</v>
      </c>
      <c r="AE3805" s="17">
        <v>0</v>
      </c>
      <c r="AF3805" s="17">
        <v>0</v>
      </c>
      <c r="AG3805" s="17">
        <v>0</v>
      </c>
      <c r="AH3805" s="17">
        <v>0</v>
      </c>
      <c r="AI3805" s="17">
        <v>0</v>
      </c>
      <c r="AJ3805" s="17">
        <v>0</v>
      </c>
      <c r="AK3805" s="17">
        <v>0</v>
      </c>
      <c r="AL3805" s="17">
        <v>0</v>
      </c>
      <c r="AM3805" s="17">
        <v>0</v>
      </c>
      <c r="AN3805" s="17">
        <v>0</v>
      </c>
      <c r="AO3805" s="17">
        <v>0</v>
      </c>
      <c r="AP3805" s="18">
        <f>+'Per Cápita'!$E$4</f>
        <v>83816</v>
      </c>
      <c r="AQ3805" s="18">
        <f>+'Per Cápita'!$E$5</f>
        <v>74019</v>
      </c>
      <c r="AR3805" s="18">
        <f>+'Per Cápita'!$E$6</f>
        <v>111028</v>
      </c>
      <c r="AS3805" s="18">
        <f>+'Per Cápita'!$E$7</f>
        <v>136064</v>
      </c>
      <c r="AT3805" s="18">
        <f>+'Per Cápita'!$F$4</f>
        <v>103408</v>
      </c>
      <c r="AU3805" s="18">
        <f>+'Per Cápita'!$F$5</f>
        <v>90347</v>
      </c>
      <c r="AV3805" s="18">
        <f>+'Per Cápita'!$F$6</f>
        <v>138242</v>
      </c>
      <c r="AW3805" s="18">
        <f>+'Per Cápita'!$F$7</f>
        <v>166544</v>
      </c>
      <c r="AX3805" s="18">
        <f>+AP3805*($T3805+$R3805)*$O3805</f>
        <v>0</v>
      </c>
      <c r="AY3805" s="18">
        <f>+AQ3805*($V3805+$X3805)*$O3805</f>
        <v>0</v>
      </c>
      <c r="AZ3805" s="18">
        <f>+AR3805*$Z3805*$O3805</f>
        <v>0</v>
      </c>
      <c r="BA3805" s="18">
        <f>+AS3805*$AB3805*$O3805</f>
        <v>0</v>
      </c>
      <c r="BB3805" s="18">
        <f>+AT3805*(S3805+Q3805)*$O3805</f>
        <v>4669303.3756925864</v>
      </c>
      <c r="BC3805" s="18">
        <f>+AU3805*(U3805+W3805)*$O3805</f>
        <v>37924655.722964421</v>
      </c>
      <c r="BD3805" s="18">
        <f>+AV3805*Y3805*$O3805</f>
        <v>0</v>
      </c>
      <c r="BE3805" s="18">
        <f>+AW3805*AA3805*$O3805</f>
        <v>14761790.926080417</v>
      </c>
      <c r="BF3805" s="18">
        <f>+AP3805*($AG3805+$AE3805)*$BF$1*$O3805</f>
        <v>0</v>
      </c>
      <c r="BG3805" s="18">
        <f>+AQ3805*($AK3805+$AI3805)*$BF$1*$O3805</f>
        <v>0</v>
      </c>
      <c r="BH3805" s="18">
        <f>+AR3805*$AM3805*$BF$1*$O3805</f>
        <v>0</v>
      </c>
      <c r="BI3805" s="18">
        <f>+AS3805*$AO3805*$BF$1*$O3805</f>
        <v>0</v>
      </c>
      <c r="BJ3805" s="18">
        <f>+$BF$1*AT3805*(AF3805+AD3805)*$O3805</f>
        <v>0</v>
      </c>
      <c r="BK3805" s="18">
        <f>+$BF$1*AU3805*(AH3805+AJ3805)*$O3805</f>
        <v>0</v>
      </c>
      <c r="BL3805" s="18">
        <f>+AV3805*AL3805*$BF$1*$O3805</f>
        <v>0</v>
      </c>
      <c r="BM3805" s="18">
        <f>+$BF$1*AW3805*AN3805*$O3805</f>
        <v>0</v>
      </c>
      <c r="BN3805" s="18">
        <f>SUM(AX3805:BE3805)</f>
        <v>57355750.024737418</v>
      </c>
      <c r="BO3805" s="18">
        <f>SUM(BF3805:BM3805)</f>
        <v>0</v>
      </c>
      <c r="BP3805" s="36">
        <f>ROUND((BO3805+BN3805),0)</f>
        <v>57355750</v>
      </c>
      <c r="BQ3805" s="33" t="s">
        <v>11411</v>
      </c>
    </row>
    <row r="3806" spans="1:69" s="33" customFormat="1" x14ac:dyDescent="0.25">
      <c r="A3806" s="34" t="s">
        <v>7176</v>
      </c>
      <c r="B3806" s="33" t="s">
        <v>80</v>
      </c>
      <c r="C3806" s="34">
        <v>3767</v>
      </c>
      <c r="D3806" s="33" t="s">
        <v>7176</v>
      </c>
      <c r="E3806" s="33" t="s">
        <v>5937</v>
      </c>
      <c r="F3806" s="33" t="s">
        <v>929</v>
      </c>
      <c r="G3806" s="34">
        <v>24059</v>
      </c>
      <c r="H3806" s="34">
        <v>213006001797</v>
      </c>
      <c r="I3806" s="33" t="s">
        <v>8342</v>
      </c>
      <c r="J3806" s="33">
        <v>1</v>
      </c>
      <c r="K3806" s="22">
        <v>55.916030534351144</v>
      </c>
      <c r="L3806" s="16"/>
      <c r="M3806" s="16">
        <f>+K3806/$M$1</f>
        <v>3.9169995269219111</v>
      </c>
      <c r="N3806" s="16">
        <f>+(M3806-$N$2)/($N$1-$N$2)</f>
        <v>0.57564167974895908</v>
      </c>
      <c r="O3806" s="35">
        <f>1+N3806</f>
        <v>1.575641679748959</v>
      </c>
      <c r="P3806" s="17">
        <f>SUM(Q3806:AB3806)</f>
        <v>448</v>
      </c>
      <c r="Q3806" s="17">
        <v>0</v>
      </c>
      <c r="R3806" s="17">
        <v>0</v>
      </c>
      <c r="S3806" s="17">
        <v>48</v>
      </c>
      <c r="T3806" s="17">
        <v>0</v>
      </c>
      <c r="U3806" s="17">
        <v>196</v>
      </c>
      <c r="V3806" s="17">
        <v>0</v>
      </c>
      <c r="W3806" s="17">
        <v>146</v>
      </c>
      <c r="X3806" s="17">
        <v>0</v>
      </c>
      <c r="Y3806" s="17">
        <v>58</v>
      </c>
      <c r="Z3806" s="17">
        <v>0</v>
      </c>
      <c r="AA3806" s="17">
        <v>0</v>
      </c>
      <c r="AB3806" s="17">
        <v>0</v>
      </c>
      <c r="AC3806" s="17">
        <f>SUM(AF3806:AO3806)</f>
        <v>0</v>
      </c>
      <c r="AD3806" s="17">
        <v>0</v>
      </c>
      <c r="AE3806" s="17">
        <v>0</v>
      </c>
      <c r="AF3806" s="17">
        <v>0</v>
      </c>
      <c r="AG3806" s="17">
        <v>0</v>
      </c>
      <c r="AH3806" s="17">
        <v>0</v>
      </c>
      <c r="AI3806" s="17">
        <v>0</v>
      </c>
      <c r="AJ3806" s="17">
        <v>0</v>
      </c>
      <c r="AK3806" s="17">
        <v>0</v>
      </c>
      <c r="AL3806" s="17">
        <v>0</v>
      </c>
      <c r="AM3806" s="17">
        <v>0</v>
      </c>
      <c r="AN3806" s="17">
        <v>0</v>
      </c>
      <c r="AO3806" s="17">
        <v>0</v>
      </c>
      <c r="AP3806" s="18">
        <f>+'Per Cápita'!$E$4</f>
        <v>83816</v>
      </c>
      <c r="AQ3806" s="18">
        <f>+'Per Cápita'!$E$5</f>
        <v>74019</v>
      </c>
      <c r="AR3806" s="18">
        <f>+'Per Cápita'!$E$6</f>
        <v>111028</v>
      </c>
      <c r="AS3806" s="18">
        <f>+'Per Cápita'!$E$7</f>
        <v>136064</v>
      </c>
      <c r="AT3806" s="18">
        <f>+'Per Cápita'!$F$4</f>
        <v>103408</v>
      </c>
      <c r="AU3806" s="18">
        <f>+'Per Cápita'!$F$5</f>
        <v>90347</v>
      </c>
      <c r="AV3806" s="18">
        <f>+'Per Cápita'!$F$6</f>
        <v>138242</v>
      </c>
      <c r="AW3806" s="18">
        <f>+'Per Cápita'!$F$7</f>
        <v>166544</v>
      </c>
      <c r="AX3806" s="18">
        <f>+AP3806*($T3806+$R3806)*$O3806</f>
        <v>0</v>
      </c>
      <c r="AY3806" s="18">
        <f>+AQ3806*($V3806+$X3806)*$O3806</f>
        <v>0</v>
      </c>
      <c r="AZ3806" s="18">
        <f>+AR3806*$Z3806*$O3806</f>
        <v>0</v>
      </c>
      <c r="BA3806" s="18">
        <f>+AS3806*$AB3806*$O3806</f>
        <v>0</v>
      </c>
      <c r="BB3806" s="18">
        <f>+AT3806*(S3806+Q3806)*$O3806</f>
        <v>7820829.8313350566</v>
      </c>
      <c r="BC3806" s="18">
        <f>+AU3806*(U3806+W3806)*$O3806</f>
        <v>48685238.603375487</v>
      </c>
      <c r="BD3806" s="18">
        <f>+AV3806*Y3806*$O3806</f>
        <v>12633551.711327624</v>
      </c>
      <c r="BE3806" s="18">
        <f>+AW3806*AA3806*$O3806</f>
        <v>0</v>
      </c>
      <c r="BF3806" s="18">
        <f>+AP3806*($AG3806+$AE3806)*$BF$1*$O3806</f>
        <v>0</v>
      </c>
      <c r="BG3806" s="18">
        <f>+AQ3806*($AK3806+$AI3806)*$BF$1*$O3806</f>
        <v>0</v>
      </c>
      <c r="BH3806" s="18">
        <f>+AR3806*$AM3806*$BF$1*$O3806</f>
        <v>0</v>
      </c>
      <c r="BI3806" s="18">
        <f>+AS3806*$AO3806*$BF$1*$O3806</f>
        <v>0</v>
      </c>
      <c r="BJ3806" s="18">
        <f>+$BF$1*AT3806*(AF3806+AD3806)*$O3806</f>
        <v>0</v>
      </c>
      <c r="BK3806" s="18">
        <f>+$BF$1*AU3806*(AH3806+AJ3806)*$O3806</f>
        <v>0</v>
      </c>
      <c r="BL3806" s="18">
        <f>+AV3806*AL3806*$BF$1*$O3806</f>
        <v>0</v>
      </c>
      <c r="BM3806" s="18">
        <f>+$BF$1*AW3806*AN3806*$O3806</f>
        <v>0</v>
      </c>
      <c r="BN3806" s="18">
        <f>SUM(AX3806:BE3806)</f>
        <v>69139620.146038175</v>
      </c>
      <c r="BO3806" s="18">
        <f>SUM(BF3806:BM3806)</f>
        <v>0</v>
      </c>
      <c r="BP3806" s="36">
        <f>ROUND((BO3806+BN3806),0)</f>
        <v>69139620</v>
      </c>
      <c r="BQ3806" s="33" t="s">
        <v>11411</v>
      </c>
    </row>
    <row r="3807" spans="1:69" s="33" customFormat="1" x14ac:dyDescent="0.25">
      <c r="A3807" s="34" t="s">
        <v>7176</v>
      </c>
      <c r="B3807" s="33" t="s">
        <v>80</v>
      </c>
      <c r="C3807" s="34">
        <v>3767</v>
      </c>
      <c r="D3807" s="33" t="s">
        <v>7176</v>
      </c>
      <c r="E3807" s="33" t="s">
        <v>5937</v>
      </c>
      <c r="F3807" s="33" t="s">
        <v>929</v>
      </c>
      <c r="G3807" s="34">
        <v>24060</v>
      </c>
      <c r="H3807" s="34">
        <v>213006001975</v>
      </c>
      <c r="I3807" s="33" t="s">
        <v>8343</v>
      </c>
      <c r="J3807" s="33">
        <v>1</v>
      </c>
      <c r="K3807" s="22">
        <v>55.916030534351144</v>
      </c>
      <c r="L3807" s="16"/>
      <c r="M3807" s="16">
        <f>+K3807/$M$1</f>
        <v>3.9169995269219111</v>
      </c>
      <c r="N3807" s="16">
        <f>+(M3807-$N$2)/($N$1-$N$2)</f>
        <v>0.57564167974895908</v>
      </c>
      <c r="O3807" s="35">
        <f>1+N3807</f>
        <v>1.575641679748959</v>
      </c>
      <c r="P3807" s="17">
        <f>SUM(Q3807:AB3807)</f>
        <v>1137</v>
      </c>
      <c r="Q3807" s="17">
        <v>0</v>
      </c>
      <c r="R3807" s="17">
        <v>0</v>
      </c>
      <c r="S3807" s="17">
        <v>98</v>
      </c>
      <c r="T3807" s="17">
        <v>0</v>
      </c>
      <c r="U3807" s="17">
        <v>519</v>
      </c>
      <c r="V3807" s="17">
        <v>0</v>
      </c>
      <c r="W3807" s="17">
        <v>390</v>
      </c>
      <c r="X3807" s="17">
        <v>0</v>
      </c>
      <c r="Y3807" s="17">
        <v>0</v>
      </c>
      <c r="Z3807" s="17">
        <v>0</v>
      </c>
      <c r="AA3807" s="17">
        <v>130</v>
      </c>
      <c r="AB3807" s="17">
        <v>0</v>
      </c>
      <c r="AC3807" s="17">
        <f>SUM(AF3807:AO3807)</f>
        <v>443</v>
      </c>
      <c r="AD3807" s="17">
        <v>0</v>
      </c>
      <c r="AE3807" s="17">
        <v>0</v>
      </c>
      <c r="AF3807" s="17">
        <v>0</v>
      </c>
      <c r="AG3807" s="17">
        <v>0</v>
      </c>
      <c r="AH3807" s="17">
        <v>0</v>
      </c>
      <c r="AI3807" s="17">
        <v>0</v>
      </c>
      <c r="AJ3807" s="17">
        <v>313</v>
      </c>
      <c r="AK3807" s="17">
        <v>0</v>
      </c>
      <c r="AL3807" s="17">
        <v>0</v>
      </c>
      <c r="AM3807" s="17">
        <v>0</v>
      </c>
      <c r="AN3807" s="17">
        <v>130</v>
      </c>
      <c r="AO3807" s="17">
        <v>0</v>
      </c>
      <c r="AP3807" s="18">
        <f>+'Per Cápita'!$E$4</f>
        <v>83816</v>
      </c>
      <c r="AQ3807" s="18">
        <f>+'Per Cápita'!$E$5</f>
        <v>74019</v>
      </c>
      <c r="AR3807" s="18">
        <f>+'Per Cápita'!$E$6</f>
        <v>111028</v>
      </c>
      <c r="AS3807" s="18">
        <f>+'Per Cápita'!$E$7</f>
        <v>136064</v>
      </c>
      <c r="AT3807" s="18">
        <f>+'Per Cápita'!$F$4</f>
        <v>103408</v>
      </c>
      <c r="AU3807" s="18">
        <f>+'Per Cápita'!$F$5</f>
        <v>90347</v>
      </c>
      <c r="AV3807" s="18">
        <f>+'Per Cápita'!$F$6</f>
        <v>138242</v>
      </c>
      <c r="AW3807" s="18">
        <f>+'Per Cápita'!$F$7</f>
        <v>166544</v>
      </c>
      <c r="AX3807" s="18">
        <f>+AP3807*($T3807+$R3807)*$O3807</f>
        <v>0</v>
      </c>
      <c r="AY3807" s="18">
        <f>+AQ3807*($V3807+$X3807)*$O3807</f>
        <v>0</v>
      </c>
      <c r="AZ3807" s="18">
        <f>+AR3807*$Z3807*$O3807</f>
        <v>0</v>
      </c>
      <c r="BA3807" s="18">
        <f>+AS3807*$AB3807*$O3807</f>
        <v>0</v>
      </c>
      <c r="BB3807" s="18">
        <f>+AT3807*(S3807+Q3807)*$O3807</f>
        <v>15967527.572309075</v>
      </c>
      <c r="BC3807" s="18">
        <f>+AU3807*(U3807+W3807)*$O3807</f>
        <v>129400239.44581379</v>
      </c>
      <c r="BD3807" s="18">
        <f>+AV3807*Y3807*$O3807</f>
        <v>0</v>
      </c>
      <c r="BE3807" s="18">
        <f>+AW3807*AA3807*$O3807</f>
        <v>34113776.828574382</v>
      </c>
      <c r="BF3807" s="18">
        <f>+AP3807*($AG3807+$AE3807)*$BF$1*$O3807</f>
        <v>0</v>
      </c>
      <c r="BG3807" s="18">
        <f>+AQ3807*($AK3807+$AI3807)*$BF$1*$O3807</f>
        <v>0</v>
      </c>
      <c r="BH3807" s="18">
        <f>+AR3807*$AM3807*$BF$1*$O3807</f>
        <v>0</v>
      </c>
      <c r="BI3807" s="18">
        <f>+AS3807*$AO3807*$BF$1*$O3807</f>
        <v>0</v>
      </c>
      <c r="BJ3807" s="18">
        <f>+$BF$1*AT3807*(AF3807+AD3807)*$O3807</f>
        <v>0</v>
      </c>
      <c r="BK3807" s="18">
        <f>+$BF$1*AU3807*(AH3807+AJ3807)*$O3807</f>
        <v>8911391.6274014786</v>
      </c>
      <c r="BL3807" s="18">
        <f>+AV3807*AL3807*$BF$1*$O3807</f>
        <v>0</v>
      </c>
      <c r="BM3807" s="18">
        <f>+$BF$1*AW3807*AN3807*$O3807</f>
        <v>6822755.365714876</v>
      </c>
      <c r="BN3807" s="18">
        <f>SUM(AX3807:BE3807)</f>
        <v>179481543.84669724</v>
      </c>
      <c r="BO3807" s="18">
        <f>SUM(BF3807:BM3807)</f>
        <v>15734146.993116355</v>
      </c>
      <c r="BP3807" s="36">
        <f>ROUND((BO3807+BN3807),0)</f>
        <v>195215691</v>
      </c>
      <c r="BQ3807" s="33" t="s">
        <v>11411</v>
      </c>
    </row>
    <row r="3808" spans="1:69" s="33" customFormat="1" x14ac:dyDescent="0.25">
      <c r="A3808" s="34" t="s">
        <v>7176</v>
      </c>
      <c r="B3808" s="33" t="s">
        <v>80</v>
      </c>
      <c r="C3808" s="34">
        <v>3767</v>
      </c>
      <c r="D3808" s="33" t="s">
        <v>7176</v>
      </c>
      <c r="E3808" s="33" t="s">
        <v>6756</v>
      </c>
      <c r="F3808" s="33" t="s">
        <v>985</v>
      </c>
      <c r="G3808" s="34">
        <v>7938</v>
      </c>
      <c r="H3808" s="34">
        <v>213006002475</v>
      </c>
      <c r="I3808" s="33" t="s">
        <v>8344</v>
      </c>
      <c r="J3808" s="33">
        <v>1</v>
      </c>
      <c r="K3808" s="22">
        <v>65.045178858769646</v>
      </c>
      <c r="L3808" s="16"/>
      <c r="M3808" s="16">
        <f>+K3808/$M$1</f>
        <v>4.5565096875363942</v>
      </c>
      <c r="N3808" s="16">
        <f>+(M3808-$N$2)/($N$1-$N$2)</f>
        <v>0.67237701205601497</v>
      </c>
      <c r="O3808" s="35">
        <f>1+N3808</f>
        <v>1.6723770120560149</v>
      </c>
      <c r="P3808" s="17">
        <f>SUM(Q3808:AB3808)</f>
        <v>352</v>
      </c>
      <c r="Q3808" s="17">
        <v>0</v>
      </c>
      <c r="R3808" s="17">
        <v>0</v>
      </c>
      <c r="S3808" s="17">
        <v>30</v>
      </c>
      <c r="T3808" s="17">
        <v>0</v>
      </c>
      <c r="U3808" s="17">
        <v>167</v>
      </c>
      <c r="V3808" s="17">
        <v>0</v>
      </c>
      <c r="W3808" s="17">
        <v>118</v>
      </c>
      <c r="X3808" s="17">
        <v>0</v>
      </c>
      <c r="Y3808" s="17">
        <v>37</v>
      </c>
      <c r="Z3808" s="17">
        <v>0</v>
      </c>
      <c r="AA3808" s="17">
        <v>0</v>
      </c>
      <c r="AB3808" s="17">
        <v>0</v>
      </c>
      <c r="AC3808" s="17">
        <f>SUM(AF3808:AO3808)</f>
        <v>0</v>
      </c>
      <c r="AD3808" s="17">
        <v>0</v>
      </c>
      <c r="AE3808" s="17">
        <v>0</v>
      </c>
      <c r="AF3808" s="17">
        <v>0</v>
      </c>
      <c r="AG3808" s="17">
        <v>0</v>
      </c>
      <c r="AH3808" s="17">
        <v>0</v>
      </c>
      <c r="AI3808" s="17">
        <v>0</v>
      </c>
      <c r="AJ3808" s="17">
        <v>0</v>
      </c>
      <c r="AK3808" s="17">
        <v>0</v>
      </c>
      <c r="AL3808" s="17">
        <v>0</v>
      </c>
      <c r="AM3808" s="17">
        <v>0</v>
      </c>
      <c r="AN3808" s="17">
        <v>0</v>
      </c>
      <c r="AO3808" s="17">
        <v>0</v>
      </c>
      <c r="AP3808" s="18">
        <f>+'Per Cápita'!$E$4</f>
        <v>83816</v>
      </c>
      <c r="AQ3808" s="18">
        <f>+'Per Cápita'!$E$5</f>
        <v>74019</v>
      </c>
      <c r="AR3808" s="18">
        <f>+'Per Cápita'!$E$6</f>
        <v>111028</v>
      </c>
      <c r="AS3808" s="18">
        <f>+'Per Cápita'!$E$7</f>
        <v>136064</v>
      </c>
      <c r="AT3808" s="18">
        <f>+'Per Cápita'!$F$4</f>
        <v>103408</v>
      </c>
      <c r="AU3808" s="18">
        <f>+'Per Cápita'!$F$5</f>
        <v>90347</v>
      </c>
      <c r="AV3808" s="18">
        <f>+'Per Cápita'!$F$6</f>
        <v>138242</v>
      </c>
      <c r="AW3808" s="18">
        <f>+'Per Cápita'!$F$7</f>
        <v>166544</v>
      </c>
      <c r="AX3808" s="18">
        <f>+AP3808*($T3808+$R3808)*$O3808</f>
        <v>0</v>
      </c>
      <c r="AY3808" s="18">
        <f>+AQ3808*($V3808+$X3808)*$O3808</f>
        <v>0</v>
      </c>
      <c r="AZ3808" s="18">
        <f>+AR3808*$Z3808*$O3808</f>
        <v>0</v>
      </c>
      <c r="BA3808" s="18">
        <f>+AS3808*$AB3808*$O3808</f>
        <v>0</v>
      </c>
      <c r="BB3808" s="18">
        <f>+AT3808*(S3808+Q3808)*$O3808</f>
        <v>5188114.8618806517</v>
      </c>
      <c r="BC3808" s="18">
        <f>+AU3808*(U3808+W3808)*$O3808</f>
        <v>43061860.083844058</v>
      </c>
      <c r="BD3808" s="18">
        <f>+AV3808*Y3808*$O3808</f>
        <v>8554131.4873239622</v>
      </c>
      <c r="BE3808" s="18">
        <f>+AW3808*AA3808*$O3808</f>
        <v>0</v>
      </c>
      <c r="BF3808" s="18">
        <f>+AP3808*($AG3808+$AE3808)*$BF$1*$O3808</f>
        <v>0</v>
      </c>
      <c r="BG3808" s="18">
        <f>+AQ3808*($AK3808+$AI3808)*$BF$1*$O3808</f>
        <v>0</v>
      </c>
      <c r="BH3808" s="18">
        <f>+AR3808*$AM3808*$BF$1*$O3808</f>
        <v>0</v>
      </c>
      <c r="BI3808" s="18">
        <f>+AS3808*$AO3808*$BF$1*$O3808</f>
        <v>0</v>
      </c>
      <c r="BJ3808" s="18">
        <f>+$BF$1*AT3808*(AF3808+AD3808)*$O3808</f>
        <v>0</v>
      </c>
      <c r="BK3808" s="18">
        <f>+$BF$1*AU3808*(AH3808+AJ3808)*$O3808</f>
        <v>0</v>
      </c>
      <c r="BL3808" s="18">
        <f>+AV3808*AL3808*$BF$1*$O3808</f>
        <v>0</v>
      </c>
      <c r="BM3808" s="18">
        <f>+$BF$1*AW3808*AN3808*$O3808</f>
        <v>0</v>
      </c>
      <c r="BN3808" s="18">
        <f>SUM(AX3808:BE3808)</f>
        <v>56804106.433048673</v>
      </c>
      <c r="BO3808" s="18">
        <f>SUM(BF3808:BM3808)</f>
        <v>0</v>
      </c>
      <c r="BP3808" s="36">
        <f>ROUND((BO3808+BN3808),0)</f>
        <v>56804106</v>
      </c>
      <c r="BQ3808" s="33" t="s">
        <v>11411</v>
      </c>
    </row>
    <row r="3809" spans="1:69" s="33" customFormat="1" x14ac:dyDescent="0.25">
      <c r="A3809" s="34" t="s">
        <v>7176</v>
      </c>
      <c r="B3809" s="33" t="s">
        <v>80</v>
      </c>
      <c r="C3809" s="34">
        <v>3767</v>
      </c>
      <c r="D3809" s="33" t="s">
        <v>7176</v>
      </c>
      <c r="E3809" s="33" t="s">
        <v>5939</v>
      </c>
      <c r="F3809" s="33" t="s">
        <v>932</v>
      </c>
      <c r="G3809" s="34">
        <v>7174</v>
      </c>
      <c r="H3809" s="34">
        <v>213052000070</v>
      </c>
      <c r="I3809" s="33" t="s">
        <v>8345</v>
      </c>
      <c r="J3809" s="33">
        <v>1</v>
      </c>
      <c r="K3809" s="22">
        <v>26.983606557377048</v>
      </c>
      <c r="L3809" s="16"/>
      <c r="M3809" s="16">
        <f>+K3809/$M$1</f>
        <v>1.8902410115639545</v>
      </c>
      <c r="N3809" s="16">
        <f>+(M3809-$N$2)/($N$1-$N$2)</f>
        <v>0.26906459847018699</v>
      </c>
      <c r="O3809" s="35">
        <f>1+N3809</f>
        <v>1.2690645984701869</v>
      </c>
      <c r="P3809" s="17">
        <f>SUM(Q3809:AB3809)</f>
        <v>387</v>
      </c>
      <c r="Q3809" s="17">
        <v>0</v>
      </c>
      <c r="R3809" s="17">
        <v>0</v>
      </c>
      <c r="S3809" s="17">
        <v>34</v>
      </c>
      <c r="T3809" s="17">
        <v>0</v>
      </c>
      <c r="U3809" s="17">
        <v>209</v>
      </c>
      <c r="V3809" s="17">
        <v>0</v>
      </c>
      <c r="W3809" s="17">
        <v>117</v>
      </c>
      <c r="X3809" s="17">
        <v>0</v>
      </c>
      <c r="Y3809" s="17">
        <v>27</v>
      </c>
      <c r="Z3809" s="17">
        <v>0</v>
      </c>
      <c r="AA3809" s="17">
        <v>0</v>
      </c>
      <c r="AB3809" s="17">
        <v>0</v>
      </c>
      <c r="AC3809" s="17">
        <f>SUM(AF3809:AO3809)</f>
        <v>0</v>
      </c>
      <c r="AD3809" s="17">
        <v>0</v>
      </c>
      <c r="AE3809" s="17">
        <v>0</v>
      </c>
      <c r="AF3809" s="17">
        <v>0</v>
      </c>
      <c r="AG3809" s="17">
        <v>0</v>
      </c>
      <c r="AH3809" s="17">
        <v>0</v>
      </c>
      <c r="AI3809" s="17">
        <v>0</v>
      </c>
      <c r="AJ3809" s="17">
        <v>0</v>
      </c>
      <c r="AK3809" s="17">
        <v>0</v>
      </c>
      <c r="AL3809" s="17">
        <v>0</v>
      </c>
      <c r="AM3809" s="17">
        <v>0</v>
      </c>
      <c r="AN3809" s="17">
        <v>0</v>
      </c>
      <c r="AO3809" s="17">
        <v>0</v>
      </c>
      <c r="AP3809" s="18">
        <f>+'Per Cápita'!$E$4</f>
        <v>83816</v>
      </c>
      <c r="AQ3809" s="18">
        <f>+'Per Cápita'!$E$5</f>
        <v>74019</v>
      </c>
      <c r="AR3809" s="18">
        <f>+'Per Cápita'!$E$6</f>
        <v>111028</v>
      </c>
      <c r="AS3809" s="18">
        <f>+'Per Cápita'!$E$7</f>
        <v>136064</v>
      </c>
      <c r="AT3809" s="18">
        <f>+'Per Cápita'!$F$4</f>
        <v>103408</v>
      </c>
      <c r="AU3809" s="18">
        <f>+'Per Cápita'!$F$5</f>
        <v>90347</v>
      </c>
      <c r="AV3809" s="18">
        <f>+'Per Cápita'!$F$6</f>
        <v>138242</v>
      </c>
      <c r="AW3809" s="18">
        <f>+'Per Cápita'!$F$7</f>
        <v>166544</v>
      </c>
      <c r="AX3809" s="18">
        <f>+AP3809*($T3809+$R3809)*$O3809</f>
        <v>0</v>
      </c>
      <c r="AY3809" s="18">
        <f>+AQ3809*($V3809+$X3809)*$O3809</f>
        <v>0</v>
      </c>
      <c r="AZ3809" s="18">
        <f>+AR3809*$Z3809*$O3809</f>
        <v>0</v>
      </c>
      <c r="BA3809" s="18">
        <f>+AS3809*$AB3809*$O3809</f>
        <v>0</v>
      </c>
      <c r="BB3809" s="18">
        <f>+AT3809*(S3809+Q3809)*$O3809</f>
        <v>4461868.6879525734</v>
      </c>
      <c r="BC3809" s="18">
        <f>+AU3809*(U3809+W3809)*$O3809</f>
        <v>37377914.444623426</v>
      </c>
      <c r="BD3809" s="18">
        <f>+AV3809*Y3809*$O3809</f>
        <v>4736826.7619863208</v>
      </c>
      <c r="BE3809" s="18">
        <f>+AW3809*AA3809*$O3809</f>
        <v>0</v>
      </c>
      <c r="BF3809" s="18">
        <f>+AP3809*($AG3809+$AE3809)*$BF$1*$O3809</f>
        <v>0</v>
      </c>
      <c r="BG3809" s="18">
        <f>+AQ3809*($AK3809+$AI3809)*$BF$1*$O3809</f>
        <v>0</v>
      </c>
      <c r="BH3809" s="18">
        <f>+AR3809*$AM3809*$BF$1*$O3809</f>
        <v>0</v>
      </c>
      <c r="BI3809" s="18">
        <f>+AS3809*$AO3809*$BF$1*$O3809</f>
        <v>0</v>
      </c>
      <c r="BJ3809" s="18">
        <f>+$BF$1*AT3809*(AF3809+AD3809)*$O3809</f>
        <v>0</v>
      </c>
      <c r="BK3809" s="18">
        <f>+$BF$1*AU3809*(AH3809+AJ3809)*$O3809</f>
        <v>0</v>
      </c>
      <c r="BL3809" s="18">
        <f>+AV3809*AL3809*$BF$1*$O3809</f>
        <v>0</v>
      </c>
      <c r="BM3809" s="18">
        <f>+$BF$1*AW3809*AN3809*$O3809</f>
        <v>0</v>
      </c>
      <c r="BN3809" s="18">
        <f>SUM(AX3809:BE3809)</f>
        <v>46576609.894562319</v>
      </c>
      <c r="BO3809" s="18">
        <f>SUM(BF3809:BM3809)</f>
        <v>0</v>
      </c>
      <c r="BP3809" s="36">
        <f>ROUND((BO3809+BN3809),0)</f>
        <v>46576610</v>
      </c>
      <c r="BQ3809" s="33" t="s">
        <v>11411</v>
      </c>
    </row>
    <row r="3810" spans="1:69" s="33" customFormat="1" x14ac:dyDescent="0.25">
      <c r="A3810" s="34" t="s">
        <v>7176</v>
      </c>
      <c r="B3810" s="33" t="s">
        <v>80</v>
      </c>
      <c r="C3810" s="34">
        <v>3767</v>
      </c>
      <c r="D3810" s="33" t="s">
        <v>7176</v>
      </c>
      <c r="E3810" s="33" t="s">
        <v>5939</v>
      </c>
      <c r="F3810" s="33" t="s">
        <v>932</v>
      </c>
      <c r="G3810" s="34">
        <v>7175</v>
      </c>
      <c r="H3810" s="34">
        <v>213052000355</v>
      </c>
      <c r="I3810" s="33" t="s">
        <v>8346</v>
      </c>
      <c r="J3810" s="33">
        <v>1</v>
      </c>
      <c r="K3810" s="22">
        <v>26.983606557377048</v>
      </c>
      <c r="L3810" s="16"/>
      <c r="M3810" s="16">
        <f>+K3810/$M$1</f>
        <v>1.8902410115639545</v>
      </c>
      <c r="N3810" s="16">
        <f>+(M3810-$N$2)/($N$1-$N$2)</f>
        <v>0.26906459847018699</v>
      </c>
      <c r="O3810" s="35">
        <f>1+N3810</f>
        <v>1.2690645984701869</v>
      </c>
      <c r="P3810" s="17">
        <f>SUM(Q3810:AB3810)</f>
        <v>747</v>
      </c>
      <c r="Q3810" s="17">
        <v>0</v>
      </c>
      <c r="R3810" s="17">
        <v>0</v>
      </c>
      <c r="S3810" s="17">
        <v>60</v>
      </c>
      <c r="T3810" s="17">
        <v>0</v>
      </c>
      <c r="U3810" s="17">
        <v>358</v>
      </c>
      <c r="V3810" s="17">
        <v>0</v>
      </c>
      <c r="W3810" s="17">
        <v>264</v>
      </c>
      <c r="X3810" s="17">
        <v>0</v>
      </c>
      <c r="Y3810" s="17">
        <v>0</v>
      </c>
      <c r="Z3810" s="17">
        <v>0</v>
      </c>
      <c r="AA3810" s="17">
        <v>65</v>
      </c>
      <c r="AB3810" s="17">
        <v>0</v>
      </c>
      <c r="AC3810" s="17">
        <f>SUM(AF3810:AO3810)</f>
        <v>0</v>
      </c>
      <c r="AD3810" s="17">
        <v>0</v>
      </c>
      <c r="AE3810" s="17">
        <v>0</v>
      </c>
      <c r="AF3810" s="17">
        <v>0</v>
      </c>
      <c r="AG3810" s="17">
        <v>0</v>
      </c>
      <c r="AH3810" s="17">
        <v>0</v>
      </c>
      <c r="AI3810" s="17">
        <v>0</v>
      </c>
      <c r="AJ3810" s="17">
        <v>0</v>
      </c>
      <c r="AK3810" s="17">
        <v>0</v>
      </c>
      <c r="AL3810" s="17">
        <v>0</v>
      </c>
      <c r="AM3810" s="17">
        <v>0</v>
      </c>
      <c r="AN3810" s="17">
        <v>0</v>
      </c>
      <c r="AO3810" s="17">
        <v>0</v>
      </c>
      <c r="AP3810" s="18">
        <f>+'Per Cápita'!$E$4</f>
        <v>83816</v>
      </c>
      <c r="AQ3810" s="18">
        <f>+'Per Cápita'!$E$5</f>
        <v>74019</v>
      </c>
      <c r="AR3810" s="18">
        <f>+'Per Cápita'!$E$6</f>
        <v>111028</v>
      </c>
      <c r="AS3810" s="18">
        <f>+'Per Cápita'!$E$7</f>
        <v>136064</v>
      </c>
      <c r="AT3810" s="18">
        <f>+'Per Cápita'!$F$4</f>
        <v>103408</v>
      </c>
      <c r="AU3810" s="18">
        <f>+'Per Cápita'!$F$5</f>
        <v>90347</v>
      </c>
      <c r="AV3810" s="18">
        <f>+'Per Cápita'!$F$6</f>
        <v>138242</v>
      </c>
      <c r="AW3810" s="18">
        <f>+'Per Cápita'!$F$7</f>
        <v>166544</v>
      </c>
      <c r="AX3810" s="18">
        <f>+AP3810*($T3810+$R3810)*$O3810</f>
        <v>0</v>
      </c>
      <c r="AY3810" s="18">
        <f>+AQ3810*($V3810+$X3810)*$O3810</f>
        <v>0</v>
      </c>
      <c r="AZ3810" s="18">
        <f>+AR3810*$Z3810*$O3810</f>
        <v>0</v>
      </c>
      <c r="BA3810" s="18">
        <f>+AS3810*$AB3810*$O3810</f>
        <v>0</v>
      </c>
      <c r="BB3810" s="18">
        <f>+AT3810*(S3810+Q3810)*$O3810</f>
        <v>7873885.9199163057</v>
      </c>
      <c r="BC3810" s="18">
        <f>+AU3810*(U3810+W3810)*$O3810</f>
        <v>71316143.510907277</v>
      </c>
      <c r="BD3810" s="18">
        <f>+AV3810*Y3810*$O3810</f>
        <v>0</v>
      </c>
      <c r="BE3810" s="18">
        <f>+AW3810*AA3810*$O3810</f>
        <v>13738081.141695224</v>
      </c>
      <c r="BF3810" s="18">
        <f>+AP3810*($AG3810+$AE3810)*$BF$1*$O3810</f>
        <v>0</v>
      </c>
      <c r="BG3810" s="18">
        <f>+AQ3810*($AK3810+$AI3810)*$BF$1*$O3810</f>
        <v>0</v>
      </c>
      <c r="BH3810" s="18">
        <f>+AR3810*$AM3810*$BF$1*$O3810</f>
        <v>0</v>
      </c>
      <c r="BI3810" s="18">
        <f>+AS3810*$AO3810*$BF$1*$O3810</f>
        <v>0</v>
      </c>
      <c r="BJ3810" s="18">
        <f>+$BF$1*AT3810*(AF3810+AD3810)*$O3810</f>
        <v>0</v>
      </c>
      <c r="BK3810" s="18">
        <f>+$BF$1*AU3810*(AH3810+AJ3810)*$O3810</f>
        <v>0</v>
      </c>
      <c r="BL3810" s="18">
        <f>+AV3810*AL3810*$BF$1*$O3810</f>
        <v>0</v>
      </c>
      <c r="BM3810" s="18">
        <f>+$BF$1*AW3810*AN3810*$O3810</f>
        <v>0</v>
      </c>
      <c r="BN3810" s="18">
        <f>SUM(AX3810:BE3810)</f>
        <v>92928110.572518796</v>
      </c>
      <c r="BO3810" s="18">
        <f>SUM(BF3810:BM3810)</f>
        <v>0</v>
      </c>
      <c r="BP3810" s="36">
        <f>ROUND((BO3810+BN3810),0)</f>
        <v>92928111</v>
      </c>
      <c r="BQ3810" s="33" t="s">
        <v>11411</v>
      </c>
    </row>
    <row r="3811" spans="1:69" s="33" customFormat="1" x14ac:dyDescent="0.25">
      <c r="A3811" s="34" t="s">
        <v>7176</v>
      </c>
      <c r="B3811" s="33" t="s">
        <v>80</v>
      </c>
      <c r="C3811" s="34">
        <v>3767</v>
      </c>
      <c r="D3811" s="33" t="s">
        <v>7176</v>
      </c>
      <c r="E3811" s="33" t="s">
        <v>5939</v>
      </c>
      <c r="F3811" s="33" t="s">
        <v>932</v>
      </c>
      <c r="G3811" s="34">
        <v>7176</v>
      </c>
      <c r="H3811" s="34">
        <v>213052000461</v>
      </c>
      <c r="I3811" s="33" t="s">
        <v>8347</v>
      </c>
      <c r="J3811" s="33">
        <v>1</v>
      </c>
      <c r="K3811" s="22">
        <v>26.983606557377048</v>
      </c>
      <c r="L3811" s="16"/>
      <c r="M3811" s="16">
        <f>+K3811/$M$1</f>
        <v>1.8902410115639545</v>
      </c>
      <c r="N3811" s="16">
        <f>+(M3811-$N$2)/($N$1-$N$2)</f>
        <v>0.26906459847018699</v>
      </c>
      <c r="O3811" s="35">
        <f>1+N3811</f>
        <v>1.2690645984701869</v>
      </c>
      <c r="P3811" s="17">
        <f>SUM(Q3811:AB3811)</f>
        <v>751</v>
      </c>
      <c r="Q3811" s="17">
        <v>0</v>
      </c>
      <c r="R3811" s="17">
        <v>0</v>
      </c>
      <c r="S3811" s="17">
        <v>74</v>
      </c>
      <c r="T3811" s="17">
        <v>0</v>
      </c>
      <c r="U3811" s="17">
        <v>371</v>
      </c>
      <c r="V3811" s="17">
        <v>0</v>
      </c>
      <c r="W3811" s="17">
        <v>224</v>
      </c>
      <c r="X3811" s="17">
        <v>0</v>
      </c>
      <c r="Y3811" s="17">
        <v>0</v>
      </c>
      <c r="Z3811" s="17">
        <v>0</v>
      </c>
      <c r="AA3811" s="17">
        <v>82</v>
      </c>
      <c r="AB3811" s="17">
        <v>0</v>
      </c>
      <c r="AC3811" s="17">
        <f>SUM(AF3811:AO3811)</f>
        <v>0</v>
      </c>
      <c r="AD3811" s="17">
        <v>0</v>
      </c>
      <c r="AE3811" s="17">
        <v>0</v>
      </c>
      <c r="AF3811" s="17">
        <v>0</v>
      </c>
      <c r="AG3811" s="17">
        <v>0</v>
      </c>
      <c r="AH3811" s="17">
        <v>0</v>
      </c>
      <c r="AI3811" s="17">
        <v>0</v>
      </c>
      <c r="AJ3811" s="17">
        <v>0</v>
      </c>
      <c r="AK3811" s="17">
        <v>0</v>
      </c>
      <c r="AL3811" s="17">
        <v>0</v>
      </c>
      <c r="AM3811" s="17">
        <v>0</v>
      </c>
      <c r="AN3811" s="17">
        <v>0</v>
      </c>
      <c r="AO3811" s="17">
        <v>0</v>
      </c>
      <c r="AP3811" s="18">
        <f>+'Per Cápita'!$E$4</f>
        <v>83816</v>
      </c>
      <c r="AQ3811" s="18">
        <f>+'Per Cápita'!$E$5</f>
        <v>74019</v>
      </c>
      <c r="AR3811" s="18">
        <f>+'Per Cápita'!$E$6</f>
        <v>111028</v>
      </c>
      <c r="AS3811" s="18">
        <f>+'Per Cápita'!$E$7</f>
        <v>136064</v>
      </c>
      <c r="AT3811" s="18">
        <f>+'Per Cápita'!$F$4</f>
        <v>103408</v>
      </c>
      <c r="AU3811" s="18">
        <f>+'Per Cápita'!$F$5</f>
        <v>90347</v>
      </c>
      <c r="AV3811" s="18">
        <f>+'Per Cápita'!$F$6</f>
        <v>138242</v>
      </c>
      <c r="AW3811" s="18">
        <f>+'Per Cápita'!$F$7</f>
        <v>166544</v>
      </c>
      <c r="AX3811" s="18">
        <f>+AP3811*($T3811+$R3811)*$O3811</f>
        <v>0</v>
      </c>
      <c r="AY3811" s="18">
        <f>+AQ3811*($V3811+$X3811)*$O3811</f>
        <v>0</v>
      </c>
      <c r="AZ3811" s="18">
        <f>+AR3811*$Z3811*$O3811</f>
        <v>0</v>
      </c>
      <c r="BA3811" s="18">
        <f>+AS3811*$AB3811*$O3811</f>
        <v>0</v>
      </c>
      <c r="BB3811" s="18">
        <f>+AT3811*(S3811+Q3811)*$O3811</f>
        <v>9711125.9678967763</v>
      </c>
      <c r="BC3811" s="18">
        <f>+AU3811*(U3811+W3811)*$O3811</f>
        <v>68220426.670401663</v>
      </c>
      <c r="BD3811" s="18">
        <f>+AV3811*Y3811*$O3811</f>
        <v>0</v>
      </c>
      <c r="BE3811" s="18">
        <f>+AW3811*AA3811*$O3811</f>
        <v>17331117.747984741</v>
      </c>
      <c r="BF3811" s="18">
        <f>+AP3811*($AG3811+$AE3811)*$BF$1*$O3811</f>
        <v>0</v>
      </c>
      <c r="BG3811" s="18">
        <f>+AQ3811*($AK3811+$AI3811)*$BF$1*$O3811</f>
        <v>0</v>
      </c>
      <c r="BH3811" s="18">
        <f>+AR3811*$AM3811*$BF$1*$O3811</f>
        <v>0</v>
      </c>
      <c r="BI3811" s="18">
        <f>+AS3811*$AO3811*$BF$1*$O3811</f>
        <v>0</v>
      </c>
      <c r="BJ3811" s="18">
        <f>+$BF$1*AT3811*(AF3811+AD3811)*$O3811</f>
        <v>0</v>
      </c>
      <c r="BK3811" s="18">
        <f>+$BF$1*AU3811*(AH3811+AJ3811)*$O3811</f>
        <v>0</v>
      </c>
      <c r="BL3811" s="18">
        <f>+AV3811*AL3811*$BF$1*$O3811</f>
        <v>0</v>
      </c>
      <c r="BM3811" s="18">
        <f>+$BF$1*AW3811*AN3811*$O3811</f>
        <v>0</v>
      </c>
      <c r="BN3811" s="18">
        <f>SUM(AX3811:BE3811)</f>
        <v>95262670.386283174</v>
      </c>
      <c r="BO3811" s="18">
        <f>SUM(BF3811:BM3811)</f>
        <v>0</v>
      </c>
      <c r="BP3811" s="36">
        <f>ROUND((BO3811+BN3811),0)</f>
        <v>95262670</v>
      </c>
      <c r="BQ3811" s="33" t="s">
        <v>11411</v>
      </c>
    </row>
    <row r="3812" spans="1:69" s="33" customFormat="1" x14ac:dyDescent="0.25">
      <c r="A3812" s="34" t="s">
        <v>7176</v>
      </c>
      <c r="B3812" s="33" t="s">
        <v>80</v>
      </c>
      <c r="C3812" s="34">
        <v>3767</v>
      </c>
      <c r="D3812" s="33" t="s">
        <v>7176</v>
      </c>
      <c r="E3812" s="33" t="s">
        <v>6758</v>
      </c>
      <c r="F3812" s="33" t="s">
        <v>934</v>
      </c>
      <c r="G3812" s="34">
        <v>7182</v>
      </c>
      <c r="H3812" s="34">
        <v>213074000081</v>
      </c>
      <c r="I3812" s="33" t="s">
        <v>8348</v>
      </c>
      <c r="J3812" s="33">
        <v>1</v>
      </c>
      <c r="K3812" s="22">
        <v>47.010737790093522</v>
      </c>
      <c r="L3812" s="16"/>
      <c r="M3812" s="16">
        <f>+K3812/$M$1</f>
        <v>3.2931707763290197</v>
      </c>
      <c r="N3812" s="16">
        <f>+(M3812-$N$2)/($N$1-$N$2)</f>
        <v>0.48127839170782127</v>
      </c>
      <c r="O3812" s="35">
        <f>1+N3812</f>
        <v>1.4812783917078214</v>
      </c>
      <c r="P3812" s="17">
        <f>SUM(Q3812:AB3812)</f>
        <v>274</v>
      </c>
      <c r="Q3812" s="17">
        <v>0</v>
      </c>
      <c r="R3812" s="17">
        <v>0</v>
      </c>
      <c r="S3812" s="17">
        <v>24</v>
      </c>
      <c r="T3812" s="17">
        <v>0</v>
      </c>
      <c r="U3812" s="17">
        <v>120</v>
      </c>
      <c r="V3812" s="17">
        <v>0</v>
      </c>
      <c r="W3812" s="17">
        <v>94</v>
      </c>
      <c r="X3812" s="17">
        <v>0</v>
      </c>
      <c r="Y3812" s="17">
        <v>0</v>
      </c>
      <c r="Z3812" s="17">
        <v>0</v>
      </c>
      <c r="AA3812" s="17">
        <v>36</v>
      </c>
      <c r="AB3812" s="17">
        <v>0</v>
      </c>
      <c r="AC3812" s="17">
        <f>SUM(AF3812:AO3812)</f>
        <v>192</v>
      </c>
      <c r="AD3812" s="17">
        <v>0</v>
      </c>
      <c r="AE3812" s="17">
        <v>0</v>
      </c>
      <c r="AF3812" s="17">
        <v>9</v>
      </c>
      <c r="AG3812" s="17">
        <v>0</v>
      </c>
      <c r="AH3812" s="17">
        <v>54</v>
      </c>
      <c r="AI3812" s="17">
        <v>0</v>
      </c>
      <c r="AJ3812" s="17">
        <v>93</v>
      </c>
      <c r="AK3812" s="17">
        <v>0</v>
      </c>
      <c r="AL3812" s="17">
        <v>0</v>
      </c>
      <c r="AM3812" s="17">
        <v>0</v>
      </c>
      <c r="AN3812" s="17">
        <v>36</v>
      </c>
      <c r="AO3812" s="17">
        <v>0</v>
      </c>
      <c r="AP3812" s="18">
        <f>+'Per Cápita'!$E$4</f>
        <v>83816</v>
      </c>
      <c r="AQ3812" s="18">
        <f>+'Per Cápita'!$E$5</f>
        <v>74019</v>
      </c>
      <c r="AR3812" s="18">
        <f>+'Per Cápita'!$E$6</f>
        <v>111028</v>
      </c>
      <c r="AS3812" s="18">
        <f>+'Per Cápita'!$E$7</f>
        <v>136064</v>
      </c>
      <c r="AT3812" s="18">
        <f>+'Per Cápita'!$F$4</f>
        <v>103408</v>
      </c>
      <c r="AU3812" s="18">
        <f>+'Per Cápita'!$F$5</f>
        <v>90347</v>
      </c>
      <c r="AV3812" s="18">
        <f>+'Per Cápita'!$F$6</f>
        <v>138242</v>
      </c>
      <c r="AW3812" s="18">
        <f>+'Per Cápita'!$F$7</f>
        <v>166544</v>
      </c>
      <c r="AX3812" s="18">
        <f>+AP3812*($T3812+$R3812)*$O3812</f>
        <v>0</v>
      </c>
      <c r="AY3812" s="18">
        <f>+AQ3812*($V3812+$X3812)*$O3812</f>
        <v>0</v>
      </c>
      <c r="AZ3812" s="18">
        <f>+AR3812*$Z3812*$O3812</f>
        <v>0</v>
      </c>
      <c r="BA3812" s="18">
        <f>+AS3812*$AB3812*$O3812</f>
        <v>0</v>
      </c>
      <c r="BB3812" s="18">
        <f>+AT3812*(S3812+Q3812)*$O3812</f>
        <v>3676224.8623133376</v>
      </c>
      <c r="BC3812" s="18">
        <f>+AU3812*(U3812+W3812)*$O3812</f>
        <v>28639418.59510408</v>
      </c>
      <c r="BD3812" s="18">
        <f>+AV3812*Y3812*$O3812</f>
        <v>0</v>
      </c>
      <c r="BE3812" s="18">
        <f>+AW3812*AA3812*$O3812</f>
        <v>8881129.0248691458</v>
      </c>
      <c r="BF3812" s="18">
        <f>+AP3812*($AG3812+$AE3812)*$BF$1*$O3812</f>
        <v>0</v>
      </c>
      <c r="BG3812" s="18">
        <f>+AQ3812*($AK3812+$AI3812)*$BF$1*$O3812</f>
        <v>0</v>
      </c>
      <c r="BH3812" s="18">
        <f>+AR3812*$AM3812*$BF$1*$O3812</f>
        <v>0</v>
      </c>
      <c r="BI3812" s="18">
        <f>+AS3812*$AO3812*$BF$1*$O3812</f>
        <v>0</v>
      </c>
      <c r="BJ3812" s="18">
        <f>+$BF$1*AT3812*(AF3812+AD3812)*$O3812</f>
        <v>275716.86467350036</v>
      </c>
      <c r="BK3812" s="18">
        <f>+$BF$1*AU3812*(AH3812+AJ3812)*$O3812</f>
        <v>3934574.3303554207</v>
      </c>
      <c r="BL3812" s="18">
        <f>+AV3812*AL3812*$BF$1*$O3812</f>
        <v>0</v>
      </c>
      <c r="BM3812" s="18">
        <f>+$BF$1*AW3812*AN3812*$O3812</f>
        <v>1776225.8049738293</v>
      </c>
      <c r="BN3812" s="18">
        <f>SUM(AX3812:BE3812)</f>
        <v>41196772.482286565</v>
      </c>
      <c r="BO3812" s="18">
        <f>SUM(BF3812:BM3812)</f>
        <v>5986517.0000027502</v>
      </c>
      <c r="BP3812" s="36">
        <f>ROUND((BO3812+BN3812),0)</f>
        <v>47183289</v>
      </c>
      <c r="BQ3812" s="33" t="s">
        <v>11411</v>
      </c>
    </row>
    <row r="3813" spans="1:69" s="33" customFormat="1" x14ac:dyDescent="0.25">
      <c r="A3813" s="34" t="s">
        <v>7176</v>
      </c>
      <c r="B3813" s="33" t="s">
        <v>80</v>
      </c>
      <c r="C3813" s="34">
        <v>3767</v>
      </c>
      <c r="D3813" s="33" t="s">
        <v>7176</v>
      </c>
      <c r="E3813" s="33" t="s">
        <v>6759</v>
      </c>
      <c r="F3813" s="33" t="s">
        <v>930</v>
      </c>
      <c r="G3813" s="34">
        <v>24061</v>
      </c>
      <c r="H3813" s="34">
        <v>213074000171</v>
      </c>
      <c r="I3813" s="33" t="s">
        <v>8349</v>
      </c>
      <c r="J3813" s="33">
        <v>1</v>
      </c>
      <c r="K3813" s="22">
        <v>58.452658452658454</v>
      </c>
      <c r="L3813" s="16"/>
      <c r="M3813" s="16">
        <f>+K3813/$M$1</f>
        <v>4.0946940138344363</v>
      </c>
      <c r="N3813" s="16">
        <f>+(M3813-$N$2)/($N$1-$N$2)</f>
        <v>0.60252058848138379</v>
      </c>
      <c r="O3813" s="35">
        <f>1+N3813</f>
        <v>1.6025205884813838</v>
      </c>
      <c r="P3813" s="17">
        <f>SUM(Q3813:AB3813)</f>
        <v>645</v>
      </c>
      <c r="Q3813" s="17">
        <v>0</v>
      </c>
      <c r="R3813" s="17">
        <v>0</v>
      </c>
      <c r="S3813" s="17">
        <v>67</v>
      </c>
      <c r="T3813" s="17">
        <v>0</v>
      </c>
      <c r="U3813" s="17">
        <v>340</v>
      </c>
      <c r="V3813" s="17">
        <v>0</v>
      </c>
      <c r="W3813" s="17">
        <v>180</v>
      </c>
      <c r="X3813" s="17">
        <v>0</v>
      </c>
      <c r="Y3813" s="17">
        <v>58</v>
      </c>
      <c r="Z3813" s="17">
        <v>0</v>
      </c>
      <c r="AA3813" s="17">
        <v>0</v>
      </c>
      <c r="AB3813" s="17">
        <v>0</v>
      </c>
      <c r="AC3813" s="17">
        <f>SUM(AF3813:AO3813)</f>
        <v>0</v>
      </c>
      <c r="AD3813" s="17">
        <v>0</v>
      </c>
      <c r="AE3813" s="17">
        <v>0</v>
      </c>
      <c r="AF3813" s="17">
        <v>0</v>
      </c>
      <c r="AG3813" s="17">
        <v>0</v>
      </c>
      <c r="AH3813" s="17">
        <v>0</v>
      </c>
      <c r="AI3813" s="17">
        <v>0</v>
      </c>
      <c r="AJ3813" s="17">
        <v>0</v>
      </c>
      <c r="AK3813" s="17">
        <v>0</v>
      </c>
      <c r="AL3813" s="17">
        <v>0</v>
      </c>
      <c r="AM3813" s="17">
        <v>0</v>
      </c>
      <c r="AN3813" s="17">
        <v>0</v>
      </c>
      <c r="AO3813" s="17">
        <v>0</v>
      </c>
      <c r="AP3813" s="18">
        <f>+'Per Cápita'!$E$4</f>
        <v>83816</v>
      </c>
      <c r="AQ3813" s="18">
        <f>+'Per Cápita'!$E$5</f>
        <v>74019</v>
      </c>
      <c r="AR3813" s="18">
        <f>+'Per Cápita'!$E$6</f>
        <v>111028</v>
      </c>
      <c r="AS3813" s="18">
        <f>+'Per Cápita'!$E$7</f>
        <v>136064</v>
      </c>
      <c r="AT3813" s="18">
        <f>+'Per Cápita'!$F$4</f>
        <v>103408</v>
      </c>
      <c r="AU3813" s="18">
        <f>+'Per Cápita'!$F$5</f>
        <v>90347</v>
      </c>
      <c r="AV3813" s="18">
        <f>+'Per Cápita'!$F$6</f>
        <v>138242</v>
      </c>
      <c r="AW3813" s="18">
        <f>+'Per Cápita'!$F$7</f>
        <v>166544</v>
      </c>
      <c r="AX3813" s="18">
        <f>+AP3813*($T3813+$R3813)*$O3813</f>
        <v>0</v>
      </c>
      <c r="AY3813" s="18">
        <f>+AQ3813*($V3813+$X3813)*$O3813</f>
        <v>0</v>
      </c>
      <c r="AZ3813" s="18">
        <f>+AR3813*$Z3813*$O3813</f>
        <v>0</v>
      </c>
      <c r="BA3813" s="18">
        <f>+AS3813*$AB3813*$O3813</f>
        <v>0</v>
      </c>
      <c r="BB3813" s="18">
        <f>+AT3813*(S3813+Q3813)*$O3813</f>
        <v>11102801.083916757</v>
      </c>
      <c r="BC3813" s="18">
        <f>+AU3813*(U3813+W3813)*$O3813</f>
        <v>75287122.355914339</v>
      </c>
      <c r="BD3813" s="18">
        <f>+AV3813*Y3813*$O3813</f>
        <v>12849067.769184921</v>
      </c>
      <c r="BE3813" s="18">
        <f>+AW3813*AA3813*$O3813</f>
        <v>0</v>
      </c>
      <c r="BF3813" s="18">
        <f>+AP3813*($AG3813+$AE3813)*$BF$1*$O3813</f>
        <v>0</v>
      </c>
      <c r="BG3813" s="18">
        <f>+AQ3813*($AK3813+$AI3813)*$BF$1*$O3813</f>
        <v>0</v>
      </c>
      <c r="BH3813" s="18">
        <f>+AR3813*$AM3813*$BF$1*$O3813</f>
        <v>0</v>
      </c>
      <c r="BI3813" s="18">
        <f>+AS3813*$AO3813*$BF$1*$O3813</f>
        <v>0</v>
      </c>
      <c r="BJ3813" s="18">
        <f>+$BF$1*AT3813*(AF3813+AD3813)*$O3813</f>
        <v>0</v>
      </c>
      <c r="BK3813" s="18">
        <f>+$BF$1*AU3813*(AH3813+AJ3813)*$O3813</f>
        <v>0</v>
      </c>
      <c r="BL3813" s="18">
        <f>+AV3813*AL3813*$BF$1*$O3813</f>
        <v>0</v>
      </c>
      <c r="BM3813" s="18">
        <f>+$BF$1*AW3813*AN3813*$O3813</f>
        <v>0</v>
      </c>
      <c r="BN3813" s="18">
        <f>SUM(AX3813:BE3813)</f>
        <v>99238991.20901601</v>
      </c>
      <c r="BO3813" s="18">
        <f>SUM(BF3813:BM3813)</f>
        <v>0</v>
      </c>
      <c r="BP3813" s="36">
        <f>ROUND((BO3813+BN3813),0)</f>
        <v>99238991</v>
      </c>
      <c r="BQ3813" s="33" t="s">
        <v>11411</v>
      </c>
    </row>
    <row r="3814" spans="1:69" s="33" customFormat="1" x14ac:dyDescent="0.25">
      <c r="A3814" s="34" t="s">
        <v>7176</v>
      </c>
      <c r="B3814" s="33" t="s">
        <v>80</v>
      </c>
      <c r="C3814" s="34">
        <v>3767</v>
      </c>
      <c r="D3814" s="33" t="s">
        <v>7176</v>
      </c>
      <c r="E3814" s="33" t="s">
        <v>6759</v>
      </c>
      <c r="F3814" s="33" t="s">
        <v>930</v>
      </c>
      <c r="G3814" s="34">
        <v>131308</v>
      </c>
      <c r="H3814" s="34">
        <v>213074000189</v>
      </c>
      <c r="I3814" s="33" t="s">
        <v>8350</v>
      </c>
      <c r="J3814" s="33">
        <v>1</v>
      </c>
      <c r="K3814" s="22">
        <v>58.452658452658454</v>
      </c>
      <c r="L3814" s="16"/>
      <c r="M3814" s="16">
        <f>+K3814/$M$1</f>
        <v>4.0946940138344363</v>
      </c>
      <c r="N3814" s="16">
        <f>+(M3814-$N$2)/($N$1-$N$2)</f>
        <v>0.60252058848138379</v>
      </c>
      <c r="O3814" s="35">
        <f>1+N3814</f>
        <v>1.6025205884813838</v>
      </c>
      <c r="P3814" s="17">
        <f>SUM(Q3814:AB3814)</f>
        <v>431</v>
      </c>
      <c r="Q3814" s="17">
        <v>0</v>
      </c>
      <c r="R3814" s="17">
        <v>0</v>
      </c>
      <c r="S3814" s="17">
        <v>32</v>
      </c>
      <c r="T3814" s="17">
        <v>0</v>
      </c>
      <c r="U3814" s="17">
        <v>190</v>
      </c>
      <c r="V3814" s="17">
        <v>0</v>
      </c>
      <c r="W3814" s="17">
        <v>162</v>
      </c>
      <c r="X3814" s="17">
        <v>0</v>
      </c>
      <c r="Y3814" s="17">
        <v>47</v>
      </c>
      <c r="Z3814" s="17">
        <v>0</v>
      </c>
      <c r="AA3814" s="17">
        <v>0</v>
      </c>
      <c r="AB3814" s="17">
        <v>0</v>
      </c>
      <c r="AC3814" s="17">
        <f>SUM(AF3814:AO3814)</f>
        <v>0</v>
      </c>
      <c r="AD3814" s="17">
        <v>0</v>
      </c>
      <c r="AE3814" s="17">
        <v>0</v>
      </c>
      <c r="AF3814" s="17">
        <v>0</v>
      </c>
      <c r="AG3814" s="17">
        <v>0</v>
      </c>
      <c r="AH3814" s="17">
        <v>0</v>
      </c>
      <c r="AI3814" s="17">
        <v>0</v>
      </c>
      <c r="AJ3814" s="17">
        <v>0</v>
      </c>
      <c r="AK3814" s="17">
        <v>0</v>
      </c>
      <c r="AL3814" s="17">
        <v>0</v>
      </c>
      <c r="AM3814" s="17">
        <v>0</v>
      </c>
      <c r="AN3814" s="17">
        <v>0</v>
      </c>
      <c r="AO3814" s="17">
        <v>0</v>
      </c>
      <c r="AP3814" s="18">
        <f>+'Per Cápita'!$E$4</f>
        <v>83816</v>
      </c>
      <c r="AQ3814" s="18">
        <f>+'Per Cápita'!$E$5</f>
        <v>74019</v>
      </c>
      <c r="AR3814" s="18">
        <f>+'Per Cápita'!$E$6</f>
        <v>111028</v>
      </c>
      <c r="AS3814" s="18">
        <f>+'Per Cápita'!$E$7</f>
        <v>136064</v>
      </c>
      <c r="AT3814" s="18">
        <f>+'Per Cápita'!$F$4</f>
        <v>103408</v>
      </c>
      <c r="AU3814" s="18">
        <f>+'Per Cápita'!$F$5</f>
        <v>90347</v>
      </c>
      <c r="AV3814" s="18">
        <f>+'Per Cápita'!$F$6</f>
        <v>138242</v>
      </c>
      <c r="AW3814" s="18">
        <f>+'Per Cápita'!$F$7</f>
        <v>166544</v>
      </c>
      <c r="AX3814" s="18">
        <f>+AP3814*($T3814+$R3814)*$O3814</f>
        <v>0</v>
      </c>
      <c r="AY3814" s="18">
        <f>+AQ3814*($V3814+$X3814)*$O3814</f>
        <v>0</v>
      </c>
      <c r="AZ3814" s="18">
        <f>+AR3814*$Z3814*$O3814</f>
        <v>0</v>
      </c>
      <c r="BA3814" s="18">
        <f>+AS3814*$AB3814*$O3814</f>
        <v>0</v>
      </c>
      <c r="BB3814" s="18">
        <f>+AT3814*(S3814+Q3814)*$O3814</f>
        <v>5302830.3684378536</v>
      </c>
      <c r="BC3814" s="18">
        <f>+AU3814*(U3814+W3814)*$O3814</f>
        <v>50963590.517849706</v>
      </c>
      <c r="BD3814" s="18">
        <f>+AV3814*Y3814*$O3814</f>
        <v>10412175.606063642</v>
      </c>
      <c r="BE3814" s="18">
        <f>+AW3814*AA3814*$O3814</f>
        <v>0</v>
      </c>
      <c r="BF3814" s="18">
        <f>+AP3814*($AG3814+$AE3814)*$BF$1*$O3814</f>
        <v>0</v>
      </c>
      <c r="BG3814" s="18">
        <f>+AQ3814*($AK3814+$AI3814)*$BF$1*$O3814</f>
        <v>0</v>
      </c>
      <c r="BH3814" s="18">
        <f>+AR3814*$AM3814*$BF$1*$O3814</f>
        <v>0</v>
      </c>
      <c r="BI3814" s="18">
        <f>+AS3814*$AO3814*$BF$1*$O3814</f>
        <v>0</v>
      </c>
      <c r="BJ3814" s="18">
        <f>+$BF$1*AT3814*(AF3814+AD3814)*$O3814</f>
        <v>0</v>
      </c>
      <c r="BK3814" s="18">
        <f>+$BF$1*AU3814*(AH3814+AJ3814)*$O3814</f>
        <v>0</v>
      </c>
      <c r="BL3814" s="18">
        <f>+AV3814*AL3814*$BF$1*$O3814</f>
        <v>0</v>
      </c>
      <c r="BM3814" s="18">
        <f>+$BF$1*AW3814*AN3814*$O3814</f>
        <v>0</v>
      </c>
      <c r="BN3814" s="18">
        <f>SUM(AX3814:BE3814)</f>
        <v>66678596.492351204</v>
      </c>
      <c r="BO3814" s="18">
        <f>SUM(BF3814:BM3814)</f>
        <v>0</v>
      </c>
      <c r="BP3814" s="36">
        <f>ROUND((BO3814+BN3814),0)</f>
        <v>66678596</v>
      </c>
      <c r="BQ3814" s="33" t="s">
        <v>11411</v>
      </c>
    </row>
    <row r="3815" spans="1:69" s="33" customFormat="1" x14ac:dyDescent="0.25">
      <c r="A3815" s="34" t="s">
        <v>7176</v>
      </c>
      <c r="B3815" s="33" t="s">
        <v>80</v>
      </c>
      <c r="C3815" s="33">
        <v>3767</v>
      </c>
      <c r="D3815" s="33" t="s">
        <v>7176</v>
      </c>
      <c r="E3815" s="33" t="s">
        <v>6758</v>
      </c>
      <c r="F3815" s="33" t="s">
        <v>934</v>
      </c>
      <c r="G3815" s="34">
        <v>7183</v>
      </c>
      <c r="H3815" s="34">
        <v>213074000847</v>
      </c>
      <c r="I3815" s="33" t="s">
        <v>8351</v>
      </c>
      <c r="J3815" s="33">
        <v>1</v>
      </c>
      <c r="K3815" s="22">
        <v>47.010737790093522</v>
      </c>
      <c r="L3815" s="16"/>
      <c r="M3815" s="16">
        <f>+K3815/$M$1</f>
        <v>3.2931707763290197</v>
      </c>
      <c r="N3815" s="16">
        <f>+(M3815-$N$2)/($N$1-$N$2)</f>
        <v>0.48127839170782127</v>
      </c>
      <c r="O3815" s="35">
        <f>1+N3815</f>
        <v>1.4812783917078214</v>
      </c>
      <c r="P3815" s="17">
        <f>SUM(Q3815:AB3815)</f>
        <v>658</v>
      </c>
      <c r="Q3815" s="17">
        <v>0</v>
      </c>
      <c r="R3815" s="17">
        <v>0</v>
      </c>
      <c r="S3815" s="17">
        <v>68</v>
      </c>
      <c r="T3815" s="17">
        <v>0</v>
      </c>
      <c r="U3815" s="17">
        <v>311</v>
      </c>
      <c r="V3815" s="17">
        <v>0</v>
      </c>
      <c r="W3815" s="17">
        <v>204</v>
      </c>
      <c r="X3815" s="17">
        <v>0</v>
      </c>
      <c r="Y3815" s="17">
        <v>0</v>
      </c>
      <c r="Z3815" s="17">
        <v>0</v>
      </c>
      <c r="AA3815" s="17">
        <v>75</v>
      </c>
      <c r="AB3815" s="17">
        <v>0</v>
      </c>
      <c r="AC3815" s="17">
        <f>SUM(AF3815:AO3815)</f>
        <v>0</v>
      </c>
      <c r="AD3815" s="17">
        <v>0</v>
      </c>
      <c r="AE3815" s="17">
        <v>0</v>
      </c>
      <c r="AF3815" s="17">
        <v>0</v>
      </c>
      <c r="AG3815" s="17">
        <v>0</v>
      </c>
      <c r="AH3815" s="17">
        <v>0</v>
      </c>
      <c r="AI3815" s="17">
        <v>0</v>
      </c>
      <c r="AJ3815" s="17">
        <v>0</v>
      </c>
      <c r="AK3815" s="17">
        <v>0</v>
      </c>
      <c r="AL3815" s="17">
        <v>0</v>
      </c>
      <c r="AM3815" s="17">
        <v>0</v>
      </c>
      <c r="AN3815" s="17">
        <v>0</v>
      </c>
      <c r="AO3815" s="17">
        <v>0</v>
      </c>
      <c r="AP3815" s="18">
        <f>+'Per Cápita'!$E$4</f>
        <v>83816</v>
      </c>
      <c r="AQ3815" s="18">
        <f>+'Per Cápita'!$E$5</f>
        <v>74019</v>
      </c>
      <c r="AR3815" s="18">
        <f>+'Per Cápita'!$E$6</f>
        <v>111028</v>
      </c>
      <c r="AS3815" s="18">
        <f>+'Per Cápita'!$E$7</f>
        <v>136064</v>
      </c>
      <c r="AT3815" s="18">
        <f>+'Per Cápita'!$F$4</f>
        <v>103408</v>
      </c>
      <c r="AU3815" s="18">
        <f>+'Per Cápita'!$F$5</f>
        <v>90347</v>
      </c>
      <c r="AV3815" s="18">
        <f>+'Per Cápita'!$F$6</f>
        <v>138242</v>
      </c>
      <c r="AW3815" s="18">
        <f>+'Per Cápita'!$F$7</f>
        <v>166544</v>
      </c>
      <c r="AX3815" s="18">
        <f>+AP3815*($T3815+$R3815)*$O3815</f>
        <v>0</v>
      </c>
      <c r="AY3815" s="18">
        <f>+AQ3815*($V3815+$X3815)*$O3815</f>
        <v>0</v>
      </c>
      <c r="AZ3815" s="18">
        <f>+AR3815*$Z3815*$O3815</f>
        <v>0</v>
      </c>
      <c r="BA3815" s="18">
        <f>+AS3815*$AB3815*$O3815</f>
        <v>0</v>
      </c>
      <c r="BB3815" s="18">
        <f>+AT3815*(S3815+Q3815)*$O3815</f>
        <v>10415970.443221122</v>
      </c>
      <c r="BC3815" s="18">
        <f>+AU3815*(U3815+W3815)*$O3815</f>
        <v>68921965.310647666</v>
      </c>
      <c r="BD3815" s="18">
        <f>+AV3815*Y3815*$O3815</f>
        <v>0</v>
      </c>
      <c r="BE3815" s="18">
        <f>+AW3815*AA3815*$O3815</f>
        <v>18502352.135144055</v>
      </c>
      <c r="BF3815" s="18">
        <f>+AP3815*($AG3815+$AE3815)*$BF$1*$O3815</f>
        <v>0</v>
      </c>
      <c r="BG3815" s="18">
        <f>+AQ3815*($AK3815+$AI3815)*$BF$1*$O3815</f>
        <v>0</v>
      </c>
      <c r="BH3815" s="18">
        <f>+AR3815*$AM3815*$BF$1*$O3815</f>
        <v>0</v>
      </c>
      <c r="BI3815" s="18">
        <f>+AS3815*$AO3815*$BF$1*$O3815</f>
        <v>0</v>
      </c>
      <c r="BJ3815" s="18">
        <f>+$BF$1*AT3815*(AF3815+AD3815)*$O3815</f>
        <v>0</v>
      </c>
      <c r="BK3815" s="18">
        <f>+$BF$1*AU3815*(AH3815+AJ3815)*$O3815</f>
        <v>0</v>
      </c>
      <c r="BL3815" s="18">
        <f>+AV3815*AL3815*$BF$1*$O3815</f>
        <v>0</v>
      </c>
      <c r="BM3815" s="18">
        <f>+$BF$1*AW3815*AN3815*$O3815</f>
        <v>0</v>
      </c>
      <c r="BN3815" s="18">
        <f>SUM(AX3815:BE3815)</f>
        <v>97840287.889012843</v>
      </c>
      <c r="BO3815" s="18">
        <f>SUM(BF3815:BM3815)</f>
        <v>0</v>
      </c>
      <c r="BP3815" s="36">
        <f>ROUND((BO3815+BN3815),0)</f>
        <v>97840288</v>
      </c>
      <c r="BQ3815" s="33" t="s">
        <v>11411</v>
      </c>
    </row>
    <row r="3816" spans="1:69" s="33" customFormat="1" x14ac:dyDescent="0.25">
      <c r="A3816" s="34" t="s">
        <v>7176</v>
      </c>
      <c r="B3816" s="33" t="s">
        <v>80</v>
      </c>
      <c r="C3816" s="33">
        <v>3767</v>
      </c>
      <c r="D3816" s="33" t="s">
        <v>7176</v>
      </c>
      <c r="E3816" s="33" t="s">
        <v>6759</v>
      </c>
      <c r="F3816" s="33" t="s">
        <v>930</v>
      </c>
      <c r="G3816" s="34">
        <v>7974</v>
      </c>
      <c r="H3816" s="34">
        <v>213074000961</v>
      </c>
      <c r="I3816" s="33" t="s">
        <v>8352</v>
      </c>
      <c r="J3816" s="33">
        <v>1</v>
      </c>
      <c r="K3816" s="22">
        <v>58.452658452658454</v>
      </c>
      <c r="L3816" s="16"/>
      <c r="M3816" s="16">
        <f>+K3816/$M$1</f>
        <v>4.0946940138344363</v>
      </c>
      <c r="N3816" s="16">
        <f>+(M3816-$N$2)/($N$1-$N$2)</f>
        <v>0.60252058848138379</v>
      </c>
      <c r="O3816" s="35">
        <f>1+N3816</f>
        <v>1.6025205884813838</v>
      </c>
      <c r="P3816" s="17">
        <f>SUM(Q3816:AB3816)</f>
        <v>1420</v>
      </c>
      <c r="Q3816" s="17">
        <v>0</v>
      </c>
      <c r="R3816" s="17">
        <v>0</v>
      </c>
      <c r="S3816" s="17">
        <v>53</v>
      </c>
      <c r="T3816" s="17">
        <v>147</v>
      </c>
      <c r="U3816" s="17">
        <v>213</v>
      </c>
      <c r="V3816" s="17">
        <v>549</v>
      </c>
      <c r="W3816" s="17">
        <v>0</v>
      </c>
      <c r="X3816" s="17">
        <v>351</v>
      </c>
      <c r="Y3816" s="17">
        <v>0</v>
      </c>
      <c r="Z3816" s="17">
        <v>107</v>
      </c>
      <c r="AA3816" s="17">
        <v>0</v>
      </c>
      <c r="AB3816" s="17">
        <v>0</v>
      </c>
      <c r="AC3816" s="17">
        <f>SUM(AF3816:AO3816)</f>
        <v>0</v>
      </c>
      <c r="AD3816" s="17">
        <v>0</v>
      </c>
      <c r="AE3816" s="17">
        <v>0</v>
      </c>
      <c r="AF3816" s="17">
        <v>0</v>
      </c>
      <c r="AG3816" s="17">
        <v>0</v>
      </c>
      <c r="AH3816" s="17">
        <v>0</v>
      </c>
      <c r="AI3816" s="17">
        <v>0</v>
      </c>
      <c r="AJ3816" s="17">
        <v>0</v>
      </c>
      <c r="AK3816" s="17">
        <v>0</v>
      </c>
      <c r="AL3816" s="17">
        <v>0</v>
      </c>
      <c r="AM3816" s="17">
        <v>0</v>
      </c>
      <c r="AN3816" s="17">
        <v>0</v>
      </c>
      <c r="AO3816" s="17">
        <v>0</v>
      </c>
      <c r="AP3816" s="18">
        <f>+'Per Cápita'!$E$4</f>
        <v>83816</v>
      </c>
      <c r="AQ3816" s="18">
        <f>+'Per Cápita'!$E$5</f>
        <v>74019</v>
      </c>
      <c r="AR3816" s="18">
        <f>+'Per Cápita'!$E$6</f>
        <v>111028</v>
      </c>
      <c r="AS3816" s="18">
        <f>+'Per Cápita'!$E$7</f>
        <v>136064</v>
      </c>
      <c r="AT3816" s="18">
        <f>+'Per Cápita'!$F$4</f>
        <v>103408</v>
      </c>
      <c r="AU3816" s="18">
        <f>+'Per Cápita'!$F$5</f>
        <v>90347</v>
      </c>
      <c r="AV3816" s="18">
        <f>+'Per Cápita'!$F$6</f>
        <v>138242</v>
      </c>
      <c r="AW3816" s="18">
        <f>+'Per Cápita'!$F$7</f>
        <v>166544</v>
      </c>
      <c r="AX3816" s="18">
        <f>+AP3816*($T3816+$R3816)*$O3816</f>
        <v>19744579.249690883</v>
      </c>
      <c r="AY3816" s="18">
        <f>+AQ3816*($V3816+$X3816)*$O3816</f>
        <v>106755274.29492319</v>
      </c>
      <c r="AZ3816" s="18">
        <f>+AR3816*$Z3816*$O3816</f>
        <v>19037938.181076486</v>
      </c>
      <c r="BA3816" s="18">
        <f>+AS3816*$AB3816*$O3816</f>
        <v>0</v>
      </c>
      <c r="BB3816" s="18">
        <f>+AT3816*(S3816+Q3816)*$O3816</f>
        <v>8782812.7977251951</v>
      </c>
      <c r="BC3816" s="18">
        <f>+AU3816*(U3816+W3816)*$O3816</f>
        <v>30838763.580403376</v>
      </c>
      <c r="BD3816" s="18">
        <f>+AV3816*Y3816*$O3816</f>
        <v>0</v>
      </c>
      <c r="BE3816" s="18">
        <f>+AW3816*AA3816*$O3816</f>
        <v>0</v>
      </c>
      <c r="BF3816" s="18">
        <f>+AP3816*($AG3816+$AE3816)*$BF$1*$O3816</f>
        <v>0</v>
      </c>
      <c r="BG3816" s="18">
        <f>+AQ3816*($AK3816+$AI3816)*$BF$1*$O3816</f>
        <v>0</v>
      </c>
      <c r="BH3816" s="18">
        <f>+AR3816*$AM3816*$BF$1*$O3816</f>
        <v>0</v>
      </c>
      <c r="BI3816" s="18">
        <f>+AS3816*$AO3816*$BF$1*$O3816</f>
        <v>0</v>
      </c>
      <c r="BJ3816" s="18">
        <f>+$BF$1*AT3816*(AF3816+AD3816)*$O3816</f>
        <v>0</v>
      </c>
      <c r="BK3816" s="18">
        <f>+$BF$1*AU3816*(AH3816+AJ3816)*$O3816</f>
        <v>0</v>
      </c>
      <c r="BL3816" s="18">
        <f>+AV3816*AL3816*$BF$1*$O3816</f>
        <v>0</v>
      </c>
      <c r="BM3816" s="18">
        <f>+$BF$1*AW3816*AN3816*$O3816</f>
        <v>0</v>
      </c>
      <c r="BN3816" s="18">
        <f>SUM(AX3816:BE3816)</f>
        <v>185159368.10381916</v>
      </c>
      <c r="BO3816" s="18">
        <f>SUM(BF3816:BM3816)</f>
        <v>0</v>
      </c>
      <c r="BP3816" s="36">
        <f>ROUND((BO3816+BN3816),0)</f>
        <v>185159368</v>
      </c>
      <c r="BQ3816" s="33" t="s">
        <v>11411</v>
      </c>
    </row>
    <row r="3817" spans="1:69" s="33" customFormat="1" x14ac:dyDescent="0.25">
      <c r="A3817" s="34" t="s">
        <v>7176</v>
      </c>
      <c r="B3817" s="33" t="s">
        <v>80</v>
      </c>
      <c r="C3817" s="33">
        <v>3767</v>
      </c>
      <c r="D3817" s="33" t="s">
        <v>7176</v>
      </c>
      <c r="E3817" s="33" t="s">
        <v>6758</v>
      </c>
      <c r="F3817" s="33" t="s">
        <v>934</v>
      </c>
      <c r="G3817" s="34">
        <v>23984</v>
      </c>
      <c r="H3817" s="34">
        <v>213074001029</v>
      </c>
      <c r="I3817" s="33" t="s">
        <v>8353</v>
      </c>
      <c r="J3817" s="33">
        <v>1</v>
      </c>
      <c r="K3817" s="22">
        <v>47.010737790093522</v>
      </c>
      <c r="L3817" s="16"/>
      <c r="M3817" s="16">
        <f>+K3817/$M$1</f>
        <v>3.2931707763290197</v>
      </c>
      <c r="N3817" s="16">
        <f>+(M3817-$N$2)/($N$1-$N$2)</f>
        <v>0.48127839170782127</v>
      </c>
      <c r="O3817" s="35">
        <f>1+N3817</f>
        <v>1.4812783917078214</v>
      </c>
      <c r="P3817" s="17">
        <f>SUM(Q3817:AB3817)</f>
        <v>464</v>
      </c>
      <c r="Q3817" s="17">
        <v>0</v>
      </c>
      <c r="R3817" s="17">
        <v>0</v>
      </c>
      <c r="S3817" s="17">
        <v>54</v>
      </c>
      <c r="T3817" s="17">
        <v>0</v>
      </c>
      <c r="U3817" s="17">
        <v>178</v>
      </c>
      <c r="V3817" s="17">
        <v>0</v>
      </c>
      <c r="W3817" s="17">
        <v>170</v>
      </c>
      <c r="X3817" s="17">
        <v>0</v>
      </c>
      <c r="Y3817" s="17">
        <v>0</v>
      </c>
      <c r="Z3817" s="17">
        <v>0</v>
      </c>
      <c r="AA3817" s="17">
        <v>62</v>
      </c>
      <c r="AB3817" s="17">
        <v>0</v>
      </c>
      <c r="AC3817" s="17">
        <f>SUM(AF3817:AO3817)</f>
        <v>0</v>
      </c>
      <c r="AD3817" s="17">
        <v>0</v>
      </c>
      <c r="AE3817" s="17">
        <v>0</v>
      </c>
      <c r="AF3817" s="17">
        <v>0</v>
      </c>
      <c r="AG3817" s="17">
        <v>0</v>
      </c>
      <c r="AH3817" s="17">
        <v>0</v>
      </c>
      <c r="AI3817" s="17">
        <v>0</v>
      </c>
      <c r="AJ3817" s="17">
        <v>0</v>
      </c>
      <c r="AK3817" s="17">
        <v>0</v>
      </c>
      <c r="AL3817" s="17">
        <v>0</v>
      </c>
      <c r="AM3817" s="17">
        <v>0</v>
      </c>
      <c r="AN3817" s="17">
        <v>0</v>
      </c>
      <c r="AO3817" s="17">
        <v>0</v>
      </c>
      <c r="AP3817" s="18">
        <f>+'Per Cápita'!$E$4</f>
        <v>83816</v>
      </c>
      <c r="AQ3817" s="18">
        <f>+'Per Cápita'!$E$5</f>
        <v>74019</v>
      </c>
      <c r="AR3817" s="18">
        <f>+'Per Cápita'!$E$6</f>
        <v>111028</v>
      </c>
      <c r="AS3817" s="18">
        <f>+'Per Cápita'!$E$7</f>
        <v>136064</v>
      </c>
      <c r="AT3817" s="18">
        <f>+'Per Cápita'!$F$4</f>
        <v>103408</v>
      </c>
      <c r="AU3817" s="18">
        <f>+'Per Cápita'!$F$5</f>
        <v>90347</v>
      </c>
      <c r="AV3817" s="18">
        <f>+'Per Cápita'!$F$6</f>
        <v>138242</v>
      </c>
      <c r="AW3817" s="18">
        <f>+'Per Cápita'!$F$7</f>
        <v>166544</v>
      </c>
      <c r="AX3817" s="18">
        <f>+AP3817*($T3817+$R3817)*$O3817</f>
        <v>0</v>
      </c>
      <c r="AY3817" s="18">
        <f>+AQ3817*($V3817+$X3817)*$O3817</f>
        <v>0</v>
      </c>
      <c r="AZ3817" s="18">
        <f>+AR3817*$Z3817*$O3817</f>
        <v>0</v>
      </c>
      <c r="BA3817" s="18">
        <f>+AS3817*$AB3817*$O3817</f>
        <v>0</v>
      </c>
      <c r="BB3817" s="18">
        <f>+AT3817*(S3817+Q3817)*$O3817</f>
        <v>8271505.9402050097</v>
      </c>
      <c r="BC3817" s="18">
        <f>+AU3817*(U3817+W3817)*$O3817</f>
        <v>46572512.481758036</v>
      </c>
      <c r="BD3817" s="18">
        <f>+AV3817*Y3817*$O3817</f>
        <v>0</v>
      </c>
      <c r="BE3817" s="18">
        <f>+AW3817*AA3817*$O3817</f>
        <v>15295277.765052419</v>
      </c>
      <c r="BF3817" s="18">
        <f>+AP3817*($AG3817+$AE3817)*$BF$1*$O3817</f>
        <v>0</v>
      </c>
      <c r="BG3817" s="18">
        <f>+AQ3817*($AK3817+$AI3817)*$BF$1*$O3817</f>
        <v>0</v>
      </c>
      <c r="BH3817" s="18">
        <f>+AR3817*$AM3817*$BF$1*$O3817</f>
        <v>0</v>
      </c>
      <c r="BI3817" s="18">
        <f>+AS3817*$AO3817*$BF$1*$O3817</f>
        <v>0</v>
      </c>
      <c r="BJ3817" s="18">
        <f>+$BF$1*AT3817*(AF3817+AD3817)*$O3817</f>
        <v>0</v>
      </c>
      <c r="BK3817" s="18">
        <f>+$BF$1*AU3817*(AH3817+AJ3817)*$O3817</f>
        <v>0</v>
      </c>
      <c r="BL3817" s="18">
        <f>+AV3817*AL3817*$BF$1*$O3817</f>
        <v>0</v>
      </c>
      <c r="BM3817" s="18">
        <f>+$BF$1*AW3817*AN3817*$O3817</f>
        <v>0</v>
      </c>
      <c r="BN3817" s="18">
        <f>SUM(AX3817:BE3817)</f>
        <v>70139296.187015459</v>
      </c>
      <c r="BO3817" s="18">
        <f>SUM(BF3817:BM3817)</f>
        <v>0</v>
      </c>
      <c r="BP3817" s="36">
        <f>ROUND((BO3817+BN3817),0)</f>
        <v>70139296</v>
      </c>
      <c r="BQ3817" s="33" t="s">
        <v>11411</v>
      </c>
    </row>
    <row r="3818" spans="1:69" s="33" customFormat="1" x14ac:dyDescent="0.25">
      <c r="A3818" s="34" t="s">
        <v>7176</v>
      </c>
      <c r="B3818" s="33" t="s">
        <v>80</v>
      </c>
      <c r="C3818" s="33">
        <v>3767</v>
      </c>
      <c r="D3818" s="33" t="s">
        <v>7176</v>
      </c>
      <c r="E3818" s="33" t="s">
        <v>6758</v>
      </c>
      <c r="F3818" s="33" t="s">
        <v>934</v>
      </c>
      <c r="G3818" s="34">
        <v>23983</v>
      </c>
      <c r="H3818" s="34">
        <v>213074001088</v>
      </c>
      <c r="I3818" s="33" t="s">
        <v>8354</v>
      </c>
      <c r="J3818" s="33">
        <v>1</v>
      </c>
      <c r="K3818" s="22">
        <v>47.010737790093522</v>
      </c>
      <c r="L3818" s="16"/>
      <c r="M3818" s="16">
        <f>+K3818/$M$1</f>
        <v>3.2931707763290197</v>
      </c>
      <c r="N3818" s="16">
        <f>+(M3818-$N$2)/($N$1-$N$2)</f>
        <v>0.48127839170782127</v>
      </c>
      <c r="O3818" s="35">
        <f>1+N3818</f>
        <v>1.4812783917078214</v>
      </c>
      <c r="P3818" s="17">
        <f>SUM(Q3818:AB3818)</f>
        <v>746</v>
      </c>
      <c r="Q3818" s="17">
        <v>0</v>
      </c>
      <c r="R3818" s="17">
        <v>0</v>
      </c>
      <c r="S3818" s="17">
        <v>68</v>
      </c>
      <c r="T3818" s="17">
        <v>0</v>
      </c>
      <c r="U3818" s="17">
        <v>369</v>
      </c>
      <c r="V3818" s="17">
        <v>0</v>
      </c>
      <c r="W3818" s="17">
        <v>257</v>
      </c>
      <c r="X3818" s="17">
        <v>0</v>
      </c>
      <c r="Y3818" s="17">
        <v>52</v>
      </c>
      <c r="Z3818" s="17">
        <v>0</v>
      </c>
      <c r="AA3818" s="17">
        <v>0</v>
      </c>
      <c r="AB3818" s="17">
        <v>0</v>
      </c>
      <c r="AC3818" s="17">
        <f>SUM(AF3818:AO3818)</f>
        <v>162</v>
      </c>
      <c r="AD3818" s="17">
        <v>0</v>
      </c>
      <c r="AE3818" s="17">
        <v>0</v>
      </c>
      <c r="AF3818" s="17">
        <v>68</v>
      </c>
      <c r="AG3818" s="17">
        <v>0</v>
      </c>
      <c r="AH3818" s="17">
        <v>94</v>
      </c>
      <c r="AI3818" s="17">
        <v>0</v>
      </c>
      <c r="AJ3818" s="17">
        <v>0</v>
      </c>
      <c r="AK3818" s="17">
        <v>0</v>
      </c>
      <c r="AL3818" s="17">
        <v>0</v>
      </c>
      <c r="AM3818" s="17">
        <v>0</v>
      </c>
      <c r="AN3818" s="17">
        <v>0</v>
      </c>
      <c r="AO3818" s="17">
        <v>0</v>
      </c>
      <c r="AP3818" s="18">
        <f>+'Per Cápita'!$E$4</f>
        <v>83816</v>
      </c>
      <c r="AQ3818" s="18">
        <f>+'Per Cápita'!$E$5</f>
        <v>74019</v>
      </c>
      <c r="AR3818" s="18">
        <f>+'Per Cápita'!$E$6</f>
        <v>111028</v>
      </c>
      <c r="AS3818" s="18">
        <f>+'Per Cápita'!$E$7</f>
        <v>136064</v>
      </c>
      <c r="AT3818" s="18">
        <f>+'Per Cápita'!$F$4</f>
        <v>103408</v>
      </c>
      <c r="AU3818" s="18">
        <f>+'Per Cápita'!$F$5</f>
        <v>90347</v>
      </c>
      <c r="AV3818" s="18">
        <f>+'Per Cápita'!$F$6</f>
        <v>138242</v>
      </c>
      <c r="AW3818" s="18">
        <f>+'Per Cápita'!$F$7</f>
        <v>166544</v>
      </c>
      <c r="AX3818" s="18">
        <f>+AP3818*($T3818+$R3818)*$O3818</f>
        <v>0</v>
      </c>
      <c r="AY3818" s="18">
        <f>+AQ3818*($V3818+$X3818)*$O3818</f>
        <v>0</v>
      </c>
      <c r="AZ3818" s="18">
        <f>+AR3818*$Z3818*$O3818</f>
        <v>0</v>
      </c>
      <c r="BA3818" s="18">
        <f>+AS3818*$AB3818*$O3818</f>
        <v>0</v>
      </c>
      <c r="BB3818" s="18">
        <f>+AT3818*(S3818+Q3818)*$O3818</f>
        <v>10415970.443221122</v>
      </c>
      <c r="BC3818" s="18">
        <f>+AU3818*(U3818+W3818)*$O3818</f>
        <v>83776990.843622208</v>
      </c>
      <c r="BD3818" s="18">
        <f>+AV3818*Y3818*$O3818</f>
        <v>10648294.146176577</v>
      </c>
      <c r="BE3818" s="18">
        <f>+AW3818*AA3818*$O3818</f>
        <v>0</v>
      </c>
      <c r="BF3818" s="18">
        <f>+AP3818*($AG3818+$AE3818)*$BF$1*$O3818</f>
        <v>0</v>
      </c>
      <c r="BG3818" s="18">
        <f>+AQ3818*($AK3818+$AI3818)*$BF$1*$O3818</f>
        <v>0</v>
      </c>
      <c r="BH3818" s="18">
        <f>+AR3818*$AM3818*$BF$1*$O3818</f>
        <v>0</v>
      </c>
      <c r="BI3818" s="18">
        <f>+AS3818*$AO3818*$BF$1*$O3818</f>
        <v>0</v>
      </c>
      <c r="BJ3818" s="18">
        <f>+$BF$1*AT3818*(AF3818+AD3818)*$O3818</f>
        <v>2083194.0886442247</v>
      </c>
      <c r="BK3818" s="18">
        <f>+$BF$1*AU3818*(AH3818+AJ3818)*$O3818</f>
        <v>2515986.3064857791</v>
      </c>
      <c r="BL3818" s="18">
        <f>+AV3818*AL3818*$BF$1*$O3818</f>
        <v>0</v>
      </c>
      <c r="BM3818" s="18">
        <f>+$BF$1*AW3818*AN3818*$O3818</f>
        <v>0</v>
      </c>
      <c r="BN3818" s="18">
        <f>SUM(AX3818:BE3818)</f>
        <v>104841255.43301991</v>
      </c>
      <c r="BO3818" s="18">
        <f>SUM(BF3818:BM3818)</f>
        <v>4599180.3951300038</v>
      </c>
      <c r="BP3818" s="36">
        <f>ROUND((BO3818+BN3818),0)</f>
        <v>109440436</v>
      </c>
      <c r="BQ3818" s="33" t="s">
        <v>11411</v>
      </c>
    </row>
    <row r="3819" spans="1:69" s="33" customFormat="1" x14ac:dyDescent="0.25">
      <c r="A3819" s="34" t="s">
        <v>7176</v>
      </c>
      <c r="B3819" s="33" t="s">
        <v>80</v>
      </c>
      <c r="C3819" s="33">
        <v>3767</v>
      </c>
      <c r="D3819" s="33" t="s">
        <v>7176</v>
      </c>
      <c r="E3819" s="33" t="s">
        <v>6758</v>
      </c>
      <c r="F3819" s="33" t="s">
        <v>934</v>
      </c>
      <c r="G3819" s="34">
        <v>133188</v>
      </c>
      <c r="H3819" s="34">
        <v>213074001177</v>
      </c>
      <c r="I3819" s="33" t="s">
        <v>8355</v>
      </c>
      <c r="J3819" s="33">
        <v>1</v>
      </c>
      <c r="K3819" s="22">
        <v>47.010737790093522</v>
      </c>
      <c r="L3819" s="16"/>
      <c r="M3819" s="16">
        <f>+K3819/$M$1</f>
        <v>3.2931707763290197</v>
      </c>
      <c r="N3819" s="16">
        <f>+(M3819-$N$2)/($N$1-$N$2)</f>
        <v>0.48127839170782127</v>
      </c>
      <c r="O3819" s="35">
        <f>1+N3819</f>
        <v>1.4812783917078214</v>
      </c>
      <c r="P3819" s="17">
        <f>SUM(Q3819:AB3819)</f>
        <v>440</v>
      </c>
      <c r="Q3819" s="17">
        <v>0</v>
      </c>
      <c r="R3819" s="17">
        <v>0</v>
      </c>
      <c r="S3819" s="17">
        <v>51</v>
      </c>
      <c r="T3819" s="17">
        <v>0</v>
      </c>
      <c r="U3819" s="17">
        <v>216</v>
      </c>
      <c r="V3819" s="17">
        <v>0</v>
      </c>
      <c r="W3819" s="17">
        <v>149</v>
      </c>
      <c r="X3819" s="17">
        <v>0</v>
      </c>
      <c r="Y3819" s="17">
        <v>24</v>
      </c>
      <c r="Z3819" s="17">
        <v>0</v>
      </c>
      <c r="AA3819" s="17">
        <v>0</v>
      </c>
      <c r="AB3819" s="17">
        <v>0</v>
      </c>
      <c r="AC3819" s="17">
        <f>SUM(AF3819:AO3819)</f>
        <v>0</v>
      </c>
      <c r="AD3819" s="17">
        <v>0</v>
      </c>
      <c r="AE3819" s="17">
        <v>0</v>
      </c>
      <c r="AF3819" s="17">
        <v>0</v>
      </c>
      <c r="AG3819" s="17">
        <v>0</v>
      </c>
      <c r="AH3819" s="17">
        <v>0</v>
      </c>
      <c r="AI3819" s="17">
        <v>0</v>
      </c>
      <c r="AJ3819" s="17">
        <v>0</v>
      </c>
      <c r="AK3819" s="17">
        <v>0</v>
      </c>
      <c r="AL3819" s="17">
        <v>0</v>
      </c>
      <c r="AM3819" s="17">
        <v>0</v>
      </c>
      <c r="AN3819" s="17">
        <v>0</v>
      </c>
      <c r="AO3819" s="17">
        <v>0</v>
      </c>
      <c r="AP3819" s="18">
        <f>+'Per Cápita'!$E$4</f>
        <v>83816</v>
      </c>
      <c r="AQ3819" s="18">
        <f>+'Per Cápita'!$E$5</f>
        <v>74019</v>
      </c>
      <c r="AR3819" s="18">
        <f>+'Per Cápita'!$E$6</f>
        <v>111028</v>
      </c>
      <c r="AS3819" s="18">
        <f>+'Per Cápita'!$E$7</f>
        <v>136064</v>
      </c>
      <c r="AT3819" s="18">
        <f>+'Per Cápita'!$F$4</f>
        <v>103408</v>
      </c>
      <c r="AU3819" s="18">
        <f>+'Per Cápita'!$F$5</f>
        <v>90347</v>
      </c>
      <c r="AV3819" s="18">
        <f>+'Per Cápita'!$F$6</f>
        <v>138242</v>
      </c>
      <c r="AW3819" s="18">
        <f>+'Per Cápita'!$F$7</f>
        <v>166544</v>
      </c>
      <c r="AX3819" s="18">
        <f>+AP3819*($T3819+$R3819)*$O3819</f>
        <v>0</v>
      </c>
      <c r="AY3819" s="18">
        <f>+AQ3819*($V3819+$X3819)*$O3819</f>
        <v>0</v>
      </c>
      <c r="AZ3819" s="18">
        <f>+AR3819*$Z3819*$O3819</f>
        <v>0</v>
      </c>
      <c r="BA3819" s="18">
        <f>+AS3819*$AB3819*$O3819</f>
        <v>0</v>
      </c>
      <c r="BB3819" s="18">
        <f>+AT3819*(S3819+Q3819)*$O3819</f>
        <v>7811977.8324158425</v>
      </c>
      <c r="BC3819" s="18">
        <f>+AU3819*(U3819+W3819)*$O3819</f>
        <v>48847606.482303686</v>
      </c>
      <c r="BD3819" s="18">
        <f>+AV3819*Y3819*$O3819</f>
        <v>4914597.2982353438</v>
      </c>
      <c r="BE3819" s="18">
        <f>+AW3819*AA3819*$O3819</f>
        <v>0</v>
      </c>
      <c r="BF3819" s="18">
        <f>+AP3819*($AG3819+$AE3819)*$BF$1*$O3819</f>
        <v>0</v>
      </c>
      <c r="BG3819" s="18">
        <f>+AQ3819*($AK3819+$AI3819)*$BF$1*$O3819</f>
        <v>0</v>
      </c>
      <c r="BH3819" s="18">
        <f>+AR3819*$AM3819*$BF$1*$O3819</f>
        <v>0</v>
      </c>
      <c r="BI3819" s="18">
        <f>+AS3819*$AO3819*$BF$1*$O3819</f>
        <v>0</v>
      </c>
      <c r="BJ3819" s="18">
        <f>+$BF$1*AT3819*(AF3819+AD3819)*$O3819</f>
        <v>0</v>
      </c>
      <c r="BK3819" s="18">
        <f>+$BF$1*AU3819*(AH3819+AJ3819)*$O3819</f>
        <v>0</v>
      </c>
      <c r="BL3819" s="18">
        <f>+AV3819*AL3819*$BF$1*$O3819</f>
        <v>0</v>
      </c>
      <c r="BM3819" s="18">
        <f>+$BF$1*AW3819*AN3819*$O3819</f>
        <v>0</v>
      </c>
      <c r="BN3819" s="18">
        <f>SUM(AX3819:BE3819)</f>
        <v>61574181.61295487</v>
      </c>
      <c r="BO3819" s="18">
        <f>SUM(BF3819:BM3819)</f>
        <v>0</v>
      </c>
      <c r="BP3819" s="36">
        <f>ROUND((BO3819+BN3819),0)</f>
        <v>61574182</v>
      </c>
      <c r="BQ3819" s="33" t="s">
        <v>11411</v>
      </c>
    </row>
    <row r="3820" spans="1:69" s="33" customFormat="1" x14ac:dyDescent="0.25">
      <c r="A3820" s="34" t="s">
        <v>7176</v>
      </c>
      <c r="B3820" s="33" t="s">
        <v>80</v>
      </c>
      <c r="C3820" s="33">
        <v>3767</v>
      </c>
      <c r="D3820" s="33" t="s">
        <v>7176</v>
      </c>
      <c r="E3820" s="33" t="s">
        <v>6760</v>
      </c>
      <c r="F3820" s="33" t="s">
        <v>933</v>
      </c>
      <c r="G3820" s="34">
        <v>107391</v>
      </c>
      <c r="H3820" s="34">
        <v>213140000101</v>
      </c>
      <c r="I3820" s="33" t="s">
        <v>8356</v>
      </c>
      <c r="J3820" s="33">
        <v>1</v>
      </c>
      <c r="K3820" s="22">
        <v>41.871432117150661</v>
      </c>
      <c r="L3820" s="16"/>
      <c r="M3820" s="16">
        <f>+K3820/$M$1</f>
        <v>2.9331549150947835</v>
      </c>
      <c r="N3820" s="16">
        <f>+(M3820-$N$2)/($N$1-$N$2)</f>
        <v>0.42682068936445056</v>
      </c>
      <c r="O3820" s="35">
        <f>1+N3820</f>
        <v>1.4268206893644506</v>
      </c>
      <c r="P3820" s="17">
        <f>SUM(Q3820:AB3820)</f>
        <v>223</v>
      </c>
      <c r="Q3820" s="17">
        <v>0</v>
      </c>
      <c r="R3820" s="17">
        <v>0</v>
      </c>
      <c r="S3820" s="17">
        <v>19</v>
      </c>
      <c r="T3820" s="17">
        <v>0</v>
      </c>
      <c r="U3820" s="17">
        <v>106</v>
      </c>
      <c r="V3820" s="17">
        <v>0</v>
      </c>
      <c r="W3820" s="17">
        <v>67</v>
      </c>
      <c r="X3820" s="17">
        <v>0</v>
      </c>
      <c r="Y3820" s="17">
        <v>31</v>
      </c>
      <c r="Z3820" s="17">
        <v>0</v>
      </c>
      <c r="AA3820" s="17">
        <v>0</v>
      </c>
      <c r="AB3820" s="17">
        <v>0</v>
      </c>
      <c r="AC3820" s="17">
        <f>SUM(AF3820:AO3820)</f>
        <v>0</v>
      </c>
      <c r="AD3820" s="17">
        <v>0</v>
      </c>
      <c r="AE3820" s="17">
        <v>0</v>
      </c>
      <c r="AF3820" s="17">
        <v>0</v>
      </c>
      <c r="AG3820" s="17">
        <v>0</v>
      </c>
      <c r="AH3820" s="17">
        <v>0</v>
      </c>
      <c r="AI3820" s="17">
        <v>0</v>
      </c>
      <c r="AJ3820" s="17">
        <v>0</v>
      </c>
      <c r="AK3820" s="17">
        <v>0</v>
      </c>
      <c r="AL3820" s="17">
        <v>0</v>
      </c>
      <c r="AM3820" s="17">
        <v>0</v>
      </c>
      <c r="AN3820" s="17">
        <v>0</v>
      </c>
      <c r="AO3820" s="17">
        <v>0</v>
      </c>
      <c r="AP3820" s="18">
        <f>+'Per Cápita'!$E$4</f>
        <v>83816</v>
      </c>
      <c r="AQ3820" s="18">
        <f>+'Per Cápita'!$E$5</f>
        <v>74019</v>
      </c>
      <c r="AR3820" s="18">
        <f>+'Per Cápita'!$E$6</f>
        <v>111028</v>
      </c>
      <c r="AS3820" s="18">
        <f>+'Per Cápita'!$E$7</f>
        <v>136064</v>
      </c>
      <c r="AT3820" s="18">
        <f>+'Per Cápita'!$F$4</f>
        <v>103408</v>
      </c>
      <c r="AU3820" s="18">
        <f>+'Per Cápita'!$F$5</f>
        <v>90347</v>
      </c>
      <c r="AV3820" s="18">
        <f>+'Per Cápita'!$F$6</f>
        <v>138242</v>
      </c>
      <c r="AW3820" s="18">
        <f>+'Per Cápita'!$F$7</f>
        <v>166544</v>
      </c>
      <c r="AX3820" s="18">
        <f>+AP3820*($T3820+$R3820)*$O3820</f>
        <v>0</v>
      </c>
      <c r="AY3820" s="18">
        <f>+AQ3820*($V3820+$X3820)*$O3820</f>
        <v>0</v>
      </c>
      <c r="AZ3820" s="18">
        <f>+AR3820*$Z3820*$O3820</f>
        <v>0</v>
      </c>
      <c r="BA3820" s="18">
        <f>+AS3820*$AB3820*$O3820</f>
        <v>0</v>
      </c>
      <c r="BB3820" s="18">
        <f>+AT3820*(S3820+Q3820)*$O3820</f>
        <v>2803348.8030701829</v>
      </c>
      <c r="BC3820" s="18">
        <f>+AU3820*(U3820+W3820)*$O3820</f>
        <v>22301251.606207732</v>
      </c>
      <c r="BD3820" s="18">
        <f>+AV3820*Y3820*$O3820</f>
        <v>6114642.9179127319</v>
      </c>
      <c r="BE3820" s="18">
        <f>+AW3820*AA3820*$O3820</f>
        <v>0</v>
      </c>
      <c r="BF3820" s="18">
        <f>+AP3820*($AG3820+$AE3820)*$BF$1*$O3820</f>
        <v>0</v>
      </c>
      <c r="BG3820" s="18">
        <f>+AQ3820*($AK3820+$AI3820)*$BF$1*$O3820</f>
        <v>0</v>
      </c>
      <c r="BH3820" s="18">
        <f>+AR3820*$AM3820*$BF$1*$O3820</f>
        <v>0</v>
      </c>
      <c r="BI3820" s="18">
        <f>+AS3820*$AO3820*$BF$1*$O3820</f>
        <v>0</v>
      </c>
      <c r="BJ3820" s="18">
        <f>+$BF$1*AT3820*(AF3820+AD3820)*$O3820</f>
        <v>0</v>
      </c>
      <c r="BK3820" s="18">
        <f>+$BF$1*AU3820*(AH3820+AJ3820)*$O3820</f>
        <v>0</v>
      </c>
      <c r="BL3820" s="18">
        <f>+AV3820*AL3820*$BF$1*$O3820</f>
        <v>0</v>
      </c>
      <c r="BM3820" s="18">
        <f>+$BF$1*AW3820*AN3820*$O3820</f>
        <v>0</v>
      </c>
      <c r="BN3820" s="18">
        <f>SUM(AX3820:BE3820)</f>
        <v>31219243.327190649</v>
      </c>
      <c r="BO3820" s="18">
        <f>SUM(BF3820:BM3820)</f>
        <v>0</v>
      </c>
      <c r="BP3820" s="36">
        <f>ROUND((BO3820+BN3820),0)</f>
        <v>31219243</v>
      </c>
      <c r="BQ3820" s="33" t="s">
        <v>11411</v>
      </c>
    </row>
    <row r="3821" spans="1:69" s="33" customFormat="1" x14ac:dyDescent="0.25">
      <c r="A3821" s="34" t="s">
        <v>7176</v>
      </c>
      <c r="B3821" s="33" t="s">
        <v>80</v>
      </c>
      <c r="C3821" s="34">
        <v>3767</v>
      </c>
      <c r="D3821" s="33" t="s">
        <v>7176</v>
      </c>
      <c r="E3821" s="33" t="s">
        <v>6760</v>
      </c>
      <c r="F3821" s="33" t="s">
        <v>933</v>
      </c>
      <c r="G3821" s="34">
        <v>23982</v>
      </c>
      <c r="H3821" s="34">
        <v>213140000268</v>
      </c>
      <c r="I3821" s="33" t="s">
        <v>8357</v>
      </c>
      <c r="J3821" s="33">
        <v>1</v>
      </c>
      <c r="K3821" s="22">
        <v>41.871432117150661</v>
      </c>
      <c r="L3821" s="16"/>
      <c r="M3821" s="16">
        <f>+K3821/$M$1</f>
        <v>2.9331549150947835</v>
      </c>
      <c r="N3821" s="16">
        <f>+(M3821-$N$2)/($N$1-$N$2)</f>
        <v>0.42682068936445056</v>
      </c>
      <c r="O3821" s="35">
        <f>1+N3821</f>
        <v>1.4268206893644506</v>
      </c>
      <c r="P3821" s="17">
        <f>SUM(Q3821:AB3821)</f>
        <v>1595</v>
      </c>
      <c r="Q3821" s="17">
        <v>0</v>
      </c>
      <c r="R3821" s="17">
        <v>0</v>
      </c>
      <c r="S3821" s="17">
        <v>58</v>
      </c>
      <c r="T3821" s="17">
        <v>120</v>
      </c>
      <c r="U3821" s="17">
        <v>238</v>
      </c>
      <c r="V3821" s="17">
        <v>527</v>
      </c>
      <c r="W3821" s="17">
        <v>55</v>
      </c>
      <c r="X3821" s="17">
        <v>443</v>
      </c>
      <c r="Y3821" s="17">
        <v>0</v>
      </c>
      <c r="Z3821" s="17">
        <v>0</v>
      </c>
      <c r="AA3821" s="17">
        <v>26</v>
      </c>
      <c r="AB3821" s="17">
        <v>128</v>
      </c>
      <c r="AC3821" s="17">
        <f>SUM(AF3821:AO3821)</f>
        <v>0</v>
      </c>
      <c r="AD3821" s="17">
        <v>0</v>
      </c>
      <c r="AE3821" s="17">
        <v>0</v>
      </c>
      <c r="AF3821" s="17">
        <v>0</v>
      </c>
      <c r="AG3821" s="17">
        <v>0</v>
      </c>
      <c r="AH3821" s="17">
        <v>0</v>
      </c>
      <c r="AI3821" s="17">
        <v>0</v>
      </c>
      <c r="AJ3821" s="17">
        <v>0</v>
      </c>
      <c r="AK3821" s="17">
        <v>0</v>
      </c>
      <c r="AL3821" s="17">
        <v>0</v>
      </c>
      <c r="AM3821" s="17">
        <v>0</v>
      </c>
      <c r="AN3821" s="17">
        <v>0</v>
      </c>
      <c r="AO3821" s="17">
        <v>0</v>
      </c>
      <c r="AP3821" s="18">
        <f>+'Per Cápita'!$E$4</f>
        <v>83816</v>
      </c>
      <c r="AQ3821" s="18">
        <f>+'Per Cápita'!$E$5</f>
        <v>74019</v>
      </c>
      <c r="AR3821" s="18">
        <f>+'Per Cápita'!$E$6</f>
        <v>111028</v>
      </c>
      <c r="AS3821" s="18">
        <f>+'Per Cápita'!$E$7</f>
        <v>136064</v>
      </c>
      <c r="AT3821" s="18">
        <f>+'Per Cápita'!$F$4</f>
        <v>103408</v>
      </c>
      <c r="AU3821" s="18">
        <f>+'Per Cápita'!$F$5</f>
        <v>90347</v>
      </c>
      <c r="AV3821" s="18">
        <f>+'Per Cápita'!$F$6</f>
        <v>138242</v>
      </c>
      <c r="AW3821" s="18">
        <f>+'Per Cápita'!$F$7</f>
        <v>166544</v>
      </c>
      <c r="AX3821" s="18">
        <f>+AP3821*($T3821+$R3821)*$O3821</f>
        <v>14350848.347972495</v>
      </c>
      <c r="AY3821" s="18">
        <f>+AQ3821*($V3821+$X3821)*$O3821</f>
        <v>102443485.38788526</v>
      </c>
      <c r="AZ3821" s="18">
        <f>+AR3821*$Z3821*$O3821</f>
        <v>0</v>
      </c>
      <c r="BA3821" s="18">
        <f>+AS3821*$AB3821*$O3821</f>
        <v>24849783.075543631</v>
      </c>
      <c r="BB3821" s="18">
        <f>+AT3821*(S3821+Q3821)*$O3821</f>
        <v>8557591.0830563474</v>
      </c>
      <c r="BC3821" s="18">
        <f>+AU3821*(U3821+W3821)*$O3821</f>
        <v>37770327.864848934</v>
      </c>
      <c r="BD3821" s="18">
        <f>+AV3821*Y3821*$O3821</f>
        <v>0</v>
      </c>
      <c r="BE3821" s="18">
        <f>+AW3821*AA3821*$O3821</f>
        <v>6178339.04712734</v>
      </c>
      <c r="BF3821" s="18">
        <f>+AP3821*($AG3821+$AE3821)*$BF$1*$O3821</f>
        <v>0</v>
      </c>
      <c r="BG3821" s="18">
        <f>+AQ3821*($AK3821+$AI3821)*$BF$1*$O3821</f>
        <v>0</v>
      </c>
      <c r="BH3821" s="18">
        <f>+AR3821*$AM3821*$BF$1*$O3821</f>
        <v>0</v>
      </c>
      <c r="BI3821" s="18">
        <f>+AS3821*$AO3821*$BF$1*$O3821</f>
        <v>0</v>
      </c>
      <c r="BJ3821" s="18">
        <f>+$BF$1*AT3821*(AF3821+AD3821)*$O3821</f>
        <v>0</v>
      </c>
      <c r="BK3821" s="18">
        <f>+$BF$1*AU3821*(AH3821+AJ3821)*$O3821</f>
        <v>0</v>
      </c>
      <c r="BL3821" s="18">
        <f>+AV3821*AL3821*$BF$1*$O3821</f>
        <v>0</v>
      </c>
      <c r="BM3821" s="18">
        <f>+$BF$1*AW3821*AN3821*$O3821</f>
        <v>0</v>
      </c>
      <c r="BN3821" s="18">
        <f>SUM(AX3821:BE3821)</f>
        <v>194150374.80643404</v>
      </c>
      <c r="BO3821" s="18">
        <f>SUM(BF3821:BM3821)</f>
        <v>0</v>
      </c>
      <c r="BP3821" s="36">
        <f>ROUND((BO3821+BN3821),0)</f>
        <v>194150375</v>
      </c>
      <c r="BQ3821" s="33" t="s">
        <v>11411</v>
      </c>
    </row>
    <row r="3822" spans="1:69" s="33" customFormat="1" x14ac:dyDescent="0.25">
      <c r="A3822" s="34" t="s">
        <v>7176</v>
      </c>
      <c r="B3822" s="33" t="s">
        <v>80</v>
      </c>
      <c r="C3822" s="34">
        <v>3767</v>
      </c>
      <c r="D3822" s="33" t="s">
        <v>7176</v>
      </c>
      <c r="E3822" s="33" t="s">
        <v>5940</v>
      </c>
      <c r="F3822" s="33" t="s">
        <v>935</v>
      </c>
      <c r="G3822" s="34">
        <v>7188</v>
      </c>
      <c r="H3822" s="34">
        <v>213140000365</v>
      </c>
      <c r="I3822" s="33" t="s">
        <v>8358</v>
      </c>
      <c r="J3822" s="33">
        <v>1</v>
      </c>
      <c r="K3822" s="22">
        <v>40.802630393658227</v>
      </c>
      <c r="L3822" s="16"/>
      <c r="M3822" s="16">
        <f>+K3822/$M$1</f>
        <v>2.8582837948581408</v>
      </c>
      <c r="N3822" s="16">
        <f>+(M3822-$N$2)/($N$1-$N$2)</f>
        <v>0.41549532951507157</v>
      </c>
      <c r="O3822" s="35">
        <f>1+N3822</f>
        <v>1.4154953295150716</v>
      </c>
      <c r="P3822" s="17">
        <f>SUM(Q3822:AB3822)</f>
        <v>819</v>
      </c>
      <c r="Q3822" s="17">
        <v>0</v>
      </c>
      <c r="R3822" s="17">
        <v>0</v>
      </c>
      <c r="S3822" s="17">
        <v>76</v>
      </c>
      <c r="T3822" s="17">
        <v>0</v>
      </c>
      <c r="U3822" s="17">
        <v>360</v>
      </c>
      <c r="V3822" s="17">
        <v>0</v>
      </c>
      <c r="W3822" s="17">
        <v>281</v>
      </c>
      <c r="X3822" s="17">
        <v>0</v>
      </c>
      <c r="Y3822" s="17">
        <v>0</v>
      </c>
      <c r="Z3822" s="17">
        <v>0</v>
      </c>
      <c r="AA3822" s="17">
        <v>102</v>
      </c>
      <c r="AB3822" s="17">
        <v>0</v>
      </c>
      <c r="AC3822" s="17">
        <f>SUM(AF3822:AO3822)</f>
        <v>279</v>
      </c>
      <c r="AD3822" s="17">
        <v>0</v>
      </c>
      <c r="AE3822" s="17">
        <v>0</v>
      </c>
      <c r="AF3822" s="17">
        <v>56</v>
      </c>
      <c r="AG3822" s="17">
        <v>0</v>
      </c>
      <c r="AH3822" s="17">
        <v>223</v>
      </c>
      <c r="AI3822" s="17">
        <v>0</v>
      </c>
      <c r="AJ3822" s="17">
        <v>0</v>
      </c>
      <c r="AK3822" s="17">
        <v>0</v>
      </c>
      <c r="AL3822" s="17">
        <v>0</v>
      </c>
      <c r="AM3822" s="17">
        <v>0</v>
      </c>
      <c r="AN3822" s="17">
        <v>0</v>
      </c>
      <c r="AO3822" s="17">
        <v>0</v>
      </c>
      <c r="AP3822" s="18">
        <f>+'Per Cápita'!$E$4</f>
        <v>83816</v>
      </c>
      <c r="AQ3822" s="18">
        <f>+'Per Cápita'!$E$5</f>
        <v>74019</v>
      </c>
      <c r="AR3822" s="18">
        <f>+'Per Cápita'!$E$6</f>
        <v>111028</v>
      </c>
      <c r="AS3822" s="18">
        <f>+'Per Cápita'!$E$7</f>
        <v>136064</v>
      </c>
      <c r="AT3822" s="18">
        <f>+'Per Cápita'!$F$4</f>
        <v>103408</v>
      </c>
      <c r="AU3822" s="18">
        <f>+'Per Cápita'!$F$5</f>
        <v>90347</v>
      </c>
      <c r="AV3822" s="18">
        <f>+'Per Cápita'!$F$6</f>
        <v>138242</v>
      </c>
      <c r="AW3822" s="18">
        <f>+'Per Cápita'!$F$7</f>
        <v>166544</v>
      </c>
      <c r="AX3822" s="18">
        <f>+AP3822*($T3822+$R3822)*$O3822</f>
        <v>0</v>
      </c>
      <c r="AY3822" s="18">
        <f>+AQ3822*($V3822+$X3822)*$O3822</f>
        <v>0</v>
      </c>
      <c r="AZ3822" s="18">
        <f>+AR3822*$Z3822*$O3822</f>
        <v>0</v>
      </c>
      <c r="BA3822" s="18">
        <f>+AS3822*$AB3822*$O3822</f>
        <v>0</v>
      </c>
      <c r="BB3822" s="18">
        <f>+AT3822*(S3822+Q3822)*$O3822</f>
        <v>11124389.118621584</v>
      </c>
      <c r="BC3822" s="18">
        <f>+AU3822*(U3822+W3822)*$O3822</f>
        <v>81974769.939382523</v>
      </c>
      <c r="BD3822" s="18">
        <f>+AV3822*Y3822*$O3822</f>
        <v>0</v>
      </c>
      <c r="BE3822" s="18">
        <f>+AW3822*AA3822*$O3822</f>
        <v>24045709.924193326</v>
      </c>
      <c r="BF3822" s="18">
        <f>+AP3822*($AG3822+$AE3822)*$BF$1*$O3822</f>
        <v>0</v>
      </c>
      <c r="BG3822" s="18">
        <f>+AQ3822*($AK3822+$AI3822)*$BF$1*$O3822</f>
        <v>0</v>
      </c>
      <c r="BH3822" s="18">
        <f>+AR3822*$AM3822*$BF$1*$O3822</f>
        <v>0</v>
      </c>
      <c r="BI3822" s="18">
        <f>+AS3822*$AO3822*$BF$1*$O3822</f>
        <v>0</v>
      </c>
      <c r="BJ3822" s="18">
        <f>+$BF$1*AT3822*(AF3822+AD3822)*$O3822</f>
        <v>1639383.6595863388</v>
      </c>
      <c r="BK3822" s="18">
        <f>+$BF$1*AU3822*(AH3822+AJ3822)*$O3822</f>
        <v>5703704.7414921392</v>
      </c>
      <c r="BL3822" s="18">
        <f>+AV3822*AL3822*$BF$1*$O3822</f>
        <v>0</v>
      </c>
      <c r="BM3822" s="18">
        <f>+$BF$1*AW3822*AN3822*$O3822</f>
        <v>0</v>
      </c>
      <c r="BN3822" s="18">
        <f>SUM(AX3822:BE3822)</f>
        <v>117144868.98219743</v>
      </c>
      <c r="BO3822" s="18">
        <f>SUM(BF3822:BM3822)</f>
        <v>7343088.4010784775</v>
      </c>
      <c r="BP3822" s="36">
        <f>ROUND((BO3822+BN3822),0)</f>
        <v>124487957</v>
      </c>
      <c r="BQ3822" s="33" t="s">
        <v>11411</v>
      </c>
    </row>
    <row r="3823" spans="1:69" s="33" customFormat="1" x14ac:dyDescent="0.25">
      <c r="A3823" s="34" t="s">
        <v>7176</v>
      </c>
      <c r="B3823" s="33" t="s">
        <v>80</v>
      </c>
      <c r="C3823" s="34">
        <v>3767</v>
      </c>
      <c r="D3823" s="33" t="s">
        <v>7176</v>
      </c>
      <c r="E3823" s="33" t="s">
        <v>6761</v>
      </c>
      <c r="F3823" s="33" t="s">
        <v>936</v>
      </c>
      <c r="G3823" s="34">
        <v>23986</v>
      </c>
      <c r="H3823" s="34">
        <v>213160000060</v>
      </c>
      <c r="I3823" s="33" t="s">
        <v>8359</v>
      </c>
      <c r="J3823" s="33">
        <v>1</v>
      </c>
      <c r="K3823" s="22">
        <v>39.351178353215012</v>
      </c>
      <c r="L3823" s="16"/>
      <c r="M3823" s="16">
        <f>+K3823/$M$1</f>
        <v>2.7566074615877878</v>
      </c>
      <c r="N3823" s="16">
        <f>+(M3823-$N$2)/($N$1-$N$2)</f>
        <v>0.40011528633136395</v>
      </c>
      <c r="O3823" s="35">
        <f>1+N3823</f>
        <v>1.400115286331364</v>
      </c>
      <c r="P3823" s="17">
        <f>SUM(Q3823:AB3823)</f>
        <v>636</v>
      </c>
      <c r="Q3823" s="17">
        <v>0</v>
      </c>
      <c r="R3823" s="17">
        <v>0</v>
      </c>
      <c r="S3823" s="17">
        <v>69</v>
      </c>
      <c r="T3823" s="17">
        <v>0</v>
      </c>
      <c r="U3823" s="17">
        <v>379</v>
      </c>
      <c r="V3823" s="17">
        <v>0</v>
      </c>
      <c r="W3823" s="17">
        <v>159</v>
      </c>
      <c r="X3823" s="17">
        <v>0</v>
      </c>
      <c r="Y3823" s="17">
        <v>29</v>
      </c>
      <c r="Z3823" s="17">
        <v>0</v>
      </c>
      <c r="AA3823" s="17">
        <v>0</v>
      </c>
      <c r="AB3823" s="17">
        <v>0</v>
      </c>
      <c r="AC3823" s="17">
        <f>SUM(AF3823:AO3823)</f>
        <v>0</v>
      </c>
      <c r="AD3823" s="17">
        <v>0</v>
      </c>
      <c r="AE3823" s="17">
        <v>0</v>
      </c>
      <c r="AF3823" s="17">
        <v>0</v>
      </c>
      <c r="AG3823" s="17">
        <v>0</v>
      </c>
      <c r="AH3823" s="17">
        <v>0</v>
      </c>
      <c r="AI3823" s="17">
        <v>0</v>
      </c>
      <c r="AJ3823" s="17">
        <v>0</v>
      </c>
      <c r="AK3823" s="17">
        <v>0</v>
      </c>
      <c r="AL3823" s="17">
        <v>0</v>
      </c>
      <c r="AM3823" s="17">
        <v>0</v>
      </c>
      <c r="AN3823" s="17">
        <v>0</v>
      </c>
      <c r="AO3823" s="17">
        <v>0</v>
      </c>
      <c r="AP3823" s="18">
        <f>+'Per Cápita'!$E$4</f>
        <v>83816</v>
      </c>
      <c r="AQ3823" s="18">
        <f>+'Per Cápita'!$E$5</f>
        <v>74019</v>
      </c>
      <c r="AR3823" s="18">
        <f>+'Per Cápita'!$E$6</f>
        <v>111028</v>
      </c>
      <c r="AS3823" s="18">
        <f>+'Per Cápita'!$E$7</f>
        <v>136064</v>
      </c>
      <c r="AT3823" s="18">
        <f>+'Per Cápita'!$F$4</f>
        <v>103408</v>
      </c>
      <c r="AU3823" s="18">
        <f>+'Per Cápita'!$F$5</f>
        <v>90347</v>
      </c>
      <c r="AV3823" s="18">
        <f>+'Per Cápita'!$F$6</f>
        <v>138242</v>
      </c>
      <c r="AW3823" s="18">
        <f>+'Per Cápita'!$F$7</f>
        <v>166544</v>
      </c>
      <c r="AX3823" s="18">
        <f>+AP3823*($T3823+$R3823)*$O3823</f>
        <v>0</v>
      </c>
      <c r="AY3823" s="18">
        <f>+AQ3823*($V3823+$X3823)*$O3823</f>
        <v>0</v>
      </c>
      <c r="AZ3823" s="18">
        <f>+AR3823*$Z3823*$O3823</f>
        <v>0</v>
      </c>
      <c r="BA3823" s="18">
        <f>+AS3823*$AB3823*$O3823</f>
        <v>0</v>
      </c>
      <c r="BB3823" s="18">
        <f>+AT3823*(S3823+Q3823)*$O3823</f>
        <v>9990035.3854978047</v>
      </c>
      <c r="BC3823" s="18">
        <f>+AU3823*(U3823+W3823)*$O3823</f>
        <v>68054964.086508706</v>
      </c>
      <c r="BD3823" s="18">
        <f>+AV3823*Y3823*$O3823</f>
        <v>5613087.3849775922</v>
      </c>
      <c r="BE3823" s="18">
        <f>+AW3823*AA3823*$O3823</f>
        <v>0</v>
      </c>
      <c r="BF3823" s="18">
        <f>+AP3823*($AG3823+$AE3823)*$BF$1*$O3823</f>
        <v>0</v>
      </c>
      <c r="BG3823" s="18">
        <f>+AQ3823*($AK3823+$AI3823)*$BF$1*$O3823</f>
        <v>0</v>
      </c>
      <c r="BH3823" s="18">
        <f>+AR3823*$AM3823*$BF$1*$O3823</f>
        <v>0</v>
      </c>
      <c r="BI3823" s="18">
        <f>+AS3823*$AO3823*$BF$1*$O3823</f>
        <v>0</v>
      </c>
      <c r="BJ3823" s="18">
        <f>+$BF$1*AT3823*(AF3823+AD3823)*$O3823</f>
        <v>0</v>
      </c>
      <c r="BK3823" s="18">
        <f>+$BF$1*AU3823*(AH3823+AJ3823)*$O3823</f>
        <v>0</v>
      </c>
      <c r="BL3823" s="18">
        <f>+AV3823*AL3823*$BF$1*$O3823</f>
        <v>0</v>
      </c>
      <c r="BM3823" s="18">
        <f>+$BF$1*AW3823*AN3823*$O3823</f>
        <v>0</v>
      </c>
      <c r="BN3823" s="18">
        <f>SUM(AX3823:BE3823)</f>
        <v>83658086.856984109</v>
      </c>
      <c r="BO3823" s="18">
        <f>SUM(BF3823:BM3823)</f>
        <v>0</v>
      </c>
      <c r="BP3823" s="36">
        <f>ROUND((BO3823+BN3823),0)</f>
        <v>83658087</v>
      </c>
      <c r="BQ3823" s="33" t="s">
        <v>11411</v>
      </c>
    </row>
    <row r="3824" spans="1:69" s="33" customFormat="1" x14ac:dyDescent="0.25">
      <c r="A3824" s="34" t="s">
        <v>7176</v>
      </c>
      <c r="B3824" s="33" t="s">
        <v>80</v>
      </c>
      <c r="C3824" s="34">
        <v>3767</v>
      </c>
      <c r="D3824" s="33" t="s">
        <v>7176</v>
      </c>
      <c r="E3824" s="33" t="s">
        <v>5941</v>
      </c>
      <c r="F3824" s="33" t="s">
        <v>937</v>
      </c>
      <c r="G3824" s="34">
        <v>7194</v>
      </c>
      <c r="H3824" s="34">
        <v>213188000057</v>
      </c>
      <c r="I3824" s="33" t="s">
        <v>8360</v>
      </c>
      <c r="J3824" s="33">
        <v>1</v>
      </c>
      <c r="K3824" s="22">
        <v>33.940548780487802</v>
      </c>
      <c r="L3824" s="16"/>
      <c r="M3824" s="16">
        <f>+K3824/$M$1</f>
        <v>2.3775849652805379</v>
      </c>
      <c r="N3824" s="16">
        <f>+(M3824-$N$2)/($N$1-$N$2)</f>
        <v>0.34278255044972966</v>
      </c>
      <c r="O3824" s="35">
        <f>1+N3824</f>
        <v>1.3427825504497297</v>
      </c>
      <c r="P3824" s="17">
        <f>SUM(Q3824:AB3824)</f>
        <v>573</v>
      </c>
      <c r="Q3824" s="17">
        <v>0</v>
      </c>
      <c r="R3824" s="17">
        <v>0</v>
      </c>
      <c r="S3824" s="17">
        <v>79</v>
      </c>
      <c r="T3824" s="17">
        <v>0</v>
      </c>
      <c r="U3824" s="17">
        <v>267</v>
      </c>
      <c r="V3824" s="17">
        <v>0</v>
      </c>
      <c r="W3824" s="17">
        <v>170</v>
      </c>
      <c r="X3824" s="17">
        <v>0</v>
      </c>
      <c r="Y3824" s="17">
        <v>57</v>
      </c>
      <c r="Z3824" s="17">
        <v>0</v>
      </c>
      <c r="AA3824" s="17">
        <v>0</v>
      </c>
      <c r="AB3824" s="17">
        <v>0</v>
      </c>
      <c r="AC3824" s="17">
        <f>SUM(AF3824:AO3824)</f>
        <v>0</v>
      </c>
      <c r="AD3824" s="17">
        <v>0</v>
      </c>
      <c r="AE3824" s="17">
        <v>0</v>
      </c>
      <c r="AF3824" s="17">
        <v>0</v>
      </c>
      <c r="AG3824" s="17">
        <v>0</v>
      </c>
      <c r="AH3824" s="17">
        <v>0</v>
      </c>
      <c r="AI3824" s="17">
        <v>0</v>
      </c>
      <c r="AJ3824" s="17">
        <v>0</v>
      </c>
      <c r="AK3824" s="17">
        <v>0</v>
      </c>
      <c r="AL3824" s="17">
        <v>0</v>
      </c>
      <c r="AM3824" s="17">
        <v>0</v>
      </c>
      <c r="AN3824" s="17">
        <v>0</v>
      </c>
      <c r="AO3824" s="17">
        <v>0</v>
      </c>
      <c r="AP3824" s="18">
        <f>+'Per Cápita'!$E$4</f>
        <v>83816</v>
      </c>
      <c r="AQ3824" s="18">
        <f>+'Per Cápita'!$E$5</f>
        <v>74019</v>
      </c>
      <c r="AR3824" s="18">
        <f>+'Per Cápita'!$E$6</f>
        <v>111028</v>
      </c>
      <c r="AS3824" s="18">
        <f>+'Per Cápita'!$E$7</f>
        <v>136064</v>
      </c>
      <c r="AT3824" s="18">
        <f>+'Per Cápita'!$F$4</f>
        <v>103408</v>
      </c>
      <c r="AU3824" s="18">
        <f>+'Per Cápita'!$F$5</f>
        <v>90347</v>
      </c>
      <c r="AV3824" s="18">
        <f>+'Per Cápita'!$F$6</f>
        <v>138242</v>
      </c>
      <c r="AW3824" s="18">
        <f>+'Per Cápita'!$F$7</f>
        <v>166544</v>
      </c>
      <c r="AX3824" s="18">
        <f>+AP3824*($T3824+$R3824)*$O3824</f>
        <v>0</v>
      </c>
      <c r="AY3824" s="18">
        <f>+AQ3824*($V3824+$X3824)*$O3824</f>
        <v>0</v>
      </c>
      <c r="AZ3824" s="18">
        <f>+AR3824*$Z3824*$O3824</f>
        <v>0</v>
      </c>
      <c r="BA3824" s="18">
        <f>+AS3824*$AB3824*$O3824</f>
        <v>0</v>
      </c>
      <c r="BB3824" s="18">
        <f>+AT3824*(S3824+Q3824)*$O3824</f>
        <v>10969502.180175547</v>
      </c>
      <c r="BC3824" s="18">
        <f>+AU3824*(U3824+W3824)*$O3824</f>
        <v>53015255.91235552</v>
      </c>
      <c r="BD3824" s="18">
        <f>+AV3824*Y3824*$O3824</f>
        <v>10580849.884338478</v>
      </c>
      <c r="BE3824" s="18">
        <f>+AW3824*AA3824*$O3824</f>
        <v>0</v>
      </c>
      <c r="BF3824" s="18">
        <f>+AP3824*($AG3824+$AE3824)*$BF$1*$O3824</f>
        <v>0</v>
      </c>
      <c r="BG3824" s="18">
        <f>+AQ3824*($AK3824+$AI3824)*$BF$1*$O3824</f>
        <v>0</v>
      </c>
      <c r="BH3824" s="18">
        <f>+AR3824*$AM3824*$BF$1*$O3824</f>
        <v>0</v>
      </c>
      <c r="BI3824" s="18">
        <f>+AS3824*$AO3824*$BF$1*$O3824</f>
        <v>0</v>
      </c>
      <c r="BJ3824" s="18">
        <f>+$BF$1*AT3824*(AF3824+AD3824)*$O3824</f>
        <v>0</v>
      </c>
      <c r="BK3824" s="18">
        <f>+$BF$1*AU3824*(AH3824+AJ3824)*$O3824</f>
        <v>0</v>
      </c>
      <c r="BL3824" s="18">
        <f>+AV3824*AL3824*$BF$1*$O3824</f>
        <v>0</v>
      </c>
      <c r="BM3824" s="18">
        <f>+$BF$1*AW3824*AN3824*$O3824</f>
        <v>0</v>
      </c>
      <c r="BN3824" s="18">
        <f>SUM(AX3824:BE3824)</f>
        <v>74565607.976869553</v>
      </c>
      <c r="BO3824" s="18">
        <f>SUM(BF3824:BM3824)</f>
        <v>0</v>
      </c>
      <c r="BP3824" s="36">
        <f>ROUND((BO3824+BN3824),0)</f>
        <v>74565608</v>
      </c>
      <c r="BQ3824" s="33" t="s">
        <v>11411</v>
      </c>
    </row>
    <row r="3825" spans="1:69" s="33" customFormat="1" x14ac:dyDescent="0.25">
      <c r="A3825" s="34" t="s">
        <v>7176</v>
      </c>
      <c r="B3825" s="33" t="s">
        <v>80</v>
      </c>
      <c r="C3825" s="34">
        <v>3767</v>
      </c>
      <c r="D3825" s="33" t="s">
        <v>7176</v>
      </c>
      <c r="E3825" s="33" t="s">
        <v>6762</v>
      </c>
      <c r="F3825" s="33" t="s">
        <v>938</v>
      </c>
      <c r="G3825" s="34">
        <v>23988</v>
      </c>
      <c r="H3825" s="34">
        <v>213212000021</v>
      </c>
      <c r="I3825" s="33" t="s">
        <v>8361</v>
      </c>
      <c r="J3825" s="33">
        <v>1</v>
      </c>
      <c r="K3825" s="22">
        <v>29.949306296691567</v>
      </c>
      <c r="L3825" s="16"/>
      <c r="M3825" s="16">
        <f>+K3825/$M$1</f>
        <v>2.0979926056037157</v>
      </c>
      <c r="N3825" s="16">
        <f>+(M3825-$N$2)/($N$1-$N$2)</f>
        <v>0.30049008742167826</v>
      </c>
      <c r="O3825" s="35">
        <f>1+N3825</f>
        <v>1.3004900874216783</v>
      </c>
      <c r="P3825" s="17">
        <f>SUM(Q3825:AB3825)</f>
        <v>474</v>
      </c>
      <c r="Q3825" s="17">
        <v>0</v>
      </c>
      <c r="R3825" s="17">
        <v>0</v>
      </c>
      <c r="S3825" s="17">
        <v>39</v>
      </c>
      <c r="T3825" s="17">
        <v>0</v>
      </c>
      <c r="U3825" s="17">
        <v>194</v>
      </c>
      <c r="V3825" s="17">
        <v>0</v>
      </c>
      <c r="W3825" s="17">
        <v>192</v>
      </c>
      <c r="X3825" s="17">
        <v>0</v>
      </c>
      <c r="Y3825" s="17">
        <v>0</v>
      </c>
      <c r="Z3825" s="17">
        <v>0</v>
      </c>
      <c r="AA3825" s="17">
        <v>49</v>
      </c>
      <c r="AB3825" s="17">
        <v>0</v>
      </c>
      <c r="AC3825" s="17">
        <f>SUM(AF3825:AO3825)</f>
        <v>0</v>
      </c>
      <c r="AD3825" s="17">
        <v>0</v>
      </c>
      <c r="AE3825" s="17">
        <v>0</v>
      </c>
      <c r="AF3825" s="17">
        <v>0</v>
      </c>
      <c r="AG3825" s="17">
        <v>0</v>
      </c>
      <c r="AH3825" s="17">
        <v>0</v>
      </c>
      <c r="AI3825" s="17">
        <v>0</v>
      </c>
      <c r="AJ3825" s="17">
        <v>0</v>
      </c>
      <c r="AK3825" s="17">
        <v>0</v>
      </c>
      <c r="AL3825" s="17">
        <v>0</v>
      </c>
      <c r="AM3825" s="17">
        <v>0</v>
      </c>
      <c r="AN3825" s="17">
        <v>0</v>
      </c>
      <c r="AO3825" s="17">
        <v>0</v>
      </c>
      <c r="AP3825" s="18">
        <f>+'Per Cápita'!$E$4</f>
        <v>83816</v>
      </c>
      <c r="AQ3825" s="18">
        <f>+'Per Cápita'!$E$5</f>
        <v>74019</v>
      </c>
      <c r="AR3825" s="18">
        <f>+'Per Cápita'!$E$6</f>
        <v>111028</v>
      </c>
      <c r="AS3825" s="18">
        <f>+'Per Cápita'!$E$7</f>
        <v>136064</v>
      </c>
      <c r="AT3825" s="18">
        <f>+'Per Cápita'!$F$4</f>
        <v>103408</v>
      </c>
      <c r="AU3825" s="18">
        <f>+'Per Cápita'!$F$5</f>
        <v>90347</v>
      </c>
      <c r="AV3825" s="18">
        <f>+'Per Cápita'!$F$6</f>
        <v>138242</v>
      </c>
      <c r="AW3825" s="18">
        <f>+'Per Cápita'!$F$7</f>
        <v>166544</v>
      </c>
      <c r="AX3825" s="18">
        <f>+AP3825*($T3825+$R3825)*$O3825</f>
        <v>0</v>
      </c>
      <c r="AY3825" s="18">
        <f>+AQ3825*($V3825+$X3825)*$O3825</f>
        <v>0</v>
      </c>
      <c r="AZ3825" s="18">
        <f>+AR3825*$Z3825*$O3825</f>
        <v>0</v>
      </c>
      <c r="BA3825" s="18">
        <f>+AS3825*$AB3825*$O3825</f>
        <v>0</v>
      </c>
      <c r="BB3825" s="18">
        <f>+AT3825*(S3825+Q3825)*$O3825</f>
        <v>5244762.0794439353</v>
      </c>
      <c r="BC3825" s="18">
        <f>+AU3825*(U3825+W3825)*$O3825</f>
        <v>45353215.880318537</v>
      </c>
      <c r="BD3825" s="18">
        <f>+AV3825*Y3825*$O3825</f>
        <v>0</v>
      </c>
      <c r="BE3825" s="18">
        <f>+AW3825*AA3825*$O3825</f>
        <v>10612852.234858243</v>
      </c>
      <c r="BF3825" s="18">
        <f>+AP3825*($AG3825+$AE3825)*$BF$1*$O3825</f>
        <v>0</v>
      </c>
      <c r="BG3825" s="18">
        <f>+AQ3825*($AK3825+$AI3825)*$BF$1*$O3825</f>
        <v>0</v>
      </c>
      <c r="BH3825" s="18">
        <f>+AR3825*$AM3825*$BF$1*$O3825</f>
        <v>0</v>
      </c>
      <c r="BI3825" s="18">
        <f>+AS3825*$AO3825*$BF$1*$O3825</f>
        <v>0</v>
      </c>
      <c r="BJ3825" s="18">
        <f>+$BF$1*AT3825*(AF3825+AD3825)*$O3825</f>
        <v>0</v>
      </c>
      <c r="BK3825" s="18">
        <f>+$BF$1*AU3825*(AH3825+AJ3825)*$O3825</f>
        <v>0</v>
      </c>
      <c r="BL3825" s="18">
        <f>+AV3825*AL3825*$BF$1*$O3825</f>
        <v>0</v>
      </c>
      <c r="BM3825" s="18">
        <f>+$BF$1*AW3825*AN3825*$O3825</f>
        <v>0</v>
      </c>
      <c r="BN3825" s="18">
        <f>SUM(AX3825:BE3825)</f>
        <v>61210830.194620714</v>
      </c>
      <c r="BO3825" s="18">
        <f>SUM(BF3825:BM3825)</f>
        <v>0</v>
      </c>
      <c r="BP3825" s="36">
        <f>ROUND((BO3825+BN3825),0)</f>
        <v>61210830</v>
      </c>
      <c r="BQ3825" s="33" t="s">
        <v>11411</v>
      </c>
    </row>
    <row r="3826" spans="1:69" s="33" customFormat="1" x14ac:dyDescent="0.25">
      <c r="A3826" s="34" t="s">
        <v>7176</v>
      </c>
      <c r="B3826" s="33" t="s">
        <v>80</v>
      </c>
      <c r="C3826" s="34">
        <v>3767</v>
      </c>
      <c r="D3826" s="33" t="s">
        <v>7176</v>
      </c>
      <c r="E3826" s="33" t="s">
        <v>6762</v>
      </c>
      <c r="F3826" s="33" t="s">
        <v>938</v>
      </c>
      <c r="G3826" s="34">
        <v>7195</v>
      </c>
      <c r="H3826" s="34">
        <v>213212000063</v>
      </c>
      <c r="I3826" s="33" t="s">
        <v>8362</v>
      </c>
      <c r="J3826" s="33">
        <v>1</v>
      </c>
      <c r="K3826" s="22">
        <v>29.949306296691567</v>
      </c>
      <c r="L3826" s="16"/>
      <c r="M3826" s="16">
        <f>+K3826/$M$1</f>
        <v>2.0979926056037157</v>
      </c>
      <c r="N3826" s="16">
        <f>+(M3826-$N$2)/($N$1-$N$2)</f>
        <v>0.30049008742167826</v>
      </c>
      <c r="O3826" s="35">
        <f>1+N3826</f>
        <v>1.3004900874216783</v>
      </c>
      <c r="P3826" s="17">
        <f>SUM(Q3826:AB3826)</f>
        <v>281</v>
      </c>
      <c r="Q3826" s="17">
        <v>0</v>
      </c>
      <c r="R3826" s="17">
        <v>0</v>
      </c>
      <c r="S3826" s="17">
        <v>16</v>
      </c>
      <c r="T3826" s="17">
        <v>0</v>
      </c>
      <c r="U3826" s="17">
        <v>81</v>
      </c>
      <c r="V3826" s="17">
        <v>0</v>
      </c>
      <c r="W3826" s="17">
        <v>122</v>
      </c>
      <c r="X3826" s="17">
        <v>0</v>
      </c>
      <c r="Y3826" s="17">
        <v>0</v>
      </c>
      <c r="Z3826" s="17">
        <v>0</v>
      </c>
      <c r="AA3826" s="17">
        <v>62</v>
      </c>
      <c r="AB3826" s="17">
        <v>0</v>
      </c>
      <c r="AC3826" s="17">
        <f>SUM(AF3826:AO3826)</f>
        <v>0</v>
      </c>
      <c r="AD3826" s="17">
        <v>0</v>
      </c>
      <c r="AE3826" s="17">
        <v>0</v>
      </c>
      <c r="AF3826" s="17">
        <v>0</v>
      </c>
      <c r="AG3826" s="17">
        <v>0</v>
      </c>
      <c r="AH3826" s="17">
        <v>0</v>
      </c>
      <c r="AI3826" s="17">
        <v>0</v>
      </c>
      <c r="AJ3826" s="17">
        <v>0</v>
      </c>
      <c r="AK3826" s="17">
        <v>0</v>
      </c>
      <c r="AL3826" s="17">
        <v>0</v>
      </c>
      <c r="AM3826" s="17">
        <v>0</v>
      </c>
      <c r="AN3826" s="17">
        <v>0</v>
      </c>
      <c r="AO3826" s="17">
        <v>0</v>
      </c>
      <c r="AP3826" s="18">
        <f>+'Per Cápita'!$E$4</f>
        <v>83816</v>
      </c>
      <c r="AQ3826" s="18">
        <f>+'Per Cápita'!$E$5</f>
        <v>74019</v>
      </c>
      <c r="AR3826" s="18">
        <f>+'Per Cápita'!$E$6</f>
        <v>111028</v>
      </c>
      <c r="AS3826" s="18">
        <f>+'Per Cápita'!$E$7</f>
        <v>136064</v>
      </c>
      <c r="AT3826" s="18">
        <f>+'Per Cápita'!$F$4</f>
        <v>103408</v>
      </c>
      <c r="AU3826" s="18">
        <f>+'Per Cápita'!$F$5</f>
        <v>90347</v>
      </c>
      <c r="AV3826" s="18">
        <f>+'Per Cápita'!$F$6</f>
        <v>138242</v>
      </c>
      <c r="AW3826" s="18">
        <f>+'Per Cápita'!$F$7</f>
        <v>166544</v>
      </c>
      <c r="AX3826" s="18">
        <f>+AP3826*($T3826+$R3826)*$O3826</f>
        <v>0</v>
      </c>
      <c r="AY3826" s="18">
        <f>+AQ3826*($V3826+$X3826)*$O3826</f>
        <v>0</v>
      </c>
      <c r="AZ3826" s="18">
        <f>+AR3826*$Z3826*$O3826</f>
        <v>0</v>
      </c>
      <c r="BA3826" s="18">
        <f>+AS3826*$AB3826*$O3826</f>
        <v>0</v>
      </c>
      <c r="BB3826" s="18">
        <f>+AT3826*(S3826+Q3826)*$O3826</f>
        <v>2151697.2633616147</v>
      </c>
      <c r="BC3826" s="18">
        <f>+AU3826*(U3826+W3826)*$O3826</f>
        <v>23851561.719442133</v>
      </c>
      <c r="BD3826" s="18">
        <f>+AV3826*Y3826*$O3826</f>
        <v>0</v>
      </c>
      <c r="BE3826" s="18">
        <f>+AW3826*AA3826*$O3826</f>
        <v>13428506.909412472</v>
      </c>
      <c r="BF3826" s="18">
        <f>+AP3826*($AG3826+$AE3826)*$BF$1*$O3826</f>
        <v>0</v>
      </c>
      <c r="BG3826" s="18">
        <f>+AQ3826*($AK3826+$AI3826)*$BF$1*$O3826</f>
        <v>0</v>
      </c>
      <c r="BH3826" s="18">
        <f>+AR3826*$AM3826*$BF$1*$O3826</f>
        <v>0</v>
      </c>
      <c r="BI3826" s="18">
        <f>+AS3826*$AO3826*$BF$1*$O3826</f>
        <v>0</v>
      </c>
      <c r="BJ3826" s="18">
        <f>+$BF$1*AT3826*(AF3826+AD3826)*$O3826</f>
        <v>0</v>
      </c>
      <c r="BK3826" s="18">
        <f>+$BF$1*AU3826*(AH3826+AJ3826)*$O3826</f>
        <v>0</v>
      </c>
      <c r="BL3826" s="18">
        <f>+AV3826*AL3826*$BF$1*$O3826</f>
        <v>0</v>
      </c>
      <c r="BM3826" s="18">
        <f>+$BF$1*AW3826*AN3826*$O3826</f>
        <v>0</v>
      </c>
      <c r="BN3826" s="18">
        <f>SUM(AX3826:BE3826)</f>
        <v>39431765.89221622</v>
      </c>
      <c r="BO3826" s="18">
        <f>SUM(BF3826:BM3826)</f>
        <v>0</v>
      </c>
      <c r="BP3826" s="36">
        <f>ROUND((BO3826+BN3826),0)</f>
        <v>39431766</v>
      </c>
      <c r="BQ3826" s="33" t="s">
        <v>11411</v>
      </c>
    </row>
    <row r="3827" spans="1:69" s="33" customFormat="1" x14ac:dyDescent="0.25">
      <c r="A3827" s="34" t="s">
        <v>7176</v>
      </c>
      <c r="B3827" s="33" t="s">
        <v>80</v>
      </c>
      <c r="C3827" s="34">
        <v>3767</v>
      </c>
      <c r="D3827" s="33" t="s">
        <v>7176</v>
      </c>
      <c r="E3827" s="33" t="s">
        <v>6762</v>
      </c>
      <c r="F3827" s="33" t="s">
        <v>938</v>
      </c>
      <c r="G3827" s="34">
        <v>7196</v>
      </c>
      <c r="H3827" s="34">
        <v>213212000080</v>
      </c>
      <c r="I3827" s="33" t="s">
        <v>8363</v>
      </c>
      <c r="J3827" s="33">
        <v>1</v>
      </c>
      <c r="K3827" s="22">
        <v>29.949306296691567</v>
      </c>
      <c r="L3827" s="16"/>
      <c r="M3827" s="16">
        <f>+K3827/$M$1</f>
        <v>2.0979926056037157</v>
      </c>
      <c r="N3827" s="16">
        <f>+(M3827-$N$2)/($N$1-$N$2)</f>
        <v>0.30049008742167826</v>
      </c>
      <c r="O3827" s="35">
        <f>1+N3827</f>
        <v>1.3004900874216783</v>
      </c>
      <c r="P3827" s="17">
        <f>SUM(Q3827:AB3827)</f>
        <v>353</v>
      </c>
      <c r="Q3827" s="17">
        <v>0</v>
      </c>
      <c r="R3827" s="17">
        <v>0</v>
      </c>
      <c r="S3827" s="17">
        <v>33</v>
      </c>
      <c r="T3827" s="17">
        <v>0</v>
      </c>
      <c r="U3827" s="17">
        <v>164</v>
      </c>
      <c r="V3827" s="17">
        <v>0</v>
      </c>
      <c r="W3827" s="17">
        <v>105</v>
      </c>
      <c r="X3827" s="17">
        <v>0</v>
      </c>
      <c r="Y3827" s="17">
        <v>0</v>
      </c>
      <c r="Z3827" s="17">
        <v>0</v>
      </c>
      <c r="AA3827" s="17">
        <v>51</v>
      </c>
      <c r="AB3827" s="17">
        <v>0</v>
      </c>
      <c r="AC3827" s="17">
        <f>SUM(AF3827:AO3827)</f>
        <v>178</v>
      </c>
      <c r="AD3827" s="17">
        <v>0</v>
      </c>
      <c r="AE3827" s="17">
        <v>0</v>
      </c>
      <c r="AF3827" s="17">
        <v>32</v>
      </c>
      <c r="AG3827" s="17">
        <v>0</v>
      </c>
      <c r="AH3827" s="17">
        <v>146</v>
      </c>
      <c r="AI3827" s="17">
        <v>0</v>
      </c>
      <c r="AJ3827" s="17">
        <v>0</v>
      </c>
      <c r="AK3827" s="17">
        <v>0</v>
      </c>
      <c r="AL3827" s="17">
        <v>0</v>
      </c>
      <c r="AM3827" s="17">
        <v>0</v>
      </c>
      <c r="AN3827" s="17">
        <v>0</v>
      </c>
      <c r="AO3827" s="17">
        <v>0</v>
      </c>
      <c r="AP3827" s="18">
        <f>+'Per Cápita'!$E$4</f>
        <v>83816</v>
      </c>
      <c r="AQ3827" s="18">
        <f>+'Per Cápita'!$E$5</f>
        <v>74019</v>
      </c>
      <c r="AR3827" s="18">
        <f>+'Per Cápita'!$E$6</f>
        <v>111028</v>
      </c>
      <c r="AS3827" s="18">
        <f>+'Per Cápita'!$E$7</f>
        <v>136064</v>
      </c>
      <c r="AT3827" s="18">
        <f>+'Per Cápita'!$F$4</f>
        <v>103408</v>
      </c>
      <c r="AU3827" s="18">
        <f>+'Per Cápita'!$F$5</f>
        <v>90347</v>
      </c>
      <c r="AV3827" s="18">
        <f>+'Per Cápita'!$F$6</f>
        <v>138242</v>
      </c>
      <c r="AW3827" s="18">
        <f>+'Per Cápita'!$F$7</f>
        <v>166544</v>
      </c>
      <c r="AX3827" s="18">
        <f>+AP3827*($T3827+$R3827)*$O3827</f>
        <v>0</v>
      </c>
      <c r="AY3827" s="18">
        <f>+AQ3827*($V3827+$X3827)*$O3827</f>
        <v>0</v>
      </c>
      <c r="AZ3827" s="18">
        <f>+AR3827*$Z3827*$O3827</f>
        <v>0</v>
      </c>
      <c r="BA3827" s="18">
        <f>+AS3827*$AB3827*$O3827</f>
        <v>0</v>
      </c>
      <c r="BB3827" s="18">
        <f>+AT3827*(S3827+Q3827)*$O3827</f>
        <v>4437875.6056833295</v>
      </c>
      <c r="BC3827" s="18">
        <f>+AU3827*(U3827+W3827)*$O3827</f>
        <v>31606256.662709031</v>
      </c>
      <c r="BD3827" s="18">
        <f>+AV3827*Y3827*$O3827</f>
        <v>0</v>
      </c>
      <c r="BE3827" s="18">
        <f>+AW3827*AA3827*$O3827</f>
        <v>11046029.877097355</v>
      </c>
      <c r="BF3827" s="18">
        <f>+AP3827*($AG3827+$AE3827)*$BF$1*$O3827</f>
        <v>0</v>
      </c>
      <c r="BG3827" s="18">
        <f>+AQ3827*($AK3827+$AI3827)*$BF$1*$O3827</f>
        <v>0</v>
      </c>
      <c r="BH3827" s="18">
        <f>+AR3827*$AM3827*$BF$1*$O3827</f>
        <v>0</v>
      </c>
      <c r="BI3827" s="18">
        <f>+AS3827*$AO3827*$BF$1*$O3827</f>
        <v>0</v>
      </c>
      <c r="BJ3827" s="18">
        <f>+$BF$1*AT3827*(AF3827+AD3827)*$O3827</f>
        <v>860678.90534464584</v>
      </c>
      <c r="BK3827" s="18">
        <f>+$BF$1*AU3827*(AH3827+AJ3827)*$O3827</f>
        <v>3430865.0355059626</v>
      </c>
      <c r="BL3827" s="18">
        <f>+AV3827*AL3827*$BF$1*$O3827</f>
        <v>0</v>
      </c>
      <c r="BM3827" s="18">
        <f>+$BF$1*AW3827*AN3827*$O3827</f>
        <v>0</v>
      </c>
      <c r="BN3827" s="18">
        <f>SUM(AX3827:BE3827)</f>
        <v>47090162.145489715</v>
      </c>
      <c r="BO3827" s="18">
        <f>SUM(BF3827:BM3827)</f>
        <v>4291543.9408506081</v>
      </c>
      <c r="BP3827" s="36">
        <f>ROUND((BO3827+BN3827),0)</f>
        <v>51381706</v>
      </c>
      <c r="BQ3827" s="33" t="s">
        <v>11411</v>
      </c>
    </row>
    <row r="3828" spans="1:69" s="33" customFormat="1" x14ac:dyDescent="0.25">
      <c r="A3828" s="34" t="s">
        <v>7176</v>
      </c>
      <c r="B3828" s="33" t="s">
        <v>80</v>
      </c>
      <c r="C3828" s="34">
        <v>3767</v>
      </c>
      <c r="D3828" s="33" t="s">
        <v>7176</v>
      </c>
      <c r="E3828" s="33" t="s">
        <v>6762</v>
      </c>
      <c r="F3828" s="33" t="s">
        <v>938</v>
      </c>
      <c r="G3828" s="34">
        <v>131309</v>
      </c>
      <c r="H3828" s="34">
        <v>213212000101</v>
      </c>
      <c r="I3828" s="33" t="s">
        <v>8338</v>
      </c>
      <c r="J3828" s="33">
        <v>1</v>
      </c>
      <c r="K3828" s="22">
        <v>29.949306296691567</v>
      </c>
      <c r="L3828" s="16"/>
      <c r="M3828" s="16">
        <f>+K3828/$M$1</f>
        <v>2.0979926056037157</v>
      </c>
      <c r="N3828" s="16">
        <f>+(M3828-$N$2)/($N$1-$N$2)</f>
        <v>0.30049008742167826</v>
      </c>
      <c r="O3828" s="35">
        <f>1+N3828</f>
        <v>1.3004900874216783</v>
      </c>
      <c r="P3828" s="17">
        <f>SUM(Q3828:AB3828)</f>
        <v>379</v>
      </c>
      <c r="Q3828" s="17">
        <v>0</v>
      </c>
      <c r="R3828" s="17">
        <v>0</v>
      </c>
      <c r="S3828" s="17">
        <v>34</v>
      </c>
      <c r="T3828" s="17">
        <v>0</v>
      </c>
      <c r="U3828" s="17">
        <v>131</v>
      </c>
      <c r="V3828" s="17">
        <v>0</v>
      </c>
      <c r="W3828" s="17">
        <v>173</v>
      </c>
      <c r="X3828" s="17">
        <v>0</v>
      </c>
      <c r="Y3828" s="17">
        <v>41</v>
      </c>
      <c r="Z3828" s="17">
        <v>0</v>
      </c>
      <c r="AA3828" s="17">
        <v>0</v>
      </c>
      <c r="AB3828" s="17">
        <v>0</v>
      </c>
      <c r="AC3828" s="17">
        <f>SUM(AF3828:AO3828)</f>
        <v>0</v>
      </c>
      <c r="AD3828" s="17">
        <v>0</v>
      </c>
      <c r="AE3828" s="17">
        <v>0</v>
      </c>
      <c r="AF3828" s="17">
        <v>0</v>
      </c>
      <c r="AG3828" s="17">
        <v>0</v>
      </c>
      <c r="AH3828" s="17">
        <v>0</v>
      </c>
      <c r="AI3828" s="17">
        <v>0</v>
      </c>
      <c r="AJ3828" s="17">
        <v>0</v>
      </c>
      <c r="AK3828" s="17">
        <v>0</v>
      </c>
      <c r="AL3828" s="17">
        <v>0</v>
      </c>
      <c r="AM3828" s="17">
        <v>0</v>
      </c>
      <c r="AN3828" s="17">
        <v>0</v>
      </c>
      <c r="AO3828" s="17">
        <v>0</v>
      </c>
      <c r="AP3828" s="18">
        <f>+'Per Cápita'!$E$4</f>
        <v>83816</v>
      </c>
      <c r="AQ3828" s="18">
        <f>+'Per Cápita'!$E$5</f>
        <v>74019</v>
      </c>
      <c r="AR3828" s="18">
        <f>+'Per Cápita'!$E$6</f>
        <v>111028</v>
      </c>
      <c r="AS3828" s="18">
        <f>+'Per Cápita'!$E$7</f>
        <v>136064</v>
      </c>
      <c r="AT3828" s="18">
        <f>+'Per Cápita'!$F$4</f>
        <v>103408</v>
      </c>
      <c r="AU3828" s="18">
        <f>+'Per Cápita'!$F$5</f>
        <v>90347</v>
      </c>
      <c r="AV3828" s="18">
        <f>+'Per Cápita'!$F$6</f>
        <v>138242</v>
      </c>
      <c r="AW3828" s="18">
        <f>+'Per Cápita'!$F$7</f>
        <v>166544</v>
      </c>
      <c r="AX3828" s="18">
        <f>+AP3828*($T3828+$R3828)*$O3828</f>
        <v>0</v>
      </c>
      <c r="AY3828" s="18">
        <f>+AQ3828*($V3828+$X3828)*$O3828</f>
        <v>0</v>
      </c>
      <c r="AZ3828" s="18">
        <f>+AR3828*$Z3828*$O3828</f>
        <v>0</v>
      </c>
      <c r="BA3828" s="18">
        <f>+AS3828*$AB3828*$O3828</f>
        <v>0</v>
      </c>
      <c r="BB3828" s="18">
        <f>+AT3828*(S3828+Q3828)*$O3828</f>
        <v>4572356.6846434306</v>
      </c>
      <c r="BC3828" s="18">
        <f>+AU3828*(U3828+W3828)*$O3828</f>
        <v>35718594.890199058</v>
      </c>
      <c r="BD3828" s="18">
        <f>+AV3828*Y3828*$O3828</f>
        <v>7371076.3772792537</v>
      </c>
      <c r="BE3828" s="18">
        <f>+AW3828*AA3828*$O3828</f>
        <v>0</v>
      </c>
      <c r="BF3828" s="18">
        <f>+AP3828*($AG3828+$AE3828)*$BF$1*$O3828</f>
        <v>0</v>
      </c>
      <c r="BG3828" s="18">
        <f>+AQ3828*($AK3828+$AI3828)*$BF$1*$O3828</f>
        <v>0</v>
      </c>
      <c r="BH3828" s="18">
        <f>+AR3828*$AM3828*$BF$1*$O3828</f>
        <v>0</v>
      </c>
      <c r="BI3828" s="18">
        <f>+AS3828*$AO3828*$BF$1*$O3828</f>
        <v>0</v>
      </c>
      <c r="BJ3828" s="18">
        <f>+$BF$1*AT3828*(AF3828+AD3828)*$O3828</f>
        <v>0</v>
      </c>
      <c r="BK3828" s="18">
        <f>+$BF$1*AU3828*(AH3828+AJ3828)*$O3828</f>
        <v>0</v>
      </c>
      <c r="BL3828" s="18">
        <f>+AV3828*AL3828*$BF$1*$O3828</f>
        <v>0</v>
      </c>
      <c r="BM3828" s="18">
        <f>+$BF$1*AW3828*AN3828*$O3828</f>
        <v>0</v>
      </c>
      <c r="BN3828" s="18">
        <f>SUM(AX3828:BE3828)</f>
        <v>47662027.952121742</v>
      </c>
      <c r="BO3828" s="18">
        <f>SUM(BF3828:BM3828)</f>
        <v>0</v>
      </c>
      <c r="BP3828" s="36">
        <f>ROUND((BO3828+BN3828),0)</f>
        <v>47662028</v>
      </c>
      <c r="BQ3828" s="33" t="s">
        <v>11411</v>
      </c>
    </row>
    <row r="3829" spans="1:69" s="33" customFormat="1" x14ac:dyDescent="0.25">
      <c r="A3829" s="34" t="s">
        <v>7176</v>
      </c>
      <c r="B3829" s="33" t="s">
        <v>80</v>
      </c>
      <c r="C3829" s="33">
        <v>3767</v>
      </c>
      <c r="D3829" s="33" t="s">
        <v>7176</v>
      </c>
      <c r="E3829" s="33" t="s">
        <v>6762</v>
      </c>
      <c r="F3829" s="33" t="s">
        <v>938</v>
      </c>
      <c r="G3829" s="33">
        <v>23996</v>
      </c>
      <c r="H3829" s="34">
        <v>213212000331</v>
      </c>
      <c r="I3829" s="33" t="s">
        <v>8364</v>
      </c>
      <c r="J3829" s="33">
        <v>1</v>
      </c>
      <c r="K3829" s="22">
        <v>29.949306296691567</v>
      </c>
      <c r="L3829" s="16"/>
      <c r="M3829" s="16">
        <f>+K3829/$M$1</f>
        <v>2.0979926056037157</v>
      </c>
      <c r="N3829" s="16">
        <f>+(M3829-$N$2)/($N$1-$N$2)</f>
        <v>0.30049008742167826</v>
      </c>
      <c r="O3829" s="35">
        <f>1+N3829</f>
        <v>1.3004900874216783</v>
      </c>
      <c r="P3829" s="17">
        <f>SUM(Q3829:AB3829)</f>
        <v>586</v>
      </c>
      <c r="Q3829" s="17">
        <v>0</v>
      </c>
      <c r="R3829" s="17">
        <v>0</v>
      </c>
      <c r="S3829" s="17">
        <v>56</v>
      </c>
      <c r="T3829" s="17">
        <v>0</v>
      </c>
      <c r="U3829" s="17">
        <v>238</v>
      </c>
      <c r="V3829" s="17">
        <v>0</v>
      </c>
      <c r="W3829" s="17">
        <v>237</v>
      </c>
      <c r="X3829" s="17">
        <v>0</v>
      </c>
      <c r="Y3829" s="17">
        <v>0</v>
      </c>
      <c r="Z3829" s="17">
        <v>0</v>
      </c>
      <c r="AA3829" s="17">
        <v>55</v>
      </c>
      <c r="AB3829" s="17">
        <v>0</v>
      </c>
      <c r="AC3829" s="17">
        <f>SUM(AF3829:AO3829)</f>
        <v>0</v>
      </c>
      <c r="AD3829" s="17">
        <v>0</v>
      </c>
      <c r="AE3829" s="17">
        <v>0</v>
      </c>
      <c r="AF3829" s="17">
        <v>0</v>
      </c>
      <c r="AG3829" s="17">
        <v>0</v>
      </c>
      <c r="AH3829" s="17">
        <v>0</v>
      </c>
      <c r="AI3829" s="17">
        <v>0</v>
      </c>
      <c r="AJ3829" s="17">
        <v>0</v>
      </c>
      <c r="AK3829" s="17">
        <v>0</v>
      </c>
      <c r="AL3829" s="17">
        <v>0</v>
      </c>
      <c r="AM3829" s="17">
        <v>0</v>
      </c>
      <c r="AN3829" s="17">
        <v>0</v>
      </c>
      <c r="AO3829" s="17">
        <v>0</v>
      </c>
      <c r="AP3829" s="18">
        <f>+'Per Cápita'!$E$4</f>
        <v>83816</v>
      </c>
      <c r="AQ3829" s="18">
        <f>+'Per Cápita'!$E$5</f>
        <v>74019</v>
      </c>
      <c r="AR3829" s="18">
        <f>+'Per Cápita'!$E$6</f>
        <v>111028</v>
      </c>
      <c r="AS3829" s="18">
        <f>+'Per Cápita'!$E$7</f>
        <v>136064</v>
      </c>
      <c r="AT3829" s="18">
        <f>+'Per Cápita'!$F$4</f>
        <v>103408</v>
      </c>
      <c r="AU3829" s="18">
        <f>+'Per Cápita'!$F$5</f>
        <v>90347</v>
      </c>
      <c r="AV3829" s="18">
        <f>+'Per Cápita'!$F$6</f>
        <v>138242</v>
      </c>
      <c r="AW3829" s="18">
        <f>+'Per Cápita'!$F$7</f>
        <v>166544</v>
      </c>
      <c r="AX3829" s="18">
        <f>+AP3829*($T3829+$R3829)*$O3829</f>
        <v>0</v>
      </c>
      <c r="AY3829" s="18">
        <f>+AQ3829*($V3829+$X3829)*$O3829</f>
        <v>0</v>
      </c>
      <c r="AZ3829" s="18">
        <f>+AR3829*$Z3829*$O3829</f>
        <v>0</v>
      </c>
      <c r="BA3829" s="18">
        <f>+AS3829*$AB3829*$O3829</f>
        <v>0</v>
      </c>
      <c r="BB3829" s="18">
        <f>+AT3829*(S3829+Q3829)*$O3829</f>
        <v>7530940.4217656506</v>
      </c>
      <c r="BC3829" s="18">
        <f>+AU3829*(U3829+W3829)*$O3829</f>
        <v>55810304.515936024</v>
      </c>
      <c r="BD3829" s="18">
        <f>+AV3829*Y3829*$O3829</f>
        <v>0</v>
      </c>
      <c r="BE3829" s="18">
        <f>+AW3829*AA3829*$O3829</f>
        <v>11912385.16157558</v>
      </c>
      <c r="BF3829" s="18">
        <f>+AP3829*($AG3829+$AE3829)*$BF$1*$O3829</f>
        <v>0</v>
      </c>
      <c r="BG3829" s="18">
        <f>+AQ3829*($AK3829+$AI3829)*$BF$1*$O3829</f>
        <v>0</v>
      </c>
      <c r="BH3829" s="18">
        <f>+AR3829*$AM3829*$BF$1*$O3829</f>
        <v>0</v>
      </c>
      <c r="BI3829" s="18">
        <f>+AS3829*$AO3829*$BF$1*$O3829</f>
        <v>0</v>
      </c>
      <c r="BJ3829" s="18">
        <f>+$BF$1*AT3829*(AF3829+AD3829)*$O3829</f>
        <v>0</v>
      </c>
      <c r="BK3829" s="18">
        <f>+$BF$1*AU3829*(AH3829+AJ3829)*$O3829</f>
        <v>0</v>
      </c>
      <c r="BL3829" s="18">
        <f>+AV3829*AL3829*$BF$1*$O3829</f>
        <v>0</v>
      </c>
      <c r="BM3829" s="18">
        <f>+$BF$1*AW3829*AN3829*$O3829</f>
        <v>0</v>
      </c>
      <c r="BN3829" s="18">
        <f>SUM(AX3829:BE3829)</f>
        <v>75253630.099277258</v>
      </c>
      <c r="BO3829" s="18">
        <f>SUM(BF3829:BM3829)</f>
        <v>0</v>
      </c>
      <c r="BP3829" s="36">
        <f>ROUND((BO3829+BN3829),0)</f>
        <v>75253630</v>
      </c>
      <c r="BQ3829" s="33" t="s">
        <v>11411</v>
      </c>
    </row>
    <row r="3830" spans="1:69" s="33" customFormat="1" x14ac:dyDescent="0.25">
      <c r="A3830" s="34" t="s">
        <v>7176</v>
      </c>
      <c r="B3830" s="33" t="s">
        <v>80</v>
      </c>
      <c r="C3830" s="33">
        <v>3767</v>
      </c>
      <c r="D3830" s="33" t="s">
        <v>7176</v>
      </c>
      <c r="E3830" s="33" t="s">
        <v>6762</v>
      </c>
      <c r="F3830" s="33" t="s">
        <v>938</v>
      </c>
      <c r="G3830" s="34">
        <v>23997</v>
      </c>
      <c r="H3830" s="34">
        <v>213212000373</v>
      </c>
      <c r="I3830" s="33" t="s">
        <v>8365</v>
      </c>
      <c r="J3830" s="33">
        <v>1</v>
      </c>
      <c r="K3830" s="22">
        <v>29.949306296691567</v>
      </c>
      <c r="L3830" s="16"/>
      <c r="M3830" s="16">
        <f>+K3830/$M$1</f>
        <v>2.0979926056037157</v>
      </c>
      <c r="N3830" s="16">
        <f>+(M3830-$N$2)/($N$1-$N$2)</f>
        <v>0.30049008742167826</v>
      </c>
      <c r="O3830" s="35">
        <f>1+N3830</f>
        <v>1.3004900874216783</v>
      </c>
      <c r="P3830" s="17">
        <f>SUM(Q3830:AB3830)</f>
        <v>572</v>
      </c>
      <c r="Q3830" s="17">
        <v>0</v>
      </c>
      <c r="R3830" s="17">
        <v>0</v>
      </c>
      <c r="S3830" s="17">
        <v>47</v>
      </c>
      <c r="T3830" s="17">
        <v>0</v>
      </c>
      <c r="U3830" s="17">
        <v>245</v>
      </c>
      <c r="V3830" s="17">
        <v>0</v>
      </c>
      <c r="W3830" s="17">
        <v>222</v>
      </c>
      <c r="X3830" s="17">
        <v>0</v>
      </c>
      <c r="Y3830" s="17">
        <v>0</v>
      </c>
      <c r="Z3830" s="17">
        <v>0</v>
      </c>
      <c r="AA3830" s="17">
        <v>58</v>
      </c>
      <c r="AB3830" s="17">
        <v>0</v>
      </c>
      <c r="AC3830" s="17">
        <f>SUM(AF3830:AO3830)</f>
        <v>0</v>
      </c>
      <c r="AD3830" s="17">
        <v>0</v>
      </c>
      <c r="AE3830" s="17">
        <v>0</v>
      </c>
      <c r="AF3830" s="17">
        <v>0</v>
      </c>
      <c r="AG3830" s="17">
        <v>0</v>
      </c>
      <c r="AH3830" s="17">
        <v>0</v>
      </c>
      <c r="AI3830" s="17">
        <v>0</v>
      </c>
      <c r="AJ3830" s="17">
        <v>0</v>
      </c>
      <c r="AK3830" s="17">
        <v>0</v>
      </c>
      <c r="AL3830" s="17">
        <v>0</v>
      </c>
      <c r="AM3830" s="17">
        <v>0</v>
      </c>
      <c r="AN3830" s="17">
        <v>0</v>
      </c>
      <c r="AO3830" s="17">
        <v>0</v>
      </c>
      <c r="AP3830" s="18">
        <f>+'Per Cápita'!$E$4</f>
        <v>83816</v>
      </c>
      <c r="AQ3830" s="18">
        <f>+'Per Cápita'!$E$5</f>
        <v>74019</v>
      </c>
      <c r="AR3830" s="18">
        <f>+'Per Cápita'!$E$6</f>
        <v>111028</v>
      </c>
      <c r="AS3830" s="18">
        <f>+'Per Cápita'!$E$7</f>
        <v>136064</v>
      </c>
      <c r="AT3830" s="18">
        <f>+'Per Cápita'!$F$4</f>
        <v>103408</v>
      </c>
      <c r="AU3830" s="18">
        <f>+'Per Cápita'!$F$5</f>
        <v>90347</v>
      </c>
      <c r="AV3830" s="18">
        <f>+'Per Cápita'!$F$6</f>
        <v>138242</v>
      </c>
      <c r="AW3830" s="18">
        <f>+'Per Cápita'!$F$7</f>
        <v>166544</v>
      </c>
      <c r="AX3830" s="18">
        <f>+AP3830*($T3830+$R3830)*$O3830</f>
        <v>0</v>
      </c>
      <c r="AY3830" s="18">
        <f>+AQ3830*($V3830+$X3830)*$O3830</f>
        <v>0</v>
      </c>
      <c r="AZ3830" s="18">
        <f>+AR3830*$Z3830*$O3830</f>
        <v>0</v>
      </c>
      <c r="BA3830" s="18">
        <f>+AS3830*$AB3830*$O3830</f>
        <v>0</v>
      </c>
      <c r="BB3830" s="18">
        <f>+AT3830*(S3830+Q3830)*$O3830</f>
        <v>6320610.7111247424</v>
      </c>
      <c r="BC3830" s="18">
        <f>+AU3830*(U3830+W3830)*$O3830</f>
        <v>54870341.49250973</v>
      </c>
      <c r="BD3830" s="18">
        <f>+AV3830*Y3830*$O3830</f>
        <v>0</v>
      </c>
      <c r="BE3830" s="18">
        <f>+AW3830*AA3830*$O3830</f>
        <v>12562151.624934247</v>
      </c>
      <c r="BF3830" s="18">
        <f>+AP3830*($AG3830+$AE3830)*$BF$1*$O3830</f>
        <v>0</v>
      </c>
      <c r="BG3830" s="18">
        <f>+AQ3830*($AK3830+$AI3830)*$BF$1*$O3830</f>
        <v>0</v>
      </c>
      <c r="BH3830" s="18">
        <f>+AR3830*$AM3830*$BF$1*$O3830</f>
        <v>0</v>
      </c>
      <c r="BI3830" s="18">
        <f>+AS3830*$AO3830*$BF$1*$O3830</f>
        <v>0</v>
      </c>
      <c r="BJ3830" s="18">
        <f>+$BF$1*AT3830*(AF3830+AD3830)*$O3830</f>
        <v>0</v>
      </c>
      <c r="BK3830" s="18">
        <f>+$BF$1*AU3830*(AH3830+AJ3830)*$O3830</f>
        <v>0</v>
      </c>
      <c r="BL3830" s="18">
        <f>+AV3830*AL3830*$BF$1*$O3830</f>
        <v>0</v>
      </c>
      <c r="BM3830" s="18">
        <f>+$BF$1*AW3830*AN3830*$O3830</f>
        <v>0</v>
      </c>
      <c r="BN3830" s="18">
        <f>SUM(AX3830:BE3830)</f>
        <v>73753103.828568712</v>
      </c>
      <c r="BO3830" s="18">
        <f>SUM(BF3830:BM3830)</f>
        <v>0</v>
      </c>
      <c r="BP3830" s="36">
        <f>ROUND((BO3830+BN3830),0)</f>
        <v>73753104</v>
      </c>
      <c r="BQ3830" s="33" t="s">
        <v>11411</v>
      </c>
    </row>
    <row r="3831" spans="1:69" s="33" customFormat="1" x14ac:dyDescent="0.25">
      <c r="A3831" s="34" t="s">
        <v>7176</v>
      </c>
      <c r="B3831" s="33" t="s">
        <v>80</v>
      </c>
      <c r="C3831" s="34">
        <v>3767</v>
      </c>
      <c r="D3831" s="33" t="s">
        <v>7176</v>
      </c>
      <c r="E3831" s="33" t="s">
        <v>5942</v>
      </c>
      <c r="F3831" s="33" t="s">
        <v>940</v>
      </c>
      <c r="G3831" s="34">
        <v>24039</v>
      </c>
      <c r="H3831" s="34">
        <v>213244000359</v>
      </c>
      <c r="I3831" s="33" t="s">
        <v>8366</v>
      </c>
      <c r="J3831" s="33">
        <v>1</v>
      </c>
      <c r="K3831" s="22">
        <v>41.545951080503443</v>
      </c>
      <c r="L3831" s="16"/>
      <c r="M3831" s="16">
        <f>+K3831/$M$1</f>
        <v>2.9103544935629655</v>
      </c>
      <c r="N3831" s="16">
        <f>+(M3831-$N$2)/($N$1-$N$2)</f>
        <v>0.42337178973867745</v>
      </c>
      <c r="O3831" s="35">
        <f>1+N3831</f>
        <v>1.4233717897386775</v>
      </c>
      <c r="P3831" s="17">
        <f>SUM(Q3831:AB3831)</f>
        <v>797</v>
      </c>
      <c r="Q3831" s="17">
        <v>0</v>
      </c>
      <c r="R3831" s="17">
        <v>0</v>
      </c>
      <c r="S3831" s="17">
        <v>66</v>
      </c>
      <c r="T3831" s="17">
        <v>0</v>
      </c>
      <c r="U3831" s="17">
        <v>382</v>
      </c>
      <c r="V3831" s="17">
        <v>0</v>
      </c>
      <c r="W3831" s="17">
        <v>259</v>
      </c>
      <c r="X3831" s="17">
        <v>0</v>
      </c>
      <c r="Y3831" s="17">
        <v>90</v>
      </c>
      <c r="Z3831" s="17">
        <v>0</v>
      </c>
      <c r="AA3831" s="17">
        <v>0</v>
      </c>
      <c r="AB3831" s="17">
        <v>0</v>
      </c>
      <c r="AC3831" s="17">
        <f>SUM(AF3831:AO3831)</f>
        <v>0</v>
      </c>
      <c r="AD3831" s="17">
        <v>0</v>
      </c>
      <c r="AE3831" s="17">
        <v>0</v>
      </c>
      <c r="AF3831" s="17">
        <v>0</v>
      </c>
      <c r="AG3831" s="17">
        <v>0</v>
      </c>
      <c r="AH3831" s="17">
        <v>0</v>
      </c>
      <c r="AI3831" s="17">
        <v>0</v>
      </c>
      <c r="AJ3831" s="17">
        <v>0</v>
      </c>
      <c r="AK3831" s="17">
        <v>0</v>
      </c>
      <c r="AL3831" s="17">
        <v>0</v>
      </c>
      <c r="AM3831" s="17">
        <v>0</v>
      </c>
      <c r="AN3831" s="17">
        <v>0</v>
      </c>
      <c r="AO3831" s="17">
        <v>0</v>
      </c>
      <c r="AP3831" s="18">
        <f>+'Per Cápita'!$E$4</f>
        <v>83816</v>
      </c>
      <c r="AQ3831" s="18">
        <f>+'Per Cápita'!$E$5</f>
        <v>74019</v>
      </c>
      <c r="AR3831" s="18">
        <f>+'Per Cápita'!$E$6</f>
        <v>111028</v>
      </c>
      <c r="AS3831" s="18">
        <f>+'Per Cápita'!$E$7</f>
        <v>136064</v>
      </c>
      <c r="AT3831" s="18">
        <f>+'Per Cápita'!$F$4</f>
        <v>103408</v>
      </c>
      <c r="AU3831" s="18">
        <f>+'Per Cápita'!$F$5</f>
        <v>90347</v>
      </c>
      <c r="AV3831" s="18">
        <f>+'Per Cápita'!$F$6</f>
        <v>138242</v>
      </c>
      <c r="AW3831" s="18">
        <f>+'Per Cápita'!$F$7</f>
        <v>166544</v>
      </c>
      <c r="AX3831" s="18">
        <f>+AP3831*($T3831+$R3831)*$O3831</f>
        <v>0</v>
      </c>
      <c r="AY3831" s="18">
        <f>+AQ3831*($V3831+$X3831)*$O3831</f>
        <v>0</v>
      </c>
      <c r="AZ3831" s="18">
        <f>+AR3831*$Z3831*$O3831</f>
        <v>0</v>
      </c>
      <c r="BA3831" s="18">
        <f>+AS3831*$AB3831*$O3831</f>
        <v>0</v>
      </c>
      <c r="BB3831" s="18">
        <f>+AT3831*(S3831+Q3831)*$O3831</f>
        <v>9714409.9821976125</v>
      </c>
      <c r="BC3831" s="18">
        <f>+AU3831*(U3831+W3831)*$O3831</f>
        <v>82430914.867100507</v>
      </c>
      <c r="BD3831" s="18">
        <f>+AV3831*Y3831*$O3831</f>
        <v>17709278.666134883</v>
      </c>
      <c r="BE3831" s="18">
        <f>+AW3831*AA3831*$O3831</f>
        <v>0</v>
      </c>
      <c r="BF3831" s="18">
        <f>+AP3831*($AG3831+$AE3831)*$BF$1*$O3831</f>
        <v>0</v>
      </c>
      <c r="BG3831" s="18">
        <f>+AQ3831*($AK3831+$AI3831)*$BF$1*$O3831</f>
        <v>0</v>
      </c>
      <c r="BH3831" s="18">
        <f>+AR3831*$AM3831*$BF$1*$O3831</f>
        <v>0</v>
      </c>
      <c r="BI3831" s="18">
        <f>+AS3831*$AO3831*$BF$1*$O3831</f>
        <v>0</v>
      </c>
      <c r="BJ3831" s="18">
        <f>+$BF$1*AT3831*(AF3831+AD3831)*$O3831</f>
        <v>0</v>
      </c>
      <c r="BK3831" s="18">
        <f>+$BF$1*AU3831*(AH3831+AJ3831)*$O3831</f>
        <v>0</v>
      </c>
      <c r="BL3831" s="18">
        <f>+AV3831*AL3831*$BF$1*$O3831</f>
        <v>0</v>
      </c>
      <c r="BM3831" s="18">
        <f>+$BF$1*AW3831*AN3831*$O3831</f>
        <v>0</v>
      </c>
      <c r="BN3831" s="18">
        <f>SUM(AX3831:BE3831)</f>
        <v>109854603.515433</v>
      </c>
      <c r="BO3831" s="18">
        <f>SUM(BF3831:BM3831)</f>
        <v>0</v>
      </c>
      <c r="BP3831" s="36">
        <f>ROUND((BO3831+BN3831),0)</f>
        <v>109854604</v>
      </c>
      <c r="BQ3831" s="33" t="s">
        <v>11411</v>
      </c>
    </row>
    <row r="3832" spans="1:69" s="33" customFormat="1" x14ac:dyDescent="0.25">
      <c r="A3832" s="34" t="s">
        <v>7176</v>
      </c>
      <c r="B3832" s="33" t="s">
        <v>80</v>
      </c>
      <c r="C3832" s="34">
        <v>3767</v>
      </c>
      <c r="D3832" s="33" t="s">
        <v>7176</v>
      </c>
      <c r="E3832" s="33" t="s">
        <v>5942</v>
      </c>
      <c r="F3832" s="33" t="s">
        <v>940</v>
      </c>
      <c r="G3832" s="34">
        <v>109292</v>
      </c>
      <c r="H3832" s="34">
        <v>213244000367</v>
      </c>
      <c r="I3832" s="33" t="s">
        <v>8367</v>
      </c>
      <c r="J3832" s="33">
        <v>1</v>
      </c>
      <c r="K3832" s="22">
        <v>41.545951080503443</v>
      </c>
      <c r="L3832" s="16"/>
      <c r="M3832" s="16">
        <f>+K3832/$M$1</f>
        <v>2.9103544935629655</v>
      </c>
      <c r="N3832" s="16">
        <f>+(M3832-$N$2)/($N$1-$N$2)</f>
        <v>0.42337178973867745</v>
      </c>
      <c r="O3832" s="35">
        <f>1+N3832</f>
        <v>1.4233717897386775</v>
      </c>
      <c r="P3832" s="17">
        <f>SUM(Q3832:AB3832)</f>
        <v>507</v>
      </c>
      <c r="Q3832" s="17">
        <v>0</v>
      </c>
      <c r="R3832" s="17">
        <v>0</v>
      </c>
      <c r="S3832" s="17">
        <v>46</v>
      </c>
      <c r="T3832" s="17">
        <v>0</v>
      </c>
      <c r="U3832" s="17">
        <v>246</v>
      </c>
      <c r="V3832" s="17">
        <v>0</v>
      </c>
      <c r="W3832" s="17">
        <v>169</v>
      </c>
      <c r="X3832" s="17">
        <v>0</v>
      </c>
      <c r="Y3832" s="17">
        <v>0</v>
      </c>
      <c r="Z3832" s="17">
        <v>0</v>
      </c>
      <c r="AA3832" s="17">
        <v>46</v>
      </c>
      <c r="AB3832" s="17">
        <v>0</v>
      </c>
      <c r="AC3832" s="17">
        <f>SUM(AF3832:AO3832)</f>
        <v>0</v>
      </c>
      <c r="AD3832" s="17">
        <v>0</v>
      </c>
      <c r="AE3832" s="17">
        <v>0</v>
      </c>
      <c r="AF3832" s="17">
        <v>0</v>
      </c>
      <c r="AG3832" s="17">
        <v>0</v>
      </c>
      <c r="AH3832" s="17">
        <v>0</v>
      </c>
      <c r="AI3832" s="17">
        <v>0</v>
      </c>
      <c r="AJ3832" s="17">
        <v>0</v>
      </c>
      <c r="AK3832" s="17">
        <v>0</v>
      </c>
      <c r="AL3832" s="17">
        <v>0</v>
      </c>
      <c r="AM3832" s="17">
        <v>0</v>
      </c>
      <c r="AN3832" s="17">
        <v>0</v>
      </c>
      <c r="AO3832" s="17">
        <v>0</v>
      </c>
      <c r="AP3832" s="18">
        <f>+'Per Cápita'!$E$4</f>
        <v>83816</v>
      </c>
      <c r="AQ3832" s="18">
        <f>+'Per Cápita'!$E$5</f>
        <v>74019</v>
      </c>
      <c r="AR3832" s="18">
        <f>+'Per Cápita'!$E$6</f>
        <v>111028</v>
      </c>
      <c r="AS3832" s="18">
        <f>+'Per Cápita'!$E$7</f>
        <v>136064</v>
      </c>
      <c r="AT3832" s="18">
        <f>+'Per Cápita'!$F$4</f>
        <v>103408</v>
      </c>
      <c r="AU3832" s="18">
        <f>+'Per Cápita'!$F$5</f>
        <v>90347</v>
      </c>
      <c r="AV3832" s="18">
        <f>+'Per Cápita'!$F$6</f>
        <v>138242</v>
      </c>
      <c r="AW3832" s="18">
        <f>+'Per Cápita'!$F$7</f>
        <v>166544</v>
      </c>
      <c r="AX3832" s="18">
        <f>+AP3832*($T3832+$R3832)*$O3832</f>
        <v>0</v>
      </c>
      <c r="AY3832" s="18">
        <f>+AQ3832*($V3832+$X3832)*$O3832</f>
        <v>0</v>
      </c>
      <c r="AZ3832" s="18">
        <f>+AR3832*$Z3832*$O3832</f>
        <v>0</v>
      </c>
      <c r="BA3832" s="18">
        <f>+AS3832*$AB3832*$O3832</f>
        <v>0</v>
      </c>
      <c r="BB3832" s="18">
        <f>+AT3832*(S3832+Q3832)*$O3832</f>
        <v>6770649.3815316698</v>
      </c>
      <c r="BC3832" s="18">
        <f>+AU3832*(U3832+W3832)*$O3832</f>
        <v>53367909.001320921</v>
      </c>
      <c r="BD3832" s="18">
        <f>+AV3832*Y3832*$O3832</f>
        <v>0</v>
      </c>
      <c r="BE3832" s="18">
        <f>+AW3832*AA3832*$O3832</f>
        <v>10904485.442110961</v>
      </c>
      <c r="BF3832" s="18">
        <f>+AP3832*($AG3832+$AE3832)*$BF$1*$O3832</f>
        <v>0</v>
      </c>
      <c r="BG3832" s="18">
        <f>+AQ3832*($AK3832+$AI3832)*$BF$1*$O3832</f>
        <v>0</v>
      </c>
      <c r="BH3832" s="18">
        <f>+AR3832*$AM3832*$BF$1*$O3832</f>
        <v>0</v>
      </c>
      <c r="BI3832" s="18">
        <f>+AS3832*$AO3832*$BF$1*$O3832</f>
        <v>0</v>
      </c>
      <c r="BJ3832" s="18">
        <f>+$BF$1*AT3832*(AF3832+AD3832)*$O3832</f>
        <v>0</v>
      </c>
      <c r="BK3832" s="18">
        <f>+$BF$1*AU3832*(AH3832+AJ3832)*$O3832</f>
        <v>0</v>
      </c>
      <c r="BL3832" s="18">
        <f>+AV3832*AL3832*$BF$1*$O3832</f>
        <v>0</v>
      </c>
      <c r="BM3832" s="18">
        <f>+$BF$1*AW3832*AN3832*$O3832</f>
        <v>0</v>
      </c>
      <c r="BN3832" s="18">
        <f>SUM(AX3832:BE3832)</f>
        <v>71043043.824963555</v>
      </c>
      <c r="BO3832" s="18">
        <f>SUM(BF3832:BM3832)</f>
        <v>0</v>
      </c>
      <c r="BP3832" s="36">
        <f>ROUND((BO3832+BN3832),0)</f>
        <v>71043044</v>
      </c>
      <c r="BQ3832" s="33" t="s">
        <v>11411</v>
      </c>
    </row>
    <row r="3833" spans="1:69" s="33" customFormat="1" x14ac:dyDescent="0.25">
      <c r="A3833" s="34" t="s">
        <v>7176</v>
      </c>
      <c r="B3833" s="33" t="s">
        <v>80</v>
      </c>
      <c r="C3833" s="34">
        <v>3767</v>
      </c>
      <c r="D3833" s="33" t="s">
        <v>7176</v>
      </c>
      <c r="E3833" s="33" t="s">
        <v>5942</v>
      </c>
      <c r="F3833" s="33" t="s">
        <v>940</v>
      </c>
      <c r="G3833" s="34">
        <v>135448</v>
      </c>
      <c r="H3833" s="34">
        <v>213244000880</v>
      </c>
      <c r="I3833" s="33" t="s">
        <v>8368</v>
      </c>
      <c r="J3833" s="33">
        <v>1</v>
      </c>
      <c r="K3833" s="22">
        <v>41.545951080503443</v>
      </c>
      <c r="L3833" s="16"/>
      <c r="M3833" s="16">
        <f>+K3833/$M$1</f>
        <v>2.9103544935629655</v>
      </c>
      <c r="N3833" s="16">
        <f>+(M3833-$N$2)/($N$1-$N$2)</f>
        <v>0.42337178973867745</v>
      </c>
      <c r="O3833" s="35">
        <f>1+N3833</f>
        <v>1.4233717897386775</v>
      </c>
      <c r="P3833" s="17">
        <f>SUM(Q3833:AB3833)</f>
        <v>597</v>
      </c>
      <c r="Q3833" s="17">
        <v>0</v>
      </c>
      <c r="R3833" s="17">
        <v>0</v>
      </c>
      <c r="S3833" s="17">
        <v>53</v>
      </c>
      <c r="T3833" s="17">
        <v>0</v>
      </c>
      <c r="U3833" s="17">
        <v>281</v>
      </c>
      <c r="V3833" s="17">
        <v>0</v>
      </c>
      <c r="W3833" s="17">
        <v>207</v>
      </c>
      <c r="X3833" s="17">
        <v>0</v>
      </c>
      <c r="Y3833" s="17">
        <v>0</v>
      </c>
      <c r="Z3833" s="17">
        <v>0</v>
      </c>
      <c r="AA3833" s="17">
        <v>56</v>
      </c>
      <c r="AB3833" s="17">
        <v>0</v>
      </c>
      <c r="AC3833" s="17">
        <f>SUM(AF3833:AO3833)</f>
        <v>0</v>
      </c>
      <c r="AD3833" s="17">
        <v>0</v>
      </c>
      <c r="AE3833" s="17">
        <v>0</v>
      </c>
      <c r="AF3833" s="17">
        <v>0</v>
      </c>
      <c r="AG3833" s="17">
        <v>0</v>
      </c>
      <c r="AH3833" s="17">
        <v>0</v>
      </c>
      <c r="AI3833" s="17">
        <v>0</v>
      </c>
      <c r="AJ3833" s="17">
        <v>0</v>
      </c>
      <c r="AK3833" s="17">
        <v>0</v>
      </c>
      <c r="AL3833" s="17">
        <v>0</v>
      </c>
      <c r="AM3833" s="17">
        <v>0</v>
      </c>
      <c r="AN3833" s="17">
        <v>0</v>
      </c>
      <c r="AO3833" s="17">
        <v>0</v>
      </c>
      <c r="AP3833" s="18">
        <f>+'Per Cápita'!$E$4</f>
        <v>83816</v>
      </c>
      <c r="AQ3833" s="18">
        <f>+'Per Cápita'!$E$5</f>
        <v>74019</v>
      </c>
      <c r="AR3833" s="18">
        <f>+'Per Cápita'!$E$6</f>
        <v>111028</v>
      </c>
      <c r="AS3833" s="18">
        <f>+'Per Cápita'!$E$7</f>
        <v>136064</v>
      </c>
      <c r="AT3833" s="18">
        <f>+'Per Cápita'!$F$4</f>
        <v>103408</v>
      </c>
      <c r="AU3833" s="18">
        <f>+'Per Cápita'!$F$5</f>
        <v>90347</v>
      </c>
      <c r="AV3833" s="18">
        <f>+'Per Cápita'!$F$6</f>
        <v>138242</v>
      </c>
      <c r="AW3833" s="18">
        <f>+'Per Cápita'!$F$7</f>
        <v>166544</v>
      </c>
      <c r="AX3833" s="18">
        <f>+AP3833*($T3833+$R3833)*$O3833</f>
        <v>0</v>
      </c>
      <c r="AY3833" s="18">
        <f>+AQ3833*($V3833+$X3833)*$O3833</f>
        <v>0</v>
      </c>
      <c r="AZ3833" s="18">
        <f>+AR3833*$Z3833*$O3833</f>
        <v>0</v>
      </c>
      <c r="BA3833" s="18">
        <f>+AS3833*$AB3833*$O3833</f>
        <v>0</v>
      </c>
      <c r="BB3833" s="18">
        <f>+AT3833*(S3833+Q3833)*$O3833</f>
        <v>7800965.59176475</v>
      </c>
      <c r="BC3833" s="18">
        <f>+AU3833*(U3833+W3833)*$O3833</f>
        <v>62755517.090709902</v>
      </c>
      <c r="BD3833" s="18">
        <f>+AV3833*Y3833*$O3833</f>
        <v>0</v>
      </c>
      <c r="BE3833" s="18">
        <f>+AW3833*AA3833*$O3833</f>
        <v>13275025.755613346</v>
      </c>
      <c r="BF3833" s="18">
        <f>+AP3833*($AG3833+$AE3833)*$BF$1*$O3833</f>
        <v>0</v>
      </c>
      <c r="BG3833" s="18">
        <f>+AQ3833*($AK3833+$AI3833)*$BF$1*$O3833</f>
        <v>0</v>
      </c>
      <c r="BH3833" s="18">
        <f>+AR3833*$AM3833*$BF$1*$O3833</f>
        <v>0</v>
      </c>
      <c r="BI3833" s="18">
        <f>+AS3833*$AO3833*$BF$1*$O3833</f>
        <v>0</v>
      </c>
      <c r="BJ3833" s="18">
        <f>+$BF$1*AT3833*(AF3833+AD3833)*$O3833</f>
        <v>0</v>
      </c>
      <c r="BK3833" s="18">
        <f>+$BF$1*AU3833*(AH3833+AJ3833)*$O3833</f>
        <v>0</v>
      </c>
      <c r="BL3833" s="18">
        <f>+AV3833*AL3833*$BF$1*$O3833</f>
        <v>0</v>
      </c>
      <c r="BM3833" s="18">
        <f>+$BF$1*AW3833*AN3833*$O3833</f>
        <v>0</v>
      </c>
      <c r="BN3833" s="18">
        <f>SUM(AX3833:BE3833)</f>
        <v>83831508.438088</v>
      </c>
      <c r="BO3833" s="18">
        <f>SUM(BF3833:BM3833)</f>
        <v>0</v>
      </c>
      <c r="BP3833" s="36">
        <f>ROUND((BO3833+BN3833),0)</f>
        <v>83831508</v>
      </c>
      <c r="BQ3833" s="33" t="s">
        <v>11411</v>
      </c>
    </row>
    <row r="3834" spans="1:69" s="33" customFormat="1" x14ac:dyDescent="0.25">
      <c r="A3834" s="34" t="s">
        <v>7176</v>
      </c>
      <c r="B3834" s="33" t="s">
        <v>80</v>
      </c>
      <c r="C3834" s="34">
        <v>3767</v>
      </c>
      <c r="D3834" s="33" t="s">
        <v>7176</v>
      </c>
      <c r="E3834" s="33" t="s">
        <v>5942</v>
      </c>
      <c r="F3834" s="33" t="s">
        <v>940</v>
      </c>
      <c r="G3834" s="34">
        <v>109294</v>
      </c>
      <c r="H3834" s="34">
        <v>213244000944</v>
      </c>
      <c r="I3834" s="33" t="s">
        <v>8369</v>
      </c>
      <c r="J3834" s="33">
        <v>1</v>
      </c>
      <c r="K3834" s="22">
        <v>41.545951080503443</v>
      </c>
      <c r="L3834" s="16"/>
      <c r="M3834" s="16">
        <f>+K3834/$M$1</f>
        <v>2.9103544935629655</v>
      </c>
      <c r="N3834" s="16">
        <f>+(M3834-$N$2)/($N$1-$N$2)</f>
        <v>0.42337178973867745</v>
      </c>
      <c r="O3834" s="35">
        <f>1+N3834</f>
        <v>1.4233717897386775</v>
      </c>
      <c r="P3834" s="17">
        <f>SUM(Q3834:AB3834)</f>
        <v>463</v>
      </c>
      <c r="Q3834" s="17">
        <v>0</v>
      </c>
      <c r="R3834" s="17">
        <v>0</v>
      </c>
      <c r="S3834" s="17">
        <v>36</v>
      </c>
      <c r="T3834" s="17">
        <v>0</v>
      </c>
      <c r="U3834" s="17">
        <v>260</v>
      </c>
      <c r="V3834" s="17">
        <v>0</v>
      </c>
      <c r="W3834" s="17">
        <v>125</v>
      </c>
      <c r="X3834" s="17">
        <v>0</v>
      </c>
      <c r="Y3834" s="17">
        <v>42</v>
      </c>
      <c r="Z3834" s="17">
        <v>0</v>
      </c>
      <c r="AA3834" s="17">
        <v>0</v>
      </c>
      <c r="AB3834" s="17">
        <v>0</v>
      </c>
      <c r="AC3834" s="17">
        <f>SUM(AF3834:AO3834)</f>
        <v>286</v>
      </c>
      <c r="AD3834" s="17">
        <v>0</v>
      </c>
      <c r="AE3834" s="17">
        <v>0</v>
      </c>
      <c r="AF3834" s="17">
        <v>14</v>
      </c>
      <c r="AG3834" s="17">
        <v>0</v>
      </c>
      <c r="AH3834" s="17">
        <v>105</v>
      </c>
      <c r="AI3834" s="17">
        <v>0</v>
      </c>
      <c r="AJ3834" s="17">
        <v>125</v>
      </c>
      <c r="AK3834" s="17">
        <v>0</v>
      </c>
      <c r="AL3834" s="17">
        <v>42</v>
      </c>
      <c r="AM3834" s="17">
        <v>0</v>
      </c>
      <c r="AN3834" s="17">
        <v>0</v>
      </c>
      <c r="AO3834" s="17">
        <v>0</v>
      </c>
      <c r="AP3834" s="18">
        <f>+'Per Cápita'!$E$4</f>
        <v>83816</v>
      </c>
      <c r="AQ3834" s="18">
        <f>+'Per Cápita'!$E$5</f>
        <v>74019</v>
      </c>
      <c r="AR3834" s="18">
        <f>+'Per Cápita'!$E$6</f>
        <v>111028</v>
      </c>
      <c r="AS3834" s="18">
        <f>+'Per Cápita'!$E$7</f>
        <v>136064</v>
      </c>
      <c r="AT3834" s="18">
        <f>+'Per Cápita'!$F$4</f>
        <v>103408</v>
      </c>
      <c r="AU3834" s="18">
        <f>+'Per Cápita'!$F$5</f>
        <v>90347</v>
      </c>
      <c r="AV3834" s="18">
        <f>+'Per Cápita'!$F$6</f>
        <v>138242</v>
      </c>
      <c r="AW3834" s="18">
        <f>+'Per Cápita'!$F$7</f>
        <v>166544</v>
      </c>
      <c r="AX3834" s="18">
        <f>+AP3834*($T3834+$R3834)*$O3834</f>
        <v>0</v>
      </c>
      <c r="AY3834" s="18">
        <f>+AQ3834*($V3834+$X3834)*$O3834</f>
        <v>0</v>
      </c>
      <c r="AZ3834" s="18">
        <f>+AR3834*$Z3834*$O3834</f>
        <v>0</v>
      </c>
      <c r="BA3834" s="18">
        <f>+AS3834*$AB3834*$O3834</f>
        <v>0</v>
      </c>
      <c r="BB3834" s="18">
        <f>+AT3834*(S3834+Q3834)*$O3834</f>
        <v>5298769.0811986979</v>
      </c>
      <c r="BC3834" s="18">
        <f>+AU3834*(U3834+W3834)*$O3834</f>
        <v>49509987.868695311</v>
      </c>
      <c r="BD3834" s="18">
        <f>+AV3834*Y3834*$O3834</f>
        <v>8264330.0441962788</v>
      </c>
      <c r="BE3834" s="18">
        <f>+AW3834*AA3834*$O3834</f>
        <v>0</v>
      </c>
      <c r="BF3834" s="18">
        <f>+AP3834*($AG3834+$AE3834)*$BF$1*$O3834</f>
        <v>0</v>
      </c>
      <c r="BG3834" s="18">
        <f>+AQ3834*($AK3834+$AI3834)*$BF$1*$O3834</f>
        <v>0</v>
      </c>
      <c r="BH3834" s="18">
        <f>+AR3834*$AM3834*$BF$1*$O3834</f>
        <v>0</v>
      </c>
      <c r="BI3834" s="18">
        <f>+AS3834*$AO3834*$BF$1*$O3834</f>
        <v>0</v>
      </c>
      <c r="BJ3834" s="18">
        <f>+$BF$1*AT3834*(AF3834+AD3834)*$O3834</f>
        <v>412126.48409323208</v>
      </c>
      <c r="BK3834" s="18">
        <f>+$BF$1*AU3834*(AH3834+AJ3834)*$O3834</f>
        <v>5915479.0700259339</v>
      </c>
      <c r="BL3834" s="18">
        <f>+AV3834*AL3834*$BF$1*$O3834</f>
        <v>1652866.0088392559</v>
      </c>
      <c r="BM3834" s="18">
        <f>+$BF$1*AW3834*AN3834*$O3834</f>
        <v>0</v>
      </c>
      <c r="BN3834" s="18">
        <f>SUM(AX3834:BE3834)</f>
        <v>63073086.994090289</v>
      </c>
      <c r="BO3834" s="18">
        <f>SUM(BF3834:BM3834)</f>
        <v>7980471.5629584221</v>
      </c>
      <c r="BP3834" s="36">
        <f>ROUND((BO3834+BN3834),0)</f>
        <v>71053559</v>
      </c>
      <c r="BQ3834" s="33" t="s">
        <v>11411</v>
      </c>
    </row>
    <row r="3835" spans="1:69" s="33" customFormat="1" x14ac:dyDescent="0.25">
      <c r="A3835" s="34" t="s">
        <v>7176</v>
      </c>
      <c r="B3835" s="33" t="s">
        <v>80</v>
      </c>
      <c r="C3835" s="33">
        <v>3767</v>
      </c>
      <c r="D3835" s="33" t="s">
        <v>7176</v>
      </c>
      <c r="E3835" s="33" t="s">
        <v>5942</v>
      </c>
      <c r="F3835" s="33" t="s">
        <v>940</v>
      </c>
      <c r="G3835" s="34">
        <v>109296</v>
      </c>
      <c r="H3835" s="34">
        <v>213244000952</v>
      </c>
      <c r="I3835" s="33" t="s">
        <v>8370</v>
      </c>
      <c r="J3835" s="33">
        <v>1</v>
      </c>
      <c r="K3835" s="22">
        <v>41.545951080503443</v>
      </c>
      <c r="L3835" s="16"/>
      <c r="M3835" s="16">
        <f>+K3835/$M$1</f>
        <v>2.9103544935629655</v>
      </c>
      <c r="N3835" s="16">
        <f>+(M3835-$N$2)/($N$1-$N$2)</f>
        <v>0.42337178973867745</v>
      </c>
      <c r="O3835" s="35">
        <f>1+N3835</f>
        <v>1.4233717897386775</v>
      </c>
      <c r="P3835" s="17">
        <f>SUM(Q3835:AB3835)</f>
        <v>788</v>
      </c>
      <c r="Q3835" s="17">
        <v>0</v>
      </c>
      <c r="R3835" s="17">
        <v>0</v>
      </c>
      <c r="S3835" s="17">
        <v>48</v>
      </c>
      <c r="T3835" s="17">
        <v>0</v>
      </c>
      <c r="U3835" s="17">
        <v>354</v>
      </c>
      <c r="V3835" s="17">
        <v>0</v>
      </c>
      <c r="W3835" s="17">
        <v>292</v>
      </c>
      <c r="X3835" s="17">
        <v>0</v>
      </c>
      <c r="Y3835" s="17">
        <v>94</v>
      </c>
      <c r="Z3835" s="17">
        <v>0</v>
      </c>
      <c r="AA3835" s="17">
        <v>0</v>
      </c>
      <c r="AB3835" s="17">
        <v>0</v>
      </c>
      <c r="AC3835" s="17">
        <f>SUM(AF3835:AO3835)</f>
        <v>146</v>
      </c>
      <c r="AD3835" s="17">
        <v>0</v>
      </c>
      <c r="AE3835" s="17">
        <v>0</v>
      </c>
      <c r="AF3835" s="17">
        <v>17</v>
      </c>
      <c r="AG3835" s="17">
        <v>0</v>
      </c>
      <c r="AH3835" s="17">
        <v>129</v>
      </c>
      <c r="AI3835" s="17">
        <v>0</v>
      </c>
      <c r="AJ3835" s="17">
        <v>0</v>
      </c>
      <c r="AK3835" s="17">
        <v>0</v>
      </c>
      <c r="AL3835" s="17">
        <v>0</v>
      </c>
      <c r="AM3835" s="17">
        <v>0</v>
      </c>
      <c r="AN3835" s="17">
        <v>0</v>
      </c>
      <c r="AO3835" s="17">
        <v>0</v>
      </c>
      <c r="AP3835" s="18">
        <f>+'Per Cápita'!$E$4</f>
        <v>83816</v>
      </c>
      <c r="AQ3835" s="18">
        <f>+'Per Cápita'!$E$5</f>
        <v>74019</v>
      </c>
      <c r="AR3835" s="18">
        <f>+'Per Cápita'!$E$6</f>
        <v>111028</v>
      </c>
      <c r="AS3835" s="18">
        <f>+'Per Cápita'!$E$7</f>
        <v>136064</v>
      </c>
      <c r="AT3835" s="18">
        <f>+'Per Cápita'!$F$4</f>
        <v>103408</v>
      </c>
      <c r="AU3835" s="18">
        <f>+'Per Cápita'!$F$5</f>
        <v>90347</v>
      </c>
      <c r="AV3835" s="18">
        <f>+'Per Cápita'!$F$6</f>
        <v>138242</v>
      </c>
      <c r="AW3835" s="18">
        <f>+'Per Cápita'!$F$7</f>
        <v>166544</v>
      </c>
      <c r="AX3835" s="18">
        <f>+AP3835*($T3835+$R3835)*$O3835</f>
        <v>0</v>
      </c>
      <c r="AY3835" s="18">
        <f>+AQ3835*($V3835+$X3835)*$O3835</f>
        <v>0</v>
      </c>
      <c r="AZ3835" s="18">
        <f>+AR3835*$Z3835*$O3835</f>
        <v>0</v>
      </c>
      <c r="BA3835" s="18">
        <f>+AS3835*$AB3835*$O3835</f>
        <v>0</v>
      </c>
      <c r="BB3835" s="18">
        <f>+AT3835*(S3835+Q3835)*$O3835</f>
        <v>7065025.4415982636</v>
      </c>
      <c r="BC3835" s="18">
        <f>+AU3835*(U3835+W3835)*$O3835</f>
        <v>83073901.722538114</v>
      </c>
      <c r="BD3835" s="18">
        <f>+AV3835*Y3835*$O3835</f>
        <v>18496357.717963099</v>
      </c>
      <c r="BE3835" s="18">
        <f>+AW3835*AA3835*$O3835</f>
        <v>0</v>
      </c>
      <c r="BF3835" s="18">
        <f>+AP3835*($AG3835+$AE3835)*$BF$1*$O3835</f>
        <v>0</v>
      </c>
      <c r="BG3835" s="18">
        <f>+AQ3835*($AK3835+$AI3835)*$BF$1*$O3835</f>
        <v>0</v>
      </c>
      <c r="BH3835" s="18">
        <f>+AR3835*$AM3835*$BF$1*$O3835</f>
        <v>0</v>
      </c>
      <c r="BI3835" s="18">
        <f>+AS3835*$AO3835*$BF$1*$O3835</f>
        <v>0</v>
      </c>
      <c r="BJ3835" s="18">
        <f>+$BF$1*AT3835*(AF3835+AD3835)*$O3835</f>
        <v>500439.30211321037</v>
      </c>
      <c r="BK3835" s="18">
        <f>+$BF$1*AU3835*(AH3835+AJ3835)*$O3835</f>
        <v>3317812.1740580238</v>
      </c>
      <c r="BL3835" s="18">
        <f>+AV3835*AL3835*$BF$1*$O3835</f>
        <v>0</v>
      </c>
      <c r="BM3835" s="18">
        <f>+$BF$1*AW3835*AN3835*$O3835</f>
        <v>0</v>
      </c>
      <c r="BN3835" s="18">
        <f>SUM(AX3835:BE3835)</f>
        <v>108635284.88209948</v>
      </c>
      <c r="BO3835" s="18">
        <f>SUM(BF3835:BM3835)</f>
        <v>3818251.4761712342</v>
      </c>
      <c r="BP3835" s="36">
        <f>ROUND((BO3835+BN3835),0)</f>
        <v>112453536</v>
      </c>
      <c r="BQ3835" s="33" t="s">
        <v>11411</v>
      </c>
    </row>
    <row r="3836" spans="1:69" s="33" customFormat="1" x14ac:dyDescent="0.25">
      <c r="A3836" s="34" t="s">
        <v>7176</v>
      </c>
      <c r="B3836" s="33" t="s">
        <v>80</v>
      </c>
      <c r="C3836" s="33">
        <v>3767</v>
      </c>
      <c r="D3836" s="33" t="s">
        <v>7176</v>
      </c>
      <c r="E3836" s="33" t="s">
        <v>5942</v>
      </c>
      <c r="F3836" s="33" t="s">
        <v>940</v>
      </c>
      <c r="G3836" s="34">
        <v>109293</v>
      </c>
      <c r="H3836" s="34">
        <v>213244001070</v>
      </c>
      <c r="I3836" s="33" t="s">
        <v>8371</v>
      </c>
      <c r="J3836" s="33">
        <v>1</v>
      </c>
      <c r="K3836" s="22">
        <v>41.545951080503443</v>
      </c>
      <c r="L3836" s="16"/>
      <c r="M3836" s="16">
        <f>+K3836/$M$1</f>
        <v>2.9103544935629655</v>
      </c>
      <c r="N3836" s="16">
        <f>+(M3836-$N$2)/($N$1-$N$2)</f>
        <v>0.42337178973867745</v>
      </c>
      <c r="O3836" s="35">
        <f>1+N3836</f>
        <v>1.4233717897386775</v>
      </c>
      <c r="P3836" s="17">
        <f>SUM(Q3836:AB3836)</f>
        <v>549</v>
      </c>
      <c r="Q3836" s="17">
        <v>0</v>
      </c>
      <c r="R3836" s="17">
        <v>0</v>
      </c>
      <c r="S3836" s="17">
        <v>50</v>
      </c>
      <c r="T3836" s="17">
        <v>0</v>
      </c>
      <c r="U3836" s="17">
        <v>297</v>
      </c>
      <c r="V3836" s="17">
        <v>0</v>
      </c>
      <c r="W3836" s="17">
        <v>151</v>
      </c>
      <c r="X3836" s="17">
        <v>0</v>
      </c>
      <c r="Y3836" s="17">
        <v>0</v>
      </c>
      <c r="Z3836" s="17">
        <v>0</v>
      </c>
      <c r="AA3836" s="17">
        <v>51</v>
      </c>
      <c r="AB3836" s="17">
        <v>0</v>
      </c>
      <c r="AC3836" s="17">
        <f>SUM(AF3836:AO3836)</f>
        <v>159</v>
      </c>
      <c r="AD3836" s="17">
        <v>0</v>
      </c>
      <c r="AE3836" s="17">
        <v>0</v>
      </c>
      <c r="AF3836" s="17">
        <v>11</v>
      </c>
      <c r="AG3836" s="17">
        <v>0</v>
      </c>
      <c r="AH3836" s="17">
        <v>48</v>
      </c>
      <c r="AI3836" s="17">
        <v>0</v>
      </c>
      <c r="AJ3836" s="17">
        <v>70</v>
      </c>
      <c r="AK3836" s="17">
        <v>0</v>
      </c>
      <c r="AL3836" s="17">
        <v>0</v>
      </c>
      <c r="AM3836" s="17">
        <v>0</v>
      </c>
      <c r="AN3836" s="17">
        <v>30</v>
      </c>
      <c r="AO3836" s="17">
        <v>0</v>
      </c>
      <c r="AP3836" s="18">
        <f>+'Per Cápita'!$E$4</f>
        <v>83816</v>
      </c>
      <c r="AQ3836" s="18">
        <f>+'Per Cápita'!$E$5</f>
        <v>74019</v>
      </c>
      <c r="AR3836" s="18">
        <f>+'Per Cápita'!$E$6</f>
        <v>111028</v>
      </c>
      <c r="AS3836" s="18">
        <f>+'Per Cápita'!$E$7</f>
        <v>136064</v>
      </c>
      <c r="AT3836" s="18">
        <f>+'Per Cápita'!$F$4</f>
        <v>103408</v>
      </c>
      <c r="AU3836" s="18">
        <f>+'Per Cápita'!$F$5</f>
        <v>90347</v>
      </c>
      <c r="AV3836" s="18">
        <f>+'Per Cápita'!$F$6</f>
        <v>138242</v>
      </c>
      <c r="AW3836" s="18">
        <f>+'Per Cápita'!$F$7</f>
        <v>166544</v>
      </c>
      <c r="AX3836" s="18">
        <f>+AP3836*($T3836+$R3836)*$O3836</f>
        <v>0</v>
      </c>
      <c r="AY3836" s="18">
        <f>+AQ3836*($V3836+$X3836)*$O3836</f>
        <v>0</v>
      </c>
      <c r="AZ3836" s="18">
        <f>+AR3836*$Z3836*$O3836</f>
        <v>0</v>
      </c>
      <c r="BA3836" s="18">
        <f>+AS3836*$AB3836*$O3836</f>
        <v>0</v>
      </c>
      <c r="BB3836" s="18">
        <f>+AT3836*(S3836+Q3836)*$O3836</f>
        <v>7359401.5016648583</v>
      </c>
      <c r="BC3836" s="18">
        <f>+AU3836*(U3836+W3836)*$O3836</f>
        <v>57611622.247209094</v>
      </c>
      <c r="BD3836" s="18">
        <f>+AV3836*Y3836*$O3836</f>
        <v>0</v>
      </c>
      <c r="BE3836" s="18">
        <f>+AW3836*AA3836*$O3836</f>
        <v>12089755.598862154</v>
      </c>
      <c r="BF3836" s="18">
        <f>+AP3836*($AG3836+$AE3836)*$BF$1*$O3836</f>
        <v>0</v>
      </c>
      <c r="BG3836" s="18">
        <f>+AQ3836*($AK3836+$AI3836)*$BF$1*$O3836</f>
        <v>0</v>
      </c>
      <c r="BH3836" s="18">
        <f>+AR3836*$AM3836*$BF$1*$O3836</f>
        <v>0</v>
      </c>
      <c r="BI3836" s="18">
        <f>+AS3836*$AO3836*$BF$1*$O3836</f>
        <v>0</v>
      </c>
      <c r="BJ3836" s="18">
        <f>+$BF$1*AT3836*(AF3836+AD3836)*$O3836</f>
        <v>323813.66607325379</v>
      </c>
      <c r="BK3836" s="18">
        <f>+$BF$1*AU3836*(AH3836+AJ3836)*$O3836</f>
        <v>3034897.9576654793</v>
      </c>
      <c r="BL3836" s="18">
        <f>+AV3836*AL3836*$BF$1*$O3836</f>
        <v>0</v>
      </c>
      <c r="BM3836" s="18">
        <f>+$BF$1*AW3836*AN3836*$O3836</f>
        <v>1422324.18810143</v>
      </c>
      <c r="BN3836" s="18">
        <f>SUM(AX3836:BE3836)</f>
        <v>77060779.347736105</v>
      </c>
      <c r="BO3836" s="18">
        <f>SUM(BF3836:BM3836)</f>
        <v>4781035.8118401635</v>
      </c>
      <c r="BP3836" s="36">
        <f>ROUND((BO3836+BN3836),0)</f>
        <v>81841815</v>
      </c>
      <c r="BQ3836" s="33" t="s">
        <v>11411</v>
      </c>
    </row>
    <row r="3837" spans="1:69" s="33" customFormat="1" x14ac:dyDescent="0.25">
      <c r="A3837" s="34" t="s">
        <v>7176</v>
      </c>
      <c r="B3837" s="33" t="s">
        <v>80</v>
      </c>
      <c r="C3837" s="34">
        <v>3767</v>
      </c>
      <c r="D3837" s="33" t="s">
        <v>7176</v>
      </c>
      <c r="E3837" s="33" t="s">
        <v>5942</v>
      </c>
      <c r="F3837" s="33" t="s">
        <v>940</v>
      </c>
      <c r="G3837" s="34">
        <v>151399</v>
      </c>
      <c r="H3837" s="34">
        <v>213244001100</v>
      </c>
      <c r="I3837" s="33" t="s">
        <v>8372</v>
      </c>
      <c r="J3837" s="33">
        <v>1</v>
      </c>
      <c r="K3837" s="22">
        <v>41.545951080503443</v>
      </c>
      <c r="L3837" s="16"/>
      <c r="M3837" s="16">
        <f>+K3837/$M$1</f>
        <v>2.9103544935629655</v>
      </c>
      <c r="N3837" s="16">
        <f>+(M3837-$N$2)/($N$1-$N$2)</f>
        <v>0.42337178973867745</v>
      </c>
      <c r="O3837" s="35">
        <f>1+N3837</f>
        <v>1.4233717897386775</v>
      </c>
      <c r="P3837" s="17">
        <f>SUM(Q3837:AB3837)</f>
        <v>302</v>
      </c>
      <c r="Q3837" s="17">
        <v>0</v>
      </c>
      <c r="R3837" s="17">
        <v>0</v>
      </c>
      <c r="S3837" s="17">
        <v>21</v>
      </c>
      <c r="T3837" s="17">
        <v>0</v>
      </c>
      <c r="U3837" s="17">
        <v>135</v>
      </c>
      <c r="V3837" s="17">
        <v>0</v>
      </c>
      <c r="W3837" s="17">
        <v>112</v>
      </c>
      <c r="X3837" s="17">
        <v>0</v>
      </c>
      <c r="Y3837" s="17">
        <v>0</v>
      </c>
      <c r="Z3837" s="17">
        <v>0</v>
      </c>
      <c r="AA3837" s="17">
        <v>34</v>
      </c>
      <c r="AB3837" s="17">
        <v>0</v>
      </c>
      <c r="AC3837" s="17">
        <f>SUM(AF3837:AO3837)</f>
        <v>0</v>
      </c>
      <c r="AD3837" s="17">
        <v>0</v>
      </c>
      <c r="AE3837" s="17">
        <v>0</v>
      </c>
      <c r="AF3837" s="17">
        <v>0</v>
      </c>
      <c r="AG3837" s="17">
        <v>0</v>
      </c>
      <c r="AH3837" s="17">
        <v>0</v>
      </c>
      <c r="AI3837" s="17">
        <v>0</v>
      </c>
      <c r="AJ3837" s="17">
        <v>0</v>
      </c>
      <c r="AK3837" s="17">
        <v>0</v>
      </c>
      <c r="AL3837" s="17">
        <v>0</v>
      </c>
      <c r="AM3837" s="17">
        <v>0</v>
      </c>
      <c r="AN3837" s="17">
        <v>0</v>
      </c>
      <c r="AO3837" s="17">
        <v>0</v>
      </c>
      <c r="AP3837" s="18">
        <f>+'Per Cápita'!$E$4</f>
        <v>83816</v>
      </c>
      <c r="AQ3837" s="18">
        <f>+'Per Cápita'!$E$5</f>
        <v>74019</v>
      </c>
      <c r="AR3837" s="18">
        <f>+'Per Cápita'!$E$6</f>
        <v>111028</v>
      </c>
      <c r="AS3837" s="18">
        <f>+'Per Cápita'!$E$7</f>
        <v>136064</v>
      </c>
      <c r="AT3837" s="18">
        <f>+'Per Cápita'!$F$4</f>
        <v>103408</v>
      </c>
      <c r="AU3837" s="18">
        <f>+'Per Cápita'!$F$5</f>
        <v>90347</v>
      </c>
      <c r="AV3837" s="18">
        <f>+'Per Cápita'!$F$6</f>
        <v>138242</v>
      </c>
      <c r="AW3837" s="18">
        <f>+'Per Cápita'!$F$7</f>
        <v>166544</v>
      </c>
      <c r="AX3837" s="18">
        <f>+AP3837*($T3837+$R3837)*$O3837</f>
        <v>0</v>
      </c>
      <c r="AY3837" s="18">
        <f>+AQ3837*($V3837+$X3837)*$O3837</f>
        <v>0</v>
      </c>
      <c r="AZ3837" s="18">
        <f>+AR3837*$Z3837*$O3837</f>
        <v>0</v>
      </c>
      <c r="BA3837" s="18">
        <f>+AS3837*$AB3837*$O3837</f>
        <v>0</v>
      </c>
      <c r="BB3837" s="18">
        <f>+AT3837*(S3837+Q3837)*$O3837</f>
        <v>3090948.6306992406</v>
      </c>
      <c r="BC3837" s="18">
        <f>+AU3837*(U3837+W3837)*$O3837</f>
        <v>31763550.658617515</v>
      </c>
      <c r="BD3837" s="18">
        <f>+AV3837*Y3837*$O3837</f>
        <v>0</v>
      </c>
      <c r="BE3837" s="18">
        <f>+AW3837*AA3837*$O3837</f>
        <v>8059837.0659081023</v>
      </c>
      <c r="BF3837" s="18">
        <f>+AP3837*($AG3837+$AE3837)*$BF$1*$O3837</f>
        <v>0</v>
      </c>
      <c r="BG3837" s="18">
        <f>+AQ3837*($AK3837+$AI3837)*$BF$1*$O3837</f>
        <v>0</v>
      </c>
      <c r="BH3837" s="18">
        <f>+AR3837*$AM3837*$BF$1*$O3837</f>
        <v>0</v>
      </c>
      <c r="BI3837" s="18">
        <f>+AS3837*$AO3837*$BF$1*$O3837</f>
        <v>0</v>
      </c>
      <c r="BJ3837" s="18">
        <f>+$BF$1*AT3837*(AF3837+AD3837)*$O3837</f>
        <v>0</v>
      </c>
      <c r="BK3837" s="18">
        <f>+$BF$1*AU3837*(AH3837+AJ3837)*$O3837</f>
        <v>0</v>
      </c>
      <c r="BL3837" s="18">
        <f>+AV3837*AL3837*$BF$1*$O3837</f>
        <v>0</v>
      </c>
      <c r="BM3837" s="18">
        <f>+$BF$1*AW3837*AN3837*$O3837</f>
        <v>0</v>
      </c>
      <c r="BN3837" s="18">
        <f>SUM(AX3837:BE3837)</f>
        <v>42914336.355224863</v>
      </c>
      <c r="BO3837" s="18">
        <f>SUM(BF3837:BM3837)</f>
        <v>0</v>
      </c>
      <c r="BP3837" s="36">
        <f>ROUND((BO3837+BN3837),0)</f>
        <v>42914336</v>
      </c>
      <c r="BQ3837" s="33" t="s">
        <v>11411</v>
      </c>
    </row>
    <row r="3838" spans="1:69" s="33" customFormat="1" x14ac:dyDescent="0.25">
      <c r="A3838" s="34" t="s">
        <v>7176</v>
      </c>
      <c r="B3838" s="33" t="s">
        <v>80</v>
      </c>
      <c r="C3838" s="34">
        <v>3767</v>
      </c>
      <c r="D3838" s="33" t="s">
        <v>7176</v>
      </c>
      <c r="E3838" s="33" t="s">
        <v>5942</v>
      </c>
      <c r="F3838" s="33" t="s">
        <v>940</v>
      </c>
      <c r="G3838" s="34">
        <v>24040</v>
      </c>
      <c r="H3838" s="34">
        <v>213244001975</v>
      </c>
      <c r="I3838" s="33" t="s">
        <v>8373</v>
      </c>
      <c r="J3838" s="33">
        <v>1</v>
      </c>
      <c r="K3838" s="22">
        <v>41.545951080503443</v>
      </c>
      <c r="L3838" s="16"/>
      <c r="M3838" s="16">
        <f>+K3838/$M$1</f>
        <v>2.9103544935629655</v>
      </c>
      <c r="N3838" s="16">
        <f>+(M3838-$N$2)/($N$1-$N$2)</f>
        <v>0.42337178973867745</v>
      </c>
      <c r="O3838" s="35">
        <f>1+N3838</f>
        <v>1.4233717897386775</v>
      </c>
      <c r="P3838" s="17">
        <f>SUM(Q3838:AB3838)</f>
        <v>1271</v>
      </c>
      <c r="Q3838" s="17">
        <v>0</v>
      </c>
      <c r="R3838" s="17">
        <v>0</v>
      </c>
      <c r="S3838" s="17">
        <v>32</v>
      </c>
      <c r="T3838" s="17">
        <v>108</v>
      </c>
      <c r="U3838" s="17">
        <v>165</v>
      </c>
      <c r="V3838" s="17">
        <v>462</v>
      </c>
      <c r="W3838" s="17">
        <v>0</v>
      </c>
      <c r="X3838" s="17">
        <v>392</v>
      </c>
      <c r="Y3838" s="17">
        <v>0</v>
      </c>
      <c r="Z3838" s="17">
        <v>112</v>
      </c>
      <c r="AA3838" s="17">
        <v>0</v>
      </c>
      <c r="AB3838" s="17">
        <v>0</v>
      </c>
      <c r="AC3838" s="17">
        <f>SUM(AF3838:AO3838)</f>
        <v>0</v>
      </c>
      <c r="AD3838" s="17">
        <v>0</v>
      </c>
      <c r="AE3838" s="17">
        <v>0</v>
      </c>
      <c r="AF3838" s="17">
        <v>0</v>
      </c>
      <c r="AG3838" s="17">
        <v>0</v>
      </c>
      <c r="AH3838" s="17">
        <v>0</v>
      </c>
      <c r="AI3838" s="17">
        <v>0</v>
      </c>
      <c r="AJ3838" s="17">
        <v>0</v>
      </c>
      <c r="AK3838" s="17">
        <v>0</v>
      </c>
      <c r="AL3838" s="17">
        <v>0</v>
      </c>
      <c r="AM3838" s="17">
        <v>0</v>
      </c>
      <c r="AN3838" s="17">
        <v>0</v>
      </c>
      <c r="AO3838" s="17">
        <v>0</v>
      </c>
      <c r="AP3838" s="18">
        <f>+'Per Cápita'!$E$4</f>
        <v>83816</v>
      </c>
      <c r="AQ3838" s="18">
        <f>+'Per Cápita'!$E$5</f>
        <v>74019</v>
      </c>
      <c r="AR3838" s="18">
        <f>+'Per Cápita'!$E$6</f>
        <v>111028</v>
      </c>
      <c r="AS3838" s="18">
        <f>+'Per Cápita'!$E$7</f>
        <v>136064</v>
      </c>
      <c r="AT3838" s="18">
        <f>+'Per Cápita'!$F$4</f>
        <v>103408</v>
      </c>
      <c r="AU3838" s="18">
        <f>+'Per Cápita'!$F$5</f>
        <v>90347</v>
      </c>
      <c r="AV3838" s="18">
        <f>+'Per Cápita'!$F$6</f>
        <v>138242</v>
      </c>
      <c r="AW3838" s="18">
        <f>+'Per Cápita'!$F$7</f>
        <v>166544</v>
      </c>
      <c r="AX3838" s="18">
        <f>+AP3838*($T3838+$R3838)*$O3838</f>
        <v>12884543.632303596</v>
      </c>
      <c r="AY3838" s="18">
        <f>+AQ3838*($V3838+$X3838)*$O3838</f>
        <v>89974499.254985765</v>
      </c>
      <c r="AZ3838" s="18">
        <f>+AR3838*$Z3838*$O3838</f>
        <v>17699821.783963859</v>
      </c>
      <c r="BA3838" s="18">
        <f>+AS3838*$AB3838*$O3838</f>
        <v>0</v>
      </c>
      <c r="BB3838" s="18">
        <f>+AT3838*(S3838+Q3838)*$O3838</f>
        <v>4710016.9610655094</v>
      </c>
      <c r="BC3838" s="18">
        <f>+AU3838*(U3838+W3838)*$O3838</f>
        <v>21218566.229440849</v>
      </c>
      <c r="BD3838" s="18">
        <f>+AV3838*Y3838*$O3838</f>
        <v>0</v>
      </c>
      <c r="BE3838" s="18">
        <f>+AW3838*AA3838*$O3838</f>
        <v>0</v>
      </c>
      <c r="BF3838" s="18">
        <f>+AP3838*($AG3838+$AE3838)*$BF$1*$O3838</f>
        <v>0</v>
      </c>
      <c r="BG3838" s="18">
        <f>+AQ3838*($AK3838+$AI3838)*$BF$1*$O3838</f>
        <v>0</v>
      </c>
      <c r="BH3838" s="18">
        <f>+AR3838*$AM3838*$BF$1*$O3838</f>
        <v>0</v>
      </c>
      <c r="BI3838" s="18">
        <f>+AS3838*$AO3838*$BF$1*$O3838</f>
        <v>0</v>
      </c>
      <c r="BJ3838" s="18">
        <f>+$BF$1*AT3838*(AF3838+AD3838)*$O3838</f>
        <v>0</v>
      </c>
      <c r="BK3838" s="18">
        <f>+$BF$1*AU3838*(AH3838+AJ3838)*$O3838</f>
        <v>0</v>
      </c>
      <c r="BL3838" s="18">
        <f>+AV3838*AL3838*$BF$1*$O3838</f>
        <v>0</v>
      </c>
      <c r="BM3838" s="18">
        <f>+$BF$1*AW3838*AN3838*$O3838</f>
        <v>0</v>
      </c>
      <c r="BN3838" s="18">
        <f>SUM(AX3838:BE3838)</f>
        <v>146487447.86175957</v>
      </c>
      <c r="BO3838" s="18">
        <f>SUM(BF3838:BM3838)</f>
        <v>0</v>
      </c>
      <c r="BP3838" s="36">
        <f>ROUND((BO3838+BN3838),0)</f>
        <v>146487448</v>
      </c>
      <c r="BQ3838" s="33" t="s">
        <v>11411</v>
      </c>
    </row>
    <row r="3839" spans="1:69" s="33" customFormat="1" x14ac:dyDescent="0.25">
      <c r="A3839" s="34" t="s">
        <v>7176</v>
      </c>
      <c r="B3839" s="33" t="s">
        <v>80</v>
      </c>
      <c r="C3839" s="34">
        <v>3767</v>
      </c>
      <c r="D3839" s="33" t="s">
        <v>7176</v>
      </c>
      <c r="E3839" s="33" t="s">
        <v>5942</v>
      </c>
      <c r="F3839" s="33" t="s">
        <v>940</v>
      </c>
      <c r="G3839" s="34">
        <v>133888</v>
      </c>
      <c r="H3839" s="34">
        <v>213244001983</v>
      </c>
      <c r="I3839" s="33" t="s">
        <v>8374</v>
      </c>
      <c r="J3839" s="33">
        <v>1</v>
      </c>
      <c r="K3839" s="22">
        <v>41.545951080503443</v>
      </c>
      <c r="L3839" s="16"/>
      <c r="M3839" s="16">
        <f>+K3839/$M$1</f>
        <v>2.9103544935629655</v>
      </c>
      <c r="N3839" s="16">
        <f>+(M3839-$N$2)/($N$1-$N$2)</f>
        <v>0.42337178973867745</v>
      </c>
      <c r="O3839" s="35">
        <f>1+N3839</f>
        <v>1.4233717897386775</v>
      </c>
      <c r="P3839" s="17">
        <f>SUM(Q3839:AB3839)</f>
        <v>468</v>
      </c>
      <c r="Q3839" s="17">
        <v>0</v>
      </c>
      <c r="R3839" s="17">
        <v>0</v>
      </c>
      <c r="S3839" s="17">
        <v>59</v>
      </c>
      <c r="T3839" s="17">
        <v>0</v>
      </c>
      <c r="U3839" s="17">
        <v>256</v>
      </c>
      <c r="V3839" s="17">
        <v>0</v>
      </c>
      <c r="W3839" s="17">
        <v>130</v>
      </c>
      <c r="X3839" s="17">
        <v>0</v>
      </c>
      <c r="Y3839" s="17">
        <v>0</v>
      </c>
      <c r="Z3839" s="17">
        <v>0</v>
      </c>
      <c r="AA3839" s="17">
        <v>23</v>
      </c>
      <c r="AB3839" s="17">
        <v>0</v>
      </c>
      <c r="AC3839" s="17">
        <f>SUM(AF3839:AO3839)</f>
        <v>0</v>
      </c>
      <c r="AD3839" s="17">
        <v>0</v>
      </c>
      <c r="AE3839" s="17">
        <v>0</v>
      </c>
      <c r="AF3839" s="17">
        <v>0</v>
      </c>
      <c r="AG3839" s="17">
        <v>0</v>
      </c>
      <c r="AH3839" s="17">
        <v>0</v>
      </c>
      <c r="AI3839" s="17">
        <v>0</v>
      </c>
      <c r="AJ3839" s="17">
        <v>0</v>
      </c>
      <c r="AK3839" s="17">
        <v>0</v>
      </c>
      <c r="AL3839" s="17">
        <v>0</v>
      </c>
      <c r="AM3839" s="17">
        <v>0</v>
      </c>
      <c r="AN3839" s="17">
        <v>0</v>
      </c>
      <c r="AO3839" s="17">
        <v>0</v>
      </c>
      <c r="AP3839" s="18">
        <f>+'Per Cápita'!$E$4</f>
        <v>83816</v>
      </c>
      <c r="AQ3839" s="18">
        <f>+'Per Cápita'!$E$5</f>
        <v>74019</v>
      </c>
      <c r="AR3839" s="18">
        <f>+'Per Cápita'!$E$6</f>
        <v>111028</v>
      </c>
      <c r="AS3839" s="18">
        <f>+'Per Cápita'!$E$7</f>
        <v>136064</v>
      </c>
      <c r="AT3839" s="18">
        <f>+'Per Cápita'!$F$4</f>
        <v>103408</v>
      </c>
      <c r="AU3839" s="18">
        <f>+'Per Cápita'!$F$5</f>
        <v>90347</v>
      </c>
      <c r="AV3839" s="18">
        <f>+'Per Cápita'!$F$6</f>
        <v>138242</v>
      </c>
      <c r="AW3839" s="18">
        <f>+'Per Cápita'!$F$7</f>
        <v>166544</v>
      </c>
      <c r="AX3839" s="18">
        <f>+AP3839*($T3839+$R3839)*$O3839</f>
        <v>0</v>
      </c>
      <c r="AY3839" s="18">
        <f>+AQ3839*($V3839+$X3839)*$O3839</f>
        <v>0</v>
      </c>
      <c r="AZ3839" s="18">
        <f>+AR3839*$Z3839*$O3839</f>
        <v>0</v>
      </c>
      <c r="BA3839" s="18">
        <f>+AS3839*$AB3839*$O3839</f>
        <v>0</v>
      </c>
      <c r="BB3839" s="18">
        <f>+AT3839*(S3839+Q3839)*$O3839</f>
        <v>8684093.7719645333</v>
      </c>
      <c r="BC3839" s="18">
        <f>+AU3839*(U3839+W3839)*$O3839</f>
        <v>49638585.239782833</v>
      </c>
      <c r="BD3839" s="18">
        <f>+AV3839*Y3839*$O3839</f>
        <v>0</v>
      </c>
      <c r="BE3839" s="18">
        <f>+AW3839*AA3839*$O3839</f>
        <v>5452242.7210554807</v>
      </c>
      <c r="BF3839" s="18">
        <f>+AP3839*($AG3839+$AE3839)*$BF$1*$O3839</f>
        <v>0</v>
      </c>
      <c r="BG3839" s="18">
        <f>+AQ3839*($AK3839+$AI3839)*$BF$1*$O3839</f>
        <v>0</v>
      </c>
      <c r="BH3839" s="18">
        <f>+AR3839*$AM3839*$BF$1*$O3839</f>
        <v>0</v>
      </c>
      <c r="BI3839" s="18">
        <f>+AS3839*$AO3839*$BF$1*$O3839</f>
        <v>0</v>
      </c>
      <c r="BJ3839" s="18">
        <f>+$BF$1*AT3839*(AF3839+AD3839)*$O3839</f>
        <v>0</v>
      </c>
      <c r="BK3839" s="18">
        <f>+$BF$1*AU3839*(AH3839+AJ3839)*$O3839</f>
        <v>0</v>
      </c>
      <c r="BL3839" s="18">
        <f>+AV3839*AL3839*$BF$1*$O3839</f>
        <v>0</v>
      </c>
      <c r="BM3839" s="18">
        <f>+$BF$1*AW3839*AN3839*$O3839</f>
        <v>0</v>
      </c>
      <c r="BN3839" s="18">
        <f>SUM(AX3839:BE3839)</f>
        <v>63774921.732802846</v>
      </c>
      <c r="BO3839" s="18">
        <f>SUM(BF3839:BM3839)</f>
        <v>0</v>
      </c>
      <c r="BP3839" s="36">
        <f>ROUND((BO3839+BN3839),0)</f>
        <v>63774922</v>
      </c>
      <c r="BQ3839" s="33" t="s">
        <v>11411</v>
      </c>
    </row>
    <row r="3840" spans="1:69" s="33" customFormat="1" x14ac:dyDescent="0.25">
      <c r="A3840" s="34" t="s">
        <v>7176</v>
      </c>
      <c r="B3840" s="33" t="s">
        <v>80</v>
      </c>
      <c r="C3840" s="34">
        <v>3767</v>
      </c>
      <c r="D3840" s="33" t="s">
        <v>7176</v>
      </c>
      <c r="E3840" s="33" t="s">
        <v>5943</v>
      </c>
      <c r="F3840" s="33" t="s">
        <v>943</v>
      </c>
      <c r="G3840" s="34">
        <v>7792</v>
      </c>
      <c r="H3840" s="34">
        <v>213248000124</v>
      </c>
      <c r="I3840" s="33" t="s">
        <v>8375</v>
      </c>
      <c r="J3840" s="33">
        <v>1</v>
      </c>
      <c r="K3840" s="22">
        <v>29.398295382266888</v>
      </c>
      <c r="L3840" s="16"/>
      <c r="M3840" s="16">
        <f>+K3840/$M$1</f>
        <v>2.0593934870592698</v>
      </c>
      <c r="N3840" s="16">
        <f>+(M3840-$N$2)/($N$1-$N$2)</f>
        <v>0.29465140214485852</v>
      </c>
      <c r="O3840" s="35">
        <f>1+N3840</f>
        <v>1.2946514021448585</v>
      </c>
      <c r="P3840" s="17">
        <f>SUM(Q3840:AB3840)</f>
        <v>578</v>
      </c>
      <c r="Q3840" s="17">
        <v>0</v>
      </c>
      <c r="R3840" s="17">
        <v>0</v>
      </c>
      <c r="S3840" s="17">
        <v>60</v>
      </c>
      <c r="T3840" s="17">
        <v>0</v>
      </c>
      <c r="U3840" s="17">
        <v>255</v>
      </c>
      <c r="V3840" s="17">
        <v>0</v>
      </c>
      <c r="W3840" s="17">
        <v>189</v>
      </c>
      <c r="X3840" s="17">
        <v>0</v>
      </c>
      <c r="Y3840" s="17">
        <v>0</v>
      </c>
      <c r="Z3840" s="17">
        <v>0</v>
      </c>
      <c r="AA3840" s="17">
        <v>74</v>
      </c>
      <c r="AB3840" s="17">
        <v>0</v>
      </c>
      <c r="AC3840" s="17">
        <f>SUM(AF3840:AO3840)</f>
        <v>0</v>
      </c>
      <c r="AD3840" s="17">
        <v>0</v>
      </c>
      <c r="AE3840" s="17">
        <v>0</v>
      </c>
      <c r="AF3840" s="17">
        <v>0</v>
      </c>
      <c r="AG3840" s="17">
        <v>0</v>
      </c>
      <c r="AH3840" s="17">
        <v>0</v>
      </c>
      <c r="AI3840" s="17">
        <v>0</v>
      </c>
      <c r="AJ3840" s="17">
        <v>0</v>
      </c>
      <c r="AK3840" s="17">
        <v>0</v>
      </c>
      <c r="AL3840" s="17">
        <v>0</v>
      </c>
      <c r="AM3840" s="17">
        <v>0</v>
      </c>
      <c r="AN3840" s="17">
        <v>0</v>
      </c>
      <c r="AO3840" s="17">
        <v>0</v>
      </c>
      <c r="AP3840" s="18">
        <f>+'Per Cápita'!$E$4</f>
        <v>83816</v>
      </c>
      <c r="AQ3840" s="18">
        <f>+'Per Cápita'!$E$5</f>
        <v>74019</v>
      </c>
      <c r="AR3840" s="18">
        <f>+'Per Cápita'!$E$6</f>
        <v>111028</v>
      </c>
      <c r="AS3840" s="18">
        <f>+'Per Cápita'!$E$7</f>
        <v>136064</v>
      </c>
      <c r="AT3840" s="18">
        <f>+'Per Cápita'!$F$4</f>
        <v>103408</v>
      </c>
      <c r="AU3840" s="18">
        <f>+'Per Cápita'!$F$5</f>
        <v>90347</v>
      </c>
      <c r="AV3840" s="18">
        <f>+'Per Cápita'!$F$6</f>
        <v>138242</v>
      </c>
      <c r="AW3840" s="18">
        <f>+'Per Cápita'!$F$7</f>
        <v>166544</v>
      </c>
      <c r="AX3840" s="18">
        <f>+AP3840*($T3840+$R3840)*$O3840</f>
        <v>0</v>
      </c>
      <c r="AY3840" s="18">
        <f>+AQ3840*($V3840+$X3840)*$O3840</f>
        <v>0</v>
      </c>
      <c r="AZ3840" s="18">
        <f>+AR3840*$Z3840*$O3840</f>
        <v>0</v>
      </c>
      <c r="BA3840" s="18">
        <f>+AS3840*$AB3840*$O3840</f>
        <v>0</v>
      </c>
      <c r="BB3840" s="18">
        <f>+AT3840*(S3840+Q3840)*$O3840</f>
        <v>8032638.7315797321</v>
      </c>
      <c r="BC3840" s="18">
        <f>+AU3840*(U3840+W3840)*$O3840</f>
        <v>51933734.381934203</v>
      </c>
      <c r="BD3840" s="18">
        <f>+AV3840*Y3840*$O3840</f>
        <v>0</v>
      </c>
      <c r="BE3840" s="18">
        <f>+AW3840*AA3840*$O3840</f>
        <v>15955615.310792185</v>
      </c>
      <c r="BF3840" s="18">
        <f>+AP3840*($AG3840+$AE3840)*$BF$1*$O3840</f>
        <v>0</v>
      </c>
      <c r="BG3840" s="18">
        <f>+AQ3840*($AK3840+$AI3840)*$BF$1*$O3840</f>
        <v>0</v>
      </c>
      <c r="BH3840" s="18">
        <f>+AR3840*$AM3840*$BF$1*$O3840</f>
        <v>0</v>
      </c>
      <c r="BI3840" s="18">
        <f>+AS3840*$AO3840*$BF$1*$O3840</f>
        <v>0</v>
      </c>
      <c r="BJ3840" s="18">
        <f>+$BF$1*AT3840*(AF3840+AD3840)*$O3840</f>
        <v>0</v>
      </c>
      <c r="BK3840" s="18">
        <f>+$BF$1*AU3840*(AH3840+AJ3840)*$O3840</f>
        <v>0</v>
      </c>
      <c r="BL3840" s="18">
        <f>+AV3840*AL3840*$BF$1*$O3840</f>
        <v>0</v>
      </c>
      <c r="BM3840" s="18">
        <f>+$BF$1*AW3840*AN3840*$O3840</f>
        <v>0</v>
      </c>
      <c r="BN3840" s="18">
        <f>SUM(AX3840:BE3840)</f>
        <v>75921988.424306124</v>
      </c>
      <c r="BO3840" s="18">
        <f>SUM(BF3840:BM3840)</f>
        <v>0</v>
      </c>
      <c r="BP3840" s="36">
        <f>ROUND((BO3840+BN3840),0)</f>
        <v>75921988</v>
      </c>
      <c r="BQ3840" s="33" t="s">
        <v>11411</v>
      </c>
    </row>
    <row r="3841" spans="1:69" s="33" customFormat="1" x14ac:dyDescent="0.25">
      <c r="A3841" s="34" t="s">
        <v>7176</v>
      </c>
      <c r="B3841" s="33" t="s">
        <v>80</v>
      </c>
      <c r="C3841" s="34">
        <v>3767</v>
      </c>
      <c r="D3841" s="33" t="s">
        <v>7176</v>
      </c>
      <c r="E3841" s="33" t="s">
        <v>6763</v>
      </c>
      <c r="F3841" s="33" t="s">
        <v>9406</v>
      </c>
      <c r="G3841" s="34">
        <v>24046</v>
      </c>
      <c r="H3841" s="34">
        <v>213268000091</v>
      </c>
      <c r="I3841" s="33" t="s">
        <v>8376</v>
      </c>
      <c r="J3841" s="33">
        <v>1</v>
      </c>
      <c r="K3841" s="22">
        <v>47.871163948023224</v>
      </c>
      <c r="L3841" s="16"/>
      <c r="M3841" s="16">
        <f>+K3841/$M$1</f>
        <v>3.3534448841538125</v>
      </c>
      <c r="N3841" s="16">
        <f>+(M3841-$N$2)/($N$1-$N$2)</f>
        <v>0.49039573840383027</v>
      </c>
      <c r="O3841" s="35">
        <f>1+N3841</f>
        <v>1.4903957384038302</v>
      </c>
      <c r="P3841" s="17">
        <f>SUM(Q3841:AB3841)</f>
        <v>280</v>
      </c>
      <c r="Q3841" s="17">
        <v>0</v>
      </c>
      <c r="R3841" s="17">
        <v>0</v>
      </c>
      <c r="S3841" s="17">
        <v>41</v>
      </c>
      <c r="T3841" s="17">
        <v>0</v>
      </c>
      <c r="U3841" s="17">
        <v>140</v>
      </c>
      <c r="V3841" s="17">
        <v>0</v>
      </c>
      <c r="W3841" s="17">
        <v>76</v>
      </c>
      <c r="X3841" s="17">
        <v>0</v>
      </c>
      <c r="Y3841" s="17">
        <v>0</v>
      </c>
      <c r="Z3841" s="17">
        <v>0</v>
      </c>
      <c r="AA3841" s="17">
        <v>23</v>
      </c>
      <c r="AB3841" s="17">
        <v>0</v>
      </c>
      <c r="AC3841" s="17">
        <f>SUM(AF3841:AO3841)</f>
        <v>0</v>
      </c>
      <c r="AD3841" s="17">
        <v>0</v>
      </c>
      <c r="AE3841" s="17">
        <v>0</v>
      </c>
      <c r="AF3841" s="17">
        <v>0</v>
      </c>
      <c r="AG3841" s="17">
        <v>0</v>
      </c>
      <c r="AH3841" s="17">
        <v>0</v>
      </c>
      <c r="AI3841" s="17">
        <v>0</v>
      </c>
      <c r="AJ3841" s="17">
        <v>0</v>
      </c>
      <c r="AK3841" s="17">
        <v>0</v>
      </c>
      <c r="AL3841" s="17">
        <v>0</v>
      </c>
      <c r="AM3841" s="17">
        <v>0</v>
      </c>
      <c r="AN3841" s="17">
        <v>0</v>
      </c>
      <c r="AO3841" s="17">
        <v>0</v>
      </c>
      <c r="AP3841" s="18">
        <f>+'Per Cápita'!$E$4</f>
        <v>83816</v>
      </c>
      <c r="AQ3841" s="18">
        <f>+'Per Cápita'!$E$5</f>
        <v>74019</v>
      </c>
      <c r="AR3841" s="18">
        <f>+'Per Cápita'!$E$6</f>
        <v>111028</v>
      </c>
      <c r="AS3841" s="18">
        <f>+'Per Cápita'!$E$7</f>
        <v>136064</v>
      </c>
      <c r="AT3841" s="18">
        <f>+'Per Cápita'!$F$4</f>
        <v>103408</v>
      </c>
      <c r="AU3841" s="18">
        <f>+'Per Cápita'!$F$5</f>
        <v>90347</v>
      </c>
      <c r="AV3841" s="18">
        <f>+'Per Cápita'!$F$6</f>
        <v>138242</v>
      </c>
      <c r="AW3841" s="18">
        <f>+'Per Cápita'!$F$7</f>
        <v>166544</v>
      </c>
      <c r="AX3841" s="18">
        <f>+AP3841*($T3841+$R3841)*$O3841</f>
        <v>0</v>
      </c>
      <c r="AY3841" s="18">
        <f>+AQ3841*($V3841+$X3841)*$O3841</f>
        <v>0</v>
      </c>
      <c r="AZ3841" s="18">
        <f>+AR3841*$Z3841*$O3841</f>
        <v>0</v>
      </c>
      <c r="BA3841" s="18">
        <f>+AS3841*$AB3841*$O3841</f>
        <v>0</v>
      </c>
      <c r="BB3841" s="18">
        <f>+AT3841*(S3841+Q3841)*$O3841</f>
        <v>6318872.5431913938</v>
      </c>
      <c r="BC3841" s="18">
        <f>+AU3841*(U3841+W3841)*$O3841</f>
        <v>29085001.295955304</v>
      </c>
      <c r="BD3841" s="18">
        <f>+AV3841*Y3841*$O3841</f>
        <v>0</v>
      </c>
      <c r="BE3841" s="18">
        <f>+AW3841*AA3841*$O3841</f>
        <v>5708978.7607047325</v>
      </c>
      <c r="BF3841" s="18">
        <f>+AP3841*($AG3841+$AE3841)*$BF$1*$O3841</f>
        <v>0</v>
      </c>
      <c r="BG3841" s="18">
        <f>+AQ3841*($AK3841+$AI3841)*$BF$1*$O3841</f>
        <v>0</v>
      </c>
      <c r="BH3841" s="18">
        <f>+AR3841*$AM3841*$BF$1*$O3841</f>
        <v>0</v>
      </c>
      <c r="BI3841" s="18">
        <f>+AS3841*$AO3841*$BF$1*$O3841</f>
        <v>0</v>
      </c>
      <c r="BJ3841" s="18">
        <f>+$BF$1*AT3841*(AF3841+AD3841)*$O3841</f>
        <v>0</v>
      </c>
      <c r="BK3841" s="18">
        <f>+$BF$1*AU3841*(AH3841+AJ3841)*$O3841</f>
        <v>0</v>
      </c>
      <c r="BL3841" s="18">
        <f>+AV3841*AL3841*$BF$1*$O3841</f>
        <v>0</v>
      </c>
      <c r="BM3841" s="18">
        <f>+$BF$1*AW3841*AN3841*$O3841</f>
        <v>0</v>
      </c>
      <c r="BN3841" s="18">
        <f>SUM(AX3841:BE3841)</f>
        <v>41112852.599851429</v>
      </c>
      <c r="BO3841" s="18">
        <f>SUM(BF3841:BM3841)</f>
        <v>0</v>
      </c>
      <c r="BP3841" s="36">
        <f>ROUND((BO3841+BN3841),0)</f>
        <v>41112853</v>
      </c>
      <c r="BQ3841" s="33" t="s">
        <v>11411</v>
      </c>
    </row>
    <row r="3842" spans="1:69" s="33" customFormat="1" x14ac:dyDescent="0.25">
      <c r="A3842" s="34" t="s">
        <v>7529</v>
      </c>
      <c r="B3842" s="33" t="s">
        <v>80</v>
      </c>
      <c r="C3842" s="33">
        <v>3768</v>
      </c>
      <c r="D3842" s="33" t="s">
        <v>7529</v>
      </c>
      <c r="E3842" s="33" t="s">
        <v>5944</v>
      </c>
      <c r="F3842" s="33" t="s">
        <v>945</v>
      </c>
      <c r="G3842" s="34">
        <v>226</v>
      </c>
      <c r="H3842" s="34">
        <v>213430000113</v>
      </c>
      <c r="I3842" s="33" t="s">
        <v>954</v>
      </c>
      <c r="J3842" s="33">
        <v>1</v>
      </c>
      <c r="K3842" s="22">
        <v>26.45072212503236</v>
      </c>
      <c r="L3842" s="16"/>
      <c r="M3842" s="16">
        <f>+K3842/$M$1</f>
        <v>1.8529116795378571</v>
      </c>
      <c r="N3842" s="16">
        <f>+(M3842-$N$2)/($N$1-$N$2)</f>
        <v>0.26341798710927411</v>
      </c>
      <c r="O3842" s="35">
        <f>1+N3842</f>
        <v>1.2634179871092741</v>
      </c>
      <c r="P3842" s="17">
        <f>SUM(Q3842:AB3842)</f>
        <v>395</v>
      </c>
      <c r="Q3842" s="17">
        <v>0</v>
      </c>
      <c r="R3842" s="17">
        <v>0</v>
      </c>
      <c r="S3842" s="17">
        <v>38</v>
      </c>
      <c r="T3842" s="17">
        <v>0</v>
      </c>
      <c r="U3842" s="17">
        <v>153</v>
      </c>
      <c r="V3842" s="17">
        <v>0</v>
      </c>
      <c r="W3842" s="17">
        <v>153</v>
      </c>
      <c r="X3842" s="17">
        <v>0</v>
      </c>
      <c r="Y3842" s="17">
        <v>51</v>
      </c>
      <c r="Z3842" s="17">
        <v>0</v>
      </c>
      <c r="AA3842" s="17">
        <v>0</v>
      </c>
      <c r="AB3842" s="17">
        <v>0</v>
      </c>
      <c r="AC3842" s="17">
        <f>SUM(AF3842:AO3842)</f>
        <v>0</v>
      </c>
      <c r="AD3842" s="17">
        <v>0</v>
      </c>
      <c r="AE3842" s="17">
        <v>0</v>
      </c>
      <c r="AF3842" s="17">
        <v>0</v>
      </c>
      <c r="AG3842" s="17">
        <v>0</v>
      </c>
      <c r="AH3842" s="17">
        <v>0</v>
      </c>
      <c r="AI3842" s="17">
        <v>0</v>
      </c>
      <c r="AJ3842" s="17">
        <v>0</v>
      </c>
      <c r="AK3842" s="17">
        <v>0</v>
      </c>
      <c r="AL3842" s="17">
        <v>0</v>
      </c>
      <c r="AM3842" s="17">
        <v>0</v>
      </c>
      <c r="AN3842" s="17">
        <v>0</v>
      </c>
      <c r="AO3842" s="17">
        <v>0</v>
      </c>
      <c r="AP3842" s="18">
        <f>+'Per Cápita'!$E$4</f>
        <v>83816</v>
      </c>
      <c r="AQ3842" s="18">
        <f>+'Per Cápita'!$E$5</f>
        <v>74019</v>
      </c>
      <c r="AR3842" s="18">
        <f>+'Per Cápita'!$E$6</f>
        <v>111028</v>
      </c>
      <c r="AS3842" s="18">
        <f>+'Per Cápita'!$E$7</f>
        <v>136064</v>
      </c>
      <c r="AT3842" s="18">
        <f>+'Per Cápita'!$F$4</f>
        <v>103408</v>
      </c>
      <c r="AU3842" s="18">
        <f>+'Per Cápita'!$F$5</f>
        <v>90347</v>
      </c>
      <c r="AV3842" s="18">
        <f>+'Per Cápita'!$F$6</f>
        <v>138242</v>
      </c>
      <c r="AW3842" s="18">
        <f>+'Per Cápita'!$F$7</f>
        <v>166544</v>
      </c>
      <c r="AX3842" s="18">
        <f>+AP3842*($T3842+$R3842)*$O3842</f>
        <v>0</v>
      </c>
      <c r="AY3842" s="18">
        <f>+AQ3842*($V3842+$X3842)*$O3842</f>
        <v>0</v>
      </c>
      <c r="AZ3842" s="18">
        <f>+AR3842*$Z3842*$O3842</f>
        <v>0</v>
      </c>
      <c r="BA3842" s="18">
        <f>+AS3842*$AB3842*$O3842</f>
        <v>0</v>
      </c>
      <c r="BB3842" s="18">
        <f>+AT3842*(S3842+Q3842)*$O3842</f>
        <v>4964606.0340178413</v>
      </c>
      <c r="BC3842" s="18">
        <f>+AU3842*(U3842+W3842)*$O3842</f>
        <v>34928683.613696642</v>
      </c>
      <c r="BD3842" s="18">
        <f>+AV3842*Y3842*$O3842</f>
        <v>8907528.8980719745</v>
      </c>
      <c r="BE3842" s="18">
        <f>+AW3842*AA3842*$O3842</f>
        <v>0</v>
      </c>
      <c r="BF3842" s="18">
        <f>+AP3842*($AG3842+$AE3842)*$BF$1*$O3842</f>
        <v>0</v>
      </c>
      <c r="BG3842" s="18">
        <f>+AQ3842*($AK3842+$AI3842)*$BF$1*$O3842</f>
        <v>0</v>
      </c>
      <c r="BH3842" s="18">
        <f>+AR3842*$AM3842*$BF$1*$O3842</f>
        <v>0</v>
      </c>
      <c r="BI3842" s="18">
        <f>+AS3842*$AO3842*$BF$1*$O3842</f>
        <v>0</v>
      </c>
      <c r="BJ3842" s="18">
        <f>+$BF$1*AT3842*(AF3842+AD3842)*$O3842</f>
        <v>0</v>
      </c>
      <c r="BK3842" s="18">
        <f>+$BF$1*AU3842*(AH3842+AJ3842)*$O3842</f>
        <v>0</v>
      </c>
      <c r="BL3842" s="18">
        <f>+AV3842*AL3842*$BF$1*$O3842</f>
        <v>0</v>
      </c>
      <c r="BM3842" s="18">
        <f>+$BF$1*AW3842*AN3842*$O3842</f>
        <v>0</v>
      </c>
      <c r="BN3842" s="18">
        <f>SUM(AX3842:BE3842)</f>
        <v>48800818.545786455</v>
      </c>
      <c r="BO3842" s="18">
        <f>SUM(BF3842:BM3842)</f>
        <v>0</v>
      </c>
      <c r="BP3842" s="36">
        <f>ROUND((BO3842+BN3842),0)</f>
        <v>48800819</v>
      </c>
      <c r="BQ3842" s="33" t="s">
        <v>11411</v>
      </c>
    </row>
    <row r="3843" spans="1:69" s="33" customFormat="1" x14ac:dyDescent="0.25">
      <c r="A3843" s="34" t="s">
        <v>7529</v>
      </c>
      <c r="B3843" s="33" t="s">
        <v>80</v>
      </c>
      <c r="C3843" s="34">
        <v>3768</v>
      </c>
      <c r="D3843" s="33" t="s">
        <v>7529</v>
      </c>
      <c r="E3843" s="33" t="s">
        <v>5944</v>
      </c>
      <c r="F3843" s="33" t="s">
        <v>945</v>
      </c>
      <c r="G3843" s="34">
        <v>227</v>
      </c>
      <c r="H3843" s="34">
        <v>213430000610</v>
      </c>
      <c r="I3843" s="33" t="s">
        <v>955</v>
      </c>
      <c r="J3843" s="33">
        <v>1</v>
      </c>
      <c r="K3843" s="22">
        <v>26.45072212503236</v>
      </c>
      <c r="L3843" s="16"/>
      <c r="M3843" s="16">
        <f>+K3843/$M$1</f>
        <v>1.8529116795378571</v>
      </c>
      <c r="N3843" s="16">
        <f>+(M3843-$N$2)/($N$1-$N$2)</f>
        <v>0.26341798710927411</v>
      </c>
      <c r="O3843" s="35">
        <f>1+N3843</f>
        <v>1.2634179871092741</v>
      </c>
      <c r="P3843" s="17">
        <f>SUM(Q3843:AB3843)</f>
        <v>569</v>
      </c>
      <c r="Q3843" s="17">
        <v>0</v>
      </c>
      <c r="R3843" s="17">
        <v>0</v>
      </c>
      <c r="S3843" s="17">
        <v>38</v>
      </c>
      <c r="T3843" s="17">
        <v>0</v>
      </c>
      <c r="U3843" s="17">
        <v>244</v>
      </c>
      <c r="V3843" s="17">
        <v>0</v>
      </c>
      <c r="W3843" s="17">
        <v>218</v>
      </c>
      <c r="X3843" s="17">
        <v>0</v>
      </c>
      <c r="Y3843" s="17">
        <v>69</v>
      </c>
      <c r="Z3843" s="17">
        <v>0</v>
      </c>
      <c r="AA3843" s="17">
        <v>0</v>
      </c>
      <c r="AB3843" s="17">
        <v>0</v>
      </c>
      <c r="AC3843" s="17">
        <f>SUM(AF3843:AO3843)</f>
        <v>0</v>
      </c>
      <c r="AD3843" s="17">
        <v>0</v>
      </c>
      <c r="AE3843" s="17">
        <v>0</v>
      </c>
      <c r="AF3843" s="17">
        <v>0</v>
      </c>
      <c r="AG3843" s="17">
        <v>0</v>
      </c>
      <c r="AH3843" s="17">
        <v>0</v>
      </c>
      <c r="AI3843" s="17">
        <v>0</v>
      </c>
      <c r="AJ3843" s="17">
        <v>0</v>
      </c>
      <c r="AK3843" s="17">
        <v>0</v>
      </c>
      <c r="AL3843" s="17">
        <v>0</v>
      </c>
      <c r="AM3843" s="17">
        <v>0</v>
      </c>
      <c r="AN3843" s="17">
        <v>0</v>
      </c>
      <c r="AO3843" s="17">
        <v>0</v>
      </c>
      <c r="AP3843" s="18">
        <f>+'Per Cápita'!$E$4</f>
        <v>83816</v>
      </c>
      <c r="AQ3843" s="18">
        <f>+'Per Cápita'!$E$5</f>
        <v>74019</v>
      </c>
      <c r="AR3843" s="18">
        <f>+'Per Cápita'!$E$6</f>
        <v>111028</v>
      </c>
      <c r="AS3843" s="18">
        <f>+'Per Cápita'!$E$7</f>
        <v>136064</v>
      </c>
      <c r="AT3843" s="18">
        <f>+'Per Cápita'!$F$4</f>
        <v>103408</v>
      </c>
      <c r="AU3843" s="18">
        <f>+'Per Cápita'!$F$5</f>
        <v>90347</v>
      </c>
      <c r="AV3843" s="18">
        <f>+'Per Cápita'!$F$6</f>
        <v>138242</v>
      </c>
      <c r="AW3843" s="18">
        <f>+'Per Cápita'!$F$7</f>
        <v>166544</v>
      </c>
      <c r="AX3843" s="18">
        <f>+AP3843*($T3843+$R3843)*$O3843</f>
        <v>0</v>
      </c>
      <c r="AY3843" s="18">
        <f>+AQ3843*($V3843+$X3843)*$O3843</f>
        <v>0</v>
      </c>
      <c r="AZ3843" s="18">
        <f>+AR3843*$Z3843*$O3843</f>
        <v>0</v>
      </c>
      <c r="BA3843" s="18">
        <f>+AS3843*$AB3843*$O3843</f>
        <v>0</v>
      </c>
      <c r="BB3843" s="18">
        <f>+AT3843*(S3843+Q3843)*$O3843</f>
        <v>4964606.0340178413</v>
      </c>
      <c r="BC3843" s="18">
        <f>+AU3843*(U3843+W3843)*$O3843</f>
        <v>52735463.495189056</v>
      </c>
      <c r="BD3843" s="18">
        <f>+AV3843*Y3843*$O3843</f>
        <v>12051362.626803258</v>
      </c>
      <c r="BE3843" s="18">
        <f>+AW3843*AA3843*$O3843</f>
        <v>0</v>
      </c>
      <c r="BF3843" s="18">
        <f>+AP3843*($AG3843+$AE3843)*$BF$1*$O3843</f>
        <v>0</v>
      </c>
      <c r="BG3843" s="18">
        <f>+AQ3843*($AK3843+$AI3843)*$BF$1*$O3843</f>
        <v>0</v>
      </c>
      <c r="BH3843" s="18">
        <f>+AR3843*$AM3843*$BF$1*$O3843</f>
        <v>0</v>
      </c>
      <c r="BI3843" s="18">
        <f>+AS3843*$AO3843*$BF$1*$O3843</f>
        <v>0</v>
      </c>
      <c r="BJ3843" s="18">
        <f>+$BF$1*AT3843*(AF3843+AD3843)*$O3843</f>
        <v>0</v>
      </c>
      <c r="BK3843" s="18">
        <f>+$BF$1*AU3843*(AH3843+AJ3843)*$O3843</f>
        <v>0</v>
      </c>
      <c r="BL3843" s="18">
        <f>+AV3843*AL3843*$BF$1*$O3843</f>
        <v>0</v>
      </c>
      <c r="BM3843" s="18">
        <f>+$BF$1*AW3843*AN3843*$O3843</f>
        <v>0</v>
      </c>
      <c r="BN3843" s="18">
        <f>SUM(AX3843:BE3843)</f>
        <v>69751432.156010151</v>
      </c>
      <c r="BO3843" s="18">
        <f>SUM(BF3843:BM3843)</f>
        <v>0</v>
      </c>
      <c r="BP3843" s="36">
        <f>ROUND((BO3843+BN3843),0)</f>
        <v>69751432</v>
      </c>
      <c r="BQ3843" s="33" t="s">
        <v>11411</v>
      </c>
    </row>
    <row r="3844" spans="1:69" s="33" customFormat="1" x14ac:dyDescent="0.25">
      <c r="A3844" s="34" t="s">
        <v>7529</v>
      </c>
      <c r="B3844" s="33" t="s">
        <v>80</v>
      </c>
      <c r="C3844" s="33">
        <v>3768</v>
      </c>
      <c r="D3844" s="33" t="s">
        <v>7529</v>
      </c>
      <c r="E3844" s="33" t="s">
        <v>5944</v>
      </c>
      <c r="F3844" s="33" t="s">
        <v>945</v>
      </c>
      <c r="G3844" s="33">
        <v>228</v>
      </c>
      <c r="H3844" s="34">
        <v>213430001144</v>
      </c>
      <c r="I3844" s="33" t="s">
        <v>956</v>
      </c>
      <c r="J3844" s="33">
        <v>1</v>
      </c>
      <c r="K3844" s="22">
        <v>26.45072212503236</v>
      </c>
      <c r="L3844" s="16"/>
      <c r="M3844" s="16">
        <f>+K3844/$M$1</f>
        <v>1.8529116795378571</v>
      </c>
      <c r="N3844" s="16">
        <f>+(M3844-$N$2)/($N$1-$N$2)</f>
        <v>0.26341798710927411</v>
      </c>
      <c r="O3844" s="35">
        <f>1+N3844</f>
        <v>1.2634179871092741</v>
      </c>
      <c r="P3844" s="17">
        <f>SUM(Q3844:AB3844)</f>
        <v>866</v>
      </c>
      <c r="Q3844" s="17">
        <v>0</v>
      </c>
      <c r="R3844" s="17">
        <v>0</v>
      </c>
      <c r="S3844" s="17">
        <v>68</v>
      </c>
      <c r="T3844" s="17">
        <v>0</v>
      </c>
      <c r="U3844" s="17">
        <v>392</v>
      </c>
      <c r="V3844" s="17">
        <v>0</v>
      </c>
      <c r="W3844" s="17">
        <v>290</v>
      </c>
      <c r="X3844" s="17">
        <v>0</v>
      </c>
      <c r="Y3844" s="17">
        <v>3</v>
      </c>
      <c r="Z3844" s="17">
        <v>0</v>
      </c>
      <c r="AA3844" s="17">
        <v>113</v>
      </c>
      <c r="AB3844" s="17">
        <v>0</v>
      </c>
      <c r="AC3844" s="17">
        <f>SUM(AF3844:AO3844)</f>
        <v>0</v>
      </c>
      <c r="AD3844" s="17">
        <v>0</v>
      </c>
      <c r="AE3844" s="17">
        <v>0</v>
      </c>
      <c r="AF3844" s="17">
        <v>0</v>
      </c>
      <c r="AG3844" s="17">
        <v>0</v>
      </c>
      <c r="AH3844" s="17">
        <v>0</v>
      </c>
      <c r="AI3844" s="17">
        <v>0</v>
      </c>
      <c r="AJ3844" s="17">
        <v>0</v>
      </c>
      <c r="AK3844" s="17">
        <v>0</v>
      </c>
      <c r="AL3844" s="17">
        <v>0</v>
      </c>
      <c r="AM3844" s="17">
        <v>0</v>
      </c>
      <c r="AN3844" s="17">
        <v>0</v>
      </c>
      <c r="AO3844" s="17">
        <v>0</v>
      </c>
      <c r="AP3844" s="18">
        <f>+'Per Cápita'!$E$4</f>
        <v>83816</v>
      </c>
      <c r="AQ3844" s="18">
        <f>+'Per Cápita'!$E$5</f>
        <v>74019</v>
      </c>
      <c r="AR3844" s="18">
        <f>+'Per Cápita'!$E$6</f>
        <v>111028</v>
      </c>
      <c r="AS3844" s="18">
        <f>+'Per Cápita'!$E$7</f>
        <v>136064</v>
      </c>
      <c r="AT3844" s="18">
        <f>+'Per Cápita'!$F$4</f>
        <v>103408</v>
      </c>
      <c r="AU3844" s="18">
        <f>+'Per Cápita'!$F$5</f>
        <v>90347</v>
      </c>
      <c r="AV3844" s="18">
        <f>+'Per Cápita'!$F$6</f>
        <v>138242</v>
      </c>
      <c r="AW3844" s="18">
        <f>+'Per Cápita'!$F$7</f>
        <v>166544</v>
      </c>
      <c r="AX3844" s="18">
        <f>+AP3844*($T3844+$R3844)*$O3844</f>
        <v>0</v>
      </c>
      <c r="AY3844" s="18">
        <f>+AQ3844*($V3844+$X3844)*$O3844</f>
        <v>0</v>
      </c>
      <c r="AZ3844" s="18">
        <f>+AR3844*$Z3844*$O3844</f>
        <v>0</v>
      </c>
      <c r="BA3844" s="18">
        <f>+AS3844*$AB3844*$O3844</f>
        <v>0</v>
      </c>
      <c r="BB3844" s="18">
        <f>+AT3844*(S3844+Q3844)*$O3844</f>
        <v>8884031.8503477164</v>
      </c>
      <c r="BC3844" s="18">
        <f>+AU3844*(U3844+W3844)*$O3844</f>
        <v>77847588.969088599</v>
      </c>
      <c r="BD3844" s="18">
        <f>+AV3844*Y3844*$O3844</f>
        <v>523972.28812188079</v>
      </c>
      <c r="BE3844" s="18">
        <f>+AW3844*AA3844*$O3844</f>
        <v>23776859.432699345</v>
      </c>
      <c r="BF3844" s="18">
        <f>+AP3844*($AG3844+$AE3844)*$BF$1*$O3844</f>
        <v>0</v>
      </c>
      <c r="BG3844" s="18">
        <f>+AQ3844*($AK3844+$AI3844)*$BF$1*$O3844</f>
        <v>0</v>
      </c>
      <c r="BH3844" s="18">
        <f>+AR3844*$AM3844*$BF$1*$O3844</f>
        <v>0</v>
      </c>
      <c r="BI3844" s="18">
        <f>+AS3844*$AO3844*$BF$1*$O3844</f>
        <v>0</v>
      </c>
      <c r="BJ3844" s="18">
        <f>+$BF$1*AT3844*(AF3844+AD3844)*$O3844</f>
        <v>0</v>
      </c>
      <c r="BK3844" s="18">
        <f>+$BF$1*AU3844*(AH3844+AJ3844)*$O3844</f>
        <v>0</v>
      </c>
      <c r="BL3844" s="18">
        <f>+AV3844*AL3844*$BF$1*$O3844</f>
        <v>0</v>
      </c>
      <c r="BM3844" s="18">
        <f>+$BF$1*AW3844*AN3844*$O3844</f>
        <v>0</v>
      </c>
      <c r="BN3844" s="18">
        <f>SUM(AX3844:BE3844)</f>
        <v>111032452.54025754</v>
      </c>
      <c r="BO3844" s="18">
        <f>SUM(BF3844:BM3844)</f>
        <v>0</v>
      </c>
      <c r="BP3844" s="36">
        <f>ROUND((BO3844+BN3844),0)</f>
        <v>111032453</v>
      </c>
      <c r="BQ3844" s="33" t="s">
        <v>11411</v>
      </c>
    </row>
    <row r="3845" spans="1:69" s="33" customFormat="1" x14ac:dyDescent="0.25">
      <c r="A3845" s="34" t="s">
        <v>7529</v>
      </c>
      <c r="B3845" s="33" t="s">
        <v>80</v>
      </c>
      <c r="C3845" s="34">
        <v>3768</v>
      </c>
      <c r="D3845" s="33" t="s">
        <v>7529</v>
      </c>
      <c r="E3845" s="33" t="s">
        <v>5944</v>
      </c>
      <c r="F3845" s="33" t="s">
        <v>945</v>
      </c>
      <c r="G3845" s="34">
        <v>229</v>
      </c>
      <c r="H3845" s="34">
        <v>213430001811</v>
      </c>
      <c r="I3845" s="33" t="s">
        <v>957</v>
      </c>
      <c r="J3845" s="33">
        <v>1</v>
      </c>
      <c r="K3845" s="22">
        <v>26.45072212503236</v>
      </c>
      <c r="L3845" s="16"/>
      <c r="M3845" s="16">
        <f>+K3845/$M$1</f>
        <v>1.8529116795378571</v>
      </c>
      <c r="N3845" s="16">
        <f>+(M3845-$N$2)/($N$1-$N$2)</f>
        <v>0.26341798710927411</v>
      </c>
      <c r="O3845" s="35">
        <f>1+N3845</f>
        <v>1.2634179871092741</v>
      </c>
      <c r="P3845" s="17">
        <f>SUM(Q3845:AB3845)</f>
        <v>1405</v>
      </c>
      <c r="Q3845" s="17">
        <v>0</v>
      </c>
      <c r="R3845" s="17">
        <v>0</v>
      </c>
      <c r="S3845" s="17">
        <v>63</v>
      </c>
      <c r="T3845" s="17">
        <v>66</v>
      </c>
      <c r="U3845" s="17">
        <v>299</v>
      </c>
      <c r="V3845" s="17">
        <v>342</v>
      </c>
      <c r="W3845" s="17">
        <v>0</v>
      </c>
      <c r="X3845" s="17">
        <v>488</v>
      </c>
      <c r="Y3845" s="17">
        <v>0</v>
      </c>
      <c r="Z3845" s="17">
        <v>147</v>
      </c>
      <c r="AA3845" s="17">
        <v>0</v>
      </c>
      <c r="AB3845" s="17">
        <v>0</v>
      </c>
      <c r="AC3845" s="17">
        <f>SUM(AF3845:AO3845)</f>
        <v>0</v>
      </c>
      <c r="AD3845" s="17">
        <v>0</v>
      </c>
      <c r="AE3845" s="17">
        <v>0</v>
      </c>
      <c r="AF3845" s="17">
        <v>0</v>
      </c>
      <c r="AG3845" s="17">
        <v>0</v>
      </c>
      <c r="AH3845" s="17">
        <v>0</v>
      </c>
      <c r="AI3845" s="17">
        <v>0</v>
      </c>
      <c r="AJ3845" s="17">
        <v>0</v>
      </c>
      <c r="AK3845" s="17">
        <v>0</v>
      </c>
      <c r="AL3845" s="17">
        <v>0</v>
      </c>
      <c r="AM3845" s="17">
        <v>0</v>
      </c>
      <c r="AN3845" s="17">
        <v>0</v>
      </c>
      <c r="AO3845" s="17">
        <v>0</v>
      </c>
      <c r="AP3845" s="18">
        <f>+'Per Cápita'!$E$4</f>
        <v>83816</v>
      </c>
      <c r="AQ3845" s="18">
        <f>+'Per Cápita'!$E$5</f>
        <v>74019</v>
      </c>
      <c r="AR3845" s="18">
        <f>+'Per Cápita'!$E$6</f>
        <v>111028</v>
      </c>
      <c r="AS3845" s="18">
        <f>+'Per Cápita'!$E$7</f>
        <v>136064</v>
      </c>
      <c r="AT3845" s="18">
        <f>+'Per Cápita'!$F$4</f>
        <v>103408</v>
      </c>
      <c r="AU3845" s="18">
        <f>+'Per Cápita'!$F$5</f>
        <v>90347</v>
      </c>
      <c r="AV3845" s="18">
        <f>+'Per Cápita'!$F$6</f>
        <v>138242</v>
      </c>
      <c r="AW3845" s="18">
        <f>+'Per Cápita'!$F$7</f>
        <v>166544</v>
      </c>
      <c r="AX3845" s="18">
        <f>+AP3845*($T3845+$R3845)*$O3845</f>
        <v>6989046.3724983605</v>
      </c>
      <c r="AY3845" s="18">
        <f>+AQ3845*($V3845+$X3845)*$O3845</f>
        <v>77619056.869908333</v>
      </c>
      <c r="AZ3845" s="18">
        <f>+AR3845*$Z3845*$O3845</f>
        <v>20620391.524096966</v>
      </c>
      <c r="BA3845" s="18">
        <f>+AS3845*$AB3845*$O3845</f>
        <v>0</v>
      </c>
      <c r="BB3845" s="18">
        <f>+AT3845*(S3845+Q3845)*$O3845</f>
        <v>8230794.2142927367</v>
      </c>
      <c r="BC3845" s="18">
        <f>+AU3845*(U3845+W3845)*$O3845</f>
        <v>34129661.439527117</v>
      </c>
      <c r="BD3845" s="18">
        <f>+AV3845*Y3845*$O3845</f>
        <v>0</v>
      </c>
      <c r="BE3845" s="18">
        <f>+AW3845*AA3845*$O3845</f>
        <v>0</v>
      </c>
      <c r="BF3845" s="18">
        <f>+AP3845*($AG3845+$AE3845)*$BF$1*$O3845</f>
        <v>0</v>
      </c>
      <c r="BG3845" s="18">
        <f>+AQ3845*($AK3845+$AI3845)*$BF$1*$O3845</f>
        <v>0</v>
      </c>
      <c r="BH3845" s="18">
        <f>+AR3845*$AM3845*$BF$1*$O3845</f>
        <v>0</v>
      </c>
      <c r="BI3845" s="18">
        <f>+AS3845*$AO3845*$BF$1*$O3845</f>
        <v>0</v>
      </c>
      <c r="BJ3845" s="18">
        <f>+$BF$1*AT3845*(AF3845+AD3845)*$O3845</f>
        <v>0</v>
      </c>
      <c r="BK3845" s="18">
        <f>+$BF$1*AU3845*(AH3845+AJ3845)*$O3845</f>
        <v>0</v>
      </c>
      <c r="BL3845" s="18">
        <f>+AV3845*AL3845*$BF$1*$O3845</f>
        <v>0</v>
      </c>
      <c r="BM3845" s="18">
        <f>+$BF$1*AW3845*AN3845*$O3845</f>
        <v>0</v>
      </c>
      <c r="BN3845" s="18">
        <f>SUM(AX3845:BE3845)</f>
        <v>147588950.42032352</v>
      </c>
      <c r="BO3845" s="18">
        <f>SUM(BF3845:BM3845)</f>
        <v>0</v>
      </c>
      <c r="BP3845" s="36">
        <f>ROUND((BO3845+BN3845),0)</f>
        <v>147588950</v>
      </c>
      <c r="BQ3845" s="33" t="s">
        <v>11411</v>
      </c>
    </row>
    <row r="3846" spans="1:69" s="33" customFormat="1" x14ac:dyDescent="0.25">
      <c r="A3846" s="34" t="s">
        <v>7529</v>
      </c>
      <c r="B3846" s="33" t="s">
        <v>80</v>
      </c>
      <c r="C3846" s="34">
        <v>3768</v>
      </c>
      <c r="D3846" s="33" t="s">
        <v>7529</v>
      </c>
      <c r="E3846" s="33" t="s">
        <v>5944</v>
      </c>
      <c r="F3846" s="33" t="s">
        <v>945</v>
      </c>
      <c r="G3846" s="34">
        <v>231</v>
      </c>
      <c r="H3846" s="34">
        <v>213430001926</v>
      </c>
      <c r="I3846" s="33" t="s">
        <v>958</v>
      </c>
      <c r="J3846" s="33">
        <v>1</v>
      </c>
      <c r="K3846" s="22">
        <v>26.45072212503236</v>
      </c>
      <c r="L3846" s="16"/>
      <c r="M3846" s="16">
        <f>+K3846/$M$1</f>
        <v>1.8529116795378571</v>
      </c>
      <c r="N3846" s="16">
        <f>+(M3846-$N$2)/($N$1-$N$2)</f>
        <v>0.26341798710927411</v>
      </c>
      <c r="O3846" s="35">
        <f>1+N3846</f>
        <v>1.2634179871092741</v>
      </c>
      <c r="P3846" s="17">
        <f>SUM(Q3846:AB3846)</f>
        <v>889</v>
      </c>
      <c r="Q3846" s="17">
        <v>0</v>
      </c>
      <c r="R3846" s="17">
        <v>0</v>
      </c>
      <c r="S3846" s="17">
        <v>89</v>
      </c>
      <c r="T3846" s="17">
        <v>0</v>
      </c>
      <c r="U3846" s="17">
        <v>326</v>
      </c>
      <c r="V3846" s="17">
        <v>0</v>
      </c>
      <c r="W3846" s="17">
        <v>357</v>
      </c>
      <c r="X3846" s="17">
        <v>0</v>
      </c>
      <c r="Y3846" s="17">
        <v>117</v>
      </c>
      <c r="Z3846" s="17">
        <v>0</v>
      </c>
      <c r="AA3846" s="17">
        <v>0</v>
      </c>
      <c r="AB3846" s="17">
        <v>0</v>
      </c>
      <c r="AC3846" s="17">
        <f>SUM(AF3846:AO3846)</f>
        <v>889</v>
      </c>
      <c r="AD3846" s="17">
        <v>0</v>
      </c>
      <c r="AE3846" s="17">
        <v>0</v>
      </c>
      <c r="AF3846" s="17">
        <v>89</v>
      </c>
      <c r="AG3846" s="17">
        <v>0</v>
      </c>
      <c r="AH3846" s="17">
        <v>326</v>
      </c>
      <c r="AI3846" s="17">
        <v>0</v>
      </c>
      <c r="AJ3846" s="17">
        <v>357</v>
      </c>
      <c r="AK3846" s="17">
        <v>0</v>
      </c>
      <c r="AL3846" s="17">
        <v>117</v>
      </c>
      <c r="AM3846" s="17">
        <v>0</v>
      </c>
      <c r="AN3846" s="17">
        <v>0</v>
      </c>
      <c r="AO3846" s="17">
        <v>0</v>
      </c>
      <c r="AP3846" s="18">
        <f>+'Per Cápita'!$E$4</f>
        <v>83816</v>
      </c>
      <c r="AQ3846" s="18">
        <f>+'Per Cápita'!$E$5</f>
        <v>74019</v>
      </c>
      <c r="AR3846" s="18">
        <f>+'Per Cápita'!$E$6</f>
        <v>111028</v>
      </c>
      <c r="AS3846" s="18">
        <f>+'Per Cápita'!$E$7</f>
        <v>136064</v>
      </c>
      <c r="AT3846" s="18">
        <f>+'Per Cápita'!$F$4</f>
        <v>103408</v>
      </c>
      <c r="AU3846" s="18">
        <f>+'Per Cápita'!$F$5</f>
        <v>90347</v>
      </c>
      <c r="AV3846" s="18">
        <f>+'Per Cápita'!$F$6</f>
        <v>138242</v>
      </c>
      <c r="AW3846" s="18">
        <f>+'Per Cápita'!$F$7</f>
        <v>166544</v>
      </c>
      <c r="AX3846" s="18">
        <f>+AP3846*($T3846+$R3846)*$O3846</f>
        <v>0</v>
      </c>
      <c r="AY3846" s="18">
        <f>+AQ3846*($V3846+$X3846)*$O3846</f>
        <v>0</v>
      </c>
      <c r="AZ3846" s="18">
        <f>+AR3846*$Z3846*$O3846</f>
        <v>0</v>
      </c>
      <c r="BA3846" s="18">
        <f>+AS3846*$AB3846*$O3846</f>
        <v>0</v>
      </c>
      <c r="BB3846" s="18">
        <f>+AT3846*(S3846+Q3846)*$O3846</f>
        <v>11627629.921778629</v>
      </c>
      <c r="BC3846" s="18">
        <f>+AU3846*(U3846+W3846)*$O3846</f>
        <v>77961734.993969962</v>
      </c>
      <c r="BD3846" s="18">
        <f>+AV3846*Y3846*$O3846</f>
        <v>20434919.236753352</v>
      </c>
      <c r="BE3846" s="18">
        <f>+AW3846*AA3846*$O3846</f>
        <v>0</v>
      </c>
      <c r="BF3846" s="18">
        <f>+AP3846*($AG3846+$AE3846)*$BF$1*$O3846</f>
        <v>0</v>
      </c>
      <c r="BG3846" s="18">
        <f>+AQ3846*($AK3846+$AI3846)*$BF$1*$O3846</f>
        <v>0</v>
      </c>
      <c r="BH3846" s="18">
        <f>+AR3846*$AM3846*$BF$1*$O3846</f>
        <v>0</v>
      </c>
      <c r="BI3846" s="18">
        <f>+AS3846*$AO3846*$BF$1*$O3846</f>
        <v>0</v>
      </c>
      <c r="BJ3846" s="18">
        <f>+$BF$1*AT3846*(AF3846+AD3846)*$O3846</f>
        <v>2325525.9843557258</v>
      </c>
      <c r="BK3846" s="18">
        <f>+$BF$1*AU3846*(AH3846+AJ3846)*$O3846</f>
        <v>15592346.998793995</v>
      </c>
      <c r="BL3846" s="18">
        <f>+AV3846*AL3846*$BF$1*$O3846</f>
        <v>4086983.8473506705</v>
      </c>
      <c r="BM3846" s="18">
        <f>+$BF$1*AW3846*AN3846*$O3846</f>
        <v>0</v>
      </c>
      <c r="BN3846" s="18">
        <f>SUM(AX3846:BE3846)</f>
        <v>110024284.15250194</v>
      </c>
      <c r="BO3846" s="18">
        <f>SUM(BF3846:BM3846)</f>
        <v>22004856.830500394</v>
      </c>
      <c r="BP3846" s="36">
        <f>ROUND((BO3846+BN3846),0)</f>
        <v>132029141</v>
      </c>
      <c r="BQ3846" s="33" t="s">
        <v>11411</v>
      </c>
    </row>
    <row r="3847" spans="1:69" s="33" customFormat="1" x14ac:dyDescent="0.25">
      <c r="A3847" s="34" t="s">
        <v>7529</v>
      </c>
      <c r="B3847" s="33" t="s">
        <v>80</v>
      </c>
      <c r="C3847" s="34">
        <v>3768</v>
      </c>
      <c r="D3847" s="33" t="s">
        <v>7529</v>
      </c>
      <c r="E3847" s="33" t="s">
        <v>5944</v>
      </c>
      <c r="F3847" s="33" t="s">
        <v>945</v>
      </c>
      <c r="G3847" s="34">
        <v>232</v>
      </c>
      <c r="H3847" s="34">
        <v>213430002337</v>
      </c>
      <c r="I3847" s="33" t="s">
        <v>959</v>
      </c>
      <c r="J3847" s="33">
        <v>1</v>
      </c>
      <c r="K3847" s="22">
        <v>26.45072212503236</v>
      </c>
      <c r="L3847" s="16"/>
      <c r="M3847" s="16">
        <f>+K3847/$M$1</f>
        <v>1.8529116795378571</v>
      </c>
      <c r="N3847" s="16">
        <f>+(M3847-$N$2)/($N$1-$N$2)</f>
        <v>0.26341798710927411</v>
      </c>
      <c r="O3847" s="35">
        <f>1+N3847</f>
        <v>1.2634179871092741</v>
      </c>
      <c r="P3847" s="17">
        <f>SUM(Q3847:AB3847)</f>
        <v>1003</v>
      </c>
      <c r="Q3847" s="17">
        <v>0</v>
      </c>
      <c r="R3847" s="17">
        <v>0</v>
      </c>
      <c r="S3847" s="17">
        <v>128</v>
      </c>
      <c r="T3847" s="17">
        <v>0</v>
      </c>
      <c r="U3847" s="17">
        <v>521</v>
      </c>
      <c r="V3847" s="17">
        <v>0</v>
      </c>
      <c r="W3847" s="17">
        <v>263</v>
      </c>
      <c r="X3847" s="17">
        <v>0</v>
      </c>
      <c r="Y3847" s="17">
        <v>91</v>
      </c>
      <c r="Z3847" s="17">
        <v>0</v>
      </c>
      <c r="AA3847" s="17">
        <v>0</v>
      </c>
      <c r="AB3847" s="17">
        <v>0</v>
      </c>
      <c r="AC3847" s="17">
        <f>SUM(AF3847:AO3847)</f>
        <v>0</v>
      </c>
      <c r="AD3847" s="17">
        <v>0</v>
      </c>
      <c r="AE3847" s="17">
        <v>0</v>
      </c>
      <c r="AF3847" s="17">
        <v>0</v>
      </c>
      <c r="AG3847" s="17">
        <v>0</v>
      </c>
      <c r="AH3847" s="17">
        <v>0</v>
      </c>
      <c r="AI3847" s="17">
        <v>0</v>
      </c>
      <c r="AJ3847" s="17">
        <v>0</v>
      </c>
      <c r="AK3847" s="17">
        <v>0</v>
      </c>
      <c r="AL3847" s="17">
        <v>0</v>
      </c>
      <c r="AM3847" s="17">
        <v>0</v>
      </c>
      <c r="AN3847" s="17">
        <v>0</v>
      </c>
      <c r="AO3847" s="17">
        <v>0</v>
      </c>
      <c r="AP3847" s="18">
        <f>+'Per Cápita'!$E$4</f>
        <v>83816</v>
      </c>
      <c r="AQ3847" s="18">
        <f>+'Per Cápita'!$E$5</f>
        <v>74019</v>
      </c>
      <c r="AR3847" s="18">
        <f>+'Per Cápita'!$E$6</f>
        <v>111028</v>
      </c>
      <c r="AS3847" s="18">
        <f>+'Per Cápita'!$E$7</f>
        <v>136064</v>
      </c>
      <c r="AT3847" s="18">
        <f>+'Per Cápita'!$F$4</f>
        <v>103408</v>
      </c>
      <c r="AU3847" s="18">
        <f>+'Per Cápita'!$F$5</f>
        <v>90347</v>
      </c>
      <c r="AV3847" s="18">
        <f>+'Per Cápita'!$F$6</f>
        <v>138242</v>
      </c>
      <c r="AW3847" s="18">
        <f>+'Per Cápita'!$F$7</f>
        <v>166544</v>
      </c>
      <c r="AX3847" s="18">
        <f>+AP3847*($T3847+$R3847)*$O3847</f>
        <v>0</v>
      </c>
      <c r="AY3847" s="18">
        <f>+AQ3847*($V3847+$X3847)*$O3847</f>
        <v>0</v>
      </c>
      <c r="AZ3847" s="18">
        <f>+AR3847*$Z3847*$O3847</f>
        <v>0</v>
      </c>
      <c r="BA3847" s="18">
        <f>+AS3847*$AB3847*$O3847</f>
        <v>0</v>
      </c>
      <c r="BB3847" s="18">
        <f>+AT3847*(S3847+Q3847)*$O3847</f>
        <v>16722883.483007465</v>
      </c>
      <c r="BC3847" s="18">
        <f>+AU3847*(U3847+W3847)*$O3847</f>
        <v>89490483.506987482</v>
      </c>
      <c r="BD3847" s="18">
        <f>+AV3847*Y3847*$O3847</f>
        <v>15893826.073030384</v>
      </c>
      <c r="BE3847" s="18">
        <f>+AW3847*AA3847*$O3847</f>
        <v>0</v>
      </c>
      <c r="BF3847" s="18">
        <f>+AP3847*($AG3847+$AE3847)*$BF$1*$O3847</f>
        <v>0</v>
      </c>
      <c r="BG3847" s="18">
        <f>+AQ3847*($AK3847+$AI3847)*$BF$1*$O3847</f>
        <v>0</v>
      </c>
      <c r="BH3847" s="18">
        <f>+AR3847*$AM3847*$BF$1*$O3847</f>
        <v>0</v>
      </c>
      <c r="BI3847" s="18">
        <f>+AS3847*$AO3847*$BF$1*$O3847</f>
        <v>0</v>
      </c>
      <c r="BJ3847" s="18">
        <f>+$BF$1*AT3847*(AF3847+AD3847)*$O3847</f>
        <v>0</v>
      </c>
      <c r="BK3847" s="18">
        <f>+$BF$1*AU3847*(AH3847+AJ3847)*$O3847</f>
        <v>0</v>
      </c>
      <c r="BL3847" s="18">
        <f>+AV3847*AL3847*$BF$1*$O3847</f>
        <v>0</v>
      </c>
      <c r="BM3847" s="18">
        <f>+$BF$1*AW3847*AN3847*$O3847</f>
        <v>0</v>
      </c>
      <c r="BN3847" s="18">
        <f>SUM(AX3847:BE3847)</f>
        <v>122107193.06302533</v>
      </c>
      <c r="BO3847" s="18">
        <f>SUM(BF3847:BM3847)</f>
        <v>0</v>
      </c>
      <c r="BP3847" s="36">
        <f>ROUND((BO3847+BN3847),0)</f>
        <v>122107193</v>
      </c>
      <c r="BQ3847" s="33" t="s">
        <v>11411</v>
      </c>
    </row>
    <row r="3848" spans="1:69" s="33" customFormat="1" x14ac:dyDescent="0.25">
      <c r="A3848" s="34" t="s">
        <v>7529</v>
      </c>
      <c r="B3848" s="33" t="s">
        <v>80</v>
      </c>
      <c r="C3848" s="34">
        <v>3768</v>
      </c>
      <c r="D3848" s="33" t="s">
        <v>7529</v>
      </c>
      <c r="E3848" s="33" t="s">
        <v>5944</v>
      </c>
      <c r="F3848" s="33" t="s">
        <v>945</v>
      </c>
      <c r="G3848" s="34">
        <v>233</v>
      </c>
      <c r="H3848" s="34">
        <v>213430002493</v>
      </c>
      <c r="I3848" s="33" t="s">
        <v>960</v>
      </c>
      <c r="J3848" s="33">
        <v>1</v>
      </c>
      <c r="K3848" s="22">
        <v>26.45072212503236</v>
      </c>
      <c r="L3848" s="16"/>
      <c r="M3848" s="16">
        <f>+K3848/$M$1</f>
        <v>1.8529116795378571</v>
      </c>
      <c r="N3848" s="16">
        <f>+(M3848-$N$2)/($N$1-$N$2)</f>
        <v>0.26341798710927411</v>
      </c>
      <c r="O3848" s="35">
        <f>1+N3848</f>
        <v>1.2634179871092741</v>
      </c>
      <c r="P3848" s="17">
        <f>SUM(Q3848:AB3848)</f>
        <v>587</v>
      </c>
      <c r="Q3848" s="17">
        <v>0</v>
      </c>
      <c r="R3848" s="17">
        <v>0</v>
      </c>
      <c r="S3848" s="17">
        <v>62</v>
      </c>
      <c r="T3848" s="17">
        <v>0</v>
      </c>
      <c r="U3848" s="17">
        <v>281</v>
      </c>
      <c r="V3848" s="17">
        <v>0</v>
      </c>
      <c r="W3848" s="17">
        <v>182</v>
      </c>
      <c r="X3848" s="17">
        <v>0</v>
      </c>
      <c r="Y3848" s="17">
        <v>62</v>
      </c>
      <c r="Z3848" s="17">
        <v>0</v>
      </c>
      <c r="AA3848" s="17">
        <v>0</v>
      </c>
      <c r="AB3848" s="17">
        <v>0</v>
      </c>
      <c r="AC3848" s="17">
        <f>SUM(AF3848:AO3848)</f>
        <v>587</v>
      </c>
      <c r="AD3848" s="17">
        <v>0</v>
      </c>
      <c r="AE3848" s="17">
        <v>0</v>
      </c>
      <c r="AF3848" s="17">
        <v>62</v>
      </c>
      <c r="AG3848" s="17">
        <v>0</v>
      </c>
      <c r="AH3848" s="17">
        <v>281</v>
      </c>
      <c r="AI3848" s="17">
        <v>0</v>
      </c>
      <c r="AJ3848" s="17">
        <v>182</v>
      </c>
      <c r="AK3848" s="17">
        <v>0</v>
      </c>
      <c r="AL3848" s="17">
        <v>62</v>
      </c>
      <c r="AM3848" s="17">
        <v>0</v>
      </c>
      <c r="AN3848" s="17">
        <v>0</v>
      </c>
      <c r="AO3848" s="17">
        <v>0</v>
      </c>
      <c r="AP3848" s="18">
        <f>+'Per Cápita'!$E$4</f>
        <v>83816</v>
      </c>
      <c r="AQ3848" s="18">
        <f>+'Per Cápita'!$E$5</f>
        <v>74019</v>
      </c>
      <c r="AR3848" s="18">
        <f>+'Per Cápita'!$E$6</f>
        <v>111028</v>
      </c>
      <c r="AS3848" s="18">
        <f>+'Per Cápita'!$E$7</f>
        <v>136064</v>
      </c>
      <c r="AT3848" s="18">
        <f>+'Per Cápita'!$F$4</f>
        <v>103408</v>
      </c>
      <c r="AU3848" s="18">
        <f>+'Per Cápita'!$F$5</f>
        <v>90347</v>
      </c>
      <c r="AV3848" s="18">
        <f>+'Per Cápita'!$F$6</f>
        <v>138242</v>
      </c>
      <c r="AW3848" s="18">
        <f>+'Per Cápita'!$F$7</f>
        <v>166544</v>
      </c>
      <c r="AX3848" s="18">
        <f>+AP3848*($T3848+$R3848)*$O3848</f>
        <v>0</v>
      </c>
      <c r="AY3848" s="18">
        <f>+AQ3848*($V3848+$X3848)*$O3848</f>
        <v>0</v>
      </c>
      <c r="AZ3848" s="18">
        <f>+AR3848*$Z3848*$O3848</f>
        <v>0</v>
      </c>
      <c r="BA3848" s="18">
        <f>+AS3848*$AB3848*$O3848</f>
        <v>0</v>
      </c>
      <c r="BB3848" s="18">
        <f>+AT3848*(S3848+Q3848)*$O3848</f>
        <v>8100146.6870817402</v>
      </c>
      <c r="BC3848" s="18">
        <f>+AU3848*(U3848+W3848)*$O3848</f>
        <v>52849609.520070419</v>
      </c>
      <c r="BD3848" s="18">
        <f>+AV3848*Y3848*$O3848</f>
        <v>10828760.621185537</v>
      </c>
      <c r="BE3848" s="18">
        <f>+AW3848*AA3848*$O3848</f>
        <v>0</v>
      </c>
      <c r="BF3848" s="18">
        <f>+AP3848*($AG3848+$AE3848)*$BF$1*$O3848</f>
        <v>0</v>
      </c>
      <c r="BG3848" s="18">
        <f>+AQ3848*($AK3848+$AI3848)*$BF$1*$O3848</f>
        <v>0</v>
      </c>
      <c r="BH3848" s="18">
        <f>+AR3848*$AM3848*$BF$1*$O3848</f>
        <v>0</v>
      </c>
      <c r="BI3848" s="18">
        <f>+AS3848*$AO3848*$BF$1*$O3848</f>
        <v>0</v>
      </c>
      <c r="BJ3848" s="18">
        <f>+$BF$1*AT3848*(AF3848+AD3848)*$O3848</f>
        <v>1620029.3374163483</v>
      </c>
      <c r="BK3848" s="18">
        <f>+$BF$1*AU3848*(AH3848+AJ3848)*$O3848</f>
        <v>10569921.904014084</v>
      </c>
      <c r="BL3848" s="18">
        <f>+AV3848*AL3848*$BF$1*$O3848</f>
        <v>2165752.1242371076</v>
      </c>
      <c r="BM3848" s="18">
        <f>+$BF$1*AW3848*AN3848*$O3848</f>
        <v>0</v>
      </c>
      <c r="BN3848" s="18">
        <f>SUM(AX3848:BE3848)</f>
        <v>71778516.828337699</v>
      </c>
      <c r="BO3848" s="18">
        <f>SUM(BF3848:BM3848)</f>
        <v>14355703.365667541</v>
      </c>
      <c r="BP3848" s="36">
        <f>ROUND((BO3848+BN3848),0)</f>
        <v>86134220</v>
      </c>
      <c r="BQ3848" s="33" t="s">
        <v>11411</v>
      </c>
    </row>
    <row r="3849" spans="1:69" s="33" customFormat="1" x14ac:dyDescent="0.25">
      <c r="A3849" s="34" t="s">
        <v>7529</v>
      </c>
      <c r="B3849" s="33" t="s">
        <v>80</v>
      </c>
      <c r="C3849" s="33">
        <v>3768</v>
      </c>
      <c r="D3849" s="33" t="s">
        <v>7529</v>
      </c>
      <c r="E3849" s="33" t="s">
        <v>5944</v>
      </c>
      <c r="F3849" s="33" t="s">
        <v>945</v>
      </c>
      <c r="G3849" s="33">
        <v>234</v>
      </c>
      <c r="H3849" s="34">
        <v>213430002582</v>
      </c>
      <c r="I3849" s="33" t="s">
        <v>961</v>
      </c>
      <c r="J3849" s="33">
        <v>1</v>
      </c>
      <c r="K3849" s="22">
        <v>26.45072212503236</v>
      </c>
      <c r="L3849" s="16"/>
      <c r="M3849" s="16">
        <f>+K3849/$M$1</f>
        <v>1.8529116795378571</v>
      </c>
      <c r="N3849" s="16">
        <f>+(M3849-$N$2)/($N$1-$N$2)</f>
        <v>0.26341798710927411</v>
      </c>
      <c r="O3849" s="35">
        <f>1+N3849</f>
        <v>1.2634179871092741</v>
      </c>
      <c r="P3849" s="17">
        <f>SUM(Q3849:AB3849)</f>
        <v>1463</v>
      </c>
      <c r="Q3849" s="17">
        <v>0</v>
      </c>
      <c r="R3849" s="17">
        <v>0</v>
      </c>
      <c r="S3849" s="17">
        <v>138</v>
      </c>
      <c r="T3849" s="17">
        <v>0</v>
      </c>
      <c r="U3849" s="17">
        <v>681</v>
      </c>
      <c r="V3849" s="17">
        <v>0</v>
      </c>
      <c r="W3849" s="17">
        <v>494</v>
      </c>
      <c r="X3849" s="17">
        <v>0</v>
      </c>
      <c r="Y3849" s="17">
        <v>0</v>
      </c>
      <c r="Z3849" s="17">
        <v>0</v>
      </c>
      <c r="AA3849" s="17">
        <v>150</v>
      </c>
      <c r="AB3849" s="17">
        <v>0</v>
      </c>
      <c r="AC3849" s="17">
        <f>SUM(AF3849:AO3849)</f>
        <v>0</v>
      </c>
      <c r="AD3849" s="17">
        <v>0</v>
      </c>
      <c r="AE3849" s="17">
        <v>0</v>
      </c>
      <c r="AF3849" s="17">
        <v>0</v>
      </c>
      <c r="AG3849" s="17">
        <v>0</v>
      </c>
      <c r="AH3849" s="17">
        <v>0</v>
      </c>
      <c r="AI3849" s="17">
        <v>0</v>
      </c>
      <c r="AJ3849" s="17">
        <v>0</v>
      </c>
      <c r="AK3849" s="17">
        <v>0</v>
      </c>
      <c r="AL3849" s="17">
        <v>0</v>
      </c>
      <c r="AM3849" s="17">
        <v>0</v>
      </c>
      <c r="AN3849" s="17">
        <v>0</v>
      </c>
      <c r="AO3849" s="17">
        <v>0</v>
      </c>
      <c r="AP3849" s="18">
        <f>+'Per Cápita'!$E$4</f>
        <v>83816</v>
      </c>
      <c r="AQ3849" s="18">
        <f>+'Per Cápita'!$E$5</f>
        <v>74019</v>
      </c>
      <c r="AR3849" s="18">
        <f>+'Per Cápita'!$E$6</f>
        <v>111028</v>
      </c>
      <c r="AS3849" s="18">
        <f>+'Per Cápita'!$E$7</f>
        <v>136064</v>
      </c>
      <c r="AT3849" s="18">
        <f>+'Per Cápita'!$F$4</f>
        <v>103408</v>
      </c>
      <c r="AU3849" s="18">
        <f>+'Per Cápita'!$F$5</f>
        <v>90347</v>
      </c>
      <c r="AV3849" s="18">
        <f>+'Per Cápita'!$F$6</f>
        <v>138242</v>
      </c>
      <c r="AW3849" s="18">
        <f>+'Per Cápita'!$F$7</f>
        <v>166544</v>
      </c>
      <c r="AX3849" s="18">
        <f>+AP3849*($T3849+$R3849)*$O3849</f>
        <v>0</v>
      </c>
      <c r="AY3849" s="18">
        <f>+AQ3849*($V3849+$X3849)*$O3849</f>
        <v>0</v>
      </c>
      <c r="AZ3849" s="18">
        <f>+AR3849*$Z3849*$O3849</f>
        <v>0</v>
      </c>
      <c r="BA3849" s="18">
        <f>+AS3849*$AB3849*$O3849</f>
        <v>0</v>
      </c>
      <c r="BB3849" s="18">
        <f>+AT3849*(S3849+Q3849)*$O3849</f>
        <v>18029358.755117424</v>
      </c>
      <c r="BC3849" s="18">
        <f>+AU3849*(U3849+W3849)*$O3849</f>
        <v>134121579.23559986</v>
      </c>
      <c r="BD3849" s="18">
        <f>+AV3849*Y3849*$O3849</f>
        <v>0</v>
      </c>
      <c r="BE3849" s="18">
        <f>+AW3849*AA3849*$O3849</f>
        <v>31562202.786769044</v>
      </c>
      <c r="BF3849" s="18">
        <f>+AP3849*($AG3849+$AE3849)*$BF$1*$O3849</f>
        <v>0</v>
      </c>
      <c r="BG3849" s="18">
        <f>+AQ3849*($AK3849+$AI3849)*$BF$1*$O3849</f>
        <v>0</v>
      </c>
      <c r="BH3849" s="18">
        <f>+AR3849*$AM3849*$BF$1*$O3849</f>
        <v>0</v>
      </c>
      <c r="BI3849" s="18">
        <f>+AS3849*$AO3849*$BF$1*$O3849</f>
        <v>0</v>
      </c>
      <c r="BJ3849" s="18">
        <f>+$BF$1*AT3849*(AF3849+AD3849)*$O3849</f>
        <v>0</v>
      </c>
      <c r="BK3849" s="18">
        <f>+$BF$1*AU3849*(AH3849+AJ3849)*$O3849</f>
        <v>0</v>
      </c>
      <c r="BL3849" s="18">
        <f>+AV3849*AL3849*$BF$1*$O3849</f>
        <v>0</v>
      </c>
      <c r="BM3849" s="18">
        <f>+$BF$1*AW3849*AN3849*$O3849</f>
        <v>0</v>
      </c>
      <c r="BN3849" s="18">
        <f>SUM(AX3849:BE3849)</f>
        <v>183713140.77748632</v>
      </c>
      <c r="BO3849" s="18">
        <f>SUM(BF3849:BM3849)</f>
        <v>0</v>
      </c>
      <c r="BP3849" s="36">
        <f>ROUND((BO3849+BN3849),0)</f>
        <v>183713141</v>
      </c>
      <c r="BQ3849" s="33" t="s">
        <v>11411</v>
      </c>
    </row>
    <row r="3850" spans="1:69" s="33" customFormat="1" x14ac:dyDescent="0.25">
      <c r="A3850" s="34" t="s">
        <v>7529</v>
      </c>
      <c r="B3850" s="33" t="s">
        <v>80</v>
      </c>
      <c r="C3850" s="33">
        <v>3768</v>
      </c>
      <c r="D3850" s="33" t="s">
        <v>7529</v>
      </c>
      <c r="E3850" s="33" t="s">
        <v>5944</v>
      </c>
      <c r="F3850" s="33" t="s">
        <v>945</v>
      </c>
      <c r="G3850" s="34">
        <v>235</v>
      </c>
      <c r="H3850" s="34">
        <v>213430002612</v>
      </c>
      <c r="I3850" s="33" t="s">
        <v>962</v>
      </c>
      <c r="J3850" s="33">
        <v>1</v>
      </c>
      <c r="K3850" s="22">
        <v>26.45072212503236</v>
      </c>
      <c r="L3850" s="16"/>
      <c r="M3850" s="16">
        <f>+K3850/$M$1</f>
        <v>1.8529116795378571</v>
      </c>
      <c r="N3850" s="16">
        <f>+(M3850-$N$2)/($N$1-$N$2)</f>
        <v>0.26341798710927411</v>
      </c>
      <c r="O3850" s="35">
        <f>1+N3850</f>
        <v>1.2634179871092741</v>
      </c>
      <c r="P3850" s="17">
        <f>SUM(Q3850:AB3850)</f>
        <v>276</v>
      </c>
      <c r="Q3850" s="17">
        <v>0</v>
      </c>
      <c r="R3850" s="17">
        <v>0</v>
      </c>
      <c r="S3850" s="17">
        <v>25</v>
      </c>
      <c r="T3850" s="17">
        <v>0</v>
      </c>
      <c r="U3850" s="17">
        <v>142</v>
      </c>
      <c r="V3850" s="17">
        <v>0</v>
      </c>
      <c r="W3850" s="17">
        <v>77</v>
      </c>
      <c r="X3850" s="17">
        <v>0</v>
      </c>
      <c r="Y3850" s="17">
        <v>32</v>
      </c>
      <c r="Z3850" s="17">
        <v>0</v>
      </c>
      <c r="AA3850" s="17">
        <v>0</v>
      </c>
      <c r="AB3850" s="17">
        <v>0</v>
      </c>
      <c r="AC3850" s="17">
        <f>SUM(AF3850:AO3850)</f>
        <v>276</v>
      </c>
      <c r="AD3850" s="17">
        <v>0</v>
      </c>
      <c r="AE3850" s="17">
        <v>0</v>
      </c>
      <c r="AF3850" s="17">
        <v>25</v>
      </c>
      <c r="AG3850" s="17">
        <v>0</v>
      </c>
      <c r="AH3850" s="17">
        <v>142</v>
      </c>
      <c r="AI3850" s="17">
        <v>0</v>
      </c>
      <c r="AJ3850" s="17">
        <v>77</v>
      </c>
      <c r="AK3850" s="17">
        <v>0</v>
      </c>
      <c r="AL3850" s="17">
        <v>32</v>
      </c>
      <c r="AM3850" s="17">
        <v>0</v>
      </c>
      <c r="AN3850" s="17">
        <v>0</v>
      </c>
      <c r="AO3850" s="17">
        <v>0</v>
      </c>
      <c r="AP3850" s="18">
        <f>+'Per Cápita'!$E$4</f>
        <v>83816</v>
      </c>
      <c r="AQ3850" s="18">
        <f>+'Per Cápita'!$E$5</f>
        <v>74019</v>
      </c>
      <c r="AR3850" s="18">
        <f>+'Per Cápita'!$E$6</f>
        <v>111028</v>
      </c>
      <c r="AS3850" s="18">
        <f>+'Per Cápita'!$E$7</f>
        <v>136064</v>
      </c>
      <c r="AT3850" s="18">
        <f>+'Per Cápita'!$F$4</f>
        <v>103408</v>
      </c>
      <c r="AU3850" s="18">
        <f>+'Per Cápita'!$F$5</f>
        <v>90347</v>
      </c>
      <c r="AV3850" s="18">
        <f>+'Per Cápita'!$F$6</f>
        <v>138242</v>
      </c>
      <c r="AW3850" s="18">
        <f>+'Per Cápita'!$F$7</f>
        <v>166544</v>
      </c>
      <c r="AX3850" s="18">
        <f>+AP3850*($T3850+$R3850)*$O3850</f>
        <v>0</v>
      </c>
      <c r="AY3850" s="18">
        <f>+AQ3850*($V3850+$X3850)*$O3850</f>
        <v>0</v>
      </c>
      <c r="AZ3850" s="18">
        <f>+AR3850*$Z3850*$O3850</f>
        <v>0</v>
      </c>
      <c r="BA3850" s="18">
        <f>+AS3850*$AB3850*$O3850</f>
        <v>0</v>
      </c>
      <c r="BB3850" s="18">
        <f>+AT3850*(S3850+Q3850)*$O3850</f>
        <v>3266188.1802748954</v>
      </c>
      <c r="BC3850" s="18">
        <f>+AU3850*(U3850+W3850)*$O3850</f>
        <v>24997979.449018188</v>
      </c>
      <c r="BD3850" s="18">
        <f>+AV3850*Y3850*$O3850</f>
        <v>5589037.7399667287</v>
      </c>
      <c r="BE3850" s="18">
        <f>+AW3850*AA3850*$O3850</f>
        <v>0</v>
      </c>
      <c r="BF3850" s="18">
        <f>+AP3850*($AG3850+$AE3850)*$BF$1*$O3850</f>
        <v>0</v>
      </c>
      <c r="BG3850" s="18">
        <f>+AQ3850*($AK3850+$AI3850)*$BF$1*$O3850</f>
        <v>0</v>
      </c>
      <c r="BH3850" s="18">
        <f>+AR3850*$AM3850*$BF$1*$O3850</f>
        <v>0</v>
      </c>
      <c r="BI3850" s="18">
        <f>+AS3850*$AO3850*$BF$1*$O3850</f>
        <v>0</v>
      </c>
      <c r="BJ3850" s="18">
        <f>+$BF$1*AT3850*(AF3850+AD3850)*$O3850</f>
        <v>653237.63605497917</v>
      </c>
      <c r="BK3850" s="18">
        <f>+$BF$1*AU3850*(AH3850+AJ3850)*$O3850</f>
        <v>4999595.8898036378</v>
      </c>
      <c r="BL3850" s="18">
        <f>+AV3850*AL3850*$BF$1*$O3850</f>
        <v>1117807.5479933459</v>
      </c>
      <c r="BM3850" s="18">
        <f>+$BF$1*AW3850*AN3850*$O3850</f>
        <v>0</v>
      </c>
      <c r="BN3850" s="18">
        <f>SUM(AX3850:BE3850)</f>
        <v>33853205.369259812</v>
      </c>
      <c r="BO3850" s="18">
        <f>SUM(BF3850:BM3850)</f>
        <v>6770641.0738519626</v>
      </c>
      <c r="BP3850" s="36">
        <f>ROUND((BO3850+BN3850),0)</f>
        <v>40623846</v>
      </c>
      <c r="BQ3850" s="33" t="s">
        <v>11411</v>
      </c>
    </row>
    <row r="3851" spans="1:69" s="33" customFormat="1" x14ac:dyDescent="0.25">
      <c r="A3851" s="34" t="s">
        <v>7529</v>
      </c>
      <c r="B3851" s="33" t="s">
        <v>80</v>
      </c>
      <c r="C3851" s="33">
        <v>3768</v>
      </c>
      <c r="D3851" s="33" t="s">
        <v>7529</v>
      </c>
      <c r="E3851" s="33" t="s">
        <v>5944</v>
      </c>
      <c r="F3851" s="33" t="s">
        <v>945</v>
      </c>
      <c r="G3851" s="34">
        <v>236</v>
      </c>
      <c r="H3851" s="34">
        <v>213430002949</v>
      </c>
      <c r="I3851" s="33" t="s">
        <v>963</v>
      </c>
      <c r="J3851" s="33">
        <v>1</v>
      </c>
      <c r="K3851" s="22">
        <v>26.45072212503236</v>
      </c>
      <c r="L3851" s="16"/>
      <c r="M3851" s="16">
        <f>+K3851/$M$1</f>
        <v>1.8529116795378571</v>
      </c>
      <c r="N3851" s="16">
        <f>+(M3851-$N$2)/($N$1-$N$2)</f>
        <v>0.26341798710927411</v>
      </c>
      <c r="O3851" s="35">
        <f>1+N3851</f>
        <v>1.2634179871092741</v>
      </c>
      <c r="P3851" s="17">
        <f>SUM(Q3851:AB3851)</f>
        <v>350</v>
      </c>
      <c r="Q3851" s="17">
        <v>0</v>
      </c>
      <c r="R3851" s="17">
        <v>0</v>
      </c>
      <c r="S3851" s="17">
        <v>20</v>
      </c>
      <c r="T3851" s="17">
        <v>0</v>
      </c>
      <c r="U3851" s="17">
        <v>135</v>
      </c>
      <c r="V3851" s="17">
        <v>0</v>
      </c>
      <c r="W3851" s="17">
        <v>134</v>
      </c>
      <c r="X3851" s="17">
        <v>0</v>
      </c>
      <c r="Y3851" s="17">
        <v>0</v>
      </c>
      <c r="Z3851" s="17">
        <v>0</v>
      </c>
      <c r="AA3851" s="17">
        <v>61</v>
      </c>
      <c r="AB3851" s="17">
        <v>0</v>
      </c>
      <c r="AC3851" s="17">
        <f>SUM(AF3851:AO3851)</f>
        <v>350</v>
      </c>
      <c r="AD3851" s="17">
        <v>0</v>
      </c>
      <c r="AE3851" s="17">
        <v>0</v>
      </c>
      <c r="AF3851" s="17">
        <v>20</v>
      </c>
      <c r="AG3851" s="17">
        <v>0</v>
      </c>
      <c r="AH3851" s="17">
        <v>135</v>
      </c>
      <c r="AI3851" s="17">
        <v>0</v>
      </c>
      <c r="AJ3851" s="17">
        <v>134</v>
      </c>
      <c r="AK3851" s="17">
        <v>0</v>
      </c>
      <c r="AL3851" s="17">
        <v>0</v>
      </c>
      <c r="AM3851" s="17">
        <v>0</v>
      </c>
      <c r="AN3851" s="17">
        <v>61</v>
      </c>
      <c r="AO3851" s="17">
        <v>0</v>
      </c>
      <c r="AP3851" s="18">
        <f>+'Per Cápita'!$E$4</f>
        <v>83816</v>
      </c>
      <c r="AQ3851" s="18">
        <f>+'Per Cápita'!$E$5</f>
        <v>74019</v>
      </c>
      <c r="AR3851" s="18">
        <f>+'Per Cápita'!$E$6</f>
        <v>111028</v>
      </c>
      <c r="AS3851" s="18">
        <f>+'Per Cápita'!$E$7</f>
        <v>136064</v>
      </c>
      <c r="AT3851" s="18">
        <f>+'Per Cápita'!$F$4</f>
        <v>103408</v>
      </c>
      <c r="AU3851" s="18">
        <f>+'Per Cápita'!$F$5</f>
        <v>90347</v>
      </c>
      <c r="AV3851" s="18">
        <f>+'Per Cápita'!$F$6</f>
        <v>138242</v>
      </c>
      <c r="AW3851" s="18">
        <f>+'Per Cápita'!$F$7</f>
        <v>166544</v>
      </c>
      <c r="AX3851" s="18">
        <f>+AP3851*($T3851+$R3851)*$O3851</f>
        <v>0</v>
      </c>
      <c r="AY3851" s="18">
        <f>+AQ3851*($V3851+$X3851)*$O3851</f>
        <v>0</v>
      </c>
      <c r="AZ3851" s="18">
        <f>+AR3851*$Z3851*$O3851</f>
        <v>0</v>
      </c>
      <c r="BA3851" s="18">
        <f>+AS3851*$AB3851*$O3851</f>
        <v>0</v>
      </c>
      <c r="BB3851" s="18">
        <f>+AT3851*(S3851+Q3851)*$O3851</f>
        <v>2612950.5442199162</v>
      </c>
      <c r="BC3851" s="18">
        <f>+AU3851*(U3851+W3851)*$O3851</f>
        <v>30705280.693086267</v>
      </c>
      <c r="BD3851" s="18">
        <f>+AV3851*Y3851*$O3851</f>
        <v>0</v>
      </c>
      <c r="BE3851" s="18">
        <f>+AW3851*AA3851*$O3851</f>
        <v>12835295.799952744</v>
      </c>
      <c r="BF3851" s="18">
        <f>+AP3851*($AG3851+$AE3851)*$BF$1*$O3851</f>
        <v>0</v>
      </c>
      <c r="BG3851" s="18">
        <f>+AQ3851*($AK3851+$AI3851)*$BF$1*$O3851</f>
        <v>0</v>
      </c>
      <c r="BH3851" s="18">
        <f>+AR3851*$AM3851*$BF$1*$O3851</f>
        <v>0</v>
      </c>
      <c r="BI3851" s="18">
        <f>+AS3851*$AO3851*$BF$1*$O3851</f>
        <v>0</v>
      </c>
      <c r="BJ3851" s="18">
        <f>+$BF$1*AT3851*(AF3851+AD3851)*$O3851</f>
        <v>522590.10884398333</v>
      </c>
      <c r="BK3851" s="18">
        <f>+$BF$1*AU3851*(AH3851+AJ3851)*$O3851</f>
        <v>6141056.1386172539</v>
      </c>
      <c r="BL3851" s="18">
        <f>+AV3851*AL3851*$BF$1*$O3851</f>
        <v>0</v>
      </c>
      <c r="BM3851" s="18">
        <f>+$BF$1*AW3851*AN3851*$O3851</f>
        <v>2567059.1599905491</v>
      </c>
      <c r="BN3851" s="18">
        <f>SUM(AX3851:BE3851)</f>
        <v>46153527.037258923</v>
      </c>
      <c r="BO3851" s="18">
        <f>SUM(BF3851:BM3851)</f>
        <v>9230705.4074517861</v>
      </c>
      <c r="BP3851" s="36">
        <f>ROUND((BO3851+BN3851),0)</f>
        <v>55384232</v>
      </c>
      <c r="BQ3851" s="33" t="s">
        <v>11411</v>
      </c>
    </row>
    <row r="3852" spans="1:69" s="33" customFormat="1" x14ac:dyDescent="0.25">
      <c r="A3852" s="34" t="s">
        <v>7529</v>
      </c>
      <c r="B3852" s="33" t="s">
        <v>80</v>
      </c>
      <c r="C3852" s="33">
        <v>3768</v>
      </c>
      <c r="D3852" s="33" t="s">
        <v>7529</v>
      </c>
      <c r="E3852" s="33" t="s">
        <v>5944</v>
      </c>
      <c r="F3852" s="33" t="s">
        <v>945</v>
      </c>
      <c r="G3852" s="34">
        <v>230</v>
      </c>
      <c r="H3852" s="34">
        <v>213430003066</v>
      </c>
      <c r="I3852" s="33" t="s">
        <v>964</v>
      </c>
      <c r="J3852" s="33">
        <v>1</v>
      </c>
      <c r="K3852" s="22">
        <v>26.45072212503236</v>
      </c>
      <c r="L3852" s="16"/>
      <c r="M3852" s="16">
        <f>+K3852/$M$1</f>
        <v>1.8529116795378571</v>
      </c>
      <c r="N3852" s="16">
        <f>+(M3852-$N$2)/($N$1-$N$2)</f>
        <v>0.26341798710927411</v>
      </c>
      <c r="O3852" s="35">
        <f>1+N3852</f>
        <v>1.2634179871092741</v>
      </c>
      <c r="P3852" s="17">
        <f>SUM(Q3852:AB3852)</f>
        <v>1205</v>
      </c>
      <c r="Q3852" s="17">
        <v>0</v>
      </c>
      <c r="R3852" s="17">
        <v>0</v>
      </c>
      <c r="S3852" s="17">
        <v>112</v>
      </c>
      <c r="T3852" s="17">
        <v>0</v>
      </c>
      <c r="U3852" s="17">
        <v>495</v>
      </c>
      <c r="V3852" s="17">
        <v>0</v>
      </c>
      <c r="W3852" s="17">
        <v>424</v>
      </c>
      <c r="X3852" s="17">
        <v>0</v>
      </c>
      <c r="Y3852" s="17">
        <v>174</v>
      </c>
      <c r="Z3852" s="17">
        <v>0</v>
      </c>
      <c r="AA3852" s="17">
        <v>0</v>
      </c>
      <c r="AB3852" s="17">
        <v>0</v>
      </c>
      <c r="AC3852" s="17">
        <f>SUM(AF3852:AO3852)</f>
        <v>0</v>
      </c>
      <c r="AD3852" s="17">
        <v>0</v>
      </c>
      <c r="AE3852" s="17">
        <v>0</v>
      </c>
      <c r="AF3852" s="17">
        <v>0</v>
      </c>
      <c r="AG3852" s="17">
        <v>0</v>
      </c>
      <c r="AH3852" s="17">
        <v>0</v>
      </c>
      <c r="AI3852" s="17">
        <v>0</v>
      </c>
      <c r="AJ3852" s="17">
        <v>0</v>
      </c>
      <c r="AK3852" s="17">
        <v>0</v>
      </c>
      <c r="AL3852" s="17">
        <v>0</v>
      </c>
      <c r="AM3852" s="17">
        <v>0</v>
      </c>
      <c r="AN3852" s="17">
        <v>0</v>
      </c>
      <c r="AO3852" s="17">
        <v>0</v>
      </c>
      <c r="AP3852" s="18">
        <f>+'Per Cápita'!$E$4</f>
        <v>83816</v>
      </c>
      <c r="AQ3852" s="18">
        <f>+'Per Cápita'!$E$5</f>
        <v>74019</v>
      </c>
      <c r="AR3852" s="18">
        <f>+'Per Cápita'!$E$6</f>
        <v>111028</v>
      </c>
      <c r="AS3852" s="18">
        <f>+'Per Cápita'!$E$7</f>
        <v>136064</v>
      </c>
      <c r="AT3852" s="18">
        <f>+'Per Cápita'!$F$4</f>
        <v>103408</v>
      </c>
      <c r="AU3852" s="18">
        <f>+'Per Cápita'!$F$5</f>
        <v>90347</v>
      </c>
      <c r="AV3852" s="18">
        <f>+'Per Cápita'!$F$6</f>
        <v>138242</v>
      </c>
      <c r="AW3852" s="18">
        <f>+'Per Cápita'!$F$7</f>
        <v>166544</v>
      </c>
      <c r="AX3852" s="18">
        <f>+AP3852*($T3852+$R3852)*$O3852</f>
        <v>0</v>
      </c>
      <c r="AY3852" s="18">
        <f>+AQ3852*($V3852+$X3852)*$O3852</f>
        <v>0</v>
      </c>
      <c r="AZ3852" s="18">
        <f>+AR3852*$Z3852*$O3852</f>
        <v>0</v>
      </c>
      <c r="BA3852" s="18">
        <f>+AS3852*$AB3852*$O3852</f>
        <v>0</v>
      </c>
      <c r="BB3852" s="18">
        <f>+AT3852*(S3852+Q3852)*$O3852</f>
        <v>14632523.047631532</v>
      </c>
      <c r="BC3852" s="18">
        <f>+AU3852*(U3852+W3852)*$O3852</f>
        <v>104900196.8659713</v>
      </c>
      <c r="BD3852" s="18">
        <f>+AV3852*Y3852*$O3852</f>
        <v>30390392.711069088</v>
      </c>
      <c r="BE3852" s="18">
        <f>+AW3852*AA3852*$O3852</f>
        <v>0</v>
      </c>
      <c r="BF3852" s="18">
        <f>+AP3852*($AG3852+$AE3852)*$BF$1*$O3852</f>
        <v>0</v>
      </c>
      <c r="BG3852" s="18">
        <f>+AQ3852*($AK3852+$AI3852)*$BF$1*$O3852</f>
        <v>0</v>
      </c>
      <c r="BH3852" s="18">
        <f>+AR3852*$AM3852*$BF$1*$O3852</f>
        <v>0</v>
      </c>
      <c r="BI3852" s="18">
        <f>+AS3852*$AO3852*$BF$1*$O3852</f>
        <v>0</v>
      </c>
      <c r="BJ3852" s="18">
        <f>+$BF$1*AT3852*(AF3852+AD3852)*$O3852</f>
        <v>0</v>
      </c>
      <c r="BK3852" s="18">
        <f>+$BF$1*AU3852*(AH3852+AJ3852)*$O3852</f>
        <v>0</v>
      </c>
      <c r="BL3852" s="18">
        <f>+AV3852*AL3852*$BF$1*$O3852</f>
        <v>0</v>
      </c>
      <c r="BM3852" s="18">
        <f>+$BF$1*AW3852*AN3852*$O3852</f>
        <v>0</v>
      </c>
      <c r="BN3852" s="18">
        <f>SUM(AX3852:BE3852)</f>
        <v>149923112.62467191</v>
      </c>
      <c r="BO3852" s="18">
        <f>SUM(BF3852:BM3852)</f>
        <v>0</v>
      </c>
      <c r="BP3852" s="36">
        <f>ROUND((BO3852+BN3852),0)</f>
        <v>149923113</v>
      </c>
      <c r="BQ3852" s="33" t="s">
        <v>11411</v>
      </c>
    </row>
    <row r="3853" spans="1:69" s="33" customFormat="1" x14ac:dyDescent="0.25">
      <c r="A3853" s="34" t="s">
        <v>7529</v>
      </c>
      <c r="B3853" s="33" t="s">
        <v>80</v>
      </c>
      <c r="C3853" s="34">
        <v>3768</v>
      </c>
      <c r="D3853" s="33" t="s">
        <v>7529</v>
      </c>
      <c r="E3853" s="33" t="s">
        <v>5944</v>
      </c>
      <c r="F3853" s="33" t="s">
        <v>945</v>
      </c>
      <c r="G3853" s="34">
        <v>237</v>
      </c>
      <c r="H3853" s="34">
        <v>213430003082</v>
      </c>
      <c r="I3853" s="33" t="s">
        <v>965</v>
      </c>
      <c r="J3853" s="33">
        <v>1</v>
      </c>
      <c r="K3853" s="22">
        <v>26.45072212503236</v>
      </c>
      <c r="L3853" s="16"/>
      <c r="M3853" s="16">
        <f>+K3853/$M$1</f>
        <v>1.8529116795378571</v>
      </c>
      <c r="N3853" s="16">
        <f>+(M3853-$N$2)/($N$1-$N$2)</f>
        <v>0.26341798710927411</v>
      </c>
      <c r="O3853" s="35">
        <f>1+N3853</f>
        <v>1.2634179871092741</v>
      </c>
      <c r="P3853" s="17">
        <f>SUM(Q3853:AB3853)</f>
        <v>277</v>
      </c>
      <c r="Q3853" s="17">
        <v>0</v>
      </c>
      <c r="R3853" s="17">
        <v>0</v>
      </c>
      <c r="S3853" s="17">
        <v>21</v>
      </c>
      <c r="T3853" s="17">
        <v>0</v>
      </c>
      <c r="U3853" s="17">
        <v>85</v>
      </c>
      <c r="V3853" s="17">
        <v>0</v>
      </c>
      <c r="W3853" s="17">
        <v>111</v>
      </c>
      <c r="X3853" s="17">
        <v>0</v>
      </c>
      <c r="Y3853" s="17">
        <v>60</v>
      </c>
      <c r="Z3853" s="17">
        <v>0</v>
      </c>
      <c r="AA3853" s="17">
        <v>0</v>
      </c>
      <c r="AB3853" s="17">
        <v>0</v>
      </c>
      <c r="AC3853" s="17">
        <f>SUM(AF3853:AO3853)</f>
        <v>277</v>
      </c>
      <c r="AD3853" s="17">
        <v>0</v>
      </c>
      <c r="AE3853" s="17">
        <v>0</v>
      </c>
      <c r="AF3853" s="17">
        <v>21</v>
      </c>
      <c r="AG3853" s="17">
        <v>0</v>
      </c>
      <c r="AH3853" s="17">
        <v>85</v>
      </c>
      <c r="AI3853" s="17">
        <v>0</v>
      </c>
      <c r="AJ3853" s="17">
        <v>111</v>
      </c>
      <c r="AK3853" s="17">
        <v>0</v>
      </c>
      <c r="AL3853" s="17">
        <v>60</v>
      </c>
      <c r="AM3853" s="17">
        <v>0</v>
      </c>
      <c r="AN3853" s="17">
        <v>0</v>
      </c>
      <c r="AO3853" s="17">
        <v>0</v>
      </c>
      <c r="AP3853" s="18">
        <f>+'Per Cápita'!$E$4</f>
        <v>83816</v>
      </c>
      <c r="AQ3853" s="18">
        <f>+'Per Cápita'!$E$5</f>
        <v>74019</v>
      </c>
      <c r="AR3853" s="18">
        <f>+'Per Cápita'!$E$6</f>
        <v>111028</v>
      </c>
      <c r="AS3853" s="18">
        <f>+'Per Cápita'!$E$7</f>
        <v>136064</v>
      </c>
      <c r="AT3853" s="18">
        <f>+'Per Cápita'!$F$4</f>
        <v>103408</v>
      </c>
      <c r="AU3853" s="18">
        <f>+'Per Cápita'!$F$5</f>
        <v>90347</v>
      </c>
      <c r="AV3853" s="18">
        <f>+'Per Cápita'!$F$6</f>
        <v>138242</v>
      </c>
      <c r="AW3853" s="18">
        <f>+'Per Cápita'!$F$7</f>
        <v>166544</v>
      </c>
      <c r="AX3853" s="18">
        <f>+AP3853*($T3853+$R3853)*$O3853</f>
        <v>0</v>
      </c>
      <c r="AY3853" s="18">
        <f>+AQ3853*($V3853+$X3853)*$O3853</f>
        <v>0</v>
      </c>
      <c r="AZ3853" s="18">
        <f>+AR3853*$Z3853*$O3853</f>
        <v>0</v>
      </c>
      <c r="BA3853" s="18">
        <f>+AS3853*$AB3853*$O3853</f>
        <v>0</v>
      </c>
      <c r="BB3853" s="18">
        <f>+AT3853*(S3853+Q3853)*$O3853</f>
        <v>2743598.0714309122</v>
      </c>
      <c r="BC3853" s="18">
        <f>+AU3853*(U3853+W3853)*$O3853</f>
        <v>22372620.876746871</v>
      </c>
      <c r="BD3853" s="18">
        <f>+AV3853*Y3853*$O3853</f>
        <v>10479445.762437616</v>
      </c>
      <c r="BE3853" s="18">
        <f>+AW3853*AA3853*$O3853</f>
        <v>0</v>
      </c>
      <c r="BF3853" s="18">
        <f>+AP3853*($AG3853+$AE3853)*$BF$1*$O3853</f>
        <v>0</v>
      </c>
      <c r="BG3853" s="18">
        <f>+AQ3853*($AK3853+$AI3853)*$BF$1*$O3853</f>
        <v>0</v>
      </c>
      <c r="BH3853" s="18">
        <f>+AR3853*$AM3853*$BF$1*$O3853</f>
        <v>0</v>
      </c>
      <c r="BI3853" s="18">
        <f>+AS3853*$AO3853*$BF$1*$O3853</f>
        <v>0</v>
      </c>
      <c r="BJ3853" s="18">
        <f>+$BF$1*AT3853*(AF3853+AD3853)*$O3853</f>
        <v>548719.61428618245</v>
      </c>
      <c r="BK3853" s="18">
        <f>+$BF$1*AU3853*(AH3853+AJ3853)*$O3853</f>
        <v>4474524.1753493743</v>
      </c>
      <c r="BL3853" s="18">
        <f>+AV3853*AL3853*$BF$1*$O3853</f>
        <v>2095889.1524875232</v>
      </c>
      <c r="BM3853" s="18">
        <f>+$BF$1*AW3853*AN3853*$O3853</f>
        <v>0</v>
      </c>
      <c r="BN3853" s="18">
        <f>SUM(AX3853:BE3853)</f>
        <v>35595664.710615396</v>
      </c>
      <c r="BO3853" s="18">
        <f>SUM(BF3853:BM3853)</f>
        <v>7119132.9421230797</v>
      </c>
      <c r="BP3853" s="36">
        <f>ROUND((BO3853+BN3853),0)</f>
        <v>42714798</v>
      </c>
      <c r="BQ3853" s="33" t="s">
        <v>11411</v>
      </c>
    </row>
    <row r="3854" spans="1:69" s="33" customFormat="1" x14ac:dyDescent="0.25">
      <c r="A3854" s="34" t="s">
        <v>7176</v>
      </c>
      <c r="B3854" s="33" t="s">
        <v>80</v>
      </c>
      <c r="C3854" s="34">
        <v>3767</v>
      </c>
      <c r="D3854" s="33" t="s">
        <v>7176</v>
      </c>
      <c r="E3854" s="33" t="s">
        <v>5945</v>
      </c>
      <c r="F3854" s="33" t="s">
        <v>966</v>
      </c>
      <c r="G3854" s="34">
        <v>7204</v>
      </c>
      <c r="H3854" s="34">
        <v>213433000106</v>
      </c>
      <c r="I3854" s="33" t="s">
        <v>11038</v>
      </c>
      <c r="J3854" s="33">
        <v>1</v>
      </c>
      <c r="K3854" s="22">
        <v>28.639608877851931</v>
      </c>
      <c r="L3854" s="16"/>
      <c r="M3854" s="16">
        <f>+K3854/$M$1</f>
        <v>2.0062463904131698</v>
      </c>
      <c r="N3854" s="16">
        <f>+(M3854-$N$2)/($N$1-$N$2)</f>
        <v>0.28661212087640187</v>
      </c>
      <c r="O3854" s="35">
        <f>1+N3854</f>
        <v>1.2866121208764019</v>
      </c>
      <c r="P3854" s="17">
        <f>SUM(Q3854:AB3854)</f>
        <v>263</v>
      </c>
      <c r="Q3854" s="17">
        <v>0</v>
      </c>
      <c r="R3854" s="17">
        <v>0</v>
      </c>
      <c r="S3854" s="17">
        <v>9</v>
      </c>
      <c r="T3854" s="17">
        <v>0</v>
      </c>
      <c r="U3854" s="17">
        <v>92</v>
      </c>
      <c r="V3854" s="17">
        <v>0</v>
      </c>
      <c r="W3854" s="17">
        <v>114</v>
      </c>
      <c r="X3854" s="17">
        <v>0</v>
      </c>
      <c r="Y3854" s="17">
        <v>0</v>
      </c>
      <c r="Z3854" s="17">
        <v>0</v>
      </c>
      <c r="AA3854" s="17">
        <v>48</v>
      </c>
      <c r="AB3854" s="17">
        <v>0</v>
      </c>
      <c r="AC3854" s="17">
        <f>SUM(AF3854:AO3854)</f>
        <v>0</v>
      </c>
      <c r="AD3854" s="17">
        <v>0</v>
      </c>
      <c r="AE3854" s="17">
        <v>0</v>
      </c>
      <c r="AF3854" s="17">
        <v>0</v>
      </c>
      <c r="AG3854" s="17">
        <v>0</v>
      </c>
      <c r="AH3854" s="17">
        <v>0</v>
      </c>
      <c r="AI3854" s="17">
        <v>0</v>
      </c>
      <c r="AJ3854" s="17">
        <v>0</v>
      </c>
      <c r="AK3854" s="17">
        <v>0</v>
      </c>
      <c r="AL3854" s="17">
        <v>0</v>
      </c>
      <c r="AM3854" s="17">
        <v>0</v>
      </c>
      <c r="AN3854" s="17">
        <v>0</v>
      </c>
      <c r="AO3854" s="17">
        <v>0</v>
      </c>
      <c r="AP3854" s="18">
        <f>+'Per Cápita'!$E$4</f>
        <v>83816</v>
      </c>
      <c r="AQ3854" s="18">
        <f>+'Per Cápita'!$E$5</f>
        <v>74019</v>
      </c>
      <c r="AR3854" s="18">
        <f>+'Per Cápita'!$E$6</f>
        <v>111028</v>
      </c>
      <c r="AS3854" s="18">
        <f>+'Per Cápita'!$E$7</f>
        <v>136064</v>
      </c>
      <c r="AT3854" s="18">
        <f>+'Per Cápita'!$F$4</f>
        <v>103408</v>
      </c>
      <c r="AU3854" s="18">
        <f>+'Per Cápita'!$F$5</f>
        <v>90347</v>
      </c>
      <c r="AV3854" s="18">
        <f>+'Per Cápita'!$F$6</f>
        <v>138242</v>
      </c>
      <c r="AW3854" s="18">
        <f>+'Per Cápita'!$F$7</f>
        <v>166544</v>
      </c>
      <c r="AX3854" s="18">
        <f>+AP3854*($T3854+$R3854)*$O3854</f>
        <v>0</v>
      </c>
      <c r="AY3854" s="18">
        <f>+AQ3854*($V3854+$X3854)*$O3854</f>
        <v>0</v>
      </c>
      <c r="AZ3854" s="18">
        <f>+AR3854*$Z3854*$O3854</f>
        <v>0</v>
      </c>
      <c r="BA3854" s="18">
        <f>+AS3854*$AB3854*$O3854</f>
        <v>0</v>
      </c>
      <c r="BB3854" s="18">
        <f>+AT3854*(S3854+Q3854)*$O3854</f>
        <v>1197413.8757602826</v>
      </c>
      <c r="BC3854" s="18">
        <f>+AU3854*(U3854+W3854)*$O3854</f>
        <v>23945758.328672979</v>
      </c>
      <c r="BD3854" s="18">
        <f>+AV3854*Y3854*$O3854</f>
        <v>0</v>
      </c>
      <c r="BE3854" s="18">
        <f>+AW3854*AA3854*$O3854</f>
        <v>10285321.394843495</v>
      </c>
      <c r="BF3854" s="18">
        <f>+AP3854*($AG3854+$AE3854)*$BF$1*$O3854</f>
        <v>0</v>
      </c>
      <c r="BG3854" s="18">
        <f>+AQ3854*($AK3854+$AI3854)*$BF$1*$O3854</f>
        <v>0</v>
      </c>
      <c r="BH3854" s="18">
        <f>+AR3854*$AM3854*$BF$1*$O3854</f>
        <v>0</v>
      </c>
      <c r="BI3854" s="18">
        <f>+AS3854*$AO3854*$BF$1*$O3854</f>
        <v>0</v>
      </c>
      <c r="BJ3854" s="18">
        <f>+$BF$1*AT3854*(AF3854+AD3854)*$O3854</f>
        <v>0</v>
      </c>
      <c r="BK3854" s="18">
        <f>+$BF$1*AU3854*(AH3854+AJ3854)*$O3854</f>
        <v>0</v>
      </c>
      <c r="BL3854" s="18">
        <f>+AV3854*AL3854*$BF$1*$O3854</f>
        <v>0</v>
      </c>
      <c r="BM3854" s="18">
        <f>+$BF$1*AW3854*AN3854*$O3854</f>
        <v>0</v>
      </c>
      <c r="BN3854" s="18">
        <f>SUM(AX3854:BE3854)</f>
        <v>35428493.599276759</v>
      </c>
      <c r="BO3854" s="18">
        <f>SUM(BF3854:BM3854)</f>
        <v>0</v>
      </c>
      <c r="BP3854" s="36">
        <f>ROUND((BO3854+BN3854),0)</f>
        <v>35428494</v>
      </c>
      <c r="BQ3854" s="33" t="s">
        <v>11411</v>
      </c>
    </row>
    <row r="3855" spans="1:69" s="33" customFormat="1" x14ac:dyDescent="0.25">
      <c r="A3855" s="34" t="s">
        <v>7176</v>
      </c>
      <c r="B3855" s="33" t="s">
        <v>80</v>
      </c>
      <c r="C3855" s="34">
        <v>3767</v>
      </c>
      <c r="D3855" s="33" t="s">
        <v>7176</v>
      </c>
      <c r="E3855" s="33" t="s">
        <v>5945</v>
      </c>
      <c r="F3855" s="33" t="s">
        <v>966</v>
      </c>
      <c r="G3855" s="34">
        <v>23995</v>
      </c>
      <c r="H3855" s="34">
        <v>213433000131</v>
      </c>
      <c r="I3855" s="33" t="s">
        <v>967</v>
      </c>
      <c r="J3855" s="33">
        <v>1</v>
      </c>
      <c r="K3855" s="22">
        <v>28.639608877851931</v>
      </c>
      <c r="L3855" s="16"/>
      <c r="M3855" s="16">
        <f>+K3855/$M$1</f>
        <v>2.0062463904131698</v>
      </c>
      <c r="N3855" s="16">
        <f>+(M3855-$N$2)/($N$1-$N$2)</f>
        <v>0.28661212087640187</v>
      </c>
      <c r="O3855" s="35">
        <f>1+N3855</f>
        <v>1.2866121208764019</v>
      </c>
      <c r="P3855" s="17">
        <f>SUM(Q3855:AB3855)</f>
        <v>505</v>
      </c>
      <c r="Q3855" s="17">
        <v>0</v>
      </c>
      <c r="R3855" s="17">
        <v>0</v>
      </c>
      <c r="S3855" s="17">
        <v>57</v>
      </c>
      <c r="T3855" s="17">
        <v>0</v>
      </c>
      <c r="U3855" s="17">
        <v>247</v>
      </c>
      <c r="V3855" s="17">
        <v>0</v>
      </c>
      <c r="W3855" s="17">
        <v>148</v>
      </c>
      <c r="X3855" s="17">
        <v>0</v>
      </c>
      <c r="Y3855" s="17">
        <v>53</v>
      </c>
      <c r="Z3855" s="17">
        <v>0</v>
      </c>
      <c r="AA3855" s="17">
        <v>0</v>
      </c>
      <c r="AB3855" s="17">
        <v>0</v>
      </c>
      <c r="AC3855" s="17">
        <f>SUM(AF3855:AO3855)</f>
        <v>0</v>
      </c>
      <c r="AD3855" s="17">
        <v>0</v>
      </c>
      <c r="AE3855" s="17">
        <v>0</v>
      </c>
      <c r="AF3855" s="17">
        <v>0</v>
      </c>
      <c r="AG3855" s="17">
        <v>0</v>
      </c>
      <c r="AH3855" s="17">
        <v>0</v>
      </c>
      <c r="AI3855" s="17">
        <v>0</v>
      </c>
      <c r="AJ3855" s="17">
        <v>0</v>
      </c>
      <c r="AK3855" s="17">
        <v>0</v>
      </c>
      <c r="AL3855" s="17">
        <v>0</v>
      </c>
      <c r="AM3855" s="17">
        <v>0</v>
      </c>
      <c r="AN3855" s="17">
        <v>0</v>
      </c>
      <c r="AO3855" s="17">
        <v>0</v>
      </c>
      <c r="AP3855" s="18">
        <f>+'Per Cápita'!$E$4</f>
        <v>83816</v>
      </c>
      <c r="AQ3855" s="18">
        <f>+'Per Cápita'!$E$5</f>
        <v>74019</v>
      </c>
      <c r="AR3855" s="18">
        <f>+'Per Cápita'!$E$6</f>
        <v>111028</v>
      </c>
      <c r="AS3855" s="18">
        <f>+'Per Cápita'!$E$7</f>
        <v>136064</v>
      </c>
      <c r="AT3855" s="18">
        <f>+'Per Cápita'!$F$4</f>
        <v>103408</v>
      </c>
      <c r="AU3855" s="18">
        <f>+'Per Cápita'!$F$5</f>
        <v>90347</v>
      </c>
      <c r="AV3855" s="18">
        <f>+'Per Cápita'!$F$6</f>
        <v>138242</v>
      </c>
      <c r="AW3855" s="18">
        <f>+'Per Cápita'!$F$7</f>
        <v>166544</v>
      </c>
      <c r="AX3855" s="18">
        <f>+AP3855*($T3855+$R3855)*$O3855</f>
        <v>0</v>
      </c>
      <c r="AY3855" s="18">
        <f>+AQ3855*($V3855+$X3855)*$O3855</f>
        <v>0</v>
      </c>
      <c r="AZ3855" s="18">
        <f>+AR3855*$Z3855*$O3855</f>
        <v>0</v>
      </c>
      <c r="BA3855" s="18">
        <f>+AS3855*$AB3855*$O3855</f>
        <v>0</v>
      </c>
      <c r="BB3855" s="18">
        <f>+AT3855*(S3855+Q3855)*$O3855</f>
        <v>7583621.213148457</v>
      </c>
      <c r="BC3855" s="18">
        <f>+AU3855*(U3855+W3855)*$O3855</f>
        <v>45915410.387504011</v>
      </c>
      <c r="BD3855" s="18">
        <f>+AV3855*Y3855*$O3855</f>
        <v>9426783.1391523648</v>
      </c>
      <c r="BE3855" s="18">
        <f>+AW3855*AA3855*$O3855</f>
        <v>0</v>
      </c>
      <c r="BF3855" s="18">
        <f>+AP3855*($AG3855+$AE3855)*$BF$1*$O3855</f>
        <v>0</v>
      </c>
      <c r="BG3855" s="18">
        <f>+AQ3855*($AK3855+$AI3855)*$BF$1*$O3855</f>
        <v>0</v>
      </c>
      <c r="BH3855" s="18">
        <f>+AR3855*$AM3855*$BF$1*$O3855</f>
        <v>0</v>
      </c>
      <c r="BI3855" s="18">
        <f>+AS3855*$AO3855*$BF$1*$O3855</f>
        <v>0</v>
      </c>
      <c r="BJ3855" s="18">
        <f>+$BF$1*AT3855*(AF3855+AD3855)*$O3855</f>
        <v>0</v>
      </c>
      <c r="BK3855" s="18">
        <f>+$BF$1*AU3855*(AH3855+AJ3855)*$O3855</f>
        <v>0</v>
      </c>
      <c r="BL3855" s="18">
        <f>+AV3855*AL3855*$BF$1*$O3855</f>
        <v>0</v>
      </c>
      <c r="BM3855" s="18">
        <f>+$BF$1*AW3855*AN3855*$O3855</f>
        <v>0</v>
      </c>
      <c r="BN3855" s="18">
        <f>SUM(AX3855:BE3855)</f>
        <v>62925814.739804834</v>
      </c>
      <c r="BO3855" s="18">
        <f>SUM(BF3855:BM3855)</f>
        <v>0</v>
      </c>
      <c r="BP3855" s="36">
        <f>ROUND((BO3855+BN3855),0)</f>
        <v>62925815</v>
      </c>
      <c r="BQ3855" s="33" t="s">
        <v>11411</v>
      </c>
    </row>
    <row r="3856" spans="1:69" s="33" customFormat="1" x14ac:dyDescent="0.25">
      <c r="A3856" s="34" t="s">
        <v>7176</v>
      </c>
      <c r="B3856" s="33" t="s">
        <v>80</v>
      </c>
      <c r="C3856" s="34">
        <v>3767</v>
      </c>
      <c r="D3856" s="33" t="s">
        <v>7176</v>
      </c>
      <c r="E3856" s="33" t="s">
        <v>5945</v>
      </c>
      <c r="F3856" s="33" t="s">
        <v>966</v>
      </c>
      <c r="G3856" s="34">
        <v>8268</v>
      </c>
      <c r="H3856" s="34">
        <v>213433000238</v>
      </c>
      <c r="I3856" s="33" t="s">
        <v>8378</v>
      </c>
      <c r="J3856" s="33">
        <v>1</v>
      </c>
      <c r="K3856" s="22">
        <v>28.639608877851931</v>
      </c>
      <c r="L3856" s="16"/>
      <c r="M3856" s="16">
        <f>+K3856/$M$1</f>
        <v>2.0062463904131698</v>
      </c>
      <c r="N3856" s="16">
        <f>+(M3856-$N$2)/($N$1-$N$2)</f>
        <v>0.28661212087640187</v>
      </c>
      <c r="O3856" s="35">
        <f>1+N3856</f>
        <v>1.2866121208764019</v>
      </c>
      <c r="P3856" s="17">
        <f>SUM(Q3856:AB3856)</f>
        <v>2150</v>
      </c>
      <c r="Q3856" s="17">
        <v>0</v>
      </c>
      <c r="R3856" s="17">
        <v>0</v>
      </c>
      <c r="S3856" s="17">
        <v>186</v>
      </c>
      <c r="T3856" s="17">
        <v>0</v>
      </c>
      <c r="U3856" s="17">
        <v>941</v>
      </c>
      <c r="V3856" s="17">
        <v>0</v>
      </c>
      <c r="W3856" s="17">
        <v>741</v>
      </c>
      <c r="X3856" s="17">
        <v>0</v>
      </c>
      <c r="Y3856" s="17">
        <v>49</v>
      </c>
      <c r="Z3856" s="17">
        <v>0</v>
      </c>
      <c r="AA3856" s="17">
        <v>233</v>
      </c>
      <c r="AB3856" s="17">
        <v>0</v>
      </c>
      <c r="AC3856" s="17">
        <f>SUM(AF3856:AO3856)</f>
        <v>0</v>
      </c>
      <c r="AD3856" s="17">
        <v>0</v>
      </c>
      <c r="AE3856" s="17">
        <v>0</v>
      </c>
      <c r="AF3856" s="17">
        <v>0</v>
      </c>
      <c r="AG3856" s="17">
        <v>0</v>
      </c>
      <c r="AH3856" s="17">
        <v>0</v>
      </c>
      <c r="AI3856" s="17">
        <v>0</v>
      </c>
      <c r="AJ3856" s="17">
        <v>0</v>
      </c>
      <c r="AK3856" s="17">
        <v>0</v>
      </c>
      <c r="AL3856" s="17">
        <v>0</v>
      </c>
      <c r="AM3856" s="17">
        <v>0</v>
      </c>
      <c r="AN3856" s="17">
        <v>0</v>
      </c>
      <c r="AO3856" s="17">
        <v>0</v>
      </c>
      <c r="AP3856" s="18">
        <f>+'Per Cápita'!$E$4</f>
        <v>83816</v>
      </c>
      <c r="AQ3856" s="18">
        <f>+'Per Cápita'!$E$5</f>
        <v>74019</v>
      </c>
      <c r="AR3856" s="18">
        <f>+'Per Cápita'!$E$6</f>
        <v>111028</v>
      </c>
      <c r="AS3856" s="18">
        <f>+'Per Cápita'!$E$7</f>
        <v>136064</v>
      </c>
      <c r="AT3856" s="18">
        <f>+'Per Cápita'!$F$4</f>
        <v>103408</v>
      </c>
      <c r="AU3856" s="18">
        <f>+'Per Cápita'!$F$5</f>
        <v>90347</v>
      </c>
      <c r="AV3856" s="18">
        <f>+'Per Cápita'!$F$6</f>
        <v>138242</v>
      </c>
      <c r="AW3856" s="18">
        <f>+'Per Cápita'!$F$7</f>
        <v>166544</v>
      </c>
      <c r="AX3856" s="18">
        <f>+AP3856*($T3856+$R3856)*$O3856</f>
        <v>0</v>
      </c>
      <c r="AY3856" s="18">
        <f>+AQ3856*($V3856+$X3856)*$O3856</f>
        <v>0</v>
      </c>
      <c r="AZ3856" s="18">
        <f>+AR3856*$Z3856*$O3856</f>
        <v>0</v>
      </c>
      <c r="BA3856" s="18">
        <f>+AS3856*$AB3856*$O3856</f>
        <v>0</v>
      </c>
      <c r="BB3856" s="18">
        <f>+AT3856*(S3856+Q3856)*$O3856</f>
        <v>24746553.432379175</v>
      </c>
      <c r="BC3856" s="18">
        <f>+AU3856*(U3856+W3856)*$O3856</f>
        <v>195518279.16906771</v>
      </c>
      <c r="BD3856" s="18">
        <f>+AV3856*Y3856*$O3856</f>
        <v>8715327.8078955822</v>
      </c>
      <c r="BE3856" s="18">
        <f>+AW3856*AA3856*$O3856</f>
        <v>49926664.270802796</v>
      </c>
      <c r="BF3856" s="18">
        <f>+AP3856*($AG3856+$AE3856)*$BF$1*$O3856</f>
        <v>0</v>
      </c>
      <c r="BG3856" s="18">
        <f>+AQ3856*($AK3856+$AI3856)*$BF$1*$O3856</f>
        <v>0</v>
      </c>
      <c r="BH3856" s="18">
        <f>+AR3856*$AM3856*$BF$1*$O3856</f>
        <v>0</v>
      </c>
      <c r="BI3856" s="18">
        <f>+AS3856*$AO3856*$BF$1*$O3856</f>
        <v>0</v>
      </c>
      <c r="BJ3856" s="18">
        <f>+$BF$1*AT3856*(AF3856+AD3856)*$O3856</f>
        <v>0</v>
      </c>
      <c r="BK3856" s="18">
        <f>+$BF$1*AU3856*(AH3856+AJ3856)*$O3856</f>
        <v>0</v>
      </c>
      <c r="BL3856" s="18">
        <f>+AV3856*AL3856*$BF$1*$O3856</f>
        <v>0</v>
      </c>
      <c r="BM3856" s="18">
        <f>+$BF$1*AW3856*AN3856*$O3856</f>
        <v>0</v>
      </c>
      <c r="BN3856" s="18">
        <f>SUM(AX3856:BE3856)</f>
        <v>278906824.68014526</v>
      </c>
      <c r="BO3856" s="18">
        <f>SUM(BF3856:BM3856)</f>
        <v>0</v>
      </c>
      <c r="BP3856" s="36">
        <f>ROUND((BO3856+BN3856),0)</f>
        <v>278906825</v>
      </c>
      <c r="BQ3856" s="33" t="s">
        <v>11411</v>
      </c>
    </row>
    <row r="3857" spans="1:69" s="33" customFormat="1" x14ac:dyDescent="0.25">
      <c r="A3857" s="34" t="s">
        <v>7176</v>
      </c>
      <c r="B3857" s="33" t="s">
        <v>80</v>
      </c>
      <c r="C3857" s="33">
        <v>3767</v>
      </c>
      <c r="D3857" s="33" t="s">
        <v>7176</v>
      </c>
      <c r="E3857" s="33" t="s">
        <v>5945</v>
      </c>
      <c r="F3857" s="33" t="s">
        <v>966</v>
      </c>
      <c r="G3857" s="33">
        <v>8269</v>
      </c>
      <c r="H3857" s="34">
        <v>213433000343</v>
      </c>
      <c r="I3857" s="33" t="s">
        <v>8379</v>
      </c>
      <c r="J3857" s="33">
        <v>1</v>
      </c>
      <c r="K3857" s="22">
        <v>28.639608877851931</v>
      </c>
      <c r="L3857" s="16"/>
      <c r="M3857" s="16">
        <f>+K3857/$M$1</f>
        <v>2.0062463904131698</v>
      </c>
      <c r="N3857" s="16">
        <f>+(M3857-$N$2)/($N$1-$N$2)</f>
        <v>0.28661212087640187</v>
      </c>
      <c r="O3857" s="35">
        <f>1+N3857</f>
        <v>1.2866121208764019</v>
      </c>
      <c r="P3857" s="17">
        <f>SUM(Q3857:AB3857)</f>
        <v>670</v>
      </c>
      <c r="Q3857" s="17">
        <v>0</v>
      </c>
      <c r="R3857" s="17">
        <v>0</v>
      </c>
      <c r="S3857" s="17">
        <v>70</v>
      </c>
      <c r="T3857" s="17">
        <v>0</v>
      </c>
      <c r="U3857" s="17">
        <v>304</v>
      </c>
      <c r="V3857" s="17">
        <v>0</v>
      </c>
      <c r="W3857" s="17">
        <v>222</v>
      </c>
      <c r="X3857" s="17">
        <v>0</v>
      </c>
      <c r="Y3857" s="17">
        <v>0</v>
      </c>
      <c r="Z3857" s="17">
        <v>0</v>
      </c>
      <c r="AA3857" s="17">
        <v>74</v>
      </c>
      <c r="AB3857" s="17">
        <v>0</v>
      </c>
      <c r="AC3857" s="17">
        <f>SUM(AF3857:AO3857)</f>
        <v>231</v>
      </c>
      <c r="AD3857" s="17">
        <v>0</v>
      </c>
      <c r="AE3857" s="17">
        <v>0</v>
      </c>
      <c r="AF3857" s="17">
        <v>69</v>
      </c>
      <c r="AG3857" s="17">
        <v>0</v>
      </c>
      <c r="AH3857" s="17">
        <v>162</v>
      </c>
      <c r="AI3857" s="17">
        <v>0</v>
      </c>
      <c r="AJ3857" s="17">
        <v>0</v>
      </c>
      <c r="AK3857" s="17">
        <v>0</v>
      </c>
      <c r="AL3857" s="17">
        <v>0</v>
      </c>
      <c r="AM3857" s="17">
        <v>0</v>
      </c>
      <c r="AN3857" s="17">
        <v>0</v>
      </c>
      <c r="AO3857" s="17">
        <v>0</v>
      </c>
      <c r="AP3857" s="18">
        <f>+'Per Cápita'!$E$4</f>
        <v>83816</v>
      </c>
      <c r="AQ3857" s="18">
        <f>+'Per Cápita'!$E$5</f>
        <v>74019</v>
      </c>
      <c r="AR3857" s="18">
        <f>+'Per Cápita'!$E$6</f>
        <v>111028</v>
      </c>
      <c r="AS3857" s="18">
        <f>+'Per Cápita'!$E$7</f>
        <v>136064</v>
      </c>
      <c r="AT3857" s="18">
        <f>+'Per Cápita'!$F$4</f>
        <v>103408</v>
      </c>
      <c r="AU3857" s="18">
        <f>+'Per Cápita'!$F$5</f>
        <v>90347</v>
      </c>
      <c r="AV3857" s="18">
        <f>+'Per Cápita'!$F$6</f>
        <v>138242</v>
      </c>
      <c r="AW3857" s="18">
        <f>+'Per Cápita'!$F$7</f>
        <v>166544</v>
      </c>
      <c r="AX3857" s="18">
        <f>+AP3857*($T3857+$R3857)*$O3857</f>
        <v>0</v>
      </c>
      <c r="AY3857" s="18">
        <f>+AQ3857*($V3857+$X3857)*$O3857</f>
        <v>0</v>
      </c>
      <c r="AZ3857" s="18">
        <f>+AR3857*$Z3857*$O3857</f>
        <v>0</v>
      </c>
      <c r="BA3857" s="18">
        <f>+AS3857*$AB3857*$O3857</f>
        <v>0</v>
      </c>
      <c r="BB3857" s="18">
        <f>+AT3857*(S3857+Q3857)*$O3857</f>
        <v>9313219.0336910877</v>
      </c>
      <c r="BC3857" s="18">
        <f>+AU3857*(U3857+W3857)*$O3857</f>
        <v>61143052.819815464</v>
      </c>
      <c r="BD3857" s="18">
        <f>+AV3857*Y3857*$O3857</f>
        <v>0</v>
      </c>
      <c r="BE3857" s="18">
        <f>+AW3857*AA3857*$O3857</f>
        <v>15856537.15038372</v>
      </c>
      <c r="BF3857" s="18">
        <f>+AP3857*($AG3857+$AE3857)*$BF$1*$O3857</f>
        <v>0</v>
      </c>
      <c r="BG3857" s="18">
        <f>+AQ3857*($AK3857+$AI3857)*$BF$1*$O3857</f>
        <v>0</v>
      </c>
      <c r="BH3857" s="18">
        <f>+AR3857*$AM3857*$BF$1*$O3857</f>
        <v>0</v>
      </c>
      <c r="BI3857" s="18">
        <f>+AS3857*$AO3857*$BF$1*$O3857</f>
        <v>0</v>
      </c>
      <c r="BJ3857" s="18">
        <f>+$BF$1*AT3857*(AF3857+AD3857)*$O3857</f>
        <v>1836034.6094991004</v>
      </c>
      <c r="BK3857" s="18">
        <f>+$BF$1*AU3857*(AH3857+AJ3857)*$O3857</f>
        <v>3766226.0672281776</v>
      </c>
      <c r="BL3857" s="18">
        <f>+AV3857*AL3857*$BF$1*$O3857</f>
        <v>0</v>
      </c>
      <c r="BM3857" s="18">
        <f>+$BF$1*AW3857*AN3857*$O3857</f>
        <v>0</v>
      </c>
      <c r="BN3857" s="18">
        <f>SUM(AX3857:BE3857)</f>
        <v>86312809.003890276</v>
      </c>
      <c r="BO3857" s="18">
        <f>SUM(BF3857:BM3857)</f>
        <v>5602260.6767272782</v>
      </c>
      <c r="BP3857" s="36">
        <f>ROUND((BO3857+BN3857),0)</f>
        <v>91915070</v>
      </c>
      <c r="BQ3857" s="33" t="s">
        <v>11411</v>
      </c>
    </row>
    <row r="3858" spans="1:69" s="33" customFormat="1" x14ac:dyDescent="0.25">
      <c r="A3858" s="34" t="s">
        <v>7176</v>
      </c>
      <c r="B3858" s="33" t="s">
        <v>80</v>
      </c>
      <c r="C3858" s="33">
        <v>3767</v>
      </c>
      <c r="D3858" s="33" t="s">
        <v>7176</v>
      </c>
      <c r="E3858" s="33" t="s">
        <v>6764</v>
      </c>
      <c r="F3858" s="33" t="s">
        <v>968</v>
      </c>
      <c r="G3858" s="34">
        <v>8270</v>
      </c>
      <c r="H3858" s="34">
        <v>213440000430</v>
      </c>
      <c r="I3858" s="33" t="s">
        <v>8380</v>
      </c>
      <c r="J3858" s="33">
        <v>1</v>
      </c>
      <c r="K3858" s="22">
        <v>36.697530864197532</v>
      </c>
      <c r="L3858" s="16"/>
      <c r="M3858" s="16">
        <f>+K3858/$M$1</f>
        <v>2.5707155830018538</v>
      </c>
      <c r="N3858" s="16">
        <f>+(M3858-$N$2)/($N$1-$N$2)</f>
        <v>0.37199640135397027</v>
      </c>
      <c r="O3858" s="35">
        <f>1+N3858</f>
        <v>1.3719964013539703</v>
      </c>
      <c r="P3858" s="17">
        <f>SUM(Q3858:AB3858)</f>
        <v>566</v>
      </c>
      <c r="Q3858" s="17">
        <v>0</v>
      </c>
      <c r="R3858" s="17">
        <v>0</v>
      </c>
      <c r="S3858" s="17">
        <v>55</v>
      </c>
      <c r="T3858" s="17">
        <v>0</v>
      </c>
      <c r="U3858" s="17">
        <v>276</v>
      </c>
      <c r="V3858" s="17">
        <v>0</v>
      </c>
      <c r="W3858" s="17">
        <v>181</v>
      </c>
      <c r="X3858" s="17">
        <v>0</v>
      </c>
      <c r="Y3858" s="17">
        <v>54</v>
      </c>
      <c r="Z3858" s="17">
        <v>0</v>
      </c>
      <c r="AA3858" s="17">
        <v>0</v>
      </c>
      <c r="AB3858" s="17">
        <v>0</v>
      </c>
      <c r="AC3858" s="17">
        <f>SUM(AF3858:AO3858)</f>
        <v>0</v>
      </c>
      <c r="AD3858" s="17">
        <v>0</v>
      </c>
      <c r="AE3858" s="17">
        <v>0</v>
      </c>
      <c r="AF3858" s="17">
        <v>0</v>
      </c>
      <c r="AG3858" s="17">
        <v>0</v>
      </c>
      <c r="AH3858" s="17">
        <v>0</v>
      </c>
      <c r="AI3858" s="17">
        <v>0</v>
      </c>
      <c r="AJ3858" s="17">
        <v>0</v>
      </c>
      <c r="AK3858" s="17">
        <v>0</v>
      </c>
      <c r="AL3858" s="17">
        <v>0</v>
      </c>
      <c r="AM3858" s="17">
        <v>0</v>
      </c>
      <c r="AN3858" s="17">
        <v>0</v>
      </c>
      <c r="AO3858" s="17">
        <v>0</v>
      </c>
      <c r="AP3858" s="18">
        <f>+'Per Cápita'!$E$4</f>
        <v>83816</v>
      </c>
      <c r="AQ3858" s="18">
        <f>+'Per Cápita'!$E$5</f>
        <v>74019</v>
      </c>
      <c r="AR3858" s="18">
        <f>+'Per Cápita'!$E$6</f>
        <v>111028</v>
      </c>
      <c r="AS3858" s="18">
        <f>+'Per Cápita'!$E$7</f>
        <v>136064</v>
      </c>
      <c r="AT3858" s="18">
        <f>+'Per Cápita'!$F$4</f>
        <v>103408</v>
      </c>
      <c r="AU3858" s="18">
        <f>+'Per Cápita'!$F$5</f>
        <v>90347</v>
      </c>
      <c r="AV3858" s="18">
        <f>+'Per Cápita'!$F$6</f>
        <v>138242</v>
      </c>
      <c r="AW3858" s="18">
        <f>+'Per Cápita'!$F$7</f>
        <v>166544</v>
      </c>
      <c r="AX3858" s="18">
        <f>+AP3858*($T3858+$R3858)*$O3858</f>
        <v>0</v>
      </c>
      <c r="AY3858" s="18">
        <f>+AQ3858*($V3858+$X3858)*$O3858</f>
        <v>0</v>
      </c>
      <c r="AZ3858" s="18">
        <f>+AR3858*$Z3858*$O3858</f>
        <v>0</v>
      </c>
      <c r="BA3858" s="18">
        <f>+AS3858*$AB3858*$O3858</f>
        <v>0</v>
      </c>
      <c r="BB3858" s="18">
        <f>+AT3858*(S3858+Q3858)*$O3858</f>
        <v>7803147.2129166247</v>
      </c>
      <c r="BC3858" s="18">
        <f>+AU3858*(U3858+W3858)*$O3858</f>
        <v>56647781.80501911</v>
      </c>
      <c r="BD3858" s="18">
        <f>+AV3858*Y3858*$O3858</f>
        <v>10242046.43186268</v>
      </c>
      <c r="BE3858" s="18">
        <f>+AW3858*AA3858*$O3858</f>
        <v>0</v>
      </c>
      <c r="BF3858" s="18">
        <f>+AP3858*($AG3858+$AE3858)*$BF$1*$O3858</f>
        <v>0</v>
      </c>
      <c r="BG3858" s="18">
        <f>+AQ3858*($AK3858+$AI3858)*$BF$1*$O3858</f>
        <v>0</v>
      </c>
      <c r="BH3858" s="18">
        <f>+AR3858*$AM3858*$BF$1*$O3858</f>
        <v>0</v>
      </c>
      <c r="BI3858" s="18">
        <f>+AS3858*$AO3858*$BF$1*$O3858</f>
        <v>0</v>
      </c>
      <c r="BJ3858" s="18">
        <f>+$BF$1*AT3858*(AF3858+AD3858)*$O3858</f>
        <v>0</v>
      </c>
      <c r="BK3858" s="18">
        <f>+$BF$1*AU3858*(AH3858+AJ3858)*$O3858</f>
        <v>0</v>
      </c>
      <c r="BL3858" s="18">
        <f>+AV3858*AL3858*$BF$1*$O3858</f>
        <v>0</v>
      </c>
      <c r="BM3858" s="18">
        <f>+$BF$1*AW3858*AN3858*$O3858</f>
        <v>0</v>
      </c>
      <c r="BN3858" s="18">
        <f>SUM(AX3858:BE3858)</f>
        <v>74692975.44979842</v>
      </c>
      <c r="BO3858" s="18">
        <f>SUM(BF3858:BM3858)</f>
        <v>0</v>
      </c>
      <c r="BP3858" s="36">
        <f>ROUND((BO3858+BN3858),0)</f>
        <v>74692975</v>
      </c>
      <c r="BQ3858" s="33" t="s">
        <v>11411</v>
      </c>
    </row>
    <row r="3859" spans="1:69" s="33" customFormat="1" x14ac:dyDescent="0.25">
      <c r="A3859" s="34" t="s">
        <v>7176</v>
      </c>
      <c r="B3859" s="33" t="s">
        <v>80</v>
      </c>
      <c r="C3859" s="33">
        <v>3767</v>
      </c>
      <c r="D3859" s="33" t="s">
        <v>7176</v>
      </c>
      <c r="E3859" s="33" t="s">
        <v>6764</v>
      </c>
      <c r="F3859" s="33" t="s">
        <v>968</v>
      </c>
      <c r="G3859" s="34">
        <v>8271</v>
      </c>
      <c r="H3859" s="34">
        <v>213440000502</v>
      </c>
      <c r="I3859" s="33" t="s">
        <v>8381</v>
      </c>
      <c r="J3859" s="33">
        <v>1</v>
      </c>
      <c r="K3859" s="22">
        <v>36.697530864197532</v>
      </c>
      <c r="L3859" s="16"/>
      <c r="M3859" s="16">
        <f>+K3859/$M$1</f>
        <v>2.5707155830018538</v>
      </c>
      <c r="N3859" s="16">
        <f>+(M3859-$N$2)/($N$1-$N$2)</f>
        <v>0.37199640135397027</v>
      </c>
      <c r="O3859" s="35">
        <f>1+N3859</f>
        <v>1.3719964013539703</v>
      </c>
      <c r="P3859" s="17">
        <f>SUM(Q3859:AB3859)</f>
        <v>398</v>
      </c>
      <c r="Q3859" s="17">
        <v>0</v>
      </c>
      <c r="R3859" s="17">
        <v>0</v>
      </c>
      <c r="S3859" s="17">
        <v>52</v>
      </c>
      <c r="T3859" s="17">
        <v>0</v>
      </c>
      <c r="U3859" s="17">
        <v>185</v>
      </c>
      <c r="V3859" s="17">
        <v>0</v>
      </c>
      <c r="W3859" s="17">
        <v>118</v>
      </c>
      <c r="X3859" s="17">
        <v>0</v>
      </c>
      <c r="Y3859" s="17">
        <v>43</v>
      </c>
      <c r="Z3859" s="17">
        <v>0</v>
      </c>
      <c r="AA3859" s="17">
        <v>0</v>
      </c>
      <c r="AB3859" s="17">
        <v>0</v>
      </c>
      <c r="AC3859" s="17">
        <f>SUM(AF3859:AO3859)</f>
        <v>0</v>
      </c>
      <c r="AD3859" s="17">
        <v>0</v>
      </c>
      <c r="AE3859" s="17">
        <v>0</v>
      </c>
      <c r="AF3859" s="17">
        <v>0</v>
      </c>
      <c r="AG3859" s="17">
        <v>0</v>
      </c>
      <c r="AH3859" s="17">
        <v>0</v>
      </c>
      <c r="AI3859" s="17">
        <v>0</v>
      </c>
      <c r="AJ3859" s="17">
        <v>0</v>
      </c>
      <c r="AK3859" s="17">
        <v>0</v>
      </c>
      <c r="AL3859" s="17">
        <v>0</v>
      </c>
      <c r="AM3859" s="17">
        <v>0</v>
      </c>
      <c r="AN3859" s="17">
        <v>0</v>
      </c>
      <c r="AO3859" s="17">
        <v>0</v>
      </c>
      <c r="AP3859" s="18">
        <f>+'Per Cápita'!$E$4</f>
        <v>83816</v>
      </c>
      <c r="AQ3859" s="18">
        <f>+'Per Cápita'!$E$5</f>
        <v>74019</v>
      </c>
      <c r="AR3859" s="18">
        <f>+'Per Cápita'!$E$6</f>
        <v>111028</v>
      </c>
      <c r="AS3859" s="18">
        <f>+'Per Cápita'!$E$7</f>
        <v>136064</v>
      </c>
      <c r="AT3859" s="18">
        <f>+'Per Cápita'!$F$4</f>
        <v>103408</v>
      </c>
      <c r="AU3859" s="18">
        <f>+'Per Cápita'!$F$5</f>
        <v>90347</v>
      </c>
      <c r="AV3859" s="18">
        <f>+'Per Cápita'!$F$6</f>
        <v>138242</v>
      </c>
      <c r="AW3859" s="18">
        <f>+'Per Cápita'!$F$7</f>
        <v>166544</v>
      </c>
      <c r="AX3859" s="18">
        <f>+AP3859*($T3859+$R3859)*$O3859</f>
        <v>0</v>
      </c>
      <c r="AY3859" s="18">
        <f>+AQ3859*($V3859+$X3859)*$O3859</f>
        <v>0</v>
      </c>
      <c r="AZ3859" s="18">
        <f>+AR3859*$Z3859*$O3859</f>
        <v>0</v>
      </c>
      <c r="BA3859" s="18">
        <f>+AS3859*$AB3859*$O3859</f>
        <v>0</v>
      </c>
      <c r="BB3859" s="18">
        <f>+AT3859*(S3859+Q3859)*$O3859</f>
        <v>7377521.0013029911</v>
      </c>
      <c r="BC3859" s="18">
        <f>+AU3859*(U3859+W3859)*$O3859</f>
        <v>37558594.938557528</v>
      </c>
      <c r="BD3859" s="18">
        <f>+AV3859*Y3859*$O3859</f>
        <v>8155703.6401869487</v>
      </c>
      <c r="BE3859" s="18">
        <f>+AW3859*AA3859*$O3859</f>
        <v>0</v>
      </c>
      <c r="BF3859" s="18">
        <f>+AP3859*($AG3859+$AE3859)*$BF$1*$O3859</f>
        <v>0</v>
      </c>
      <c r="BG3859" s="18">
        <f>+AQ3859*($AK3859+$AI3859)*$BF$1*$O3859</f>
        <v>0</v>
      </c>
      <c r="BH3859" s="18">
        <f>+AR3859*$AM3859*$BF$1*$O3859</f>
        <v>0</v>
      </c>
      <c r="BI3859" s="18">
        <f>+AS3859*$AO3859*$BF$1*$O3859</f>
        <v>0</v>
      </c>
      <c r="BJ3859" s="18">
        <f>+$BF$1*AT3859*(AF3859+AD3859)*$O3859</f>
        <v>0</v>
      </c>
      <c r="BK3859" s="18">
        <f>+$BF$1*AU3859*(AH3859+AJ3859)*$O3859</f>
        <v>0</v>
      </c>
      <c r="BL3859" s="18">
        <f>+AV3859*AL3859*$BF$1*$O3859</f>
        <v>0</v>
      </c>
      <c r="BM3859" s="18">
        <f>+$BF$1*AW3859*AN3859*$O3859</f>
        <v>0</v>
      </c>
      <c r="BN3859" s="18">
        <f>SUM(AX3859:BE3859)</f>
        <v>53091819.580047473</v>
      </c>
      <c r="BO3859" s="18">
        <f>SUM(BF3859:BM3859)</f>
        <v>0</v>
      </c>
      <c r="BP3859" s="36">
        <f>ROUND((BO3859+BN3859),0)</f>
        <v>53091820</v>
      </c>
      <c r="BQ3859" s="33" t="s">
        <v>11411</v>
      </c>
    </row>
    <row r="3860" spans="1:69" s="33" customFormat="1" x14ac:dyDescent="0.25">
      <c r="A3860" s="34" t="s">
        <v>7176</v>
      </c>
      <c r="B3860" s="33" t="s">
        <v>80</v>
      </c>
      <c r="C3860" s="34">
        <v>3767</v>
      </c>
      <c r="D3860" s="33" t="s">
        <v>7176</v>
      </c>
      <c r="E3860" s="33" t="s">
        <v>6764</v>
      </c>
      <c r="F3860" s="33" t="s">
        <v>968</v>
      </c>
      <c r="G3860" s="34">
        <v>8272</v>
      </c>
      <c r="H3860" s="34">
        <v>213440000618</v>
      </c>
      <c r="I3860" s="33" t="s">
        <v>8382</v>
      </c>
      <c r="J3860" s="33">
        <v>1</v>
      </c>
      <c r="K3860" s="22">
        <v>36.697530864197532</v>
      </c>
      <c r="L3860" s="16"/>
      <c r="M3860" s="16">
        <f>+K3860/$M$1</f>
        <v>2.5707155830018538</v>
      </c>
      <c r="N3860" s="16">
        <f>+(M3860-$N$2)/($N$1-$N$2)</f>
        <v>0.37199640135397027</v>
      </c>
      <c r="O3860" s="35">
        <f>1+N3860</f>
        <v>1.3719964013539703</v>
      </c>
      <c r="P3860" s="17">
        <f>SUM(Q3860:AB3860)</f>
        <v>664</v>
      </c>
      <c r="Q3860" s="17">
        <v>0</v>
      </c>
      <c r="R3860" s="17">
        <v>0</v>
      </c>
      <c r="S3860" s="17">
        <v>72</v>
      </c>
      <c r="T3860" s="17">
        <v>0</v>
      </c>
      <c r="U3860" s="17">
        <v>279</v>
      </c>
      <c r="V3860" s="17">
        <v>0</v>
      </c>
      <c r="W3860" s="17">
        <v>220</v>
      </c>
      <c r="X3860" s="17">
        <v>0</v>
      </c>
      <c r="Y3860" s="17">
        <v>93</v>
      </c>
      <c r="Z3860" s="17">
        <v>0</v>
      </c>
      <c r="AA3860" s="17">
        <v>0</v>
      </c>
      <c r="AB3860" s="17">
        <v>0</v>
      </c>
      <c r="AC3860" s="17">
        <f>SUM(AF3860:AO3860)</f>
        <v>0</v>
      </c>
      <c r="AD3860" s="17">
        <v>0</v>
      </c>
      <c r="AE3860" s="17">
        <v>0</v>
      </c>
      <c r="AF3860" s="17">
        <v>0</v>
      </c>
      <c r="AG3860" s="17">
        <v>0</v>
      </c>
      <c r="AH3860" s="17">
        <v>0</v>
      </c>
      <c r="AI3860" s="17">
        <v>0</v>
      </c>
      <c r="AJ3860" s="17">
        <v>0</v>
      </c>
      <c r="AK3860" s="17">
        <v>0</v>
      </c>
      <c r="AL3860" s="17">
        <v>0</v>
      </c>
      <c r="AM3860" s="17">
        <v>0</v>
      </c>
      <c r="AN3860" s="17">
        <v>0</v>
      </c>
      <c r="AO3860" s="17">
        <v>0</v>
      </c>
      <c r="AP3860" s="18">
        <f>+'Per Cápita'!$E$4</f>
        <v>83816</v>
      </c>
      <c r="AQ3860" s="18">
        <f>+'Per Cápita'!$E$5</f>
        <v>74019</v>
      </c>
      <c r="AR3860" s="18">
        <f>+'Per Cápita'!$E$6</f>
        <v>111028</v>
      </c>
      <c r="AS3860" s="18">
        <f>+'Per Cápita'!$E$7</f>
        <v>136064</v>
      </c>
      <c r="AT3860" s="18">
        <f>+'Per Cápita'!$F$4</f>
        <v>103408</v>
      </c>
      <c r="AU3860" s="18">
        <f>+'Per Cápita'!$F$5</f>
        <v>90347</v>
      </c>
      <c r="AV3860" s="18">
        <f>+'Per Cápita'!$F$6</f>
        <v>138242</v>
      </c>
      <c r="AW3860" s="18">
        <f>+'Per Cápita'!$F$7</f>
        <v>166544</v>
      </c>
      <c r="AX3860" s="18">
        <f>+AP3860*($T3860+$R3860)*$O3860</f>
        <v>0</v>
      </c>
      <c r="AY3860" s="18">
        <f>+AQ3860*($V3860+$X3860)*$O3860</f>
        <v>0</v>
      </c>
      <c r="AZ3860" s="18">
        <f>+AR3860*$Z3860*$O3860</f>
        <v>0</v>
      </c>
      <c r="BA3860" s="18">
        <f>+AS3860*$AB3860*$O3860</f>
        <v>0</v>
      </c>
      <c r="BB3860" s="18">
        <f>+AT3860*(S3860+Q3860)*$O3860</f>
        <v>10215029.078727217</v>
      </c>
      <c r="BC3860" s="18">
        <f>+AU3860*(U3860+W3860)*$O3860</f>
        <v>61853923.677690446</v>
      </c>
      <c r="BD3860" s="18">
        <f>+AV3860*Y3860*$O3860</f>
        <v>17639079.965985727</v>
      </c>
      <c r="BE3860" s="18">
        <f>+AW3860*AA3860*$O3860</f>
        <v>0</v>
      </c>
      <c r="BF3860" s="18">
        <f>+AP3860*($AG3860+$AE3860)*$BF$1*$O3860</f>
        <v>0</v>
      </c>
      <c r="BG3860" s="18">
        <f>+AQ3860*($AK3860+$AI3860)*$BF$1*$O3860</f>
        <v>0</v>
      </c>
      <c r="BH3860" s="18">
        <f>+AR3860*$AM3860*$BF$1*$O3860</f>
        <v>0</v>
      </c>
      <c r="BI3860" s="18">
        <f>+AS3860*$AO3860*$BF$1*$O3860</f>
        <v>0</v>
      </c>
      <c r="BJ3860" s="18">
        <f>+$BF$1*AT3860*(AF3860+AD3860)*$O3860</f>
        <v>0</v>
      </c>
      <c r="BK3860" s="18">
        <f>+$BF$1*AU3860*(AH3860+AJ3860)*$O3860</f>
        <v>0</v>
      </c>
      <c r="BL3860" s="18">
        <f>+AV3860*AL3860*$BF$1*$O3860</f>
        <v>0</v>
      </c>
      <c r="BM3860" s="18">
        <f>+$BF$1*AW3860*AN3860*$O3860</f>
        <v>0</v>
      </c>
      <c r="BN3860" s="18">
        <f>SUM(AX3860:BE3860)</f>
        <v>89708032.722403392</v>
      </c>
      <c r="BO3860" s="18">
        <f>SUM(BF3860:BM3860)</f>
        <v>0</v>
      </c>
      <c r="BP3860" s="36">
        <f>ROUND((BO3860+BN3860),0)</f>
        <v>89708033</v>
      </c>
      <c r="BQ3860" s="33" t="s">
        <v>11411</v>
      </c>
    </row>
    <row r="3861" spans="1:69" s="33" customFormat="1" x14ac:dyDescent="0.25">
      <c r="A3861" s="34" t="s">
        <v>7176</v>
      </c>
      <c r="B3861" s="33" t="s">
        <v>80</v>
      </c>
      <c r="C3861" s="34">
        <v>3767</v>
      </c>
      <c r="D3861" s="33" t="s">
        <v>7176</v>
      </c>
      <c r="E3861" s="33" t="s">
        <v>5946</v>
      </c>
      <c r="F3861" s="33" t="s">
        <v>969</v>
      </c>
      <c r="G3861" s="34">
        <v>8278</v>
      </c>
      <c r="H3861" s="34">
        <v>213442000003</v>
      </c>
      <c r="I3861" s="33" t="s">
        <v>8383</v>
      </c>
      <c r="J3861" s="33">
        <v>1</v>
      </c>
      <c r="K3861" s="22">
        <v>46.598707001169437</v>
      </c>
      <c r="L3861" s="16"/>
      <c r="M3861" s="16">
        <f>+K3861/$M$1</f>
        <v>3.2643074183640546</v>
      </c>
      <c r="N3861" s="16">
        <f>+(M3861-$N$2)/($N$1-$N$2)</f>
        <v>0.47691238363446153</v>
      </c>
      <c r="O3861" s="35">
        <f>1+N3861</f>
        <v>1.4769123836344615</v>
      </c>
      <c r="P3861" s="17">
        <f>SUM(Q3861:AB3861)</f>
        <v>674</v>
      </c>
      <c r="Q3861" s="17">
        <v>0</v>
      </c>
      <c r="R3861" s="17">
        <v>0</v>
      </c>
      <c r="S3861" s="17">
        <v>91</v>
      </c>
      <c r="T3861" s="17">
        <v>0</v>
      </c>
      <c r="U3861" s="17">
        <v>306</v>
      </c>
      <c r="V3861" s="17">
        <v>0</v>
      </c>
      <c r="W3861" s="17">
        <v>197</v>
      </c>
      <c r="X3861" s="17">
        <v>0</v>
      </c>
      <c r="Y3861" s="17">
        <v>0</v>
      </c>
      <c r="Z3861" s="17">
        <v>0</v>
      </c>
      <c r="AA3861" s="17">
        <v>80</v>
      </c>
      <c r="AB3861" s="17">
        <v>0</v>
      </c>
      <c r="AC3861" s="17">
        <f>SUM(AF3861:AO3861)</f>
        <v>0</v>
      </c>
      <c r="AD3861" s="17">
        <v>0</v>
      </c>
      <c r="AE3861" s="17">
        <v>0</v>
      </c>
      <c r="AF3861" s="17">
        <v>0</v>
      </c>
      <c r="AG3861" s="17">
        <v>0</v>
      </c>
      <c r="AH3861" s="17">
        <v>0</v>
      </c>
      <c r="AI3861" s="17">
        <v>0</v>
      </c>
      <c r="AJ3861" s="17">
        <v>0</v>
      </c>
      <c r="AK3861" s="17">
        <v>0</v>
      </c>
      <c r="AL3861" s="17">
        <v>0</v>
      </c>
      <c r="AM3861" s="17">
        <v>0</v>
      </c>
      <c r="AN3861" s="17">
        <v>0</v>
      </c>
      <c r="AO3861" s="17">
        <v>0</v>
      </c>
      <c r="AP3861" s="18">
        <f>+'Per Cápita'!$E$4</f>
        <v>83816</v>
      </c>
      <c r="AQ3861" s="18">
        <f>+'Per Cápita'!$E$5</f>
        <v>74019</v>
      </c>
      <c r="AR3861" s="18">
        <f>+'Per Cápita'!$E$6</f>
        <v>111028</v>
      </c>
      <c r="AS3861" s="18">
        <f>+'Per Cápita'!$E$7</f>
        <v>136064</v>
      </c>
      <c r="AT3861" s="18">
        <f>+'Per Cápita'!$F$4</f>
        <v>103408</v>
      </c>
      <c r="AU3861" s="18">
        <f>+'Per Cápita'!$F$5</f>
        <v>90347</v>
      </c>
      <c r="AV3861" s="18">
        <f>+'Per Cápita'!$F$6</f>
        <v>138242</v>
      </c>
      <c r="AW3861" s="18">
        <f>+'Per Cápita'!$F$7</f>
        <v>166544</v>
      </c>
      <c r="AX3861" s="18">
        <f>+AP3861*($T3861+$R3861)*$O3861</f>
        <v>0</v>
      </c>
      <c r="AY3861" s="18">
        <f>+AQ3861*($V3861+$X3861)*$O3861</f>
        <v>0</v>
      </c>
      <c r="AZ3861" s="18">
        <f>+AR3861*$Z3861*$O3861</f>
        <v>0</v>
      </c>
      <c r="BA3861" s="18">
        <f>+AS3861*$AB3861*$O3861</f>
        <v>0</v>
      </c>
      <c r="BB3861" s="18">
        <f>+AT3861*(S3861+Q3861)*$O3861</f>
        <v>13897934.574785389</v>
      </c>
      <c r="BC3861" s="18">
        <f>+AU3861*(U3861+W3861)*$O3861</f>
        <v>67117605.371484011</v>
      </c>
      <c r="BD3861" s="18">
        <f>+AV3861*Y3861*$O3861</f>
        <v>0</v>
      </c>
      <c r="BE3861" s="18">
        <f>+AW3861*AA3861*$O3861</f>
        <v>19677671.68160142</v>
      </c>
      <c r="BF3861" s="18">
        <f>+AP3861*($AG3861+$AE3861)*$BF$1*$O3861</f>
        <v>0</v>
      </c>
      <c r="BG3861" s="18">
        <f>+AQ3861*($AK3861+$AI3861)*$BF$1*$O3861</f>
        <v>0</v>
      </c>
      <c r="BH3861" s="18">
        <f>+AR3861*$AM3861*$BF$1*$O3861</f>
        <v>0</v>
      </c>
      <c r="BI3861" s="18">
        <f>+AS3861*$AO3861*$BF$1*$O3861</f>
        <v>0</v>
      </c>
      <c r="BJ3861" s="18">
        <f>+$BF$1*AT3861*(AF3861+AD3861)*$O3861</f>
        <v>0</v>
      </c>
      <c r="BK3861" s="18">
        <f>+$BF$1*AU3861*(AH3861+AJ3861)*$O3861</f>
        <v>0</v>
      </c>
      <c r="BL3861" s="18">
        <f>+AV3861*AL3861*$BF$1*$O3861</f>
        <v>0</v>
      </c>
      <c r="BM3861" s="18">
        <f>+$BF$1*AW3861*AN3861*$O3861</f>
        <v>0</v>
      </c>
      <c r="BN3861" s="18">
        <f>SUM(AX3861:BE3861)</f>
        <v>100693211.62787081</v>
      </c>
      <c r="BO3861" s="18">
        <f>SUM(BF3861:BM3861)</f>
        <v>0</v>
      </c>
      <c r="BP3861" s="36">
        <f>ROUND((BO3861+BN3861),0)</f>
        <v>100693212</v>
      </c>
      <c r="BQ3861" s="33" t="s">
        <v>11411</v>
      </c>
    </row>
    <row r="3862" spans="1:69" s="33" customFormat="1" x14ac:dyDescent="0.25">
      <c r="A3862" s="34" t="s">
        <v>7176</v>
      </c>
      <c r="B3862" s="33" t="s">
        <v>80</v>
      </c>
      <c r="C3862" s="34">
        <v>3767</v>
      </c>
      <c r="D3862" s="33" t="s">
        <v>7176</v>
      </c>
      <c r="E3862" s="33" t="s">
        <v>5946</v>
      </c>
      <c r="F3862" s="33" t="s">
        <v>969</v>
      </c>
      <c r="G3862" s="34">
        <v>130710</v>
      </c>
      <c r="H3862" s="34">
        <v>213442000275</v>
      </c>
      <c r="I3862" s="33" t="s">
        <v>971</v>
      </c>
      <c r="J3862" s="33">
        <v>1</v>
      </c>
      <c r="K3862" s="22">
        <v>46.598707001169437</v>
      </c>
      <c r="L3862" s="16"/>
      <c r="M3862" s="16">
        <f>+K3862/$M$1</f>
        <v>3.2643074183640546</v>
      </c>
      <c r="N3862" s="16">
        <f>+(M3862-$N$2)/($N$1-$N$2)</f>
        <v>0.47691238363446153</v>
      </c>
      <c r="O3862" s="35">
        <f>1+N3862</f>
        <v>1.4769123836344615</v>
      </c>
      <c r="P3862" s="17">
        <f>SUM(Q3862:AB3862)</f>
        <v>176</v>
      </c>
      <c r="Q3862" s="17">
        <v>0</v>
      </c>
      <c r="R3862" s="17">
        <v>0</v>
      </c>
      <c r="S3862" s="17">
        <v>22</v>
      </c>
      <c r="T3862" s="17">
        <v>0</v>
      </c>
      <c r="U3862" s="17">
        <v>75</v>
      </c>
      <c r="V3862" s="17">
        <v>0</v>
      </c>
      <c r="W3862" s="17">
        <v>53</v>
      </c>
      <c r="X3862" s="17">
        <v>0</v>
      </c>
      <c r="Y3862" s="17">
        <v>26</v>
      </c>
      <c r="Z3862" s="17">
        <v>0</v>
      </c>
      <c r="AA3862" s="17">
        <v>0</v>
      </c>
      <c r="AB3862" s="17">
        <v>0</v>
      </c>
      <c r="AC3862" s="17">
        <f>SUM(AF3862:AO3862)</f>
        <v>97</v>
      </c>
      <c r="AD3862" s="17">
        <v>0</v>
      </c>
      <c r="AE3862" s="17">
        <v>0</v>
      </c>
      <c r="AF3862" s="17">
        <v>22</v>
      </c>
      <c r="AG3862" s="17">
        <v>0</v>
      </c>
      <c r="AH3862" s="17">
        <v>75</v>
      </c>
      <c r="AI3862" s="17">
        <v>0</v>
      </c>
      <c r="AJ3862" s="17">
        <v>0</v>
      </c>
      <c r="AK3862" s="17">
        <v>0</v>
      </c>
      <c r="AL3862" s="17">
        <v>0</v>
      </c>
      <c r="AM3862" s="17">
        <v>0</v>
      </c>
      <c r="AN3862" s="17">
        <v>0</v>
      </c>
      <c r="AO3862" s="17">
        <v>0</v>
      </c>
      <c r="AP3862" s="18">
        <f>+'Per Cápita'!$E$4</f>
        <v>83816</v>
      </c>
      <c r="AQ3862" s="18">
        <f>+'Per Cápita'!$E$5</f>
        <v>74019</v>
      </c>
      <c r="AR3862" s="18">
        <f>+'Per Cápita'!$E$6</f>
        <v>111028</v>
      </c>
      <c r="AS3862" s="18">
        <f>+'Per Cápita'!$E$7</f>
        <v>136064</v>
      </c>
      <c r="AT3862" s="18">
        <f>+'Per Cápita'!$F$4</f>
        <v>103408</v>
      </c>
      <c r="AU3862" s="18">
        <f>+'Per Cápita'!$F$5</f>
        <v>90347</v>
      </c>
      <c r="AV3862" s="18">
        <f>+'Per Cápita'!$F$6</f>
        <v>138242</v>
      </c>
      <c r="AW3862" s="18">
        <f>+'Per Cápita'!$F$7</f>
        <v>166544</v>
      </c>
      <c r="AX3862" s="18">
        <f>+AP3862*($T3862+$R3862)*$O3862</f>
        <v>0</v>
      </c>
      <c r="AY3862" s="18">
        <f>+AQ3862*($V3862+$X3862)*$O3862</f>
        <v>0</v>
      </c>
      <c r="AZ3862" s="18">
        <f>+AR3862*$Z3862*$O3862</f>
        <v>0</v>
      </c>
      <c r="BA3862" s="18">
        <f>+AS3862*$AB3862*$O3862</f>
        <v>0</v>
      </c>
      <c r="BB3862" s="18">
        <f>+AT3862*(S3862+Q3862)*$O3862</f>
        <v>3359940.2268711929</v>
      </c>
      <c r="BC3862" s="18">
        <f>+AU3862*(U3862+W3862)*$O3862</f>
        <v>17079629.199900504</v>
      </c>
      <c r="BD3862" s="18">
        <f>+AV3862*Y3862*$O3862</f>
        <v>5308454.365198276</v>
      </c>
      <c r="BE3862" s="18">
        <f>+AW3862*AA3862*$O3862</f>
        <v>0</v>
      </c>
      <c r="BF3862" s="18">
        <f>+AP3862*($AG3862+$AE3862)*$BF$1*$O3862</f>
        <v>0</v>
      </c>
      <c r="BG3862" s="18">
        <f>+AQ3862*($AK3862+$AI3862)*$BF$1*$O3862</f>
        <v>0</v>
      </c>
      <c r="BH3862" s="18">
        <f>+AR3862*$AM3862*$BF$1*$O3862</f>
        <v>0</v>
      </c>
      <c r="BI3862" s="18">
        <f>+AS3862*$AO3862*$BF$1*$O3862</f>
        <v>0</v>
      </c>
      <c r="BJ3862" s="18">
        <f>+$BF$1*AT3862*(AF3862+AD3862)*$O3862</f>
        <v>671988.04537423863</v>
      </c>
      <c r="BK3862" s="18">
        <f>+$BF$1*AU3862*(AH3862+AJ3862)*$O3862</f>
        <v>2001519.0468633405</v>
      </c>
      <c r="BL3862" s="18">
        <f>+AV3862*AL3862*$BF$1*$O3862</f>
        <v>0</v>
      </c>
      <c r="BM3862" s="18">
        <f>+$BF$1*AW3862*AN3862*$O3862</f>
        <v>0</v>
      </c>
      <c r="BN3862" s="18">
        <f>SUM(AX3862:BE3862)</f>
        <v>25748023.791969974</v>
      </c>
      <c r="BO3862" s="18">
        <f>SUM(BF3862:BM3862)</f>
        <v>2673507.0922375792</v>
      </c>
      <c r="BP3862" s="36">
        <f>ROUND((BO3862+BN3862),0)</f>
        <v>28421531</v>
      </c>
      <c r="BQ3862" s="33" t="s">
        <v>11411</v>
      </c>
    </row>
    <row r="3863" spans="1:69" s="33" customFormat="1" x14ac:dyDescent="0.25">
      <c r="A3863" s="34" t="s">
        <v>7176</v>
      </c>
      <c r="B3863" s="33" t="s">
        <v>80</v>
      </c>
      <c r="C3863" s="33">
        <v>3767</v>
      </c>
      <c r="D3863" s="33" t="s">
        <v>7176</v>
      </c>
      <c r="E3863" s="33" t="s">
        <v>5946</v>
      </c>
      <c r="F3863" s="33" t="s">
        <v>969</v>
      </c>
      <c r="G3863" s="33">
        <v>33006</v>
      </c>
      <c r="H3863" s="34">
        <v>213442000411</v>
      </c>
      <c r="I3863" s="33" t="s">
        <v>8384</v>
      </c>
      <c r="J3863" s="33">
        <v>1</v>
      </c>
      <c r="K3863" s="22">
        <v>46.598707001169437</v>
      </c>
      <c r="L3863" s="16"/>
      <c r="M3863" s="16">
        <f>+K3863/$M$1</f>
        <v>3.2643074183640546</v>
      </c>
      <c r="N3863" s="16">
        <f>+(M3863-$N$2)/($N$1-$N$2)</f>
        <v>0.47691238363446153</v>
      </c>
      <c r="O3863" s="35">
        <f>1+N3863</f>
        <v>1.4769123836344615</v>
      </c>
      <c r="P3863" s="17">
        <f>SUM(Q3863:AB3863)</f>
        <v>650</v>
      </c>
      <c r="Q3863" s="17">
        <v>0</v>
      </c>
      <c r="R3863" s="17">
        <v>0</v>
      </c>
      <c r="S3863" s="17">
        <v>57</v>
      </c>
      <c r="T3863" s="17">
        <v>0</v>
      </c>
      <c r="U3863" s="17">
        <v>364</v>
      </c>
      <c r="V3863" s="17">
        <v>0</v>
      </c>
      <c r="W3863" s="17">
        <v>180</v>
      </c>
      <c r="X3863" s="17">
        <v>0</v>
      </c>
      <c r="Y3863" s="17">
        <v>49</v>
      </c>
      <c r="Z3863" s="17">
        <v>0</v>
      </c>
      <c r="AA3863" s="17">
        <v>0</v>
      </c>
      <c r="AB3863" s="17">
        <v>0</v>
      </c>
      <c r="AC3863" s="17">
        <f>SUM(AF3863:AO3863)</f>
        <v>0</v>
      </c>
      <c r="AD3863" s="17">
        <v>0</v>
      </c>
      <c r="AE3863" s="17">
        <v>0</v>
      </c>
      <c r="AF3863" s="17">
        <v>0</v>
      </c>
      <c r="AG3863" s="17">
        <v>0</v>
      </c>
      <c r="AH3863" s="17">
        <v>0</v>
      </c>
      <c r="AI3863" s="17">
        <v>0</v>
      </c>
      <c r="AJ3863" s="17">
        <v>0</v>
      </c>
      <c r="AK3863" s="17">
        <v>0</v>
      </c>
      <c r="AL3863" s="17">
        <v>0</v>
      </c>
      <c r="AM3863" s="17">
        <v>0</v>
      </c>
      <c r="AN3863" s="17">
        <v>0</v>
      </c>
      <c r="AO3863" s="17">
        <v>0</v>
      </c>
      <c r="AP3863" s="18">
        <f>+'Per Cápita'!$E$4</f>
        <v>83816</v>
      </c>
      <c r="AQ3863" s="18">
        <f>+'Per Cápita'!$E$5</f>
        <v>74019</v>
      </c>
      <c r="AR3863" s="18">
        <f>+'Per Cápita'!$E$6</f>
        <v>111028</v>
      </c>
      <c r="AS3863" s="18">
        <f>+'Per Cápita'!$E$7</f>
        <v>136064</v>
      </c>
      <c r="AT3863" s="18">
        <f>+'Per Cápita'!$F$4</f>
        <v>103408</v>
      </c>
      <c r="AU3863" s="18">
        <f>+'Per Cápita'!$F$5</f>
        <v>90347</v>
      </c>
      <c r="AV3863" s="18">
        <f>+'Per Cápita'!$F$6</f>
        <v>138242</v>
      </c>
      <c r="AW3863" s="18">
        <f>+'Per Cápita'!$F$7</f>
        <v>166544</v>
      </c>
      <c r="AX3863" s="18">
        <f>+AP3863*($T3863+$R3863)*$O3863</f>
        <v>0</v>
      </c>
      <c r="AY3863" s="18">
        <f>+AQ3863*($V3863+$X3863)*$O3863</f>
        <v>0</v>
      </c>
      <c r="AZ3863" s="18">
        <f>+AR3863*$Z3863*$O3863</f>
        <v>0</v>
      </c>
      <c r="BA3863" s="18">
        <f>+AS3863*$AB3863*$O3863</f>
        <v>0</v>
      </c>
      <c r="BB3863" s="18">
        <f>+AT3863*(S3863+Q3863)*$O3863</f>
        <v>8705299.6787117273</v>
      </c>
      <c r="BC3863" s="18">
        <f>+AU3863*(U3863+W3863)*$O3863</f>
        <v>72588424.099577144</v>
      </c>
      <c r="BD3863" s="18">
        <f>+AV3863*Y3863*$O3863</f>
        <v>10004394.765181366</v>
      </c>
      <c r="BE3863" s="18">
        <f>+AW3863*AA3863*$O3863</f>
        <v>0</v>
      </c>
      <c r="BF3863" s="18">
        <f>+AP3863*($AG3863+$AE3863)*$BF$1*$O3863</f>
        <v>0</v>
      </c>
      <c r="BG3863" s="18">
        <f>+AQ3863*($AK3863+$AI3863)*$BF$1*$O3863</f>
        <v>0</v>
      </c>
      <c r="BH3863" s="18">
        <f>+AR3863*$AM3863*$BF$1*$O3863</f>
        <v>0</v>
      </c>
      <c r="BI3863" s="18">
        <f>+AS3863*$AO3863*$BF$1*$O3863</f>
        <v>0</v>
      </c>
      <c r="BJ3863" s="18">
        <f>+$BF$1*AT3863*(AF3863+AD3863)*$O3863</f>
        <v>0</v>
      </c>
      <c r="BK3863" s="18">
        <f>+$BF$1*AU3863*(AH3863+AJ3863)*$O3863</f>
        <v>0</v>
      </c>
      <c r="BL3863" s="18">
        <f>+AV3863*AL3863*$BF$1*$O3863</f>
        <v>0</v>
      </c>
      <c r="BM3863" s="18">
        <f>+$BF$1*AW3863*AN3863*$O3863</f>
        <v>0</v>
      </c>
      <c r="BN3863" s="18">
        <f>SUM(AX3863:BE3863)</f>
        <v>91298118.543470234</v>
      </c>
      <c r="BO3863" s="18">
        <f>SUM(BF3863:BM3863)</f>
        <v>0</v>
      </c>
      <c r="BP3863" s="36">
        <f>ROUND((BO3863+BN3863),0)</f>
        <v>91298119</v>
      </c>
      <c r="BQ3863" s="33" t="s">
        <v>11411</v>
      </c>
    </row>
    <row r="3864" spans="1:69" s="33" customFormat="1" x14ac:dyDescent="0.25">
      <c r="A3864" s="34" t="s">
        <v>7176</v>
      </c>
      <c r="B3864" s="33" t="s">
        <v>80</v>
      </c>
      <c r="C3864" s="33">
        <v>3767</v>
      </c>
      <c r="D3864" s="33" t="s">
        <v>7176</v>
      </c>
      <c r="E3864" s="33" t="s">
        <v>5946</v>
      </c>
      <c r="F3864" s="33" t="s">
        <v>969</v>
      </c>
      <c r="G3864" s="33">
        <v>8279</v>
      </c>
      <c r="H3864" s="34">
        <v>213442000887</v>
      </c>
      <c r="I3864" s="33" t="s">
        <v>9607</v>
      </c>
      <c r="J3864" s="33">
        <v>1</v>
      </c>
      <c r="K3864" s="22">
        <v>46.598707001169437</v>
      </c>
      <c r="L3864" s="16"/>
      <c r="M3864" s="16">
        <f>+K3864/$M$1</f>
        <v>3.2643074183640546</v>
      </c>
      <c r="N3864" s="16">
        <f>+(M3864-$N$2)/($N$1-$N$2)</f>
        <v>0.47691238363446153</v>
      </c>
      <c r="O3864" s="35">
        <f>1+N3864</f>
        <v>1.4769123836344615</v>
      </c>
      <c r="P3864" s="17">
        <f>SUM(Q3864:AB3864)</f>
        <v>138</v>
      </c>
      <c r="Q3864" s="17">
        <v>0</v>
      </c>
      <c r="R3864" s="17">
        <v>0</v>
      </c>
      <c r="S3864" s="17">
        <v>17</v>
      </c>
      <c r="T3864" s="17">
        <v>0</v>
      </c>
      <c r="U3864" s="17">
        <v>61</v>
      </c>
      <c r="V3864" s="17">
        <v>0</v>
      </c>
      <c r="W3864" s="17">
        <v>60</v>
      </c>
      <c r="X3864" s="17">
        <v>0</v>
      </c>
      <c r="Y3864" s="17">
        <v>0</v>
      </c>
      <c r="Z3864" s="17">
        <v>0</v>
      </c>
      <c r="AA3864" s="17">
        <v>0</v>
      </c>
      <c r="AB3864" s="17">
        <v>0</v>
      </c>
      <c r="AC3864" s="17">
        <f>SUM(AF3864:AO3864)</f>
        <v>0</v>
      </c>
      <c r="AD3864" s="17">
        <v>0</v>
      </c>
      <c r="AE3864" s="17">
        <v>0</v>
      </c>
      <c r="AF3864" s="17">
        <v>0</v>
      </c>
      <c r="AG3864" s="17">
        <v>0</v>
      </c>
      <c r="AH3864" s="17">
        <v>0</v>
      </c>
      <c r="AI3864" s="17">
        <v>0</v>
      </c>
      <c r="AJ3864" s="17">
        <v>0</v>
      </c>
      <c r="AK3864" s="17">
        <v>0</v>
      </c>
      <c r="AL3864" s="17">
        <v>0</v>
      </c>
      <c r="AM3864" s="17">
        <v>0</v>
      </c>
      <c r="AN3864" s="17">
        <v>0</v>
      </c>
      <c r="AO3864" s="17">
        <v>0</v>
      </c>
      <c r="AP3864" s="18">
        <f>+'Per Cápita'!$E$4</f>
        <v>83816</v>
      </c>
      <c r="AQ3864" s="18">
        <f>+'Per Cápita'!$E$5</f>
        <v>74019</v>
      </c>
      <c r="AR3864" s="18">
        <f>+'Per Cápita'!$E$6</f>
        <v>111028</v>
      </c>
      <c r="AS3864" s="18">
        <f>+'Per Cápita'!$E$7</f>
        <v>136064</v>
      </c>
      <c r="AT3864" s="18">
        <f>+'Per Cápita'!$F$4</f>
        <v>103408</v>
      </c>
      <c r="AU3864" s="18">
        <f>+'Per Cápita'!$F$5</f>
        <v>90347</v>
      </c>
      <c r="AV3864" s="18">
        <f>+'Per Cápita'!$F$6</f>
        <v>138242</v>
      </c>
      <c r="AW3864" s="18">
        <f>+'Per Cápita'!$F$7</f>
        <v>166544</v>
      </c>
      <c r="AX3864" s="18">
        <f>+AP3864*($T3864+$R3864)*$O3864</f>
        <v>0</v>
      </c>
      <c r="AY3864" s="18">
        <f>+AQ3864*($V3864+$X3864)*$O3864</f>
        <v>0</v>
      </c>
      <c r="AZ3864" s="18">
        <f>+AR3864*$Z3864*$O3864</f>
        <v>0</v>
      </c>
      <c r="BA3864" s="18">
        <f>+AS3864*$AB3864*$O3864</f>
        <v>0</v>
      </c>
      <c r="BB3864" s="18">
        <f>+AT3864*(S3864+Q3864)*$O3864</f>
        <v>2596317.4480368309</v>
      </c>
      <c r="BC3864" s="18">
        <f>+AU3864*(U3864+W3864)*$O3864</f>
        <v>16145586.978030946</v>
      </c>
      <c r="BD3864" s="18">
        <f>+AV3864*Y3864*$O3864</f>
        <v>0</v>
      </c>
      <c r="BE3864" s="18">
        <f>+AW3864*AA3864*$O3864</f>
        <v>0</v>
      </c>
      <c r="BF3864" s="18">
        <f>+AP3864*($AG3864+$AE3864)*$BF$1*$O3864</f>
        <v>0</v>
      </c>
      <c r="BG3864" s="18">
        <f>+AQ3864*($AK3864+$AI3864)*$BF$1*$O3864</f>
        <v>0</v>
      </c>
      <c r="BH3864" s="18">
        <f>+AR3864*$AM3864*$BF$1*$O3864</f>
        <v>0</v>
      </c>
      <c r="BI3864" s="18">
        <f>+AS3864*$AO3864*$BF$1*$O3864</f>
        <v>0</v>
      </c>
      <c r="BJ3864" s="18">
        <f>+$BF$1*AT3864*(AF3864+AD3864)*$O3864</f>
        <v>0</v>
      </c>
      <c r="BK3864" s="18">
        <f>+$BF$1*AU3864*(AH3864+AJ3864)*$O3864</f>
        <v>0</v>
      </c>
      <c r="BL3864" s="18">
        <f>+AV3864*AL3864*$BF$1*$O3864</f>
        <v>0</v>
      </c>
      <c r="BM3864" s="18">
        <f>+$BF$1*AW3864*AN3864*$O3864</f>
        <v>0</v>
      </c>
      <c r="BN3864" s="18">
        <f>SUM(AX3864:BE3864)</f>
        <v>18741904.426067777</v>
      </c>
      <c r="BO3864" s="18">
        <f>SUM(BF3864:BM3864)</f>
        <v>0</v>
      </c>
      <c r="BP3864" s="36">
        <f>ROUND((BO3864+BN3864),0)</f>
        <v>18741904</v>
      </c>
      <c r="BQ3864" s="33" t="s">
        <v>11411</v>
      </c>
    </row>
    <row r="3865" spans="1:69" s="33" customFormat="1" x14ac:dyDescent="0.25">
      <c r="A3865" s="34" t="s">
        <v>7176</v>
      </c>
      <c r="B3865" s="33" t="s">
        <v>80</v>
      </c>
      <c r="C3865" s="33">
        <v>3767</v>
      </c>
      <c r="D3865" s="33" t="s">
        <v>7176</v>
      </c>
      <c r="E3865" s="33" t="s">
        <v>5946</v>
      </c>
      <c r="F3865" s="33" t="s">
        <v>969</v>
      </c>
      <c r="G3865" s="34">
        <v>24084</v>
      </c>
      <c r="H3865" s="34">
        <v>213442000925</v>
      </c>
      <c r="I3865" s="33" t="s">
        <v>8385</v>
      </c>
      <c r="J3865" s="33">
        <v>1</v>
      </c>
      <c r="K3865" s="22">
        <v>46.598707001169437</v>
      </c>
      <c r="L3865" s="16"/>
      <c r="M3865" s="16">
        <f>+K3865/$M$1</f>
        <v>3.2643074183640546</v>
      </c>
      <c r="N3865" s="16">
        <f>+(M3865-$N$2)/($N$1-$N$2)</f>
        <v>0.47691238363446153</v>
      </c>
      <c r="O3865" s="35">
        <f>1+N3865</f>
        <v>1.4769123836344615</v>
      </c>
      <c r="P3865" s="17">
        <f>SUM(Q3865:AB3865)</f>
        <v>738</v>
      </c>
      <c r="Q3865" s="17">
        <v>0</v>
      </c>
      <c r="R3865" s="17">
        <v>0</v>
      </c>
      <c r="S3865" s="17">
        <v>73</v>
      </c>
      <c r="T3865" s="17">
        <v>0</v>
      </c>
      <c r="U3865" s="17">
        <v>345</v>
      </c>
      <c r="V3865" s="17">
        <v>0</v>
      </c>
      <c r="W3865" s="17">
        <v>242</v>
      </c>
      <c r="X3865" s="17">
        <v>0</v>
      </c>
      <c r="Y3865" s="17">
        <v>0</v>
      </c>
      <c r="Z3865" s="17">
        <v>0</v>
      </c>
      <c r="AA3865" s="17">
        <v>78</v>
      </c>
      <c r="AB3865" s="17">
        <v>0</v>
      </c>
      <c r="AC3865" s="17">
        <f>SUM(AF3865:AO3865)</f>
        <v>0</v>
      </c>
      <c r="AD3865" s="17">
        <v>0</v>
      </c>
      <c r="AE3865" s="17">
        <v>0</v>
      </c>
      <c r="AF3865" s="17">
        <v>0</v>
      </c>
      <c r="AG3865" s="17">
        <v>0</v>
      </c>
      <c r="AH3865" s="17">
        <v>0</v>
      </c>
      <c r="AI3865" s="17">
        <v>0</v>
      </c>
      <c r="AJ3865" s="17">
        <v>0</v>
      </c>
      <c r="AK3865" s="17">
        <v>0</v>
      </c>
      <c r="AL3865" s="17">
        <v>0</v>
      </c>
      <c r="AM3865" s="17">
        <v>0</v>
      </c>
      <c r="AN3865" s="17">
        <v>0</v>
      </c>
      <c r="AO3865" s="17">
        <v>0</v>
      </c>
      <c r="AP3865" s="18">
        <f>+'Per Cápita'!$E$4</f>
        <v>83816</v>
      </c>
      <c r="AQ3865" s="18">
        <f>+'Per Cápita'!$E$5</f>
        <v>74019</v>
      </c>
      <c r="AR3865" s="18">
        <f>+'Per Cápita'!$E$6</f>
        <v>111028</v>
      </c>
      <c r="AS3865" s="18">
        <f>+'Per Cápita'!$E$7</f>
        <v>136064</v>
      </c>
      <c r="AT3865" s="18">
        <f>+'Per Cápita'!$F$4</f>
        <v>103408</v>
      </c>
      <c r="AU3865" s="18">
        <f>+'Per Cápita'!$F$5</f>
        <v>90347</v>
      </c>
      <c r="AV3865" s="18">
        <f>+'Per Cápita'!$F$6</f>
        <v>138242</v>
      </c>
      <c r="AW3865" s="18">
        <f>+'Per Cápita'!$F$7</f>
        <v>166544</v>
      </c>
      <c r="AX3865" s="18">
        <f>+AP3865*($T3865+$R3865)*$O3865</f>
        <v>0</v>
      </c>
      <c r="AY3865" s="18">
        <f>+AQ3865*($V3865+$X3865)*$O3865</f>
        <v>0</v>
      </c>
      <c r="AZ3865" s="18">
        <f>+AR3865*$Z3865*$O3865</f>
        <v>0</v>
      </c>
      <c r="BA3865" s="18">
        <f>+AS3865*$AB3865*$O3865</f>
        <v>0</v>
      </c>
      <c r="BB3865" s="18">
        <f>+AT3865*(S3865+Q3865)*$O3865</f>
        <v>11148892.570981685</v>
      </c>
      <c r="BC3865" s="18">
        <f>+AU3865*(U3865+W3865)*$O3865</f>
        <v>78326112.033918723</v>
      </c>
      <c r="BD3865" s="18">
        <f>+AV3865*Y3865*$O3865</f>
        <v>0</v>
      </c>
      <c r="BE3865" s="18">
        <f>+AW3865*AA3865*$O3865</f>
        <v>19185729.889561385</v>
      </c>
      <c r="BF3865" s="18">
        <f>+AP3865*($AG3865+$AE3865)*$BF$1*$O3865</f>
        <v>0</v>
      </c>
      <c r="BG3865" s="18">
        <f>+AQ3865*($AK3865+$AI3865)*$BF$1*$O3865</f>
        <v>0</v>
      </c>
      <c r="BH3865" s="18">
        <f>+AR3865*$AM3865*$BF$1*$O3865</f>
        <v>0</v>
      </c>
      <c r="BI3865" s="18">
        <f>+AS3865*$AO3865*$BF$1*$O3865</f>
        <v>0</v>
      </c>
      <c r="BJ3865" s="18">
        <f>+$BF$1*AT3865*(AF3865+AD3865)*$O3865</f>
        <v>0</v>
      </c>
      <c r="BK3865" s="18">
        <f>+$BF$1*AU3865*(AH3865+AJ3865)*$O3865</f>
        <v>0</v>
      </c>
      <c r="BL3865" s="18">
        <f>+AV3865*AL3865*$BF$1*$O3865</f>
        <v>0</v>
      </c>
      <c r="BM3865" s="18">
        <f>+$BF$1*AW3865*AN3865*$O3865</f>
        <v>0</v>
      </c>
      <c r="BN3865" s="18">
        <f>SUM(AX3865:BE3865)</f>
        <v>108660734.49446179</v>
      </c>
      <c r="BO3865" s="18">
        <f>SUM(BF3865:BM3865)</f>
        <v>0</v>
      </c>
      <c r="BP3865" s="36">
        <f>ROUND((BO3865+BN3865),0)</f>
        <v>108660734</v>
      </c>
      <c r="BQ3865" s="33" t="s">
        <v>11411</v>
      </c>
    </row>
    <row r="3866" spans="1:69" s="33" customFormat="1" x14ac:dyDescent="0.25">
      <c r="A3866" s="34" t="s">
        <v>7176</v>
      </c>
      <c r="B3866" s="33" t="s">
        <v>80</v>
      </c>
      <c r="C3866" s="34">
        <v>3767</v>
      </c>
      <c r="D3866" s="33" t="s">
        <v>7176</v>
      </c>
      <c r="E3866" s="33" t="s">
        <v>5946</v>
      </c>
      <c r="F3866" s="33" t="s">
        <v>969</v>
      </c>
      <c r="G3866" s="34">
        <v>8281</v>
      </c>
      <c r="H3866" s="34">
        <v>213442000968</v>
      </c>
      <c r="I3866" s="33" t="s">
        <v>8386</v>
      </c>
      <c r="J3866" s="33">
        <v>1</v>
      </c>
      <c r="K3866" s="22">
        <v>46.598707001169437</v>
      </c>
      <c r="L3866" s="16"/>
      <c r="M3866" s="16">
        <f>+K3866/$M$1</f>
        <v>3.2643074183640546</v>
      </c>
      <c r="N3866" s="16">
        <f>+(M3866-$N$2)/($N$1-$N$2)</f>
        <v>0.47691238363446153</v>
      </c>
      <c r="O3866" s="35">
        <f>1+N3866</f>
        <v>1.4769123836344615</v>
      </c>
      <c r="P3866" s="17">
        <f>SUM(Q3866:AB3866)</f>
        <v>1463</v>
      </c>
      <c r="Q3866" s="17">
        <v>0</v>
      </c>
      <c r="R3866" s="17">
        <v>0</v>
      </c>
      <c r="S3866" s="17">
        <v>160</v>
      </c>
      <c r="T3866" s="17">
        <v>0</v>
      </c>
      <c r="U3866" s="17">
        <v>657</v>
      </c>
      <c r="V3866" s="17">
        <v>0</v>
      </c>
      <c r="W3866" s="17">
        <v>488</v>
      </c>
      <c r="X3866" s="17">
        <v>0</v>
      </c>
      <c r="Y3866" s="17">
        <v>0</v>
      </c>
      <c r="Z3866" s="17">
        <v>0</v>
      </c>
      <c r="AA3866" s="17">
        <v>158</v>
      </c>
      <c r="AB3866" s="17">
        <v>0</v>
      </c>
      <c r="AC3866" s="17">
        <f>SUM(AF3866:AO3866)</f>
        <v>221</v>
      </c>
      <c r="AD3866" s="17">
        <v>0</v>
      </c>
      <c r="AE3866" s="17">
        <v>0</v>
      </c>
      <c r="AF3866" s="17">
        <v>63</v>
      </c>
      <c r="AG3866" s="17">
        <v>0</v>
      </c>
      <c r="AH3866" s="17">
        <v>0</v>
      </c>
      <c r="AI3866" s="17">
        <v>0</v>
      </c>
      <c r="AJ3866" s="17">
        <v>0</v>
      </c>
      <c r="AK3866" s="17">
        <v>0</v>
      </c>
      <c r="AL3866" s="17">
        <v>0</v>
      </c>
      <c r="AM3866" s="17">
        <v>0</v>
      </c>
      <c r="AN3866" s="17">
        <v>158</v>
      </c>
      <c r="AO3866" s="17">
        <v>0</v>
      </c>
      <c r="AP3866" s="18">
        <f>+'Per Cápita'!$E$4</f>
        <v>83816</v>
      </c>
      <c r="AQ3866" s="18">
        <f>+'Per Cápita'!$E$5</f>
        <v>74019</v>
      </c>
      <c r="AR3866" s="18">
        <f>+'Per Cápita'!$E$6</f>
        <v>111028</v>
      </c>
      <c r="AS3866" s="18">
        <f>+'Per Cápita'!$E$7</f>
        <v>136064</v>
      </c>
      <c r="AT3866" s="18">
        <f>+'Per Cápita'!$F$4</f>
        <v>103408</v>
      </c>
      <c r="AU3866" s="18">
        <f>+'Per Cápita'!$F$5</f>
        <v>90347</v>
      </c>
      <c r="AV3866" s="18">
        <f>+'Per Cápita'!$F$6</f>
        <v>138242</v>
      </c>
      <c r="AW3866" s="18">
        <f>+'Per Cápita'!$F$7</f>
        <v>166544</v>
      </c>
      <c r="AX3866" s="18">
        <f>+AP3866*($T3866+$R3866)*$O3866</f>
        <v>0</v>
      </c>
      <c r="AY3866" s="18">
        <f>+AQ3866*($V3866+$X3866)*$O3866</f>
        <v>0</v>
      </c>
      <c r="AZ3866" s="18">
        <f>+AR3866*$Z3866*$O3866</f>
        <v>0</v>
      </c>
      <c r="BA3866" s="18">
        <f>+AS3866*$AB3866*$O3866</f>
        <v>0</v>
      </c>
      <c r="BB3866" s="18">
        <f>+AT3866*(S3866+Q3866)*$O3866</f>
        <v>24435928.922699586</v>
      </c>
      <c r="BC3866" s="18">
        <f>+AU3866*(U3866+W3866)*$O3866</f>
        <v>152782620.57723498</v>
      </c>
      <c r="BD3866" s="18">
        <f>+AV3866*Y3866*$O3866</f>
        <v>0</v>
      </c>
      <c r="BE3866" s="18">
        <f>+AW3866*AA3866*$O3866</f>
        <v>38863401.571162805</v>
      </c>
      <c r="BF3866" s="18">
        <f>+AP3866*($AG3866+$AE3866)*$BF$1*$O3866</f>
        <v>0</v>
      </c>
      <c r="BG3866" s="18">
        <f>+AQ3866*($AK3866+$AI3866)*$BF$1*$O3866</f>
        <v>0</v>
      </c>
      <c r="BH3866" s="18">
        <f>+AR3866*$AM3866*$BF$1*$O3866</f>
        <v>0</v>
      </c>
      <c r="BI3866" s="18">
        <f>+AS3866*$AO3866*$BF$1*$O3866</f>
        <v>0</v>
      </c>
      <c r="BJ3866" s="18">
        <f>+$BF$1*AT3866*(AF3866+AD3866)*$O3866</f>
        <v>1924329.4026625922</v>
      </c>
      <c r="BK3866" s="18">
        <f>+$BF$1*AU3866*(AH3866+AJ3866)*$O3866</f>
        <v>0</v>
      </c>
      <c r="BL3866" s="18">
        <f>+AV3866*AL3866*$BF$1*$O3866</f>
        <v>0</v>
      </c>
      <c r="BM3866" s="18">
        <f>+$BF$1*AW3866*AN3866*$O3866</f>
        <v>7772680.3142325617</v>
      </c>
      <c r="BN3866" s="18">
        <f>SUM(AX3866:BE3866)</f>
        <v>216081951.07109737</v>
      </c>
      <c r="BO3866" s="18">
        <f>SUM(BF3866:BM3866)</f>
        <v>9697009.7168951537</v>
      </c>
      <c r="BP3866" s="36">
        <f>ROUND((BO3866+BN3866),0)</f>
        <v>225778961</v>
      </c>
      <c r="BQ3866" s="33" t="s">
        <v>11411</v>
      </c>
    </row>
    <row r="3867" spans="1:69" s="33" customFormat="1" x14ac:dyDescent="0.25">
      <c r="A3867" s="34" t="s">
        <v>7176</v>
      </c>
      <c r="B3867" s="33" t="s">
        <v>80</v>
      </c>
      <c r="C3867" s="34">
        <v>3767</v>
      </c>
      <c r="D3867" s="33" t="s">
        <v>7176</v>
      </c>
      <c r="E3867" s="33" t="s">
        <v>5947</v>
      </c>
      <c r="F3867" s="33" t="s">
        <v>973</v>
      </c>
      <c r="G3867" s="34">
        <v>8285</v>
      </c>
      <c r="H3867" s="34">
        <v>213468000117</v>
      </c>
      <c r="I3867" s="33" t="s">
        <v>8387</v>
      </c>
      <c r="J3867" s="33">
        <v>1</v>
      </c>
      <c r="K3867" s="22">
        <v>29.197620866023282</v>
      </c>
      <c r="L3867" s="16"/>
      <c r="M3867" s="16">
        <f>+K3867/$M$1</f>
        <v>2.0453359443889512</v>
      </c>
      <c r="N3867" s="16">
        <f>+(M3867-$N$2)/($N$1-$N$2)</f>
        <v>0.29252499173673108</v>
      </c>
      <c r="O3867" s="35">
        <f>1+N3867</f>
        <v>1.2925249917367312</v>
      </c>
      <c r="P3867" s="17">
        <f>SUM(Q3867:AB3867)</f>
        <v>738</v>
      </c>
      <c r="Q3867" s="17">
        <v>0</v>
      </c>
      <c r="R3867" s="17">
        <v>0</v>
      </c>
      <c r="S3867" s="17">
        <v>63</v>
      </c>
      <c r="T3867" s="17">
        <v>0</v>
      </c>
      <c r="U3867" s="17">
        <v>369</v>
      </c>
      <c r="V3867" s="17">
        <v>0</v>
      </c>
      <c r="W3867" s="17">
        <v>224</v>
      </c>
      <c r="X3867" s="17">
        <v>0</v>
      </c>
      <c r="Y3867" s="17">
        <v>0</v>
      </c>
      <c r="Z3867" s="17">
        <v>0</v>
      </c>
      <c r="AA3867" s="17">
        <v>82</v>
      </c>
      <c r="AB3867" s="17">
        <v>0</v>
      </c>
      <c r="AC3867" s="17">
        <f>SUM(AF3867:AO3867)</f>
        <v>0</v>
      </c>
      <c r="AD3867" s="17">
        <v>0</v>
      </c>
      <c r="AE3867" s="17">
        <v>0</v>
      </c>
      <c r="AF3867" s="17">
        <v>0</v>
      </c>
      <c r="AG3867" s="17">
        <v>0</v>
      </c>
      <c r="AH3867" s="17">
        <v>0</v>
      </c>
      <c r="AI3867" s="17">
        <v>0</v>
      </c>
      <c r="AJ3867" s="17">
        <v>0</v>
      </c>
      <c r="AK3867" s="17">
        <v>0</v>
      </c>
      <c r="AL3867" s="17">
        <v>0</v>
      </c>
      <c r="AM3867" s="17">
        <v>0</v>
      </c>
      <c r="AN3867" s="17">
        <v>0</v>
      </c>
      <c r="AO3867" s="17">
        <v>0</v>
      </c>
      <c r="AP3867" s="18">
        <f>+'Per Cápita'!$E$4</f>
        <v>83816</v>
      </c>
      <c r="AQ3867" s="18">
        <f>+'Per Cápita'!$E$5</f>
        <v>74019</v>
      </c>
      <c r="AR3867" s="18">
        <f>+'Per Cápita'!$E$6</f>
        <v>111028</v>
      </c>
      <c r="AS3867" s="18">
        <f>+'Per Cápita'!$E$7</f>
        <v>136064</v>
      </c>
      <c r="AT3867" s="18">
        <f>+'Per Cápita'!$F$4</f>
        <v>103408</v>
      </c>
      <c r="AU3867" s="18">
        <f>+'Per Cápita'!$F$5</f>
        <v>90347</v>
      </c>
      <c r="AV3867" s="18">
        <f>+'Per Cápita'!$F$6</f>
        <v>138242</v>
      </c>
      <c r="AW3867" s="18">
        <f>+'Per Cápita'!$F$7</f>
        <v>166544</v>
      </c>
      <c r="AX3867" s="18">
        <f>+AP3867*($T3867+$R3867)*$O3867</f>
        <v>0</v>
      </c>
      <c r="AY3867" s="18">
        <f>+AQ3867*($V3867+$X3867)*$O3867</f>
        <v>0</v>
      </c>
      <c r="AZ3867" s="18">
        <f>+AR3867*$Z3867*$O3867</f>
        <v>0</v>
      </c>
      <c r="BA3867" s="18">
        <f>+AS3867*$AB3867*$O3867</f>
        <v>0</v>
      </c>
      <c r="BB3867" s="18">
        <f>+AT3867*(S3867+Q3867)*$O3867</f>
        <v>8420417.7337672487</v>
      </c>
      <c r="BC3867" s="18">
        <f>+AU3867*(U3867+W3867)*$O3867</f>
        <v>69248022.969063997</v>
      </c>
      <c r="BD3867" s="18">
        <f>+AV3867*Y3867*$O3867</f>
        <v>0</v>
      </c>
      <c r="BE3867" s="18">
        <f>+AW3867*AA3867*$O3867</f>
        <v>17651507.142351776</v>
      </c>
      <c r="BF3867" s="18">
        <f>+AP3867*($AG3867+$AE3867)*$BF$1*$O3867</f>
        <v>0</v>
      </c>
      <c r="BG3867" s="18">
        <f>+AQ3867*($AK3867+$AI3867)*$BF$1*$O3867</f>
        <v>0</v>
      </c>
      <c r="BH3867" s="18">
        <f>+AR3867*$AM3867*$BF$1*$O3867</f>
        <v>0</v>
      </c>
      <c r="BI3867" s="18">
        <f>+AS3867*$AO3867*$BF$1*$O3867</f>
        <v>0</v>
      </c>
      <c r="BJ3867" s="18">
        <f>+$BF$1*AT3867*(AF3867+AD3867)*$O3867</f>
        <v>0</v>
      </c>
      <c r="BK3867" s="18">
        <f>+$BF$1*AU3867*(AH3867+AJ3867)*$O3867</f>
        <v>0</v>
      </c>
      <c r="BL3867" s="18">
        <f>+AV3867*AL3867*$BF$1*$O3867</f>
        <v>0</v>
      </c>
      <c r="BM3867" s="18">
        <f>+$BF$1*AW3867*AN3867*$O3867</f>
        <v>0</v>
      </c>
      <c r="BN3867" s="18">
        <f>SUM(AX3867:BE3867)</f>
        <v>95319947.845183015</v>
      </c>
      <c r="BO3867" s="18">
        <f>SUM(BF3867:BM3867)</f>
        <v>0</v>
      </c>
      <c r="BP3867" s="36">
        <f>ROUND((BO3867+BN3867),0)</f>
        <v>95319948</v>
      </c>
      <c r="BQ3867" s="33" t="s">
        <v>11411</v>
      </c>
    </row>
    <row r="3868" spans="1:69" s="33" customFormat="1" x14ac:dyDescent="0.25">
      <c r="A3868" s="34" t="s">
        <v>7176</v>
      </c>
      <c r="B3868" s="33" t="s">
        <v>80</v>
      </c>
      <c r="C3868" s="34">
        <v>3767</v>
      </c>
      <c r="D3868" s="33" t="s">
        <v>7176</v>
      </c>
      <c r="E3868" s="33" t="s">
        <v>5941</v>
      </c>
      <c r="F3868" s="33" t="s">
        <v>937</v>
      </c>
      <c r="G3868" s="34">
        <v>131319</v>
      </c>
      <c r="H3868" s="34">
        <v>213468000974</v>
      </c>
      <c r="I3868" s="33" t="s">
        <v>8388</v>
      </c>
      <c r="J3868" s="33">
        <v>1</v>
      </c>
      <c r="K3868" s="22">
        <v>33.940548780487802</v>
      </c>
      <c r="L3868" s="16"/>
      <c r="M3868" s="16">
        <f>+K3868/$M$1</f>
        <v>2.3775849652805379</v>
      </c>
      <c r="N3868" s="16">
        <f>+(M3868-$N$2)/($N$1-$N$2)</f>
        <v>0.34278255044972966</v>
      </c>
      <c r="O3868" s="35">
        <f>1+N3868</f>
        <v>1.3427825504497297</v>
      </c>
      <c r="P3868" s="17">
        <f>SUM(Q3868:AB3868)</f>
        <v>502</v>
      </c>
      <c r="Q3868" s="17">
        <v>0</v>
      </c>
      <c r="R3868" s="17">
        <v>0</v>
      </c>
      <c r="S3868" s="17">
        <v>43</v>
      </c>
      <c r="T3868" s="17">
        <v>0</v>
      </c>
      <c r="U3868" s="17">
        <v>233</v>
      </c>
      <c r="V3868" s="17">
        <v>0</v>
      </c>
      <c r="W3868" s="17">
        <v>181</v>
      </c>
      <c r="X3868" s="17">
        <v>0</v>
      </c>
      <c r="Y3868" s="17">
        <v>45</v>
      </c>
      <c r="Z3868" s="17">
        <v>0</v>
      </c>
      <c r="AA3868" s="17">
        <v>0</v>
      </c>
      <c r="AB3868" s="17">
        <v>0</v>
      </c>
      <c r="AC3868" s="17">
        <f>SUM(AF3868:AO3868)</f>
        <v>0</v>
      </c>
      <c r="AD3868" s="17">
        <v>0</v>
      </c>
      <c r="AE3868" s="17">
        <v>0</v>
      </c>
      <c r="AF3868" s="17">
        <v>0</v>
      </c>
      <c r="AG3868" s="17">
        <v>0</v>
      </c>
      <c r="AH3868" s="17">
        <v>0</v>
      </c>
      <c r="AI3868" s="17">
        <v>0</v>
      </c>
      <c r="AJ3868" s="17">
        <v>0</v>
      </c>
      <c r="AK3868" s="17">
        <v>0</v>
      </c>
      <c r="AL3868" s="17">
        <v>0</v>
      </c>
      <c r="AM3868" s="17">
        <v>0</v>
      </c>
      <c r="AN3868" s="17">
        <v>0</v>
      </c>
      <c r="AO3868" s="17">
        <v>0</v>
      </c>
      <c r="AP3868" s="18">
        <f>+'Per Cápita'!$E$4</f>
        <v>83816</v>
      </c>
      <c r="AQ3868" s="18">
        <f>+'Per Cápita'!$E$5</f>
        <v>74019</v>
      </c>
      <c r="AR3868" s="18">
        <f>+'Per Cápita'!$E$6</f>
        <v>111028</v>
      </c>
      <c r="AS3868" s="18">
        <f>+'Per Cápita'!$E$7</f>
        <v>136064</v>
      </c>
      <c r="AT3868" s="18">
        <f>+'Per Cápita'!$F$4</f>
        <v>103408</v>
      </c>
      <c r="AU3868" s="18">
        <f>+'Per Cápita'!$F$5</f>
        <v>90347</v>
      </c>
      <c r="AV3868" s="18">
        <f>+'Per Cápita'!$F$6</f>
        <v>138242</v>
      </c>
      <c r="AW3868" s="18">
        <f>+'Per Cápita'!$F$7</f>
        <v>166544</v>
      </c>
      <c r="AX3868" s="18">
        <f>+AP3868*($T3868+$R3868)*$O3868</f>
        <v>0</v>
      </c>
      <c r="AY3868" s="18">
        <f>+AQ3868*($V3868+$X3868)*$O3868</f>
        <v>0</v>
      </c>
      <c r="AZ3868" s="18">
        <f>+AR3868*$Z3868*$O3868</f>
        <v>0</v>
      </c>
      <c r="BA3868" s="18">
        <f>+AS3868*$AB3868*$O3868</f>
        <v>0</v>
      </c>
      <c r="BB3868" s="18">
        <f>+AT3868*(S3868+Q3868)*$O3868</f>
        <v>5970741.693006943</v>
      </c>
      <c r="BC3868" s="18">
        <f>+AU3868*(U3868+W3868)*$O3868</f>
        <v>50224979.285389438</v>
      </c>
      <c r="BD3868" s="18">
        <f>+AV3868*Y3868*$O3868</f>
        <v>8353302.5402672188</v>
      </c>
      <c r="BE3868" s="18">
        <f>+AW3868*AA3868*$O3868</f>
        <v>0</v>
      </c>
      <c r="BF3868" s="18">
        <f>+AP3868*($AG3868+$AE3868)*$BF$1*$O3868</f>
        <v>0</v>
      </c>
      <c r="BG3868" s="18">
        <f>+AQ3868*($AK3868+$AI3868)*$BF$1*$O3868</f>
        <v>0</v>
      </c>
      <c r="BH3868" s="18">
        <f>+AR3868*$AM3868*$BF$1*$O3868</f>
        <v>0</v>
      </c>
      <c r="BI3868" s="18">
        <f>+AS3868*$AO3868*$BF$1*$O3868</f>
        <v>0</v>
      </c>
      <c r="BJ3868" s="18">
        <f>+$BF$1*AT3868*(AF3868+AD3868)*$O3868</f>
        <v>0</v>
      </c>
      <c r="BK3868" s="18">
        <f>+$BF$1*AU3868*(AH3868+AJ3868)*$O3868</f>
        <v>0</v>
      </c>
      <c r="BL3868" s="18">
        <f>+AV3868*AL3868*$BF$1*$O3868</f>
        <v>0</v>
      </c>
      <c r="BM3868" s="18">
        <f>+$BF$1*AW3868*AN3868*$O3868</f>
        <v>0</v>
      </c>
      <c r="BN3868" s="18">
        <f>SUM(AX3868:BE3868)</f>
        <v>64549023.5186636</v>
      </c>
      <c r="BO3868" s="18">
        <f>SUM(BF3868:BM3868)</f>
        <v>0</v>
      </c>
      <c r="BP3868" s="36">
        <f>ROUND((BO3868+BN3868),0)</f>
        <v>64549024</v>
      </c>
      <c r="BQ3868" s="33" t="s">
        <v>11411</v>
      </c>
    </row>
    <row r="3869" spans="1:69" s="33" customFormat="1" x14ac:dyDescent="0.25">
      <c r="A3869" s="34" t="s">
        <v>7176</v>
      </c>
      <c r="B3869" s="33" t="s">
        <v>80</v>
      </c>
      <c r="C3869" s="34">
        <v>3767</v>
      </c>
      <c r="D3869" s="33" t="s">
        <v>7176</v>
      </c>
      <c r="E3869" s="33" t="s">
        <v>5947</v>
      </c>
      <c r="F3869" s="33" t="s">
        <v>973</v>
      </c>
      <c r="G3869" s="34">
        <v>8286</v>
      </c>
      <c r="H3869" s="34">
        <v>213468001261</v>
      </c>
      <c r="I3869" s="33" t="s">
        <v>8389</v>
      </c>
      <c r="J3869" s="33">
        <v>1</v>
      </c>
      <c r="K3869" s="22">
        <v>29.197620866023282</v>
      </c>
      <c r="L3869" s="16"/>
      <c r="M3869" s="16">
        <f>+K3869/$M$1</f>
        <v>2.0453359443889512</v>
      </c>
      <c r="N3869" s="16">
        <f>+(M3869-$N$2)/($N$1-$N$2)</f>
        <v>0.29252499173673108</v>
      </c>
      <c r="O3869" s="35">
        <f>1+N3869</f>
        <v>1.2925249917367312</v>
      </c>
      <c r="P3869" s="17">
        <f>SUM(Q3869:AB3869)</f>
        <v>1123</v>
      </c>
      <c r="Q3869" s="17">
        <v>0</v>
      </c>
      <c r="R3869" s="17">
        <v>0</v>
      </c>
      <c r="S3869" s="17">
        <v>111</v>
      </c>
      <c r="T3869" s="17">
        <v>0</v>
      </c>
      <c r="U3869" s="17">
        <v>534</v>
      </c>
      <c r="V3869" s="17">
        <v>0</v>
      </c>
      <c r="W3869" s="17">
        <v>355</v>
      </c>
      <c r="X3869" s="17">
        <v>0</v>
      </c>
      <c r="Y3869" s="17">
        <v>123</v>
      </c>
      <c r="Z3869" s="17">
        <v>0</v>
      </c>
      <c r="AA3869" s="17">
        <v>0</v>
      </c>
      <c r="AB3869" s="17">
        <v>0</v>
      </c>
      <c r="AC3869" s="17">
        <f>SUM(AF3869:AO3869)</f>
        <v>0</v>
      </c>
      <c r="AD3869" s="17">
        <v>0</v>
      </c>
      <c r="AE3869" s="17">
        <v>0</v>
      </c>
      <c r="AF3869" s="17">
        <v>0</v>
      </c>
      <c r="AG3869" s="17">
        <v>0</v>
      </c>
      <c r="AH3869" s="17">
        <v>0</v>
      </c>
      <c r="AI3869" s="17">
        <v>0</v>
      </c>
      <c r="AJ3869" s="17">
        <v>0</v>
      </c>
      <c r="AK3869" s="17">
        <v>0</v>
      </c>
      <c r="AL3869" s="17">
        <v>0</v>
      </c>
      <c r="AM3869" s="17">
        <v>0</v>
      </c>
      <c r="AN3869" s="17">
        <v>0</v>
      </c>
      <c r="AO3869" s="17">
        <v>0</v>
      </c>
      <c r="AP3869" s="18">
        <f>+'Per Cápita'!$E$4</f>
        <v>83816</v>
      </c>
      <c r="AQ3869" s="18">
        <f>+'Per Cápita'!$E$5</f>
        <v>74019</v>
      </c>
      <c r="AR3869" s="18">
        <f>+'Per Cápita'!$E$6</f>
        <v>111028</v>
      </c>
      <c r="AS3869" s="18">
        <f>+'Per Cápita'!$E$7</f>
        <v>136064</v>
      </c>
      <c r="AT3869" s="18">
        <f>+'Per Cápita'!$F$4</f>
        <v>103408</v>
      </c>
      <c r="AU3869" s="18">
        <f>+'Per Cápita'!$F$5</f>
        <v>90347</v>
      </c>
      <c r="AV3869" s="18">
        <f>+'Per Cápita'!$F$6</f>
        <v>138242</v>
      </c>
      <c r="AW3869" s="18">
        <f>+'Per Cápita'!$F$7</f>
        <v>166544</v>
      </c>
      <c r="AX3869" s="18">
        <f>+AP3869*($T3869+$R3869)*$O3869</f>
        <v>0</v>
      </c>
      <c r="AY3869" s="18">
        <f>+AQ3869*($V3869+$X3869)*$O3869</f>
        <v>0</v>
      </c>
      <c r="AZ3869" s="18">
        <f>+AR3869*$Z3869*$O3869</f>
        <v>0</v>
      </c>
      <c r="BA3869" s="18">
        <f>+AS3869*$AB3869*$O3869</f>
        <v>0</v>
      </c>
      <c r="BB3869" s="18">
        <f>+AT3869*(S3869+Q3869)*$O3869</f>
        <v>14835974.10235182</v>
      </c>
      <c r="BC3869" s="18">
        <f>+AU3869*(U3869+W3869)*$O3869</f>
        <v>103813646.57588178</v>
      </c>
      <c r="BD3869" s="18">
        <f>+AV3869*Y3869*$O3869</f>
        <v>21977792.508643311</v>
      </c>
      <c r="BE3869" s="18">
        <f>+AW3869*AA3869*$O3869</f>
        <v>0</v>
      </c>
      <c r="BF3869" s="18">
        <f>+AP3869*($AG3869+$AE3869)*$BF$1*$O3869</f>
        <v>0</v>
      </c>
      <c r="BG3869" s="18">
        <f>+AQ3869*($AK3869+$AI3869)*$BF$1*$O3869</f>
        <v>0</v>
      </c>
      <c r="BH3869" s="18">
        <f>+AR3869*$AM3869*$BF$1*$O3869</f>
        <v>0</v>
      </c>
      <c r="BI3869" s="18">
        <f>+AS3869*$AO3869*$BF$1*$O3869</f>
        <v>0</v>
      </c>
      <c r="BJ3869" s="18">
        <f>+$BF$1*AT3869*(AF3869+AD3869)*$O3869</f>
        <v>0</v>
      </c>
      <c r="BK3869" s="18">
        <f>+$BF$1*AU3869*(AH3869+AJ3869)*$O3869</f>
        <v>0</v>
      </c>
      <c r="BL3869" s="18">
        <f>+AV3869*AL3869*$BF$1*$O3869</f>
        <v>0</v>
      </c>
      <c r="BM3869" s="18">
        <f>+$BF$1*AW3869*AN3869*$O3869</f>
        <v>0</v>
      </c>
      <c r="BN3869" s="18">
        <f>SUM(AX3869:BE3869)</f>
        <v>140627413.18687689</v>
      </c>
      <c r="BO3869" s="18">
        <f>SUM(BF3869:BM3869)</f>
        <v>0</v>
      </c>
      <c r="BP3869" s="36">
        <f>ROUND((BO3869+BN3869),0)</f>
        <v>140627413</v>
      </c>
      <c r="BQ3869" s="33" t="s">
        <v>11411</v>
      </c>
    </row>
    <row r="3870" spans="1:69" s="33" customFormat="1" x14ac:dyDescent="0.25">
      <c r="A3870" s="34" t="s">
        <v>7176</v>
      </c>
      <c r="B3870" s="33" t="s">
        <v>80</v>
      </c>
      <c r="C3870" s="34">
        <v>3767</v>
      </c>
      <c r="D3870" s="33" t="s">
        <v>7176</v>
      </c>
      <c r="E3870" s="33" t="s">
        <v>5947</v>
      </c>
      <c r="F3870" s="33" t="s">
        <v>973</v>
      </c>
      <c r="G3870" s="34">
        <v>155176</v>
      </c>
      <c r="H3870" s="34">
        <v>213468001369</v>
      </c>
      <c r="I3870" s="33" t="s">
        <v>7084</v>
      </c>
      <c r="J3870" s="33">
        <v>1</v>
      </c>
      <c r="K3870" s="22">
        <v>29.197620866023282</v>
      </c>
      <c r="L3870" s="16"/>
      <c r="M3870" s="16">
        <f>+K3870/$M$1</f>
        <v>2.0453359443889512</v>
      </c>
      <c r="N3870" s="16">
        <f>+(M3870-$N$2)/($N$1-$N$2)</f>
        <v>0.29252499173673108</v>
      </c>
      <c r="O3870" s="35">
        <f>1+N3870</f>
        <v>1.2925249917367312</v>
      </c>
      <c r="P3870" s="17">
        <f>SUM(Q3870:AB3870)</f>
        <v>538</v>
      </c>
      <c r="Q3870" s="17">
        <v>0</v>
      </c>
      <c r="R3870" s="17">
        <v>0</v>
      </c>
      <c r="S3870" s="17">
        <v>56</v>
      </c>
      <c r="T3870" s="17">
        <v>0</v>
      </c>
      <c r="U3870" s="17">
        <v>293</v>
      </c>
      <c r="V3870" s="17">
        <v>0</v>
      </c>
      <c r="W3870" s="17">
        <v>144</v>
      </c>
      <c r="X3870" s="17">
        <v>0</v>
      </c>
      <c r="Y3870" s="17">
        <v>45</v>
      </c>
      <c r="Z3870" s="17">
        <v>0</v>
      </c>
      <c r="AA3870" s="17">
        <v>0</v>
      </c>
      <c r="AB3870" s="17">
        <v>0</v>
      </c>
      <c r="AC3870" s="17">
        <f>SUM(AF3870:AO3870)</f>
        <v>50</v>
      </c>
      <c r="AD3870" s="17">
        <v>0</v>
      </c>
      <c r="AE3870" s="17">
        <v>0</v>
      </c>
      <c r="AF3870" s="17">
        <v>4</v>
      </c>
      <c r="AG3870" s="17">
        <v>0</v>
      </c>
      <c r="AH3870" s="17">
        <v>46</v>
      </c>
      <c r="AI3870" s="17">
        <v>0</v>
      </c>
      <c r="AJ3870" s="17">
        <v>0</v>
      </c>
      <c r="AK3870" s="17">
        <v>0</v>
      </c>
      <c r="AL3870" s="17">
        <v>0</v>
      </c>
      <c r="AM3870" s="17">
        <v>0</v>
      </c>
      <c r="AN3870" s="17">
        <v>0</v>
      </c>
      <c r="AO3870" s="17">
        <v>0</v>
      </c>
      <c r="AP3870" s="18">
        <f>+'Per Cápita'!$E$4</f>
        <v>83816</v>
      </c>
      <c r="AQ3870" s="18">
        <f>+'Per Cápita'!$E$5</f>
        <v>74019</v>
      </c>
      <c r="AR3870" s="18">
        <f>+'Per Cápita'!$E$6</f>
        <v>111028</v>
      </c>
      <c r="AS3870" s="18">
        <f>+'Per Cápita'!$E$7</f>
        <v>136064</v>
      </c>
      <c r="AT3870" s="18">
        <f>+'Per Cápita'!$F$4</f>
        <v>103408</v>
      </c>
      <c r="AU3870" s="18">
        <f>+'Per Cápita'!$F$5</f>
        <v>90347</v>
      </c>
      <c r="AV3870" s="18">
        <f>+'Per Cápita'!$F$6</f>
        <v>138242</v>
      </c>
      <c r="AW3870" s="18">
        <f>+'Per Cápita'!$F$7</f>
        <v>166544</v>
      </c>
      <c r="AX3870" s="18">
        <f>+AP3870*($T3870+$R3870)*$O3870</f>
        <v>0</v>
      </c>
      <c r="AY3870" s="18">
        <f>+AQ3870*($V3870+$X3870)*$O3870</f>
        <v>0</v>
      </c>
      <c r="AZ3870" s="18">
        <f>+AR3870*$Z3870*$O3870</f>
        <v>0</v>
      </c>
      <c r="BA3870" s="18">
        <f>+AS3870*$AB3870*$O3870</f>
        <v>0</v>
      </c>
      <c r="BB3870" s="18">
        <f>+AT3870*(S3870+Q3870)*$O3870</f>
        <v>7484815.763348666</v>
      </c>
      <c r="BC3870" s="18">
        <f>+AU3870*(U3870+W3870)*$O3870</f>
        <v>51031005.122227602</v>
      </c>
      <c r="BD3870" s="18">
        <f>+AV3870*Y3870*$O3870</f>
        <v>8040655.7958451137</v>
      </c>
      <c r="BE3870" s="18">
        <f>+AW3870*AA3870*$O3870</f>
        <v>0</v>
      </c>
      <c r="BF3870" s="18">
        <f>+AP3870*($AG3870+$AE3870)*$BF$1*$O3870</f>
        <v>0</v>
      </c>
      <c r="BG3870" s="18">
        <f>+AQ3870*($AK3870+$AI3870)*$BF$1*$O3870</f>
        <v>0</v>
      </c>
      <c r="BH3870" s="18">
        <f>+AR3870*$AM3870*$BF$1*$O3870</f>
        <v>0</v>
      </c>
      <c r="BI3870" s="18">
        <f>+AS3870*$AO3870*$BF$1*$O3870</f>
        <v>0</v>
      </c>
      <c r="BJ3870" s="18">
        <f>+$BF$1*AT3870*(AF3870+AD3870)*$O3870</f>
        <v>106925.93947640953</v>
      </c>
      <c r="BK3870" s="18">
        <f>+$BF$1*AU3870*(AH3870+AJ3870)*$O3870</f>
        <v>1074336.9499416337</v>
      </c>
      <c r="BL3870" s="18">
        <f>+AV3870*AL3870*$BF$1*$O3870</f>
        <v>0</v>
      </c>
      <c r="BM3870" s="18">
        <f>+$BF$1*AW3870*AN3870*$O3870</f>
        <v>0</v>
      </c>
      <c r="BN3870" s="18">
        <f>SUM(AX3870:BE3870)</f>
        <v>66556476.681421384</v>
      </c>
      <c r="BO3870" s="18">
        <f>SUM(BF3870:BM3870)</f>
        <v>1181262.8894180432</v>
      </c>
      <c r="BP3870" s="36">
        <f>ROUND((BO3870+BN3870),0)</f>
        <v>67737740</v>
      </c>
      <c r="BQ3870" s="33" t="s">
        <v>11411</v>
      </c>
    </row>
    <row r="3871" spans="1:69" s="33" customFormat="1" x14ac:dyDescent="0.25">
      <c r="A3871" s="34" t="s">
        <v>7176</v>
      </c>
      <c r="B3871" s="33" t="s">
        <v>80</v>
      </c>
      <c r="C3871" s="34">
        <v>3767</v>
      </c>
      <c r="D3871" s="33" t="s">
        <v>7176</v>
      </c>
      <c r="E3871" s="33" t="s">
        <v>5947</v>
      </c>
      <c r="F3871" s="33" t="s">
        <v>973</v>
      </c>
      <c r="G3871" s="34">
        <v>8287</v>
      </c>
      <c r="H3871" s="34">
        <v>213468001491</v>
      </c>
      <c r="I3871" s="33" t="s">
        <v>8390</v>
      </c>
      <c r="J3871" s="33">
        <v>1</v>
      </c>
      <c r="K3871" s="22">
        <v>29.197620866023282</v>
      </c>
      <c r="L3871" s="16"/>
      <c r="M3871" s="16">
        <f>+K3871/$M$1</f>
        <v>2.0453359443889512</v>
      </c>
      <c r="N3871" s="16">
        <f>+(M3871-$N$2)/($N$1-$N$2)</f>
        <v>0.29252499173673108</v>
      </c>
      <c r="O3871" s="35">
        <f>1+N3871</f>
        <v>1.2925249917367312</v>
      </c>
      <c r="P3871" s="17">
        <f>SUM(Q3871:AB3871)</f>
        <v>819</v>
      </c>
      <c r="Q3871" s="17">
        <v>0</v>
      </c>
      <c r="R3871" s="17">
        <v>0</v>
      </c>
      <c r="S3871" s="17">
        <v>81</v>
      </c>
      <c r="T3871" s="17">
        <v>0</v>
      </c>
      <c r="U3871" s="17">
        <v>382</v>
      </c>
      <c r="V3871" s="17">
        <v>0</v>
      </c>
      <c r="W3871" s="17">
        <v>275</v>
      </c>
      <c r="X3871" s="17">
        <v>0</v>
      </c>
      <c r="Y3871" s="17">
        <v>81</v>
      </c>
      <c r="Z3871" s="17">
        <v>0</v>
      </c>
      <c r="AA3871" s="17">
        <v>0</v>
      </c>
      <c r="AB3871" s="17">
        <v>0</v>
      </c>
      <c r="AC3871" s="17">
        <f>SUM(AF3871:AO3871)</f>
        <v>0</v>
      </c>
      <c r="AD3871" s="17">
        <v>0</v>
      </c>
      <c r="AE3871" s="17">
        <v>0</v>
      </c>
      <c r="AF3871" s="17">
        <v>0</v>
      </c>
      <c r="AG3871" s="17">
        <v>0</v>
      </c>
      <c r="AH3871" s="17">
        <v>0</v>
      </c>
      <c r="AI3871" s="17">
        <v>0</v>
      </c>
      <c r="AJ3871" s="17">
        <v>0</v>
      </c>
      <c r="AK3871" s="17">
        <v>0</v>
      </c>
      <c r="AL3871" s="17">
        <v>0</v>
      </c>
      <c r="AM3871" s="17">
        <v>0</v>
      </c>
      <c r="AN3871" s="17">
        <v>0</v>
      </c>
      <c r="AO3871" s="17">
        <v>0</v>
      </c>
      <c r="AP3871" s="18">
        <f>+'Per Cápita'!$E$4</f>
        <v>83816</v>
      </c>
      <c r="AQ3871" s="18">
        <f>+'Per Cápita'!$E$5</f>
        <v>74019</v>
      </c>
      <c r="AR3871" s="18">
        <f>+'Per Cápita'!$E$6</f>
        <v>111028</v>
      </c>
      <c r="AS3871" s="18">
        <f>+'Per Cápita'!$E$7</f>
        <v>136064</v>
      </c>
      <c r="AT3871" s="18">
        <f>+'Per Cápita'!$F$4</f>
        <v>103408</v>
      </c>
      <c r="AU3871" s="18">
        <f>+'Per Cápita'!$F$5</f>
        <v>90347</v>
      </c>
      <c r="AV3871" s="18">
        <f>+'Per Cápita'!$F$6</f>
        <v>138242</v>
      </c>
      <c r="AW3871" s="18">
        <f>+'Per Cápita'!$F$7</f>
        <v>166544</v>
      </c>
      <c r="AX3871" s="18">
        <f>+AP3871*($T3871+$R3871)*$O3871</f>
        <v>0</v>
      </c>
      <c r="AY3871" s="18">
        <f>+AQ3871*($V3871+$X3871)*$O3871</f>
        <v>0</v>
      </c>
      <c r="AZ3871" s="18">
        <f>+AR3871*$Z3871*$O3871</f>
        <v>0</v>
      </c>
      <c r="BA3871" s="18">
        <f>+AS3871*$AB3871*$O3871</f>
        <v>0</v>
      </c>
      <c r="BB3871" s="18">
        <f>+AT3871*(S3871+Q3871)*$O3871</f>
        <v>10826251.371986464</v>
      </c>
      <c r="BC3871" s="18">
        <f>+AU3871*(U3871+W3871)*$O3871</f>
        <v>76721671.316484064</v>
      </c>
      <c r="BD3871" s="18">
        <f>+AV3871*Y3871*$O3871</f>
        <v>14473180.432521205</v>
      </c>
      <c r="BE3871" s="18">
        <f>+AW3871*AA3871*$O3871</f>
        <v>0</v>
      </c>
      <c r="BF3871" s="18">
        <f>+AP3871*($AG3871+$AE3871)*$BF$1*$O3871</f>
        <v>0</v>
      </c>
      <c r="BG3871" s="18">
        <f>+AQ3871*($AK3871+$AI3871)*$BF$1*$O3871</f>
        <v>0</v>
      </c>
      <c r="BH3871" s="18">
        <f>+AR3871*$AM3871*$BF$1*$O3871</f>
        <v>0</v>
      </c>
      <c r="BI3871" s="18">
        <f>+AS3871*$AO3871*$BF$1*$O3871</f>
        <v>0</v>
      </c>
      <c r="BJ3871" s="18">
        <f>+$BF$1*AT3871*(AF3871+AD3871)*$O3871</f>
        <v>0</v>
      </c>
      <c r="BK3871" s="18">
        <f>+$BF$1*AU3871*(AH3871+AJ3871)*$O3871</f>
        <v>0</v>
      </c>
      <c r="BL3871" s="18">
        <f>+AV3871*AL3871*$BF$1*$O3871</f>
        <v>0</v>
      </c>
      <c r="BM3871" s="18">
        <f>+$BF$1*AW3871*AN3871*$O3871</f>
        <v>0</v>
      </c>
      <c r="BN3871" s="18">
        <f>SUM(AX3871:BE3871)</f>
        <v>102021103.12099174</v>
      </c>
      <c r="BO3871" s="18">
        <f>SUM(BF3871:BM3871)</f>
        <v>0</v>
      </c>
      <c r="BP3871" s="36">
        <f>ROUND((BO3871+BN3871),0)</f>
        <v>102021103</v>
      </c>
      <c r="BQ3871" s="33" t="s">
        <v>11411</v>
      </c>
    </row>
    <row r="3872" spans="1:69" s="33" customFormat="1" x14ac:dyDescent="0.25">
      <c r="A3872" s="34" t="s">
        <v>7176</v>
      </c>
      <c r="B3872" s="33" t="s">
        <v>80</v>
      </c>
      <c r="C3872" s="34">
        <v>3767</v>
      </c>
      <c r="D3872" s="33" t="s">
        <v>7176</v>
      </c>
      <c r="E3872" s="33" t="s">
        <v>5947</v>
      </c>
      <c r="F3872" s="33" t="s">
        <v>973</v>
      </c>
      <c r="G3872" s="34">
        <v>24086</v>
      </c>
      <c r="H3872" s="34">
        <v>213468001512</v>
      </c>
      <c r="I3872" s="33" t="s">
        <v>8391</v>
      </c>
      <c r="J3872" s="33">
        <v>1</v>
      </c>
      <c r="K3872" s="22">
        <v>29.197620866023282</v>
      </c>
      <c r="L3872" s="16"/>
      <c r="M3872" s="16">
        <f>+K3872/$M$1</f>
        <v>2.0453359443889512</v>
      </c>
      <c r="N3872" s="16">
        <f>+(M3872-$N$2)/($N$1-$N$2)</f>
        <v>0.29252499173673108</v>
      </c>
      <c r="O3872" s="35">
        <f>1+N3872</f>
        <v>1.2925249917367312</v>
      </c>
      <c r="P3872" s="17">
        <f>SUM(Q3872:AB3872)</f>
        <v>742</v>
      </c>
      <c r="Q3872" s="17">
        <v>0</v>
      </c>
      <c r="R3872" s="17">
        <v>0</v>
      </c>
      <c r="S3872" s="17">
        <v>89</v>
      </c>
      <c r="T3872" s="17">
        <v>0</v>
      </c>
      <c r="U3872" s="17">
        <v>364</v>
      </c>
      <c r="V3872" s="17">
        <v>0</v>
      </c>
      <c r="W3872" s="17">
        <v>222</v>
      </c>
      <c r="X3872" s="17">
        <v>0</v>
      </c>
      <c r="Y3872" s="17">
        <v>0</v>
      </c>
      <c r="Z3872" s="17">
        <v>0</v>
      </c>
      <c r="AA3872" s="17">
        <v>67</v>
      </c>
      <c r="AB3872" s="17">
        <v>0</v>
      </c>
      <c r="AC3872" s="17">
        <f>SUM(AF3872:AO3872)</f>
        <v>0</v>
      </c>
      <c r="AD3872" s="17">
        <v>0</v>
      </c>
      <c r="AE3872" s="17">
        <v>0</v>
      </c>
      <c r="AF3872" s="17">
        <v>0</v>
      </c>
      <c r="AG3872" s="17">
        <v>0</v>
      </c>
      <c r="AH3872" s="17">
        <v>0</v>
      </c>
      <c r="AI3872" s="17">
        <v>0</v>
      </c>
      <c r="AJ3872" s="17">
        <v>0</v>
      </c>
      <c r="AK3872" s="17">
        <v>0</v>
      </c>
      <c r="AL3872" s="17">
        <v>0</v>
      </c>
      <c r="AM3872" s="17">
        <v>0</v>
      </c>
      <c r="AN3872" s="17">
        <v>0</v>
      </c>
      <c r="AO3872" s="17">
        <v>0</v>
      </c>
      <c r="AP3872" s="18">
        <f>+'Per Cápita'!$E$4</f>
        <v>83816</v>
      </c>
      <c r="AQ3872" s="18">
        <f>+'Per Cápita'!$E$5</f>
        <v>74019</v>
      </c>
      <c r="AR3872" s="18">
        <f>+'Per Cápita'!$E$6</f>
        <v>111028</v>
      </c>
      <c r="AS3872" s="18">
        <f>+'Per Cápita'!$E$7</f>
        <v>136064</v>
      </c>
      <c r="AT3872" s="18">
        <f>+'Per Cápita'!$F$4</f>
        <v>103408</v>
      </c>
      <c r="AU3872" s="18">
        <f>+'Per Cápita'!$F$5</f>
        <v>90347</v>
      </c>
      <c r="AV3872" s="18">
        <f>+'Per Cápita'!$F$6</f>
        <v>138242</v>
      </c>
      <c r="AW3872" s="18">
        <f>+'Per Cápita'!$F$7</f>
        <v>166544</v>
      </c>
      <c r="AX3872" s="18">
        <f>+AP3872*($T3872+$R3872)*$O3872</f>
        <v>0</v>
      </c>
      <c r="AY3872" s="18">
        <f>+AQ3872*($V3872+$X3872)*$O3872</f>
        <v>0</v>
      </c>
      <c r="AZ3872" s="18">
        <f>+AR3872*$Z3872*$O3872</f>
        <v>0</v>
      </c>
      <c r="BA3872" s="18">
        <f>+AS3872*$AB3872*$O3872</f>
        <v>0</v>
      </c>
      <c r="BB3872" s="18">
        <f>+AT3872*(S3872+Q3872)*$O3872</f>
        <v>11895510.766750559</v>
      </c>
      <c r="BC3872" s="18">
        <f>+AU3872*(U3872+W3872)*$O3872</f>
        <v>68430592.681064934</v>
      </c>
      <c r="BD3872" s="18">
        <f>+AV3872*Y3872*$O3872</f>
        <v>0</v>
      </c>
      <c r="BE3872" s="18">
        <f>+AW3872*AA3872*$O3872</f>
        <v>14422572.908994745</v>
      </c>
      <c r="BF3872" s="18">
        <f>+AP3872*($AG3872+$AE3872)*$BF$1*$O3872</f>
        <v>0</v>
      </c>
      <c r="BG3872" s="18">
        <f>+AQ3872*($AK3872+$AI3872)*$BF$1*$O3872</f>
        <v>0</v>
      </c>
      <c r="BH3872" s="18">
        <f>+AR3872*$AM3872*$BF$1*$O3872</f>
        <v>0</v>
      </c>
      <c r="BI3872" s="18">
        <f>+AS3872*$AO3872*$BF$1*$O3872</f>
        <v>0</v>
      </c>
      <c r="BJ3872" s="18">
        <f>+$BF$1*AT3872*(AF3872+AD3872)*$O3872</f>
        <v>0</v>
      </c>
      <c r="BK3872" s="18">
        <f>+$BF$1*AU3872*(AH3872+AJ3872)*$O3872</f>
        <v>0</v>
      </c>
      <c r="BL3872" s="18">
        <f>+AV3872*AL3872*$BF$1*$O3872</f>
        <v>0</v>
      </c>
      <c r="BM3872" s="18">
        <f>+$BF$1*AW3872*AN3872*$O3872</f>
        <v>0</v>
      </c>
      <c r="BN3872" s="18">
        <f>SUM(AX3872:BE3872)</f>
        <v>94748676.356810242</v>
      </c>
      <c r="BO3872" s="18">
        <f>SUM(BF3872:BM3872)</f>
        <v>0</v>
      </c>
      <c r="BP3872" s="36">
        <f>ROUND((BO3872+BN3872),0)</f>
        <v>94748676</v>
      </c>
      <c r="BQ3872" s="33" t="s">
        <v>11411</v>
      </c>
    </row>
    <row r="3873" spans="1:69" s="33" customFormat="1" x14ac:dyDescent="0.25">
      <c r="A3873" s="34" t="s">
        <v>7176</v>
      </c>
      <c r="B3873" s="33" t="s">
        <v>80</v>
      </c>
      <c r="C3873" s="34">
        <v>3767</v>
      </c>
      <c r="D3873" s="33" t="s">
        <v>7176</v>
      </c>
      <c r="E3873" s="33" t="s">
        <v>5947</v>
      </c>
      <c r="F3873" s="33" t="s">
        <v>973</v>
      </c>
      <c r="G3873" s="34">
        <v>6904</v>
      </c>
      <c r="H3873" s="34">
        <v>213468001539</v>
      </c>
      <c r="I3873" s="33" t="s">
        <v>8392</v>
      </c>
      <c r="J3873" s="33">
        <v>1</v>
      </c>
      <c r="K3873" s="22">
        <v>29.197620866023282</v>
      </c>
      <c r="L3873" s="16"/>
      <c r="M3873" s="16">
        <f>+K3873/$M$1</f>
        <v>2.0453359443889512</v>
      </c>
      <c r="N3873" s="16">
        <f>+(M3873-$N$2)/($N$1-$N$2)</f>
        <v>0.29252499173673108</v>
      </c>
      <c r="O3873" s="35">
        <f>1+N3873</f>
        <v>1.2925249917367312</v>
      </c>
      <c r="P3873" s="17">
        <f>SUM(Q3873:AB3873)</f>
        <v>480</v>
      </c>
      <c r="Q3873" s="17">
        <v>0</v>
      </c>
      <c r="R3873" s="17">
        <v>0</v>
      </c>
      <c r="S3873" s="17">
        <v>45</v>
      </c>
      <c r="T3873" s="17">
        <v>0</v>
      </c>
      <c r="U3873" s="17">
        <v>188</v>
      </c>
      <c r="V3873" s="17">
        <v>0</v>
      </c>
      <c r="W3873" s="17">
        <v>186</v>
      </c>
      <c r="X3873" s="17">
        <v>0</v>
      </c>
      <c r="Y3873" s="17">
        <v>0</v>
      </c>
      <c r="Z3873" s="17">
        <v>0</v>
      </c>
      <c r="AA3873" s="17">
        <v>61</v>
      </c>
      <c r="AB3873" s="17">
        <v>0</v>
      </c>
      <c r="AC3873" s="17">
        <f>SUM(AF3873:AO3873)</f>
        <v>0</v>
      </c>
      <c r="AD3873" s="17">
        <v>0</v>
      </c>
      <c r="AE3873" s="17">
        <v>0</v>
      </c>
      <c r="AF3873" s="17">
        <v>0</v>
      </c>
      <c r="AG3873" s="17">
        <v>0</v>
      </c>
      <c r="AH3873" s="17">
        <v>0</v>
      </c>
      <c r="AI3873" s="17">
        <v>0</v>
      </c>
      <c r="AJ3873" s="17">
        <v>0</v>
      </c>
      <c r="AK3873" s="17">
        <v>0</v>
      </c>
      <c r="AL3873" s="17">
        <v>0</v>
      </c>
      <c r="AM3873" s="17">
        <v>0</v>
      </c>
      <c r="AN3873" s="17">
        <v>0</v>
      </c>
      <c r="AO3873" s="17">
        <v>0</v>
      </c>
      <c r="AP3873" s="18">
        <f>+'Per Cápita'!$E$4</f>
        <v>83816</v>
      </c>
      <c r="AQ3873" s="18">
        <f>+'Per Cápita'!$E$5</f>
        <v>74019</v>
      </c>
      <c r="AR3873" s="18">
        <f>+'Per Cápita'!$E$6</f>
        <v>111028</v>
      </c>
      <c r="AS3873" s="18">
        <f>+'Per Cápita'!$E$7</f>
        <v>136064</v>
      </c>
      <c r="AT3873" s="18">
        <f>+'Per Cápita'!$F$4</f>
        <v>103408</v>
      </c>
      <c r="AU3873" s="18">
        <f>+'Per Cápita'!$F$5</f>
        <v>90347</v>
      </c>
      <c r="AV3873" s="18">
        <f>+'Per Cápita'!$F$6</f>
        <v>138242</v>
      </c>
      <c r="AW3873" s="18">
        <f>+'Per Cápita'!$F$7</f>
        <v>166544</v>
      </c>
      <c r="AX3873" s="18">
        <f>+AP3873*($T3873+$R3873)*$O3873</f>
        <v>0</v>
      </c>
      <c r="AY3873" s="18">
        <f>+AQ3873*($V3873+$X3873)*$O3873</f>
        <v>0</v>
      </c>
      <c r="AZ3873" s="18">
        <f>+AR3873*$Z3873*$O3873</f>
        <v>0</v>
      </c>
      <c r="BA3873" s="18">
        <f>+AS3873*$AB3873*$O3873</f>
        <v>0</v>
      </c>
      <c r="BB3873" s="18">
        <f>+AT3873*(S3873+Q3873)*$O3873</f>
        <v>6014584.0955480356</v>
      </c>
      <c r="BC3873" s="18">
        <f>+AU3873*(U3873+W3873)*$O3873</f>
        <v>43674132.530235983</v>
      </c>
      <c r="BD3873" s="18">
        <f>+AV3873*Y3873*$O3873</f>
        <v>0</v>
      </c>
      <c r="BE3873" s="18">
        <f>+AW3873*AA3873*$O3873</f>
        <v>13130999.215651931</v>
      </c>
      <c r="BF3873" s="18">
        <f>+AP3873*($AG3873+$AE3873)*$BF$1*$O3873</f>
        <v>0</v>
      </c>
      <c r="BG3873" s="18">
        <f>+AQ3873*($AK3873+$AI3873)*$BF$1*$O3873</f>
        <v>0</v>
      </c>
      <c r="BH3873" s="18">
        <f>+AR3873*$AM3873*$BF$1*$O3873</f>
        <v>0</v>
      </c>
      <c r="BI3873" s="18">
        <f>+AS3873*$AO3873*$BF$1*$O3873</f>
        <v>0</v>
      </c>
      <c r="BJ3873" s="18">
        <f>+$BF$1*AT3873*(AF3873+AD3873)*$O3873</f>
        <v>0</v>
      </c>
      <c r="BK3873" s="18">
        <f>+$BF$1*AU3873*(AH3873+AJ3873)*$O3873</f>
        <v>0</v>
      </c>
      <c r="BL3873" s="18">
        <f>+AV3873*AL3873*$BF$1*$O3873</f>
        <v>0</v>
      </c>
      <c r="BM3873" s="18">
        <f>+$BF$1*AW3873*AN3873*$O3873</f>
        <v>0</v>
      </c>
      <c r="BN3873" s="18">
        <f>SUM(AX3873:BE3873)</f>
        <v>62819715.841435947</v>
      </c>
      <c r="BO3873" s="18">
        <f>SUM(BF3873:BM3873)</f>
        <v>0</v>
      </c>
      <c r="BP3873" s="36">
        <f>ROUND((BO3873+BN3873),0)</f>
        <v>62819716</v>
      </c>
      <c r="BQ3873" s="33" t="s">
        <v>11411</v>
      </c>
    </row>
    <row r="3874" spans="1:69" s="33" customFormat="1" x14ac:dyDescent="0.25">
      <c r="A3874" s="34" t="s">
        <v>7176</v>
      </c>
      <c r="B3874" s="33" t="s">
        <v>80</v>
      </c>
      <c r="C3874" s="33">
        <v>3767</v>
      </c>
      <c r="D3874" s="33" t="s">
        <v>7176</v>
      </c>
      <c r="E3874" s="33" t="s">
        <v>5947</v>
      </c>
      <c r="F3874" s="33" t="s">
        <v>973</v>
      </c>
      <c r="G3874" s="33">
        <v>6905</v>
      </c>
      <c r="H3874" s="34">
        <v>213468001547</v>
      </c>
      <c r="I3874" s="33" t="s">
        <v>8393</v>
      </c>
      <c r="J3874" s="33">
        <v>1</v>
      </c>
      <c r="K3874" s="22">
        <v>29.197620866023282</v>
      </c>
      <c r="L3874" s="16"/>
      <c r="M3874" s="16">
        <f>+K3874/$M$1</f>
        <v>2.0453359443889512</v>
      </c>
      <c r="N3874" s="16">
        <f>+(M3874-$N$2)/($N$1-$N$2)</f>
        <v>0.29252499173673108</v>
      </c>
      <c r="O3874" s="35">
        <f>1+N3874</f>
        <v>1.2925249917367312</v>
      </c>
      <c r="P3874" s="17">
        <f>SUM(Q3874:AB3874)</f>
        <v>704</v>
      </c>
      <c r="Q3874" s="17">
        <v>0</v>
      </c>
      <c r="R3874" s="17">
        <v>0</v>
      </c>
      <c r="S3874" s="17">
        <v>63</v>
      </c>
      <c r="T3874" s="17">
        <v>0</v>
      </c>
      <c r="U3874" s="17">
        <v>341</v>
      </c>
      <c r="V3874" s="17">
        <v>0</v>
      </c>
      <c r="W3874" s="17">
        <v>236</v>
      </c>
      <c r="X3874" s="17">
        <v>0</v>
      </c>
      <c r="Y3874" s="17">
        <v>0</v>
      </c>
      <c r="Z3874" s="17">
        <v>0</v>
      </c>
      <c r="AA3874" s="17">
        <v>64</v>
      </c>
      <c r="AB3874" s="17">
        <v>0</v>
      </c>
      <c r="AC3874" s="17">
        <f>SUM(AF3874:AO3874)</f>
        <v>418</v>
      </c>
      <c r="AD3874" s="17">
        <v>0</v>
      </c>
      <c r="AE3874" s="17">
        <v>0</v>
      </c>
      <c r="AF3874" s="17">
        <v>58</v>
      </c>
      <c r="AG3874" s="17">
        <v>0</v>
      </c>
      <c r="AH3874" s="17">
        <v>296</v>
      </c>
      <c r="AI3874" s="17">
        <v>0</v>
      </c>
      <c r="AJ3874" s="17">
        <v>0</v>
      </c>
      <c r="AK3874" s="17">
        <v>0</v>
      </c>
      <c r="AL3874" s="17">
        <v>0</v>
      </c>
      <c r="AM3874" s="17">
        <v>0</v>
      </c>
      <c r="AN3874" s="17">
        <v>64</v>
      </c>
      <c r="AO3874" s="17">
        <v>0</v>
      </c>
      <c r="AP3874" s="18">
        <f>+'Per Cápita'!$E$4</f>
        <v>83816</v>
      </c>
      <c r="AQ3874" s="18">
        <f>+'Per Cápita'!$E$5</f>
        <v>74019</v>
      </c>
      <c r="AR3874" s="18">
        <f>+'Per Cápita'!$E$6</f>
        <v>111028</v>
      </c>
      <c r="AS3874" s="18">
        <f>+'Per Cápita'!$E$7</f>
        <v>136064</v>
      </c>
      <c r="AT3874" s="18">
        <f>+'Per Cápita'!$F$4</f>
        <v>103408</v>
      </c>
      <c r="AU3874" s="18">
        <f>+'Per Cápita'!$F$5</f>
        <v>90347</v>
      </c>
      <c r="AV3874" s="18">
        <f>+'Per Cápita'!$F$6</f>
        <v>138242</v>
      </c>
      <c r="AW3874" s="18">
        <f>+'Per Cápita'!$F$7</f>
        <v>166544</v>
      </c>
      <c r="AX3874" s="18">
        <f>+AP3874*($T3874+$R3874)*$O3874</f>
        <v>0</v>
      </c>
      <c r="AY3874" s="18">
        <f>+AQ3874*($V3874+$X3874)*$O3874</f>
        <v>0</v>
      </c>
      <c r="AZ3874" s="18">
        <f>+AR3874*$Z3874*$O3874</f>
        <v>0</v>
      </c>
      <c r="BA3874" s="18">
        <f>+AS3874*$AB3874*$O3874</f>
        <v>0</v>
      </c>
      <c r="BB3874" s="18">
        <f>+AT3874*(S3874+Q3874)*$O3874</f>
        <v>8420417.7337672487</v>
      </c>
      <c r="BC3874" s="18">
        <f>+AU3874*(U3874+W3874)*$O3874</f>
        <v>67379610.882208988</v>
      </c>
      <c r="BD3874" s="18">
        <f>+AV3874*Y3874*$O3874</f>
        <v>0</v>
      </c>
      <c r="BE3874" s="18">
        <f>+AW3874*AA3874*$O3874</f>
        <v>13776786.062323337</v>
      </c>
      <c r="BF3874" s="18">
        <f>+AP3874*($AG3874+$AE3874)*$BF$1*$O3874</f>
        <v>0</v>
      </c>
      <c r="BG3874" s="18">
        <f>+AQ3874*($AK3874+$AI3874)*$BF$1*$O3874</f>
        <v>0</v>
      </c>
      <c r="BH3874" s="18">
        <f>+AR3874*$AM3874*$BF$1*$O3874</f>
        <v>0</v>
      </c>
      <c r="BI3874" s="18">
        <f>+AS3874*$AO3874*$BF$1*$O3874</f>
        <v>0</v>
      </c>
      <c r="BJ3874" s="18">
        <f>+$BF$1*AT3874*(AF3874+AD3874)*$O3874</f>
        <v>1550426.1224079381</v>
      </c>
      <c r="BK3874" s="18">
        <f>+$BF$1*AU3874*(AH3874+AJ3874)*$O3874</f>
        <v>6913124.7213635566</v>
      </c>
      <c r="BL3874" s="18">
        <f>+AV3874*AL3874*$BF$1*$O3874</f>
        <v>0</v>
      </c>
      <c r="BM3874" s="18">
        <f>+$BF$1*AW3874*AN3874*$O3874</f>
        <v>2755357.2124646679</v>
      </c>
      <c r="BN3874" s="18">
        <f>SUM(AX3874:BE3874)</f>
        <v>89576814.678299576</v>
      </c>
      <c r="BO3874" s="18">
        <f>SUM(BF3874:BM3874)</f>
        <v>11218908.056236163</v>
      </c>
      <c r="BP3874" s="36">
        <f>ROUND((BO3874+BN3874),0)</f>
        <v>100795723</v>
      </c>
      <c r="BQ3874" s="33" t="s">
        <v>11411</v>
      </c>
    </row>
    <row r="3875" spans="1:69" s="33" customFormat="1" x14ac:dyDescent="0.25">
      <c r="A3875" s="34" t="s">
        <v>7176</v>
      </c>
      <c r="B3875" s="33" t="s">
        <v>80</v>
      </c>
      <c r="C3875" s="33">
        <v>3767</v>
      </c>
      <c r="D3875" s="33" t="s">
        <v>7176</v>
      </c>
      <c r="E3875" s="33" t="s">
        <v>6765</v>
      </c>
      <c r="F3875" s="33" t="s">
        <v>974</v>
      </c>
      <c r="G3875" s="33">
        <v>23965</v>
      </c>
      <c r="H3875" s="34">
        <v>213473000052</v>
      </c>
      <c r="I3875" s="33" t="s">
        <v>7088</v>
      </c>
      <c r="J3875" s="33">
        <v>1</v>
      </c>
      <c r="K3875" s="22">
        <v>58.689367169932538</v>
      </c>
      <c r="L3875" s="16"/>
      <c r="M3875" s="16">
        <f>+K3875/$M$1</f>
        <v>4.1112758048650297</v>
      </c>
      <c r="N3875" s="16">
        <f>+(M3875-$N$2)/($N$1-$N$2)</f>
        <v>0.6050288286382709</v>
      </c>
      <c r="O3875" s="35">
        <f>1+N3875</f>
        <v>1.6050288286382708</v>
      </c>
      <c r="P3875" s="17">
        <f>SUM(Q3875:AB3875)</f>
        <v>674</v>
      </c>
      <c r="Q3875" s="17">
        <v>0</v>
      </c>
      <c r="R3875" s="17">
        <v>0</v>
      </c>
      <c r="S3875" s="17">
        <v>72</v>
      </c>
      <c r="T3875" s="17">
        <v>0</v>
      </c>
      <c r="U3875" s="17">
        <v>328</v>
      </c>
      <c r="V3875" s="17">
        <v>0</v>
      </c>
      <c r="W3875" s="17">
        <v>199</v>
      </c>
      <c r="X3875" s="17">
        <v>0</v>
      </c>
      <c r="Y3875" s="17">
        <v>75</v>
      </c>
      <c r="Z3875" s="17">
        <v>0</v>
      </c>
      <c r="AA3875" s="17">
        <v>0</v>
      </c>
      <c r="AB3875" s="17">
        <v>0</v>
      </c>
      <c r="AC3875" s="17">
        <f>SUM(AF3875:AO3875)</f>
        <v>0</v>
      </c>
      <c r="AD3875" s="17">
        <v>0</v>
      </c>
      <c r="AE3875" s="17">
        <v>0</v>
      </c>
      <c r="AF3875" s="17">
        <v>0</v>
      </c>
      <c r="AG3875" s="17">
        <v>0</v>
      </c>
      <c r="AH3875" s="17">
        <v>0</v>
      </c>
      <c r="AI3875" s="17">
        <v>0</v>
      </c>
      <c r="AJ3875" s="17">
        <v>0</v>
      </c>
      <c r="AK3875" s="17">
        <v>0</v>
      </c>
      <c r="AL3875" s="17">
        <v>0</v>
      </c>
      <c r="AM3875" s="17">
        <v>0</v>
      </c>
      <c r="AN3875" s="17">
        <v>0</v>
      </c>
      <c r="AO3875" s="17">
        <v>0</v>
      </c>
      <c r="AP3875" s="18">
        <f>+'Per Cápita'!$E$4</f>
        <v>83816</v>
      </c>
      <c r="AQ3875" s="18">
        <f>+'Per Cápita'!$E$5</f>
        <v>74019</v>
      </c>
      <c r="AR3875" s="18">
        <f>+'Per Cápita'!$E$6</f>
        <v>111028</v>
      </c>
      <c r="AS3875" s="18">
        <f>+'Per Cápita'!$E$7</f>
        <v>136064</v>
      </c>
      <c r="AT3875" s="18">
        <f>+'Per Cápita'!$F$4</f>
        <v>103408</v>
      </c>
      <c r="AU3875" s="18">
        <f>+'Per Cápita'!$F$5</f>
        <v>90347</v>
      </c>
      <c r="AV3875" s="18">
        <f>+'Per Cápita'!$F$6</f>
        <v>138242</v>
      </c>
      <c r="AW3875" s="18">
        <f>+'Per Cápita'!$F$7</f>
        <v>166544</v>
      </c>
      <c r="AX3875" s="18">
        <f>+AP3875*($T3875+$R3875)*$O3875</f>
        <v>0</v>
      </c>
      <c r="AY3875" s="18">
        <f>+AQ3875*($V3875+$X3875)*$O3875</f>
        <v>0</v>
      </c>
      <c r="AZ3875" s="18">
        <f>+AR3875*$Z3875*$O3875</f>
        <v>0</v>
      </c>
      <c r="BA3875" s="18">
        <f>+AS3875*$AB3875*$O3875</f>
        <v>0</v>
      </c>
      <c r="BB3875" s="18">
        <f>+AT3875*(S3875+Q3875)*$O3875</f>
        <v>11950043.120051494</v>
      </c>
      <c r="BC3875" s="18">
        <f>+AU3875*(U3875+W3875)*$O3875</f>
        <v>76420027.35917744</v>
      </c>
      <c r="BD3875" s="18">
        <f>+AV3875*Y3875*$O3875</f>
        <v>16641179.649645887</v>
      </c>
      <c r="BE3875" s="18">
        <f>+AW3875*AA3875*$O3875</f>
        <v>0</v>
      </c>
      <c r="BF3875" s="18">
        <f>+AP3875*($AG3875+$AE3875)*$BF$1*$O3875</f>
        <v>0</v>
      </c>
      <c r="BG3875" s="18">
        <f>+AQ3875*($AK3875+$AI3875)*$BF$1*$O3875</f>
        <v>0</v>
      </c>
      <c r="BH3875" s="18">
        <f>+AR3875*$AM3875*$BF$1*$O3875</f>
        <v>0</v>
      </c>
      <c r="BI3875" s="18">
        <f>+AS3875*$AO3875*$BF$1*$O3875</f>
        <v>0</v>
      </c>
      <c r="BJ3875" s="18">
        <f>+$BF$1*AT3875*(AF3875+AD3875)*$O3875</f>
        <v>0</v>
      </c>
      <c r="BK3875" s="18">
        <f>+$BF$1*AU3875*(AH3875+AJ3875)*$O3875</f>
        <v>0</v>
      </c>
      <c r="BL3875" s="18">
        <f>+AV3875*AL3875*$BF$1*$O3875</f>
        <v>0</v>
      </c>
      <c r="BM3875" s="18">
        <f>+$BF$1*AW3875*AN3875*$O3875</f>
        <v>0</v>
      </c>
      <c r="BN3875" s="18">
        <f>SUM(AX3875:BE3875)</f>
        <v>105011250.12887481</v>
      </c>
      <c r="BO3875" s="18">
        <f>SUM(BF3875:BM3875)</f>
        <v>0</v>
      </c>
      <c r="BP3875" s="36">
        <f>ROUND((BO3875+BN3875),0)</f>
        <v>105011250</v>
      </c>
      <c r="BQ3875" s="33" t="s">
        <v>11411</v>
      </c>
    </row>
    <row r="3876" spans="1:69" s="33" customFormat="1" x14ac:dyDescent="0.25">
      <c r="A3876" s="34" t="s">
        <v>7176</v>
      </c>
      <c r="B3876" s="33" t="s">
        <v>80</v>
      </c>
      <c r="C3876" s="33">
        <v>3767</v>
      </c>
      <c r="D3876" s="33" t="s">
        <v>7176</v>
      </c>
      <c r="E3876" s="33" t="s">
        <v>6765</v>
      </c>
      <c r="F3876" s="33" t="s">
        <v>974</v>
      </c>
      <c r="G3876" s="33">
        <v>6894</v>
      </c>
      <c r="H3876" s="34">
        <v>213473000915</v>
      </c>
      <c r="I3876" s="33" t="s">
        <v>8394</v>
      </c>
      <c r="J3876" s="33">
        <v>1</v>
      </c>
      <c r="K3876" s="22">
        <v>58.689367169932538</v>
      </c>
      <c r="L3876" s="16"/>
      <c r="M3876" s="16">
        <f>+K3876/$M$1</f>
        <v>4.1112758048650297</v>
      </c>
      <c r="N3876" s="16">
        <f>+(M3876-$N$2)/($N$1-$N$2)</f>
        <v>0.6050288286382709</v>
      </c>
      <c r="O3876" s="35">
        <f>1+N3876</f>
        <v>1.6050288286382708</v>
      </c>
      <c r="P3876" s="17">
        <f>SUM(Q3876:AB3876)</f>
        <v>368</v>
      </c>
      <c r="Q3876" s="17">
        <v>0</v>
      </c>
      <c r="R3876" s="17">
        <v>0</v>
      </c>
      <c r="S3876" s="17">
        <v>36</v>
      </c>
      <c r="T3876" s="17">
        <v>0</v>
      </c>
      <c r="U3876" s="17">
        <v>199</v>
      </c>
      <c r="V3876" s="17">
        <v>0</v>
      </c>
      <c r="W3876" s="17">
        <v>105</v>
      </c>
      <c r="X3876" s="17">
        <v>0</v>
      </c>
      <c r="Y3876" s="17">
        <v>28</v>
      </c>
      <c r="Z3876" s="17">
        <v>0</v>
      </c>
      <c r="AA3876" s="17">
        <v>0</v>
      </c>
      <c r="AB3876" s="17">
        <v>0</v>
      </c>
      <c r="AC3876" s="17">
        <f>SUM(AF3876:AO3876)</f>
        <v>0</v>
      </c>
      <c r="AD3876" s="17">
        <v>0</v>
      </c>
      <c r="AE3876" s="17">
        <v>0</v>
      </c>
      <c r="AF3876" s="17">
        <v>0</v>
      </c>
      <c r="AG3876" s="17">
        <v>0</v>
      </c>
      <c r="AH3876" s="17">
        <v>0</v>
      </c>
      <c r="AI3876" s="17">
        <v>0</v>
      </c>
      <c r="AJ3876" s="17">
        <v>0</v>
      </c>
      <c r="AK3876" s="17">
        <v>0</v>
      </c>
      <c r="AL3876" s="17">
        <v>0</v>
      </c>
      <c r="AM3876" s="17">
        <v>0</v>
      </c>
      <c r="AN3876" s="17">
        <v>0</v>
      </c>
      <c r="AO3876" s="17">
        <v>0</v>
      </c>
      <c r="AP3876" s="18">
        <f>+'Per Cápita'!$E$4</f>
        <v>83816</v>
      </c>
      <c r="AQ3876" s="18">
        <f>+'Per Cápita'!$E$5</f>
        <v>74019</v>
      </c>
      <c r="AR3876" s="18">
        <f>+'Per Cápita'!$E$6</f>
        <v>111028</v>
      </c>
      <c r="AS3876" s="18">
        <f>+'Per Cápita'!$E$7</f>
        <v>136064</v>
      </c>
      <c r="AT3876" s="18">
        <f>+'Per Cápita'!$F$4</f>
        <v>103408</v>
      </c>
      <c r="AU3876" s="18">
        <f>+'Per Cápita'!$F$5</f>
        <v>90347</v>
      </c>
      <c r="AV3876" s="18">
        <f>+'Per Cápita'!$F$6</f>
        <v>138242</v>
      </c>
      <c r="AW3876" s="18">
        <f>+'Per Cápita'!$F$7</f>
        <v>166544</v>
      </c>
      <c r="AX3876" s="18">
        <f>+AP3876*($T3876+$R3876)*$O3876</f>
        <v>0</v>
      </c>
      <c r="AY3876" s="18">
        <f>+AQ3876*($V3876+$X3876)*$O3876</f>
        <v>0</v>
      </c>
      <c r="AZ3876" s="18">
        <f>+AR3876*$Z3876*$O3876</f>
        <v>0</v>
      </c>
      <c r="BA3876" s="18">
        <f>+AS3876*$AB3876*$O3876</f>
        <v>0</v>
      </c>
      <c r="BB3876" s="18">
        <f>+AT3876*(S3876+Q3876)*$O3876</f>
        <v>5975021.5600257469</v>
      </c>
      <c r="BC3876" s="18">
        <f>+AU3876*(U3876+W3876)*$O3876</f>
        <v>44082900.032618485</v>
      </c>
      <c r="BD3876" s="18">
        <f>+AV3876*Y3876*$O3876</f>
        <v>6212707.0692011314</v>
      </c>
      <c r="BE3876" s="18">
        <f>+AW3876*AA3876*$O3876</f>
        <v>0</v>
      </c>
      <c r="BF3876" s="18">
        <f>+AP3876*($AG3876+$AE3876)*$BF$1*$O3876</f>
        <v>0</v>
      </c>
      <c r="BG3876" s="18">
        <f>+AQ3876*($AK3876+$AI3876)*$BF$1*$O3876</f>
        <v>0</v>
      </c>
      <c r="BH3876" s="18">
        <f>+AR3876*$AM3876*$BF$1*$O3876</f>
        <v>0</v>
      </c>
      <c r="BI3876" s="18">
        <f>+AS3876*$AO3876*$BF$1*$O3876</f>
        <v>0</v>
      </c>
      <c r="BJ3876" s="18">
        <f>+$BF$1*AT3876*(AF3876+AD3876)*$O3876</f>
        <v>0</v>
      </c>
      <c r="BK3876" s="18">
        <f>+$BF$1*AU3876*(AH3876+AJ3876)*$O3876</f>
        <v>0</v>
      </c>
      <c r="BL3876" s="18">
        <f>+AV3876*AL3876*$BF$1*$O3876</f>
        <v>0</v>
      </c>
      <c r="BM3876" s="18">
        <f>+$BF$1*AW3876*AN3876*$O3876</f>
        <v>0</v>
      </c>
      <c r="BN3876" s="18">
        <f>SUM(AX3876:BE3876)</f>
        <v>56270628.661845364</v>
      </c>
      <c r="BO3876" s="18">
        <f>SUM(BF3876:BM3876)</f>
        <v>0</v>
      </c>
      <c r="BP3876" s="36">
        <f>ROUND((BO3876+BN3876),0)</f>
        <v>56270629</v>
      </c>
      <c r="BQ3876" s="33" t="s">
        <v>11411</v>
      </c>
    </row>
    <row r="3877" spans="1:69" s="33" customFormat="1" x14ac:dyDescent="0.25">
      <c r="A3877" s="34" t="s">
        <v>7176</v>
      </c>
      <c r="B3877" s="33" t="s">
        <v>80</v>
      </c>
      <c r="C3877" s="33">
        <v>3767</v>
      </c>
      <c r="D3877" s="33" t="s">
        <v>7176</v>
      </c>
      <c r="E3877" s="33" t="s">
        <v>6765</v>
      </c>
      <c r="F3877" s="33" t="s">
        <v>974</v>
      </c>
      <c r="G3877" s="34">
        <v>6895</v>
      </c>
      <c r="H3877" s="34">
        <v>213473000923</v>
      </c>
      <c r="I3877" s="33" t="s">
        <v>8395</v>
      </c>
      <c r="J3877" s="33">
        <v>1</v>
      </c>
      <c r="K3877" s="22">
        <v>58.689367169932538</v>
      </c>
      <c r="L3877" s="16"/>
      <c r="M3877" s="16">
        <f>+K3877/$M$1</f>
        <v>4.1112758048650297</v>
      </c>
      <c r="N3877" s="16">
        <f>+(M3877-$N$2)/($N$1-$N$2)</f>
        <v>0.6050288286382709</v>
      </c>
      <c r="O3877" s="35">
        <f>1+N3877</f>
        <v>1.6050288286382708</v>
      </c>
      <c r="P3877" s="17">
        <f>SUM(Q3877:AB3877)</f>
        <v>381</v>
      </c>
      <c r="Q3877" s="17">
        <v>0</v>
      </c>
      <c r="R3877" s="17">
        <v>0</v>
      </c>
      <c r="S3877" s="17">
        <v>32</v>
      </c>
      <c r="T3877" s="17">
        <v>0</v>
      </c>
      <c r="U3877" s="17">
        <v>182</v>
      </c>
      <c r="V3877" s="17">
        <v>0</v>
      </c>
      <c r="W3877" s="17">
        <v>118</v>
      </c>
      <c r="X3877" s="17">
        <v>0</v>
      </c>
      <c r="Y3877" s="17">
        <v>49</v>
      </c>
      <c r="Z3877" s="17">
        <v>0</v>
      </c>
      <c r="AA3877" s="17">
        <v>0</v>
      </c>
      <c r="AB3877" s="17">
        <v>0</v>
      </c>
      <c r="AC3877" s="17">
        <f>SUM(AF3877:AO3877)</f>
        <v>0</v>
      </c>
      <c r="AD3877" s="17">
        <v>0</v>
      </c>
      <c r="AE3877" s="17">
        <v>0</v>
      </c>
      <c r="AF3877" s="17">
        <v>0</v>
      </c>
      <c r="AG3877" s="17">
        <v>0</v>
      </c>
      <c r="AH3877" s="17">
        <v>0</v>
      </c>
      <c r="AI3877" s="17">
        <v>0</v>
      </c>
      <c r="AJ3877" s="17">
        <v>0</v>
      </c>
      <c r="AK3877" s="17">
        <v>0</v>
      </c>
      <c r="AL3877" s="17">
        <v>0</v>
      </c>
      <c r="AM3877" s="17">
        <v>0</v>
      </c>
      <c r="AN3877" s="17">
        <v>0</v>
      </c>
      <c r="AO3877" s="17">
        <v>0</v>
      </c>
      <c r="AP3877" s="18">
        <f>+'Per Cápita'!$E$4</f>
        <v>83816</v>
      </c>
      <c r="AQ3877" s="18">
        <f>+'Per Cápita'!$E$5</f>
        <v>74019</v>
      </c>
      <c r="AR3877" s="18">
        <f>+'Per Cápita'!$E$6</f>
        <v>111028</v>
      </c>
      <c r="AS3877" s="18">
        <f>+'Per Cápita'!$E$7</f>
        <v>136064</v>
      </c>
      <c r="AT3877" s="18">
        <f>+'Per Cápita'!$F$4</f>
        <v>103408</v>
      </c>
      <c r="AU3877" s="18">
        <f>+'Per Cápita'!$F$5</f>
        <v>90347</v>
      </c>
      <c r="AV3877" s="18">
        <f>+'Per Cápita'!$F$6</f>
        <v>138242</v>
      </c>
      <c r="AW3877" s="18">
        <f>+'Per Cápita'!$F$7</f>
        <v>166544</v>
      </c>
      <c r="AX3877" s="18">
        <f>+AP3877*($T3877+$R3877)*$O3877</f>
        <v>0</v>
      </c>
      <c r="AY3877" s="18">
        <f>+AQ3877*($V3877+$X3877)*$O3877</f>
        <v>0</v>
      </c>
      <c r="AZ3877" s="18">
        <f>+AR3877*$Z3877*$O3877</f>
        <v>0</v>
      </c>
      <c r="BA3877" s="18">
        <f>+AS3877*$AB3877*$O3877</f>
        <v>0</v>
      </c>
      <c r="BB3877" s="18">
        <f>+AT3877*(S3877+Q3877)*$O3877</f>
        <v>5311130.275578442</v>
      </c>
      <c r="BC3877" s="18">
        <f>+AU3877*(U3877+W3877)*$O3877</f>
        <v>43502861.874294557</v>
      </c>
      <c r="BD3877" s="18">
        <f>+AV3877*Y3877*$O3877</f>
        <v>10872237.371101979</v>
      </c>
      <c r="BE3877" s="18">
        <f>+AW3877*AA3877*$O3877</f>
        <v>0</v>
      </c>
      <c r="BF3877" s="18">
        <f>+AP3877*($AG3877+$AE3877)*$BF$1*$O3877</f>
        <v>0</v>
      </c>
      <c r="BG3877" s="18">
        <f>+AQ3877*($AK3877+$AI3877)*$BF$1*$O3877</f>
        <v>0</v>
      </c>
      <c r="BH3877" s="18">
        <f>+AR3877*$AM3877*$BF$1*$O3877</f>
        <v>0</v>
      </c>
      <c r="BI3877" s="18">
        <f>+AS3877*$AO3877*$BF$1*$O3877</f>
        <v>0</v>
      </c>
      <c r="BJ3877" s="18">
        <f>+$BF$1*AT3877*(AF3877+AD3877)*$O3877</f>
        <v>0</v>
      </c>
      <c r="BK3877" s="18">
        <f>+$BF$1*AU3877*(AH3877+AJ3877)*$O3877</f>
        <v>0</v>
      </c>
      <c r="BL3877" s="18">
        <f>+AV3877*AL3877*$BF$1*$O3877</f>
        <v>0</v>
      </c>
      <c r="BM3877" s="18">
        <f>+$BF$1*AW3877*AN3877*$O3877</f>
        <v>0</v>
      </c>
      <c r="BN3877" s="18">
        <f>SUM(AX3877:BE3877)</f>
        <v>59686229.520974979</v>
      </c>
      <c r="BO3877" s="18">
        <f>SUM(BF3877:BM3877)</f>
        <v>0</v>
      </c>
      <c r="BP3877" s="36">
        <f>ROUND((BO3877+BN3877),0)</f>
        <v>59686230</v>
      </c>
      <c r="BQ3877" s="33" t="s">
        <v>11411</v>
      </c>
    </row>
    <row r="3878" spans="1:69" s="33" customFormat="1" x14ac:dyDescent="0.25">
      <c r="A3878" s="34" t="s">
        <v>7176</v>
      </c>
      <c r="B3878" s="33" t="s">
        <v>80</v>
      </c>
      <c r="C3878" s="33">
        <v>3767</v>
      </c>
      <c r="D3878" s="33" t="s">
        <v>7176</v>
      </c>
      <c r="E3878" s="33" t="s">
        <v>6765</v>
      </c>
      <c r="F3878" s="33" t="s">
        <v>974</v>
      </c>
      <c r="G3878" s="34">
        <v>23966</v>
      </c>
      <c r="H3878" s="34">
        <v>213473001296</v>
      </c>
      <c r="I3878" s="33" t="s">
        <v>8396</v>
      </c>
      <c r="J3878" s="33">
        <v>1</v>
      </c>
      <c r="K3878" s="22">
        <v>58.689367169932538</v>
      </c>
      <c r="L3878" s="16"/>
      <c r="M3878" s="16">
        <f>+K3878/$M$1</f>
        <v>4.1112758048650297</v>
      </c>
      <c r="N3878" s="16">
        <f>+(M3878-$N$2)/($N$1-$N$2)</f>
        <v>0.6050288286382709</v>
      </c>
      <c r="O3878" s="35">
        <f>1+N3878</f>
        <v>1.6050288286382708</v>
      </c>
      <c r="P3878" s="17">
        <f>SUM(Q3878:AB3878)</f>
        <v>1070</v>
      </c>
      <c r="Q3878" s="17">
        <v>0</v>
      </c>
      <c r="R3878" s="17">
        <v>0</v>
      </c>
      <c r="S3878" s="17">
        <v>138</v>
      </c>
      <c r="T3878" s="17">
        <v>0</v>
      </c>
      <c r="U3878" s="17">
        <v>598</v>
      </c>
      <c r="V3878" s="17">
        <v>0</v>
      </c>
      <c r="W3878" s="17">
        <v>269</v>
      </c>
      <c r="X3878" s="17">
        <v>0</v>
      </c>
      <c r="Y3878" s="17">
        <v>65</v>
      </c>
      <c r="Z3878" s="17">
        <v>0</v>
      </c>
      <c r="AA3878" s="17">
        <v>0</v>
      </c>
      <c r="AB3878" s="17">
        <v>0</v>
      </c>
      <c r="AC3878" s="17">
        <f>SUM(AF3878:AO3878)</f>
        <v>0</v>
      </c>
      <c r="AD3878" s="17">
        <v>0</v>
      </c>
      <c r="AE3878" s="17">
        <v>0</v>
      </c>
      <c r="AF3878" s="17">
        <v>0</v>
      </c>
      <c r="AG3878" s="17">
        <v>0</v>
      </c>
      <c r="AH3878" s="17">
        <v>0</v>
      </c>
      <c r="AI3878" s="17">
        <v>0</v>
      </c>
      <c r="AJ3878" s="17">
        <v>0</v>
      </c>
      <c r="AK3878" s="17">
        <v>0</v>
      </c>
      <c r="AL3878" s="17">
        <v>0</v>
      </c>
      <c r="AM3878" s="17">
        <v>0</v>
      </c>
      <c r="AN3878" s="17">
        <v>0</v>
      </c>
      <c r="AO3878" s="17">
        <v>0</v>
      </c>
      <c r="AP3878" s="18">
        <f>+'Per Cápita'!$E$4</f>
        <v>83816</v>
      </c>
      <c r="AQ3878" s="18">
        <f>+'Per Cápita'!$E$5</f>
        <v>74019</v>
      </c>
      <c r="AR3878" s="18">
        <f>+'Per Cápita'!$E$6</f>
        <v>111028</v>
      </c>
      <c r="AS3878" s="18">
        <f>+'Per Cápita'!$E$7</f>
        <v>136064</v>
      </c>
      <c r="AT3878" s="18">
        <f>+'Per Cápita'!$F$4</f>
        <v>103408</v>
      </c>
      <c r="AU3878" s="18">
        <f>+'Per Cápita'!$F$5</f>
        <v>90347</v>
      </c>
      <c r="AV3878" s="18">
        <f>+'Per Cápita'!$F$6</f>
        <v>138242</v>
      </c>
      <c r="AW3878" s="18">
        <f>+'Per Cápita'!$F$7</f>
        <v>166544</v>
      </c>
      <c r="AX3878" s="18">
        <f>+AP3878*($T3878+$R3878)*$O3878</f>
        <v>0</v>
      </c>
      <c r="AY3878" s="18">
        <f>+AQ3878*($V3878+$X3878)*$O3878</f>
        <v>0</v>
      </c>
      <c r="AZ3878" s="18">
        <f>+AR3878*$Z3878*$O3878</f>
        <v>0</v>
      </c>
      <c r="BA3878" s="18">
        <f>+AS3878*$AB3878*$O3878</f>
        <v>0</v>
      </c>
      <c r="BB3878" s="18">
        <f>+AT3878*(S3878+Q3878)*$O3878</f>
        <v>22904249.31343203</v>
      </c>
      <c r="BC3878" s="18">
        <f>+AU3878*(U3878+W3878)*$O3878</f>
        <v>125723270.81671126</v>
      </c>
      <c r="BD3878" s="18">
        <f>+AV3878*Y3878*$O3878</f>
        <v>14422355.696359769</v>
      </c>
      <c r="BE3878" s="18">
        <f>+AW3878*AA3878*$O3878</f>
        <v>0</v>
      </c>
      <c r="BF3878" s="18">
        <f>+AP3878*($AG3878+$AE3878)*$BF$1*$O3878</f>
        <v>0</v>
      </c>
      <c r="BG3878" s="18">
        <f>+AQ3878*($AK3878+$AI3878)*$BF$1*$O3878</f>
        <v>0</v>
      </c>
      <c r="BH3878" s="18">
        <f>+AR3878*$AM3878*$BF$1*$O3878</f>
        <v>0</v>
      </c>
      <c r="BI3878" s="18">
        <f>+AS3878*$AO3878*$BF$1*$O3878</f>
        <v>0</v>
      </c>
      <c r="BJ3878" s="18">
        <f>+$BF$1*AT3878*(AF3878+AD3878)*$O3878</f>
        <v>0</v>
      </c>
      <c r="BK3878" s="18">
        <f>+$BF$1*AU3878*(AH3878+AJ3878)*$O3878</f>
        <v>0</v>
      </c>
      <c r="BL3878" s="18">
        <f>+AV3878*AL3878*$BF$1*$O3878</f>
        <v>0</v>
      </c>
      <c r="BM3878" s="18">
        <f>+$BF$1*AW3878*AN3878*$O3878</f>
        <v>0</v>
      </c>
      <c r="BN3878" s="18">
        <f>SUM(AX3878:BE3878)</f>
        <v>163049875.82650304</v>
      </c>
      <c r="BO3878" s="18">
        <f>SUM(BF3878:BM3878)</f>
        <v>0</v>
      </c>
      <c r="BP3878" s="36">
        <f>ROUND((BO3878+BN3878),0)</f>
        <v>163049876</v>
      </c>
      <c r="BQ3878" s="33" t="s">
        <v>11411</v>
      </c>
    </row>
    <row r="3879" spans="1:69" s="33" customFormat="1" x14ac:dyDescent="0.25">
      <c r="A3879" s="34" t="s">
        <v>7176</v>
      </c>
      <c r="B3879" s="33" t="s">
        <v>80</v>
      </c>
      <c r="C3879" s="34">
        <v>3767</v>
      </c>
      <c r="D3879" s="33" t="s">
        <v>7176</v>
      </c>
      <c r="E3879" s="33" t="s">
        <v>5938</v>
      </c>
      <c r="F3879" s="33" t="s">
        <v>931</v>
      </c>
      <c r="G3879" s="34">
        <v>8013</v>
      </c>
      <c r="H3879" s="34">
        <v>213473001580</v>
      </c>
      <c r="I3879" s="33" t="s">
        <v>8397</v>
      </c>
      <c r="J3879" s="33">
        <v>1</v>
      </c>
      <c r="K3879" s="22">
        <v>36.267261821732461</v>
      </c>
      <c r="L3879" s="16"/>
      <c r="M3879" s="16">
        <f>+K3879/$M$1</f>
        <v>2.5405746087646097</v>
      </c>
      <c r="N3879" s="16">
        <f>+(M3879-$N$2)/($N$1-$N$2)</f>
        <v>0.36743713499908293</v>
      </c>
      <c r="O3879" s="35">
        <f>1+N3879</f>
        <v>1.3674371349990828</v>
      </c>
      <c r="P3879" s="17">
        <f>SUM(Q3879:AB3879)</f>
        <v>503</v>
      </c>
      <c r="Q3879" s="17">
        <v>0</v>
      </c>
      <c r="R3879" s="17">
        <v>0</v>
      </c>
      <c r="S3879" s="17">
        <v>55</v>
      </c>
      <c r="T3879" s="17">
        <v>0</v>
      </c>
      <c r="U3879" s="17">
        <v>216</v>
      </c>
      <c r="V3879" s="17">
        <v>0</v>
      </c>
      <c r="W3879" s="17">
        <v>177</v>
      </c>
      <c r="X3879" s="17">
        <v>0</v>
      </c>
      <c r="Y3879" s="17">
        <v>55</v>
      </c>
      <c r="Z3879" s="17">
        <v>0</v>
      </c>
      <c r="AA3879" s="17">
        <v>0</v>
      </c>
      <c r="AB3879" s="17">
        <v>0</v>
      </c>
      <c r="AC3879" s="17">
        <f>SUM(AF3879:AO3879)</f>
        <v>0</v>
      </c>
      <c r="AD3879" s="17">
        <v>0</v>
      </c>
      <c r="AE3879" s="17">
        <v>0</v>
      </c>
      <c r="AF3879" s="17">
        <v>0</v>
      </c>
      <c r="AG3879" s="17">
        <v>0</v>
      </c>
      <c r="AH3879" s="17">
        <v>0</v>
      </c>
      <c r="AI3879" s="17">
        <v>0</v>
      </c>
      <c r="AJ3879" s="17">
        <v>0</v>
      </c>
      <c r="AK3879" s="17">
        <v>0</v>
      </c>
      <c r="AL3879" s="17">
        <v>0</v>
      </c>
      <c r="AM3879" s="17">
        <v>0</v>
      </c>
      <c r="AN3879" s="17">
        <v>0</v>
      </c>
      <c r="AO3879" s="17">
        <v>0</v>
      </c>
      <c r="AP3879" s="18">
        <f>+'Per Cápita'!$E$4</f>
        <v>83816</v>
      </c>
      <c r="AQ3879" s="18">
        <f>+'Per Cápita'!$E$5</f>
        <v>74019</v>
      </c>
      <c r="AR3879" s="18">
        <f>+'Per Cápita'!$E$6</f>
        <v>111028</v>
      </c>
      <c r="AS3879" s="18">
        <f>+'Per Cápita'!$E$7</f>
        <v>136064</v>
      </c>
      <c r="AT3879" s="18">
        <f>+'Per Cápita'!$F$4</f>
        <v>103408</v>
      </c>
      <c r="AU3879" s="18">
        <f>+'Per Cápita'!$F$5</f>
        <v>90347</v>
      </c>
      <c r="AV3879" s="18">
        <f>+'Per Cápita'!$F$6</f>
        <v>138242</v>
      </c>
      <c r="AW3879" s="18">
        <f>+'Per Cápita'!$F$7</f>
        <v>166544</v>
      </c>
      <c r="AX3879" s="18">
        <f>+AP3879*($T3879+$R3879)*$O3879</f>
        <v>0</v>
      </c>
      <c r="AY3879" s="18">
        <f>+AQ3879*($V3879+$X3879)*$O3879</f>
        <v>0</v>
      </c>
      <c r="AZ3879" s="18">
        <f>+AR3879*$Z3879*$O3879</f>
        <v>0</v>
      </c>
      <c r="BA3879" s="18">
        <f>+AS3879*$AB3879*$O3879</f>
        <v>0</v>
      </c>
      <c r="BB3879" s="18">
        <f>+AT3879*(S3879+Q3879)*$O3879</f>
        <v>7777216.6590791838</v>
      </c>
      <c r="BC3879" s="18">
        <f>+AU3879*(U3879+W3879)*$O3879</f>
        <v>48552730.23445452</v>
      </c>
      <c r="BD3879" s="18">
        <f>+AV3879*Y3879*$O3879</f>
        <v>10397048.442909876</v>
      </c>
      <c r="BE3879" s="18">
        <f>+AW3879*AA3879*$O3879</f>
        <v>0</v>
      </c>
      <c r="BF3879" s="18">
        <f>+AP3879*($AG3879+$AE3879)*$BF$1*$O3879</f>
        <v>0</v>
      </c>
      <c r="BG3879" s="18">
        <f>+AQ3879*($AK3879+$AI3879)*$BF$1*$O3879</f>
        <v>0</v>
      </c>
      <c r="BH3879" s="18">
        <f>+AR3879*$AM3879*$BF$1*$O3879</f>
        <v>0</v>
      </c>
      <c r="BI3879" s="18">
        <f>+AS3879*$AO3879*$BF$1*$O3879</f>
        <v>0</v>
      </c>
      <c r="BJ3879" s="18">
        <f>+$BF$1*AT3879*(AF3879+AD3879)*$O3879</f>
        <v>0</v>
      </c>
      <c r="BK3879" s="18">
        <f>+$BF$1*AU3879*(AH3879+AJ3879)*$O3879</f>
        <v>0</v>
      </c>
      <c r="BL3879" s="18">
        <f>+AV3879*AL3879*$BF$1*$O3879</f>
        <v>0</v>
      </c>
      <c r="BM3879" s="18">
        <f>+$BF$1*AW3879*AN3879*$O3879</f>
        <v>0</v>
      </c>
      <c r="BN3879" s="18">
        <f>SUM(AX3879:BE3879)</f>
        <v>66726995.336443581</v>
      </c>
      <c r="BO3879" s="18">
        <f>SUM(BF3879:BM3879)</f>
        <v>0</v>
      </c>
      <c r="BP3879" s="36">
        <f>ROUND((BO3879+BN3879),0)</f>
        <v>66726995</v>
      </c>
      <c r="BQ3879" s="33" t="s">
        <v>11411</v>
      </c>
    </row>
    <row r="3880" spans="1:69" s="33" customFormat="1" x14ac:dyDescent="0.25">
      <c r="A3880" s="34" t="s">
        <v>7176</v>
      </c>
      <c r="B3880" s="33" t="s">
        <v>80</v>
      </c>
      <c r="C3880" s="34">
        <v>3767</v>
      </c>
      <c r="D3880" s="33" t="s">
        <v>7176</v>
      </c>
      <c r="E3880" s="33" t="s">
        <v>6765</v>
      </c>
      <c r="F3880" s="33" t="s">
        <v>974</v>
      </c>
      <c r="G3880" s="34">
        <v>6896</v>
      </c>
      <c r="H3880" s="34">
        <v>213473001598</v>
      </c>
      <c r="I3880" s="33" t="s">
        <v>8398</v>
      </c>
      <c r="J3880" s="33">
        <v>1</v>
      </c>
      <c r="K3880" s="22">
        <v>58.689367169932538</v>
      </c>
      <c r="L3880" s="16"/>
      <c r="M3880" s="16">
        <f>+K3880/$M$1</f>
        <v>4.1112758048650297</v>
      </c>
      <c r="N3880" s="16">
        <f>+(M3880-$N$2)/($N$1-$N$2)</f>
        <v>0.6050288286382709</v>
      </c>
      <c r="O3880" s="35">
        <f>1+N3880</f>
        <v>1.6050288286382708</v>
      </c>
      <c r="P3880" s="17">
        <f>SUM(Q3880:AB3880)</f>
        <v>445</v>
      </c>
      <c r="Q3880" s="17">
        <v>0</v>
      </c>
      <c r="R3880" s="17">
        <v>0</v>
      </c>
      <c r="S3880" s="17">
        <v>46</v>
      </c>
      <c r="T3880" s="17">
        <v>0</v>
      </c>
      <c r="U3880" s="17">
        <v>278</v>
      </c>
      <c r="V3880" s="17">
        <v>0</v>
      </c>
      <c r="W3880" s="17">
        <v>104</v>
      </c>
      <c r="X3880" s="17">
        <v>0</v>
      </c>
      <c r="Y3880" s="17">
        <v>17</v>
      </c>
      <c r="Z3880" s="17">
        <v>0</v>
      </c>
      <c r="AA3880" s="17">
        <v>0</v>
      </c>
      <c r="AB3880" s="17">
        <v>0</v>
      </c>
      <c r="AC3880" s="17">
        <f>SUM(AF3880:AO3880)</f>
        <v>0</v>
      </c>
      <c r="AD3880" s="17">
        <v>0</v>
      </c>
      <c r="AE3880" s="17">
        <v>0</v>
      </c>
      <c r="AF3880" s="17">
        <v>0</v>
      </c>
      <c r="AG3880" s="17">
        <v>0</v>
      </c>
      <c r="AH3880" s="17">
        <v>0</v>
      </c>
      <c r="AI3880" s="17">
        <v>0</v>
      </c>
      <c r="AJ3880" s="17">
        <v>0</v>
      </c>
      <c r="AK3880" s="17">
        <v>0</v>
      </c>
      <c r="AL3880" s="17">
        <v>0</v>
      </c>
      <c r="AM3880" s="17">
        <v>0</v>
      </c>
      <c r="AN3880" s="17">
        <v>0</v>
      </c>
      <c r="AO3880" s="17">
        <v>0</v>
      </c>
      <c r="AP3880" s="18">
        <f>+'Per Cápita'!$E$4</f>
        <v>83816</v>
      </c>
      <c r="AQ3880" s="18">
        <f>+'Per Cápita'!$E$5</f>
        <v>74019</v>
      </c>
      <c r="AR3880" s="18">
        <f>+'Per Cápita'!$E$6</f>
        <v>111028</v>
      </c>
      <c r="AS3880" s="18">
        <f>+'Per Cápita'!$E$7</f>
        <v>136064</v>
      </c>
      <c r="AT3880" s="18">
        <f>+'Per Cápita'!$F$4</f>
        <v>103408</v>
      </c>
      <c r="AU3880" s="18">
        <f>+'Per Cápita'!$F$5</f>
        <v>90347</v>
      </c>
      <c r="AV3880" s="18">
        <f>+'Per Cápita'!$F$6</f>
        <v>138242</v>
      </c>
      <c r="AW3880" s="18">
        <f>+'Per Cápita'!$F$7</f>
        <v>166544</v>
      </c>
      <c r="AX3880" s="18">
        <f>+AP3880*($T3880+$R3880)*$O3880</f>
        <v>0</v>
      </c>
      <c r="AY3880" s="18">
        <f>+AQ3880*($V3880+$X3880)*$O3880</f>
        <v>0</v>
      </c>
      <c r="AZ3880" s="18">
        <f>+AR3880*$Z3880*$O3880</f>
        <v>0</v>
      </c>
      <c r="BA3880" s="18">
        <f>+AS3880*$AB3880*$O3880</f>
        <v>0</v>
      </c>
      <c r="BB3880" s="18">
        <f>+AT3880*(S3880+Q3880)*$O3880</f>
        <v>7634749.7711440101</v>
      </c>
      <c r="BC3880" s="18">
        <f>+AU3880*(U3880+W3880)*$O3880</f>
        <v>55393644.119935066</v>
      </c>
      <c r="BD3880" s="18">
        <f>+AV3880*Y3880*$O3880</f>
        <v>3772000.7205864009</v>
      </c>
      <c r="BE3880" s="18">
        <f>+AW3880*AA3880*$O3880</f>
        <v>0</v>
      </c>
      <c r="BF3880" s="18">
        <f>+AP3880*($AG3880+$AE3880)*$BF$1*$O3880</f>
        <v>0</v>
      </c>
      <c r="BG3880" s="18">
        <f>+AQ3880*($AK3880+$AI3880)*$BF$1*$O3880</f>
        <v>0</v>
      </c>
      <c r="BH3880" s="18">
        <f>+AR3880*$AM3880*$BF$1*$O3880</f>
        <v>0</v>
      </c>
      <c r="BI3880" s="18">
        <f>+AS3880*$AO3880*$BF$1*$O3880</f>
        <v>0</v>
      </c>
      <c r="BJ3880" s="18">
        <f>+$BF$1*AT3880*(AF3880+AD3880)*$O3880</f>
        <v>0</v>
      </c>
      <c r="BK3880" s="18">
        <f>+$BF$1*AU3880*(AH3880+AJ3880)*$O3880</f>
        <v>0</v>
      </c>
      <c r="BL3880" s="18">
        <f>+AV3880*AL3880*$BF$1*$O3880</f>
        <v>0</v>
      </c>
      <c r="BM3880" s="18">
        <f>+$BF$1*AW3880*AN3880*$O3880</f>
        <v>0</v>
      </c>
      <c r="BN3880" s="18">
        <f>SUM(AX3880:BE3880)</f>
        <v>66800394.61166548</v>
      </c>
      <c r="BO3880" s="18">
        <f>SUM(BF3880:BM3880)</f>
        <v>0</v>
      </c>
      <c r="BP3880" s="36">
        <f>ROUND((BO3880+BN3880),0)</f>
        <v>66800395</v>
      </c>
      <c r="BQ3880" s="33" t="s">
        <v>11411</v>
      </c>
    </row>
    <row r="3881" spans="1:69" s="33" customFormat="1" x14ac:dyDescent="0.25">
      <c r="A3881" s="34" t="s">
        <v>7176</v>
      </c>
      <c r="B3881" s="33" t="s">
        <v>80</v>
      </c>
      <c r="C3881" s="33">
        <v>3767</v>
      </c>
      <c r="D3881" s="33" t="s">
        <v>7176</v>
      </c>
      <c r="E3881" s="33" t="s">
        <v>5948</v>
      </c>
      <c r="F3881" s="33" t="s">
        <v>975</v>
      </c>
      <c r="G3881" s="33">
        <v>6899</v>
      </c>
      <c r="H3881" s="34">
        <v>213549000006</v>
      </c>
      <c r="I3881" s="33" t="s">
        <v>8399</v>
      </c>
      <c r="J3881" s="33">
        <v>1</v>
      </c>
      <c r="K3881" s="22">
        <v>62.366696646537328</v>
      </c>
      <c r="L3881" s="16"/>
      <c r="M3881" s="16">
        <f>+K3881/$M$1</f>
        <v>4.3688781003525117</v>
      </c>
      <c r="N3881" s="16">
        <f>+(M3881-$N$2)/($N$1-$N$2)</f>
        <v>0.64399497052583354</v>
      </c>
      <c r="O3881" s="35">
        <f>1+N3881</f>
        <v>1.6439949705258337</v>
      </c>
      <c r="P3881" s="17">
        <f>SUM(Q3881:AB3881)</f>
        <v>906</v>
      </c>
      <c r="Q3881" s="17">
        <v>0</v>
      </c>
      <c r="R3881" s="17">
        <v>0</v>
      </c>
      <c r="S3881" s="17">
        <v>112</v>
      </c>
      <c r="T3881" s="17">
        <v>0</v>
      </c>
      <c r="U3881" s="17">
        <v>415</v>
      </c>
      <c r="V3881" s="17">
        <v>0</v>
      </c>
      <c r="W3881" s="17">
        <v>272</v>
      </c>
      <c r="X3881" s="17">
        <v>0</v>
      </c>
      <c r="Y3881" s="17">
        <v>107</v>
      </c>
      <c r="Z3881" s="17">
        <v>0</v>
      </c>
      <c r="AA3881" s="17">
        <v>0</v>
      </c>
      <c r="AB3881" s="17">
        <v>0</v>
      </c>
      <c r="AC3881" s="17">
        <f>SUM(AF3881:AO3881)</f>
        <v>268</v>
      </c>
      <c r="AD3881" s="17">
        <v>0</v>
      </c>
      <c r="AE3881" s="17">
        <v>0</v>
      </c>
      <c r="AF3881" s="17">
        <v>59</v>
      </c>
      <c r="AG3881" s="17">
        <v>0</v>
      </c>
      <c r="AH3881" s="17">
        <v>209</v>
      </c>
      <c r="AI3881" s="17">
        <v>0</v>
      </c>
      <c r="AJ3881" s="17">
        <v>0</v>
      </c>
      <c r="AK3881" s="17">
        <v>0</v>
      </c>
      <c r="AL3881" s="17">
        <v>0</v>
      </c>
      <c r="AM3881" s="17">
        <v>0</v>
      </c>
      <c r="AN3881" s="17">
        <v>0</v>
      </c>
      <c r="AO3881" s="17">
        <v>0</v>
      </c>
      <c r="AP3881" s="18">
        <f>+'Per Cápita'!$E$4</f>
        <v>83816</v>
      </c>
      <c r="AQ3881" s="18">
        <f>+'Per Cápita'!$E$5</f>
        <v>74019</v>
      </c>
      <c r="AR3881" s="18">
        <f>+'Per Cápita'!$E$6</f>
        <v>111028</v>
      </c>
      <c r="AS3881" s="18">
        <f>+'Per Cápita'!$E$7</f>
        <v>136064</v>
      </c>
      <c r="AT3881" s="18">
        <f>+'Per Cápita'!$F$4</f>
        <v>103408</v>
      </c>
      <c r="AU3881" s="18">
        <f>+'Per Cápita'!$F$5</f>
        <v>90347</v>
      </c>
      <c r="AV3881" s="18">
        <f>+'Per Cápita'!$F$6</f>
        <v>138242</v>
      </c>
      <c r="AW3881" s="18">
        <f>+'Per Cápita'!$F$7</f>
        <v>166544</v>
      </c>
      <c r="AX3881" s="18">
        <f>+AP3881*($T3881+$R3881)*$O3881</f>
        <v>0</v>
      </c>
      <c r="AY3881" s="18">
        <f>+AQ3881*($V3881+$X3881)*$O3881</f>
        <v>0</v>
      </c>
      <c r="AZ3881" s="18">
        <f>+AR3881*$Z3881*$O3881</f>
        <v>0</v>
      </c>
      <c r="BA3881" s="18">
        <f>+AS3881*$AB3881*$O3881</f>
        <v>0</v>
      </c>
      <c r="BB3881" s="18">
        <f>+AT3881*(S3881+Q3881)*$O3881</f>
        <v>19040249.974159166</v>
      </c>
      <c r="BC3881" s="18">
        <f>+AU3881*(U3881+W3881)*$O3881</f>
        <v>102040119.34464099</v>
      </c>
      <c r="BD3881" s="18">
        <f>+AV3881*Y3881*$O3881</f>
        <v>24317799.340551257</v>
      </c>
      <c r="BE3881" s="18">
        <f>+AW3881*AA3881*$O3881</f>
        <v>0</v>
      </c>
      <c r="BF3881" s="18">
        <f>+AP3881*($AG3881+$AE3881)*$BF$1*$O3881</f>
        <v>0</v>
      </c>
      <c r="BG3881" s="18">
        <f>+AQ3881*($AK3881+$AI3881)*$BF$1*$O3881</f>
        <v>0</v>
      </c>
      <c r="BH3881" s="18">
        <f>+AR3881*$AM3881*$BF$1*$O3881</f>
        <v>0</v>
      </c>
      <c r="BI3881" s="18">
        <f>+AS3881*$AO3881*$BF$1*$O3881</f>
        <v>0</v>
      </c>
      <c r="BJ3881" s="18">
        <f>+$BF$1*AT3881*(AF3881+AD3881)*$O3881</f>
        <v>2006026.3365631981</v>
      </c>
      <c r="BK3881" s="18">
        <f>+$BF$1*AU3881*(AH3881+AJ3881)*$O3881</f>
        <v>6208554.5685676755</v>
      </c>
      <c r="BL3881" s="18">
        <f>+AV3881*AL3881*$BF$1*$O3881</f>
        <v>0</v>
      </c>
      <c r="BM3881" s="18">
        <f>+$BF$1*AW3881*AN3881*$O3881</f>
        <v>0</v>
      </c>
      <c r="BN3881" s="18">
        <f>SUM(AX3881:BE3881)</f>
        <v>145398168.65935141</v>
      </c>
      <c r="BO3881" s="18">
        <f>SUM(BF3881:BM3881)</f>
        <v>8214580.9051308734</v>
      </c>
      <c r="BP3881" s="36">
        <f>ROUND((BO3881+BN3881),0)</f>
        <v>153612750</v>
      </c>
      <c r="BQ3881" s="33" t="s">
        <v>11411</v>
      </c>
    </row>
    <row r="3882" spans="1:69" s="33" customFormat="1" x14ac:dyDescent="0.25">
      <c r="A3882" s="34" t="s">
        <v>7176</v>
      </c>
      <c r="B3882" s="33" t="s">
        <v>80</v>
      </c>
      <c r="C3882" s="33">
        <v>3767</v>
      </c>
      <c r="D3882" s="33" t="s">
        <v>7176</v>
      </c>
      <c r="E3882" s="33" t="s">
        <v>5948</v>
      </c>
      <c r="F3882" s="33" t="s">
        <v>975</v>
      </c>
      <c r="G3882" s="34">
        <v>6900</v>
      </c>
      <c r="H3882" s="34">
        <v>213549000065</v>
      </c>
      <c r="I3882" s="33" t="s">
        <v>8400</v>
      </c>
      <c r="J3882" s="33">
        <v>1</v>
      </c>
      <c r="K3882" s="22">
        <v>62.366696646537328</v>
      </c>
      <c r="L3882" s="16"/>
      <c r="M3882" s="16">
        <f>+K3882/$M$1</f>
        <v>4.3688781003525117</v>
      </c>
      <c r="N3882" s="16">
        <f>+(M3882-$N$2)/($N$1-$N$2)</f>
        <v>0.64399497052583354</v>
      </c>
      <c r="O3882" s="35">
        <f>1+N3882</f>
        <v>1.6439949705258337</v>
      </c>
      <c r="P3882" s="17">
        <f>SUM(Q3882:AB3882)</f>
        <v>534</v>
      </c>
      <c r="Q3882" s="17">
        <v>0</v>
      </c>
      <c r="R3882" s="17">
        <v>0</v>
      </c>
      <c r="S3882" s="17">
        <v>46</v>
      </c>
      <c r="T3882" s="17">
        <v>0</v>
      </c>
      <c r="U3882" s="17">
        <v>223</v>
      </c>
      <c r="V3882" s="17">
        <v>0</v>
      </c>
      <c r="W3882" s="17">
        <v>196</v>
      </c>
      <c r="X3882" s="17">
        <v>0</v>
      </c>
      <c r="Y3882" s="17">
        <v>69</v>
      </c>
      <c r="Z3882" s="17">
        <v>0</v>
      </c>
      <c r="AA3882" s="17">
        <v>0</v>
      </c>
      <c r="AB3882" s="17">
        <v>0</v>
      </c>
      <c r="AC3882" s="17">
        <f>SUM(AF3882:AO3882)</f>
        <v>0</v>
      </c>
      <c r="AD3882" s="17">
        <v>0</v>
      </c>
      <c r="AE3882" s="17">
        <v>0</v>
      </c>
      <c r="AF3882" s="17">
        <v>0</v>
      </c>
      <c r="AG3882" s="17">
        <v>0</v>
      </c>
      <c r="AH3882" s="17">
        <v>0</v>
      </c>
      <c r="AI3882" s="17">
        <v>0</v>
      </c>
      <c r="AJ3882" s="17">
        <v>0</v>
      </c>
      <c r="AK3882" s="17">
        <v>0</v>
      </c>
      <c r="AL3882" s="17">
        <v>0</v>
      </c>
      <c r="AM3882" s="17">
        <v>0</v>
      </c>
      <c r="AN3882" s="17">
        <v>0</v>
      </c>
      <c r="AO3882" s="17">
        <v>0</v>
      </c>
      <c r="AP3882" s="18">
        <f>+'Per Cápita'!$E$4</f>
        <v>83816</v>
      </c>
      <c r="AQ3882" s="18">
        <f>+'Per Cápita'!$E$5</f>
        <v>74019</v>
      </c>
      <c r="AR3882" s="18">
        <f>+'Per Cápita'!$E$6</f>
        <v>111028</v>
      </c>
      <c r="AS3882" s="18">
        <f>+'Per Cápita'!$E$7</f>
        <v>136064</v>
      </c>
      <c r="AT3882" s="18">
        <f>+'Per Cápita'!$F$4</f>
        <v>103408</v>
      </c>
      <c r="AU3882" s="18">
        <f>+'Per Cápita'!$F$5</f>
        <v>90347</v>
      </c>
      <c r="AV3882" s="18">
        <f>+'Per Cápita'!$F$6</f>
        <v>138242</v>
      </c>
      <c r="AW3882" s="18">
        <f>+'Per Cápita'!$F$7</f>
        <v>166544</v>
      </c>
      <c r="AX3882" s="18">
        <f>+AP3882*($T3882+$R3882)*$O3882</f>
        <v>0</v>
      </c>
      <c r="AY3882" s="18">
        <f>+AQ3882*($V3882+$X3882)*$O3882</f>
        <v>0</v>
      </c>
      <c r="AZ3882" s="18">
        <f>+AR3882*$Z3882*$O3882</f>
        <v>0</v>
      </c>
      <c r="BA3882" s="18">
        <f>+AS3882*$AB3882*$O3882</f>
        <v>0</v>
      </c>
      <c r="BB3882" s="18">
        <f>+AT3882*(S3882+Q3882)*$O3882</f>
        <v>7820102.6679582288</v>
      </c>
      <c r="BC3882" s="18">
        <f>+AU3882*(U3882+W3882)*$O3882</f>
        <v>62234075.699278846</v>
      </c>
      <c r="BD3882" s="18">
        <f>+AV3882*Y3882*$O3882</f>
        <v>15681571.537364829</v>
      </c>
      <c r="BE3882" s="18">
        <f>+AW3882*AA3882*$O3882</f>
        <v>0</v>
      </c>
      <c r="BF3882" s="18">
        <f>+AP3882*($AG3882+$AE3882)*$BF$1*$O3882</f>
        <v>0</v>
      </c>
      <c r="BG3882" s="18">
        <f>+AQ3882*($AK3882+$AI3882)*$BF$1*$O3882</f>
        <v>0</v>
      </c>
      <c r="BH3882" s="18">
        <f>+AR3882*$AM3882*$BF$1*$O3882</f>
        <v>0</v>
      </c>
      <c r="BI3882" s="18">
        <f>+AS3882*$AO3882*$BF$1*$O3882</f>
        <v>0</v>
      </c>
      <c r="BJ3882" s="18">
        <f>+$BF$1*AT3882*(AF3882+AD3882)*$O3882</f>
        <v>0</v>
      </c>
      <c r="BK3882" s="18">
        <f>+$BF$1*AU3882*(AH3882+AJ3882)*$O3882</f>
        <v>0</v>
      </c>
      <c r="BL3882" s="18">
        <f>+AV3882*AL3882*$BF$1*$O3882</f>
        <v>0</v>
      </c>
      <c r="BM3882" s="18">
        <f>+$BF$1*AW3882*AN3882*$O3882</f>
        <v>0</v>
      </c>
      <c r="BN3882" s="18">
        <f>SUM(AX3882:BE3882)</f>
        <v>85735749.904601902</v>
      </c>
      <c r="BO3882" s="18">
        <f>SUM(BF3882:BM3882)</f>
        <v>0</v>
      </c>
      <c r="BP3882" s="36">
        <f>ROUND((BO3882+BN3882),0)</f>
        <v>85735750</v>
      </c>
      <c r="BQ3882" s="33" t="s">
        <v>11411</v>
      </c>
    </row>
    <row r="3883" spans="1:69" s="33" customFormat="1" x14ac:dyDescent="0.25">
      <c r="A3883" s="34" t="s">
        <v>7176</v>
      </c>
      <c r="B3883" s="33" t="s">
        <v>80</v>
      </c>
      <c r="C3883" s="33">
        <v>3767</v>
      </c>
      <c r="D3883" s="33" t="s">
        <v>7176</v>
      </c>
      <c r="E3883" s="33" t="s">
        <v>6766</v>
      </c>
      <c r="F3883" s="33" t="s">
        <v>9464</v>
      </c>
      <c r="G3883" s="34">
        <v>24026</v>
      </c>
      <c r="H3883" s="34">
        <v>213549001207</v>
      </c>
      <c r="I3883" s="33" t="s">
        <v>8401</v>
      </c>
      <c r="J3883" s="33">
        <v>1</v>
      </c>
      <c r="K3883" s="22">
        <v>60.313651077129144</v>
      </c>
      <c r="L3883" s="16"/>
      <c r="M3883" s="16">
        <f>+K3883/$M$1</f>
        <v>4.2250592625832493</v>
      </c>
      <c r="N3883" s="16">
        <f>+(M3883-$N$2)/($N$1-$N$2)</f>
        <v>0.62224025274268491</v>
      </c>
      <c r="O3883" s="35">
        <f>1+N3883</f>
        <v>1.6222402527426849</v>
      </c>
      <c r="P3883" s="17">
        <f>SUM(Q3883:AB3883)</f>
        <v>782</v>
      </c>
      <c r="Q3883" s="17">
        <v>0</v>
      </c>
      <c r="R3883" s="17">
        <v>0</v>
      </c>
      <c r="S3883" s="17">
        <v>84</v>
      </c>
      <c r="T3883" s="17">
        <v>0</v>
      </c>
      <c r="U3883" s="17">
        <v>474</v>
      </c>
      <c r="V3883" s="17">
        <v>0</v>
      </c>
      <c r="W3883" s="17">
        <v>169</v>
      </c>
      <c r="X3883" s="17">
        <v>0</v>
      </c>
      <c r="Y3883" s="17">
        <v>55</v>
      </c>
      <c r="Z3883" s="17">
        <v>0</v>
      </c>
      <c r="AA3883" s="17">
        <v>0</v>
      </c>
      <c r="AB3883" s="17">
        <v>0</v>
      </c>
      <c r="AC3883" s="17">
        <f>SUM(AF3883:AO3883)</f>
        <v>0</v>
      </c>
      <c r="AD3883" s="17">
        <v>0</v>
      </c>
      <c r="AE3883" s="17">
        <v>0</v>
      </c>
      <c r="AF3883" s="17">
        <v>0</v>
      </c>
      <c r="AG3883" s="17">
        <v>0</v>
      </c>
      <c r="AH3883" s="17">
        <v>0</v>
      </c>
      <c r="AI3883" s="17">
        <v>0</v>
      </c>
      <c r="AJ3883" s="17">
        <v>0</v>
      </c>
      <c r="AK3883" s="17">
        <v>0</v>
      </c>
      <c r="AL3883" s="17">
        <v>0</v>
      </c>
      <c r="AM3883" s="17">
        <v>0</v>
      </c>
      <c r="AN3883" s="17">
        <v>0</v>
      </c>
      <c r="AO3883" s="17">
        <v>0</v>
      </c>
      <c r="AP3883" s="18">
        <f>+'Per Cápita'!$E$4</f>
        <v>83816</v>
      </c>
      <c r="AQ3883" s="18">
        <f>+'Per Cápita'!$E$5</f>
        <v>74019</v>
      </c>
      <c r="AR3883" s="18">
        <f>+'Per Cápita'!$E$6</f>
        <v>111028</v>
      </c>
      <c r="AS3883" s="18">
        <f>+'Per Cápita'!$E$7</f>
        <v>136064</v>
      </c>
      <c r="AT3883" s="18">
        <f>+'Per Cápita'!$F$4</f>
        <v>103408</v>
      </c>
      <c r="AU3883" s="18">
        <f>+'Per Cápita'!$F$5</f>
        <v>90347</v>
      </c>
      <c r="AV3883" s="18">
        <f>+'Per Cápita'!$F$6</f>
        <v>138242</v>
      </c>
      <c r="AW3883" s="18">
        <f>+'Per Cápita'!$F$7</f>
        <v>166544</v>
      </c>
      <c r="AX3883" s="18">
        <f>+AP3883*($T3883+$R3883)*$O3883</f>
        <v>0</v>
      </c>
      <c r="AY3883" s="18">
        <f>+AQ3883*($V3883+$X3883)*$O3883</f>
        <v>0</v>
      </c>
      <c r="AZ3883" s="18">
        <f>+AR3883*$Z3883*$O3883</f>
        <v>0</v>
      </c>
      <c r="BA3883" s="18">
        <f>+AS3883*$AB3883*$O3883</f>
        <v>0</v>
      </c>
      <c r="BB3883" s="18">
        <f>+AT3883*(S3883+Q3883)*$O3883</f>
        <v>14091220.084671708</v>
      </c>
      <c r="BC3883" s="18">
        <f>+AU3883*(U3883+W3883)*$O3883</f>
        <v>94240999.293651372</v>
      </c>
      <c r="BD3883" s="18">
        <f>+AV3883*Y3883*$O3883</f>
        <v>12334395.536080984</v>
      </c>
      <c r="BE3883" s="18">
        <f>+AW3883*AA3883*$O3883</f>
        <v>0</v>
      </c>
      <c r="BF3883" s="18">
        <f>+AP3883*($AG3883+$AE3883)*$BF$1*$O3883</f>
        <v>0</v>
      </c>
      <c r="BG3883" s="18">
        <f>+AQ3883*($AK3883+$AI3883)*$BF$1*$O3883</f>
        <v>0</v>
      </c>
      <c r="BH3883" s="18">
        <f>+AR3883*$AM3883*$BF$1*$O3883</f>
        <v>0</v>
      </c>
      <c r="BI3883" s="18">
        <f>+AS3883*$AO3883*$BF$1*$O3883</f>
        <v>0</v>
      </c>
      <c r="BJ3883" s="18">
        <f>+$BF$1*AT3883*(AF3883+AD3883)*$O3883</f>
        <v>0</v>
      </c>
      <c r="BK3883" s="18">
        <f>+$BF$1*AU3883*(AH3883+AJ3883)*$O3883</f>
        <v>0</v>
      </c>
      <c r="BL3883" s="18">
        <f>+AV3883*AL3883*$BF$1*$O3883</f>
        <v>0</v>
      </c>
      <c r="BM3883" s="18">
        <f>+$BF$1*AW3883*AN3883*$O3883</f>
        <v>0</v>
      </c>
      <c r="BN3883" s="18">
        <f>SUM(AX3883:BE3883)</f>
        <v>120666614.91440406</v>
      </c>
      <c r="BO3883" s="18">
        <f>SUM(BF3883:BM3883)</f>
        <v>0</v>
      </c>
      <c r="BP3883" s="36">
        <f>ROUND((BO3883+BN3883),0)</f>
        <v>120666615</v>
      </c>
      <c r="BQ3883" s="33" t="s">
        <v>11411</v>
      </c>
    </row>
    <row r="3884" spans="1:69" s="33" customFormat="1" x14ac:dyDescent="0.25">
      <c r="A3884" s="34" t="s">
        <v>7176</v>
      </c>
      <c r="B3884" s="33" t="s">
        <v>80</v>
      </c>
      <c r="C3884" s="33">
        <v>3767</v>
      </c>
      <c r="D3884" s="33" t="s">
        <v>7176</v>
      </c>
      <c r="E3884" s="33" t="s">
        <v>5948</v>
      </c>
      <c r="F3884" s="33" t="s">
        <v>975</v>
      </c>
      <c r="G3884" s="34">
        <v>130709</v>
      </c>
      <c r="H3884" s="34">
        <v>213549001347</v>
      </c>
      <c r="I3884" s="33" t="s">
        <v>8402</v>
      </c>
      <c r="J3884" s="33">
        <v>1</v>
      </c>
      <c r="K3884" s="22">
        <v>62.366696646537328</v>
      </c>
      <c r="L3884" s="16"/>
      <c r="M3884" s="16">
        <f>+K3884/$M$1</f>
        <v>4.3688781003525117</v>
      </c>
      <c r="N3884" s="16">
        <f>+(M3884-$N$2)/($N$1-$N$2)</f>
        <v>0.64399497052583354</v>
      </c>
      <c r="O3884" s="35">
        <f>1+N3884</f>
        <v>1.6439949705258337</v>
      </c>
      <c r="P3884" s="17">
        <f>SUM(Q3884:AB3884)</f>
        <v>350</v>
      </c>
      <c r="Q3884" s="17">
        <v>0</v>
      </c>
      <c r="R3884" s="17">
        <v>0</v>
      </c>
      <c r="S3884" s="17">
        <v>35</v>
      </c>
      <c r="T3884" s="17">
        <v>0</v>
      </c>
      <c r="U3884" s="17">
        <v>160</v>
      </c>
      <c r="V3884" s="17">
        <v>0</v>
      </c>
      <c r="W3884" s="17">
        <v>115</v>
      </c>
      <c r="X3884" s="17">
        <v>0</v>
      </c>
      <c r="Y3884" s="17">
        <v>40</v>
      </c>
      <c r="Z3884" s="17">
        <v>0</v>
      </c>
      <c r="AA3884" s="17">
        <v>0</v>
      </c>
      <c r="AB3884" s="17">
        <v>0</v>
      </c>
      <c r="AC3884" s="17">
        <f>SUM(AF3884:AO3884)</f>
        <v>0</v>
      </c>
      <c r="AD3884" s="17">
        <v>0</v>
      </c>
      <c r="AE3884" s="17">
        <v>0</v>
      </c>
      <c r="AF3884" s="17">
        <v>0</v>
      </c>
      <c r="AG3884" s="17">
        <v>0</v>
      </c>
      <c r="AH3884" s="17">
        <v>0</v>
      </c>
      <c r="AI3884" s="17">
        <v>0</v>
      </c>
      <c r="AJ3884" s="17">
        <v>0</v>
      </c>
      <c r="AK3884" s="17">
        <v>0</v>
      </c>
      <c r="AL3884" s="17">
        <v>0</v>
      </c>
      <c r="AM3884" s="17">
        <v>0</v>
      </c>
      <c r="AN3884" s="17">
        <v>0</v>
      </c>
      <c r="AO3884" s="17">
        <v>0</v>
      </c>
      <c r="AP3884" s="18">
        <f>+'Per Cápita'!$E$4</f>
        <v>83816</v>
      </c>
      <c r="AQ3884" s="18">
        <f>+'Per Cápita'!$E$5</f>
        <v>74019</v>
      </c>
      <c r="AR3884" s="18">
        <f>+'Per Cápita'!$E$6</f>
        <v>111028</v>
      </c>
      <c r="AS3884" s="18">
        <f>+'Per Cápita'!$E$7</f>
        <v>136064</v>
      </c>
      <c r="AT3884" s="18">
        <f>+'Per Cápita'!$F$4</f>
        <v>103408</v>
      </c>
      <c r="AU3884" s="18">
        <f>+'Per Cápita'!$F$5</f>
        <v>90347</v>
      </c>
      <c r="AV3884" s="18">
        <f>+'Per Cápita'!$F$6</f>
        <v>138242</v>
      </c>
      <c r="AW3884" s="18">
        <f>+'Per Cápita'!$F$7</f>
        <v>166544</v>
      </c>
      <c r="AX3884" s="18">
        <f>+AP3884*($T3884+$R3884)*$O3884</f>
        <v>0</v>
      </c>
      <c r="AY3884" s="18">
        <f>+AQ3884*($V3884+$X3884)*$O3884</f>
        <v>0</v>
      </c>
      <c r="AZ3884" s="18">
        <f>+AR3884*$Z3884*$O3884</f>
        <v>0</v>
      </c>
      <c r="BA3884" s="18">
        <f>+AS3884*$AB3884*$O3884</f>
        <v>0</v>
      </c>
      <c r="BB3884" s="18">
        <f>+AT3884*(S3884+Q3884)*$O3884</f>
        <v>5950078.1169247394</v>
      </c>
      <c r="BC3884" s="18">
        <f>+AU3884*(U3884+W3884)*$O3884</f>
        <v>40845753.740576811</v>
      </c>
      <c r="BD3884" s="18">
        <f>+AV3884*Y3884*$O3884</f>
        <v>9090766.1086172927</v>
      </c>
      <c r="BE3884" s="18">
        <f>+AW3884*AA3884*$O3884</f>
        <v>0</v>
      </c>
      <c r="BF3884" s="18">
        <f>+AP3884*($AG3884+$AE3884)*$BF$1*$O3884</f>
        <v>0</v>
      </c>
      <c r="BG3884" s="18">
        <f>+AQ3884*($AK3884+$AI3884)*$BF$1*$O3884</f>
        <v>0</v>
      </c>
      <c r="BH3884" s="18">
        <f>+AR3884*$AM3884*$BF$1*$O3884</f>
        <v>0</v>
      </c>
      <c r="BI3884" s="18">
        <f>+AS3884*$AO3884*$BF$1*$O3884</f>
        <v>0</v>
      </c>
      <c r="BJ3884" s="18">
        <f>+$BF$1*AT3884*(AF3884+AD3884)*$O3884</f>
        <v>0</v>
      </c>
      <c r="BK3884" s="18">
        <f>+$BF$1*AU3884*(AH3884+AJ3884)*$O3884</f>
        <v>0</v>
      </c>
      <c r="BL3884" s="18">
        <f>+AV3884*AL3884*$BF$1*$O3884</f>
        <v>0</v>
      </c>
      <c r="BM3884" s="18">
        <f>+$BF$1*AW3884*AN3884*$O3884</f>
        <v>0</v>
      </c>
      <c r="BN3884" s="18">
        <f>SUM(AX3884:BE3884)</f>
        <v>55886597.966118842</v>
      </c>
      <c r="BO3884" s="18">
        <f>SUM(BF3884:BM3884)</f>
        <v>0</v>
      </c>
      <c r="BP3884" s="36">
        <f>ROUND((BO3884+BN3884),0)</f>
        <v>55886598</v>
      </c>
      <c r="BQ3884" s="33" t="s">
        <v>11411</v>
      </c>
    </row>
    <row r="3885" spans="1:69" s="33" customFormat="1" x14ac:dyDescent="0.25">
      <c r="A3885" s="34" t="s">
        <v>7176</v>
      </c>
      <c r="B3885" s="33" t="s">
        <v>80</v>
      </c>
      <c r="C3885" s="33">
        <v>3767</v>
      </c>
      <c r="D3885" s="33" t="s">
        <v>7176</v>
      </c>
      <c r="E3885" s="33" t="s">
        <v>6766</v>
      </c>
      <c r="F3885" s="33" t="s">
        <v>9464</v>
      </c>
      <c r="G3885" s="34">
        <v>131310</v>
      </c>
      <c r="H3885" s="34">
        <v>213549001681</v>
      </c>
      <c r="I3885" s="33" t="s">
        <v>8403</v>
      </c>
      <c r="J3885" s="33">
        <v>1</v>
      </c>
      <c r="K3885" s="22">
        <v>60.313651077129144</v>
      </c>
      <c r="L3885" s="16"/>
      <c r="M3885" s="16">
        <f>+K3885/$M$1</f>
        <v>4.2250592625832493</v>
      </c>
      <c r="N3885" s="16">
        <f>+(M3885-$N$2)/($N$1-$N$2)</f>
        <v>0.62224025274268491</v>
      </c>
      <c r="O3885" s="35">
        <f>1+N3885</f>
        <v>1.6222402527426849</v>
      </c>
      <c r="P3885" s="17">
        <f>SUM(Q3885:AB3885)</f>
        <v>210</v>
      </c>
      <c r="Q3885" s="17">
        <v>0</v>
      </c>
      <c r="R3885" s="17">
        <v>0</v>
      </c>
      <c r="S3885" s="17">
        <v>29</v>
      </c>
      <c r="T3885" s="17">
        <v>0</v>
      </c>
      <c r="U3885" s="17">
        <v>126</v>
      </c>
      <c r="V3885" s="17">
        <v>0</v>
      </c>
      <c r="W3885" s="17">
        <v>45</v>
      </c>
      <c r="X3885" s="17">
        <v>0</v>
      </c>
      <c r="Y3885" s="17">
        <v>10</v>
      </c>
      <c r="Z3885" s="17">
        <v>0</v>
      </c>
      <c r="AA3885" s="17">
        <v>0</v>
      </c>
      <c r="AB3885" s="17">
        <v>0</v>
      </c>
      <c r="AC3885" s="17">
        <f>SUM(AF3885:AO3885)</f>
        <v>0</v>
      </c>
      <c r="AD3885" s="17">
        <v>0</v>
      </c>
      <c r="AE3885" s="17">
        <v>0</v>
      </c>
      <c r="AF3885" s="17">
        <v>0</v>
      </c>
      <c r="AG3885" s="17">
        <v>0</v>
      </c>
      <c r="AH3885" s="17">
        <v>0</v>
      </c>
      <c r="AI3885" s="17">
        <v>0</v>
      </c>
      <c r="AJ3885" s="17">
        <v>0</v>
      </c>
      <c r="AK3885" s="17">
        <v>0</v>
      </c>
      <c r="AL3885" s="17">
        <v>0</v>
      </c>
      <c r="AM3885" s="17">
        <v>0</v>
      </c>
      <c r="AN3885" s="17">
        <v>0</v>
      </c>
      <c r="AO3885" s="17">
        <v>0</v>
      </c>
      <c r="AP3885" s="18">
        <f>+'Per Cápita'!$E$4</f>
        <v>83816</v>
      </c>
      <c r="AQ3885" s="18">
        <f>+'Per Cápita'!$E$5</f>
        <v>74019</v>
      </c>
      <c r="AR3885" s="18">
        <f>+'Per Cápita'!$E$6</f>
        <v>111028</v>
      </c>
      <c r="AS3885" s="18">
        <f>+'Per Cápita'!$E$7</f>
        <v>136064</v>
      </c>
      <c r="AT3885" s="18">
        <f>+'Per Cápita'!$F$4</f>
        <v>103408</v>
      </c>
      <c r="AU3885" s="18">
        <f>+'Per Cápita'!$F$5</f>
        <v>90347</v>
      </c>
      <c r="AV3885" s="18">
        <f>+'Per Cápita'!$F$6</f>
        <v>138242</v>
      </c>
      <c r="AW3885" s="18">
        <f>+'Per Cápita'!$F$7</f>
        <v>166544</v>
      </c>
      <c r="AX3885" s="18">
        <f>+AP3885*($T3885+$R3885)*$O3885</f>
        <v>0</v>
      </c>
      <c r="AY3885" s="18">
        <f>+AQ3885*($V3885+$X3885)*$O3885</f>
        <v>0</v>
      </c>
      <c r="AZ3885" s="18">
        <f>+AR3885*$Z3885*$O3885</f>
        <v>0</v>
      </c>
      <c r="BA3885" s="18">
        <f>+AS3885*$AB3885*$O3885</f>
        <v>0</v>
      </c>
      <c r="BB3885" s="18">
        <f>+AT3885*(S3885+Q3885)*$O3885</f>
        <v>4864825.9816128509</v>
      </c>
      <c r="BC3885" s="18">
        <f>+AU3885*(U3885+W3885)*$O3885</f>
        <v>25062536.359586913</v>
      </c>
      <c r="BD3885" s="18">
        <f>+AV3885*Y3885*$O3885</f>
        <v>2242617.3701965422</v>
      </c>
      <c r="BE3885" s="18">
        <f>+AW3885*AA3885*$O3885</f>
        <v>0</v>
      </c>
      <c r="BF3885" s="18">
        <f>+AP3885*($AG3885+$AE3885)*$BF$1*$O3885</f>
        <v>0</v>
      </c>
      <c r="BG3885" s="18">
        <f>+AQ3885*($AK3885+$AI3885)*$BF$1*$O3885</f>
        <v>0</v>
      </c>
      <c r="BH3885" s="18">
        <f>+AR3885*$AM3885*$BF$1*$O3885</f>
        <v>0</v>
      </c>
      <c r="BI3885" s="18">
        <f>+AS3885*$AO3885*$BF$1*$O3885</f>
        <v>0</v>
      </c>
      <c r="BJ3885" s="18">
        <f>+$BF$1*AT3885*(AF3885+AD3885)*$O3885</f>
        <v>0</v>
      </c>
      <c r="BK3885" s="18">
        <f>+$BF$1*AU3885*(AH3885+AJ3885)*$O3885</f>
        <v>0</v>
      </c>
      <c r="BL3885" s="18">
        <f>+AV3885*AL3885*$BF$1*$O3885</f>
        <v>0</v>
      </c>
      <c r="BM3885" s="18">
        <f>+$BF$1*AW3885*AN3885*$O3885</f>
        <v>0</v>
      </c>
      <c r="BN3885" s="18">
        <f>SUM(AX3885:BE3885)</f>
        <v>32169979.711396307</v>
      </c>
      <c r="BO3885" s="18">
        <f>SUM(BF3885:BM3885)</f>
        <v>0</v>
      </c>
      <c r="BP3885" s="36">
        <f>ROUND((BO3885+BN3885),0)</f>
        <v>32169980</v>
      </c>
      <c r="BQ3885" s="33" t="s">
        <v>11411</v>
      </c>
    </row>
    <row r="3886" spans="1:69" s="33" customFormat="1" x14ac:dyDescent="0.25">
      <c r="A3886" s="34" t="s">
        <v>7176</v>
      </c>
      <c r="B3886" s="33" t="s">
        <v>80</v>
      </c>
      <c r="C3886" s="34">
        <v>3767</v>
      </c>
      <c r="D3886" s="33" t="s">
        <v>7176</v>
      </c>
      <c r="E3886" s="33" t="s">
        <v>5948</v>
      </c>
      <c r="F3886" s="33" t="s">
        <v>975</v>
      </c>
      <c r="G3886" s="34">
        <v>6901</v>
      </c>
      <c r="H3886" s="34">
        <v>213549002025</v>
      </c>
      <c r="I3886" s="33" t="s">
        <v>8404</v>
      </c>
      <c r="J3886" s="33">
        <v>1</v>
      </c>
      <c r="K3886" s="22">
        <v>62.366696646537328</v>
      </c>
      <c r="L3886" s="16"/>
      <c r="M3886" s="16">
        <f>+K3886/$M$1</f>
        <v>4.3688781003525117</v>
      </c>
      <c r="N3886" s="16">
        <f>+(M3886-$N$2)/($N$1-$N$2)</f>
        <v>0.64399497052583354</v>
      </c>
      <c r="O3886" s="35">
        <f>1+N3886</f>
        <v>1.6439949705258337</v>
      </c>
      <c r="P3886" s="17">
        <f>SUM(Q3886:AB3886)</f>
        <v>278</v>
      </c>
      <c r="Q3886" s="17">
        <v>0</v>
      </c>
      <c r="R3886" s="17">
        <v>0</v>
      </c>
      <c r="S3886" s="17">
        <v>43</v>
      </c>
      <c r="T3886" s="17">
        <v>0</v>
      </c>
      <c r="U3886" s="17">
        <v>112</v>
      </c>
      <c r="V3886" s="17">
        <v>0</v>
      </c>
      <c r="W3886" s="17">
        <v>83</v>
      </c>
      <c r="X3886" s="17">
        <v>0</v>
      </c>
      <c r="Y3886" s="17">
        <v>40</v>
      </c>
      <c r="Z3886" s="17">
        <v>0</v>
      </c>
      <c r="AA3886" s="17">
        <v>0</v>
      </c>
      <c r="AB3886" s="17">
        <v>0</v>
      </c>
      <c r="AC3886" s="17">
        <f>SUM(AF3886:AO3886)</f>
        <v>0</v>
      </c>
      <c r="AD3886" s="17">
        <v>0</v>
      </c>
      <c r="AE3886" s="17">
        <v>0</v>
      </c>
      <c r="AF3886" s="17">
        <v>0</v>
      </c>
      <c r="AG3886" s="17">
        <v>0</v>
      </c>
      <c r="AH3886" s="17">
        <v>0</v>
      </c>
      <c r="AI3886" s="17">
        <v>0</v>
      </c>
      <c r="AJ3886" s="17">
        <v>0</v>
      </c>
      <c r="AK3886" s="17">
        <v>0</v>
      </c>
      <c r="AL3886" s="17">
        <v>0</v>
      </c>
      <c r="AM3886" s="17">
        <v>0</v>
      </c>
      <c r="AN3886" s="17">
        <v>0</v>
      </c>
      <c r="AO3886" s="17">
        <v>0</v>
      </c>
      <c r="AP3886" s="18">
        <f>+'Per Cápita'!$E$4</f>
        <v>83816</v>
      </c>
      <c r="AQ3886" s="18">
        <f>+'Per Cápita'!$E$5</f>
        <v>74019</v>
      </c>
      <c r="AR3886" s="18">
        <f>+'Per Cápita'!$E$6</f>
        <v>111028</v>
      </c>
      <c r="AS3886" s="18">
        <f>+'Per Cápita'!$E$7</f>
        <v>136064</v>
      </c>
      <c r="AT3886" s="18">
        <f>+'Per Cápita'!$F$4</f>
        <v>103408</v>
      </c>
      <c r="AU3886" s="18">
        <f>+'Per Cápita'!$F$5</f>
        <v>90347</v>
      </c>
      <c r="AV3886" s="18">
        <f>+'Per Cápita'!$F$6</f>
        <v>138242</v>
      </c>
      <c r="AW3886" s="18">
        <f>+'Per Cápita'!$F$7</f>
        <v>166544</v>
      </c>
      <c r="AX3886" s="18">
        <f>+AP3886*($T3886+$R3886)*$O3886</f>
        <v>0</v>
      </c>
      <c r="AY3886" s="18">
        <f>+AQ3886*($V3886+$X3886)*$O3886</f>
        <v>0</v>
      </c>
      <c r="AZ3886" s="18">
        <f>+AR3886*$Z3886*$O3886</f>
        <v>0</v>
      </c>
      <c r="BA3886" s="18">
        <f>+AS3886*$AB3886*$O3886</f>
        <v>0</v>
      </c>
      <c r="BB3886" s="18">
        <f>+AT3886*(S3886+Q3886)*$O3886</f>
        <v>7310095.9722218225</v>
      </c>
      <c r="BC3886" s="18">
        <f>+AU3886*(U3886+W3886)*$O3886</f>
        <v>28963352.65240901</v>
      </c>
      <c r="BD3886" s="18">
        <f>+AV3886*Y3886*$O3886</f>
        <v>9090766.1086172927</v>
      </c>
      <c r="BE3886" s="18">
        <f>+AW3886*AA3886*$O3886</f>
        <v>0</v>
      </c>
      <c r="BF3886" s="18">
        <f>+AP3886*($AG3886+$AE3886)*$BF$1*$O3886</f>
        <v>0</v>
      </c>
      <c r="BG3886" s="18">
        <f>+AQ3886*($AK3886+$AI3886)*$BF$1*$O3886</f>
        <v>0</v>
      </c>
      <c r="BH3886" s="18">
        <f>+AR3886*$AM3886*$BF$1*$O3886</f>
        <v>0</v>
      </c>
      <c r="BI3886" s="18">
        <f>+AS3886*$AO3886*$BF$1*$O3886</f>
        <v>0</v>
      </c>
      <c r="BJ3886" s="18">
        <f>+$BF$1*AT3886*(AF3886+AD3886)*$O3886</f>
        <v>0</v>
      </c>
      <c r="BK3886" s="18">
        <f>+$BF$1*AU3886*(AH3886+AJ3886)*$O3886</f>
        <v>0</v>
      </c>
      <c r="BL3886" s="18">
        <f>+AV3886*AL3886*$BF$1*$O3886</f>
        <v>0</v>
      </c>
      <c r="BM3886" s="18">
        <f>+$BF$1*AW3886*AN3886*$O3886</f>
        <v>0</v>
      </c>
      <c r="BN3886" s="18">
        <f>SUM(AX3886:BE3886)</f>
        <v>45364214.733248122</v>
      </c>
      <c r="BO3886" s="18">
        <f>SUM(BF3886:BM3886)</f>
        <v>0</v>
      </c>
      <c r="BP3886" s="36">
        <f>ROUND((BO3886+BN3886),0)</f>
        <v>45364215</v>
      </c>
      <c r="BQ3886" s="33" t="s">
        <v>11411</v>
      </c>
    </row>
    <row r="3887" spans="1:69" s="33" customFormat="1" x14ac:dyDescent="0.25">
      <c r="A3887" s="34" t="s">
        <v>7176</v>
      </c>
      <c r="B3887" s="33" t="s">
        <v>80</v>
      </c>
      <c r="C3887" s="34">
        <v>3767</v>
      </c>
      <c r="D3887" s="33" t="s">
        <v>7176</v>
      </c>
      <c r="E3887" s="33" t="s">
        <v>6766</v>
      </c>
      <c r="F3887" s="33" t="s">
        <v>9464</v>
      </c>
      <c r="G3887" s="34">
        <v>131250</v>
      </c>
      <c r="H3887" s="34">
        <v>213549002122</v>
      </c>
      <c r="I3887" s="33" t="s">
        <v>8405</v>
      </c>
      <c r="J3887" s="33">
        <v>1</v>
      </c>
      <c r="K3887" s="22">
        <v>60.313651077129144</v>
      </c>
      <c r="L3887" s="16"/>
      <c r="M3887" s="16">
        <f>+K3887/$M$1</f>
        <v>4.2250592625832493</v>
      </c>
      <c r="N3887" s="16">
        <f>+(M3887-$N$2)/($N$1-$N$2)</f>
        <v>0.62224025274268491</v>
      </c>
      <c r="O3887" s="35">
        <f>1+N3887</f>
        <v>1.6222402527426849</v>
      </c>
      <c r="P3887" s="17">
        <f>SUM(Q3887:AB3887)</f>
        <v>697</v>
      </c>
      <c r="Q3887" s="17">
        <v>0</v>
      </c>
      <c r="R3887" s="17">
        <v>0</v>
      </c>
      <c r="S3887" s="17">
        <v>112</v>
      </c>
      <c r="T3887" s="17">
        <v>0</v>
      </c>
      <c r="U3887" s="17">
        <v>432</v>
      </c>
      <c r="V3887" s="17">
        <v>0</v>
      </c>
      <c r="W3887" s="17">
        <v>127</v>
      </c>
      <c r="X3887" s="17">
        <v>0</v>
      </c>
      <c r="Y3887" s="17">
        <v>26</v>
      </c>
      <c r="Z3887" s="17">
        <v>0</v>
      </c>
      <c r="AA3887" s="17">
        <v>0</v>
      </c>
      <c r="AB3887" s="17">
        <v>0</v>
      </c>
      <c r="AC3887" s="17">
        <f>SUM(AF3887:AO3887)</f>
        <v>0</v>
      </c>
      <c r="AD3887" s="17">
        <v>0</v>
      </c>
      <c r="AE3887" s="17">
        <v>0</v>
      </c>
      <c r="AF3887" s="17">
        <v>0</v>
      </c>
      <c r="AG3887" s="17">
        <v>0</v>
      </c>
      <c r="AH3887" s="17">
        <v>0</v>
      </c>
      <c r="AI3887" s="17">
        <v>0</v>
      </c>
      <c r="AJ3887" s="17">
        <v>0</v>
      </c>
      <c r="AK3887" s="17">
        <v>0</v>
      </c>
      <c r="AL3887" s="17">
        <v>0</v>
      </c>
      <c r="AM3887" s="17">
        <v>0</v>
      </c>
      <c r="AN3887" s="17">
        <v>0</v>
      </c>
      <c r="AO3887" s="17">
        <v>0</v>
      </c>
      <c r="AP3887" s="18">
        <f>+'Per Cápita'!$E$4</f>
        <v>83816</v>
      </c>
      <c r="AQ3887" s="18">
        <f>+'Per Cápita'!$E$5</f>
        <v>74019</v>
      </c>
      <c r="AR3887" s="18">
        <f>+'Per Cápita'!$E$6</f>
        <v>111028</v>
      </c>
      <c r="AS3887" s="18">
        <f>+'Per Cápita'!$E$7</f>
        <v>136064</v>
      </c>
      <c r="AT3887" s="18">
        <f>+'Per Cápita'!$F$4</f>
        <v>103408</v>
      </c>
      <c r="AU3887" s="18">
        <f>+'Per Cápita'!$F$5</f>
        <v>90347</v>
      </c>
      <c r="AV3887" s="18">
        <f>+'Per Cápita'!$F$6</f>
        <v>138242</v>
      </c>
      <c r="AW3887" s="18">
        <f>+'Per Cápita'!$F$7</f>
        <v>166544</v>
      </c>
      <c r="AX3887" s="18">
        <f>+AP3887*($T3887+$R3887)*$O3887</f>
        <v>0</v>
      </c>
      <c r="AY3887" s="18">
        <f>+AQ3887*($V3887+$X3887)*$O3887</f>
        <v>0</v>
      </c>
      <c r="AZ3887" s="18">
        <f>+AR3887*$Z3887*$O3887</f>
        <v>0</v>
      </c>
      <c r="BA3887" s="18">
        <f>+AS3887*$AB3887*$O3887</f>
        <v>0</v>
      </c>
      <c r="BB3887" s="18">
        <f>+AT3887*(S3887+Q3887)*$O3887</f>
        <v>18788293.446228944</v>
      </c>
      <c r="BC3887" s="18">
        <f>+AU3887*(U3887+W3887)*$O3887</f>
        <v>81929577.924029738</v>
      </c>
      <c r="BD3887" s="18">
        <f>+AV3887*Y3887*$O3887</f>
        <v>5830805.1625110107</v>
      </c>
      <c r="BE3887" s="18">
        <f>+AW3887*AA3887*$O3887</f>
        <v>0</v>
      </c>
      <c r="BF3887" s="18">
        <f>+AP3887*($AG3887+$AE3887)*$BF$1*$O3887</f>
        <v>0</v>
      </c>
      <c r="BG3887" s="18">
        <f>+AQ3887*($AK3887+$AI3887)*$BF$1*$O3887</f>
        <v>0</v>
      </c>
      <c r="BH3887" s="18">
        <f>+AR3887*$AM3887*$BF$1*$O3887</f>
        <v>0</v>
      </c>
      <c r="BI3887" s="18">
        <f>+AS3887*$AO3887*$BF$1*$O3887</f>
        <v>0</v>
      </c>
      <c r="BJ3887" s="18">
        <f>+$BF$1*AT3887*(AF3887+AD3887)*$O3887</f>
        <v>0</v>
      </c>
      <c r="BK3887" s="18">
        <f>+$BF$1*AU3887*(AH3887+AJ3887)*$O3887</f>
        <v>0</v>
      </c>
      <c r="BL3887" s="18">
        <f>+AV3887*AL3887*$BF$1*$O3887</f>
        <v>0</v>
      </c>
      <c r="BM3887" s="18">
        <f>+$BF$1*AW3887*AN3887*$O3887</f>
        <v>0</v>
      </c>
      <c r="BN3887" s="18">
        <f>SUM(AX3887:BE3887)</f>
        <v>106548676.53276969</v>
      </c>
      <c r="BO3887" s="18">
        <f>SUM(BF3887:BM3887)</f>
        <v>0</v>
      </c>
      <c r="BP3887" s="36">
        <f>ROUND((BO3887+BN3887),0)</f>
        <v>106548677</v>
      </c>
      <c r="BQ3887" s="33" t="s">
        <v>11411</v>
      </c>
    </row>
    <row r="3888" spans="1:69" s="33" customFormat="1" x14ac:dyDescent="0.25">
      <c r="A3888" s="34" t="s">
        <v>7176</v>
      </c>
      <c r="B3888" s="33" t="s">
        <v>80</v>
      </c>
      <c r="C3888" s="34">
        <v>3767</v>
      </c>
      <c r="D3888" s="33" t="s">
        <v>7176</v>
      </c>
      <c r="E3888" s="33" t="s">
        <v>5948</v>
      </c>
      <c r="F3888" s="33" t="s">
        <v>975</v>
      </c>
      <c r="G3888" s="34">
        <v>23967</v>
      </c>
      <c r="H3888" s="34">
        <v>213549002157</v>
      </c>
      <c r="I3888" s="33" t="s">
        <v>8406</v>
      </c>
      <c r="J3888" s="33">
        <v>1</v>
      </c>
      <c r="K3888" s="22">
        <v>62.366696646537328</v>
      </c>
      <c r="L3888" s="16"/>
      <c r="M3888" s="16">
        <f>+K3888/$M$1</f>
        <v>4.3688781003525117</v>
      </c>
      <c r="N3888" s="16">
        <f>+(M3888-$N$2)/($N$1-$N$2)</f>
        <v>0.64399497052583354</v>
      </c>
      <c r="O3888" s="35">
        <f>1+N3888</f>
        <v>1.6439949705258337</v>
      </c>
      <c r="P3888" s="17">
        <f>SUM(Q3888:AB3888)</f>
        <v>349</v>
      </c>
      <c r="Q3888" s="17">
        <v>0</v>
      </c>
      <c r="R3888" s="17">
        <v>0</v>
      </c>
      <c r="S3888" s="17">
        <v>40</v>
      </c>
      <c r="T3888" s="17">
        <v>0</v>
      </c>
      <c r="U3888" s="17">
        <v>182</v>
      </c>
      <c r="V3888" s="17">
        <v>0</v>
      </c>
      <c r="W3888" s="17">
        <v>95</v>
      </c>
      <c r="X3888" s="17">
        <v>0</v>
      </c>
      <c r="Y3888" s="17">
        <v>0</v>
      </c>
      <c r="Z3888" s="17">
        <v>0</v>
      </c>
      <c r="AA3888" s="17">
        <v>32</v>
      </c>
      <c r="AB3888" s="17">
        <v>0</v>
      </c>
      <c r="AC3888" s="17">
        <f>SUM(AF3888:AO3888)</f>
        <v>0</v>
      </c>
      <c r="AD3888" s="17">
        <v>0</v>
      </c>
      <c r="AE3888" s="17">
        <v>0</v>
      </c>
      <c r="AF3888" s="17">
        <v>0</v>
      </c>
      <c r="AG3888" s="17">
        <v>0</v>
      </c>
      <c r="AH3888" s="17">
        <v>0</v>
      </c>
      <c r="AI3888" s="17">
        <v>0</v>
      </c>
      <c r="AJ3888" s="17">
        <v>0</v>
      </c>
      <c r="AK3888" s="17">
        <v>0</v>
      </c>
      <c r="AL3888" s="17">
        <v>0</v>
      </c>
      <c r="AM3888" s="17">
        <v>0</v>
      </c>
      <c r="AN3888" s="17">
        <v>0</v>
      </c>
      <c r="AO3888" s="17">
        <v>0</v>
      </c>
      <c r="AP3888" s="18">
        <f>+'Per Cápita'!$E$4</f>
        <v>83816</v>
      </c>
      <c r="AQ3888" s="18">
        <f>+'Per Cápita'!$E$5</f>
        <v>74019</v>
      </c>
      <c r="AR3888" s="18">
        <f>+'Per Cápita'!$E$6</f>
        <v>111028</v>
      </c>
      <c r="AS3888" s="18">
        <f>+'Per Cápita'!$E$7</f>
        <v>136064</v>
      </c>
      <c r="AT3888" s="18">
        <f>+'Per Cápita'!$F$4</f>
        <v>103408</v>
      </c>
      <c r="AU3888" s="18">
        <f>+'Per Cápita'!$F$5</f>
        <v>90347</v>
      </c>
      <c r="AV3888" s="18">
        <f>+'Per Cápita'!$F$6</f>
        <v>138242</v>
      </c>
      <c r="AW3888" s="18">
        <f>+'Per Cápita'!$F$7</f>
        <v>166544</v>
      </c>
      <c r="AX3888" s="18">
        <f>+AP3888*($T3888+$R3888)*$O3888</f>
        <v>0</v>
      </c>
      <c r="AY3888" s="18">
        <f>+AQ3888*($V3888+$X3888)*$O3888</f>
        <v>0</v>
      </c>
      <c r="AZ3888" s="18">
        <f>+AR3888*$Z3888*$O3888</f>
        <v>0</v>
      </c>
      <c r="BA3888" s="18">
        <f>+AS3888*$AB3888*$O3888</f>
        <v>0</v>
      </c>
      <c r="BB3888" s="18">
        <f>+AT3888*(S3888+Q3888)*$O3888</f>
        <v>6800089.2764854161</v>
      </c>
      <c r="BC3888" s="18">
        <f>+AU3888*(U3888+W3888)*$O3888</f>
        <v>41142813.767781004</v>
      </c>
      <c r="BD3888" s="18">
        <f>+AV3888*Y3888*$O3888</f>
        <v>0</v>
      </c>
      <c r="BE3888" s="18">
        <f>+AW3888*AA3888*$O3888</f>
        <v>8761519.9478801414</v>
      </c>
      <c r="BF3888" s="18">
        <f>+AP3888*($AG3888+$AE3888)*$BF$1*$O3888</f>
        <v>0</v>
      </c>
      <c r="BG3888" s="18">
        <f>+AQ3888*($AK3888+$AI3888)*$BF$1*$O3888</f>
        <v>0</v>
      </c>
      <c r="BH3888" s="18">
        <f>+AR3888*$AM3888*$BF$1*$O3888</f>
        <v>0</v>
      </c>
      <c r="BI3888" s="18">
        <f>+AS3888*$AO3888*$BF$1*$O3888</f>
        <v>0</v>
      </c>
      <c r="BJ3888" s="18">
        <f>+$BF$1*AT3888*(AF3888+AD3888)*$O3888</f>
        <v>0</v>
      </c>
      <c r="BK3888" s="18">
        <f>+$BF$1*AU3888*(AH3888+AJ3888)*$O3888</f>
        <v>0</v>
      </c>
      <c r="BL3888" s="18">
        <f>+AV3888*AL3888*$BF$1*$O3888</f>
        <v>0</v>
      </c>
      <c r="BM3888" s="18">
        <f>+$BF$1*AW3888*AN3888*$O3888</f>
        <v>0</v>
      </c>
      <c r="BN3888" s="18">
        <f>SUM(AX3888:BE3888)</f>
        <v>56704422.992146559</v>
      </c>
      <c r="BO3888" s="18">
        <f>SUM(BF3888:BM3888)</f>
        <v>0</v>
      </c>
      <c r="BP3888" s="36">
        <f>ROUND((BO3888+BN3888),0)</f>
        <v>56704423</v>
      </c>
      <c r="BQ3888" s="33" t="s">
        <v>11411</v>
      </c>
    </row>
    <row r="3889" spans="1:69" s="33" customFormat="1" x14ac:dyDescent="0.25">
      <c r="A3889" s="34" t="s">
        <v>7176</v>
      </c>
      <c r="B3889" s="33" t="s">
        <v>80</v>
      </c>
      <c r="C3889" s="34">
        <v>3767</v>
      </c>
      <c r="D3889" s="33" t="s">
        <v>7176</v>
      </c>
      <c r="E3889" s="33" t="s">
        <v>6766</v>
      </c>
      <c r="F3889" s="33" t="s">
        <v>9464</v>
      </c>
      <c r="G3889" s="34">
        <v>7552</v>
      </c>
      <c r="H3889" s="34">
        <v>213549002319</v>
      </c>
      <c r="I3889" s="33" t="s">
        <v>8407</v>
      </c>
      <c r="J3889" s="33">
        <v>1</v>
      </c>
      <c r="K3889" s="22">
        <v>60.313651077129144</v>
      </c>
      <c r="L3889" s="16"/>
      <c r="M3889" s="16">
        <f>+K3889/$M$1</f>
        <v>4.2250592625832493</v>
      </c>
      <c r="N3889" s="16">
        <f>+(M3889-$N$2)/($N$1-$N$2)</f>
        <v>0.62224025274268491</v>
      </c>
      <c r="O3889" s="35">
        <f>1+N3889</f>
        <v>1.6222402527426849</v>
      </c>
      <c r="P3889" s="17">
        <f>SUM(Q3889:AB3889)</f>
        <v>583</v>
      </c>
      <c r="Q3889" s="17">
        <v>0</v>
      </c>
      <c r="R3889" s="17">
        <v>0</v>
      </c>
      <c r="S3889" s="17">
        <v>62</v>
      </c>
      <c r="T3889" s="17">
        <v>0</v>
      </c>
      <c r="U3889" s="17">
        <v>326</v>
      </c>
      <c r="V3889" s="17">
        <v>0</v>
      </c>
      <c r="W3889" s="17">
        <v>149</v>
      </c>
      <c r="X3889" s="17">
        <v>0</v>
      </c>
      <c r="Y3889" s="17">
        <v>46</v>
      </c>
      <c r="Z3889" s="17">
        <v>0</v>
      </c>
      <c r="AA3889" s="17">
        <v>0</v>
      </c>
      <c r="AB3889" s="17">
        <v>0</v>
      </c>
      <c r="AC3889" s="17">
        <f>SUM(AF3889:AO3889)</f>
        <v>0</v>
      </c>
      <c r="AD3889" s="17">
        <v>0</v>
      </c>
      <c r="AE3889" s="17">
        <v>0</v>
      </c>
      <c r="AF3889" s="17">
        <v>0</v>
      </c>
      <c r="AG3889" s="17">
        <v>0</v>
      </c>
      <c r="AH3889" s="17">
        <v>0</v>
      </c>
      <c r="AI3889" s="17">
        <v>0</v>
      </c>
      <c r="AJ3889" s="17">
        <v>0</v>
      </c>
      <c r="AK3889" s="17">
        <v>0</v>
      </c>
      <c r="AL3889" s="17">
        <v>0</v>
      </c>
      <c r="AM3889" s="17">
        <v>0</v>
      </c>
      <c r="AN3889" s="17">
        <v>0</v>
      </c>
      <c r="AO3889" s="17">
        <v>0</v>
      </c>
      <c r="AP3889" s="18">
        <f>+'Per Cápita'!$E$4</f>
        <v>83816</v>
      </c>
      <c r="AQ3889" s="18">
        <f>+'Per Cápita'!$E$5</f>
        <v>74019</v>
      </c>
      <c r="AR3889" s="18">
        <f>+'Per Cápita'!$E$6</f>
        <v>111028</v>
      </c>
      <c r="AS3889" s="18">
        <f>+'Per Cápita'!$E$7</f>
        <v>136064</v>
      </c>
      <c r="AT3889" s="18">
        <f>+'Per Cápita'!$F$4</f>
        <v>103408</v>
      </c>
      <c r="AU3889" s="18">
        <f>+'Per Cápita'!$F$5</f>
        <v>90347</v>
      </c>
      <c r="AV3889" s="18">
        <f>+'Per Cápita'!$F$6</f>
        <v>138242</v>
      </c>
      <c r="AW3889" s="18">
        <f>+'Per Cápita'!$F$7</f>
        <v>166544</v>
      </c>
      <c r="AX3889" s="18">
        <f>+AP3889*($T3889+$R3889)*$O3889</f>
        <v>0</v>
      </c>
      <c r="AY3889" s="18">
        <f>+AQ3889*($V3889+$X3889)*$O3889</f>
        <v>0</v>
      </c>
      <c r="AZ3889" s="18">
        <f>+AR3889*$Z3889*$O3889</f>
        <v>0</v>
      </c>
      <c r="BA3889" s="18">
        <f>+AS3889*$AB3889*$O3889</f>
        <v>0</v>
      </c>
      <c r="BB3889" s="18">
        <f>+AT3889*(S3889+Q3889)*$O3889</f>
        <v>10400662.443448165</v>
      </c>
      <c r="BC3889" s="18">
        <f>+AU3889*(U3889+W3889)*$O3889</f>
        <v>69618156.554408088</v>
      </c>
      <c r="BD3889" s="18">
        <f>+AV3889*Y3889*$O3889</f>
        <v>10316039.902904095</v>
      </c>
      <c r="BE3889" s="18">
        <f>+AW3889*AA3889*$O3889</f>
        <v>0</v>
      </c>
      <c r="BF3889" s="18">
        <f>+AP3889*($AG3889+$AE3889)*$BF$1*$O3889</f>
        <v>0</v>
      </c>
      <c r="BG3889" s="18">
        <f>+AQ3889*($AK3889+$AI3889)*$BF$1*$O3889</f>
        <v>0</v>
      </c>
      <c r="BH3889" s="18">
        <f>+AR3889*$AM3889*$BF$1*$O3889</f>
        <v>0</v>
      </c>
      <c r="BI3889" s="18">
        <f>+AS3889*$AO3889*$BF$1*$O3889</f>
        <v>0</v>
      </c>
      <c r="BJ3889" s="18">
        <f>+$BF$1*AT3889*(AF3889+AD3889)*$O3889</f>
        <v>0</v>
      </c>
      <c r="BK3889" s="18">
        <f>+$BF$1*AU3889*(AH3889+AJ3889)*$O3889</f>
        <v>0</v>
      </c>
      <c r="BL3889" s="18">
        <f>+AV3889*AL3889*$BF$1*$O3889</f>
        <v>0</v>
      </c>
      <c r="BM3889" s="18">
        <f>+$BF$1*AW3889*AN3889*$O3889</f>
        <v>0</v>
      </c>
      <c r="BN3889" s="18">
        <f>SUM(AX3889:BE3889)</f>
        <v>90334858.900760353</v>
      </c>
      <c r="BO3889" s="18">
        <f>SUM(BF3889:BM3889)</f>
        <v>0</v>
      </c>
      <c r="BP3889" s="36">
        <f>ROUND((BO3889+BN3889),0)</f>
        <v>90334859</v>
      </c>
      <c r="BQ3889" s="33" t="s">
        <v>11411</v>
      </c>
    </row>
    <row r="3890" spans="1:69" s="33" customFormat="1" x14ac:dyDescent="0.25">
      <c r="A3890" s="34" t="s">
        <v>7176</v>
      </c>
      <c r="B3890" s="33" t="s">
        <v>80</v>
      </c>
      <c r="C3890" s="34">
        <v>3767</v>
      </c>
      <c r="D3890" s="33" t="s">
        <v>7176</v>
      </c>
      <c r="E3890" s="33" t="s">
        <v>5948</v>
      </c>
      <c r="F3890" s="33" t="s">
        <v>975</v>
      </c>
      <c r="G3890" s="34">
        <v>6902</v>
      </c>
      <c r="H3890" s="34">
        <v>213549002424</v>
      </c>
      <c r="I3890" s="33" t="s">
        <v>8408</v>
      </c>
      <c r="J3890" s="33">
        <v>1</v>
      </c>
      <c r="K3890" s="22">
        <v>62.366696646537328</v>
      </c>
      <c r="L3890" s="16"/>
      <c r="M3890" s="16">
        <f>+K3890/$M$1</f>
        <v>4.3688781003525117</v>
      </c>
      <c r="N3890" s="16">
        <f>+(M3890-$N$2)/($N$1-$N$2)</f>
        <v>0.64399497052583354</v>
      </c>
      <c r="O3890" s="35">
        <f>1+N3890</f>
        <v>1.6439949705258337</v>
      </c>
      <c r="P3890" s="17">
        <f>SUM(Q3890:AB3890)</f>
        <v>609</v>
      </c>
      <c r="Q3890" s="17">
        <v>0</v>
      </c>
      <c r="R3890" s="17">
        <v>0</v>
      </c>
      <c r="S3890" s="17">
        <v>65</v>
      </c>
      <c r="T3890" s="17">
        <v>0</v>
      </c>
      <c r="U3890" s="17">
        <v>249</v>
      </c>
      <c r="V3890" s="17">
        <v>0</v>
      </c>
      <c r="W3890" s="17">
        <v>208</v>
      </c>
      <c r="X3890" s="17">
        <v>0</v>
      </c>
      <c r="Y3890" s="17">
        <v>87</v>
      </c>
      <c r="Z3890" s="17">
        <v>0</v>
      </c>
      <c r="AA3890" s="17">
        <v>0</v>
      </c>
      <c r="AB3890" s="17">
        <v>0</v>
      </c>
      <c r="AC3890" s="17">
        <f>SUM(AF3890:AO3890)</f>
        <v>0</v>
      </c>
      <c r="AD3890" s="17">
        <v>0</v>
      </c>
      <c r="AE3890" s="17">
        <v>0</v>
      </c>
      <c r="AF3890" s="17">
        <v>0</v>
      </c>
      <c r="AG3890" s="17">
        <v>0</v>
      </c>
      <c r="AH3890" s="17">
        <v>0</v>
      </c>
      <c r="AI3890" s="17">
        <v>0</v>
      </c>
      <c r="AJ3890" s="17">
        <v>0</v>
      </c>
      <c r="AK3890" s="17">
        <v>0</v>
      </c>
      <c r="AL3890" s="17">
        <v>0</v>
      </c>
      <c r="AM3890" s="17">
        <v>0</v>
      </c>
      <c r="AN3890" s="17">
        <v>0</v>
      </c>
      <c r="AO3890" s="17">
        <v>0</v>
      </c>
      <c r="AP3890" s="18">
        <f>+'Per Cápita'!$E$4</f>
        <v>83816</v>
      </c>
      <c r="AQ3890" s="18">
        <f>+'Per Cápita'!$E$5</f>
        <v>74019</v>
      </c>
      <c r="AR3890" s="18">
        <f>+'Per Cápita'!$E$6</f>
        <v>111028</v>
      </c>
      <c r="AS3890" s="18">
        <f>+'Per Cápita'!$E$7</f>
        <v>136064</v>
      </c>
      <c r="AT3890" s="18">
        <f>+'Per Cápita'!$F$4</f>
        <v>103408</v>
      </c>
      <c r="AU3890" s="18">
        <f>+'Per Cápita'!$F$5</f>
        <v>90347</v>
      </c>
      <c r="AV3890" s="18">
        <f>+'Per Cápita'!$F$6</f>
        <v>138242</v>
      </c>
      <c r="AW3890" s="18">
        <f>+'Per Cápita'!$F$7</f>
        <v>166544</v>
      </c>
      <c r="AX3890" s="18">
        <f>+AP3890*($T3890+$R3890)*$O3890</f>
        <v>0</v>
      </c>
      <c r="AY3890" s="18">
        <f>+AQ3890*($V3890+$X3890)*$O3890</f>
        <v>0</v>
      </c>
      <c r="AZ3890" s="18">
        <f>+AR3890*$Z3890*$O3890</f>
        <v>0</v>
      </c>
      <c r="BA3890" s="18">
        <f>+AS3890*$AB3890*$O3890</f>
        <v>0</v>
      </c>
      <c r="BB3890" s="18">
        <f>+AT3890*(S3890+Q3890)*$O3890</f>
        <v>11050145.074288802</v>
      </c>
      <c r="BC3890" s="18">
        <f>+AU3890*(U3890+W3890)*$O3890</f>
        <v>67878216.216158554</v>
      </c>
      <c r="BD3890" s="18">
        <f>+AV3890*Y3890*$O3890</f>
        <v>19772416.286242608</v>
      </c>
      <c r="BE3890" s="18">
        <f>+AW3890*AA3890*$O3890</f>
        <v>0</v>
      </c>
      <c r="BF3890" s="18">
        <f>+AP3890*($AG3890+$AE3890)*$BF$1*$O3890</f>
        <v>0</v>
      </c>
      <c r="BG3890" s="18">
        <f>+AQ3890*($AK3890+$AI3890)*$BF$1*$O3890</f>
        <v>0</v>
      </c>
      <c r="BH3890" s="18">
        <f>+AR3890*$AM3890*$BF$1*$O3890</f>
        <v>0</v>
      </c>
      <c r="BI3890" s="18">
        <f>+AS3890*$AO3890*$BF$1*$O3890</f>
        <v>0</v>
      </c>
      <c r="BJ3890" s="18">
        <f>+$BF$1*AT3890*(AF3890+AD3890)*$O3890</f>
        <v>0</v>
      </c>
      <c r="BK3890" s="18">
        <f>+$BF$1*AU3890*(AH3890+AJ3890)*$O3890</f>
        <v>0</v>
      </c>
      <c r="BL3890" s="18">
        <f>+AV3890*AL3890*$BF$1*$O3890</f>
        <v>0</v>
      </c>
      <c r="BM3890" s="18">
        <f>+$BF$1*AW3890*AN3890*$O3890</f>
        <v>0</v>
      </c>
      <c r="BN3890" s="18">
        <f>SUM(AX3890:BE3890)</f>
        <v>98700777.576689959</v>
      </c>
      <c r="BO3890" s="18">
        <f>SUM(BF3890:BM3890)</f>
        <v>0</v>
      </c>
      <c r="BP3890" s="36">
        <f>ROUND((BO3890+BN3890),0)</f>
        <v>98700778</v>
      </c>
      <c r="BQ3890" s="33" t="s">
        <v>11411</v>
      </c>
    </row>
    <row r="3891" spans="1:69" s="33" customFormat="1" x14ac:dyDescent="0.25">
      <c r="A3891" s="34" t="s">
        <v>7176</v>
      </c>
      <c r="B3891" s="33" t="s">
        <v>80</v>
      </c>
      <c r="C3891" s="34">
        <v>3767</v>
      </c>
      <c r="D3891" s="33" t="s">
        <v>7176</v>
      </c>
      <c r="E3891" s="33" t="s">
        <v>5948</v>
      </c>
      <c r="F3891" s="33" t="s">
        <v>975</v>
      </c>
      <c r="G3891" s="34">
        <v>23968</v>
      </c>
      <c r="H3891" s="34">
        <v>213549002513</v>
      </c>
      <c r="I3891" s="33" t="s">
        <v>8409</v>
      </c>
      <c r="J3891" s="33">
        <v>1</v>
      </c>
      <c r="K3891" s="22">
        <v>62.366696646537328</v>
      </c>
      <c r="L3891" s="16"/>
      <c r="M3891" s="16">
        <f>+K3891/$M$1</f>
        <v>4.3688781003525117</v>
      </c>
      <c r="N3891" s="16">
        <f>+(M3891-$N$2)/($N$1-$N$2)</f>
        <v>0.64399497052583354</v>
      </c>
      <c r="O3891" s="35">
        <f>1+N3891</f>
        <v>1.6439949705258337</v>
      </c>
      <c r="P3891" s="17">
        <f>SUM(Q3891:AB3891)</f>
        <v>740</v>
      </c>
      <c r="Q3891" s="17">
        <v>0</v>
      </c>
      <c r="R3891" s="17">
        <v>0</v>
      </c>
      <c r="S3891" s="17">
        <v>57</v>
      </c>
      <c r="T3891" s="17">
        <v>0</v>
      </c>
      <c r="U3891" s="17">
        <v>340</v>
      </c>
      <c r="V3891" s="17">
        <v>0</v>
      </c>
      <c r="W3891" s="17">
        <v>254</v>
      </c>
      <c r="X3891" s="17">
        <v>0</v>
      </c>
      <c r="Y3891" s="17">
        <v>89</v>
      </c>
      <c r="Z3891" s="17">
        <v>0</v>
      </c>
      <c r="AA3891" s="17">
        <v>0</v>
      </c>
      <c r="AB3891" s="17">
        <v>0</v>
      </c>
      <c r="AC3891" s="17">
        <f>SUM(AF3891:AO3891)</f>
        <v>0</v>
      </c>
      <c r="AD3891" s="17">
        <v>0</v>
      </c>
      <c r="AE3891" s="17">
        <v>0</v>
      </c>
      <c r="AF3891" s="17">
        <v>0</v>
      </c>
      <c r="AG3891" s="17">
        <v>0</v>
      </c>
      <c r="AH3891" s="17">
        <v>0</v>
      </c>
      <c r="AI3891" s="17">
        <v>0</v>
      </c>
      <c r="AJ3891" s="17">
        <v>0</v>
      </c>
      <c r="AK3891" s="17">
        <v>0</v>
      </c>
      <c r="AL3891" s="17">
        <v>0</v>
      </c>
      <c r="AM3891" s="17">
        <v>0</v>
      </c>
      <c r="AN3891" s="17">
        <v>0</v>
      </c>
      <c r="AO3891" s="17">
        <v>0</v>
      </c>
      <c r="AP3891" s="18">
        <f>+'Per Cápita'!$E$4</f>
        <v>83816</v>
      </c>
      <c r="AQ3891" s="18">
        <f>+'Per Cápita'!$E$5</f>
        <v>74019</v>
      </c>
      <c r="AR3891" s="18">
        <f>+'Per Cápita'!$E$6</f>
        <v>111028</v>
      </c>
      <c r="AS3891" s="18">
        <f>+'Per Cápita'!$E$7</f>
        <v>136064</v>
      </c>
      <c r="AT3891" s="18">
        <f>+'Per Cápita'!$F$4</f>
        <v>103408</v>
      </c>
      <c r="AU3891" s="18">
        <f>+'Per Cápita'!$F$5</f>
        <v>90347</v>
      </c>
      <c r="AV3891" s="18">
        <f>+'Per Cápita'!$F$6</f>
        <v>138242</v>
      </c>
      <c r="AW3891" s="18">
        <f>+'Per Cápita'!$F$7</f>
        <v>166544</v>
      </c>
      <c r="AX3891" s="18">
        <f>+AP3891*($T3891+$R3891)*$O3891</f>
        <v>0</v>
      </c>
      <c r="AY3891" s="18">
        <f>+AQ3891*($V3891+$X3891)*$O3891</f>
        <v>0</v>
      </c>
      <c r="AZ3891" s="18">
        <f>+AR3891*$Z3891*$O3891</f>
        <v>0</v>
      </c>
      <c r="BA3891" s="18">
        <f>+AS3891*$AB3891*$O3891</f>
        <v>0</v>
      </c>
      <c r="BB3891" s="18">
        <f>+AT3891*(S3891+Q3891)*$O3891</f>
        <v>9690127.2189917173</v>
      </c>
      <c r="BC3891" s="18">
        <f>+AU3891*(U3891+W3891)*$O3891</f>
        <v>88226828.079645917</v>
      </c>
      <c r="BD3891" s="18">
        <f>+AV3891*Y3891*$O3891</f>
        <v>20226954.591673475</v>
      </c>
      <c r="BE3891" s="18">
        <f>+AW3891*AA3891*$O3891</f>
        <v>0</v>
      </c>
      <c r="BF3891" s="18">
        <f>+AP3891*($AG3891+$AE3891)*$BF$1*$O3891</f>
        <v>0</v>
      </c>
      <c r="BG3891" s="18">
        <f>+AQ3891*($AK3891+$AI3891)*$BF$1*$O3891</f>
        <v>0</v>
      </c>
      <c r="BH3891" s="18">
        <f>+AR3891*$AM3891*$BF$1*$O3891</f>
        <v>0</v>
      </c>
      <c r="BI3891" s="18">
        <f>+AS3891*$AO3891*$BF$1*$O3891</f>
        <v>0</v>
      </c>
      <c r="BJ3891" s="18">
        <f>+$BF$1*AT3891*(AF3891+AD3891)*$O3891</f>
        <v>0</v>
      </c>
      <c r="BK3891" s="18">
        <f>+$BF$1*AU3891*(AH3891+AJ3891)*$O3891</f>
        <v>0</v>
      </c>
      <c r="BL3891" s="18">
        <f>+AV3891*AL3891*$BF$1*$O3891</f>
        <v>0</v>
      </c>
      <c r="BM3891" s="18">
        <f>+$BF$1*AW3891*AN3891*$O3891</f>
        <v>0</v>
      </c>
      <c r="BN3891" s="18">
        <f>SUM(AX3891:BE3891)</f>
        <v>118143909.89031111</v>
      </c>
      <c r="BO3891" s="18">
        <f>SUM(BF3891:BM3891)</f>
        <v>0</v>
      </c>
      <c r="BP3891" s="36">
        <f>ROUND((BO3891+BN3891),0)</f>
        <v>118143910</v>
      </c>
      <c r="BQ3891" s="33" t="s">
        <v>11411</v>
      </c>
    </row>
    <row r="3892" spans="1:69" s="33" customFormat="1" x14ac:dyDescent="0.25">
      <c r="A3892" s="34" t="s">
        <v>7176</v>
      </c>
      <c r="B3892" s="33" t="s">
        <v>80</v>
      </c>
      <c r="C3892" s="33">
        <v>3767</v>
      </c>
      <c r="D3892" s="33" t="s">
        <v>7176</v>
      </c>
      <c r="E3892" s="33" t="s">
        <v>6766</v>
      </c>
      <c r="F3892" s="33" t="s">
        <v>9464</v>
      </c>
      <c r="G3892" s="33">
        <v>7553</v>
      </c>
      <c r="H3892" s="34">
        <v>213549002599</v>
      </c>
      <c r="I3892" s="33" t="s">
        <v>8410</v>
      </c>
      <c r="J3892" s="33">
        <v>1</v>
      </c>
      <c r="K3892" s="22">
        <v>60.313651077129144</v>
      </c>
      <c r="L3892" s="16"/>
      <c r="M3892" s="16">
        <f>+K3892/$M$1</f>
        <v>4.2250592625832493</v>
      </c>
      <c r="N3892" s="16">
        <f>+(M3892-$N$2)/($N$1-$N$2)</f>
        <v>0.62224025274268491</v>
      </c>
      <c r="O3892" s="35">
        <f>1+N3892</f>
        <v>1.6222402527426849</v>
      </c>
      <c r="P3892" s="17">
        <f>SUM(Q3892:AB3892)</f>
        <v>742</v>
      </c>
      <c r="Q3892" s="17">
        <v>0</v>
      </c>
      <c r="R3892" s="17">
        <v>0</v>
      </c>
      <c r="S3892" s="17">
        <v>104</v>
      </c>
      <c r="T3892" s="17">
        <v>0</v>
      </c>
      <c r="U3892" s="17">
        <v>454</v>
      </c>
      <c r="V3892" s="17">
        <v>0</v>
      </c>
      <c r="W3892" s="17">
        <v>146</v>
      </c>
      <c r="X3892" s="17">
        <v>0</v>
      </c>
      <c r="Y3892" s="17">
        <v>38</v>
      </c>
      <c r="Z3892" s="17">
        <v>0</v>
      </c>
      <c r="AA3892" s="17">
        <v>0</v>
      </c>
      <c r="AB3892" s="17">
        <v>0</v>
      </c>
      <c r="AC3892" s="17">
        <f>SUM(AF3892:AO3892)</f>
        <v>0</v>
      </c>
      <c r="AD3892" s="17">
        <v>0</v>
      </c>
      <c r="AE3892" s="17">
        <v>0</v>
      </c>
      <c r="AF3892" s="17">
        <v>0</v>
      </c>
      <c r="AG3892" s="17">
        <v>0</v>
      </c>
      <c r="AH3892" s="17">
        <v>0</v>
      </c>
      <c r="AI3892" s="17">
        <v>0</v>
      </c>
      <c r="AJ3892" s="17">
        <v>0</v>
      </c>
      <c r="AK3892" s="17">
        <v>0</v>
      </c>
      <c r="AL3892" s="17">
        <v>0</v>
      </c>
      <c r="AM3892" s="17">
        <v>0</v>
      </c>
      <c r="AN3892" s="17">
        <v>0</v>
      </c>
      <c r="AO3892" s="17">
        <v>0</v>
      </c>
      <c r="AP3892" s="18">
        <f>+'Per Cápita'!$E$4</f>
        <v>83816</v>
      </c>
      <c r="AQ3892" s="18">
        <f>+'Per Cápita'!$E$5</f>
        <v>74019</v>
      </c>
      <c r="AR3892" s="18">
        <f>+'Per Cápita'!$E$6</f>
        <v>111028</v>
      </c>
      <c r="AS3892" s="18">
        <f>+'Per Cápita'!$E$7</f>
        <v>136064</v>
      </c>
      <c r="AT3892" s="18">
        <f>+'Per Cápita'!$F$4</f>
        <v>103408</v>
      </c>
      <c r="AU3892" s="18">
        <f>+'Per Cápita'!$F$5</f>
        <v>90347</v>
      </c>
      <c r="AV3892" s="18">
        <f>+'Per Cápita'!$F$6</f>
        <v>138242</v>
      </c>
      <c r="AW3892" s="18">
        <f>+'Per Cápita'!$F$7</f>
        <v>166544</v>
      </c>
      <c r="AX3892" s="18">
        <f>+AP3892*($T3892+$R3892)*$O3892</f>
        <v>0</v>
      </c>
      <c r="AY3892" s="18">
        <f>+AQ3892*($V3892+$X3892)*$O3892</f>
        <v>0</v>
      </c>
      <c r="AZ3892" s="18">
        <f>+AR3892*$Z3892*$O3892</f>
        <v>0</v>
      </c>
      <c r="BA3892" s="18">
        <f>+AS3892*$AB3892*$O3892</f>
        <v>0</v>
      </c>
      <c r="BB3892" s="18">
        <f>+AT3892*(S3892+Q3892)*$O3892</f>
        <v>17446272.485784017</v>
      </c>
      <c r="BC3892" s="18">
        <f>+AU3892*(U3892+W3892)*$O3892</f>
        <v>87938724.068726018</v>
      </c>
      <c r="BD3892" s="18">
        <f>+AV3892*Y3892*$O3892</f>
        <v>8521946.0067468621</v>
      </c>
      <c r="BE3892" s="18">
        <f>+AW3892*AA3892*$O3892</f>
        <v>0</v>
      </c>
      <c r="BF3892" s="18">
        <f>+AP3892*($AG3892+$AE3892)*$BF$1*$O3892</f>
        <v>0</v>
      </c>
      <c r="BG3892" s="18">
        <f>+AQ3892*($AK3892+$AI3892)*$BF$1*$O3892</f>
        <v>0</v>
      </c>
      <c r="BH3892" s="18">
        <f>+AR3892*$AM3892*$BF$1*$O3892</f>
        <v>0</v>
      </c>
      <c r="BI3892" s="18">
        <f>+AS3892*$AO3892*$BF$1*$O3892</f>
        <v>0</v>
      </c>
      <c r="BJ3892" s="18">
        <f>+$BF$1*AT3892*(AF3892+AD3892)*$O3892</f>
        <v>0</v>
      </c>
      <c r="BK3892" s="18">
        <f>+$BF$1*AU3892*(AH3892+AJ3892)*$O3892</f>
        <v>0</v>
      </c>
      <c r="BL3892" s="18">
        <f>+AV3892*AL3892*$BF$1*$O3892</f>
        <v>0</v>
      </c>
      <c r="BM3892" s="18">
        <f>+$BF$1*AW3892*AN3892*$O3892</f>
        <v>0</v>
      </c>
      <c r="BN3892" s="18">
        <f>SUM(AX3892:BE3892)</f>
        <v>113906942.56125689</v>
      </c>
      <c r="BO3892" s="18">
        <f>SUM(BF3892:BM3892)</f>
        <v>0</v>
      </c>
      <c r="BP3892" s="36">
        <f>ROUND((BO3892+BN3892),0)</f>
        <v>113906943</v>
      </c>
      <c r="BQ3892" s="33" t="s">
        <v>11411</v>
      </c>
    </row>
    <row r="3893" spans="1:69" s="33" customFormat="1" x14ac:dyDescent="0.25">
      <c r="A3893" s="34" t="s">
        <v>7176</v>
      </c>
      <c r="B3893" s="33" t="s">
        <v>80</v>
      </c>
      <c r="C3893" s="33">
        <v>3767</v>
      </c>
      <c r="D3893" s="33" t="s">
        <v>7176</v>
      </c>
      <c r="E3893" s="33" t="s">
        <v>5948</v>
      </c>
      <c r="F3893" s="33" t="s">
        <v>975</v>
      </c>
      <c r="G3893" s="34">
        <v>6903</v>
      </c>
      <c r="H3893" s="34">
        <v>213549003048</v>
      </c>
      <c r="I3893" s="33" t="s">
        <v>8411</v>
      </c>
      <c r="J3893" s="33">
        <v>1</v>
      </c>
      <c r="K3893" s="22">
        <v>62.366696646537328</v>
      </c>
      <c r="L3893" s="16"/>
      <c r="M3893" s="16">
        <f>+K3893/$M$1</f>
        <v>4.3688781003525117</v>
      </c>
      <c r="N3893" s="16">
        <f>+(M3893-$N$2)/($N$1-$N$2)</f>
        <v>0.64399497052583354</v>
      </c>
      <c r="O3893" s="35">
        <f>1+N3893</f>
        <v>1.6439949705258337</v>
      </c>
      <c r="P3893" s="17">
        <f>SUM(Q3893:AB3893)</f>
        <v>277</v>
      </c>
      <c r="Q3893" s="17">
        <v>0</v>
      </c>
      <c r="R3893" s="17">
        <v>0</v>
      </c>
      <c r="S3893" s="17">
        <v>28</v>
      </c>
      <c r="T3893" s="17">
        <v>0</v>
      </c>
      <c r="U3893" s="17">
        <v>142</v>
      </c>
      <c r="V3893" s="17">
        <v>0</v>
      </c>
      <c r="W3893" s="17">
        <v>77</v>
      </c>
      <c r="X3893" s="17">
        <v>0</v>
      </c>
      <c r="Y3893" s="17">
        <v>30</v>
      </c>
      <c r="Z3893" s="17">
        <v>0</v>
      </c>
      <c r="AA3893" s="17">
        <v>0</v>
      </c>
      <c r="AB3893" s="17">
        <v>0</v>
      </c>
      <c r="AC3893" s="17">
        <f>SUM(AF3893:AO3893)</f>
        <v>0</v>
      </c>
      <c r="AD3893" s="17">
        <v>0</v>
      </c>
      <c r="AE3893" s="17">
        <v>0</v>
      </c>
      <c r="AF3893" s="17">
        <v>0</v>
      </c>
      <c r="AG3893" s="17">
        <v>0</v>
      </c>
      <c r="AH3893" s="17">
        <v>0</v>
      </c>
      <c r="AI3893" s="17">
        <v>0</v>
      </c>
      <c r="AJ3893" s="17">
        <v>0</v>
      </c>
      <c r="AK3893" s="17">
        <v>0</v>
      </c>
      <c r="AL3893" s="17">
        <v>0</v>
      </c>
      <c r="AM3893" s="17">
        <v>0</v>
      </c>
      <c r="AN3893" s="17">
        <v>0</v>
      </c>
      <c r="AO3893" s="17">
        <v>0</v>
      </c>
      <c r="AP3893" s="18">
        <f>+'Per Cápita'!$E$4</f>
        <v>83816</v>
      </c>
      <c r="AQ3893" s="18">
        <f>+'Per Cápita'!$E$5</f>
        <v>74019</v>
      </c>
      <c r="AR3893" s="18">
        <f>+'Per Cápita'!$E$6</f>
        <v>111028</v>
      </c>
      <c r="AS3893" s="18">
        <f>+'Per Cápita'!$E$7</f>
        <v>136064</v>
      </c>
      <c r="AT3893" s="18">
        <f>+'Per Cápita'!$F$4</f>
        <v>103408</v>
      </c>
      <c r="AU3893" s="18">
        <f>+'Per Cápita'!$F$5</f>
        <v>90347</v>
      </c>
      <c r="AV3893" s="18">
        <f>+'Per Cápita'!$F$6</f>
        <v>138242</v>
      </c>
      <c r="AW3893" s="18">
        <f>+'Per Cápita'!$F$7</f>
        <v>166544</v>
      </c>
      <c r="AX3893" s="18">
        <f>+AP3893*($T3893+$R3893)*$O3893</f>
        <v>0</v>
      </c>
      <c r="AY3893" s="18">
        <f>+AQ3893*($V3893+$X3893)*$O3893</f>
        <v>0</v>
      </c>
      <c r="AZ3893" s="18">
        <f>+AR3893*$Z3893*$O3893</f>
        <v>0</v>
      </c>
      <c r="BA3893" s="18">
        <f>+AS3893*$AB3893*$O3893</f>
        <v>0</v>
      </c>
      <c r="BB3893" s="18">
        <f>+AT3893*(S3893+Q3893)*$O3893</f>
        <v>4760062.4935397916</v>
      </c>
      <c r="BC3893" s="18">
        <f>+AU3893*(U3893+W3893)*$O3893</f>
        <v>32528072.97885935</v>
      </c>
      <c r="BD3893" s="18">
        <f>+AV3893*Y3893*$O3893</f>
        <v>6818074.5814629691</v>
      </c>
      <c r="BE3893" s="18">
        <f>+AW3893*AA3893*$O3893</f>
        <v>0</v>
      </c>
      <c r="BF3893" s="18">
        <f>+AP3893*($AG3893+$AE3893)*$BF$1*$O3893</f>
        <v>0</v>
      </c>
      <c r="BG3893" s="18">
        <f>+AQ3893*($AK3893+$AI3893)*$BF$1*$O3893</f>
        <v>0</v>
      </c>
      <c r="BH3893" s="18">
        <f>+AR3893*$AM3893*$BF$1*$O3893</f>
        <v>0</v>
      </c>
      <c r="BI3893" s="18">
        <f>+AS3893*$AO3893*$BF$1*$O3893</f>
        <v>0</v>
      </c>
      <c r="BJ3893" s="18">
        <f>+$BF$1*AT3893*(AF3893+AD3893)*$O3893</f>
        <v>0</v>
      </c>
      <c r="BK3893" s="18">
        <f>+$BF$1*AU3893*(AH3893+AJ3893)*$O3893</f>
        <v>0</v>
      </c>
      <c r="BL3893" s="18">
        <f>+AV3893*AL3893*$BF$1*$O3893</f>
        <v>0</v>
      </c>
      <c r="BM3893" s="18">
        <f>+$BF$1*AW3893*AN3893*$O3893</f>
        <v>0</v>
      </c>
      <c r="BN3893" s="18">
        <f>SUM(AX3893:BE3893)</f>
        <v>44106210.053862117</v>
      </c>
      <c r="BO3893" s="18">
        <f>SUM(BF3893:BM3893)</f>
        <v>0</v>
      </c>
      <c r="BP3893" s="36">
        <f>ROUND((BO3893+BN3893),0)</f>
        <v>44106210</v>
      </c>
      <c r="BQ3893" s="33" t="s">
        <v>11411</v>
      </c>
    </row>
    <row r="3894" spans="1:69" s="33" customFormat="1" x14ac:dyDescent="0.25">
      <c r="A3894" s="34" t="s">
        <v>7176</v>
      </c>
      <c r="B3894" s="33" t="s">
        <v>80</v>
      </c>
      <c r="C3894" s="33">
        <v>3767</v>
      </c>
      <c r="D3894" s="33" t="s">
        <v>7176</v>
      </c>
      <c r="E3894" s="33" t="s">
        <v>5949</v>
      </c>
      <c r="F3894" s="33" t="s">
        <v>976</v>
      </c>
      <c r="G3894" s="34">
        <v>23970</v>
      </c>
      <c r="H3894" s="34">
        <v>213580000057</v>
      </c>
      <c r="I3894" s="33" t="s">
        <v>8412</v>
      </c>
      <c r="J3894" s="33">
        <v>1</v>
      </c>
      <c r="K3894" s="22">
        <v>27.010309278350515</v>
      </c>
      <c r="L3894" s="16"/>
      <c r="M3894" s="16">
        <f>+K3894/$M$1</f>
        <v>1.8921115761305209</v>
      </c>
      <c r="N3894" s="16">
        <f>+(M3894-$N$2)/($N$1-$N$2)</f>
        <v>0.26934754891584484</v>
      </c>
      <c r="O3894" s="35">
        <f>1+N3894</f>
        <v>1.2693475489158448</v>
      </c>
      <c r="P3894" s="17">
        <f>SUM(Q3894:AB3894)</f>
        <v>282</v>
      </c>
      <c r="Q3894" s="17">
        <v>0</v>
      </c>
      <c r="R3894" s="17">
        <v>0</v>
      </c>
      <c r="S3894" s="17">
        <v>22</v>
      </c>
      <c r="T3894" s="17">
        <v>0</v>
      </c>
      <c r="U3894" s="17">
        <v>134</v>
      </c>
      <c r="V3894" s="17">
        <v>0</v>
      </c>
      <c r="W3894" s="17">
        <v>105</v>
      </c>
      <c r="X3894" s="17">
        <v>0</v>
      </c>
      <c r="Y3894" s="17">
        <v>0</v>
      </c>
      <c r="Z3894" s="17">
        <v>0</v>
      </c>
      <c r="AA3894" s="17">
        <v>21</v>
      </c>
      <c r="AB3894" s="17">
        <v>0</v>
      </c>
      <c r="AC3894" s="17">
        <f>SUM(AF3894:AO3894)</f>
        <v>0</v>
      </c>
      <c r="AD3894" s="17">
        <v>0</v>
      </c>
      <c r="AE3894" s="17">
        <v>0</v>
      </c>
      <c r="AF3894" s="17">
        <v>0</v>
      </c>
      <c r="AG3894" s="17">
        <v>0</v>
      </c>
      <c r="AH3894" s="17">
        <v>0</v>
      </c>
      <c r="AI3894" s="17">
        <v>0</v>
      </c>
      <c r="AJ3894" s="17">
        <v>0</v>
      </c>
      <c r="AK3894" s="17">
        <v>0</v>
      </c>
      <c r="AL3894" s="17">
        <v>0</v>
      </c>
      <c r="AM3894" s="17">
        <v>0</v>
      </c>
      <c r="AN3894" s="17">
        <v>0</v>
      </c>
      <c r="AO3894" s="17">
        <v>0</v>
      </c>
      <c r="AP3894" s="18">
        <f>+'Per Cápita'!$E$4</f>
        <v>83816</v>
      </c>
      <c r="AQ3894" s="18">
        <f>+'Per Cápita'!$E$5</f>
        <v>74019</v>
      </c>
      <c r="AR3894" s="18">
        <f>+'Per Cápita'!$E$6</f>
        <v>111028</v>
      </c>
      <c r="AS3894" s="18">
        <f>+'Per Cápita'!$E$7</f>
        <v>136064</v>
      </c>
      <c r="AT3894" s="18">
        <f>+'Per Cápita'!$F$4</f>
        <v>103408</v>
      </c>
      <c r="AU3894" s="18">
        <f>+'Per Cápita'!$F$5</f>
        <v>90347</v>
      </c>
      <c r="AV3894" s="18">
        <f>+'Per Cápita'!$F$6</f>
        <v>138242</v>
      </c>
      <c r="AW3894" s="18">
        <f>+'Per Cápita'!$F$7</f>
        <v>166544</v>
      </c>
      <c r="AX3894" s="18">
        <f>+AP3894*($T3894+$R3894)*$O3894</f>
        <v>0</v>
      </c>
      <c r="AY3894" s="18">
        <f>+AQ3894*($V3894+$X3894)*$O3894</f>
        <v>0</v>
      </c>
      <c r="AZ3894" s="18">
        <f>+AR3894*$Z3894*$O3894</f>
        <v>0</v>
      </c>
      <c r="BA3894" s="18">
        <f>+AS3894*$AB3894*$O3894</f>
        <v>0</v>
      </c>
      <c r="BB3894" s="18">
        <f>+AT3894*(S3894+Q3894)*$O3894</f>
        <v>2887735.2094423729</v>
      </c>
      <c r="BC3894" s="18">
        <f>+AU3894*(U3894+W3894)*$O3894</f>
        <v>27408936.57745406</v>
      </c>
      <c r="BD3894" s="18">
        <f>+AV3894*Y3894*$O3894</f>
        <v>0</v>
      </c>
      <c r="BE3894" s="18">
        <f>+AW3894*AA3894*$O3894</f>
        <v>4439446.5819194494</v>
      </c>
      <c r="BF3894" s="18">
        <f>+AP3894*($AG3894+$AE3894)*$BF$1*$O3894</f>
        <v>0</v>
      </c>
      <c r="BG3894" s="18">
        <f>+AQ3894*($AK3894+$AI3894)*$BF$1*$O3894</f>
        <v>0</v>
      </c>
      <c r="BH3894" s="18">
        <f>+AR3894*$AM3894*$BF$1*$O3894</f>
        <v>0</v>
      </c>
      <c r="BI3894" s="18">
        <f>+AS3894*$AO3894*$BF$1*$O3894</f>
        <v>0</v>
      </c>
      <c r="BJ3894" s="18">
        <f>+$BF$1*AT3894*(AF3894+AD3894)*$O3894</f>
        <v>0</v>
      </c>
      <c r="BK3894" s="18">
        <f>+$BF$1*AU3894*(AH3894+AJ3894)*$O3894</f>
        <v>0</v>
      </c>
      <c r="BL3894" s="18">
        <f>+AV3894*AL3894*$BF$1*$O3894</f>
        <v>0</v>
      </c>
      <c r="BM3894" s="18">
        <f>+$BF$1*AW3894*AN3894*$O3894</f>
        <v>0</v>
      </c>
      <c r="BN3894" s="18">
        <f>SUM(AX3894:BE3894)</f>
        <v>34736118.368815884</v>
      </c>
      <c r="BO3894" s="18">
        <f>SUM(BF3894:BM3894)</f>
        <v>0</v>
      </c>
      <c r="BP3894" s="36">
        <f>ROUND((BO3894+BN3894),0)</f>
        <v>34736118</v>
      </c>
      <c r="BQ3894" s="33" t="s">
        <v>11411</v>
      </c>
    </row>
    <row r="3895" spans="1:69" s="33" customFormat="1" x14ac:dyDescent="0.25">
      <c r="A3895" s="34" t="s">
        <v>7176</v>
      </c>
      <c r="B3895" s="33" t="s">
        <v>80</v>
      </c>
      <c r="C3895" s="33">
        <v>3767</v>
      </c>
      <c r="D3895" s="33" t="s">
        <v>7176</v>
      </c>
      <c r="E3895" s="33" t="s">
        <v>5949</v>
      </c>
      <c r="F3895" s="33" t="s">
        <v>976</v>
      </c>
      <c r="G3895" s="34">
        <v>23971</v>
      </c>
      <c r="H3895" s="34">
        <v>213580000081</v>
      </c>
      <c r="I3895" s="33" t="s">
        <v>8413</v>
      </c>
      <c r="J3895" s="33">
        <v>1</v>
      </c>
      <c r="K3895" s="22">
        <v>27.010309278350515</v>
      </c>
      <c r="L3895" s="16"/>
      <c r="M3895" s="16">
        <f>+K3895/$M$1</f>
        <v>1.8921115761305209</v>
      </c>
      <c r="N3895" s="16">
        <f>+(M3895-$N$2)/($N$1-$N$2)</f>
        <v>0.26934754891584484</v>
      </c>
      <c r="O3895" s="35">
        <f>1+N3895</f>
        <v>1.2693475489158448</v>
      </c>
      <c r="P3895" s="17">
        <f>SUM(Q3895:AB3895)</f>
        <v>191</v>
      </c>
      <c r="Q3895" s="17">
        <v>0</v>
      </c>
      <c r="R3895" s="17">
        <v>0</v>
      </c>
      <c r="S3895" s="17">
        <v>17</v>
      </c>
      <c r="T3895" s="17">
        <v>0</v>
      </c>
      <c r="U3895" s="17">
        <v>82</v>
      </c>
      <c r="V3895" s="17">
        <v>0</v>
      </c>
      <c r="W3895" s="17">
        <v>68</v>
      </c>
      <c r="X3895" s="17">
        <v>0</v>
      </c>
      <c r="Y3895" s="17">
        <v>0</v>
      </c>
      <c r="Z3895" s="17">
        <v>0</v>
      </c>
      <c r="AA3895" s="17">
        <v>24</v>
      </c>
      <c r="AB3895" s="17">
        <v>0</v>
      </c>
      <c r="AC3895" s="17">
        <f>SUM(AF3895:AO3895)</f>
        <v>0</v>
      </c>
      <c r="AD3895" s="17">
        <v>0</v>
      </c>
      <c r="AE3895" s="17">
        <v>0</v>
      </c>
      <c r="AF3895" s="17">
        <v>0</v>
      </c>
      <c r="AG3895" s="17">
        <v>0</v>
      </c>
      <c r="AH3895" s="17">
        <v>0</v>
      </c>
      <c r="AI3895" s="17">
        <v>0</v>
      </c>
      <c r="AJ3895" s="17">
        <v>0</v>
      </c>
      <c r="AK3895" s="17">
        <v>0</v>
      </c>
      <c r="AL3895" s="17">
        <v>0</v>
      </c>
      <c r="AM3895" s="17">
        <v>0</v>
      </c>
      <c r="AN3895" s="17">
        <v>0</v>
      </c>
      <c r="AO3895" s="17">
        <v>0</v>
      </c>
      <c r="AP3895" s="18">
        <f>+'Per Cápita'!$E$4</f>
        <v>83816</v>
      </c>
      <c r="AQ3895" s="18">
        <f>+'Per Cápita'!$E$5</f>
        <v>74019</v>
      </c>
      <c r="AR3895" s="18">
        <f>+'Per Cápita'!$E$6</f>
        <v>111028</v>
      </c>
      <c r="AS3895" s="18">
        <f>+'Per Cápita'!$E$7</f>
        <v>136064</v>
      </c>
      <c r="AT3895" s="18">
        <f>+'Per Cápita'!$F$4</f>
        <v>103408</v>
      </c>
      <c r="AU3895" s="18">
        <f>+'Per Cápita'!$F$5</f>
        <v>90347</v>
      </c>
      <c r="AV3895" s="18">
        <f>+'Per Cápita'!$F$6</f>
        <v>138242</v>
      </c>
      <c r="AW3895" s="18">
        <f>+'Per Cápita'!$F$7</f>
        <v>166544</v>
      </c>
      <c r="AX3895" s="18">
        <f>+AP3895*($T3895+$R3895)*$O3895</f>
        <v>0</v>
      </c>
      <c r="AY3895" s="18">
        <f>+AQ3895*($V3895+$X3895)*$O3895</f>
        <v>0</v>
      </c>
      <c r="AZ3895" s="18">
        <f>+AR3895*$Z3895*$O3895</f>
        <v>0</v>
      </c>
      <c r="BA3895" s="18">
        <f>+AS3895*$AB3895*$O3895</f>
        <v>0</v>
      </c>
      <c r="BB3895" s="18">
        <f>+AT3895*(S3895+Q3895)*$O3895</f>
        <v>2231431.7527509243</v>
      </c>
      <c r="BC3895" s="18">
        <f>+AU3895*(U3895+W3895)*$O3895</f>
        <v>17202261.450284973</v>
      </c>
      <c r="BD3895" s="18">
        <f>+AV3895*Y3895*$O3895</f>
        <v>0</v>
      </c>
      <c r="BE3895" s="18">
        <f>+AW3895*AA3895*$O3895</f>
        <v>5073653.2364793709</v>
      </c>
      <c r="BF3895" s="18">
        <f>+AP3895*($AG3895+$AE3895)*$BF$1*$O3895</f>
        <v>0</v>
      </c>
      <c r="BG3895" s="18">
        <f>+AQ3895*($AK3895+$AI3895)*$BF$1*$O3895</f>
        <v>0</v>
      </c>
      <c r="BH3895" s="18">
        <f>+AR3895*$AM3895*$BF$1*$O3895</f>
        <v>0</v>
      </c>
      <c r="BI3895" s="18">
        <f>+AS3895*$AO3895*$BF$1*$O3895</f>
        <v>0</v>
      </c>
      <c r="BJ3895" s="18">
        <f>+$BF$1*AT3895*(AF3895+AD3895)*$O3895</f>
        <v>0</v>
      </c>
      <c r="BK3895" s="18">
        <f>+$BF$1*AU3895*(AH3895+AJ3895)*$O3895</f>
        <v>0</v>
      </c>
      <c r="BL3895" s="18">
        <f>+AV3895*AL3895*$BF$1*$O3895</f>
        <v>0</v>
      </c>
      <c r="BM3895" s="18">
        <f>+$BF$1*AW3895*AN3895*$O3895</f>
        <v>0</v>
      </c>
      <c r="BN3895" s="18">
        <f>SUM(AX3895:BE3895)</f>
        <v>24507346.43951527</v>
      </c>
      <c r="BO3895" s="18">
        <f>SUM(BF3895:BM3895)</f>
        <v>0</v>
      </c>
      <c r="BP3895" s="36">
        <f>ROUND((BO3895+BN3895),0)</f>
        <v>24507346</v>
      </c>
      <c r="BQ3895" s="33" t="s">
        <v>11411</v>
      </c>
    </row>
    <row r="3896" spans="1:69" s="33" customFormat="1" x14ac:dyDescent="0.25">
      <c r="A3896" s="34" t="s">
        <v>7176</v>
      </c>
      <c r="B3896" s="33" t="s">
        <v>80</v>
      </c>
      <c r="C3896" s="34">
        <v>3767</v>
      </c>
      <c r="D3896" s="33" t="s">
        <v>7176</v>
      </c>
      <c r="E3896" s="33" t="s">
        <v>5950</v>
      </c>
      <c r="F3896" s="33" t="s">
        <v>978</v>
      </c>
      <c r="G3896" s="34">
        <v>131269</v>
      </c>
      <c r="H3896" s="34">
        <v>213600000423</v>
      </c>
      <c r="I3896" s="33" t="s">
        <v>8414</v>
      </c>
      <c r="J3896" s="33">
        <v>1</v>
      </c>
      <c r="K3896" s="22">
        <v>43.53230769230769</v>
      </c>
      <c r="L3896" s="16"/>
      <c r="M3896" s="16">
        <f>+K3896/$M$1</f>
        <v>3.0495016725451287</v>
      </c>
      <c r="N3896" s="16">
        <f>+(M3896-$N$2)/($N$1-$N$2)</f>
        <v>0.44441985031287579</v>
      </c>
      <c r="O3896" s="35">
        <f>1+N3896</f>
        <v>1.4444198503128758</v>
      </c>
      <c r="P3896" s="17">
        <f>SUM(Q3896:AB3896)</f>
        <v>607</v>
      </c>
      <c r="Q3896" s="17">
        <v>0</v>
      </c>
      <c r="R3896" s="17">
        <v>0</v>
      </c>
      <c r="S3896" s="17">
        <v>54</v>
      </c>
      <c r="T3896" s="17">
        <v>0</v>
      </c>
      <c r="U3896" s="17">
        <v>324</v>
      </c>
      <c r="V3896" s="17">
        <v>0</v>
      </c>
      <c r="W3896" s="17">
        <v>176</v>
      </c>
      <c r="X3896" s="17">
        <v>0</v>
      </c>
      <c r="Y3896" s="17">
        <v>53</v>
      </c>
      <c r="Z3896" s="17">
        <v>0</v>
      </c>
      <c r="AA3896" s="17">
        <v>0</v>
      </c>
      <c r="AB3896" s="17">
        <v>0</v>
      </c>
      <c r="AC3896" s="17">
        <f>SUM(AF3896:AO3896)</f>
        <v>0</v>
      </c>
      <c r="AD3896" s="17">
        <v>0</v>
      </c>
      <c r="AE3896" s="17">
        <v>0</v>
      </c>
      <c r="AF3896" s="17">
        <v>0</v>
      </c>
      <c r="AG3896" s="17">
        <v>0</v>
      </c>
      <c r="AH3896" s="17">
        <v>0</v>
      </c>
      <c r="AI3896" s="17">
        <v>0</v>
      </c>
      <c r="AJ3896" s="17">
        <v>0</v>
      </c>
      <c r="AK3896" s="17">
        <v>0</v>
      </c>
      <c r="AL3896" s="17">
        <v>0</v>
      </c>
      <c r="AM3896" s="17">
        <v>0</v>
      </c>
      <c r="AN3896" s="17">
        <v>0</v>
      </c>
      <c r="AO3896" s="17">
        <v>0</v>
      </c>
      <c r="AP3896" s="18">
        <f>+'Per Cápita'!$E$4</f>
        <v>83816</v>
      </c>
      <c r="AQ3896" s="18">
        <f>+'Per Cápita'!$E$5</f>
        <v>74019</v>
      </c>
      <c r="AR3896" s="18">
        <f>+'Per Cápita'!$E$6</f>
        <v>111028</v>
      </c>
      <c r="AS3896" s="18">
        <f>+'Per Cápita'!$E$7</f>
        <v>136064</v>
      </c>
      <c r="AT3896" s="18">
        <f>+'Per Cápita'!$F$4</f>
        <v>103408</v>
      </c>
      <c r="AU3896" s="18">
        <f>+'Per Cápita'!$F$5</f>
        <v>90347</v>
      </c>
      <c r="AV3896" s="18">
        <f>+'Per Cápita'!$F$6</f>
        <v>138242</v>
      </c>
      <c r="AW3896" s="18">
        <f>+'Per Cápita'!$F$7</f>
        <v>166544</v>
      </c>
      <c r="AX3896" s="18">
        <f>+AP3896*($T3896+$R3896)*$O3896</f>
        <v>0</v>
      </c>
      <c r="AY3896" s="18">
        <f>+AQ3896*($V3896+$X3896)*$O3896</f>
        <v>0</v>
      </c>
      <c r="AZ3896" s="18">
        <f>+AR3896*$Z3896*$O3896</f>
        <v>0</v>
      </c>
      <c r="BA3896" s="18">
        <f>+AS3896*$AB3896*$O3896</f>
        <v>0</v>
      </c>
      <c r="BB3896" s="18">
        <f>+AT3896*(S3896+Q3896)*$O3896</f>
        <v>8065686.6655823085</v>
      </c>
      <c r="BC3896" s="18">
        <f>+AU3896*(U3896+W3896)*$O3896</f>
        <v>65249500.108108692</v>
      </c>
      <c r="BD3896" s="18">
        <f>+AV3896*Y3896*$O3896</f>
        <v>10583012.914188486</v>
      </c>
      <c r="BE3896" s="18">
        <f>+AW3896*AA3896*$O3896</f>
        <v>0</v>
      </c>
      <c r="BF3896" s="18">
        <f>+AP3896*($AG3896+$AE3896)*$BF$1*$O3896</f>
        <v>0</v>
      </c>
      <c r="BG3896" s="18">
        <f>+AQ3896*($AK3896+$AI3896)*$BF$1*$O3896</f>
        <v>0</v>
      </c>
      <c r="BH3896" s="18">
        <f>+AR3896*$AM3896*$BF$1*$O3896</f>
        <v>0</v>
      </c>
      <c r="BI3896" s="18">
        <f>+AS3896*$AO3896*$BF$1*$O3896</f>
        <v>0</v>
      </c>
      <c r="BJ3896" s="18">
        <f>+$BF$1*AT3896*(AF3896+AD3896)*$O3896</f>
        <v>0</v>
      </c>
      <c r="BK3896" s="18">
        <f>+$BF$1*AU3896*(AH3896+AJ3896)*$O3896</f>
        <v>0</v>
      </c>
      <c r="BL3896" s="18">
        <f>+AV3896*AL3896*$BF$1*$O3896</f>
        <v>0</v>
      </c>
      <c r="BM3896" s="18">
        <f>+$BF$1*AW3896*AN3896*$O3896</f>
        <v>0</v>
      </c>
      <c r="BN3896" s="18">
        <f>SUM(AX3896:BE3896)</f>
        <v>83898199.687879488</v>
      </c>
      <c r="BO3896" s="18">
        <f>SUM(BF3896:BM3896)</f>
        <v>0</v>
      </c>
      <c r="BP3896" s="36">
        <f>ROUND((BO3896+BN3896),0)</f>
        <v>83898200</v>
      </c>
      <c r="BQ3896" s="33" t="s">
        <v>11411</v>
      </c>
    </row>
    <row r="3897" spans="1:69" s="33" customFormat="1" x14ac:dyDescent="0.25">
      <c r="A3897" s="34" t="s">
        <v>7176</v>
      </c>
      <c r="B3897" s="33" t="s">
        <v>80</v>
      </c>
      <c r="C3897" s="34">
        <v>3767</v>
      </c>
      <c r="D3897" s="33" t="s">
        <v>7176</v>
      </c>
      <c r="E3897" s="33" t="s">
        <v>6767</v>
      </c>
      <c r="F3897" s="33" t="s">
        <v>9465</v>
      </c>
      <c r="G3897" s="34">
        <v>23972</v>
      </c>
      <c r="H3897" s="34">
        <v>213600000687</v>
      </c>
      <c r="I3897" s="33" t="s">
        <v>8415</v>
      </c>
      <c r="J3897" s="33">
        <v>1</v>
      </c>
      <c r="K3897" s="22">
        <v>66.328600405679509</v>
      </c>
      <c r="L3897" s="16"/>
      <c r="M3897" s="16">
        <f>+K3897/$M$1</f>
        <v>4.6464152395587064</v>
      </c>
      <c r="N3897" s="16">
        <f>+(M3897-$N$2)/($N$1-$N$2)</f>
        <v>0.68597655118260359</v>
      </c>
      <c r="O3897" s="35">
        <f>1+N3897</f>
        <v>1.6859765511826037</v>
      </c>
      <c r="P3897" s="17">
        <f>SUM(Q3897:AB3897)</f>
        <v>2446</v>
      </c>
      <c r="Q3897" s="17">
        <v>0</v>
      </c>
      <c r="R3897" s="17">
        <v>0</v>
      </c>
      <c r="S3897" s="17">
        <v>211</v>
      </c>
      <c r="T3897" s="17">
        <v>92</v>
      </c>
      <c r="U3897" s="17">
        <v>1059</v>
      </c>
      <c r="V3897" s="17">
        <v>461</v>
      </c>
      <c r="W3897" s="17">
        <v>169</v>
      </c>
      <c r="X3897" s="17">
        <v>356</v>
      </c>
      <c r="Y3897" s="17">
        <v>0</v>
      </c>
      <c r="Z3897" s="17">
        <v>98</v>
      </c>
      <c r="AA3897" s="17">
        <v>0</v>
      </c>
      <c r="AB3897" s="17">
        <v>0</v>
      </c>
      <c r="AC3897" s="17">
        <f>SUM(AF3897:AO3897)</f>
        <v>0</v>
      </c>
      <c r="AD3897" s="17">
        <v>0</v>
      </c>
      <c r="AE3897" s="17">
        <v>0</v>
      </c>
      <c r="AF3897" s="17">
        <v>0</v>
      </c>
      <c r="AG3897" s="17">
        <v>0</v>
      </c>
      <c r="AH3897" s="17">
        <v>0</v>
      </c>
      <c r="AI3897" s="17">
        <v>0</v>
      </c>
      <c r="AJ3897" s="17">
        <v>0</v>
      </c>
      <c r="AK3897" s="17">
        <v>0</v>
      </c>
      <c r="AL3897" s="17">
        <v>0</v>
      </c>
      <c r="AM3897" s="17">
        <v>0</v>
      </c>
      <c r="AN3897" s="17">
        <v>0</v>
      </c>
      <c r="AO3897" s="17">
        <v>0</v>
      </c>
      <c r="AP3897" s="18">
        <f>+'Per Cápita'!$E$4</f>
        <v>83816</v>
      </c>
      <c r="AQ3897" s="18">
        <f>+'Per Cápita'!$E$5</f>
        <v>74019</v>
      </c>
      <c r="AR3897" s="18">
        <f>+'Per Cápita'!$E$6</f>
        <v>111028</v>
      </c>
      <c r="AS3897" s="18">
        <f>+'Per Cápita'!$E$7</f>
        <v>136064</v>
      </c>
      <c r="AT3897" s="18">
        <f>+'Per Cápita'!$F$4</f>
        <v>103408</v>
      </c>
      <c r="AU3897" s="18">
        <f>+'Per Cápita'!$F$5</f>
        <v>90347</v>
      </c>
      <c r="AV3897" s="18">
        <f>+'Per Cápita'!$F$6</f>
        <v>138242</v>
      </c>
      <c r="AW3897" s="18">
        <f>+'Per Cápita'!$F$7</f>
        <v>166544</v>
      </c>
      <c r="AX3897" s="18">
        <f>+AP3897*($T3897+$R3897)*$O3897</f>
        <v>13000686.576480743</v>
      </c>
      <c r="AY3897" s="18">
        <f>+AQ3897*($V3897+$X3897)*$O3897</f>
        <v>101956941.74540186</v>
      </c>
      <c r="AZ3897" s="18">
        <f>+AR3897*$Z3897*$O3897</f>
        <v>18344679.24342081</v>
      </c>
      <c r="BA3897" s="18">
        <f>+AS3897*$AB3897*$O3897</f>
        <v>0</v>
      </c>
      <c r="BB3897" s="18">
        <f>+AT3897*(S3897+Q3897)*$O3897</f>
        <v>36786470.736189738</v>
      </c>
      <c r="BC3897" s="18">
        <f>+AU3897*(U3897+W3897)*$O3897</f>
        <v>187052550.02078509</v>
      </c>
      <c r="BD3897" s="18">
        <f>+AV3897*Y3897*$O3897</f>
        <v>0</v>
      </c>
      <c r="BE3897" s="18">
        <f>+AW3897*AA3897*$O3897</f>
        <v>0</v>
      </c>
      <c r="BF3897" s="18">
        <f>+AP3897*($AG3897+$AE3897)*$BF$1*$O3897</f>
        <v>0</v>
      </c>
      <c r="BG3897" s="18">
        <f>+AQ3897*($AK3897+$AI3897)*$BF$1*$O3897</f>
        <v>0</v>
      </c>
      <c r="BH3897" s="18">
        <f>+AR3897*$AM3897*$BF$1*$O3897</f>
        <v>0</v>
      </c>
      <c r="BI3897" s="18">
        <f>+AS3897*$AO3897*$BF$1*$O3897</f>
        <v>0</v>
      </c>
      <c r="BJ3897" s="18">
        <f>+$BF$1*AT3897*(AF3897+AD3897)*$O3897</f>
        <v>0</v>
      </c>
      <c r="BK3897" s="18">
        <f>+$BF$1*AU3897*(AH3897+AJ3897)*$O3897</f>
        <v>0</v>
      </c>
      <c r="BL3897" s="18">
        <f>+AV3897*AL3897*$BF$1*$O3897</f>
        <v>0</v>
      </c>
      <c r="BM3897" s="18">
        <f>+$BF$1*AW3897*AN3897*$O3897</f>
        <v>0</v>
      </c>
      <c r="BN3897" s="18">
        <f>SUM(AX3897:BE3897)</f>
        <v>357141328.32227826</v>
      </c>
      <c r="BO3897" s="18">
        <f>SUM(BF3897:BM3897)</f>
        <v>0</v>
      </c>
      <c r="BP3897" s="36">
        <f>ROUND((BO3897+BN3897),0)</f>
        <v>357141328</v>
      </c>
      <c r="BQ3897" s="33" t="s">
        <v>11411</v>
      </c>
    </row>
    <row r="3898" spans="1:69" s="33" customFormat="1" x14ac:dyDescent="0.25">
      <c r="A3898" s="34" t="s">
        <v>7176</v>
      </c>
      <c r="B3898" s="33" t="s">
        <v>80</v>
      </c>
      <c r="C3898" s="34">
        <v>3767</v>
      </c>
      <c r="D3898" s="33" t="s">
        <v>7176</v>
      </c>
      <c r="E3898" s="33" t="s">
        <v>5951</v>
      </c>
      <c r="F3898" s="33" t="s">
        <v>980</v>
      </c>
      <c r="G3898" s="34">
        <v>7394</v>
      </c>
      <c r="H3898" s="34">
        <v>213647000154</v>
      </c>
      <c r="I3898" s="33" t="s">
        <v>8416</v>
      </c>
      <c r="J3898" s="33">
        <v>1</v>
      </c>
      <c r="K3898" s="22">
        <v>32.855067199418819</v>
      </c>
      <c r="L3898" s="16"/>
      <c r="M3898" s="16">
        <f>+K3898/$M$1</f>
        <v>2.3015453966828061</v>
      </c>
      <c r="N3898" s="16">
        <f>+(M3898-$N$2)/($N$1-$N$2)</f>
        <v>0.33128044557352426</v>
      </c>
      <c r="O3898" s="35">
        <f>1+N3898</f>
        <v>1.3312804455735243</v>
      </c>
      <c r="P3898" s="17">
        <f>SUM(Q3898:AB3898)</f>
        <v>1325</v>
      </c>
      <c r="Q3898" s="17">
        <v>0</v>
      </c>
      <c r="R3898" s="17">
        <v>0</v>
      </c>
      <c r="S3898" s="17">
        <v>107</v>
      </c>
      <c r="T3898" s="17">
        <v>0</v>
      </c>
      <c r="U3898" s="17">
        <v>647</v>
      </c>
      <c r="V3898" s="17">
        <v>0</v>
      </c>
      <c r="W3898" s="17">
        <v>401</v>
      </c>
      <c r="X3898" s="17">
        <v>0</v>
      </c>
      <c r="Y3898" s="17">
        <v>0</v>
      </c>
      <c r="Z3898" s="17">
        <v>0</v>
      </c>
      <c r="AA3898" s="17">
        <v>170</v>
      </c>
      <c r="AB3898" s="17">
        <v>0</v>
      </c>
      <c r="AC3898" s="17">
        <f>SUM(AF3898:AO3898)</f>
        <v>544</v>
      </c>
      <c r="AD3898" s="17">
        <v>0</v>
      </c>
      <c r="AE3898" s="17">
        <v>0</v>
      </c>
      <c r="AF3898" s="17">
        <v>107</v>
      </c>
      <c r="AG3898" s="17">
        <v>0</v>
      </c>
      <c r="AH3898" s="17">
        <v>267</v>
      </c>
      <c r="AI3898" s="17">
        <v>0</v>
      </c>
      <c r="AJ3898" s="17">
        <v>0</v>
      </c>
      <c r="AK3898" s="17">
        <v>0</v>
      </c>
      <c r="AL3898" s="17">
        <v>0</v>
      </c>
      <c r="AM3898" s="17">
        <v>0</v>
      </c>
      <c r="AN3898" s="17">
        <v>170</v>
      </c>
      <c r="AO3898" s="17">
        <v>0</v>
      </c>
      <c r="AP3898" s="18">
        <f>+'Per Cápita'!$E$4</f>
        <v>83816</v>
      </c>
      <c r="AQ3898" s="18">
        <f>+'Per Cápita'!$E$5</f>
        <v>74019</v>
      </c>
      <c r="AR3898" s="18">
        <f>+'Per Cápita'!$E$6</f>
        <v>111028</v>
      </c>
      <c r="AS3898" s="18">
        <f>+'Per Cápita'!$E$7</f>
        <v>136064</v>
      </c>
      <c r="AT3898" s="18">
        <f>+'Per Cápita'!$F$4</f>
        <v>103408</v>
      </c>
      <c r="AU3898" s="18">
        <f>+'Per Cápita'!$F$5</f>
        <v>90347</v>
      </c>
      <c r="AV3898" s="18">
        <f>+'Per Cápita'!$F$6</f>
        <v>138242</v>
      </c>
      <c r="AW3898" s="18">
        <f>+'Per Cápita'!$F$7</f>
        <v>166544</v>
      </c>
      <c r="AX3898" s="18">
        <f>+AP3898*($T3898+$R3898)*$O3898</f>
        <v>0</v>
      </c>
      <c r="AY3898" s="18">
        <f>+AQ3898*($V3898+$X3898)*$O3898</f>
        <v>0</v>
      </c>
      <c r="AZ3898" s="18">
        <f>+AR3898*$Z3898*$O3898</f>
        <v>0</v>
      </c>
      <c r="BA3898" s="18">
        <f>+AS3898*$AB3898*$O3898</f>
        <v>0</v>
      </c>
      <c r="BB3898" s="18">
        <f>+AT3898*(S3898+Q3898)*$O3898</f>
        <v>14730160.169797769</v>
      </c>
      <c r="BC3898" s="18">
        <f>+AU3898*(U3898+W3898)*$O3898</f>
        <v>126050499.7482103</v>
      </c>
      <c r="BD3898" s="18">
        <f>+AV3898*Y3898*$O3898</f>
        <v>0</v>
      </c>
      <c r="BE3898" s="18">
        <f>+AW3898*AA3898*$O3898</f>
        <v>37691850.989691496</v>
      </c>
      <c r="BF3898" s="18">
        <f>+AP3898*($AG3898+$AE3898)*$BF$1*$O3898</f>
        <v>0</v>
      </c>
      <c r="BG3898" s="18">
        <f>+AQ3898*($AK3898+$AI3898)*$BF$1*$O3898</f>
        <v>0</v>
      </c>
      <c r="BH3898" s="18">
        <f>+AR3898*$AM3898*$BF$1*$O3898</f>
        <v>0</v>
      </c>
      <c r="BI3898" s="18">
        <f>+AS3898*$AO3898*$BF$1*$O3898</f>
        <v>0</v>
      </c>
      <c r="BJ3898" s="18">
        <f>+$BF$1*AT3898*(AF3898+AD3898)*$O3898</f>
        <v>2946032.033959554</v>
      </c>
      <c r="BK3898" s="18">
        <f>+$BF$1*AU3898*(AH3898+AJ3898)*$O3898</f>
        <v>6422802.181826747</v>
      </c>
      <c r="BL3898" s="18">
        <f>+AV3898*AL3898*$BF$1*$O3898</f>
        <v>0</v>
      </c>
      <c r="BM3898" s="18">
        <f>+$BF$1*AW3898*AN3898*$O3898</f>
        <v>7538370.1979383007</v>
      </c>
      <c r="BN3898" s="18">
        <f>SUM(AX3898:BE3898)</f>
        <v>178472510.90769956</v>
      </c>
      <c r="BO3898" s="18">
        <f>SUM(BF3898:BM3898)</f>
        <v>16907204.413724601</v>
      </c>
      <c r="BP3898" s="36">
        <f>ROUND((BO3898+BN3898),0)</f>
        <v>195379715</v>
      </c>
      <c r="BQ3898" s="33" t="s">
        <v>11411</v>
      </c>
    </row>
    <row r="3899" spans="1:69" s="33" customFormat="1" x14ac:dyDescent="0.25">
      <c r="A3899" s="34" t="s">
        <v>7176</v>
      </c>
      <c r="B3899" s="33" t="s">
        <v>80</v>
      </c>
      <c r="C3899" s="34">
        <v>3767</v>
      </c>
      <c r="D3899" s="33" t="s">
        <v>7176</v>
      </c>
      <c r="E3899" s="33" t="s">
        <v>6768</v>
      </c>
      <c r="F3899" s="33" t="s">
        <v>944</v>
      </c>
      <c r="G3899" s="34">
        <v>7198</v>
      </c>
      <c r="H3899" s="34">
        <v>213650000033</v>
      </c>
      <c r="I3899" s="33" t="s">
        <v>8417</v>
      </c>
      <c r="J3899" s="33">
        <v>1</v>
      </c>
      <c r="K3899" s="22">
        <v>50.450297366185218</v>
      </c>
      <c r="L3899" s="16"/>
      <c r="M3899" s="16">
        <f>+K3899/$M$1</f>
        <v>3.5341169433516257</v>
      </c>
      <c r="N3899" s="16">
        <f>+(M3899-$N$2)/($N$1-$N$2)</f>
        <v>0.5177250488065096</v>
      </c>
      <c r="O3899" s="35">
        <f>1+N3899</f>
        <v>1.5177250488065095</v>
      </c>
      <c r="P3899" s="17">
        <f>SUM(Q3899:AB3899)</f>
        <v>508</v>
      </c>
      <c r="Q3899" s="17">
        <v>0</v>
      </c>
      <c r="R3899" s="17">
        <v>0</v>
      </c>
      <c r="S3899" s="17">
        <v>35</v>
      </c>
      <c r="T3899" s="17">
        <v>0</v>
      </c>
      <c r="U3899" s="17">
        <v>186</v>
      </c>
      <c r="V3899" s="17">
        <v>0</v>
      </c>
      <c r="W3899" s="17">
        <v>224</v>
      </c>
      <c r="X3899" s="17">
        <v>0</v>
      </c>
      <c r="Y3899" s="17">
        <v>63</v>
      </c>
      <c r="Z3899" s="17">
        <v>0</v>
      </c>
      <c r="AA3899" s="17">
        <v>0</v>
      </c>
      <c r="AB3899" s="17">
        <v>0</v>
      </c>
      <c r="AC3899" s="17">
        <f>SUM(AF3899:AO3899)</f>
        <v>0</v>
      </c>
      <c r="AD3899" s="17">
        <v>0</v>
      </c>
      <c r="AE3899" s="17">
        <v>0</v>
      </c>
      <c r="AF3899" s="17">
        <v>0</v>
      </c>
      <c r="AG3899" s="17">
        <v>0</v>
      </c>
      <c r="AH3899" s="17">
        <v>0</v>
      </c>
      <c r="AI3899" s="17">
        <v>0</v>
      </c>
      <c r="AJ3899" s="17">
        <v>0</v>
      </c>
      <c r="AK3899" s="17">
        <v>0</v>
      </c>
      <c r="AL3899" s="17">
        <v>0</v>
      </c>
      <c r="AM3899" s="17">
        <v>0</v>
      </c>
      <c r="AN3899" s="17">
        <v>0</v>
      </c>
      <c r="AO3899" s="17">
        <v>0</v>
      </c>
      <c r="AP3899" s="18">
        <f>+'Per Cápita'!$E$4</f>
        <v>83816</v>
      </c>
      <c r="AQ3899" s="18">
        <f>+'Per Cápita'!$E$5</f>
        <v>74019</v>
      </c>
      <c r="AR3899" s="18">
        <f>+'Per Cápita'!$E$6</f>
        <v>111028</v>
      </c>
      <c r="AS3899" s="18">
        <f>+'Per Cápita'!$E$7</f>
        <v>136064</v>
      </c>
      <c r="AT3899" s="18">
        <f>+'Per Cápita'!$F$4</f>
        <v>103408</v>
      </c>
      <c r="AU3899" s="18">
        <f>+'Per Cápita'!$F$5</f>
        <v>90347</v>
      </c>
      <c r="AV3899" s="18">
        <f>+'Per Cápita'!$F$6</f>
        <v>138242</v>
      </c>
      <c r="AW3899" s="18">
        <f>+'Per Cápita'!$F$7</f>
        <v>166544</v>
      </c>
      <c r="AX3899" s="18">
        <f>+AP3899*($T3899+$R3899)*$O3899</f>
        <v>0</v>
      </c>
      <c r="AY3899" s="18">
        <f>+AQ3899*($V3899+$X3899)*$O3899</f>
        <v>0</v>
      </c>
      <c r="AZ3899" s="18">
        <f>+AR3899*$Z3899*$O3899</f>
        <v>0</v>
      </c>
      <c r="BA3899" s="18">
        <f>+AS3899*$AB3899*$O3899</f>
        <v>0</v>
      </c>
      <c r="BB3899" s="18">
        <f>+AT3899*(S3899+Q3899)*$O3899</f>
        <v>5493071.9146444239</v>
      </c>
      <c r="BC3899" s="18">
        <f>+AU3899*(U3899+W3899)*$O3899</f>
        <v>56219981.043653905</v>
      </c>
      <c r="BD3899" s="18">
        <f>+AV3899*Y3899*$O3899</f>
        <v>13218240.810417898</v>
      </c>
      <c r="BE3899" s="18">
        <f>+AW3899*AA3899*$O3899</f>
        <v>0</v>
      </c>
      <c r="BF3899" s="18">
        <f>+AP3899*($AG3899+$AE3899)*$BF$1*$O3899</f>
        <v>0</v>
      </c>
      <c r="BG3899" s="18">
        <f>+AQ3899*($AK3899+$AI3899)*$BF$1*$O3899</f>
        <v>0</v>
      </c>
      <c r="BH3899" s="18">
        <f>+AR3899*$AM3899*$BF$1*$O3899</f>
        <v>0</v>
      </c>
      <c r="BI3899" s="18">
        <f>+AS3899*$AO3899*$BF$1*$O3899</f>
        <v>0</v>
      </c>
      <c r="BJ3899" s="18">
        <f>+$BF$1*AT3899*(AF3899+AD3899)*$O3899</f>
        <v>0</v>
      </c>
      <c r="BK3899" s="18">
        <f>+$BF$1*AU3899*(AH3899+AJ3899)*$O3899</f>
        <v>0</v>
      </c>
      <c r="BL3899" s="18">
        <f>+AV3899*AL3899*$BF$1*$O3899</f>
        <v>0</v>
      </c>
      <c r="BM3899" s="18">
        <f>+$BF$1*AW3899*AN3899*$O3899</f>
        <v>0</v>
      </c>
      <c r="BN3899" s="18">
        <f>SUM(AX3899:BE3899)</f>
        <v>74931293.768716216</v>
      </c>
      <c r="BO3899" s="18">
        <f>SUM(BF3899:BM3899)</f>
        <v>0</v>
      </c>
      <c r="BP3899" s="36">
        <f>ROUND((BO3899+BN3899),0)</f>
        <v>74931294</v>
      </c>
      <c r="BQ3899" s="33" t="s">
        <v>11411</v>
      </c>
    </row>
    <row r="3900" spans="1:69" s="33" customFormat="1" x14ac:dyDescent="0.25">
      <c r="A3900" s="34" t="s">
        <v>7176</v>
      </c>
      <c r="B3900" s="33" t="s">
        <v>80</v>
      </c>
      <c r="C3900" s="34">
        <v>3767</v>
      </c>
      <c r="D3900" s="33" t="s">
        <v>7176</v>
      </c>
      <c r="E3900" s="33" t="s">
        <v>5952</v>
      </c>
      <c r="F3900" s="33" t="s">
        <v>981</v>
      </c>
      <c r="G3900" s="34">
        <v>7396</v>
      </c>
      <c r="H3900" s="34">
        <v>213650000408</v>
      </c>
      <c r="I3900" s="33" t="s">
        <v>8418</v>
      </c>
      <c r="J3900" s="33">
        <v>1</v>
      </c>
      <c r="K3900" s="22">
        <v>40.732405891980363</v>
      </c>
      <c r="L3900" s="16"/>
      <c r="M3900" s="16">
        <f>+K3900/$M$1</f>
        <v>2.8533644660498925</v>
      </c>
      <c r="N3900" s="16">
        <f>+(M3900-$N$2)/($N$1-$N$2)</f>
        <v>0.41475120856703795</v>
      </c>
      <c r="O3900" s="35">
        <f>1+N3900</f>
        <v>1.414751208567038</v>
      </c>
      <c r="P3900" s="17">
        <f>SUM(Q3900:AB3900)</f>
        <v>1102</v>
      </c>
      <c r="Q3900" s="17">
        <v>0</v>
      </c>
      <c r="R3900" s="17">
        <v>0</v>
      </c>
      <c r="S3900" s="17">
        <v>106</v>
      </c>
      <c r="T3900" s="17">
        <v>0</v>
      </c>
      <c r="U3900" s="17">
        <v>630</v>
      </c>
      <c r="V3900" s="17">
        <v>0</v>
      </c>
      <c r="W3900" s="17">
        <v>276</v>
      </c>
      <c r="X3900" s="17">
        <v>0</v>
      </c>
      <c r="Y3900" s="17">
        <v>90</v>
      </c>
      <c r="Z3900" s="17">
        <v>0</v>
      </c>
      <c r="AA3900" s="17">
        <v>0</v>
      </c>
      <c r="AB3900" s="17">
        <v>0</v>
      </c>
      <c r="AC3900" s="17">
        <f>SUM(AF3900:AO3900)</f>
        <v>0</v>
      </c>
      <c r="AD3900" s="17">
        <v>0</v>
      </c>
      <c r="AE3900" s="17">
        <v>0</v>
      </c>
      <c r="AF3900" s="17">
        <v>0</v>
      </c>
      <c r="AG3900" s="17">
        <v>0</v>
      </c>
      <c r="AH3900" s="17">
        <v>0</v>
      </c>
      <c r="AI3900" s="17">
        <v>0</v>
      </c>
      <c r="AJ3900" s="17">
        <v>0</v>
      </c>
      <c r="AK3900" s="17">
        <v>0</v>
      </c>
      <c r="AL3900" s="17">
        <v>0</v>
      </c>
      <c r="AM3900" s="17">
        <v>0</v>
      </c>
      <c r="AN3900" s="17">
        <v>0</v>
      </c>
      <c r="AO3900" s="17">
        <v>0</v>
      </c>
      <c r="AP3900" s="18">
        <f>+'Per Cápita'!$E$4</f>
        <v>83816</v>
      </c>
      <c r="AQ3900" s="18">
        <f>+'Per Cápita'!$E$5</f>
        <v>74019</v>
      </c>
      <c r="AR3900" s="18">
        <f>+'Per Cápita'!$E$6</f>
        <v>111028</v>
      </c>
      <c r="AS3900" s="18">
        <f>+'Per Cápita'!$E$7</f>
        <v>136064</v>
      </c>
      <c r="AT3900" s="18">
        <f>+'Per Cápita'!$F$4</f>
        <v>103408</v>
      </c>
      <c r="AU3900" s="18">
        <f>+'Per Cápita'!$F$5</f>
        <v>90347</v>
      </c>
      <c r="AV3900" s="18">
        <f>+'Per Cápita'!$F$6</f>
        <v>138242</v>
      </c>
      <c r="AW3900" s="18">
        <f>+'Per Cápita'!$F$7</f>
        <v>166544</v>
      </c>
      <c r="AX3900" s="18">
        <f>+AP3900*($T3900+$R3900)*$O3900</f>
        <v>0</v>
      </c>
      <c r="AY3900" s="18">
        <f>+AQ3900*($V3900+$X3900)*$O3900</f>
        <v>0</v>
      </c>
      <c r="AZ3900" s="18">
        <f>+AR3900*$Z3900*$O3900</f>
        <v>0</v>
      </c>
      <c r="BA3900" s="18">
        <f>+AS3900*$AB3900*$O3900</f>
        <v>0</v>
      </c>
      <c r="BB3900" s="18">
        <f>+AT3900*(S3900+Q3900)*$O3900</f>
        <v>15507438.855403028</v>
      </c>
      <c r="BC3900" s="18">
        <f>+AU3900*(U3900+W3900)*$O3900</f>
        <v>115803585.861008</v>
      </c>
      <c r="BD3900" s="18">
        <f>+AV3900*Y3900*$O3900</f>
        <v>17602023.2917252</v>
      </c>
      <c r="BE3900" s="18">
        <f>+AW3900*AA3900*$O3900</f>
        <v>0</v>
      </c>
      <c r="BF3900" s="18">
        <f>+AP3900*($AG3900+$AE3900)*$BF$1*$O3900</f>
        <v>0</v>
      </c>
      <c r="BG3900" s="18">
        <f>+AQ3900*($AK3900+$AI3900)*$BF$1*$O3900</f>
        <v>0</v>
      </c>
      <c r="BH3900" s="18">
        <f>+AR3900*$AM3900*$BF$1*$O3900</f>
        <v>0</v>
      </c>
      <c r="BI3900" s="18">
        <f>+AS3900*$AO3900*$BF$1*$O3900</f>
        <v>0</v>
      </c>
      <c r="BJ3900" s="18">
        <f>+$BF$1*AT3900*(AF3900+AD3900)*$O3900</f>
        <v>0</v>
      </c>
      <c r="BK3900" s="18">
        <f>+$BF$1*AU3900*(AH3900+AJ3900)*$O3900</f>
        <v>0</v>
      </c>
      <c r="BL3900" s="18">
        <f>+AV3900*AL3900*$BF$1*$O3900</f>
        <v>0</v>
      </c>
      <c r="BM3900" s="18">
        <f>+$BF$1*AW3900*AN3900*$O3900</f>
        <v>0</v>
      </c>
      <c r="BN3900" s="18">
        <f>SUM(AX3900:BE3900)</f>
        <v>148913048.00813621</v>
      </c>
      <c r="BO3900" s="18">
        <f>SUM(BF3900:BM3900)</f>
        <v>0</v>
      </c>
      <c r="BP3900" s="36">
        <f>ROUND((BO3900+BN3900),0)</f>
        <v>148913048</v>
      </c>
      <c r="BQ3900" s="33" t="s">
        <v>11411</v>
      </c>
    </row>
    <row r="3901" spans="1:69" s="33" customFormat="1" x14ac:dyDescent="0.25">
      <c r="A3901" s="34" t="s">
        <v>7176</v>
      </c>
      <c r="B3901" s="33" t="s">
        <v>80</v>
      </c>
      <c r="C3901" s="34">
        <v>3767</v>
      </c>
      <c r="D3901" s="33" t="s">
        <v>7176</v>
      </c>
      <c r="E3901" s="33" t="s">
        <v>5953</v>
      </c>
      <c r="F3901" s="33" t="s">
        <v>982</v>
      </c>
      <c r="G3901" s="34">
        <v>7401</v>
      </c>
      <c r="H3901" s="34">
        <v>213654000038</v>
      </c>
      <c r="I3901" s="33" t="s">
        <v>8419</v>
      </c>
      <c r="J3901" s="33">
        <v>1</v>
      </c>
      <c r="K3901" s="22">
        <v>93.444015116130956</v>
      </c>
      <c r="L3901" s="16"/>
      <c r="M3901" s="16">
        <f>+K3901/$M$1</f>
        <v>6.545889604568945</v>
      </c>
      <c r="N3901" s="16">
        <f>+(M3901-$N$2)/($N$1-$N$2)</f>
        <v>0.97330002972037044</v>
      </c>
      <c r="O3901" s="35">
        <f>1+N3901</f>
        <v>1.9733000297203704</v>
      </c>
      <c r="P3901" s="17">
        <f>SUM(Q3901:AB3901)</f>
        <v>620</v>
      </c>
      <c r="Q3901" s="17">
        <v>0</v>
      </c>
      <c r="R3901" s="17">
        <v>0</v>
      </c>
      <c r="S3901" s="17">
        <v>65</v>
      </c>
      <c r="T3901" s="17">
        <v>0</v>
      </c>
      <c r="U3901" s="17">
        <v>291</v>
      </c>
      <c r="V3901" s="17">
        <v>0</v>
      </c>
      <c r="W3901" s="17">
        <v>207</v>
      </c>
      <c r="X3901" s="17">
        <v>0</v>
      </c>
      <c r="Y3901" s="17">
        <v>57</v>
      </c>
      <c r="Z3901" s="17">
        <v>0</v>
      </c>
      <c r="AA3901" s="17">
        <v>0</v>
      </c>
      <c r="AB3901" s="17">
        <v>0</v>
      </c>
      <c r="AC3901" s="17">
        <f>SUM(AF3901:AO3901)</f>
        <v>0</v>
      </c>
      <c r="AD3901" s="17">
        <v>0</v>
      </c>
      <c r="AE3901" s="17">
        <v>0</v>
      </c>
      <c r="AF3901" s="17">
        <v>0</v>
      </c>
      <c r="AG3901" s="17">
        <v>0</v>
      </c>
      <c r="AH3901" s="17">
        <v>0</v>
      </c>
      <c r="AI3901" s="17">
        <v>0</v>
      </c>
      <c r="AJ3901" s="17">
        <v>0</v>
      </c>
      <c r="AK3901" s="17">
        <v>0</v>
      </c>
      <c r="AL3901" s="17">
        <v>0</v>
      </c>
      <c r="AM3901" s="17">
        <v>0</v>
      </c>
      <c r="AN3901" s="17">
        <v>0</v>
      </c>
      <c r="AO3901" s="17">
        <v>0</v>
      </c>
      <c r="AP3901" s="18">
        <f>+'Per Cápita'!$E$4</f>
        <v>83816</v>
      </c>
      <c r="AQ3901" s="18">
        <f>+'Per Cápita'!$E$5</f>
        <v>74019</v>
      </c>
      <c r="AR3901" s="18">
        <f>+'Per Cápita'!$E$6</f>
        <v>111028</v>
      </c>
      <c r="AS3901" s="18">
        <f>+'Per Cápita'!$E$7</f>
        <v>136064</v>
      </c>
      <c r="AT3901" s="18">
        <f>+'Per Cápita'!$F$4</f>
        <v>103408</v>
      </c>
      <c r="AU3901" s="18">
        <f>+'Per Cápita'!$F$5</f>
        <v>90347</v>
      </c>
      <c r="AV3901" s="18">
        <f>+'Per Cápita'!$F$6</f>
        <v>138242</v>
      </c>
      <c r="AW3901" s="18">
        <f>+'Per Cápita'!$F$7</f>
        <v>166544</v>
      </c>
      <c r="AX3901" s="18">
        <f>+AP3901*($T3901+$R3901)*$O3901</f>
        <v>0</v>
      </c>
      <c r="AY3901" s="18">
        <f>+AQ3901*($V3901+$X3901)*$O3901</f>
        <v>0</v>
      </c>
      <c r="AZ3901" s="18">
        <f>+AR3901*$Z3901*$O3901</f>
        <v>0</v>
      </c>
      <c r="BA3901" s="18">
        <f>+AS3901*$AB3901*$O3901</f>
        <v>0</v>
      </c>
      <c r="BB3901" s="18">
        <f>+AT3901*(S3901+Q3901)*$O3901</f>
        <v>13263575.615766065</v>
      </c>
      <c r="BC3901" s="18">
        <f>+AU3901*(U3901+W3901)*$O3901</f>
        <v>88784305.417002857</v>
      </c>
      <c r="BD3901" s="18">
        <f>+AV3901*Y3901*$O3901</f>
        <v>15549197.734390397</v>
      </c>
      <c r="BE3901" s="18">
        <f>+AW3901*AA3901*$O3901</f>
        <v>0</v>
      </c>
      <c r="BF3901" s="18">
        <f>+AP3901*($AG3901+$AE3901)*$BF$1*$O3901</f>
        <v>0</v>
      </c>
      <c r="BG3901" s="18">
        <f>+AQ3901*($AK3901+$AI3901)*$BF$1*$O3901</f>
        <v>0</v>
      </c>
      <c r="BH3901" s="18">
        <f>+AR3901*$AM3901*$BF$1*$O3901</f>
        <v>0</v>
      </c>
      <c r="BI3901" s="18">
        <f>+AS3901*$AO3901*$BF$1*$O3901</f>
        <v>0</v>
      </c>
      <c r="BJ3901" s="18">
        <f>+$BF$1*AT3901*(AF3901+AD3901)*$O3901</f>
        <v>0</v>
      </c>
      <c r="BK3901" s="18">
        <f>+$BF$1*AU3901*(AH3901+AJ3901)*$O3901</f>
        <v>0</v>
      </c>
      <c r="BL3901" s="18">
        <f>+AV3901*AL3901*$BF$1*$O3901</f>
        <v>0</v>
      </c>
      <c r="BM3901" s="18">
        <f>+$BF$1*AW3901*AN3901*$O3901</f>
        <v>0</v>
      </c>
      <c r="BN3901" s="18">
        <f>SUM(AX3901:BE3901)</f>
        <v>117597078.76715931</v>
      </c>
      <c r="BO3901" s="18">
        <f>SUM(BF3901:BM3901)</f>
        <v>0</v>
      </c>
      <c r="BP3901" s="36">
        <f>ROUND((BO3901+BN3901),0)</f>
        <v>117597079</v>
      </c>
      <c r="BQ3901" s="33" t="s">
        <v>11411</v>
      </c>
    </row>
    <row r="3902" spans="1:69" s="33" customFormat="1" x14ac:dyDescent="0.25">
      <c r="A3902" s="34" t="s">
        <v>7176</v>
      </c>
      <c r="B3902" s="33" t="s">
        <v>80</v>
      </c>
      <c r="C3902" s="34">
        <v>3767</v>
      </c>
      <c r="D3902" s="33" t="s">
        <v>7176</v>
      </c>
      <c r="E3902" s="33" t="s">
        <v>5953</v>
      </c>
      <c r="F3902" s="33" t="s">
        <v>982</v>
      </c>
      <c r="G3902" s="34">
        <v>7402</v>
      </c>
      <c r="H3902" s="34">
        <v>213654000241</v>
      </c>
      <c r="I3902" s="33" t="s">
        <v>8420</v>
      </c>
      <c r="J3902" s="33">
        <v>1</v>
      </c>
      <c r="K3902" s="22">
        <v>93.444015116130956</v>
      </c>
      <c r="L3902" s="16"/>
      <c r="M3902" s="16">
        <f>+K3902/$M$1</f>
        <v>6.545889604568945</v>
      </c>
      <c r="N3902" s="16">
        <f>+(M3902-$N$2)/($N$1-$N$2)</f>
        <v>0.97330002972037044</v>
      </c>
      <c r="O3902" s="35">
        <f>1+N3902</f>
        <v>1.9733000297203704</v>
      </c>
      <c r="P3902" s="17">
        <f>SUM(Q3902:AB3902)</f>
        <v>740</v>
      </c>
      <c r="Q3902" s="17">
        <v>0</v>
      </c>
      <c r="R3902" s="17">
        <v>0</v>
      </c>
      <c r="S3902" s="17">
        <v>12</v>
      </c>
      <c r="T3902" s="17">
        <v>44</v>
      </c>
      <c r="U3902" s="17">
        <v>41</v>
      </c>
      <c r="V3902" s="17">
        <v>212</v>
      </c>
      <c r="W3902" s="17">
        <v>0</v>
      </c>
      <c r="X3902" s="17">
        <v>327</v>
      </c>
      <c r="Y3902" s="17">
        <v>0</v>
      </c>
      <c r="Z3902" s="17">
        <v>104</v>
      </c>
      <c r="AA3902" s="17">
        <v>0</v>
      </c>
      <c r="AB3902" s="17">
        <v>0</v>
      </c>
      <c r="AC3902" s="17">
        <f>SUM(AF3902:AO3902)</f>
        <v>0</v>
      </c>
      <c r="AD3902" s="17">
        <v>0</v>
      </c>
      <c r="AE3902" s="17">
        <v>0</v>
      </c>
      <c r="AF3902" s="17">
        <v>0</v>
      </c>
      <c r="AG3902" s="17">
        <v>0</v>
      </c>
      <c r="AH3902" s="17">
        <v>0</v>
      </c>
      <c r="AI3902" s="17">
        <v>0</v>
      </c>
      <c r="AJ3902" s="17">
        <v>0</v>
      </c>
      <c r="AK3902" s="17">
        <v>0</v>
      </c>
      <c r="AL3902" s="17">
        <v>0</v>
      </c>
      <c r="AM3902" s="17">
        <v>0</v>
      </c>
      <c r="AN3902" s="17">
        <v>0</v>
      </c>
      <c r="AO3902" s="17">
        <v>0</v>
      </c>
      <c r="AP3902" s="18">
        <f>+'Per Cápita'!$E$4</f>
        <v>83816</v>
      </c>
      <c r="AQ3902" s="18">
        <f>+'Per Cápita'!$E$5</f>
        <v>74019</v>
      </c>
      <c r="AR3902" s="18">
        <f>+'Per Cápita'!$E$6</f>
        <v>111028</v>
      </c>
      <c r="AS3902" s="18">
        <f>+'Per Cápita'!$E$7</f>
        <v>136064</v>
      </c>
      <c r="AT3902" s="18">
        <f>+'Per Cápita'!$F$4</f>
        <v>103408</v>
      </c>
      <c r="AU3902" s="18">
        <f>+'Per Cápita'!$F$5</f>
        <v>90347</v>
      </c>
      <c r="AV3902" s="18">
        <f>+'Per Cápita'!$F$6</f>
        <v>138242</v>
      </c>
      <c r="AW3902" s="18">
        <f>+'Per Cápita'!$F$7</f>
        <v>166544</v>
      </c>
      <c r="AX3902" s="18">
        <f>+AP3902*($T3902+$R3902)*$O3902</f>
        <v>7277341.0728058731</v>
      </c>
      <c r="AY3902" s="18">
        <f>+AQ3902*($V3902+$X3902)*$O3902</f>
        <v>78727253.551031068</v>
      </c>
      <c r="AZ3902" s="18">
        <f>+AR3902*$Z3902*$O3902</f>
        <v>22785521.792778503</v>
      </c>
      <c r="BA3902" s="18">
        <f>+AS3902*$AB3902*$O3902</f>
        <v>0</v>
      </c>
      <c r="BB3902" s="18">
        <f>+AT3902*(S3902+Q3902)*$O3902</f>
        <v>2448660.1136798887</v>
      </c>
      <c r="BC3902" s="18">
        <f>+AU3902*(U3902+W3902)*$O3902</f>
        <v>7309551.2491909983</v>
      </c>
      <c r="BD3902" s="18">
        <f>+AV3902*Y3902*$O3902</f>
        <v>0</v>
      </c>
      <c r="BE3902" s="18">
        <f>+AW3902*AA3902*$O3902</f>
        <v>0</v>
      </c>
      <c r="BF3902" s="18">
        <f>+AP3902*($AG3902+$AE3902)*$BF$1*$O3902</f>
        <v>0</v>
      </c>
      <c r="BG3902" s="18">
        <f>+AQ3902*($AK3902+$AI3902)*$BF$1*$O3902</f>
        <v>0</v>
      </c>
      <c r="BH3902" s="18">
        <f>+AR3902*$AM3902*$BF$1*$O3902</f>
        <v>0</v>
      </c>
      <c r="BI3902" s="18">
        <f>+AS3902*$AO3902*$BF$1*$O3902</f>
        <v>0</v>
      </c>
      <c r="BJ3902" s="18">
        <f>+$BF$1*AT3902*(AF3902+AD3902)*$O3902</f>
        <v>0</v>
      </c>
      <c r="BK3902" s="18">
        <f>+$BF$1*AU3902*(AH3902+AJ3902)*$O3902</f>
        <v>0</v>
      </c>
      <c r="BL3902" s="18">
        <f>+AV3902*AL3902*$BF$1*$O3902</f>
        <v>0</v>
      </c>
      <c r="BM3902" s="18">
        <f>+$BF$1*AW3902*AN3902*$O3902</f>
        <v>0</v>
      </c>
      <c r="BN3902" s="18">
        <f>SUM(AX3902:BE3902)</f>
        <v>118548327.77948633</v>
      </c>
      <c r="BO3902" s="18">
        <f>SUM(BF3902:BM3902)</f>
        <v>0</v>
      </c>
      <c r="BP3902" s="36">
        <f>ROUND((BO3902+BN3902),0)</f>
        <v>118548328</v>
      </c>
      <c r="BQ3902" s="33" t="s">
        <v>11411</v>
      </c>
    </row>
    <row r="3903" spans="1:69" s="33" customFormat="1" x14ac:dyDescent="0.25">
      <c r="A3903" s="34" t="s">
        <v>7176</v>
      </c>
      <c r="B3903" s="33" t="s">
        <v>80</v>
      </c>
      <c r="C3903" s="33">
        <v>3767</v>
      </c>
      <c r="D3903" s="33" t="s">
        <v>7176</v>
      </c>
      <c r="E3903" s="33" t="s">
        <v>5954</v>
      </c>
      <c r="F3903" s="33" t="s">
        <v>986</v>
      </c>
      <c r="G3903" s="34">
        <v>7945</v>
      </c>
      <c r="H3903" s="34">
        <v>213657000489</v>
      </c>
      <c r="I3903" s="33" t="s">
        <v>987</v>
      </c>
      <c r="J3903" s="33">
        <v>1</v>
      </c>
      <c r="K3903" s="22">
        <v>38.390940923980573</v>
      </c>
      <c r="L3903" s="16"/>
      <c r="M3903" s="16">
        <f>+K3903/$M$1</f>
        <v>2.6893414285718471</v>
      </c>
      <c r="N3903" s="16">
        <f>+(M3903-$N$2)/($N$1-$N$2)</f>
        <v>0.38994030795334711</v>
      </c>
      <c r="O3903" s="35">
        <f>1+N3903</f>
        <v>1.389940307953347</v>
      </c>
      <c r="P3903" s="17">
        <f>SUM(Q3903:AB3903)</f>
        <v>76</v>
      </c>
      <c r="Q3903" s="17">
        <v>0</v>
      </c>
      <c r="R3903" s="17">
        <v>0</v>
      </c>
      <c r="S3903" s="17">
        <v>10</v>
      </c>
      <c r="T3903" s="17">
        <v>0</v>
      </c>
      <c r="U3903" s="17">
        <v>43</v>
      </c>
      <c r="V3903" s="17">
        <v>0</v>
      </c>
      <c r="W3903" s="17">
        <v>23</v>
      </c>
      <c r="X3903" s="17">
        <v>0</v>
      </c>
      <c r="Y3903" s="17">
        <v>0</v>
      </c>
      <c r="Z3903" s="17">
        <v>0</v>
      </c>
      <c r="AA3903" s="17">
        <v>0</v>
      </c>
      <c r="AB3903" s="17">
        <v>0</v>
      </c>
      <c r="AC3903" s="17">
        <f>SUM(AF3903:AO3903)</f>
        <v>0</v>
      </c>
      <c r="AD3903" s="17">
        <v>0</v>
      </c>
      <c r="AE3903" s="17">
        <v>0</v>
      </c>
      <c r="AF3903" s="17">
        <v>0</v>
      </c>
      <c r="AG3903" s="17">
        <v>0</v>
      </c>
      <c r="AH3903" s="17">
        <v>0</v>
      </c>
      <c r="AI3903" s="17">
        <v>0</v>
      </c>
      <c r="AJ3903" s="17">
        <v>0</v>
      </c>
      <c r="AK3903" s="17">
        <v>0</v>
      </c>
      <c r="AL3903" s="17">
        <v>0</v>
      </c>
      <c r="AM3903" s="17">
        <v>0</v>
      </c>
      <c r="AN3903" s="17">
        <v>0</v>
      </c>
      <c r="AO3903" s="17">
        <v>0</v>
      </c>
      <c r="AP3903" s="18">
        <f>+'Per Cápita'!$E$4</f>
        <v>83816</v>
      </c>
      <c r="AQ3903" s="18">
        <f>+'Per Cápita'!$E$5</f>
        <v>74019</v>
      </c>
      <c r="AR3903" s="18">
        <f>+'Per Cápita'!$E$6</f>
        <v>111028</v>
      </c>
      <c r="AS3903" s="18">
        <f>+'Per Cápita'!$E$7</f>
        <v>136064</v>
      </c>
      <c r="AT3903" s="18">
        <f>+'Per Cápita'!$F$4</f>
        <v>103408</v>
      </c>
      <c r="AU3903" s="18">
        <f>+'Per Cápita'!$F$5</f>
        <v>90347</v>
      </c>
      <c r="AV3903" s="18">
        <f>+'Per Cápita'!$F$6</f>
        <v>138242</v>
      </c>
      <c r="AW3903" s="18">
        <f>+'Per Cápita'!$F$7</f>
        <v>166544</v>
      </c>
      <c r="AX3903" s="18">
        <f>+AP3903*($T3903+$R3903)*$O3903</f>
        <v>0</v>
      </c>
      <c r="AY3903" s="18">
        <f>+AQ3903*($V3903+$X3903)*$O3903</f>
        <v>0</v>
      </c>
      <c r="AZ3903" s="18">
        <f>+AR3903*$Z3903*$O3903</f>
        <v>0</v>
      </c>
      <c r="BA3903" s="18">
        <f>+AS3903*$AB3903*$O3903</f>
        <v>0</v>
      </c>
      <c r="BB3903" s="18">
        <f>+AT3903*(S3903+Q3903)*$O3903</f>
        <v>1437309.473648397</v>
      </c>
      <c r="BC3903" s="18">
        <f>+AU3903*(U3903+W3903)*$O3903</f>
        <v>8288077.842175629</v>
      </c>
      <c r="BD3903" s="18">
        <f>+AV3903*Y3903*$O3903</f>
        <v>0</v>
      </c>
      <c r="BE3903" s="18">
        <f>+AW3903*AA3903*$O3903</f>
        <v>0</v>
      </c>
      <c r="BF3903" s="18">
        <f>+AP3903*($AG3903+$AE3903)*$BF$1*$O3903</f>
        <v>0</v>
      </c>
      <c r="BG3903" s="18">
        <f>+AQ3903*($AK3903+$AI3903)*$BF$1*$O3903</f>
        <v>0</v>
      </c>
      <c r="BH3903" s="18">
        <f>+AR3903*$AM3903*$BF$1*$O3903</f>
        <v>0</v>
      </c>
      <c r="BI3903" s="18">
        <f>+AS3903*$AO3903*$BF$1*$O3903</f>
        <v>0</v>
      </c>
      <c r="BJ3903" s="18">
        <f>+$BF$1*AT3903*(AF3903+AD3903)*$O3903</f>
        <v>0</v>
      </c>
      <c r="BK3903" s="18">
        <f>+$BF$1*AU3903*(AH3903+AJ3903)*$O3903</f>
        <v>0</v>
      </c>
      <c r="BL3903" s="18">
        <f>+AV3903*AL3903*$BF$1*$O3903</f>
        <v>0</v>
      </c>
      <c r="BM3903" s="18">
        <f>+$BF$1*AW3903*AN3903*$O3903</f>
        <v>0</v>
      </c>
      <c r="BN3903" s="18">
        <f>SUM(AX3903:BE3903)</f>
        <v>9725387.3158240262</v>
      </c>
      <c r="BO3903" s="18">
        <f>SUM(BF3903:BM3903)</f>
        <v>0</v>
      </c>
      <c r="BP3903" s="36">
        <f>ROUND((BO3903+BN3903),0)</f>
        <v>9725387</v>
      </c>
      <c r="BQ3903" s="33" t="s">
        <v>11411</v>
      </c>
    </row>
    <row r="3904" spans="1:69" s="33" customFormat="1" x14ac:dyDescent="0.25">
      <c r="A3904" s="34" t="s">
        <v>7176</v>
      </c>
      <c r="B3904" s="33" t="s">
        <v>80</v>
      </c>
      <c r="C3904" s="33">
        <v>3767</v>
      </c>
      <c r="D3904" s="33" t="s">
        <v>7176</v>
      </c>
      <c r="E3904" s="33" t="s">
        <v>5954</v>
      </c>
      <c r="F3904" s="33" t="s">
        <v>986</v>
      </c>
      <c r="G3904" s="34">
        <v>7946</v>
      </c>
      <c r="H3904" s="34">
        <v>213657000586</v>
      </c>
      <c r="I3904" s="33" t="s">
        <v>8421</v>
      </c>
      <c r="J3904" s="33">
        <v>1</v>
      </c>
      <c r="K3904" s="22">
        <v>38.390940923980573</v>
      </c>
      <c r="L3904" s="16"/>
      <c r="M3904" s="16">
        <f>+K3904/$M$1</f>
        <v>2.6893414285718471</v>
      </c>
      <c r="N3904" s="16">
        <f>+(M3904-$N$2)/($N$1-$N$2)</f>
        <v>0.38994030795334711</v>
      </c>
      <c r="O3904" s="35">
        <f>1+N3904</f>
        <v>1.389940307953347</v>
      </c>
      <c r="P3904" s="17">
        <f>SUM(Q3904:AB3904)</f>
        <v>1281</v>
      </c>
      <c r="Q3904" s="17">
        <v>0</v>
      </c>
      <c r="R3904" s="17">
        <v>0</v>
      </c>
      <c r="S3904" s="17">
        <v>109</v>
      </c>
      <c r="T3904" s="17">
        <v>0</v>
      </c>
      <c r="U3904" s="17">
        <v>600</v>
      </c>
      <c r="V3904" s="17">
        <v>0</v>
      </c>
      <c r="W3904" s="17">
        <v>423</v>
      </c>
      <c r="X3904" s="17">
        <v>0</v>
      </c>
      <c r="Y3904" s="17">
        <v>149</v>
      </c>
      <c r="Z3904" s="17">
        <v>0</v>
      </c>
      <c r="AA3904" s="17">
        <v>0</v>
      </c>
      <c r="AB3904" s="17">
        <v>0</v>
      </c>
      <c r="AC3904" s="17">
        <f>SUM(AF3904:AO3904)</f>
        <v>0</v>
      </c>
      <c r="AD3904" s="17">
        <v>0</v>
      </c>
      <c r="AE3904" s="17">
        <v>0</v>
      </c>
      <c r="AF3904" s="17">
        <v>0</v>
      </c>
      <c r="AG3904" s="17">
        <v>0</v>
      </c>
      <c r="AH3904" s="17">
        <v>0</v>
      </c>
      <c r="AI3904" s="17">
        <v>0</v>
      </c>
      <c r="AJ3904" s="17">
        <v>0</v>
      </c>
      <c r="AK3904" s="17">
        <v>0</v>
      </c>
      <c r="AL3904" s="17">
        <v>0</v>
      </c>
      <c r="AM3904" s="17">
        <v>0</v>
      </c>
      <c r="AN3904" s="17">
        <v>0</v>
      </c>
      <c r="AO3904" s="17">
        <v>0</v>
      </c>
      <c r="AP3904" s="18">
        <f>+'Per Cápita'!$E$4</f>
        <v>83816</v>
      </c>
      <c r="AQ3904" s="18">
        <f>+'Per Cápita'!$E$5</f>
        <v>74019</v>
      </c>
      <c r="AR3904" s="18">
        <f>+'Per Cápita'!$E$6</f>
        <v>111028</v>
      </c>
      <c r="AS3904" s="18">
        <f>+'Per Cápita'!$E$7</f>
        <v>136064</v>
      </c>
      <c r="AT3904" s="18">
        <f>+'Per Cápita'!$F$4</f>
        <v>103408</v>
      </c>
      <c r="AU3904" s="18">
        <f>+'Per Cápita'!$F$5</f>
        <v>90347</v>
      </c>
      <c r="AV3904" s="18">
        <f>+'Per Cápita'!$F$6</f>
        <v>138242</v>
      </c>
      <c r="AW3904" s="18">
        <f>+'Per Cápita'!$F$7</f>
        <v>166544</v>
      </c>
      <c r="AX3904" s="18">
        <f>+AP3904*($T3904+$R3904)*$O3904</f>
        <v>0</v>
      </c>
      <c r="AY3904" s="18">
        <f>+AQ3904*($V3904+$X3904)*$O3904</f>
        <v>0</v>
      </c>
      <c r="AZ3904" s="18">
        <f>+AR3904*$Z3904*$O3904</f>
        <v>0</v>
      </c>
      <c r="BA3904" s="18">
        <f>+AS3904*$AB3904*$O3904</f>
        <v>0</v>
      </c>
      <c r="BB3904" s="18">
        <f>+AT3904*(S3904+Q3904)*$O3904</f>
        <v>15666673.262767527</v>
      </c>
      <c r="BC3904" s="18">
        <f>+AU3904*(U3904+W3904)*$O3904</f>
        <v>128465206.55372225</v>
      </c>
      <c r="BD3904" s="18">
        <f>+AV3904*Y3904*$O3904</f>
        <v>28630071.079760902</v>
      </c>
      <c r="BE3904" s="18">
        <f>+AW3904*AA3904*$O3904</f>
        <v>0</v>
      </c>
      <c r="BF3904" s="18">
        <f>+AP3904*($AG3904+$AE3904)*$BF$1*$O3904</f>
        <v>0</v>
      </c>
      <c r="BG3904" s="18">
        <f>+AQ3904*($AK3904+$AI3904)*$BF$1*$O3904</f>
        <v>0</v>
      </c>
      <c r="BH3904" s="18">
        <f>+AR3904*$AM3904*$BF$1*$O3904</f>
        <v>0</v>
      </c>
      <c r="BI3904" s="18">
        <f>+AS3904*$AO3904*$BF$1*$O3904</f>
        <v>0</v>
      </c>
      <c r="BJ3904" s="18">
        <f>+$BF$1*AT3904*(AF3904+AD3904)*$O3904</f>
        <v>0</v>
      </c>
      <c r="BK3904" s="18">
        <f>+$BF$1*AU3904*(AH3904+AJ3904)*$O3904</f>
        <v>0</v>
      </c>
      <c r="BL3904" s="18">
        <f>+AV3904*AL3904*$BF$1*$O3904</f>
        <v>0</v>
      </c>
      <c r="BM3904" s="18">
        <f>+$BF$1*AW3904*AN3904*$O3904</f>
        <v>0</v>
      </c>
      <c r="BN3904" s="18">
        <f>SUM(AX3904:BE3904)</f>
        <v>172761950.89625069</v>
      </c>
      <c r="BO3904" s="18">
        <f>SUM(BF3904:BM3904)</f>
        <v>0</v>
      </c>
      <c r="BP3904" s="36">
        <f>ROUND((BO3904+BN3904),0)</f>
        <v>172761951</v>
      </c>
      <c r="BQ3904" s="33" t="s">
        <v>11411</v>
      </c>
    </row>
    <row r="3905" spans="1:69" s="33" customFormat="1" x14ac:dyDescent="0.25">
      <c r="A3905" s="34" t="s">
        <v>7176</v>
      </c>
      <c r="B3905" s="33" t="s">
        <v>80</v>
      </c>
      <c r="C3905" s="34">
        <v>3767</v>
      </c>
      <c r="D3905" s="33" t="s">
        <v>7176</v>
      </c>
      <c r="E3905" s="33" t="s">
        <v>6768</v>
      </c>
      <c r="F3905" s="33" t="s">
        <v>944</v>
      </c>
      <c r="G3905" s="34">
        <v>130688</v>
      </c>
      <c r="H3905" s="34">
        <v>213667000045</v>
      </c>
      <c r="I3905" s="33" t="s">
        <v>8422</v>
      </c>
      <c r="J3905" s="33">
        <v>1</v>
      </c>
      <c r="K3905" s="22">
        <v>50.450297366185218</v>
      </c>
      <c r="L3905" s="16"/>
      <c r="M3905" s="16">
        <f>+K3905/$M$1</f>
        <v>3.5341169433516257</v>
      </c>
      <c r="N3905" s="16">
        <f>+(M3905-$N$2)/($N$1-$N$2)</f>
        <v>0.5177250488065096</v>
      </c>
      <c r="O3905" s="35">
        <f>1+N3905</f>
        <v>1.5177250488065095</v>
      </c>
      <c r="P3905" s="17">
        <f>SUM(Q3905:AB3905)</f>
        <v>555</v>
      </c>
      <c r="Q3905" s="17">
        <v>0</v>
      </c>
      <c r="R3905" s="17">
        <v>0</v>
      </c>
      <c r="S3905" s="17">
        <v>48</v>
      </c>
      <c r="T3905" s="17">
        <v>0</v>
      </c>
      <c r="U3905" s="17">
        <v>267</v>
      </c>
      <c r="V3905" s="17">
        <v>0</v>
      </c>
      <c r="W3905" s="17">
        <v>185</v>
      </c>
      <c r="X3905" s="17">
        <v>0</v>
      </c>
      <c r="Y3905" s="17">
        <v>55</v>
      </c>
      <c r="Z3905" s="17">
        <v>0</v>
      </c>
      <c r="AA3905" s="17">
        <v>0</v>
      </c>
      <c r="AB3905" s="17">
        <v>0</v>
      </c>
      <c r="AC3905" s="17">
        <f>SUM(AF3905:AO3905)</f>
        <v>315</v>
      </c>
      <c r="AD3905" s="17">
        <v>0</v>
      </c>
      <c r="AE3905" s="17">
        <v>0</v>
      </c>
      <c r="AF3905" s="17">
        <v>48</v>
      </c>
      <c r="AG3905" s="17">
        <v>0</v>
      </c>
      <c r="AH3905" s="17">
        <v>267</v>
      </c>
      <c r="AI3905" s="17">
        <v>0</v>
      </c>
      <c r="AJ3905" s="17">
        <v>0</v>
      </c>
      <c r="AK3905" s="17">
        <v>0</v>
      </c>
      <c r="AL3905" s="17">
        <v>0</v>
      </c>
      <c r="AM3905" s="17">
        <v>0</v>
      </c>
      <c r="AN3905" s="17">
        <v>0</v>
      </c>
      <c r="AO3905" s="17">
        <v>0</v>
      </c>
      <c r="AP3905" s="18">
        <f>+'Per Cápita'!$E$4</f>
        <v>83816</v>
      </c>
      <c r="AQ3905" s="18">
        <f>+'Per Cápita'!$E$5</f>
        <v>74019</v>
      </c>
      <c r="AR3905" s="18">
        <f>+'Per Cápita'!$E$6</f>
        <v>111028</v>
      </c>
      <c r="AS3905" s="18">
        <f>+'Per Cápita'!$E$7</f>
        <v>136064</v>
      </c>
      <c r="AT3905" s="18">
        <f>+'Per Cápita'!$F$4</f>
        <v>103408</v>
      </c>
      <c r="AU3905" s="18">
        <f>+'Per Cápita'!$F$5</f>
        <v>90347</v>
      </c>
      <c r="AV3905" s="18">
        <f>+'Per Cápita'!$F$6</f>
        <v>138242</v>
      </c>
      <c r="AW3905" s="18">
        <f>+'Per Cápita'!$F$7</f>
        <v>166544</v>
      </c>
      <c r="AX3905" s="18">
        <f>+AP3905*($T3905+$R3905)*$O3905</f>
        <v>0</v>
      </c>
      <c r="AY3905" s="18">
        <f>+AQ3905*($V3905+$X3905)*$O3905</f>
        <v>0</v>
      </c>
      <c r="AZ3905" s="18">
        <f>+AR3905*$Z3905*$O3905</f>
        <v>0</v>
      </c>
      <c r="BA3905" s="18">
        <f>+AS3905*$AB3905*$O3905</f>
        <v>0</v>
      </c>
      <c r="BB3905" s="18">
        <f>+AT3905*(S3905+Q3905)*$O3905</f>
        <v>7533355.7686552098</v>
      </c>
      <c r="BC3905" s="18">
        <f>+AU3905*(U3905+W3905)*$O3905</f>
        <v>61979101.053003818</v>
      </c>
      <c r="BD3905" s="18">
        <f>+AV3905*Y3905*$O3905</f>
        <v>11539734.040841023</v>
      </c>
      <c r="BE3905" s="18">
        <f>+AW3905*AA3905*$O3905</f>
        <v>0</v>
      </c>
      <c r="BF3905" s="18">
        <f>+AP3905*($AG3905+$AE3905)*$BF$1*$O3905</f>
        <v>0</v>
      </c>
      <c r="BG3905" s="18">
        <f>+AQ3905*($AK3905+$AI3905)*$BF$1*$O3905</f>
        <v>0</v>
      </c>
      <c r="BH3905" s="18">
        <f>+AR3905*$AM3905*$BF$1*$O3905</f>
        <v>0</v>
      </c>
      <c r="BI3905" s="18">
        <f>+AS3905*$AO3905*$BF$1*$O3905</f>
        <v>0</v>
      </c>
      <c r="BJ3905" s="18">
        <f>+$BF$1*AT3905*(AF3905+AD3905)*$O3905</f>
        <v>1506671.1537310421</v>
      </c>
      <c r="BK3905" s="18">
        <f>+$BF$1*AU3905*(AH3905+AJ3905)*$O3905</f>
        <v>7322309.7261734605</v>
      </c>
      <c r="BL3905" s="18">
        <f>+AV3905*AL3905*$BF$1*$O3905</f>
        <v>0</v>
      </c>
      <c r="BM3905" s="18">
        <f>+$BF$1*AW3905*AN3905*$O3905</f>
        <v>0</v>
      </c>
      <c r="BN3905" s="18">
        <f>SUM(AX3905:BE3905)</f>
        <v>81052190.862500057</v>
      </c>
      <c r="BO3905" s="18">
        <f>SUM(BF3905:BM3905)</f>
        <v>8828980.879904503</v>
      </c>
      <c r="BP3905" s="36">
        <f>ROUND((BO3905+BN3905),0)</f>
        <v>89881172</v>
      </c>
      <c r="BQ3905" s="33" t="s">
        <v>11411</v>
      </c>
    </row>
    <row r="3906" spans="1:69" s="33" customFormat="1" x14ac:dyDescent="0.25">
      <c r="A3906" s="34" t="s">
        <v>7176</v>
      </c>
      <c r="B3906" s="33" t="s">
        <v>80</v>
      </c>
      <c r="C3906" s="34">
        <v>3767</v>
      </c>
      <c r="D3906" s="33" t="s">
        <v>7176</v>
      </c>
      <c r="E3906" s="33" t="s">
        <v>6763</v>
      </c>
      <c r="F3906" s="33" t="s">
        <v>9406</v>
      </c>
      <c r="G3906" s="34">
        <v>24047</v>
      </c>
      <c r="H3906" s="34">
        <v>213667000061</v>
      </c>
      <c r="I3906" s="33" t="s">
        <v>8423</v>
      </c>
      <c r="J3906" s="33">
        <v>1</v>
      </c>
      <c r="K3906" s="22">
        <v>47.871163948023224</v>
      </c>
      <c r="L3906" s="16"/>
      <c r="M3906" s="16">
        <f>+K3906/$M$1</f>
        <v>3.3534448841538125</v>
      </c>
      <c r="N3906" s="16">
        <f>+(M3906-$N$2)/($N$1-$N$2)</f>
        <v>0.49039573840383027</v>
      </c>
      <c r="O3906" s="35">
        <f>1+N3906</f>
        <v>1.4903957384038302</v>
      </c>
      <c r="P3906" s="17">
        <f>SUM(Q3906:AB3906)</f>
        <v>249</v>
      </c>
      <c r="Q3906" s="17">
        <v>0</v>
      </c>
      <c r="R3906" s="17">
        <v>0</v>
      </c>
      <c r="S3906" s="17">
        <v>25</v>
      </c>
      <c r="T3906" s="17">
        <v>0</v>
      </c>
      <c r="U3906" s="17">
        <v>111</v>
      </c>
      <c r="V3906" s="17">
        <v>0</v>
      </c>
      <c r="W3906" s="17">
        <v>88</v>
      </c>
      <c r="X3906" s="17">
        <v>0</v>
      </c>
      <c r="Y3906" s="17">
        <v>25</v>
      </c>
      <c r="Z3906" s="17">
        <v>0</v>
      </c>
      <c r="AA3906" s="17">
        <v>0</v>
      </c>
      <c r="AB3906" s="17">
        <v>0</v>
      </c>
      <c r="AC3906" s="17">
        <f>SUM(AF3906:AO3906)</f>
        <v>121</v>
      </c>
      <c r="AD3906" s="17">
        <v>0</v>
      </c>
      <c r="AE3906" s="17">
        <v>0</v>
      </c>
      <c r="AF3906" s="17">
        <v>22</v>
      </c>
      <c r="AG3906" s="17">
        <v>0</v>
      </c>
      <c r="AH3906" s="17">
        <v>99</v>
      </c>
      <c r="AI3906" s="17">
        <v>0</v>
      </c>
      <c r="AJ3906" s="17">
        <v>0</v>
      </c>
      <c r="AK3906" s="17">
        <v>0</v>
      </c>
      <c r="AL3906" s="17">
        <v>0</v>
      </c>
      <c r="AM3906" s="17">
        <v>0</v>
      </c>
      <c r="AN3906" s="17">
        <v>0</v>
      </c>
      <c r="AO3906" s="17">
        <v>0</v>
      </c>
      <c r="AP3906" s="18">
        <f>+'Per Cápita'!$E$4</f>
        <v>83816</v>
      </c>
      <c r="AQ3906" s="18">
        <f>+'Per Cápita'!$E$5</f>
        <v>74019</v>
      </c>
      <c r="AR3906" s="18">
        <f>+'Per Cápita'!$E$6</f>
        <v>111028</v>
      </c>
      <c r="AS3906" s="18">
        <f>+'Per Cápita'!$E$7</f>
        <v>136064</v>
      </c>
      <c r="AT3906" s="18">
        <f>+'Per Cápita'!$F$4</f>
        <v>103408</v>
      </c>
      <c r="AU3906" s="18">
        <f>+'Per Cápita'!$F$5</f>
        <v>90347</v>
      </c>
      <c r="AV3906" s="18">
        <f>+'Per Cápita'!$F$6</f>
        <v>138242</v>
      </c>
      <c r="AW3906" s="18">
        <f>+'Per Cápita'!$F$7</f>
        <v>166544</v>
      </c>
      <c r="AX3906" s="18">
        <f>+AP3906*($T3906+$R3906)*$O3906</f>
        <v>0</v>
      </c>
      <c r="AY3906" s="18">
        <f>+AQ3906*($V3906+$X3906)*$O3906</f>
        <v>0</v>
      </c>
      <c r="AZ3906" s="18">
        <f>+AR3906*$Z3906*$O3906</f>
        <v>0</v>
      </c>
      <c r="BA3906" s="18">
        <f>+AS3906*$AB3906*$O3906</f>
        <v>0</v>
      </c>
      <c r="BB3906" s="18">
        <f>+AT3906*(S3906+Q3906)*$O3906</f>
        <v>3852971.0629215818</v>
      </c>
      <c r="BC3906" s="18">
        <f>+AU3906*(U3906+W3906)*$O3906</f>
        <v>26795903.971736599</v>
      </c>
      <c r="BD3906" s="18">
        <f>+AV3906*Y3906*$O3906</f>
        <v>5150882.1917105578</v>
      </c>
      <c r="BE3906" s="18">
        <f>+AW3906*AA3906*$O3906</f>
        <v>0</v>
      </c>
      <c r="BF3906" s="18">
        <f>+AP3906*($AG3906+$AE3906)*$BF$1*$O3906</f>
        <v>0</v>
      </c>
      <c r="BG3906" s="18">
        <f>+AQ3906*($AK3906+$AI3906)*$BF$1*$O3906</f>
        <v>0</v>
      </c>
      <c r="BH3906" s="18">
        <f>+AR3906*$AM3906*$BF$1*$O3906</f>
        <v>0</v>
      </c>
      <c r="BI3906" s="18">
        <f>+AS3906*$AO3906*$BF$1*$O3906</f>
        <v>0</v>
      </c>
      <c r="BJ3906" s="18">
        <f>+$BF$1*AT3906*(AF3906+AD3906)*$O3906</f>
        <v>678122.90707419848</v>
      </c>
      <c r="BK3906" s="18">
        <f>+$BF$1*AU3906*(AH3906+AJ3906)*$O3906</f>
        <v>2666125.1187959029</v>
      </c>
      <c r="BL3906" s="18">
        <f>+AV3906*AL3906*$BF$1*$O3906</f>
        <v>0</v>
      </c>
      <c r="BM3906" s="18">
        <f>+$BF$1*AW3906*AN3906*$O3906</f>
        <v>0</v>
      </c>
      <c r="BN3906" s="18">
        <f>SUM(AX3906:BE3906)</f>
        <v>35799757.22636874</v>
      </c>
      <c r="BO3906" s="18">
        <f>SUM(BF3906:BM3906)</f>
        <v>3344248.0258701015</v>
      </c>
      <c r="BP3906" s="36">
        <f>ROUND((BO3906+BN3906),0)</f>
        <v>39144005</v>
      </c>
      <c r="BQ3906" s="33" t="s">
        <v>11411</v>
      </c>
    </row>
    <row r="3907" spans="1:69" s="33" customFormat="1" x14ac:dyDescent="0.25">
      <c r="A3907" s="34" t="s">
        <v>7176</v>
      </c>
      <c r="B3907" s="33" t="s">
        <v>80</v>
      </c>
      <c r="C3907" s="34">
        <v>3767</v>
      </c>
      <c r="D3907" s="33" t="s">
        <v>7176</v>
      </c>
      <c r="E3907" s="33" t="s">
        <v>6768</v>
      </c>
      <c r="F3907" s="33" t="s">
        <v>944</v>
      </c>
      <c r="G3907" s="34">
        <v>7199</v>
      </c>
      <c r="H3907" s="34">
        <v>213667000096</v>
      </c>
      <c r="I3907" s="33" t="s">
        <v>8424</v>
      </c>
      <c r="J3907" s="33">
        <v>1</v>
      </c>
      <c r="K3907" s="22">
        <v>50.450297366185218</v>
      </c>
      <c r="L3907" s="16"/>
      <c r="M3907" s="16">
        <f>+K3907/$M$1</f>
        <v>3.5341169433516257</v>
      </c>
      <c r="N3907" s="16">
        <f>+(M3907-$N$2)/($N$1-$N$2)</f>
        <v>0.5177250488065096</v>
      </c>
      <c r="O3907" s="35">
        <f>1+N3907</f>
        <v>1.5177250488065095</v>
      </c>
      <c r="P3907" s="17">
        <f>SUM(Q3907:AB3907)</f>
        <v>576</v>
      </c>
      <c r="Q3907" s="17">
        <v>0</v>
      </c>
      <c r="R3907" s="17">
        <v>0</v>
      </c>
      <c r="S3907" s="17">
        <v>54</v>
      </c>
      <c r="T3907" s="17">
        <v>0</v>
      </c>
      <c r="U3907" s="17">
        <v>242</v>
      </c>
      <c r="V3907" s="17">
        <v>0</v>
      </c>
      <c r="W3907" s="17">
        <v>215</v>
      </c>
      <c r="X3907" s="17">
        <v>0</v>
      </c>
      <c r="Y3907" s="17">
        <v>0</v>
      </c>
      <c r="Z3907" s="17">
        <v>0</v>
      </c>
      <c r="AA3907" s="17">
        <v>65</v>
      </c>
      <c r="AB3907" s="17">
        <v>0</v>
      </c>
      <c r="AC3907" s="17">
        <f>SUM(AF3907:AO3907)</f>
        <v>241</v>
      </c>
      <c r="AD3907" s="17">
        <v>0</v>
      </c>
      <c r="AE3907" s="17">
        <v>0</v>
      </c>
      <c r="AF3907" s="17">
        <v>43</v>
      </c>
      <c r="AG3907" s="17">
        <v>0</v>
      </c>
      <c r="AH3907" s="17">
        <v>198</v>
      </c>
      <c r="AI3907" s="17">
        <v>0</v>
      </c>
      <c r="AJ3907" s="17">
        <v>0</v>
      </c>
      <c r="AK3907" s="17">
        <v>0</v>
      </c>
      <c r="AL3907" s="17">
        <v>0</v>
      </c>
      <c r="AM3907" s="17">
        <v>0</v>
      </c>
      <c r="AN3907" s="17">
        <v>0</v>
      </c>
      <c r="AO3907" s="17">
        <v>0</v>
      </c>
      <c r="AP3907" s="18">
        <f>+'Per Cápita'!$E$4</f>
        <v>83816</v>
      </c>
      <c r="AQ3907" s="18">
        <f>+'Per Cápita'!$E$5</f>
        <v>74019</v>
      </c>
      <c r="AR3907" s="18">
        <f>+'Per Cápita'!$E$6</f>
        <v>111028</v>
      </c>
      <c r="AS3907" s="18">
        <f>+'Per Cápita'!$E$7</f>
        <v>136064</v>
      </c>
      <c r="AT3907" s="18">
        <f>+'Per Cápita'!$F$4</f>
        <v>103408</v>
      </c>
      <c r="AU3907" s="18">
        <f>+'Per Cápita'!$F$5</f>
        <v>90347</v>
      </c>
      <c r="AV3907" s="18">
        <f>+'Per Cápita'!$F$6</f>
        <v>138242</v>
      </c>
      <c r="AW3907" s="18">
        <f>+'Per Cápita'!$F$7</f>
        <v>166544</v>
      </c>
      <c r="AX3907" s="18">
        <f>+AP3907*($T3907+$R3907)*$O3907</f>
        <v>0</v>
      </c>
      <c r="AY3907" s="18">
        <f>+AQ3907*($V3907+$X3907)*$O3907</f>
        <v>0</v>
      </c>
      <c r="AZ3907" s="18">
        <f>+AR3907*$Z3907*$O3907</f>
        <v>0</v>
      </c>
      <c r="BA3907" s="18">
        <f>+AS3907*$AB3907*$O3907</f>
        <v>0</v>
      </c>
      <c r="BB3907" s="18">
        <f>+AT3907*(S3907+Q3907)*$O3907</f>
        <v>8475025.2397371102</v>
      </c>
      <c r="BC3907" s="18">
        <f>+AU3907*(U3907+W3907)*$O3907</f>
        <v>62664710.57792642</v>
      </c>
      <c r="BD3907" s="18">
        <f>+AV3907*Y3907*$O3907</f>
        <v>0</v>
      </c>
      <c r="BE3907" s="18">
        <f>+AW3907*AA3907*$O3907</f>
        <v>16429920.034348035</v>
      </c>
      <c r="BF3907" s="18">
        <f>+AP3907*($AG3907+$AE3907)*$BF$1*$O3907</f>
        <v>0</v>
      </c>
      <c r="BG3907" s="18">
        <f>+AQ3907*($AK3907+$AI3907)*$BF$1*$O3907</f>
        <v>0</v>
      </c>
      <c r="BH3907" s="18">
        <f>+AR3907*$AM3907*$BF$1*$O3907</f>
        <v>0</v>
      </c>
      <c r="BI3907" s="18">
        <f>+AS3907*$AO3907*$BF$1*$O3907</f>
        <v>0</v>
      </c>
      <c r="BJ3907" s="18">
        <f>+$BF$1*AT3907*(AF3907+AD3907)*$O3907</f>
        <v>1349726.2418840586</v>
      </c>
      <c r="BK3907" s="18">
        <f>+$BF$1*AU3907*(AH3907+AJ3907)*$O3907</f>
        <v>5430027.4373870604</v>
      </c>
      <c r="BL3907" s="18">
        <f>+AV3907*AL3907*$BF$1*$O3907</f>
        <v>0</v>
      </c>
      <c r="BM3907" s="18">
        <f>+$BF$1*AW3907*AN3907*$O3907</f>
        <v>0</v>
      </c>
      <c r="BN3907" s="18">
        <f>SUM(AX3907:BE3907)</f>
        <v>87569655.852011576</v>
      </c>
      <c r="BO3907" s="18">
        <f>SUM(BF3907:BM3907)</f>
        <v>6779753.6792711187</v>
      </c>
      <c r="BP3907" s="36">
        <f>ROUND((BO3907+BN3907),0)</f>
        <v>94349410</v>
      </c>
      <c r="BQ3907" s="33" t="s">
        <v>11411</v>
      </c>
    </row>
    <row r="3908" spans="1:69" s="33" customFormat="1" x14ac:dyDescent="0.25">
      <c r="A3908" s="34" t="s">
        <v>7176</v>
      </c>
      <c r="B3908" s="33" t="s">
        <v>80</v>
      </c>
      <c r="C3908" s="34">
        <v>3767</v>
      </c>
      <c r="D3908" s="33" t="s">
        <v>7176</v>
      </c>
      <c r="E3908" s="33" t="s">
        <v>6763</v>
      </c>
      <c r="F3908" s="33" t="s">
        <v>9406</v>
      </c>
      <c r="G3908" s="34">
        <v>24048</v>
      </c>
      <c r="H3908" s="34">
        <v>213667000142</v>
      </c>
      <c r="I3908" s="33" t="s">
        <v>8425</v>
      </c>
      <c r="J3908" s="33">
        <v>1</v>
      </c>
      <c r="K3908" s="22">
        <v>47.871163948023224</v>
      </c>
      <c r="L3908" s="16"/>
      <c r="M3908" s="16">
        <f>+K3908/$M$1</f>
        <v>3.3534448841538125</v>
      </c>
      <c r="N3908" s="16">
        <f>+(M3908-$N$2)/($N$1-$N$2)</f>
        <v>0.49039573840383027</v>
      </c>
      <c r="O3908" s="35">
        <f>1+N3908</f>
        <v>1.4903957384038302</v>
      </c>
      <c r="P3908" s="17">
        <f>SUM(Q3908:AB3908)</f>
        <v>255</v>
      </c>
      <c r="Q3908" s="17">
        <v>0</v>
      </c>
      <c r="R3908" s="17">
        <v>0</v>
      </c>
      <c r="S3908" s="17">
        <v>27</v>
      </c>
      <c r="T3908" s="17">
        <v>0</v>
      </c>
      <c r="U3908" s="17">
        <v>115</v>
      </c>
      <c r="V3908" s="17">
        <v>0</v>
      </c>
      <c r="W3908" s="17">
        <v>75</v>
      </c>
      <c r="X3908" s="17">
        <v>0</v>
      </c>
      <c r="Y3908" s="17">
        <v>0</v>
      </c>
      <c r="Z3908" s="17">
        <v>0</v>
      </c>
      <c r="AA3908" s="17">
        <v>38</v>
      </c>
      <c r="AB3908" s="17">
        <v>0</v>
      </c>
      <c r="AC3908" s="17">
        <f>SUM(AF3908:AO3908)</f>
        <v>0</v>
      </c>
      <c r="AD3908" s="17">
        <v>0</v>
      </c>
      <c r="AE3908" s="17">
        <v>0</v>
      </c>
      <c r="AF3908" s="17">
        <v>0</v>
      </c>
      <c r="AG3908" s="17">
        <v>0</v>
      </c>
      <c r="AH3908" s="17">
        <v>0</v>
      </c>
      <c r="AI3908" s="17">
        <v>0</v>
      </c>
      <c r="AJ3908" s="17">
        <v>0</v>
      </c>
      <c r="AK3908" s="17">
        <v>0</v>
      </c>
      <c r="AL3908" s="17">
        <v>0</v>
      </c>
      <c r="AM3908" s="17">
        <v>0</v>
      </c>
      <c r="AN3908" s="17">
        <v>0</v>
      </c>
      <c r="AO3908" s="17">
        <v>0</v>
      </c>
      <c r="AP3908" s="18">
        <f>+'Per Cápita'!$E$4</f>
        <v>83816</v>
      </c>
      <c r="AQ3908" s="18">
        <f>+'Per Cápita'!$E$5</f>
        <v>74019</v>
      </c>
      <c r="AR3908" s="18">
        <f>+'Per Cápita'!$E$6</f>
        <v>111028</v>
      </c>
      <c r="AS3908" s="18">
        <f>+'Per Cápita'!$E$7</f>
        <v>136064</v>
      </c>
      <c r="AT3908" s="18">
        <f>+'Per Cápita'!$F$4</f>
        <v>103408</v>
      </c>
      <c r="AU3908" s="18">
        <f>+'Per Cápita'!$F$5</f>
        <v>90347</v>
      </c>
      <c r="AV3908" s="18">
        <f>+'Per Cápita'!$F$6</f>
        <v>138242</v>
      </c>
      <c r="AW3908" s="18">
        <f>+'Per Cápita'!$F$7</f>
        <v>166544</v>
      </c>
      <c r="AX3908" s="18">
        <f>+AP3908*($T3908+$R3908)*$O3908</f>
        <v>0</v>
      </c>
      <c r="AY3908" s="18">
        <f>+AQ3908*($V3908+$X3908)*$O3908</f>
        <v>0</v>
      </c>
      <c r="AZ3908" s="18">
        <f>+AR3908*$Z3908*$O3908</f>
        <v>0</v>
      </c>
      <c r="BA3908" s="18">
        <f>+AS3908*$AB3908*$O3908</f>
        <v>0</v>
      </c>
      <c r="BB3908" s="18">
        <f>+AT3908*(S3908+Q3908)*$O3908</f>
        <v>4161208.7479553083</v>
      </c>
      <c r="BC3908" s="18">
        <f>+AU3908*(U3908+W3908)*$O3908</f>
        <v>25584028.91773846</v>
      </c>
      <c r="BD3908" s="18">
        <f>+AV3908*Y3908*$O3908</f>
        <v>0</v>
      </c>
      <c r="BE3908" s="18">
        <f>+AW3908*AA3908*$O3908</f>
        <v>9432225.7785556447</v>
      </c>
      <c r="BF3908" s="18">
        <f>+AP3908*($AG3908+$AE3908)*$BF$1*$O3908</f>
        <v>0</v>
      </c>
      <c r="BG3908" s="18">
        <f>+AQ3908*($AK3908+$AI3908)*$BF$1*$O3908</f>
        <v>0</v>
      </c>
      <c r="BH3908" s="18">
        <f>+AR3908*$AM3908*$BF$1*$O3908</f>
        <v>0</v>
      </c>
      <c r="BI3908" s="18">
        <f>+AS3908*$AO3908*$BF$1*$O3908</f>
        <v>0</v>
      </c>
      <c r="BJ3908" s="18">
        <f>+$BF$1*AT3908*(AF3908+AD3908)*$O3908</f>
        <v>0</v>
      </c>
      <c r="BK3908" s="18">
        <f>+$BF$1*AU3908*(AH3908+AJ3908)*$O3908</f>
        <v>0</v>
      </c>
      <c r="BL3908" s="18">
        <f>+AV3908*AL3908*$BF$1*$O3908</f>
        <v>0</v>
      </c>
      <c r="BM3908" s="18">
        <f>+$BF$1*AW3908*AN3908*$O3908</f>
        <v>0</v>
      </c>
      <c r="BN3908" s="18">
        <f>SUM(AX3908:BE3908)</f>
        <v>39177463.444249414</v>
      </c>
      <c r="BO3908" s="18">
        <f>SUM(BF3908:BM3908)</f>
        <v>0</v>
      </c>
      <c r="BP3908" s="36">
        <f>ROUND((BO3908+BN3908),0)</f>
        <v>39177463</v>
      </c>
      <c r="BQ3908" s="33" t="s">
        <v>11411</v>
      </c>
    </row>
    <row r="3909" spans="1:69" s="33" customFormat="1" x14ac:dyDescent="0.25">
      <c r="A3909" s="34" t="s">
        <v>7176</v>
      </c>
      <c r="B3909" s="33" t="s">
        <v>80</v>
      </c>
      <c r="C3909" s="34">
        <v>3767</v>
      </c>
      <c r="D3909" s="33" t="s">
        <v>7176</v>
      </c>
      <c r="E3909" s="33" t="s">
        <v>6768</v>
      </c>
      <c r="F3909" s="33" t="s">
        <v>944</v>
      </c>
      <c r="G3909" s="34">
        <v>130708</v>
      </c>
      <c r="H3909" s="34">
        <v>213667000479</v>
      </c>
      <c r="I3909" s="33" t="s">
        <v>8426</v>
      </c>
      <c r="J3909" s="33">
        <v>1</v>
      </c>
      <c r="K3909" s="22">
        <v>50.450297366185218</v>
      </c>
      <c r="L3909" s="16"/>
      <c r="M3909" s="16">
        <f>+K3909/$M$1</f>
        <v>3.5341169433516257</v>
      </c>
      <c r="N3909" s="16">
        <f>+(M3909-$N$2)/($N$1-$N$2)</f>
        <v>0.5177250488065096</v>
      </c>
      <c r="O3909" s="35">
        <f>1+N3909</f>
        <v>1.5177250488065095</v>
      </c>
      <c r="P3909" s="17">
        <f>SUM(Q3909:AB3909)</f>
        <v>317</v>
      </c>
      <c r="Q3909" s="17">
        <v>0</v>
      </c>
      <c r="R3909" s="17">
        <v>0</v>
      </c>
      <c r="S3909" s="17">
        <v>37</v>
      </c>
      <c r="T3909" s="17">
        <v>0</v>
      </c>
      <c r="U3909" s="17">
        <v>145</v>
      </c>
      <c r="V3909" s="17">
        <v>0</v>
      </c>
      <c r="W3909" s="17">
        <v>105</v>
      </c>
      <c r="X3909" s="17">
        <v>0</v>
      </c>
      <c r="Y3909" s="17">
        <v>30</v>
      </c>
      <c r="Z3909" s="17">
        <v>0</v>
      </c>
      <c r="AA3909" s="17">
        <v>0</v>
      </c>
      <c r="AB3909" s="17">
        <v>0</v>
      </c>
      <c r="AC3909" s="17">
        <f>SUM(AF3909:AO3909)</f>
        <v>0</v>
      </c>
      <c r="AD3909" s="17">
        <v>0</v>
      </c>
      <c r="AE3909" s="17">
        <v>0</v>
      </c>
      <c r="AF3909" s="17">
        <v>0</v>
      </c>
      <c r="AG3909" s="17">
        <v>0</v>
      </c>
      <c r="AH3909" s="17">
        <v>0</v>
      </c>
      <c r="AI3909" s="17">
        <v>0</v>
      </c>
      <c r="AJ3909" s="17">
        <v>0</v>
      </c>
      <c r="AK3909" s="17">
        <v>0</v>
      </c>
      <c r="AL3909" s="17">
        <v>0</v>
      </c>
      <c r="AM3909" s="17">
        <v>0</v>
      </c>
      <c r="AN3909" s="17">
        <v>0</v>
      </c>
      <c r="AO3909" s="17">
        <v>0</v>
      </c>
      <c r="AP3909" s="18">
        <f>+'Per Cápita'!$E$4</f>
        <v>83816</v>
      </c>
      <c r="AQ3909" s="18">
        <f>+'Per Cápita'!$E$5</f>
        <v>74019</v>
      </c>
      <c r="AR3909" s="18">
        <f>+'Per Cápita'!$E$6</f>
        <v>111028</v>
      </c>
      <c r="AS3909" s="18">
        <f>+'Per Cápita'!$E$7</f>
        <v>136064</v>
      </c>
      <c r="AT3909" s="18">
        <f>+'Per Cápita'!$F$4</f>
        <v>103408</v>
      </c>
      <c r="AU3909" s="18">
        <f>+'Per Cápita'!$F$5</f>
        <v>90347</v>
      </c>
      <c r="AV3909" s="18">
        <f>+'Per Cápita'!$F$6</f>
        <v>138242</v>
      </c>
      <c r="AW3909" s="18">
        <f>+'Per Cápita'!$F$7</f>
        <v>166544</v>
      </c>
      <c r="AX3909" s="18">
        <f>+AP3909*($T3909+$R3909)*$O3909</f>
        <v>0</v>
      </c>
      <c r="AY3909" s="18">
        <f>+AQ3909*($V3909+$X3909)*$O3909</f>
        <v>0</v>
      </c>
      <c r="AZ3909" s="18">
        <f>+AR3909*$Z3909*$O3909</f>
        <v>0</v>
      </c>
      <c r="BA3909" s="18">
        <f>+AS3909*$AB3909*$O3909</f>
        <v>0</v>
      </c>
      <c r="BB3909" s="18">
        <f>+AT3909*(S3909+Q3909)*$O3909</f>
        <v>5806961.7383383904</v>
      </c>
      <c r="BC3909" s="18">
        <f>+AU3909*(U3909+W3909)*$O3909</f>
        <v>34280476.246130429</v>
      </c>
      <c r="BD3909" s="18">
        <f>+AV3909*Y3909*$O3909</f>
        <v>6294400.3859132845</v>
      </c>
      <c r="BE3909" s="18">
        <f>+AW3909*AA3909*$O3909</f>
        <v>0</v>
      </c>
      <c r="BF3909" s="18">
        <f>+AP3909*($AG3909+$AE3909)*$BF$1*$O3909</f>
        <v>0</v>
      </c>
      <c r="BG3909" s="18">
        <f>+AQ3909*($AK3909+$AI3909)*$BF$1*$O3909</f>
        <v>0</v>
      </c>
      <c r="BH3909" s="18">
        <f>+AR3909*$AM3909*$BF$1*$O3909</f>
        <v>0</v>
      </c>
      <c r="BI3909" s="18">
        <f>+AS3909*$AO3909*$BF$1*$O3909</f>
        <v>0</v>
      </c>
      <c r="BJ3909" s="18">
        <f>+$BF$1*AT3909*(AF3909+AD3909)*$O3909</f>
        <v>0</v>
      </c>
      <c r="BK3909" s="18">
        <f>+$BF$1*AU3909*(AH3909+AJ3909)*$O3909</f>
        <v>0</v>
      </c>
      <c r="BL3909" s="18">
        <f>+AV3909*AL3909*$BF$1*$O3909</f>
        <v>0</v>
      </c>
      <c r="BM3909" s="18">
        <f>+$BF$1*AW3909*AN3909*$O3909</f>
        <v>0</v>
      </c>
      <c r="BN3909" s="18">
        <f>SUM(AX3909:BE3909)</f>
        <v>46381838.3703821</v>
      </c>
      <c r="BO3909" s="18">
        <f>SUM(BF3909:BM3909)</f>
        <v>0</v>
      </c>
      <c r="BP3909" s="36">
        <f>ROUND((BO3909+BN3909),0)</f>
        <v>46381838</v>
      </c>
      <c r="BQ3909" s="33" t="s">
        <v>11411</v>
      </c>
    </row>
    <row r="3910" spans="1:69" s="33" customFormat="1" x14ac:dyDescent="0.25">
      <c r="A3910" s="34" t="s">
        <v>7176</v>
      </c>
      <c r="B3910" s="33" t="s">
        <v>80</v>
      </c>
      <c r="C3910" s="34">
        <v>3767</v>
      </c>
      <c r="D3910" s="33" t="s">
        <v>7176</v>
      </c>
      <c r="E3910" s="33" t="s">
        <v>5955</v>
      </c>
      <c r="F3910" s="33" t="s">
        <v>988</v>
      </c>
      <c r="G3910" s="34">
        <v>131251</v>
      </c>
      <c r="H3910" s="34">
        <v>213667000614</v>
      </c>
      <c r="I3910" s="33" t="s">
        <v>8427</v>
      </c>
      <c r="J3910" s="33">
        <v>1</v>
      </c>
      <c r="K3910" s="22">
        <v>45.589959313150814</v>
      </c>
      <c r="L3910" s="16"/>
      <c r="M3910" s="16">
        <f>+K3910/$M$1</f>
        <v>3.1936431709381732</v>
      </c>
      <c r="N3910" s="16">
        <f>+(M3910-$N$2)/($N$1-$N$2)</f>
        <v>0.46622337526842961</v>
      </c>
      <c r="O3910" s="35">
        <f>1+N3910</f>
        <v>1.4662233752684295</v>
      </c>
      <c r="P3910" s="17">
        <f>SUM(Q3910:AB3910)</f>
        <v>247</v>
      </c>
      <c r="Q3910" s="17">
        <v>0</v>
      </c>
      <c r="R3910" s="17">
        <v>0</v>
      </c>
      <c r="S3910" s="17">
        <v>16</v>
      </c>
      <c r="T3910" s="17">
        <v>0</v>
      </c>
      <c r="U3910" s="17">
        <v>111</v>
      </c>
      <c r="V3910" s="17">
        <v>0</v>
      </c>
      <c r="W3910" s="17">
        <v>82</v>
      </c>
      <c r="X3910" s="17">
        <v>0</v>
      </c>
      <c r="Y3910" s="17">
        <v>38</v>
      </c>
      <c r="Z3910" s="17">
        <v>0</v>
      </c>
      <c r="AA3910" s="17">
        <v>0</v>
      </c>
      <c r="AB3910" s="17">
        <v>0</v>
      </c>
      <c r="AC3910" s="17">
        <f>SUM(AF3910:AO3910)</f>
        <v>0</v>
      </c>
      <c r="AD3910" s="17">
        <v>0</v>
      </c>
      <c r="AE3910" s="17">
        <v>0</v>
      </c>
      <c r="AF3910" s="17">
        <v>0</v>
      </c>
      <c r="AG3910" s="17">
        <v>0</v>
      </c>
      <c r="AH3910" s="17">
        <v>0</v>
      </c>
      <c r="AI3910" s="17">
        <v>0</v>
      </c>
      <c r="AJ3910" s="17">
        <v>0</v>
      </c>
      <c r="AK3910" s="17">
        <v>0</v>
      </c>
      <c r="AL3910" s="17">
        <v>0</v>
      </c>
      <c r="AM3910" s="17">
        <v>0</v>
      </c>
      <c r="AN3910" s="17">
        <v>0</v>
      </c>
      <c r="AO3910" s="17">
        <v>0</v>
      </c>
      <c r="AP3910" s="18">
        <f>+'Per Cápita'!$E$4</f>
        <v>83816</v>
      </c>
      <c r="AQ3910" s="18">
        <f>+'Per Cápita'!$E$5</f>
        <v>74019</v>
      </c>
      <c r="AR3910" s="18">
        <f>+'Per Cápita'!$E$6</f>
        <v>111028</v>
      </c>
      <c r="AS3910" s="18">
        <f>+'Per Cápita'!$E$7</f>
        <v>136064</v>
      </c>
      <c r="AT3910" s="18">
        <f>+'Per Cápita'!$F$4</f>
        <v>103408</v>
      </c>
      <c r="AU3910" s="18">
        <f>+'Per Cápita'!$F$5</f>
        <v>90347</v>
      </c>
      <c r="AV3910" s="18">
        <f>+'Per Cápita'!$F$6</f>
        <v>138242</v>
      </c>
      <c r="AW3910" s="18">
        <f>+'Per Cápita'!$F$7</f>
        <v>166544</v>
      </c>
      <c r="AX3910" s="18">
        <f>+AP3910*($T3910+$R3910)*$O3910</f>
        <v>0</v>
      </c>
      <c r="AY3910" s="18">
        <f>+AQ3910*($V3910+$X3910)*$O3910</f>
        <v>0</v>
      </c>
      <c r="AZ3910" s="18">
        <f>+AR3910*$Z3910*$O3910</f>
        <v>0</v>
      </c>
      <c r="BA3910" s="18">
        <f>+AS3910*$AB3910*$O3910</f>
        <v>0</v>
      </c>
      <c r="BB3910" s="18">
        <f>+AT3910*(S3910+Q3910)*$O3910</f>
        <v>2425907.6286361241</v>
      </c>
      <c r="BC3910" s="18">
        <f>+AU3910*(U3910+W3910)*$O3910</f>
        <v>25566494.474077724</v>
      </c>
      <c r="BD3910" s="18">
        <f>+AV3910*Y3910*$O3910</f>
        <v>7702358.7700666124</v>
      </c>
      <c r="BE3910" s="18">
        <f>+AW3910*AA3910*$O3910</f>
        <v>0</v>
      </c>
      <c r="BF3910" s="18">
        <f>+AP3910*($AG3910+$AE3910)*$BF$1*$O3910</f>
        <v>0</v>
      </c>
      <c r="BG3910" s="18">
        <f>+AQ3910*($AK3910+$AI3910)*$BF$1*$O3910</f>
        <v>0</v>
      </c>
      <c r="BH3910" s="18">
        <f>+AR3910*$AM3910*$BF$1*$O3910</f>
        <v>0</v>
      </c>
      <c r="BI3910" s="18">
        <f>+AS3910*$AO3910*$BF$1*$O3910</f>
        <v>0</v>
      </c>
      <c r="BJ3910" s="18">
        <f>+$BF$1*AT3910*(AF3910+AD3910)*$O3910</f>
        <v>0</v>
      </c>
      <c r="BK3910" s="18">
        <f>+$BF$1*AU3910*(AH3910+AJ3910)*$O3910</f>
        <v>0</v>
      </c>
      <c r="BL3910" s="18">
        <f>+AV3910*AL3910*$BF$1*$O3910</f>
        <v>0</v>
      </c>
      <c r="BM3910" s="18">
        <f>+$BF$1*AW3910*AN3910*$O3910</f>
        <v>0</v>
      </c>
      <c r="BN3910" s="18">
        <f>SUM(AX3910:BE3910)</f>
        <v>35694760.872780465</v>
      </c>
      <c r="BO3910" s="18">
        <f>SUM(BF3910:BM3910)</f>
        <v>0</v>
      </c>
      <c r="BP3910" s="36">
        <f>ROUND((BO3910+BN3910),0)</f>
        <v>35694761</v>
      </c>
      <c r="BQ3910" s="33" t="s">
        <v>11411</v>
      </c>
    </row>
    <row r="3911" spans="1:69" s="33" customFormat="1" x14ac:dyDescent="0.25">
      <c r="A3911" s="34" t="s">
        <v>7176</v>
      </c>
      <c r="B3911" s="33" t="s">
        <v>80</v>
      </c>
      <c r="C3911" s="34">
        <v>3767</v>
      </c>
      <c r="D3911" s="33" t="s">
        <v>7176</v>
      </c>
      <c r="E3911" s="33" t="s">
        <v>5955</v>
      </c>
      <c r="F3911" s="33" t="s">
        <v>988</v>
      </c>
      <c r="G3911" s="34">
        <v>7485</v>
      </c>
      <c r="H3911" s="34">
        <v>213667000649</v>
      </c>
      <c r="I3911" s="33" t="s">
        <v>8428</v>
      </c>
      <c r="J3911" s="33">
        <v>1</v>
      </c>
      <c r="K3911" s="22">
        <v>45.589959313150814</v>
      </c>
      <c r="L3911" s="16"/>
      <c r="M3911" s="16">
        <f>+K3911/$M$1</f>
        <v>3.1936431709381732</v>
      </c>
      <c r="N3911" s="16">
        <f>+(M3911-$N$2)/($N$1-$N$2)</f>
        <v>0.46622337526842961</v>
      </c>
      <c r="O3911" s="35">
        <f>1+N3911</f>
        <v>1.4662233752684295</v>
      </c>
      <c r="P3911" s="17">
        <f>SUM(Q3911:AB3911)</f>
        <v>658</v>
      </c>
      <c r="Q3911" s="17">
        <v>0</v>
      </c>
      <c r="R3911" s="17">
        <v>0</v>
      </c>
      <c r="S3911" s="17">
        <v>76</v>
      </c>
      <c r="T3911" s="17">
        <v>0</v>
      </c>
      <c r="U3911" s="17">
        <v>331</v>
      </c>
      <c r="V3911" s="17">
        <v>0</v>
      </c>
      <c r="W3911" s="17">
        <v>201</v>
      </c>
      <c r="X3911" s="17">
        <v>0</v>
      </c>
      <c r="Y3911" s="17">
        <v>0</v>
      </c>
      <c r="Z3911" s="17">
        <v>0</v>
      </c>
      <c r="AA3911" s="17">
        <v>50</v>
      </c>
      <c r="AB3911" s="17">
        <v>0</v>
      </c>
      <c r="AC3911" s="17">
        <f>SUM(AF3911:AO3911)</f>
        <v>15</v>
      </c>
      <c r="AD3911" s="17">
        <v>0</v>
      </c>
      <c r="AE3911" s="17">
        <v>0</v>
      </c>
      <c r="AF3911" s="17">
        <v>2</v>
      </c>
      <c r="AG3911" s="17">
        <v>0</v>
      </c>
      <c r="AH3911" s="17">
        <v>13</v>
      </c>
      <c r="AI3911" s="17">
        <v>0</v>
      </c>
      <c r="AJ3911" s="17">
        <v>0</v>
      </c>
      <c r="AK3911" s="17">
        <v>0</v>
      </c>
      <c r="AL3911" s="17">
        <v>0</v>
      </c>
      <c r="AM3911" s="17">
        <v>0</v>
      </c>
      <c r="AN3911" s="17">
        <v>0</v>
      </c>
      <c r="AO3911" s="17">
        <v>0</v>
      </c>
      <c r="AP3911" s="18">
        <f>+'Per Cápita'!$E$4</f>
        <v>83816</v>
      </c>
      <c r="AQ3911" s="18">
        <f>+'Per Cápita'!$E$5</f>
        <v>74019</v>
      </c>
      <c r="AR3911" s="18">
        <f>+'Per Cápita'!$E$6</f>
        <v>111028</v>
      </c>
      <c r="AS3911" s="18">
        <f>+'Per Cápita'!$E$7</f>
        <v>136064</v>
      </c>
      <c r="AT3911" s="18">
        <f>+'Per Cápita'!$F$4</f>
        <v>103408</v>
      </c>
      <c r="AU3911" s="18">
        <f>+'Per Cápita'!$F$5</f>
        <v>90347</v>
      </c>
      <c r="AV3911" s="18">
        <f>+'Per Cápita'!$F$6</f>
        <v>138242</v>
      </c>
      <c r="AW3911" s="18">
        <f>+'Per Cápita'!$F$7</f>
        <v>166544</v>
      </c>
      <c r="AX3911" s="18">
        <f>+AP3911*($T3911+$R3911)*$O3911</f>
        <v>0</v>
      </c>
      <c r="AY3911" s="18">
        <f>+AQ3911*($V3911+$X3911)*$O3911</f>
        <v>0</v>
      </c>
      <c r="AZ3911" s="18">
        <f>+AR3911*$Z3911*$O3911</f>
        <v>0</v>
      </c>
      <c r="BA3911" s="18">
        <f>+AS3911*$AB3911*$O3911</f>
        <v>0</v>
      </c>
      <c r="BB3911" s="18">
        <f>+AT3911*(S3911+Q3911)*$O3911</f>
        <v>11523061.236021589</v>
      </c>
      <c r="BC3911" s="18">
        <f>+AU3911*(U3911+W3911)*$O3911</f>
        <v>70473445.907820463</v>
      </c>
      <c r="BD3911" s="18">
        <f>+AV3911*Y3911*$O3911</f>
        <v>0</v>
      </c>
      <c r="BE3911" s="18">
        <f>+AW3911*AA3911*$O3911</f>
        <v>12209535.290535266</v>
      </c>
      <c r="BF3911" s="18">
        <f>+AP3911*($AG3911+$AE3911)*$BF$1*$O3911</f>
        <v>0</v>
      </c>
      <c r="BG3911" s="18">
        <f>+AQ3911*($AK3911+$AI3911)*$BF$1*$O3911</f>
        <v>0</v>
      </c>
      <c r="BH3911" s="18">
        <f>+AR3911*$AM3911*$BF$1*$O3911</f>
        <v>0</v>
      </c>
      <c r="BI3911" s="18">
        <f>+AS3911*$AO3911*$BF$1*$O3911</f>
        <v>0</v>
      </c>
      <c r="BJ3911" s="18">
        <f>+$BF$1*AT3911*(AF3911+AD3911)*$O3911</f>
        <v>60647.690715903111</v>
      </c>
      <c r="BK3911" s="18">
        <f>+$BF$1*AU3911*(AH3911+AJ3911)*$O3911</f>
        <v>344419.0965419797</v>
      </c>
      <c r="BL3911" s="18">
        <f>+AV3911*AL3911*$BF$1*$O3911</f>
        <v>0</v>
      </c>
      <c r="BM3911" s="18">
        <f>+$BF$1*AW3911*AN3911*$O3911</f>
        <v>0</v>
      </c>
      <c r="BN3911" s="18">
        <f>SUM(AX3911:BE3911)</f>
        <v>94206042.434377328</v>
      </c>
      <c r="BO3911" s="18">
        <f>SUM(BF3911:BM3911)</f>
        <v>405066.78725788282</v>
      </c>
      <c r="BP3911" s="36">
        <f>ROUND((BO3911+BN3911),0)</f>
        <v>94611109</v>
      </c>
      <c r="BQ3911" s="33" t="s">
        <v>11411</v>
      </c>
    </row>
    <row r="3912" spans="1:69" s="33" customFormat="1" x14ac:dyDescent="0.25">
      <c r="A3912" s="34" t="s">
        <v>7176</v>
      </c>
      <c r="B3912" s="33" t="s">
        <v>80</v>
      </c>
      <c r="C3912" s="34">
        <v>3767</v>
      </c>
      <c r="D3912" s="33" t="s">
        <v>7176</v>
      </c>
      <c r="E3912" s="33" t="s">
        <v>6763</v>
      </c>
      <c r="F3912" s="33" t="s">
        <v>9406</v>
      </c>
      <c r="G3912" s="34">
        <v>24049</v>
      </c>
      <c r="H3912" s="34">
        <v>213667000827</v>
      </c>
      <c r="I3912" s="33" t="s">
        <v>8429</v>
      </c>
      <c r="J3912" s="33">
        <v>1</v>
      </c>
      <c r="K3912" s="22">
        <v>47.871163948023224</v>
      </c>
      <c r="L3912" s="16"/>
      <c r="M3912" s="16">
        <f>+K3912/$M$1</f>
        <v>3.3534448841538125</v>
      </c>
      <c r="N3912" s="16">
        <f>+(M3912-$N$2)/($N$1-$N$2)</f>
        <v>0.49039573840383027</v>
      </c>
      <c r="O3912" s="35">
        <f>1+N3912</f>
        <v>1.4903957384038302</v>
      </c>
      <c r="P3912" s="17">
        <f>SUM(Q3912:AB3912)</f>
        <v>591</v>
      </c>
      <c r="Q3912" s="17">
        <v>0</v>
      </c>
      <c r="R3912" s="17">
        <v>0</v>
      </c>
      <c r="S3912" s="17">
        <v>0</v>
      </c>
      <c r="T3912" s="17">
        <v>67</v>
      </c>
      <c r="U3912" s="17">
        <v>0</v>
      </c>
      <c r="V3912" s="17">
        <v>282</v>
      </c>
      <c r="W3912" s="17">
        <v>0</v>
      </c>
      <c r="X3912" s="17">
        <v>183</v>
      </c>
      <c r="Y3912" s="17">
        <v>0</v>
      </c>
      <c r="Z3912" s="17">
        <v>0</v>
      </c>
      <c r="AA3912" s="17">
        <v>0</v>
      </c>
      <c r="AB3912" s="17">
        <v>59</v>
      </c>
      <c r="AC3912" s="17">
        <f>SUM(AF3912:AO3912)</f>
        <v>0</v>
      </c>
      <c r="AD3912" s="17">
        <v>0</v>
      </c>
      <c r="AE3912" s="17">
        <v>0</v>
      </c>
      <c r="AF3912" s="17">
        <v>0</v>
      </c>
      <c r="AG3912" s="17">
        <v>0</v>
      </c>
      <c r="AH3912" s="17">
        <v>0</v>
      </c>
      <c r="AI3912" s="17">
        <v>0</v>
      </c>
      <c r="AJ3912" s="17">
        <v>0</v>
      </c>
      <c r="AK3912" s="17">
        <v>0</v>
      </c>
      <c r="AL3912" s="17">
        <v>0</v>
      </c>
      <c r="AM3912" s="17">
        <v>0</v>
      </c>
      <c r="AN3912" s="17">
        <v>0</v>
      </c>
      <c r="AO3912" s="17">
        <v>0</v>
      </c>
      <c r="AP3912" s="18">
        <f>+'Per Cápita'!$E$4</f>
        <v>83816</v>
      </c>
      <c r="AQ3912" s="18">
        <f>+'Per Cápita'!$E$5</f>
        <v>74019</v>
      </c>
      <c r="AR3912" s="18">
        <f>+'Per Cápita'!$E$6</f>
        <v>111028</v>
      </c>
      <c r="AS3912" s="18">
        <f>+'Per Cápita'!$E$7</f>
        <v>136064</v>
      </c>
      <c r="AT3912" s="18">
        <f>+'Per Cápita'!$F$4</f>
        <v>103408</v>
      </c>
      <c r="AU3912" s="18">
        <f>+'Per Cápita'!$F$5</f>
        <v>90347</v>
      </c>
      <c r="AV3912" s="18">
        <f>+'Per Cápita'!$F$6</f>
        <v>138242</v>
      </c>
      <c r="AW3912" s="18">
        <f>+'Per Cápita'!$F$7</f>
        <v>166544</v>
      </c>
      <c r="AX3912" s="18">
        <f>+AP3912*($T3912+$R3912)*$O3912</f>
        <v>8369573.6170737138</v>
      </c>
      <c r="AY3912" s="18">
        <f>+AQ3912*($V3912+$X3912)*$O3912</f>
        <v>51297685.004824594</v>
      </c>
      <c r="AZ3912" s="18">
        <f>+AR3912*$Z3912*$O3912</f>
        <v>0</v>
      </c>
      <c r="BA3912" s="18">
        <f>+AS3912*$AB3912*$O3912</f>
        <v>11964563.139260547</v>
      </c>
      <c r="BB3912" s="18">
        <f>+AT3912*(S3912+Q3912)*$O3912</f>
        <v>0</v>
      </c>
      <c r="BC3912" s="18">
        <f>+AU3912*(U3912+W3912)*$O3912</f>
        <v>0</v>
      </c>
      <c r="BD3912" s="18">
        <f>+AV3912*Y3912*$O3912</f>
        <v>0</v>
      </c>
      <c r="BE3912" s="18">
        <f>+AW3912*AA3912*$O3912</f>
        <v>0</v>
      </c>
      <c r="BF3912" s="18">
        <f>+AP3912*($AG3912+$AE3912)*$BF$1*$O3912</f>
        <v>0</v>
      </c>
      <c r="BG3912" s="18">
        <f>+AQ3912*($AK3912+$AI3912)*$BF$1*$O3912</f>
        <v>0</v>
      </c>
      <c r="BH3912" s="18">
        <f>+AR3912*$AM3912*$BF$1*$O3912</f>
        <v>0</v>
      </c>
      <c r="BI3912" s="18">
        <f>+AS3912*$AO3912*$BF$1*$O3912</f>
        <v>0</v>
      </c>
      <c r="BJ3912" s="18">
        <f>+$BF$1*AT3912*(AF3912+AD3912)*$O3912</f>
        <v>0</v>
      </c>
      <c r="BK3912" s="18">
        <f>+$BF$1*AU3912*(AH3912+AJ3912)*$O3912</f>
        <v>0</v>
      </c>
      <c r="BL3912" s="18">
        <f>+AV3912*AL3912*$BF$1*$O3912</f>
        <v>0</v>
      </c>
      <c r="BM3912" s="18">
        <f>+$BF$1*AW3912*AN3912*$O3912</f>
        <v>0</v>
      </c>
      <c r="BN3912" s="18">
        <f>SUM(AX3912:BE3912)</f>
        <v>71631821.761158854</v>
      </c>
      <c r="BO3912" s="18">
        <f>SUM(BF3912:BM3912)</f>
        <v>0</v>
      </c>
      <c r="BP3912" s="36">
        <f>ROUND((BO3912+BN3912),0)</f>
        <v>71631822</v>
      </c>
      <c r="BQ3912" s="33" t="s">
        <v>11411</v>
      </c>
    </row>
    <row r="3913" spans="1:69" s="33" customFormat="1" x14ac:dyDescent="0.25">
      <c r="A3913" s="34" t="s">
        <v>7176</v>
      </c>
      <c r="B3913" s="33" t="s">
        <v>80</v>
      </c>
      <c r="C3913" s="34">
        <v>3767</v>
      </c>
      <c r="D3913" s="33" t="s">
        <v>7176</v>
      </c>
      <c r="E3913" s="33" t="s">
        <v>5955</v>
      </c>
      <c r="F3913" s="33" t="s">
        <v>988</v>
      </c>
      <c r="G3913" s="34">
        <v>24003</v>
      </c>
      <c r="H3913" s="34">
        <v>213667001050</v>
      </c>
      <c r="I3913" s="33" t="s">
        <v>8430</v>
      </c>
      <c r="J3913" s="33">
        <v>1</v>
      </c>
      <c r="K3913" s="22">
        <v>45.589959313150814</v>
      </c>
      <c r="L3913" s="16"/>
      <c r="M3913" s="16">
        <f>+K3913/$M$1</f>
        <v>3.1936431709381732</v>
      </c>
      <c r="N3913" s="16">
        <f>+(M3913-$N$2)/($N$1-$N$2)</f>
        <v>0.46622337526842961</v>
      </c>
      <c r="O3913" s="35">
        <f>1+N3913</f>
        <v>1.4662233752684295</v>
      </c>
      <c r="P3913" s="17">
        <f>SUM(Q3913:AB3913)</f>
        <v>431</v>
      </c>
      <c r="Q3913" s="17">
        <v>0</v>
      </c>
      <c r="R3913" s="17">
        <v>0</v>
      </c>
      <c r="S3913" s="17">
        <v>41</v>
      </c>
      <c r="T3913" s="17">
        <v>0</v>
      </c>
      <c r="U3913" s="17">
        <v>221</v>
      </c>
      <c r="V3913" s="17">
        <v>0</v>
      </c>
      <c r="W3913" s="17">
        <v>136</v>
      </c>
      <c r="X3913" s="17">
        <v>0</v>
      </c>
      <c r="Y3913" s="17">
        <v>0</v>
      </c>
      <c r="Z3913" s="17">
        <v>0</v>
      </c>
      <c r="AA3913" s="17">
        <v>33</v>
      </c>
      <c r="AB3913" s="17">
        <v>0</v>
      </c>
      <c r="AC3913" s="17">
        <f>SUM(AF3913:AO3913)</f>
        <v>0</v>
      </c>
      <c r="AD3913" s="17">
        <v>0</v>
      </c>
      <c r="AE3913" s="17">
        <v>0</v>
      </c>
      <c r="AF3913" s="17">
        <v>0</v>
      </c>
      <c r="AG3913" s="17">
        <v>0</v>
      </c>
      <c r="AH3913" s="17">
        <v>0</v>
      </c>
      <c r="AI3913" s="17">
        <v>0</v>
      </c>
      <c r="AJ3913" s="17">
        <v>0</v>
      </c>
      <c r="AK3913" s="17">
        <v>0</v>
      </c>
      <c r="AL3913" s="17">
        <v>0</v>
      </c>
      <c r="AM3913" s="17">
        <v>0</v>
      </c>
      <c r="AN3913" s="17">
        <v>0</v>
      </c>
      <c r="AO3913" s="17">
        <v>0</v>
      </c>
      <c r="AP3913" s="18">
        <f>+'Per Cápita'!$E$4</f>
        <v>83816</v>
      </c>
      <c r="AQ3913" s="18">
        <f>+'Per Cápita'!$E$5</f>
        <v>74019</v>
      </c>
      <c r="AR3913" s="18">
        <f>+'Per Cápita'!$E$6</f>
        <v>111028</v>
      </c>
      <c r="AS3913" s="18">
        <f>+'Per Cápita'!$E$7</f>
        <v>136064</v>
      </c>
      <c r="AT3913" s="18">
        <f>+'Per Cápita'!$F$4</f>
        <v>103408</v>
      </c>
      <c r="AU3913" s="18">
        <f>+'Per Cápita'!$F$5</f>
        <v>90347</v>
      </c>
      <c r="AV3913" s="18">
        <f>+'Per Cápita'!$F$6</f>
        <v>138242</v>
      </c>
      <c r="AW3913" s="18">
        <f>+'Per Cápita'!$F$7</f>
        <v>166544</v>
      </c>
      <c r="AX3913" s="18">
        <f>+AP3913*($T3913+$R3913)*$O3913</f>
        <v>0</v>
      </c>
      <c r="AY3913" s="18">
        <f>+AQ3913*($V3913+$X3913)*$O3913</f>
        <v>0</v>
      </c>
      <c r="AZ3913" s="18">
        <f>+AR3913*$Z3913*$O3913</f>
        <v>0</v>
      </c>
      <c r="BA3913" s="18">
        <f>+AS3913*$AB3913*$O3913</f>
        <v>0</v>
      </c>
      <c r="BB3913" s="18">
        <f>+AT3913*(S3913+Q3913)*$O3913</f>
        <v>6216388.2983800685</v>
      </c>
      <c r="BC3913" s="18">
        <f>+AU3913*(U3913+W3913)*$O3913</f>
        <v>47291391.332879521</v>
      </c>
      <c r="BD3913" s="18">
        <f>+AV3913*Y3913*$O3913</f>
        <v>0</v>
      </c>
      <c r="BE3913" s="18">
        <f>+AW3913*AA3913*$O3913</f>
        <v>8058293.2917532753</v>
      </c>
      <c r="BF3913" s="18">
        <f>+AP3913*($AG3913+$AE3913)*$BF$1*$O3913</f>
        <v>0</v>
      </c>
      <c r="BG3913" s="18">
        <f>+AQ3913*($AK3913+$AI3913)*$BF$1*$O3913</f>
        <v>0</v>
      </c>
      <c r="BH3913" s="18">
        <f>+AR3913*$AM3913*$BF$1*$O3913</f>
        <v>0</v>
      </c>
      <c r="BI3913" s="18">
        <f>+AS3913*$AO3913*$BF$1*$O3913</f>
        <v>0</v>
      </c>
      <c r="BJ3913" s="18">
        <f>+$BF$1*AT3913*(AF3913+AD3913)*$O3913</f>
        <v>0</v>
      </c>
      <c r="BK3913" s="18">
        <f>+$BF$1*AU3913*(AH3913+AJ3913)*$O3913</f>
        <v>0</v>
      </c>
      <c r="BL3913" s="18">
        <f>+AV3913*AL3913*$BF$1*$O3913</f>
        <v>0</v>
      </c>
      <c r="BM3913" s="18">
        <f>+$BF$1*AW3913*AN3913*$O3913</f>
        <v>0</v>
      </c>
      <c r="BN3913" s="18">
        <f>SUM(AX3913:BE3913)</f>
        <v>61566072.923012868</v>
      </c>
      <c r="BO3913" s="18">
        <f>SUM(BF3913:BM3913)</f>
        <v>0</v>
      </c>
      <c r="BP3913" s="36">
        <f>ROUND((BO3913+BN3913),0)</f>
        <v>61566073</v>
      </c>
      <c r="BQ3913" s="33" t="s">
        <v>11411</v>
      </c>
    </row>
    <row r="3914" spans="1:69" s="33" customFormat="1" x14ac:dyDescent="0.25">
      <c r="A3914" s="34" t="s">
        <v>7176</v>
      </c>
      <c r="B3914" s="33" t="s">
        <v>80</v>
      </c>
      <c r="C3914" s="33">
        <v>3767</v>
      </c>
      <c r="D3914" s="33" t="s">
        <v>7176</v>
      </c>
      <c r="E3914" s="33" t="s">
        <v>6768</v>
      </c>
      <c r="F3914" s="33" t="s">
        <v>944</v>
      </c>
      <c r="G3914" s="33">
        <v>7200</v>
      </c>
      <c r="H3914" s="34">
        <v>213667001068</v>
      </c>
      <c r="I3914" s="33" t="s">
        <v>8431</v>
      </c>
      <c r="J3914" s="33">
        <v>1</v>
      </c>
      <c r="K3914" s="22">
        <v>50.450297366185218</v>
      </c>
      <c r="L3914" s="16"/>
      <c r="M3914" s="16">
        <f>+K3914/$M$1</f>
        <v>3.5341169433516257</v>
      </c>
      <c r="N3914" s="16">
        <f>+(M3914-$N$2)/($N$1-$N$2)</f>
        <v>0.5177250488065096</v>
      </c>
      <c r="O3914" s="35">
        <f>1+N3914</f>
        <v>1.5177250488065095</v>
      </c>
      <c r="P3914" s="17">
        <f>SUM(Q3914:AB3914)</f>
        <v>311</v>
      </c>
      <c r="Q3914" s="17">
        <v>0</v>
      </c>
      <c r="R3914" s="17">
        <v>0</v>
      </c>
      <c r="S3914" s="17">
        <v>29</v>
      </c>
      <c r="T3914" s="17">
        <v>0</v>
      </c>
      <c r="U3914" s="17">
        <v>147</v>
      </c>
      <c r="V3914" s="17">
        <v>0</v>
      </c>
      <c r="W3914" s="17">
        <v>103</v>
      </c>
      <c r="X3914" s="17">
        <v>0</v>
      </c>
      <c r="Y3914" s="17">
        <v>32</v>
      </c>
      <c r="Z3914" s="17">
        <v>0</v>
      </c>
      <c r="AA3914" s="17">
        <v>0</v>
      </c>
      <c r="AB3914" s="17">
        <v>0</v>
      </c>
      <c r="AC3914" s="17">
        <f>SUM(AF3914:AO3914)</f>
        <v>0</v>
      </c>
      <c r="AD3914" s="17">
        <v>0</v>
      </c>
      <c r="AE3914" s="17">
        <v>0</v>
      </c>
      <c r="AF3914" s="17">
        <v>0</v>
      </c>
      <c r="AG3914" s="17">
        <v>0</v>
      </c>
      <c r="AH3914" s="17">
        <v>0</v>
      </c>
      <c r="AI3914" s="17">
        <v>0</v>
      </c>
      <c r="AJ3914" s="17">
        <v>0</v>
      </c>
      <c r="AK3914" s="17">
        <v>0</v>
      </c>
      <c r="AL3914" s="17">
        <v>0</v>
      </c>
      <c r="AM3914" s="17">
        <v>0</v>
      </c>
      <c r="AN3914" s="17">
        <v>0</v>
      </c>
      <c r="AO3914" s="17">
        <v>0</v>
      </c>
      <c r="AP3914" s="18">
        <f>+'Per Cápita'!$E$4</f>
        <v>83816</v>
      </c>
      <c r="AQ3914" s="18">
        <f>+'Per Cápita'!$E$5</f>
        <v>74019</v>
      </c>
      <c r="AR3914" s="18">
        <f>+'Per Cápita'!$E$6</f>
        <v>111028</v>
      </c>
      <c r="AS3914" s="18">
        <f>+'Per Cápita'!$E$7</f>
        <v>136064</v>
      </c>
      <c r="AT3914" s="18">
        <f>+'Per Cápita'!$F$4</f>
        <v>103408</v>
      </c>
      <c r="AU3914" s="18">
        <f>+'Per Cápita'!$F$5</f>
        <v>90347</v>
      </c>
      <c r="AV3914" s="18">
        <f>+'Per Cápita'!$F$6</f>
        <v>138242</v>
      </c>
      <c r="AW3914" s="18">
        <f>+'Per Cápita'!$F$7</f>
        <v>166544</v>
      </c>
      <c r="AX3914" s="18">
        <f>+AP3914*($T3914+$R3914)*$O3914</f>
        <v>0</v>
      </c>
      <c r="AY3914" s="18">
        <f>+AQ3914*($V3914+$X3914)*$O3914</f>
        <v>0</v>
      </c>
      <c r="AZ3914" s="18">
        <f>+AR3914*$Z3914*$O3914</f>
        <v>0</v>
      </c>
      <c r="BA3914" s="18">
        <f>+AS3914*$AB3914*$O3914</f>
        <v>0</v>
      </c>
      <c r="BB3914" s="18">
        <f>+AT3914*(S3914+Q3914)*$O3914</f>
        <v>4551402.4435625225</v>
      </c>
      <c r="BC3914" s="18">
        <f>+AU3914*(U3914+W3914)*$O3914</f>
        <v>34280476.246130429</v>
      </c>
      <c r="BD3914" s="18">
        <f>+AV3914*Y3914*$O3914</f>
        <v>6714027.0783075038</v>
      </c>
      <c r="BE3914" s="18">
        <f>+AW3914*AA3914*$O3914</f>
        <v>0</v>
      </c>
      <c r="BF3914" s="18">
        <f>+AP3914*($AG3914+$AE3914)*$BF$1*$O3914</f>
        <v>0</v>
      </c>
      <c r="BG3914" s="18">
        <f>+AQ3914*($AK3914+$AI3914)*$BF$1*$O3914</f>
        <v>0</v>
      </c>
      <c r="BH3914" s="18">
        <f>+AR3914*$AM3914*$BF$1*$O3914</f>
        <v>0</v>
      </c>
      <c r="BI3914" s="18">
        <f>+AS3914*$AO3914*$BF$1*$O3914</f>
        <v>0</v>
      </c>
      <c r="BJ3914" s="18">
        <f>+$BF$1*AT3914*(AF3914+AD3914)*$O3914</f>
        <v>0</v>
      </c>
      <c r="BK3914" s="18">
        <f>+$BF$1*AU3914*(AH3914+AJ3914)*$O3914</f>
        <v>0</v>
      </c>
      <c r="BL3914" s="18">
        <f>+AV3914*AL3914*$BF$1*$O3914</f>
        <v>0</v>
      </c>
      <c r="BM3914" s="18">
        <f>+$BF$1*AW3914*AN3914*$O3914</f>
        <v>0</v>
      </c>
      <c r="BN3914" s="18">
        <f>SUM(AX3914:BE3914)</f>
        <v>45545905.768000454</v>
      </c>
      <c r="BO3914" s="18">
        <f>SUM(BF3914:BM3914)</f>
        <v>0</v>
      </c>
      <c r="BP3914" s="36">
        <f>ROUND((BO3914+BN3914),0)</f>
        <v>45545906</v>
      </c>
      <c r="BQ3914" s="33" t="s">
        <v>11411</v>
      </c>
    </row>
    <row r="3915" spans="1:69" s="33" customFormat="1" x14ac:dyDescent="0.25">
      <c r="A3915" s="34" t="s">
        <v>7176</v>
      </c>
      <c r="B3915" s="33" t="s">
        <v>80</v>
      </c>
      <c r="C3915" s="33">
        <v>3767</v>
      </c>
      <c r="D3915" s="33" t="s">
        <v>7176</v>
      </c>
      <c r="E3915" s="33" t="s">
        <v>6768</v>
      </c>
      <c r="F3915" s="33" t="s">
        <v>944</v>
      </c>
      <c r="G3915" s="34">
        <v>7201</v>
      </c>
      <c r="H3915" s="34">
        <v>213667001076</v>
      </c>
      <c r="I3915" s="33" t="s">
        <v>8432</v>
      </c>
      <c r="J3915" s="33">
        <v>1</v>
      </c>
      <c r="K3915" s="22">
        <v>50.450297366185218</v>
      </c>
      <c r="L3915" s="16"/>
      <c r="M3915" s="16">
        <f>+K3915/$M$1</f>
        <v>3.5341169433516257</v>
      </c>
      <c r="N3915" s="16">
        <f>+(M3915-$N$2)/($N$1-$N$2)</f>
        <v>0.5177250488065096</v>
      </c>
      <c r="O3915" s="35">
        <f>1+N3915</f>
        <v>1.5177250488065095</v>
      </c>
      <c r="P3915" s="17">
        <f>SUM(Q3915:AB3915)</f>
        <v>978</v>
      </c>
      <c r="Q3915" s="17">
        <v>0</v>
      </c>
      <c r="R3915" s="17">
        <v>0</v>
      </c>
      <c r="S3915" s="17">
        <v>13</v>
      </c>
      <c r="T3915" s="17">
        <v>99</v>
      </c>
      <c r="U3915" s="17">
        <v>38</v>
      </c>
      <c r="V3915" s="17">
        <v>443</v>
      </c>
      <c r="W3915" s="17">
        <v>0</v>
      </c>
      <c r="X3915" s="17">
        <v>290</v>
      </c>
      <c r="Y3915" s="17">
        <v>0</v>
      </c>
      <c r="Z3915" s="17">
        <v>95</v>
      </c>
      <c r="AA3915" s="17">
        <v>0</v>
      </c>
      <c r="AB3915" s="17">
        <v>0</v>
      </c>
      <c r="AC3915" s="17">
        <f>SUM(AF3915:AO3915)</f>
        <v>0</v>
      </c>
      <c r="AD3915" s="17">
        <v>0</v>
      </c>
      <c r="AE3915" s="17">
        <v>0</v>
      </c>
      <c r="AF3915" s="17">
        <v>0</v>
      </c>
      <c r="AG3915" s="17">
        <v>0</v>
      </c>
      <c r="AH3915" s="17">
        <v>0</v>
      </c>
      <c r="AI3915" s="17">
        <v>0</v>
      </c>
      <c r="AJ3915" s="17">
        <v>0</v>
      </c>
      <c r="AK3915" s="17">
        <v>0</v>
      </c>
      <c r="AL3915" s="17">
        <v>0</v>
      </c>
      <c r="AM3915" s="17">
        <v>0</v>
      </c>
      <c r="AN3915" s="17">
        <v>0</v>
      </c>
      <c r="AO3915" s="17">
        <v>0</v>
      </c>
      <c r="AP3915" s="18">
        <f>+'Per Cápita'!$E$4</f>
        <v>83816</v>
      </c>
      <c r="AQ3915" s="18">
        <f>+'Per Cápita'!$E$5</f>
        <v>74019</v>
      </c>
      <c r="AR3915" s="18">
        <f>+'Per Cápita'!$E$6</f>
        <v>111028</v>
      </c>
      <c r="AS3915" s="18">
        <f>+'Per Cápita'!$E$7</f>
        <v>136064</v>
      </c>
      <c r="AT3915" s="18">
        <f>+'Per Cápita'!$F$4</f>
        <v>103408</v>
      </c>
      <c r="AU3915" s="18">
        <f>+'Per Cápita'!$F$5</f>
        <v>90347</v>
      </c>
      <c r="AV3915" s="18">
        <f>+'Per Cápita'!$F$6</f>
        <v>138242</v>
      </c>
      <c r="AW3915" s="18">
        <f>+'Per Cápita'!$F$7</f>
        <v>166544</v>
      </c>
      <c r="AX3915" s="18">
        <f>+AP3915*($T3915+$R3915)*$O3915</f>
        <v>12593754.626385873</v>
      </c>
      <c r="AY3915" s="18">
        <f>+AQ3915*($V3915+$X3915)*$O3915</f>
        <v>82345579.454117417</v>
      </c>
      <c r="AZ3915" s="18">
        <f>+AR3915*$Z3915*$O3915</f>
        <v>16008447.788294468</v>
      </c>
      <c r="BA3915" s="18">
        <f>+AS3915*$AB3915*$O3915</f>
        <v>0</v>
      </c>
      <c r="BB3915" s="18">
        <f>+AT3915*(S3915+Q3915)*$O3915</f>
        <v>2040283.8540107859</v>
      </c>
      <c r="BC3915" s="18">
        <f>+AU3915*(U3915+W3915)*$O3915</f>
        <v>5210632.3894118248</v>
      </c>
      <c r="BD3915" s="18">
        <f>+AV3915*Y3915*$O3915</f>
        <v>0</v>
      </c>
      <c r="BE3915" s="18">
        <f>+AW3915*AA3915*$O3915</f>
        <v>0</v>
      </c>
      <c r="BF3915" s="18">
        <f>+AP3915*($AG3915+$AE3915)*$BF$1*$O3915</f>
        <v>0</v>
      </c>
      <c r="BG3915" s="18">
        <f>+AQ3915*($AK3915+$AI3915)*$BF$1*$O3915</f>
        <v>0</v>
      </c>
      <c r="BH3915" s="18">
        <f>+AR3915*$AM3915*$BF$1*$O3915</f>
        <v>0</v>
      </c>
      <c r="BI3915" s="18">
        <f>+AS3915*$AO3915*$BF$1*$O3915</f>
        <v>0</v>
      </c>
      <c r="BJ3915" s="18">
        <f>+$BF$1*AT3915*(AF3915+AD3915)*$O3915</f>
        <v>0</v>
      </c>
      <c r="BK3915" s="18">
        <f>+$BF$1*AU3915*(AH3915+AJ3915)*$O3915</f>
        <v>0</v>
      </c>
      <c r="BL3915" s="18">
        <f>+AV3915*AL3915*$BF$1*$O3915</f>
        <v>0</v>
      </c>
      <c r="BM3915" s="18">
        <f>+$BF$1*AW3915*AN3915*$O3915</f>
        <v>0</v>
      </c>
      <c r="BN3915" s="18">
        <f>SUM(AX3915:BE3915)</f>
        <v>118198698.11222036</v>
      </c>
      <c r="BO3915" s="18">
        <f>SUM(BF3915:BM3915)</f>
        <v>0</v>
      </c>
      <c r="BP3915" s="36">
        <f>ROUND((BO3915+BN3915),0)</f>
        <v>118198698</v>
      </c>
      <c r="BQ3915" s="33" t="s">
        <v>11411</v>
      </c>
    </row>
    <row r="3916" spans="1:69" s="33" customFormat="1" x14ac:dyDescent="0.25">
      <c r="A3916" s="34" t="s">
        <v>7176</v>
      </c>
      <c r="B3916" s="33" t="s">
        <v>80</v>
      </c>
      <c r="C3916" s="34">
        <v>3767</v>
      </c>
      <c r="D3916" s="33" t="s">
        <v>7176</v>
      </c>
      <c r="E3916" s="33" t="s">
        <v>5955</v>
      </c>
      <c r="F3916" s="33" t="s">
        <v>988</v>
      </c>
      <c r="G3916" s="34">
        <v>24004</v>
      </c>
      <c r="H3916" s="34">
        <v>213667001084</v>
      </c>
      <c r="I3916" s="33" t="s">
        <v>8433</v>
      </c>
      <c r="J3916" s="33">
        <v>1</v>
      </c>
      <c r="K3916" s="22">
        <v>45.589959313150814</v>
      </c>
      <c r="L3916" s="16"/>
      <c r="M3916" s="16">
        <f>+K3916/$M$1</f>
        <v>3.1936431709381732</v>
      </c>
      <c r="N3916" s="16">
        <f>+(M3916-$N$2)/($N$1-$N$2)</f>
        <v>0.46622337526842961</v>
      </c>
      <c r="O3916" s="35">
        <f>1+N3916</f>
        <v>1.4662233752684295</v>
      </c>
      <c r="P3916" s="17">
        <f>SUM(Q3916:AB3916)</f>
        <v>1132</v>
      </c>
      <c r="Q3916" s="17">
        <v>0</v>
      </c>
      <c r="R3916" s="17">
        <v>0</v>
      </c>
      <c r="S3916" s="17">
        <v>27</v>
      </c>
      <c r="T3916" s="17">
        <v>69</v>
      </c>
      <c r="U3916" s="17">
        <v>105</v>
      </c>
      <c r="V3916" s="17">
        <v>419</v>
      </c>
      <c r="W3916" s="17">
        <v>0</v>
      </c>
      <c r="X3916" s="17">
        <v>384</v>
      </c>
      <c r="Y3916" s="17">
        <v>0</v>
      </c>
      <c r="Z3916" s="17">
        <v>0</v>
      </c>
      <c r="AA3916" s="17">
        <v>0</v>
      </c>
      <c r="AB3916" s="17">
        <v>128</v>
      </c>
      <c r="AC3916" s="17">
        <f>SUM(AF3916:AO3916)</f>
        <v>0</v>
      </c>
      <c r="AD3916" s="17">
        <v>0</v>
      </c>
      <c r="AE3916" s="17">
        <v>0</v>
      </c>
      <c r="AF3916" s="17">
        <v>0</v>
      </c>
      <c r="AG3916" s="17">
        <v>0</v>
      </c>
      <c r="AH3916" s="17">
        <v>0</v>
      </c>
      <c r="AI3916" s="17">
        <v>0</v>
      </c>
      <c r="AJ3916" s="17">
        <v>0</v>
      </c>
      <c r="AK3916" s="17">
        <v>0</v>
      </c>
      <c r="AL3916" s="17">
        <v>0</v>
      </c>
      <c r="AM3916" s="17">
        <v>0</v>
      </c>
      <c r="AN3916" s="17">
        <v>0</v>
      </c>
      <c r="AO3916" s="17">
        <v>0</v>
      </c>
      <c r="AP3916" s="18">
        <f>+'Per Cápita'!$E$4</f>
        <v>83816</v>
      </c>
      <c r="AQ3916" s="18">
        <f>+'Per Cápita'!$E$5</f>
        <v>74019</v>
      </c>
      <c r="AR3916" s="18">
        <f>+'Per Cápita'!$E$6</f>
        <v>111028</v>
      </c>
      <c r="AS3916" s="18">
        <f>+'Per Cápita'!$E$7</f>
        <v>136064</v>
      </c>
      <c r="AT3916" s="18">
        <f>+'Per Cápita'!$F$4</f>
        <v>103408</v>
      </c>
      <c r="AU3916" s="18">
        <f>+'Per Cápita'!$F$5</f>
        <v>90347</v>
      </c>
      <c r="AV3916" s="18">
        <f>+'Per Cápita'!$F$6</f>
        <v>138242</v>
      </c>
      <c r="AW3916" s="18">
        <f>+'Per Cápita'!$F$7</f>
        <v>166544</v>
      </c>
      <c r="AX3916" s="18">
        <f>+AP3916*($T3916+$R3916)*$O3916</f>
        <v>8479615.5110834092</v>
      </c>
      <c r="AY3916" s="18">
        <f>+AQ3916*($V3916+$X3916)*$O3916</f>
        <v>87148295.575237095</v>
      </c>
      <c r="AZ3916" s="18">
        <f>+AR3916*$Z3916*$O3916</f>
        <v>0</v>
      </c>
      <c r="BA3916" s="18">
        <f>+AS3916*$AB3916*$O3916</f>
        <v>25536027.818563018</v>
      </c>
      <c r="BB3916" s="18">
        <f>+AT3916*(S3916+Q3916)*$O3916</f>
        <v>4093719.1233234596</v>
      </c>
      <c r="BC3916" s="18">
        <f>+AU3916*(U3916+W3916)*$O3916</f>
        <v>13909232.744964564</v>
      </c>
      <c r="BD3916" s="18">
        <f>+AV3916*Y3916*$O3916</f>
        <v>0</v>
      </c>
      <c r="BE3916" s="18">
        <f>+AW3916*AA3916*$O3916</f>
        <v>0</v>
      </c>
      <c r="BF3916" s="18">
        <f>+AP3916*($AG3916+$AE3916)*$BF$1*$O3916</f>
        <v>0</v>
      </c>
      <c r="BG3916" s="18">
        <f>+AQ3916*($AK3916+$AI3916)*$BF$1*$O3916</f>
        <v>0</v>
      </c>
      <c r="BH3916" s="18">
        <f>+AR3916*$AM3916*$BF$1*$O3916</f>
        <v>0</v>
      </c>
      <c r="BI3916" s="18">
        <f>+AS3916*$AO3916*$BF$1*$O3916</f>
        <v>0</v>
      </c>
      <c r="BJ3916" s="18">
        <f>+$BF$1*AT3916*(AF3916+AD3916)*$O3916</f>
        <v>0</v>
      </c>
      <c r="BK3916" s="18">
        <f>+$BF$1*AU3916*(AH3916+AJ3916)*$O3916</f>
        <v>0</v>
      </c>
      <c r="BL3916" s="18">
        <f>+AV3916*AL3916*$BF$1*$O3916</f>
        <v>0</v>
      </c>
      <c r="BM3916" s="18">
        <f>+$BF$1*AW3916*AN3916*$O3916</f>
        <v>0</v>
      </c>
      <c r="BN3916" s="18">
        <f>SUM(AX3916:BE3916)</f>
        <v>139166890.77317154</v>
      </c>
      <c r="BO3916" s="18">
        <f>SUM(BF3916:BM3916)</f>
        <v>0</v>
      </c>
      <c r="BP3916" s="36">
        <f>ROUND((BO3916+BN3916),0)</f>
        <v>139166891</v>
      </c>
      <c r="BQ3916" s="33" t="s">
        <v>11411</v>
      </c>
    </row>
    <row r="3917" spans="1:69" s="33" customFormat="1" x14ac:dyDescent="0.25">
      <c r="A3917" s="34" t="s">
        <v>7176</v>
      </c>
      <c r="B3917" s="33" t="s">
        <v>80</v>
      </c>
      <c r="C3917" s="34">
        <v>3767</v>
      </c>
      <c r="D3917" s="33" t="s">
        <v>7176</v>
      </c>
      <c r="E3917" s="33" t="s">
        <v>6763</v>
      </c>
      <c r="F3917" s="33" t="s">
        <v>9406</v>
      </c>
      <c r="G3917" s="34">
        <v>7197</v>
      </c>
      <c r="H3917" s="34">
        <v>213667001092</v>
      </c>
      <c r="I3917" s="33" t="s">
        <v>8434</v>
      </c>
      <c r="J3917" s="33">
        <v>1</v>
      </c>
      <c r="K3917" s="22">
        <v>47.871163948023224</v>
      </c>
      <c r="L3917" s="16"/>
      <c r="M3917" s="16">
        <f>+K3917/$M$1</f>
        <v>3.3534448841538125</v>
      </c>
      <c r="N3917" s="16">
        <f>+(M3917-$N$2)/($N$1-$N$2)</f>
        <v>0.49039573840383027</v>
      </c>
      <c r="O3917" s="35">
        <f>1+N3917</f>
        <v>1.4903957384038302</v>
      </c>
      <c r="P3917" s="17">
        <f>SUM(Q3917:AB3917)</f>
        <v>257</v>
      </c>
      <c r="Q3917" s="17">
        <v>0</v>
      </c>
      <c r="R3917" s="17">
        <v>0</v>
      </c>
      <c r="S3917" s="17">
        <v>29</v>
      </c>
      <c r="T3917" s="17">
        <v>0</v>
      </c>
      <c r="U3917" s="17">
        <v>110</v>
      </c>
      <c r="V3917" s="17">
        <v>0</v>
      </c>
      <c r="W3917" s="17">
        <v>84</v>
      </c>
      <c r="X3917" s="17">
        <v>0</v>
      </c>
      <c r="Y3917" s="17">
        <v>34</v>
      </c>
      <c r="Z3917" s="17">
        <v>0</v>
      </c>
      <c r="AA3917" s="17">
        <v>0</v>
      </c>
      <c r="AB3917" s="17">
        <v>0</v>
      </c>
      <c r="AC3917" s="17">
        <f>SUM(AF3917:AO3917)</f>
        <v>0</v>
      </c>
      <c r="AD3917" s="17">
        <v>0</v>
      </c>
      <c r="AE3917" s="17">
        <v>0</v>
      </c>
      <c r="AF3917" s="17">
        <v>0</v>
      </c>
      <c r="AG3917" s="17">
        <v>0</v>
      </c>
      <c r="AH3917" s="17">
        <v>0</v>
      </c>
      <c r="AI3917" s="17">
        <v>0</v>
      </c>
      <c r="AJ3917" s="17">
        <v>0</v>
      </c>
      <c r="AK3917" s="17">
        <v>0</v>
      </c>
      <c r="AL3917" s="17">
        <v>0</v>
      </c>
      <c r="AM3917" s="17">
        <v>0</v>
      </c>
      <c r="AN3917" s="17">
        <v>0</v>
      </c>
      <c r="AO3917" s="17">
        <v>0</v>
      </c>
      <c r="AP3917" s="18">
        <f>+'Per Cápita'!$E$4</f>
        <v>83816</v>
      </c>
      <c r="AQ3917" s="18">
        <f>+'Per Cápita'!$E$5</f>
        <v>74019</v>
      </c>
      <c r="AR3917" s="18">
        <f>+'Per Cápita'!$E$6</f>
        <v>111028</v>
      </c>
      <c r="AS3917" s="18">
        <f>+'Per Cápita'!$E$7</f>
        <v>136064</v>
      </c>
      <c r="AT3917" s="18">
        <f>+'Per Cápita'!$F$4</f>
        <v>103408</v>
      </c>
      <c r="AU3917" s="18">
        <f>+'Per Cápita'!$F$5</f>
        <v>90347</v>
      </c>
      <c r="AV3917" s="18">
        <f>+'Per Cápita'!$F$6</f>
        <v>138242</v>
      </c>
      <c r="AW3917" s="18">
        <f>+'Per Cápita'!$F$7</f>
        <v>166544</v>
      </c>
      <c r="AX3917" s="18">
        <f>+AP3917*($T3917+$R3917)*$O3917</f>
        <v>0</v>
      </c>
      <c r="AY3917" s="18">
        <f>+AQ3917*($V3917+$X3917)*$O3917</f>
        <v>0</v>
      </c>
      <c r="AZ3917" s="18">
        <f>+AR3917*$Z3917*$O3917</f>
        <v>0</v>
      </c>
      <c r="BA3917" s="18">
        <f>+AS3917*$AB3917*$O3917</f>
        <v>0</v>
      </c>
      <c r="BB3917" s="18">
        <f>+AT3917*(S3917+Q3917)*$O3917</f>
        <v>4469446.4329890348</v>
      </c>
      <c r="BC3917" s="18">
        <f>+AU3917*(U3917+W3917)*$O3917</f>
        <v>26122640.052848745</v>
      </c>
      <c r="BD3917" s="18">
        <f>+AV3917*Y3917*$O3917</f>
        <v>7005199.7807263583</v>
      </c>
      <c r="BE3917" s="18">
        <f>+AW3917*AA3917*$O3917</f>
        <v>0</v>
      </c>
      <c r="BF3917" s="18">
        <f>+AP3917*($AG3917+$AE3917)*$BF$1*$O3917</f>
        <v>0</v>
      </c>
      <c r="BG3917" s="18">
        <f>+AQ3917*($AK3917+$AI3917)*$BF$1*$O3917</f>
        <v>0</v>
      </c>
      <c r="BH3917" s="18">
        <f>+AR3917*$AM3917*$BF$1*$O3917</f>
        <v>0</v>
      </c>
      <c r="BI3917" s="18">
        <f>+AS3917*$AO3917*$BF$1*$O3917</f>
        <v>0</v>
      </c>
      <c r="BJ3917" s="18">
        <f>+$BF$1*AT3917*(AF3917+AD3917)*$O3917</f>
        <v>0</v>
      </c>
      <c r="BK3917" s="18">
        <f>+$BF$1*AU3917*(AH3917+AJ3917)*$O3917</f>
        <v>0</v>
      </c>
      <c r="BL3917" s="18">
        <f>+AV3917*AL3917*$BF$1*$O3917</f>
        <v>0</v>
      </c>
      <c r="BM3917" s="18">
        <f>+$BF$1*AW3917*AN3917*$O3917</f>
        <v>0</v>
      </c>
      <c r="BN3917" s="18">
        <f>SUM(AX3917:BE3917)</f>
        <v>37597286.266564138</v>
      </c>
      <c r="BO3917" s="18">
        <f>SUM(BF3917:BM3917)</f>
        <v>0</v>
      </c>
      <c r="BP3917" s="36">
        <f>ROUND((BO3917+BN3917),0)</f>
        <v>37597286</v>
      </c>
      <c r="BQ3917" s="33" t="s">
        <v>11411</v>
      </c>
    </row>
    <row r="3918" spans="1:69" s="33" customFormat="1" x14ac:dyDescent="0.25">
      <c r="A3918" s="34" t="s">
        <v>7176</v>
      </c>
      <c r="B3918" s="33" t="s">
        <v>80</v>
      </c>
      <c r="C3918" s="33">
        <v>3767</v>
      </c>
      <c r="D3918" s="33" t="s">
        <v>7176</v>
      </c>
      <c r="E3918" s="33" t="s">
        <v>5955</v>
      </c>
      <c r="F3918" s="33" t="s">
        <v>988</v>
      </c>
      <c r="G3918" s="33">
        <v>24005</v>
      </c>
      <c r="H3918" s="34">
        <v>213667001271</v>
      </c>
      <c r="I3918" s="33" t="s">
        <v>8435</v>
      </c>
      <c r="J3918" s="33">
        <v>1</v>
      </c>
      <c r="K3918" s="22">
        <v>45.589959313150814</v>
      </c>
      <c r="L3918" s="16"/>
      <c r="M3918" s="16">
        <f>+K3918/$M$1</f>
        <v>3.1936431709381732</v>
      </c>
      <c r="N3918" s="16">
        <f>+(M3918-$N$2)/($N$1-$N$2)</f>
        <v>0.46622337526842961</v>
      </c>
      <c r="O3918" s="35">
        <f>1+N3918</f>
        <v>1.4662233752684295</v>
      </c>
      <c r="P3918" s="17">
        <f>SUM(Q3918:AB3918)</f>
        <v>376</v>
      </c>
      <c r="Q3918" s="17">
        <v>0</v>
      </c>
      <c r="R3918" s="17">
        <v>0</v>
      </c>
      <c r="S3918" s="17">
        <v>41</v>
      </c>
      <c r="T3918" s="17">
        <v>0</v>
      </c>
      <c r="U3918" s="17">
        <v>192</v>
      </c>
      <c r="V3918" s="17">
        <v>0</v>
      </c>
      <c r="W3918" s="17">
        <v>113</v>
      </c>
      <c r="X3918" s="17">
        <v>0</v>
      </c>
      <c r="Y3918" s="17">
        <v>30</v>
      </c>
      <c r="Z3918" s="17">
        <v>0</v>
      </c>
      <c r="AA3918" s="17">
        <v>0</v>
      </c>
      <c r="AB3918" s="17">
        <v>0</v>
      </c>
      <c r="AC3918" s="17">
        <f>SUM(AF3918:AO3918)</f>
        <v>0</v>
      </c>
      <c r="AD3918" s="17">
        <v>0</v>
      </c>
      <c r="AE3918" s="17">
        <v>0</v>
      </c>
      <c r="AF3918" s="17">
        <v>0</v>
      </c>
      <c r="AG3918" s="17">
        <v>0</v>
      </c>
      <c r="AH3918" s="17">
        <v>0</v>
      </c>
      <c r="AI3918" s="17">
        <v>0</v>
      </c>
      <c r="AJ3918" s="17">
        <v>0</v>
      </c>
      <c r="AK3918" s="17">
        <v>0</v>
      </c>
      <c r="AL3918" s="17">
        <v>0</v>
      </c>
      <c r="AM3918" s="17">
        <v>0</v>
      </c>
      <c r="AN3918" s="17">
        <v>0</v>
      </c>
      <c r="AO3918" s="17">
        <v>0</v>
      </c>
      <c r="AP3918" s="18">
        <f>+'Per Cápita'!$E$4</f>
        <v>83816</v>
      </c>
      <c r="AQ3918" s="18">
        <f>+'Per Cápita'!$E$5</f>
        <v>74019</v>
      </c>
      <c r="AR3918" s="18">
        <f>+'Per Cápita'!$E$6</f>
        <v>111028</v>
      </c>
      <c r="AS3918" s="18">
        <f>+'Per Cápita'!$E$7</f>
        <v>136064</v>
      </c>
      <c r="AT3918" s="18">
        <f>+'Per Cápita'!$F$4</f>
        <v>103408</v>
      </c>
      <c r="AU3918" s="18">
        <f>+'Per Cápita'!$F$5</f>
        <v>90347</v>
      </c>
      <c r="AV3918" s="18">
        <f>+'Per Cápita'!$F$6</f>
        <v>138242</v>
      </c>
      <c r="AW3918" s="18">
        <f>+'Per Cápita'!$F$7</f>
        <v>166544</v>
      </c>
      <c r="AX3918" s="18">
        <f>+AP3918*($T3918+$R3918)*$O3918</f>
        <v>0</v>
      </c>
      <c r="AY3918" s="18">
        <f>+AQ3918*($V3918+$X3918)*$O3918</f>
        <v>0</v>
      </c>
      <c r="AZ3918" s="18">
        <f>+AR3918*$Z3918*$O3918</f>
        <v>0</v>
      </c>
      <c r="BA3918" s="18">
        <f>+AS3918*$AB3918*$O3918</f>
        <v>0</v>
      </c>
      <c r="BB3918" s="18">
        <f>+AT3918*(S3918+Q3918)*$O3918</f>
        <v>6216388.2983800685</v>
      </c>
      <c r="BC3918" s="18">
        <f>+AU3918*(U3918+W3918)*$O3918</f>
        <v>40403009.402039923</v>
      </c>
      <c r="BD3918" s="18">
        <f>+AV3918*Y3918*$O3918</f>
        <v>6080809.5553157469</v>
      </c>
      <c r="BE3918" s="18">
        <f>+AW3918*AA3918*$O3918</f>
        <v>0</v>
      </c>
      <c r="BF3918" s="18">
        <f>+AP3918*($AG3918+$AE3918)*$BF$1*$O3918</f>
        <v>0</v>
      </c>
      <c r="BG3918" s="18">
        <f>+AQ3918*($AK3918+$AI3918)*$BF$1*$O3918</f>
        <v>0</v>
      </c>
      <c r="BH3918" s="18">
        <f>+AR3918*$AM3918*$BF$1*$O3918</f>
        <v>0</v>
      </c>
      <c r="BI3918" s="18">
        <f>+AS3918*$AO3918*$BF$1*$O3918</f>
        <v>0</v>
      </c>
      <c r="BJ3918" s="18">
        <f>+$BF$1*AT3918*(AF3918+AD3918)*$O3918</f>
        <v>0</v>
      </c>
      <c r="BK3918" s="18">
        <f>+$BF$1*AU3918*(AH3918+AJ3918)*$O3918</f>
        <v>0</v>
      </c>
      <c r="BL3918" s="18">
        <f>+AV3918*AL3918*$BF$1*$O3918</f>
        <v>0</v>
      </c>
      <c r="BM3918" s="18">
        <f>+$BF$1*AW3918*AN3918*$O3918</f>
        <v>0</v>
      </c>
      <c r="BN3918" s="18">
        <f>SUM(AX3918:BE3918)</f>
        <v>52700207.25573574</v>
      </c>
      <c r="BO3918" s="18">
        <f>SUM(BF3918:BM3918)</f>
        <v>0</v>
      </c>
      <c r="BP3918" s="36">
        <f>ROUND((BO3918+BN3918),0)</f>
        <v>52700207</v>
      </c>
      <c r="BQ3918" s="33" t="s">
        <v>11411</v>
      </c>
    </row>
    <row r="3919" spans="1:69" s="33" customFormat="1" x14ac:dyDescent="0.25">
      <c r="A3919" s="34" t="s">
        <v>7176</v>
      </c>
      <c r="B3919" s="33" t="s">
        <v>80</v>
      </c>
      <c r="C3919" s="33">
        <v>3767</v>
      </c>
      <c r="D3919" s="33" t="s">
        <v>7176</v>
      </c>
      <c r="E3919" s="33" t="s">
        <v>6763</v>
      </c>
      <c r="F3919" s="33" t="s">
        <v>9406</v>
      </c>
      <c r="G3919" s="34">
        <v>131338</v>
      </c>
      <c r="H3919" s="34">
        <v>213667001301</v>
      </c>
      <c r="I3919" s="33" t="s">
        <v>6963</v>
      </c>
      <c r="J3919" s="33">
        <v>1</v>
      </c>
      <c r="K3919" s="22">
        <v>47.871163948023224</v>
      </c>
      <c r="L3919" s="16"/>
      <c r="M3919" s="16">
        <f>+K3919/$M$1</f>
        <v>3.3534448841538125</v>
      </c>
      <c r="N3919" s="16">
        <f>+(M3919-$N$2)/($N$1-$N$2)</f>
        <v>0.49039573840383027</v>
      </c>
      <c r="O3919" s="35">
        <f>1+N3919</f>
        <v>1.4903957384038302</v>
      </c>
      <c r="P3919" s="17">
        <f>SUM(Q3919:AB3919)</f>
        <v>171</v>
      </c>
      <c r="Q3919" s="17">
        <v>0</v>
      </c>
      <c r="R3919" s="17">
        <v>0</v>
      </c>
      <c r="S3919" s="17">
        <v>19</v>
      </c>
      <c r="T3919" s="17">
        <v>0</v>
      </c>
      <c r="U3919" s="17">
        <v>95</v>
      </c>
      <c r="V3919" s="17">
        <v>0</v>
      </c>
      <c r="W3919" s="17">
        <v>57</v>
      </c>
      <c r="X3919" s="17">
        <v>0</v>
      </c>
      <c r="Y3919" s="17">
        <v>0</v>
      </c>
      <c r="Z3919" s="17">
        <v>0</v>
      </c>
      <c r="AA3919" s="17">
        <v>0</v>
      </c>
      <c r="AB3919" s="17">
        <v>0</v>
      </c>
      <c r="AC3919" s="17">
        <f>SUM(AF3919:AO3919)</f>
        <v>0</v>
      </c>
      <c r="AD3919" s="17">
        <v>0</v>
      </c>
      <c r="AE3919" s="17">
        <v>0</v>
      </c>
      <c r="AF3919" s="17">
        <v>0</v>
      </c>
      <c r="AG3919" s="17">
        <v>0</v>
      </c>
      <c r="AH3919" s="17">
        <v>0</v>
      </c>
      <c r="AI3919" s="17">
        <v>0</v>
      </c>
      <c r="AJ3919" s="17">
        <v>0</v>
      </c>
      <c r="AK3919" s="17">
        <v>0</v>
      </c>
      <c r="AL3919" s="17">
        <v>0</v>
      </c>
      <c r="AM3919" s="17">
        <v>0</v>
      </c>
      <c r="AN3919" s="17">
        <v>0</v>
      </c>
      <c r="AO3919" s="17">
        <v>0</v>
      </c>
      <c r="AP3919" s="18">
        <f>+'Per Cápita'!$E$4</f>
        <v>83816</v>
      </c>
      <c r="AQ3919" s="18">
        <f>+'Per Cápita'!$E$5</f>
        <v>74019</v>
      </c>
      <c r="AR3919" s="18">
        <f>+'Per Cápita'!$E$6</f>
        <v>111028</v>
      </c>
      <c r="AS3919" s="18">
        <f>+'Per Cápita'!$E$7</f>
        <v>136064</v>
      </c>
      <c r="AT3919" s="18">
        <f>+'Per Cápita'!$F$4</f>
        <v>103408</v>
      </c>
      <c r="AU3919" s="18">
        <f>+'Per Cápita'!$F$5</f>
        <v>90347</v>
      </c>
      <c r="AV3919" s="18">
        <f>+'Per Cápita'!$F$6</f>
        <v>138242</v>
      </c>
      <c r="AW3919" s="18">
        <f>+'Per Cápita'!$F$7</f>
        <v>166544</v>
      </c>
      <c r="AX3919" s="18">
        <f>+AP3919*($T3919+$R3919)*$O3919</f>
        <v>0</v>
      </c>
      <c r="AY3919" s="18">
        <f>+AQ3919*($V3919+$X3919)*$O3919</f>
        <v>0</v>
      </c>
      <c r="AZ3919" s="18">
        <f>+AR3919*$Z3919*$O3919</f>
        <v>0</v>
      </c>
      <c r="BA3919" s="18">
        <f>+AS3919*$AB3919*$O3919</f>
        <v>0</v>
      </c>
      <c r="BB3919" s="18">
        <f>+AT3919*(S3919+Q3919)*$O3919</f>
        <v>2928258.0078204023</v>
      </c>
      <c r="BC3919" s="18">
        <f>+AU3919*(U3919+W3919)*$O3919</f>
        <v>20467223.134190768</v>
      </c>
      <c r="BD3919" s="18">
        <f>+AV3919*Y3919*$O3919</f>
        <v>0</v>
      </c>
      <c r="BE3919" s="18">
        <f>+AW3919*AA3919*$O3919</f>
        <v>0</v>
      </c>
      <c r="BF3919" s="18">
        <f>+AP3919*($AG3919+$AE3919)*$BF$1*$O3919</f>
        <v>0</v>
      </c>
      <c r="BG3919" s="18">
        <f>+AQ3919*($AK3919+$AI3919)*$BF$1*$O3919</f>
        <v>0</v>
      </c>
      <c r="BH3919" s="18">
        <f>+AR3919*$AM3919*$BF$1*$O3919</f>
        <v>0</v>
      </c>
      <c r="BI3919" s="18">
        <f>+AS3919*$AO3919*$BF$1*$O3919</f>
        <v>0</v>
      </c>
      <c r="BJ3919" s="18">
        <f>+$BF$1*AT3919*(AF3919+AD3919)*$O3919</f>
        <v>0</v>
      </c>
      <c r="BK3919" s="18">
        <f>+$BF$1*AU3919*(AH3919+AJ3919)*$O3919</f>
        <v>0</v>
      </c>
      <c r="BL3919" s="18">
        <f>+AV3919*AL3919*$BF$1*$O3919</f>
        <v>0</v>
      </c>
      <c r="BM3919" s="18">
        <f>+$BF$1*AW3919*AN3919*$O3919</f>
        <v>0</v>
      </c>
      <c r="BN3919" s="18">
        <f>SUM(AX3919:BE3919)</f>
        <v>23395481.142011169</v>
      </c>
      <c r="BO3919" s="18">
        <f>SUM(BF3919:BM3919)</f>
        <v>0</v>
      </c>
      <c r="BP3919" s="36">
        <f>ROUND((BO3919+BN3919),0)</f>
        <v>23395481</v>
      </c>
      <c r="BQ3919" s="33" t="s">
        <v>11411</v>
      </c>
    </row>
    <row r="3920" spans="1:69" s="33" customFormat="1" x14ac:dyDescent="0.25">
      <c r="A3920" s="34" t="s">
        <v>7176</v>
      </c>
      <c r="B3920" s="33" t="s">
        <v>80</v>
      </c>
      <c r="C3920" s="33">
        <v>3767</v>
      </c>
      <c r="D3920" s="33" t="s">
        <v>7176</v>
      </c>
      <c r="E3920" s="33" t="s">
        <v>5956</v>
      </c>
      <c r="F3920" s="33" t="s">
        <v>989</v>
      </c>
      <c r="G3920" s="34">
        <v>24006</v>
      </c>
      <c r="H3920" s="34">
        <v>213670000200</v>
      </c>
      <c r="I3920" s="33" t="s">
        <v>8436</v>
      </c>
      <c r="J3920" s="33">
        <v>1</v>
      </c>
      <c r="K3920" s="22">
        <v>39.074225122349105</v>
      </c>
      <c r="L3920" s="16"/>
      <c r="M3920" s="16">
        <f>+K3920/$M$1</f>
        <v>2.7372064836586625</v>
      </c>
      <c r="N3920" s="16">
        <f>+(M3920-$N$2)/($N$1-$N$2)</f>
        <v>0.3971806026271168</v>
      </c>
      <c r="O3920" s="35">
        <f>1+N3920</f>
        <v>1.3971806026271167</v>
      </c>
      <c r="P3920" s="17">
        <f>SUM(Q3920:AB3920)</f>
        <v>1268</v>
      </c>
      <c r="Q3920" s="17">
        <v>0</v>
      </c>
      <c r="R3920" s="17">
        <v>0</v>
      </c>
      <c r="S3920" s="17">
        <v>110</v>
      </c>
      <c r="T3920" s="17">
        <v>0</v>
      </c>
      <c r="U3920" s="17">
        <v>791</v>
      </c>
      <c r="V3920" s="17">
        <v>0</v>
      </c>
      <c r="W3920" s="17">
        <v>298</v>
      </c>
      <c r="X3920" s="17">
        <v>0</v>
      </c>
      <c r="Y3920" s="17">
        <v>0</v>
      </c>
      <c r="Z3920" s="17">
        <v>0</v>
      </c>
      <c r="AA3920" s="17">
        <v>69</v>
      </c>
      <c r="AB3920" s="17">
        <v>0</v>
      </c>
      <c r="AC3920" s="17">
        <f>SUM(AF3920:AO3920)</f>
        <v>0</v>
      </c>
      <c r="AD3920" s="17">
        <v>0</v>
      </c>
      <c r="AE3920" s="17">
        <v>0</v>
      </c>
      <c r="AF3920" s="17">
        <v>0</v>
      </c>
      <c r="AG3920" s="17">
        <v>0</v>
      </c>
      <c r="AH3920" s="17">
        <v>0</v>
      </c>
      <c r="AI3920" s="17">
        <v>0</v>
      </c>
      <c r="AJ3920" s="17">
        <v>0</v>
      </c>
      <c r="AK3920" s="17">
        <v>0</v>
      </c>
      <c r="AL3920" s="17">
        <v>0</v>
      </c>
      <c r="AM3920" s="17">
        <v>0</v>
      </c>
      <c r="AN3920" s="17">
        <v>0</v>
      </c>
      <c r="AO3920" s="17">
        <v>0</v>
      </c>
      <c r="AP3920" s="18">
        <f>+'Per Cápita'!$E$4</f>
        <v>83816</v>
      </c>
      <c r="AQ3920" s="18">
        <f>+'Per Cápita'!$E$5</f>
        <v>74019</v>
      </c>
      <c r="AR3920" s="18">
        <f>+'Per Cápita'!$E$6</f>
        <v>111028</v>
      </c>
      <c r="AS3920" s="18">
        <f>+'Per Cápita'!$E$7</f>
        <v>136064</v>
      </c>
      <c r="AT3920" s="18">
        <f>+'Per Cápita'!$F$4</f>
        <v>103408</v>
      </c>
      <c r="AU3920" s="18">
        <f>+'Per Cápita'!$F$5</f>
        <v>90347</v>
      </c>
      <c r="AV3920" s="18">
        <f>+'Per Cápita'!$F$6</f>
        <v>138242</v>
      </c>
      <c r="AW3920" s="18">
        <f>+'Per Cápita'!$F$7</f>
        <v>166544</v>
      </c>
      <c r="AX3920" s="18">
        <f>+AP3920*($T3920+$R3920)*$O3920</f>
        <v>0</v>
      </c>
      <c r="AY3920" s="18">
        <f>+AQ3920*($V3920+$X3920)*$O3920</f>
        <v>0</v>
      </c>
      <c r="AZ3920" s="18">
        <f>+AR3920*$Z3920*$O3920</f>
        <v>0</v>
      </c>
      <c r="BA3920" s="18">
        <f>+AS3920*$AB3920*$O3920</f>
        <v>0</v>
      </c>
      <c r="BB3920" s="18">
        <f>+AT3920*(S3920+Q3920)*$O3920</f>
        <v>15892761.693211138</v>
      </c>
      <c r="BC3920" s="18">
        <f>+AU3920*(U3920+W3920)*$O3920</f>
        <v>137465641.66114625</v>
      </c>
      <c r="BD3920" s="18">
        <f>+AV3920*Y3920*$O3920</f>
        <v>0</v>
      </c>
      <c r="BE3920" s="18">
        <f>+AW3920*AA3920*$O3920</f>
        <v>16055751.193591207</v>
      </c>
      <c r="BF3920" s="18">
        <f>+AP3920*($AG3920+$AE3920)*$BF$1*$O3920</f>
        <v>0</v>
      </c>
      <c r="BG3920" s="18">
        <f>+AQ3920*($AK3920+$AI3920)*$BF$1*$O3920</f>
        <v>0</v>
      </c>
      <c r="BH3920" s="18">
        <f>+AR3920*$AM3920*$BF$1*$O3920</f>
        <v>0</v>
      </c>
      <c r="BI3920" s="18">
        <f>+AS3920*$AO3920*$BF$1*$O3920</f>
        <v>0</v>
      </c>
      <c r="BJ3920" s="18">
        <f>+$BF$1*AT3920*(AF3920+AD3920)*$O3920</f>
        <v>0</v>
      </c>
      <c r="BK3920" s="18">
        <f>+$BF$1*AU3920*(AH3920+AJ3920)*$O3920</f>
        <v>0</v>
      </c>
      <c r="BL3920" s="18">
        <f>+AV3920*AL3920*$BF$1*$O3920</f>
        <v>0</v>
      </c>
      <c r="BM3920" s="18">
        <f>+$BF$1*AW3920*AN3920*$O3920</f>
        <v>0</v>
      </c>
      <c r="BN3920" s="18">
        <f>SUM(AX3920:BE3920)</f>
        <v>169414154.5479486</v>
      </c>
      <c r="BO3920" s="18">
        <f>SUM(BF3920:BM3920)</f>
        <v>0</v>
      </c>
      <c r="BP3920" s="36">
        <f>ROUND((BO3920+BN3920),0)</f>
        <v>169414155</v>
      </c>
      <c r="BQ3920" s="33" t="s">
        <v>11411</v>
      </c>
    </row>
    <row r="3921" spans="1:69" s="33" customFormat="1" x14ac:dyDescent="0.25">
      <c r="A3921" s="34" t="s">
        <v>7176</v>
      </c>
      <c r="B3921" s="33" t="s">
        <v>80</v>
      </c>
      <c r="C3921" s="33">
        <v>3767</v>
      </c>
      <c r="D3921" s="33" t="s">
        <v>7176</v>
      </c>
      <c r="E3921" s="33" t="s">
        <v>6761</v>
      </c>
      <c r="F3921" s="33" t="s">
        <v>936</v>
      </c>
      <c r="G3921" s="34">
        <v>7192</v>
      </c>
      <c r="H3921" s="34">
        <v>213670001125</v>
      </c>
      <c r="I3921" s="33" t="s">
        <v>8437</v>
      </c>
      <c r="J3921" s="33">
        <v>1</v>
      </c>
      <c r="K3921" s="22">
        <v>39.351178353215012</v>
      </c>
      <c r="L3921" s="16"/>
      <c r="M3921" s="16">
        <f>+K3921/$M$1</f>
        <v>2.7566074615877878</v>
      </c>
      <c r="N3921" s="16">
        <f>+(M3921-$N$2)/($N$1-$N$2)</f>
        <v>0.40011528633136395</v>
      </c>
      <c r="O3921" s="35">
        <f>1+N3921</f>
        <v>1.400115286331364</v>
      </c>
      <c r="P3921" s="17">
        <f>SUM(Q3921:AB3921)</f>
        <v>1425</v>
      </c>
      <c r="Q3921" s="17">
        <v>0</v>
      </c>
      <c r="R3921" s="17">
        <v>0</v>
      </c>
      <c r="S3921" s="17">
        <v>33</v>
      </c>
      <c r="T3921" s="17">
        <v>112</v>
      </c>
      <c r="U3921" s="17">
        <v>152</v>
      </c>
      <c r="V3921" s="17">
        <v>475</v>
      </c>
      <c r="W3921" s="17">
        <v>0</v>
      </c>
      <c r="X3921" s="17">
        <v>494</v>
      </c>
      <c r="Y3921" s="17">
        <v>0</v>
      </c>
      <c r="Z3921" s="17">
        <v>0</v>
      </c>
      <c r="AA3921" s="17">
        <v>0</v>
      </c>
      <c r="AB3921" s="17">
        <v>159</v>
      </c>
      <c r="AC3921" s="17">
        <f>SUM(AF3921:AO3921)</f>
        <v>475</v>
      </c>
      <c r="AD3921" s="17">
        <v>0</v>
      </c>
      <c r="AE3921" s="17">
        <v>0</v>
      </c>
      <c r="AF3921" s="17">
        <v>0</v>
      </c>
      <c r="AG3921" s="17">
        <v>0</v>
      </c>
      <c r="AH3921" s="17">
        <v>0</v>
      </c>
      <c r="AI3921" s="17">
        <v>475</v>
      </c>
      <c r="AJ3921" s="17">
        <v>0</v>
      </c>
      <c r="AK3921" s="17">
        <v>0</v>
      </c>
      <c r="AL3921" s="17">
        <v>0</v>
      </c>
      <c r="AM3921" s="17">
        <v>0</v>
      </c>
      <c r="AN3921" s="17">
        <v>0</v>
      </c>
      <c r="AO3921" s="17">
        <v>0</v>
      </c>
      <c r="AP3921" s="18">
        <f>+'Per Cápita'!$E$4</f>
        <v>83816</v>
      </c>
      <c r="AQ3921" s="18">
        <f>+'Per Cápita'!$E$5</f>
        <v>74019</v>
      </c>
      <c r="AR3921" s="18">
        <f>+'Per Cápita'!$E$6</f>
        <v>111028</v>
      </c>
      <c r="AS3921" s="18">
        <f>+'Per Cápita'!$E$7</f>
        <v>136064</v>
      </c>
      <c r="AT3921" s="18">
        <f>+'Per Cápita'!$F$4</f>
        <v>103408</v>
      </c>
      <c r="AU3921" s="18">
        <f>+'Per Cápita'!$F$5</f>
        <v>90347</v>
      </c>
      <c r="AV3921" s="18">
        <f>+'Per Cápita'!$F$6</f>
        <v>138242</v>
      </c>
      <c r="AW3921" s="18">
        <f>+'Per Cápita'!$F$7</f>
        <v>166544</v>
      </c>
      <c r="AX3921" s="18">
        <f>+AP3921*($T3921+$R3921)*$O3921</f>
        <v>13143431.037984755</v>
      </c>
      <c r="AY3921" s="18">
        <f>+AQ3921*($V3921+$X3921)*$O3921</f>
        <v>100422444.24421343</v>
      </c>
      <c r="AZ3921" s="18">
        <f>+AR3921*$Z3921*$O3921</f>
        <v>0</v>
      </c>
      <c r="BA3921" s="18">
        <f>+AS3921*$AB3921*$O3921</f>
        <v>30290340.524783123</v>
      </c>
      <c r="BB3921" s="18">
        <f>+AT3921*(S3921+Q3921)*$O3921</f>
        <v>4777843.0104554715</v>
      </c>
      <c r="BC3921" s="18">
        <f>+AU3921*(U3921+W3921)*$O3921</f>
        <v>19227424.797675319</v>
      </c>
      <c r="BD3921" s="18">
        <f>+AV3921*Y3921*$O3921</f>
        <v>0</v>
      </c>
      <c r="BE3921" s="18">
        <f>+AW3921*AA3921*$O3921</f>
        <v>0</v>
      </c>
      <c r="BF3921" s="18">
        <f>+AP3921*($AG3921+$AE3921)*$BF$1*$O3921</f>
        <v>0</v>
      </c>
      <c r="BG3921" s="18">
        <f>+AQ3921*($AK3921+$AI3921)*$BF$1*$O3921</f>
        <v>9845337.671001317</v>
      </c>
      <c r="BH3921" s="18">
        <f>+AR3921*$AM3921*$BF$1*$O3921</f>
        <v>0</v>
      </c>
      <c r="BI3921" s="18">
        <f>+AS3921*$AO3921*$BF$1*$O3921</f>
        <v>0</v>
      </c>
      <c r="BJ3921" s="18">
        <f>+$BF$1*AT3921*(AF3921+AD3921)*$O3921</f>
        <v>0</v>
      </c>
      <c r="BK3921" s="18">
        <f>+$BF$1*AU3921*(AH3921+AJ3921)*$O3921</f>
        <v>0</v>
      </c>
      <c r="BL3921" s="18">
        <f>+AV3921*AL3921*$BF$1*$O3921</f>
        <v>0</v>
      </c>
      <c r="BM3921" s="18">
        <f>+$BF$1*AW3921*AN3921*$O3921</f>
        <v>0</v>
      </c>
      <c r="BN3921" s="18">
        <f>SUM(AX3921:BE3921)</f>
        <v>167861483.6151121</v>
      </c>
      <c r="BO3921" s="18">
        <f>SUM(BF3921:BM3921)</f>
        <v>9845337.671001317</v>
      </c>
      <c r="BP3921" s="36">
        <f>ROUND((BO3921+BN3921),0)</f>
        <v>177706821</v>
      </c>
      <c r="BQ3921" s="33" t="s">
        <v>11411</v>
      </c>
    </row>
    <row r="3922" spans="1:69" s="33" customFormat="1" x14ac:dyDescent="0.25">
      <c r="A3922" s="34" t="s">
        <v>7176</v>
      </c>
      <c r="B3922" s="33" t="s">
        <v>80</v>
      </c>
      <c r="C3922" s="34">
        <v>3767</v>
      </c>
      <c r="D3922" s="33" t="s">
        <v>7176</v>
      </c>
      <c r="E3922" s="33" t="s">
        <v>5956</v>
      </c>
      <c r="F3922" s="33" t="s">
        <v>989</v>
      </c>
      <c r="G3922" s="34">
        <v>7487</v>
      </c>
      <c r="H3922" s="34">
        <v>213670001214</v>
      </c>
      <c r="I3922" s="33" t="s">
        <v>8438</v>
      </c>
      <c r="J3922" s="33">
        <v>1</v>
      </c>
      <c r="K3922" s="22">
        <v>39.074225122349105</v>
      </c>
      <c r="L3922" s="16"/>
      <c r="M3922" s="16">
        <f>+K3922/$M$1</f>
        <v>2.7372064836586625</v>
      </c>
      <c r="N3922" s="16">
        <f>+(M3922-$N$2)/($N$1-$N$2)</f>
        <v>0.3971806026271168</v>
      </c>
      <c r="O3922" s="35">
        <f>1+N3922</f>
        <v>1.3971806026271167</v>
      </c>
      <c r="P3922" s="17">
        <f>SUM(Q3922:AB3922)</f>
        <v>689</v>
      </c>
      <c r="Q3922" s="17">
        <v>0</v>
      </c>
      <c r="R3922" s="17">
        <v>0</v>
      </c>
      <c r="S3922" s="17">
        <v>82</v>
      </c>
      <c r="T3922" s="17">
        <v>0</v>
      </c>
      <c r="U3922" s="17">
        <v>386</v>
      </c>
      <c r="V3922" s="17">
        <v>0</v>
      </c>
      <c r="W3922" s="17">
        <v>177</v>
      </c>
      <c r="X3922" s="17">
        <v>0</v>
      </c>
      <c r="Y3922" s="17">
        <v>44</v>
      </c>
      <c r="Z3922" s="17">
        <v>0</v>
      </c>
      <c r="AA3922" s="17">
        <v>0</v>
      </c>
      <c r="AB3922" s="17">
        <v>0</v>
      </c>
      <c r="AC3922" s="17">
        <f>SUM(AF3922:AO3922)</f>
        <v>0</v>
      </c>
      <c r="AD3922" s="17">
        <v>0</v>
      </c>
      <c r="AE3922" s="17">
        <v>0</v>
      </c>
      <c r="AF3922" s="17">
        <v>0</v>
      </c>
      <c r="AG3922" s="17">
        <v>0</v>
      </c>
      <c r="AH3922" s="17">
        <v>0</v>
      </c>
      <c r="AI3922" s="17">
        <v>0</v>
      </c>
      <c r="AJ3922" s="17">
        <v>0</v>
      </c>
      <c r="AK3922" s="17">
        <v>0</v>
      </c>
      <c r="AL3922" s="17">
        <v>0</v>
      </c>
      <c r="AM3922" s="17">
        <v>0</v>
      </c>
      <c r="AN3922" s="17">
        <v>0</v>
      </c>
      <c r="AO3922" s="17">
        <v>0</v>
      </c>
      <c r="AP3922" s="18">
        <f>+'Per Cápita'!$E$4</f>
        <v>83816</v>
      </c>
      <c r="AQ3922" s="18">
        <f>+'Per Cápita'!$E$5</f>
        <v>74019</v>
      </c>
      <c r="AR3922" s="18">
        <f>+'Per Cápita'!$E$6</f>
        <v>111028</v>
      </c>
      <c r="AS3922" s="18">
        <f>+'Per Cápita'!$E$7</f>
        <v>136064</v>
      </c>
      <c r="AT3922" s="18">
        <f>+'Per Cápita'!$F$4</f>
        <v>103408</v>
      </c>
      <c r="AU3922" s="18">
        <f>+'Per Cápita'!$F$5</f>
        <v>90347</v>
      </c>
      <c r="AV3922" s="18">
        <f>+'Per Cápita'!$F$6</f>
        <v>138242</v>
      </c>
      <c r="AW3922" s="18">
        <f>+'Per Cápita'!$F$7</f>
        <v>166544</v>
      </c>
      <c r="AX3922" s="18">
        <f>+AP3922*($T3922+$R3922)*$O3922</f>
        <v>0</v>
      </c>
      <c r="AY3922" s="18">
        <f>+AQ3922*($V3922+$X3922)*$O3922</f>
        <v>0</v>
      </c>
      <c r="AZ3922" s="18">
        <f>+AR3922*$Z3922*$O3922</f>
        <v>0</v>
      </c>
      <c r="BA3922" s="18">
        <f>+AS3922*$AB3922*$O3922</f>
        <v>0</v>
      </c>
      <c r="BB3922" s="18">
        <f>+AT3922*(S3922+Q3922)*$O3922</f>
        <v>11847331.444030121</v>
      </c>
      <c r="BC3922" s="18">
        <f>+AU3922*(U3922+W3922)*$O3922</f>
        <v>71068095.734825835</v>
      </c>
      <c r="BD3922" s="18">
        <f>+AV3922*Y3922*$O3922</f>
        <v>8498557.798208626</v>
      </c>
      <c r="BE3922" s="18">
        <f>+AW3922*AA3922*$O3922</f>
        <v>0</v>
      </c>
      <c r="BF3922" s="18">
        <f>+AP3922*($AG3922+$AE3922)*$BF$1*$O3922</f>
        <v>0</v>
      </c>
      <c r="BG3922" s="18">
        <f>+AQ3922*($AK3922+$AI3922)*$BF$1*$O3922</f>
        <v>0</v>
      </c>
      <c r="BH3922" s="18">
        <f>+AR3922*$AM3922*$BF$1*$O3922</f>
        <v>0</v>
      </c>
      <c r="BI3922" s="18">
        <f>+AS3922*$AO3922*$BF$1*$O3922</f>
        <v>0</v>
      </c>
      <c r="BJ3922" s="18">
        <f>+$BF$1*AT3922*(AF3922+AD3922)*$O3922</f>
        <v>0</v>
      </c>
      <c r="BK3922" s="18">
        <f>+$BF$1*AU3922*(AH3922+AJ3922)*$O3922</f>
        <v>0</v>
      </c>
      <c r="BL3922" s="18">
        <f>+AV3922*AL3922*$BF$1*$O3922</f>
        <v>0</v>
      </c>
      <c r="BM3922" s="18">
        <f>+$BF$1*AW3922*AN3922*$O3922</f>
        <v>0</v>
      </c>
      <c r="BN3922" s="18">
        <f>SUM(AX3922:BE3922)</f>
        <v>91413984.97706458</v>
      </c>
      <c r="BO3922" s="18">
        <f>SUM(BF3922:BM3922)</f>
        <v>0</v>
      </c>
      <c r="BP3922" s="36">
        <f>ROUND((BO3922+BN3922),0)</f>
        <v>91413985</v>
      </c>
      <c r="BQ3922" s="33" t="s">
        <v>11411</v>
      </c>
    </row>
    <row r="3923" spans="1:69" s="33" customFormat="1" x14ac:dyDescent="0.25">
      <c r="A3923" s="34" t="s">
        <v>7176</v>
      </c>
      <c r="B3923" s="33" t="s">
        <v>80</v>
      </c>
      <c r="C3923" s="34">
        <v>3767</v>
      </c>
      <c r="D3923" s="33" t="s">
        <v>7176</v>
      </c>
      <c r="E3923" s="33" t="s">
        <v>6769</v>
      </c>
      <c r="F3923" s="33" t="s">
        <v>939</v>
      </c>
      <c r="G3923" s="34">
        <v>7349</v>
      </c>
      <c r="H3923" s="34">
        <v>213673000081</v>
      </c>
      <c r="I3923" s="33" t="s">
        <v>8439</v>
      </c>
      <c r="J3923" s="33">
        <v>1</v>
      </c>
      <c r="K3923" s="22">
        <v>84.943202373200208</v>
      </c>
      <c r="L3923" s="16"/>
      <c r="M3923" s="16">
        <f>+K3923/$M$1</f>
        <v>5.9503952682523575</v>
      </c>
      <c r="N3923" s="16">
        <f>+(M3923-$N$2)/($N$1-$N$2)</f>
        <v>0.88322273922790384</v>
      </c>
      <c r="O3923" s="35">
        <f>1+N3923</f>
        <v>1.8832227392279037</v>
      </c>
      <c r="P3923" s="17">
        <f>SUM(Q3923:AB3923)</f>
        <v>433</v>
      </c>
      <c r="Q3923" s="17">
        <v>0</v>
      </c>
      <c r="R3923" s="17">
        <v>0</v>
      </c>
      <c r="S3923" s="17">
        <v>34</v>
      </c>
      <c r="T3923" s="17">
        <v>0</v>
      </c>
      <c r="U3923" s="17">
        <v>177</v>
      </c>
      <c r="V3923" s="17">
        <v>0</v>
      </c>
      <c r="W3923" s="17">
        <v>172</v>
      </c>
      <c r="X3923" s="17">
        <v>0</v>
      </c>
      <c r="Y3923" s="17">
        <v>50</v>
      </c>
      <c r="Z3923" s="17">
        <v>0</v>
      </c>
      <c r="AA3923" s="17">
        <v>0</v>
      </c>
      <c r="AB3923" s="17">
        <v>0</v>
      </c>
      <c r="AC3923" s="17">
        <f>SUM(AF3923:AO3923)</f>
        <v>0</v>
      </c>
      <c r="AD3923" s="17">
        <v>0</v>
      </c>
      <c r="AE3923" s="17">
        <v>0</v>
      </c>
      <c r="AF3923" s="17">
        <v>0</v>
      </c>
      <c r="AG3923" s="17">
        <v>0</v>
      </c>
      <c r="AH3923" s="17">
        <v>0</v>
      </c>
      <c r="AI3923" s="17">
        <v>0</v>
      </c>
      <c r="AJ3923" s="17">
        <v>0</v>
      </c>
      <c r="AK3923" s="17">
        <v>0</v>
      </c>
      <c r="AL3923" s="17">
        <v>0</v>
      </c>
      <c r="AM3923" s="17">
        <v>0</v>
      </c>
      <c r="AN3923" s="17">
        <v>0</v>
      </c>
      <c r="AO3923" s="17">
        <v>0</v>
      </c>
      <c r="AP3923" s="18">
        <f>+'Per Cápita'!$E$4</f>
        <v>83816</v>
      </c>
      <c r="AQ3923" s="18">
        <f>+'Per Cápita'!$E$5</f>
        <v>74019</v>
      </c>
      <c r="AR3923" s="18">
        <f>+'Per Cápita'!$E$6</f>
        <v>111028</v>
      </c>
      <c r="AS3923" s="18">
        <f>+'Per Cápita'!$E$7</f>
        <v>136064</v>
      </c>
      <c r="AT3923" s="18">
        <f>+'Per Cápita'!$F$4</f>
        <v>103408</v>
      </c>
      <c r="AU3923" s="18">
        <f>+'Per Cápita'!$F$5</f>
        <v>90347</v>
      </c>
      <c r="AV3923" s="18">
        <f>+'Per Cápita'!$F$6</f>
        <v>138242</v>
      </c>
      <c r="AW3923" s="18">
        <f>+'Per Cápita'!$F$7</f>
        <v>166544</v>
      </c>
      <c r="AX3923" s="18">
        <f>+AP3923*($T3923+$R3923)*$O3923</f>
        <v>0</v>
      </c>
      <c r="AY3923" s="18">
        <f>+AQ3923*($V3923+$X3923)*$O3923</f>
        <v>0</v>
      </c>
      <c r="AZ3923" s="18">
        <f>+AR3923*$Z3923*$O3923</f>
        <v>0</v>
      </c>
      <c r="BA3923" s="18">
        <f>+AS3923*$AB3923*$O3923</f>
        <v>0</v>
      </c>
      <c r="BB3923" s="18">
        <f>+AT3923*(S3923+Q3923)*$O3923</f>
        <v>6621170.098614688</v>
      </c>
      <c r="BC3923" s="18">
        <f>+AU3923*(U3923+W3923)*$O3923</f>
        <v>59380090.162537172</v>
      </c>
      <c r="BD3923" s="18">
        <f>+AV3923*Y3923*$O3923</f>
        <v>13017023.895817194</v>
      </c>
      <c r="BE3923" s="18">
        <f>+AW3923*AA3923*$O3923</f>
        <v>0</v>
      </c>
      <c r="BF3923" s="18">
        <f>+AP3923*($AG3923+$AE3923)*$BF$1*$O3923</f>
        <v>0</v>
      </c>
      <c r="BG3923" s="18">
        <f>+AQ3923*($AK3923+$AI3923)*$BF$1*$O3923</f>
        <v>0</v>
      </c>
      <c r="BH3923" s="18">
        <f>+AR3923*$AM3923*$BF$1*$O3923</f>
        <v>0</v>
      </c>
      <c r="BI3923" s="18">
        <f>+AS3923*$AO3923*$BF$1*$O3923</f>
        <v>0</v>
      </c>
      <c r="BJ3923" s="18">
        <f>+$BF$1*AT3923*(AF3923+AD3923)*$O3923</f>
        <v>0</v>
      </c>
      <c r="BK3923" s="18">
        <f>+$BF$1*AU3923*(AH3923+AJ3923)*$O3923</f>
        <v>0</v>
      </c>
      <c r="BL3923" s="18">
        <f>+AV3923*AL3923*$BF$1*$O3923</f>
        <v>0</v>
      </c>
      <c r="BM3923" s="18">
        <f>+$BF$1*AW3923*AN3923*$O3923</f>
        <v>0</v>
      </c>
      <c r="BN3923" s="18">
        <f>SUM(AX3923:BE3923)</f>
        <v>79018284.156969056</v>
      </c>
      <c r="BO3923" s="18">
        <f>SUM(BF3923:BM3923)</f>
        <v>0</v>
      </c>
      <c r="BP3923" s="36">
        <f>ROUND((BO3923+BN3923),0)</f>
        <v>79018284</v>
      </c>
      <c r="BQ3923" s="33" t="s">
        <v>11411</v>
      </c>
    </row>
    <row r="3924" spans="1:69" s="33" customFormat="1" x14ac:dyDescent="0.25">
      <c r="A3924" s="34" t="s">
        <v>7176</v>
      </c>
      <c r="B3924" s="33" t="s">
        <v>80</v>
      </c>
      <c r="C3924" s="34">
        <v>3767</v>
      </c>
      <c r="D3924" s="33" t="s">
        <v>7176</v>
      </c>
      <c r="E3924" s="33" t="s">
        <v>5957</v>
      </c>
      <c r="F3924" s="33" t="s">
        <v>990</v>
      </c>
      <c r="G3924" s="34">
        <v>7489</v>
      </c>
      <c r="H3924" s="34">
        <v>213673000243</v>
      </c>
      <c r="I3924" s="33" t="s">
        <v>8440</v>
      </c>
      <c r="J3924" s="33">
        <v>1</v>
      </c>
      <c r="K3924" s="22">
        <v>57.781893297243393</v>
      </c>
      <c r="L3924" s="16"/>
      <c r="M3924" s="16">
        <f>+K3924/$M$1</f>
        <v>4.0477059359732515</v>
      </c>
      <c r="N3924" s="16">
        <f>+(M3924-$N$2)/($N$1-$N$2)</f>
        <v>0.5954129495315913</v>
      </c>
      <c r="O3924" s="35">
        <f>1+N3924</f>
        <v>1.5954129495315912</v>
      </c>
      <c r="P3924" s="17">
        <f>SUM(Q3924:AB3924)</f>
        <v>1476</v>
      </c>
      <c r="Q3924" s="17">
        <v>0</v>
      </c>
      <c r="R3924" s="17">
        <v>0</v>
      </c>
      <c r="S3924" s="17">
        <v>141</v>
      </c>
      <c r="T3924" s="17">
        <v>0</v>
      </c>
      <c r="U3924" s="17">
        <v>662</v>
      </c>
      <c r="V3924" s="17">
        <v>0</v>
      </c>
      <c r="W3924" s="17">
        <v>495</v>
      </c>
      <c r="X3924" s="17">
        <v>0</v>
      </c>
      <c r="Y3924" s="17">
        <v>178</v>
      </c>
      <c r="Z3924" s="17">
        <v>0</v>
      </c>
      <c r="AA3924" s="17">
        <v>0</v>
      </c>
      <c r="AB3924" s="17">
        <v>0</v>
      </c>
      <c r="AC3924" s="17">
        <f>SUM(AF3924:AO3924)</f>
        <v>0</v>
      </c>
      <c r="AD3924" s="17">
        <v>0</v>
      </c>
      <c r="AE3924" s="17">
        <v>0</v>
      </c>
      <c r="AF3924" s="17">
        <v>0</v>
      </c>
      <c r="AG3924" s="17">
        <v>0</v>
      </c>
      <c r="AH3924" s="17">
        <v>0</v>
      </c>
      <c r="AI3924" s="17">
        <v>0</v>
      </c>
      <c r="AJ3924" s="17">
        <v>0</v>
      </c>
      <c r="AK3924" s="17">
        <v>0</v>
      </c>
      <c r="AL3924" s="17">
        <v>0</v>
      </c>
      <c r="AM3924" s="17">
        <v>0</v>
      </c>
      <c r="AN3924" s="17">
        <v>0</v>
      </c>
      <c r="AO3924" s="17">
        <v>0</v>
      </c>
      <c r="AP3924" s="18">
        <f>+'Per Cápita'!$E$4</f>
        <v>83816</v>
      </c>
      <c r="AQ3924" s="18">
        <f>+'Per Cápita'!$E$5</f>
        <v>74019</v>
      </c>
      <c r="AR3924" s="18">
        <f>+'Per Cápita'!$E$6</f>
        <v>111028</v>
      </c>
      <c r="AS3924" s="18">
        <f>+'Per Cápita'!$E$7</f>
        <v>136064</v>
      </c>
      <c r="AT3924" s="18">
        <f>+'Per Cápita'!$F$4</f>
        <v>103408</v>
      </c>
      <c r="AU3924" s="18">
        <f>+'Per Cápita'!$F$5</f>
        <v>90347</v>
      </c>
      <c r="AV3924" s="18">
        <f>+'Per Cápita'!$F$6</f>
        <v>138242</v>
      </c>
      <c r="AW3924" s="18">
        <f>+'Per Cápita'!$F$7</f>
        <v>166544</v>
      </c>
      <c r="AX3924" s="18">
        <f>+AP3924*($T3924+$R3924)*$O3924</f>
        <v>0</v>
      </c>
      <c r="AY3924" s="18">
        <f>+AQ3924*($V3924+$X3924)*$O3924</f>
        <v>0</v>
      </c>
      <c r="AZ3924" s="18">
        <f>+AR3924*$Z3924*$O3924</f>
        <v>0</v>
      </c>
      <c r="BA3924" s="18">
        <f>+AS3924*$AB3924*$O3924</f>
        <v>0</v>
      </c>
      <c r="BB3924" s="18">
        <f>+AT3924*(S3924+Q3924)*$O3924</f>
        <v>23261963.182207953</v>
      </c>
      <c r="BC3924" s="18">
        <f>+AU3924*(U3924+W3924)*$O3924</f>
        <v>166770875.23028958</v>
      </c>
      <c r="BD3924" s="18">
        <f>+AV3924*Y3924*$O3924</f>
        <v>39258447.700508028</v>
      </c>
      <c r="BE3924" s="18">
        <f>+AW3924*AA3924*$O3924</f>
        <v>0</v>
      </c>
      <c r="BF3924" s="18">
        <f>+AP3924*($AG3924+$AE3924)*$BF$1*$O3924</f>
        <v>0</v>
      </c>
      <c r="BG3924" s="18">
        <f>+AQ3924*($AK3924+$AI3924)*$BF$1*$O3924</f>
        <v>0</v>
      </c>
      <c r="BH3924" s="18">
        <f>+AR3924*$AM3924*$BF$1*$O3924</f>
        <v>0</v>
      </c>
      <c r="BI3924" s="18">
        <f>+AS3924*$AO3924*$BF$1*$O3924</f>
        <v>0</v>
      </c>
      <c r="BJ3924" s="18">
        <f>+$BF$1*AT3924*(AF3924+AD3924)*$O3924</f>
        <v>0</v>
      </c>
      <c r="BK3924" s="18">
        <f>+$BF$1*AU3924*(AH3924+AJ3924)*$O3924</f>
        <v>0</v>
      </c>
      <c r="BL3924" s="18">
        <f>+AV3924*AL3924*$BF$1*$O3924</f>
        <v>0</v>
      </c>
      <c r="BM3924" s="18">
        <f>+$BF$1*AW3924*AN3924*$O3924</f>
        <v>0</v>
      </c>
      <c r="BN3924" s="18">
        <f>SUM(AX3924:BE3924)</f>
        <v>229291286.11300555</v>
      </c>
      <c r="BO3924" s="18">
        <f>SUM(BF3924:BM3924)</f>
        <v>0</v>
      </c>
      <c r="BP3924" s="36">
        <f>ROUND((BO3924+BN3924),0)</f>
        <v>229291286</v>
      </c>
      <c r="BQ3924" s="33" t="s">
        <v>11411</v>
      </c>
    </row>
    <row r="3925" spans="1:69" s="33" customFormat="1" x14ac:dyDescent="0.25">
      <c r="A3925" s="34" t="s">
        <v>7176</v>
      </c>
      <c r="B3925" s="33" t="s">
        <v>80</v>
      </c>
      <c r="C3925" s="34">
        <v>3767</v>
      </c>
      <c r="D3925" s="33" t="s">
        <v>7176</v>
      </c>
      <c r="E3925" s="33" t="s">
        <v>5957</v>
      </c>
      <c r="F3925" s="33" t="s">
        <v>990</v>
      </c>
      <c r="G3925" s="34">
        <v>7490</v>
      </c>
      <c r="H3925" s="34">
        <v>213673000421</v>
      </c>
      <c r="I3925" s="33" t="s">
        <v>8441</v>
      </c>
      <c r="J3925" s="33">
        <v>1</v>
      </c>
      <c r="K3925" s="22">
        <v>57.781893297243393</v>
      </c>
      <c r="L3925" s="16"/>
      <c r="M3925" s="16">
        <f>+K3925/$M$1</f>
        <v>4.0477059359732515</v>
      </c>
      <c r="N3925" s="16">
        <f>+(M3925-$N$2)/($N$1-$N$2)</f>
        <v>0.5954129495315913</v>
      </c>
      <c r="O3925" s="35">
        <f>1+N3925</f>
        <v>1.5954129495315912</v>
      </c>
      <c r="P3925" s="17">
        <f>SUM(Q3925:AB3925)</f>
        <v>337</v>
      </c>
      <c r="Q3925" s="17">
        <v>0</v>
      </c>
      <c r="R3925" s="17">
        <v>0</v>
      </c>
      <c r="S3925" s="17">
        <v>22</v>
      </c>
      <c r="T3925" s="17">
        <v>0</v>
      </c>
      <c r="U3925" s="17">
        <v>131</v>
      </c>
      <c r="V3925" s="17">
        <v>0</v>
      </c>
      <c r="W3925" s="17">
        <v>125</v>
      </c>
      <c r="X3925" s="17">
        <v>0</v>
      </c>
      <c r="Y3925" s="17">
        <v>0</v>
      </c>
      <c r="Z3925" s="17">
        <v>0</v>
      </c>
      <c r="AA3925" s="17">
        <v>59</v>
      </c>
      <c r="AB3925" s="17">
        <v>0</v>
      </c>
      <c r="AC3925" s="17">
        <f>SUM(AF3925:AO3925)</f>
        <v>0</v>
      </c>
      <c r="AD3925" s="17">
        <v>0</v>
      </c>
      <c r="AE3925" s="17">
        <v>0</v>
      </c>
      <c r="AF3925" s="17">
        <v>0</v>
      </c>
      <c r="AG3925" s="17">
        <v>0</v>
      </c>
      <c r="AH3925" s="17">
        <v>0</v>
      </c>
      <c r="AI3925" s="17">
        <v>0</v>
      </c>
      <c r="AJ3925" s="17">
        <v>0</v>
      </c>
      <c r="AK3925" s="17">
        <v>0</v>
      </c>
      <c r="AL3925" s="17">
        <v>0</v>
      </c>
      <c r="AM3925" s="17">
        <v>0</v>
      </c>
      <c r="AN3925" s="17">
        <v>0</v>
      </c>
      <c r="AO3925" s="17">
        <v>0</v>
      </c>
      <c r="AP3925" s="18">
        <f>+'Per Cápita'!$E$4</f>
        <v>83816</v>
      </c>
      <c r="AQ3925" s="18">
        <f>+'Per Cápita'!$E$5</f>
        <v>74019</v>
      </c>
      <c r="AR3925" s="18">
        <f>+'Per Cápita'!$E$6</f>
        <v>111028</v>
      </c>
      <c r="AS3925" s="18">
        <f>+'Per Cápita'!$E$7</f>
        <v>136064</v>
      </c>
      <c r="AT3925" s="18">
        <f>+'Per Cápita'!$F$4</f>
        <v>103408</v>
      </c>
      <c r="AU3925" s="18">
        <f>+'Per Cápita'!$F$5</f>
        <v>90347</v>
      </c>
      <c r="AV3925" s="18">
        <f>+'Per Cápita'!$F$6</f>
        <v>138242</v>
      </c>
      <c r="AW3925" s="18">
        <f>+'Per Cápita'!$F$7</f>
        <v>166544</v>
      </c>
      <c r="AX3925" s="18">
        <f>+AP3925*($T3925+$R3925)*$O3925</f>
        <v>0</v>
      </c>
      <c r="AY3925" s="18">
        <f>+AQ3925*($V3925+$X3925)*$O3925</f>
        <v>0</v>
      </c>
      <c r="AZ3925" s="18">
        <f>+AR3925*$Z3925*$O3925</f>
        <v>0</v>
      </c>
      <c r="BA3925" s="18">
        <f>+AS3925*$AB3925*$O3925</f>
        <v>0</v>
      </c>
      <c r="BB3925" s="18">
        <f>+AT3925*(S3925+Q3925)*$O3925</f>
        <v>3629526.1702735811</v>
      </c>
      <c r="BC3925" s="18">
        <f>+AU3925*(U3925+W3925)*$O3925</f>
        <v>36900038.080340654</v>
      </c>
      <c r="BD3925" s="18">
        <f>+AV3925*Y3925*$O3925</f>
        <v>0</v>
      </c>
      <c r="BE3925" s="18">
        <f>+AW3925*AA3925*$O3925</f>
        <v>15676680.80174057</v>
      </c>
      <c r="BF3925" s="18">
        <f>+AP3925*($AG3925+$AE3925)*$BF$1*$O3925</f>
        <v>0</v>
      </c>
      <c r="BG3925" s="18">
        <f>+AQ3925*($AK3925+$AI3925)*$BF$1*$O3925</f>
        <v>0</v>
      </c>
      <c r="BH3925" s="18">
        <f>+AR3925*$AM3925*$BF$1*$O3925</f>
        <v>0</v>
      </c>
      <c r="BI3925" s="18">
        <f>+AS3925*$AO3925*$BF$1*$O3925</f>
        <v>0</v>
      </c>
      <c r="BJ3925" s="18">
        <f>+$BF$1*AT3925*(AF3925+AD3925)*$O3925</f>
        <v>0</v>
      </c>
      <c r="BK3925" s="18">
        <f>+$BF$1*AU3925*(AH3925+AJ3925)*$O3925</f>
        <v>0</v>
      </c>
      <c r="BL3925" s="18">
        <f>+AV3925*AL3925*$BF$1*$O3925</f>
        <v>0</v>
      </c>
      <c r="BM3925" s="18">
        <f>+$BF$1*AW3925*AN3925*$O3925</f>
        <v>0</v>
      </c>
      <c r="BN3925" s="18">
        <f>SUM(AX3925:BE3925)</f>
        <v>56206245.052354805</v>
      </c>
      <c r="BO3925" s="18">
        <f>SUM(BF3925:BM3925)</f>
        <v>0</v>
      </c>
      <c r="BP3925" s="36">
        <f>ROUND((BO3925+BN3925),0)</f>
        <v>56206245</v>
      </c>
      <c r="BQ3925" s="33" t="s">
        <v>11411</v>
      </c>
    </row>
    <row r="3926" spans="1:69" s="33" customFormat="1" x14ac:dyDescent="0.25">
      <c r="A3926" s="34" t="s">
        <v>7176</v>
      </c>
      <c r="B3926" s="33" t="s">
        <v>80</v>
      </c>
      <c r="C3926" s="34">
        <v>3767</v>
      </c>
      <c r="D3926" s="33" t="s">
        <v>7176</v>
      </c>
      <c r="E3926" s="33" t="s">
        <v>5959</v>
      </c>
      <c r="F3926" s="33" t="s">
        <v>9389</v>
      </c>
      <c r="G3926" s="34">
        <v>24010</v>
      </c>
      <c r="H3926" s="34">
        <v>213688000096</v>
      </c>
      <c r="I3926" s="33" t="s">
        <v>8442</v>
      </c>
      <c r="J3926" s="33">
        <v>1</v>
      </c>
      <c r="K3926" s="22">
        <v>28.056736548893124</v>
      </c>
      <c r="L3926" s="16"/>
      <c r="M3926" s="16">
        <f>+K3926/$M$1</f>
        <v>1.9654153332910995</v>
      </c>
      <c r="N3926" s="16">
        <f>+(M3926-$N$2)/($N$1-$N$2)</f>
        <v>0.28043582201141337</v>
      </c>
      <c r="O3926" s="35">
        <f>1+N3926</f>
        <v>1.2804358220114134</v>
      </c>
      <c r="P3926" s="17">
        <f>SUM(Q3926:AB3926)</f>
        <v>634</v>
      </c>
      <c r="Q3926" s="17">
        <v>0</v>
      </c>
      <c r="R3926" s="17">
        <v>0</v>
      </c>
      <c r="S3926" s="17">
        <v>105</v>
      </c>
      <c r="T3926" s="17">
        <v>0</v>
      </c>
      <c r="U3926" s="17">
        <v>405</v>
      </c>
      <c r="V3926" s="17">
        <v>0</v>
      </c>
      <c r="W3926" s="17">
        <v>102</v>
      </c>
      <c r="X3926" s="17">
        <v>0</v>
      </c>
      <c r="Y3926" s="17">
        <v>0</v>
      </c>
      <c r="Z3926" s="17">
        <v>0</v>
      </c>
      <c r="AA3926" s="17">
        <v>22</v>
      </c>
      <c r="AB3926" s="17">
        <v>0</v>
      </c>
      <c r="AC3926" s="17">
        <f>SUM(AF3926:AO3926)</f>
        <v>0</v>
      </c>
      <c r="AD3926" s="17">
        <v>0</v>
      </c>
      <c r="AE3926" s="17">
        <v>0</v>
      </c>
      <c r="AF3926" s="17">
        <v>0</v>
      </c>
      <c r="AG3926" s="17">
        <v>0</v>
      </c>
      <c r="AH3926" s="17">
        <v>0</v>
      </c>
      <c r="AI3926" s="17">
        <v>0</v>
      </c>
      <c r="AJ3926" s="17">
        <v>0</v>
      </c>
      <c r="AK3926" s="17">
        <v>0</v>
      </c>
      <c r="AL3926" s="17">
        <v>0</v>
      </c>
      <c r="AM3926" s="17">
        <v>0</v>
      </c>
      <c r="AN3926" s="17">
        <v>0</v>
      </c>
      <c r="AO3926" s="17">
        <v>0</v>
      </c>
      <c r="AP3926" s="18">
        <f>+'Per Cápita'!$E$4</f>
        <v>83816</v>
      </c>
      <c r="AQ3926" s="18">
        <f>+'Per Cápita'!$E$5</f>
        <v>74019</v>
      </c>
      <c r="AR3926" s="18">
        <f>+'Per Cápita'!$E$6</f>
        <v>111028</v>
      </c>
      <c r="AS3926" s="18">
        <f>+'Per Cápita'!$E$7</f>
        <v>136064</v>
      </c>
      <c r="AT3926" s="18">
        <f>+'Per Cápita'!$F$4</f>
        <v>103408</v>
      </c>
      <c r="AU3926" s="18">
        <f>+'Per Cápita'!$F$5</f>
        <v>90347</v>
      </c>
      <c r="AV3926" s="18">
        <f>+'Per Cápita'!$F$6</f>
        <v>138242</v>
      </c>
      <c r="AW3926" s="18">
        <f>+'Per Cápita'!$F$7</f>
        <v>166544</v>
      </c>
      <c r="AX3926" s="18">
        <f>+AP3926*($T3926+$R3926)*$O3926</f>
        <v>0</v>
      </c>
      <c r="AY3926" s="18">
        <f>+AQ3926*($V3926+$X3926)*$O3926</f>
        <v>0</v>
      </c>
      <c r="AZ3926" s="18">
        <f>+AR3926*$Z3926*$O3926</f>
        <v>0</v>
      </c>
      <c r="BA3926" s="18">
        <f>+AS3926*$AB3926*$O3926</f>
        <v>0</v>
      </c>
      <c r="BB3926" s="18">
        <f>+AT3926*(S3926+Q3926)*$O3926</f>
        <v>13902767.285668405</v>
      </c>
      <c r="BC3926" s="18">
        <f>+AU3926*(U3926+W3926)*$O3926</f>
        <v>58651552.352111436</v>
      </c>
      <c r="BD3926" s="18">
        <f>+AV3926*Y3926*$O3926</f>
        <v>0</v>
      </c>
      <c r="BE3926" s="18">
        <f>+AW3926*AA3926*$O3926</f>
        <v>4691475.8779035145</v>
      </c>
      <c r="BF3926" s="18">
        <f>+AP3926*($AG3926+$AE3926)*$BF$1*$O3926</f>
        <v>0</v>
      </c>
      <c r="BG3926" s="18">
        <f>+AQ3926*($AK3926+$AI3926)*$BF$1*$O3926</f>
        <v>0</v>
      </c>
      <c r="BH3926" s="18">
        <f>+AR3926*$AM3926*$BF$1*$O3926</f>
        <v>0</v>
      </c>
      <c r="BI3926" s="18">
        <f>+AS3926*$AO3926*$BF$1*$O3926</f>
        <v>0</v>
      </c>
      <c r="BJ3926" s="18">
        <f>+$BF$1*AT3926*(AF3926+AD3926)*$O3926</f>
        <v>0</v>
      </c>
      <c r="BK3926" s="18">
        <f>+$BF$1*AU3926*(AH3926+AJ3926)*$O3926</f>
        <v>0</v>
      </c>
      <c r="BL3926" s="18">
        <f>+AV3926*AL3926*$BF$1*$O3926</f>
        <v>0</v>
      </c>
      <c r="BM3926" s="18">
        <f>+$BF$1*AW3926*AN3926*$O3926</f>
        <v>0</v>
      </c>
      <c r="BN3926" s="18">
        <f>SUM(AX3926:BE3926)</f>
        <v>77245795.515683368</v>
      </c>
      <c r="BO3926" s="18">
        <f>SUM(BF3926:BM3926)</f>
        <v>0</v>
      </c>
      <c r="BP3926" s="36">
        <f>ROUND((BO3926+BN3926),0)</f>
        <v>77245796</v>
      </c>
      <c r="BQ3926" s="33" t="s">
        <v>11411</v>
      </c>
    </row>
    <row r="3927" spans="1:69" s="33" customFormat="1" x14ac:dyDescent="0.25">
      <c r="A3927" s="34" t="s">
        <v>7176</v>
      </c>
      <c r="B3927" s="33" t="s">
        <v>80</v>
      </c>
      <c r="C3927" s="33">
        <v>3767</v>
      </c>
      <c r="D3927" s="33" t="s">
        <v>7176</v>
      </c>
      <c r="E3927" s="33" t="s">
        <v>5959</v>
      </c>
      <c r="F3927" s="33" t="s">
        <v>9389</v>
      </c>
      <c r="G3927" s="33">
        <v>24011</v>
      </c>
      <c r="H3927" s="34">
        <v>213688000100</v>
      </c>
      <c r="I3927" s="33" t="s">
        <v>995</v>
      </c>
      <c r="J3927" s="33">
        <v>1</v>
      </c>
      <c r="K3927" s="22">
        <v>28.056736548893124</v>
      </c>
      <c r="L3927" s="16"/>
      <c r="M3927" s="16">
        <f>+K3927/$M$1</f>
        <v>1.9654153332910995</v>
      </c>
      <c r="N3927" s="16">
        <f>+(M3927-$N$2)/($N$1-$N$2)</f>
        <v>0.28043582201141337</v>
      </c>
      <c r="O3927" s="35">
        <f>1+N3927</f>
        <v>1.2804358220114134</v>
      </c>
      <c r="P3927" s="17">
        <f>SUM(Q3927:AB3927)</f>
        <v>247</v>
      </c>
      <c r="Q3927" s="17">
        <v>0</v>
      </c>
      <c r="R3927" s="17">
        <v>0</v>
      </c>
      <c r="S3927" s="17">
        <v>31</v>
      </c>
      <c r="T3927" s="17">
        <v>0</v>
      </c>
      <c r="U3927" s="17">
        <v>141</v>
      </c>
      <c r="V3927" s="17">
        <v>0</v>
      </c>
      <c r="W3927" s="17">
        <v>75</v>
      </c>
      <c r="X3927" s="17">
        <v>0</v>
      </c>
      <c r="Y3927" s="17">
        <v>0</v>
      </c>
      <c r="Z3927" s="17">
        <v>0</v>
      </c>
      <c r="AA3927" s="17">
        <v>0</v>
      </c>
      <c r="AB3927" s="17">
        <v>0</v>
      </c>
      <c r="AC3927" s="17">
        <f>SUM(AF3927:AO3927)</f>
        <v>0</v>
      </c>
      <c r="AD3927" s="17">
        <v>0</v>
      </c>
      <c r="AE3927" s="17">
        <v>0</v>
      </c>
      <c r="AF3927" s="17">
        <v>0</v>
      </c>
      <c r="AG3927" s="17">
        <v>0</v>
      </c>
      <c r="AH3927" s="17">
        <v>0</v>
      </c>
      <c r="AI3927" s="17">
        <v>0</v>
      </c>
      <c r="AJ3927" s="17">
        <v>0</v>
      </c>
      <c r="AK3927" s="17">
        <v>0</v>
      </c>
      <c r="AL3927" s="17">
        <v>0</v>
      </c>
      <c r="AM3927" s="17">
        <v>0</v>
      </c>
      <c r="AN3927" s="17">
        <v>0</v>
      </c>
      <c r="AO3927" s="17">
        <v>0</v>
      </c>
      <c r="AP3927" s="18">
        <f>+'Per Cápita'!$E$4</f>
        <v>83816</v>
      </c>
      <c r="AQ3927" s="18">
        <f>+'Per Cápita'!$E$5</f>
        <v>74019</v>
      </c>
      <c r="AR3927" s="18">
        <f>+'Per Cápita'!$E$6</f>
        <v>111028</v>
      </c>
      <c r="AS3927" s="18">
        <f>+'Per Cápita'!$E$7</f>
        <v>136064</v>
      </c>
      <c r="AT3927" s="18">
        <f>+'Per Cápita'!$F$4</f>
        <v>103408</v>
      </c>
      <c r="AU3927" s="18">
        <f>+'Per Cápita'!$F$5</f>
        <v>90347</v>
      </c>
      <c r="AV3927" s="18">
        <f>+'Per Cápita'!$F$6</f>
        <v>138242</v>
      </c>
      <c r="AW3927" s="18">
        <f>+'Per Cápita'!$F$7</f>
        <v>166544</v>
      </c>
      <c r="AX3927" s="18">
        <f>+AP3927*($T3927+$R3927)*$O3927</f>
        <v>0</v>
      </c>
      <c r="AY3927" s="18">
        <f>+AQ3927*($V3927+$X3927)*$O3927</f>
        <v>0</v>
      </c>
      <c r="AZ3927" s="18">
        <f>+AR3927*$Z3927*$O3927</f>
        <v>0</v>
      </c>
      <c r="BA3927" s="18">
        <f>+AS3927*$AB3927*$O3927</f>
        <v>0</v>
      </c>
      <c r="BB3927" s="18">
        <f>+AT3927*(S3927+Q3927)*$O3927</f>
        <v>4104626.5319592431</v>
      </c>
      <c r="BC3927" s="18">
        <f>+AU3927*(U3927+W3927)*$O3927</f>
        <v>24987643.605633274</v>
      </c>
      <c r="BD3927" s="18">
        <f>+AV3927*Y3927*$O3927</f>
        <v>0</v>
      </c>
      <c r="BE3927" s="18">
        <f>+AW3927*AA3927*$O3927</f>
        <v>0</v>
      </c>
      <c r="BF3927" s="18">
        <f>+AP3927*($AG3927+$AE3927)*$BF$1*$O3927</f>
        <v>0</v>
      </c>
      <c r="BG3927" s="18">
        <f>+AQ3927*($AK3927+$AI3927)*$BF$1*$O3927</f>
        <v>0</v>
      </c>
      <c r="BH3927" s="18">
        <f>+AR3927*$AM3927*$BF$1*$O3927</f>
        <v>0</v>
      </c>
      <c r="BI3927" s="18">
        <f>+AS3927*$AO3927*$BF$1*$O3927</f>
        <v>0</v>
      </c>
      <c r="BJ3927" s="18">
        <f>+$BF$1*AT3927*(AF3927+AD3927)*$O3927</f>
        <v>0</v>
      </c>
      <c r="BK3927" s="18">
        <f>+$BF$1*AU3927*(AH3927+AJ3927)*$O3927</f>
        <v>0</v>
      </c>
      <c r="BL3927" s="18">
        <f>+AV3927*AL3927*$BF$1*$O3927</f>
        <v>0</v>
      </c>
      <c r="BM3927" s="18">
        <f>+$BF$1*AW3927*AN3927*$O3927</f>
        <v>0</v>
      </c>
      <c r="BN3927" s="18">
        <f>SUM(AX3927:BE3927)</f>
        <v>29092270.137592517</v>
      </c>
      <c r="BO3927" s="18">
        <f>SUM(BF3927:BM3927)</f>
        <v>0</v>
      </c>
      <c r="BP3927" s="36">
        <f>ROUND((BO3927+BN3927),0)</f>
        <v>29092270</v>
      </c>
      <c r="BQ3927" s="33" t="s">
        <v>11411</v>
      </c>
    </row>
    <row r="3928" spans="1:69" s="33" customFormat="1" x14ac:dyDescent="0.25">
      <c r="A3928" s="34" t="s">
        <v>7176</v>
      </c>
      <c r="B3928" s="33" t="s">
        <v>80</v>
      </c>
      <c r="C3928" s="33">
        <v>3767</v>
      </c>
      <c r="D3928" s="33" t="s">
        <v>7176</v>
      </c>
      <c r="E3928" s="33" t="s">
        <v>5959</v>
      </c>
      <c r="F3928" s="33" t="s">
        <v>9389</v>
      </c>
      <c r="G3928" s="34">
        <v>24012</v>
      </c>
      <c r="H3928" s="34">
        <v>213688001874</v>
      </c>
      <c r="I3928" s="33" t="s">
        <v>8443</v>
      </c>
      <c r="J3928" s="33">
        <v>1</v>
      </c>
      <c r="K3928" s="22">
        <v>28.056736548893124</v>
      </c>
      <c r="L3928" s="16"/>
      <c r="M3928" s="16">
        <f>+K3928/$M$1</f>
        <v>1.9654153332910995</v>
      </c>
      <c r="N3928" s="16">
        <f>+(M3928-$N$2)/($N$1-$N$2)</f>
        <v>0.28043582201141337</v>
      </c>
      <c r="O3928" s="35">
        <f>1+N3928</f>
        <v>1.2804358220114134</v>
      </c>
      <c r="P3928" s="17">
        <f>SUM(Q3928:AB3928)</f>
        <v>358</v>
      </c>
      <c r="Q3928" s="17">
        <v>0</v>
      </c>
      <c r="R3928" s="17">
        <v>0</v>
      </c>
      <c r="S3928" s="17">
        <v>34</v>
      </c>
      <c r="T3928" s="17">
        <v>0</v>
      </c>
      <c r="U3928" s="17">
        <v>186</v>
      </c>
      <c r="V3928" s="17">
        <v>0</v>
      </c>
      <c r="W3928" s="17">
        <v>118</v>
      </c>
      <c r="X3928" s="17">
        <v>0</v>
      </c>
      <c r="Y3928" s="17">
        <v>20</v>
      </c>
      <c r="Z3928" s="17">
        <v>0</v>
      </c>
      <c r="AA3928" s="17">
        <v>0</v>
      </c>
      <c r="AB3928" s="17">
        <v>0</v>
      </c>
      <c r="AC3928" s="17">
        <f>SUM(AF3928:AO3928)</f>
        <v>0</v>
      </c>
      <c r="AD3928" s="17">
        <v>0</v>
      </c>
      <c r="AE3928" s="17">
        <v>0</v>
      </c>
      <c r="AF3928" s="17">
        <v>0</v>
      </c>
      <c r="AG3928" s="17">
        <v>0</v>
      </c>
      <c r="AH3928" s="17">
        <v>0</v>
      </c>
      <c r="AI3928" s="17">
        <v>0</v>
      </c>
      <c r="AJ3928" s="17">
        <v>0</v>
      </c>
      <c r="AK3928" s="17">
        <v>0</v>
      </c>
      <c r="AL3928" s="17">
        <v>0</v>
      </c>
      <c r="AM3928" s="17">
        <v>0</v>
      </c>
      <c r="AN3928" s="17">
        <v>0</v>
      </c>
      <c r="AO3928" s="17">
        <v>0</v>
      </c>
      <c r="AP3928" s="18">
        <f>+'Per Cápita'!$E$4</f>
        <v>83816</v>
      </c>
      <c r="AQ3928" s="18">
        <f>+'Per Cápita'!$E$5</f>
        <v>74019</v>
      </c>
      <c r="AR3928" s="18">
        <f>+'Per Cápita'!$E$6</f>
        <v>111028</v>
      </c>
      <c r="AS3928" s="18">
        <f>+'Per Cápita'!$E$7</f>
        <v>136064</v>
      </c>
      <c r="AT3928" s="18">
        <f>+'Per Cápita'!$F$4</f>
        <v>103408</v>
      </c>
      <c r="AU3928" s="18">
        <f>+'Per Cápita'!$F$5</f>
        <v>90347</v>
      </c>
      <c r="AV3928" s="18">
        <f>+'Per Cápita'!$F$6</f>
        <v>138242</v>
      </c>
      <c r="AW3928" s="18">
        <f>+'Per Cápita'!$F$7</f>
        <v>166544</v>
      </c>
      <c r="AX3928" s="18">
        <f>+AP3928*($T3928+$R3928)*$O3928</f>
        <v>0</v>
      </c>
      <c r="AY3928" s="18">
        <f>+AQ3928*($V3928+$X3928)*$O3928</f>
        <v>0</v>
      </c>
      <c r="AZ3928" s="18">
        <f>+AR3928*$Z3928*$O3928</f>
        <v>0</v>
      </c>
      <c r="BA3928" s="18">
        <f>+AS3928*$AB3928*$O3928</f>
        <v>0</v>
      </c>
      <c r="BB3928" s="18">
        <f>+AT3928*(S3928+Q3928)*$O3928</f>
        <v>4501848.4544069115</v>
      </c>
      <c r="BC3928" s="18">
        <f>+AU3928*(U3928+W3928)*$O3928</f>
        <v>35167794.704224609</v>
      </c>
      <c r="BD3928" s="18">
        <f>+AV3928*Y3928*$O3928</f>
        <v>3540200.1781300362</v>
      </c>
      <c r="BE3928" s="18">
        <f>+AW3928*AA3928*$O3928</f>
        <v>0</v>
      </c>
      <c r="BF3928" s="18">
        <f>+AP3928*($AG3928+$AE3928)*$BF$1*$O3928</f>
        <v>0</v>
      </c>
      <c r="BG3928" s="18">
        <f>+AQ3928*($AK3928+$AI3928)*$BF$1*$O3928</f>
        <v>0</v>
      </c>
      <c r="BH3928" s="18">
        <f>+AR3928*$AM3928*$BF$1*$O3928</f>
        <v>0</v>
      </c>
      <c r="BI3928" s="18">
        <f>+AS3928*$AO3928*$BF$1*$O3928</f>
        <v>0</v>
      </c>
      <c r="BJ3928" s="18">
        <f>+$BF$1*AT3928*(AF3928+AD3928)*$O3928</f>
        <v>0</v>
      </c>
      <c r="BK3928" s="18">
        <f>+$BF$1*AU3928*(AH3928+AJ3928)*$O3928</f>
        <v>0</v>
      </c>
      <c r="BL3928" s="18">
        <f>+AV3928*AL3928*$BF$1*$O3928</f>
        <v>0</v>
      </c>
      <c r="BM3928" s="18">
        <f>+$BF$1*AW3928*AN3928*$O3928</f>
        <v>0</v>
      </c>
      <c r="BN3928" s="18">
        <f>SUM(AX3928:BE3928)</f>
        <v>43209843.336761557</v>
      </c>
      <c r="BO3928" s="18">
        <f>SUM(BF3928:BM3928)</f>
        <v>0</v>
      </c>
      <c r="BP3928" s="36">
        <f>ROUND((BO3928+BN3928),0)</f>
        <v>43209843</v>
      </c>
      <c r="BQ3928" s="33" t="s">
        <v>11411</v>
      </c>
    </row>
    <row r="3929" spans="1:69" s="33" customFormat="1" x14ac:dyDescent="0.25">
      <c r="A3929" s="34" t="s">
        <v>7176</v>
      </c>
      <c r="B3929" s="33" t="s">
        <v>80</v>
      </c>
      <c r="C3929" s="34">
        <v>3767</v>
      </c>
      <c r="D3929" s="33" t="s">
        <v>7176</v>
      </c>
      <c r="E3929" s="33" t="s">
        <v>5959</v>
      </c>
      <c r="F3929" s="33" t="s">
        <v>9389</v>
      </c>
      <c r="G3929" s="34">
        <v>24013</v>
      </c>
      <c r="H3929" s="34">
        <v>213688001882</v>
      </c>
      <c r="I3929" s="33" t="s">
        <v>8444</v>
      </c>
      <c r="J3929" s="33">
        <v>1</v>
      </c>
      <c r="K3929" s="22">
        <v>28.056736548893124</v>
      </c>
      <c r="L3929" s="16"/>
      <c r="M3929" s="16">
        <f>+K3929/$M$1</f>
        <v>1.9654153332910995</v>
      </c>
      <c r="N3929" s="16">
        <f>+(M3929-$N$2)/($N$1-$N$2)</f>
        <v>0.28043582201141337</v>
      </c>
      <c r="O3929" s="35">
        <f>1+N3929</f>
        <v>1.2804358220114134</v>
      </c>
      <c r="P3929" s="17">
        <f>SUM(Q3929:AB3929)</f>
        <v>1436</v>
      </c>
      <c r="Q3929" s="17">
        <v>0</v>
      </c>
      <c r="R3929" s="17">
        <v>0</v>
      </c>
      <c r="S3929" s="17">
        <v>162</v>
      </c>
      <c r="T3929" s="17">
        <v>0</v>
      </c>
      <c r="U3929" s="17">
        <v>770</v>
      </c>
      <c r="V3929" s="17">
        <v>0</v>
      </c>
      <c r="W3929" s="17">
        <v>447</v>
      </c>
      <c r="X3929" s="17">
        <v>0</v>
      </c>
      <c r="Y3929" s="17">
        <v>57</v>
      </c>
      <c r="Z3929" s="17">
        <v>0</v>
      </c>
      <c r="AA3929" s="17">
        <v>0</v>
      </c>
      <c r="AB3929" s="17">
        <v>0</v>
      </c>
      <c r="AC3929" s="17">
        <f>SUM(AF3929:AO3929)</f>
        <v>0</v>
      </c>
      <c r="AD3929" s="17">
        <v>0</v>
      </c>
      <c r="AE3929" s="17">
        <v>0</v>
      </c>
      <c r="AF3929" s="17">
        <v>0</v>
      </c>
      <c r="AG3929" s="17">
        <v>0</v>
      </c>
      <c r="AH3929" s="17">
        <v>0</v>
      </c>
      <c r="AI3929" s="17">
        <v>0</v>
      </c>
      <c r="AJ3929" s="17">
        <v>0</v>
      </c>
      <c r="AK3929" s="17">
        <v>0</v>
      </c>
      <c r="AL3929" s="17">
        <v>0</v>
      </c>
      <c r="AM3929" s="17">
        <v>0</v>
      </c>
      <c r="AN3929" s="17">
        <v>0</v>
      </c>
      <c r="AO3929" s="17">
        <v>0</v>
      </c>
      <c r="AP3929" s="18">
        <f>+'Per Cápita'!$E$4</f>
        <v>83816</v>
      </c>
      <c r="AQ3929" s="18">
        <f>+'Per Cápita'!$E$5</f>
        <v>74019</v>
      </c>
      <c r="AR3929" s="18">
        <f>+'Per Cápita'!$E$6</f>
        <v>111028</v>
      </c>
      <c r="AS3929" s="18">
        <f>+'Per Cápita'!$E$7</f>
        <v>136064</v>
      </c>
      <c r="AT3929" s="18">
        <f>+'Per Cápita'!$F$4</f>
        <v>103408</v>
      </c>
      <c r="AU3929" s="18">
        <f>+'Per Cápita'!$F$5</f>
        <v>90347</v>
      </c>
      <c r="AV3929" s="18">
        <f>+'Per Cápita'!$F$6</f>
        <v>138242</v>
      </c>
      <c r="AW3929" s="18">
        <f>+'Per Cápita'!$F$7</f>
        <v>166544</v>
      </c>
      <c r="AX3929" s="18">
        <f>+AP3929*($T3929+$R3929)*$O3929</f>
        <v>0</v>
      </c>
      <c r="AY3929" s="18">
        <f>+AQ3929*($V3929+$X3929)*$O3929</f>
        <v>0</v>
      </c>
      <c r="AZ3929" s="18">
        <f>+AR3929*$Z3929*$O3929</f>
        <v>0</v>
      </c>
      <c r="BA3929" s="18">
        <f>+AS3929*$AB3929*$O3929</f>
        <v>0</v>
      </c>
      <c r="BB3929" s="18">
        <f>+AT3929*(S3929+Q3929)*$O3929</f>
        <v>21449983.812174112</v>
      </c>
      <c r="BC3929" s="18">
        <f>+AU3929*(U3929+W3929)*$O3929</f>
        <v>140786862.3521097</v>
      </c>
      <c r="BD3929" s="18">
        <f>+AV3929*Y3929*$O3929</f>
        <v>10089570.507670604</v>
      </c>
      <c r="BE3929" s="18">
        <f>+AW3929*AA3929*$O3929</f>
        <v>0</v>
      </c>
      <c r="BF3929" s="18">
        <f>+AP3929*($AG3929+$AE3929)*$BF$1*$O3929</f>
        <v>0</v>
      </c>
      <c r="BG3929" s="18">
        <f>+AQ3929*($AK3929+$AI3929)*$BF$1*$O3929</f>
        <v>0</v>
      </c>
      <c r="BH3929" s="18">
        <f>+AR3929*$AM3929*$BF$1*$O3929</f>
        <v>0</v>
      </c>
      <c r="BI3929" s="18">
        <f>+AS3929*$AO3929*$BF$1*$O3929</f>
        <v>0</v>
      </c>
      <c r="BJ3929" s="18">
        <f>+$BF$1*AT3929*(AF3929+AD3929)*$O3929</f>
        <v>0</v>
      </c>
      <c r="BK3929" s="18">
        <f>+$BF$1*AU3929*(AH3929+AJ3929)*$O3929</f>
        <v>0</v>
      </c>
      <c r="BL3929" s="18">
        <f>+AV3929*AL3929*$BF$1*$O3929</f>
        <v>0</v>
      </c>
      <c r="BM3929" s="18">
        <f>+$BF$1*AW3929*AN3929*$O3929</f>
        <v>0</v>
      </c>
      <c r="BN3929" s="18">
        <f>SUM(AX3929:BE3929)</f>
        <v>172326416.67195442</v>
      </c>
      <c r="BO3929" s="18">
        <f>SUM(BF3929:BM3929)</f>
        <v>0</v>
      </c>
      <c r="BP3929" s="36">
        <f>ROUND((BO3929+BN3929),0)</f>
        <v>172326417</v>
      </c>
      <c r="BQ3929" s="33" t="s">
        <v>11411</v>
      </c>
    </row>
    <row r="3930" spans="1:69" s="33" customFormat="1" x14ac:dyDescent="0.25">
      <c r="A3930" s="34" t="s">
        <v>7176</v>
      </c>
      <c r="B3930" s="33" t="s">
        <v>80</v>
      </c>
      <c r="C3930" s="34">
        <v>3767</v>
      </c>
      <c r="D3930" s="33" t="s">
        <v>7176</v>
      </c>
      <c r="E3930" s="33" t="s">
        <v>5960</v>
      </c>
      <c r="F3930" s="33" t="s">
        <v>996</v>
      </c>
      <c r="G3930" s="34">
        <v>24073</v>
      </c>
      <c r="H3930" s="34">
        <v>213744000096</v>
      </c>
      <c r="I3930" s="33" t="s">
        <v>8445</v>
      </c>
      <c r="J3930" s="33">
        <v>1</v>
      </c>
      <c r="K3930" s="22">
        <v>34.591194968553459</v>
      </c>
      <c r="L3930" s="16"/>
      <c r="M3930" s="16">
        <f>+K3930/$M$1</f>
        <v>2.4231636801229843</v>
      </c>
      <c r="N3930" s="16">
        <f>+(M3930-$N$2)/($N$1-$N$2)</f>
        <v>0.34967700248185385</v>
      </c>
      <c r="O3930" s="35">
        <f>1+N3930</f>
        <v>1.3496770024818538</v>
      </c>
      <c r="P3930" s="17">
        <f>SUM(Q3930:AB3930)</f>
        <v>246</v>
      </c>
      <c r="Q3930" s="17">
        <v>0</v>
      </c>
      <c r="R3930" s="17">
        <v>0</v>
      </c>
      <c r="S3930" s="17">
        <v>26</v>
      </c>
      <c r="T3930" s="17">
        <v>0</v>
      </c>
      <c r="U3930" s="17">
        <v>110</v>
      </c>
      <c r="V3930" s="17">
        <v>0</v>
      </c>
      <c r="W3930" s="17">
        <v>93</v>
      </c>
      <c r="X3930" s="17">
        <v>0</v>
      </c>
      <c r="Y3930" s="17">
        <v>0</v>
      </c>
      <c r="Z3930" s="17">
        <v>0</v>
      </c>
      <c r="AA3930" s="17">
        <v>17</v>
      </c>
      <c r="AB3930" s="17">
        <v>0</v>
      </c>
      <c r="AC3930" s="17">
        <f>SUM(AF3930:AO3930)</f>
        <v>0</v>
      </c>
      <c r="AD3930" s="17">
        <v>0</v>
      </c>
      <c r="AE3930" s="17">
        <v>0</v>
      </c>
      <c r="AF3930" s="17">
        <v>0</v>
      </c>
      <c r="AG3930" s="17">
        <v>0</v>
      </c>
      <c r="AH3930" s="17">
        <v>0</v>
      </c>
      <c r="AI3930" s="17">
        <v>0</v>
      </c>
      <c r="AJ3930" s="17">
        <v>0</v>
      </c>
      <c r="AK3930" s="17">
        <v>0</v>
      </c>
      <c r="AL3930" s="17">
        <v>0</v>
      </c>
      <c r="AM3930" s="17">
        <v>0</v>
      </c>
      <c r="AN3930" s="17">
        <v>0</v>
      </c>
      <c r="AO3930" s="17">
        <v>0</v>
      </c>
      <c r="AP3930" s="18">
        <f>+'Per Cápita'!$E$4</f>
        <v>83816</v>
      </c>
      <c r="AQ3930" s="18">
        <f>+'Per Cápita'!$E$5</f>
        <v>74019</v>
      </c>
      <c r="AR3930" s="18">
        <f>+'Per Cápita'!$E$6</f>
        <v>111028</v>
      </c>
      <c r="AS3930" s="18">
        <f>+'Per Cápita'!$E$7</f>
        <v>136064</v>
      </c>
      <c r="AT3930" s="18">
        <f>+'Per Cápita'!$F$4</f>
        <v>103408</v>
      </c>
      <c r="AU3930" s="18">
        <f>+'Per Cápita'!$F$5</f>
        <v>90347</v>
      </c>
      <c r="AV3930" s="18">
        <f>+'Per Cápita'!$F$6</f>
        <v>138242</v>
      </c>
      <c r="AW3930" s="18">
        <f>+'Per Cápita'!$F$7</f>
        <v>166544</v>
      </c>
      <c r="AX3930" s="18">
        <f>+AP3930*($T3930+$R3930)*$O3930</f>
        <v>0</v>
      </c>
      <c r="AY3930" s="18">
        <f>+AQ3930*($V3930+$X3930)*$O3930</f>
        <v>0</v>
      </c>
      <c r="AZ3930" s="18">
        <f>+AR3930*$Z3930*$O3930</f>
        <v>0</v>
      </c>
      <c r="BA3930" s="18">
        <f>+AS3930*$AB3930*$O3930</f>
        <v>0</v>
      </c>
      <c r="BB3930" s="18">
        <f>+AT3930*(S3930+Q3930)*$O3930</f>
        <v>3628752.3862887323</v>
      </c>
      <c r="BC3930" s="18">
        <f>+AU3930*(U3930+W3930)*$O3930</f>
        <v>24753671.433075294</v>
      </c>
      <c r="BD3930" s="18">
        <f>+AV3930*Y3930*$O3930</f>
        <v>0</v>
      </c>
      <c r="BE3930" s="18">
        <f>+AW3930*AA3930*$O3930</f>
        <v>3821270.3139227438</v>
      </c>
      <c r="BF3930" s="18">
        <f>+AP3930*($AG3930+$AE3930)*$BF$1*$O3930</f>
        <v>0</v>
      </c>
      <c r="BG3930" s="18">
        <f>+AQ3930*($AK3930+$AI3930)*$BF$1*$O3930</f>
        <v>0</v>
      </c>
      <c r="BH3930" s="18">
        <f>+AR3930*$AM3930*$BF$1*$O3930</f>
        <v>0</v>
      </c>
      <c r="BI3930" s="18">
        <f>+AS3930*$AO3930*$BF$1*$O3930</f>
        <v>0</v>
      </c>
      <c r="BJ3930" s="18">
        <f>+$BF$1*AT3930*(AF3930+AD3930)*$O3930</f>
        <v>0</v>
      </c>
      <c r="BK3930" s="18">
        <f>+$BF$1*AU3930*(AH3930+AJ3930)*$O3930</f>
        <v>0</v>
      </c>
      <c r="BL3930" s="18">
        <f>+AV3930*AL3930*$BF$1*$O3930</f>
        <v>0</v>
      </c>
      <c r="BM3930" s="18">
        <f>+$BF$1*AW3930*AN3930*$O3930</f>
        <v>0</v>
      </c>
      <c r="BN3930" s="18">
        <f>SUM(AX3930:BE3930)</f>
        <v>32203694.13328677</v>
      </c>
      <c r="BO3930" s="18">
        <f>SUM(BF3930:BM3930)</f>
        <v>0</v>
      </c>
      <c r="BP3930" s="36">
        <f>ROUND((BO3930+BN3930),0)</f>
        <v>32203694</v>
      </c>
      <c r="BQ3930" s="33" t="s">
        <v>11411</v>
      </c>
    </row>
    <row r="3931" spans="1:69" s="33" customFormat="1" x14ac:dyDescent="0.25">
      <c r="A3931" s="34" t="s">
        <v>7176</v>
      </c>
      <c r="B3931" s="33" t="s">
        <v>80</v>
      </c>
      <c r="C3931" s="34">
        <v>3767</v>
      </c>
      <c r="D3931" s="33" t="s">
        <v>7176</v>
      </c>
      <c r="E3931" s="33" t="s">
        <v>5959</v>
      </c>
      <c r="F3931" s="33" t="s">
        <v>9389</v>
      </c>
      <c r="G3931" s="34">
        <v>24014</v>
      </c>
      <c r="H3931" s="34">
        <v>213744000274</v>
      </c>
      <c r="I3931" s="33" t="s">
        <v>8446</v>
      </c>
      <c r="J3931" s="33">
        <v>1</v>
      </c>
      <c r="K3931" s="22">
        <v>28.056736548893124</v>
      </c>
      <c r="L3931" s="16"/>
      <c r="M3931" s="16">
        <f>+K3931/$M$1</f>
        <v>1.9654153332910995</v>
      </c>
      <c r="N3931" s="16">
        <f>+(M3931-$N$2)/($N$1-$N$2)</f>
        <v>0.28043582201141337</v>
      </c>
      <c r="O3931" s="35">
        <f>1+N3931</f>
        <v>1.2804358220114134</v>
      </c>
      <c r="P3931" s="17">
        <f>SUM(Q3931:AB3931)</f>
        <v>222</v>
      </c>
      <c r="Q3931" s="17">
        <v>0</v>
      </c>
      <c r="R3931" s="17">
        <v>0</v>
      </c>
      <c r="S3931" s="17">
        <v>23</v>
      </c>
      <c r="T3931" s="17">
        <v>0</v>
      </c>
      <c r="U3931" s="17">
        <v>137</v>
      </c>
      <c r="V3931" s="17">
        <v>0</v>
      </c>
      <c r="W3931" s="17">
        <v>52</v>
      </c>
      <c r="X3931" s="17">
        <v>0</v>
      </c>
      <c r="Y3931" s="17">
        <v>10</v>
      </c>
      <c r="Z3931" s="17">
        <v>0</v>
      </c>
      <c r="AA3931" s="17">
        <v>0</v>
      </c>
      <c r="AB3931" s="17">
        <v>0</v>
      </c>
      <c r="AC3931" s="17">
        <f>SUM(AF3931:AO3931)</f>
        <v>0</v>
      </c>
      <c r="AD3931" s="17">
        <v>0</v>
      </c>
      <c r="AE3931" s="17">
        <v>0</v>
      </c>
      <c r="AF3931" s="17">
        <v>0</v>
      </c>
      <c r="AG3931" s="17">
        <v>0</v>
      </c>
      <c r="AH3931" s="17">
        <v>0</v>
      </c>
      <c r="AI3931" s="17">
        <v>0</v>
      </c>
      <c r="AJ3931" s="17">
        <v>0</v>
      </c>
      <c r="AK3931" s="17">
        <v>0</v>
      </c>
      <c r="AL3931" s="17">
        <v>0</v>
      </c>
      <c r="AM3931" s="17">
        <v>0</v>
      </c>
      <c r="AN3931" s="17">
        <v>0</v>
      </c>
      <c r="AO3931" s="17">
        <v>0</v>
      </c>
      <c r="AP3931" s="18">
        <f>+'Per Cápita'!$E$4</f>
        <v>83816</v>
      </c>
      <c r="AQ3931" s="18">
        <f>+'Per Cápita'!$E$5</f>
        <v>74019</v>
      </c>
      <c r="AR3931" s="18">
        <f>+'Per Cápita'!$E$6</f>
        <v>111028</v>
      </c>
      <c r="AS3931" s="18">
        <f>+'Per Cápita'!$E$7</f>
        <v>136064</v>
      </c>
      <c r="AT3931" s="18">
        <f>+'Per Cápita'!$F$4</f>
        <v>103408</v>
      </c>
      <c r="AU3931" s="18">
        <f>+'Per Cápita'!$F$5</f>
        <v>90347</v>
      </c>
      <c r="AV3931" s="18">
        <f>+'Per Cápita'!$F$6</f>
        <v>138242</v>
      </c>
      <c r="AW3931" s="18">
        <f>+'Per Cápita'!$F$7</f>
        <v>166544</v>
      </c>
      <c r="AX3931" s="18">
        <f>+AP3931*($T3931+$R3931)*$O3931</f>
        <v>0</v>
      </c>
      <c r="AY3931" s="18">
        <f>+AQ3931*($V3931+$X3931)*$O3931</f>
        <v>0</v>
      </c>
      <c r="AZ3931" s="18">
        <f>+AR3931*$Z3931*$O3931</f>
        <v>0</v>
      </c>
      <c r="BA3931" s="18">
        <f>+AS3931*$AB3931*$O3931</f>
        <v>0</v>
      </c>
      <c r="BB3931" s="18">
        <f>+AT3931*(S3931+Q3931)*$O3931</f>
        <v>3045368.0720987935</v>
      </c>
      <c r="BC3931" s="18">
        <f>+AU3931*(U3931+W3931)*$O3931</f>
        <v>21864188.154929116</v>
      </c>
      <c r="BD3931" s="18">
        <f>+AV3931*Y3931*$O3931</f>
        <v>1770100.0890650181</v>
      </c>
      <c r="BE3931" s="18">
        <f>+AW3931*AA3931*$O3931</f>
        <v>0</v>
      </c>
      <c r="BF3931" s="18">
        <f>+AP3931*($AG3931+$AE3931)*$BF$1*$O3931</f>
        <v>0</v>
      </c>
      <c r="BG3931" s="18">
        <f>+AQ3931*($AK3931+$AI3931)*$BF$1*$O3931</f>
        <v>0</v>
      </c>
      <c r="BH3931" s="18">
        <f>+AR3931*$AM3931*$BF$1*$O3931</f>
        <v>0</v>
      </c>
      <c r="BI3931" s="18">
        <f>+AS3931*$AO3931*$BF$1*$O3931</f>
        <v>0</v>
      </c>
      <c r="BJ3931" s="18">
        <f>+$BF$1*AT3931*(AF3931+AD3931)*$O3931</f>
        <v>0</v>
      </c>
      <c r="BK3931" s="18">
        <f>+$BF$1*AU3931*(AH3931+AJ3931)*$O3931</f>
        <v>0</v>
      </c>
      <c r="BL3931" s="18">
        <f>+AV3931*AL3931*$BF$1*$O3931</f>
        <v>0</v>
      </c>
      <c r="BM3931" s="18">
        <f>+$BF$1*AW3931*AN3931*$O3931</f>
        <v>0</v>
      </c>
      <c r="BN3931" s="18">
        <f>SUM(AX3931:BE3931)</f>
        <v>26679656.316092927</v>
      </c>
      <c r="BO3931" s="18">
        <f>SUM(BF3931:BM3931)</f>
        <v>0</v>
      </c>
      <c r="BP3931" s="36">
        <f>ROUND((BO3931+BN3931),0)</f>
        <v>26679656</v>
      </c>
      <c r="BQ3931" s="33" t="s">
        <v>11411</v>
      </c>
    </row>
    <row r="3932" spans="1:69" s="33" customFormat="1" x14ac:dyDescent="0.25">
      <c r="A3932" s="34" t="s">
        <v>7176</v>
      </c>
      <c r="B3932" s="33" t="s">
        <v>80</v>
      </c>
      <c r="C3932" s="34">
        <v>3767</v>
      </c>
      <c r="D3932" s="33" t="s">
        <v>7176</v>
      </c>
      <c r="E3932" s="33" t="s">
        <v>5959</v>
      </c>
      <c r="F3932" s="33" t="s">
        <v>9389</v>
      </c>
      <c r="G3932" s="34">
        <v>24015</v>
      </c>
      <c r="H3932" s="34">
        <v>213744000371</v>
      </c>
      <c r="I3932" s="33" t="s">
        <v>8447</v>
      </c>
      <c r="J3932" s="33">
        <v>1</v>
      </c>
      <c r="K3932" s="22">
        <v>28.056736548893124</v>
      </c>
      <c r="L3932" s="16"/>
      <c r="M3932" s="16">
        <f>+K3932/$M$1</f>
        <v>1.9654153332910995</v>
      </c>
      <c r="N3932" s="16">
        <f>+(M3932-$N$2)/($N$1-$N$2)</f>
        <v>0.28043582201141337</v>
      </c>
      <c r="O3932" s="35">
        <f>1+N3932</f>
        <v>1.2804358220114134</v>
      </c>
      <c r="P3932" s="17">
        <f>SUM(Q3932:AB3932)</f>
        <v>997</v>
      </c>
      <c r="Q3932" s="17">
        <v>0</v>
      </c>
      <c r="R3932" s="17">
        <v>0</v>
      </c>
      <c r="S3932" s="17">
        <v>145</v>
      </c>
      <c r="T3932" s="17">
        <v>0</v>
      </c>
      <c r="U3932" s="17">
        <v>587</v>
      </c>
      <c r="V3932" s="17">
        <v>0</v>
      </c>
      <c r="W3932" s="17">
        <v>222</v>
      </c>
      <c r="X3932" s="17">
        <v>0</v>
      </c>
      <c r="Y3932" s="17">
        <v>0</v>
      </c>
      <c r="Z3932" s="17">
        <v>0</v>
      </c>
      <c r="AA3932" s="17">
        <v>43</v>
      </c>
      <c r="AB3932" s="17">
        <v>0</v>
      </c>
      <c r="AC3932" s="17">
        <f>SUM(AF3932:AO3932)</f>
        <v>0</v>
      </c>
      <c r="AD3932" s="17">
        <v>0</v>
      </c>
      <c r="AE3932" s="17">
        <v>0</v>
      </c>
      <c r="AF3932" s="17">
        <v>0</v>
      </c>
      <c r="AG3932" s="17">
        <v>0</v>
      </c>
      <c r="AH3932" s="17">
        <v>0</v>
      </c>
      <c r="AI3932" s="17">
        <v>0</v>
      </c>
      <c r="AJ3932" s="17">
        <v>0</v>
      </c>
      <c r="AK3932" s="17">
        <v>0</v>
      </c>
      <c r="AL3932" s="17">
        <v>0</v>
      </c>
      <c r="AM3932" s="17">
        <v>0</v>
      </c>
      <c r="AN3932" s="17">
        <v>0</v>
      </c>
      <c r="AO3932" s="17">
        <v>0</v>
      </c>
      <c r="AP3932" s="18">
        <f>+'Per Cápita'!$E$4</f>
        <v>83816</v>
      </c>
      <c r="AQ3932" s="18">
        <f>+'Per Cápita'!$E$5</f>
        <v>74019</v>
      </c>
      <c r="AR3932" s="18">
        <f>+'Per Cápita'!$E$6</f>
        <v>111028</v>
      </c>
      <c r="AS3932" s="18">
        <f>+'Per Cápita'!$E$7</f>
        <v>136064</v>
      </c>
      <c r="AT3932" s="18">
        <f>+'Per Cápita'!$F$4</f>
        <v>103408</v>
      </c>
      <c r="AU3932" s="18">
        <f>+'Per Cápita'!$F$5</f>
        <v>90347</v>
      </c>
      <c r="AV3932" s="18">
        <f>+'Per Cápita'!$F$6</f>
        <v>138242</v>
      </c>
      <c r="AW3932" s="18">
        <f>+'Per Cápita'!$F$7</f>
        <v>166544</v>
      </c>
      <c r="AX3932" s="18">
        <f>+AP3932*($T3932+$R3932)*$O3932</f>
        <v>0</v>
      </c>
      <c r="AY3932" s="18">
        <f>+AQ3932*($V3932+$X3932)*$O3932</f>
        <v>0</v>
      </c>
      <c r="AZ3932" s="18">
        <f>+AR3932*$Z3932*$O3932</f>
        <v>0</v>
      </c>
      <c r="BA3932" s="18">
        <f>+AS3932*$AB3932*$O3932</f>
        <v>0</v>
      </c>
      <c r="BB3932" s="18">
        <f>+AT3932*(S3932+Q3932)*$O3932</f>
        <v>19199059.584970653</v>
      </c>
      <c r="BC3932" s="18">
        <f>+AU3932*(U3932+W3932)*$O3932</f>
        <v>93587979.985913515</v>
      </c>
      <c r="BD3932" s="18">
        <f>+AV3932*Y3932*$O3932</f>
        <v>0</v>
      </c>
      <c r="BE3932" s="18">
        <f>+AW3932*AA3932*$O3932</f>
        <v>9169702.8522659596</v>
      </c>
      <c r="BF3932" s="18">
        <f>+AP3932*($AG3932+$AE3932)*$BF$1*$O3932</f>
        <v>0</v>
      </c>
      <c r="BG3932" s="18">
        <f>+AQ3932*($AK3932+$AI3932)*$BF$1*$O3932</f>
        <v>0</v>
      </c>
      <c r="BH3932" s="18">
        <f>+AR3932*$AM3932*$BF$1*$O3932</f>
        <v>0</v>
      </c>
      <c r="BI3932" s="18">
        <f>+AS3932*$AO3932*$BF$1*$O3932</f>
        <v>0</v>
      </c>
      <c r="BJ3932" s="18">
        <f>+$BF$1*AT3932*(AF3932+AD3932)*$O3932</f>
        <v>0</v>
      </c>
      <c r="BK3932" s="18">
        <f>+$BF$1*AU3932*(AH3932+AJ3932)*$O3932</f>
        <v>0</v>
      </c>
      <c r="BL3932" s="18">
        <f>+AV3932*AL3932*$BF$1*$O3932</f>
        <v>0</v>
      </c>
      <c r="BM3932" s="18">
        <f>+$BF$1*AW3932*AN3932*$O3932</f>
        <v>0</v>
      </c>
      <c r="BN3932" s="18">
        <f>SUM(AX3932:BE3932)</f>
        <v>121956742.42315012</v>
      </c>
      <c r="BO3932" s="18">
        <f>SUM(BF3932:BM3932)</f>
        <v>0</v>
      </c>
      <c r="BP3932" s="36">
        <f>ROUND((BO3932+BN3932),0)</f>
        <v>121956742</v>
      </c>
      <c r="BQ3932" s="33" t="s">
        <v>11411</v>
      </c>
    </row>
    <row r="3933" spans="1:69" s="33" customFormat="1" x14ac:dyDescent="0.25">
      <c r="A3933" s="34" t="s">
        <v>7176</v>
      </c>
      <c r="B3933" s="33" t="s">
        <v>80</v>
      </c>
      <c r="C3933" s="33">
        <v>3767</v>
      </c>
      <c r="D3933" s="33" t="s">
        <v>7176</v>
      </c>
      <c r="E3933" s="33" t="s">
        <v>5959</v>
      </c>
      <c r="F3933" s="33" t="s">
        <v>9389</v>
      </c>
      <c r="G3933" s="34">
        <v>24016</v>
      </c>
      <c r="H3933" s="34">
        <v>213744000525</v>
      </c>
      <c r="I3933" s="33" t="s">
        <v>8448</v>
      </c>
      <c r="J3933" s="33">
        <v>1</v>
      </c>
      <c r="K3933" s="22">
        <v>28.056736548893124</v>
      </c>
      <c r="L3933" s="16"/>
      <c r="M3933" s="16">
        <f>+K3933/$M$1</f>
        <v>1.9654153332910995</v>
      </c>
      <c r="N3933" s="16">
        <f>+(M3933-$N$2)/($N$1-$N$2)</f>
        <v>0.28043582201141337</v>
      </c>
      <c r="O3933" s="35">
        <f>1+N3933</f>
        <v>1.2804358220114134</v>
      </c>
      <c r="P3933" s="17">
        <f>SUM(Q3933:AB3933)</f>
        <v>324</v>
      </c>
      <c r="Q3933" s="17">
        <v>0</v>
      </c>
      <c r="R3933" s="17">
        <v>0</v>
      </c>
      <c r="S3933" s="17">
        <v>38</v>
      </c>
      <c r="T3933" s="17">
        <v>0</v>
      </c>
      <c r="U3933" s="17">
        <v>168</v>
      </c>
      <c r="V3933" s="17">
        <v>0</v>
      </c>
      <c r="W3933" s="17">
        <v>90</v>
      </c>
      <c r="X3933" s="17">
        <v>0</v>
      </c>
      <c r="Y3933" s="17">
        <v>0</v>
      </c>
      <c r="Z3933" s="17">
        <v>0</v>
      </c>
      <c r="AA3933" s="17">
        <v>28</v>
      </c>
      <c r="AB3933" s="17">
        <v>0</v>
      </c>
      <c r="AC3933" s="17">
        <f>SUM(AF3933:AO3933)</f>
        <v>0</v>
      </c>
      <c r="AD3933" s="17">
        <v>0</v>
      </c>
      <c r="AE3933" s="17">
        <v>0</v>
      </c>
      <c r="AF3933" s="17">
        <v>0</v>
      </c>
      <c r="AG3933" s="17">
        <v>0</v>
      </c>
      <c r="AH3933" s="17">
        <v>0</v>
      </c>
      <c r="AI3933" s="17">
        <v>0</v>
      </c>
      <c r="AJ3933" s="17">
        <v>0</v>
      </c>
      <c r="AK3933" s="17">
        <v>0</v>
      </c>
      <c r="AL3933" s="17">
        <v>0</v>
      </c>
      <c r="AM3933" s="17">
        <v>0</v>
      </c>
      <c r="AN3933" s="17">
        <v>0</v>
      </c>
      <c r="AO3933" s="17">
        <v>0</v>
      </c>
      <c r="AP3933" s="18">
        <f>+'Per Cápita'!$E$4</f>
        <v>83816</v>
      </c>
      <c r="AQ3933" s="18">
        <f>+'Per Cápita'!$E$5</f>
        <v>74019</v>
      </c>
      <c r="AR3933" s="18">
        <f>+'Per Cápita'!$E$6</f>
        <v>111028</v>
      </c>
      <c r="AS3933" s="18">
        <f>+'Per Cápita'!$E$7</f>
        <v>136064</v>
      </c>
      <c r="AT3933" s="18">
        <f>+'Per Cápita'!$F$4</f>
        <v>103408</v>
      </c>
      <c r="AU3933" s="18">
        <f>+'Per Cápita'!$F$5</f>
        <v>90347</v>
      </c>
      <c r="AV3933" s="18">
        <f>+'Per Cápita'!$F$6</f>
        <v>138242</v>
      </c>
      <c r="AW3933" s="18">
        <f>+'Per Cápita'!$F$7</f>
        <v>166544</v>
      </c>
      <c r="AX3933" s="18">
        <f>+AP3933*($T3933+$R3933)*$O3933</f>
        <v>0</v>
      </c>
      <c r="AY3933" s="18">
        <f>+AQ3933*($V3933+$X3933)*$O3933</f>
        <v>0</v>
      </c>
      <c r="AZ3933" s="18">
        <f>+AR3933*$Z3933*$O3933</f>
        <v>0</v>
      </c>
      <c r="BA3933" s="18">
        <f>+AS3933*$AB3933*$O3933</f>
        <v>0</v>
      </c>
      <c r="BB3933" s="18">
        <f>+AT3933*(S3933+Q3933)*$O3933</f>
        <v>5031477.6843371373</v>
      </c>
      <c r="BC3933" s="18">
        <f>+AU3933*(U3933+W3933)*$O3933</f>
        <v>29846352.084506411</v>
      </c>
      <c r="BD3933" s="18">
        <f>+AV3933*Y3933*$O3933</f>
        <v>0</v>
      </c>
      <c r="BE3933" s="18">
        <f>+AW3933*AA3933*$O3933</f>
        <v>5970969.2991499268</v>
      </c>
      <c r="BF3933" s="18">
        <f>+AP3933*($AG3933+$AE3933)*$BF$1*$O3933</f>
        <v>0</v>
      </c>
      <c r="BG3933" s="18">
        <f>+AQ3933*($AK3933+$AI3933)*$BF$1*$O3933</f>
        <v>0</v>
      </c>
      <c r="BH3933" s="18">
        <f>+AR3933*$AM3933*$BF$1*$O3933</f>
        <v>0</v>
      </c>
      <c r="BI3933" s="18">
        <f>+AS3933*$AO3933*$BF$1*$O3933</f>
        <v>0</v>
      </c>
      <c r="BJ3933" s="18">
        <f>+$BF$1*AT3933*(AF3933+AD3933)*$O3933</f>
        <v>0</v>
      </c>
      <c r="BK3933" s="18">
        <f>+$BF$1*AU3933*(AH3933+AJ3933)*$O3933</f>
        <v>0</v>
      </c>
      <c r="BL3933" s="18">
        <f>+AV3933*AL3933*$BF$1*$O3933</f>
        <v>0</v>
      </c>
      <c r="BM3933" s="18">
        <f>+$BF$1*AW3933*AN3933*$O3933</f>
        <v>0</v>
      </c>
      <c r="BN3933" s="18">
        <f>SUM(AX3933:BE3933)</f>
        <v>40848799.067993477</v>
      </c>
      <c r="BO3933" s="18">
        <f>SUM(BF3933:BM3933)</f>
        <v>0</v>
      </c>
      <c r="BP3933" s="36">
        <f>ROUND((BO3933+BN3933),0)</f>
        <v>40848799</v>
      </c>
      <c r="BQ3933" s="33" t="s">
        <v>11411</v>
      </c>
    </row>
    <row r="3934" spans="1:69" s="33" customFormat="1" x14ac:dyDescent="0.25">
      <c r="A3934" s="34" t="s">
        <v>7176</v>
      </c>
      <c r="B3934" s="33" t="s">
        <v>80</v>
      </c>
      <c r="C3934" s="33">
        <v>3767</v>
      </c>
      <c r="D3934" s="33" t="s">
        <v>7176</v>
      </c>
      <c r="E3934" s="33" t="s">
        <v>5960</v>
      </c>
      <c r="F3934" s="33" t="s">
        <v>996</v>
      </c>
      <c r="G3934" s="34">
        <v>24074</v>
      </c>
      <c r="H3934" s="34">
        <v>213744001009</v>
      </c>
      <c r="I3934" s="33" t="s">
        <v>8449</v>
      </c>
      <c r="J3934" s="33">
        <v>1</v>
      </c>
      <c r="K3934" s="22">
        <v>34.591194968553459</v>
      </c>
      <c r="L3934" s="16"/>
      <c r="M3934" s="16">
        <f>+K3934/$M$1</f>
        <v>2.4231636801229843</v>
      </c>
      <c r="N3934" s="16">
        <f>+(M3934-$N$2)/($N$1-$N$2)</f>
        <v>0.34967700248185385</v>
      </c>
      <c r="O3934" s="35">
        <f>1+N3934</f>
        <v>1.3496770024818538</v>
      </c>
      <c r="P3934" s="17">
        <f>SUM(Q3934:AB3934)</f>
        <v>163</v>
      </c>
      <c r="Q3934" s="17">
        <v>0</v>
      </c>
      <c r="R3934" s="17">
        <v>0</v>
      </c>
      <c r="S3934" s="17">
        <v>17</v>
      </c>
      <c r="T3934" s="17">
        <v>0</v>
      </c>
      <c r="U3934" s="17">
        <v>95</v>
      </c>
      <c r="V3934" s="17">
        <v>0</v>
      </c>
      <c r="W3934" s="17">
        <v>51</v>
      </c>
      <c r="X3934" s="17">
        <v>0</v>
      </c>
      <c r="Y3934" s="17">
        <v>0</v>
      </c>
      <c r="Z3934" s="17">
        <v>0</v>
      </c>
      <c r="AA3934" s="17">
        <v>0</v>
      </c>
      <c r="AB3934" s="17">
        <v>0</v>
      </c>
      <c r="AC3934" s="17">
        <f>SUM(AF3934:AO3934)</f>
        <v>0</v>
      </c>
      <c r="AD3934" s="17">
        <v>0</v>
      </c>
      <c r="AE3934" s="17">
        <v>0</v>
      </c>
      <c r="AF3934" s="17">
        <v>0</v>
      </c>
      <c r="AG3934" s="17">
        <v>0</v>
      </c>
      <c r="AH3934" s="17">
        <v>0</v>
      </c>
      <c r="AI3934" s="17">
        <v>0</v>
      </c>
      <c r="AJ3934" s="17">
        <v>0</v>
      </c>
      <c r="AK3934" s="17">
        <v>0</v>
      </c>
      <c r="AL3934" s="17">
        <v>0</v>
      </c>
      <c r="AM3934" s="17">
        <v>0</v>
      </c>
      <c r="AN3934" s="17">
        <v>0</v>
      </c>
      <c r="AO3934" s="17">
        <v>0</v>
      </c>
      <c r="AP3934" s="18">
        <f>+'Per Cápita'!$E$4</f>
        <v>83816</v>
      </c>
      <c r="AQ3934" s="18">
        <f>+'Per Cápita'!$E$5</f>
        <v>74019</v>
      </c>
      <c r="AR3934" s="18">
        <f>+'Per Cápita'!$E$6</f>
        <v>111028</v>
      </c>
      <c r="AS3934" s="18">
        <f>+'Per Cápita'!$E$7</f>
        <v>136064</v>
      </c>
      <c r="AT3934" s="18">
        <f>+'Per Cápita'!$F$4</f>
        <v>103408</v>
      </c>
      <c r="AU3934" s="18">
        <f>+'Per Cápita'!$F$5</f>
        <v>90347</v>
      </c>
      <c r="AV3934" s="18">
        <f>+'Per Cápita'!$F$6</f>
        <v>138242</v>
      </c>
      <c r="AW3934" s="18">
        <f>+'Per Cápita'!$F$7</f>
        <v>166544</v>
      </c>
      <c r="AX3934" s="18">
        <f>+AP3934*($T3934+$R3934)*$O3934</f>
        <v>0</v>
      </c>
      <c r="AY3934" s="18">
        <f>+AQ3934*($V3934+$X3934)*$O3934</f>
        <v>0</v>
      </c>
      <c r="AZ3934" s="18">
        <f>+AR3934*$Z3934*$O3934</f>
        <v>0</v>
      </c>
      <c r="BA3934" s="18">
        <f>+AS3934*$AB3934*$O3934</f>
        <v>0</v>
      </c>
      <c r="BB3934" s="18">
        <f>+AT3934*(S3934+Q3934)*$O3934</f>
        <v>2372645.7910349402</v>
      </c>
      <c r="BC3934" s="18">
        <f>+AU3934*(U3934+W3934)*$O3934</f>
        <v>17803133.148911294</v>
      </c>
      <c r="BD3934" s="18">
        <f>+AV3934*Y3934*$O3934</f>
        <v>0</v>
      </c>
      <c r="BE3934" s="18">
        <f>+AW3934*AA3934*$O3934</f>
        <v>0</v>
      </c>
      <c r="BF3934" s="18">
        <f>+AP3934*($AG3934+$AE3934)*$BF$1*$O3934</f>
        <v>0</v>
      </c>
      <c r="BG3934" s="18">
        <f>+AQ3934*($AK3934+$AI3934)*$BF$1*$O3934</f>
        <v>0</v>
      </c>
      <c r="BH3934" s="18">
        <f>+AR3934*$AM3934*$BF$1*$O3934</f>
        <v>0</v>
      </c>
      <c r="BI3934" s="18">
        <f>+AS3934*$AO3934*$BF$1*$O3934</f>
        <v>0</v>
      </c>
      <c r="BJ3934" s="18">
        <f>+$BF$1*AT3934*(AF3934+AD3934)*$O3934</f>
        <v>0</v>
      </c>
      <c r="BK3934" s="18">
        <f>+$BF$1*AU3934*(AH3934+AJ3934)*$O3934</f>
        <v>0</v>
      </c>
      <c r="BL3934" s="18">
        <f>+AV3934*AL3934*$BF$1*$O3934</f>
        <v>0</v>
      </c>
      <c r="BM3934" s="18">
        <f>+$BF$1*AW3934*AN3934*$O3934</f>
        <v>0</v>
      </c>
      <c r="BN3934" s="18">
        <f>SUM(AX3934:BE3934)</f>
        <v>20175778.939946234</v>
      </c>
      <c r="BO3934" s="18">
        <f>SUM(BF3934:BM3934)</f>
        <v>0</v>
      </c>
      <c r="BP3934" s="36">
        <f>ROUND((BO3934+BN3934),0)</f>
        <v>20175779</v>
      </c>
      <c r="BQ3934" s="33" t="s">
        <v>11411</v>
      </c>
    </row>
    <row r="3935" spans="1:69" s="33" customFormat="1" x14ac:dyDescent="0.25">
      <c r="A3935" s="34" t="s">
        <v>7176</v>
      </c>
      <c r="B3935" s="33" t="s">
        <v>80</v>
      </c>
      <c r="C3935" s="34">
        <v>3767</v>
      </c>
      <c r="D3935" s="33" t="s">
        <v>7176</v>
      </c>
      <c r="E3935" s="33" t="s">
        <v>5960</v>
      </c>
      <c r="F3935" s="33" t="s">
        <v>996</v>
      </c>
      <c r="G3935" s="34">
        <v>7986</v>
      </c>
      <c r="H3935" s="34">
        <v>213744001114</v>
      </c>
      <c r="I3935" s="33" t="s">
        <v>8450</v>
      </c>
      <c r="J3935" s="33">
        <v>1</v>
      </c>
      <c r="K3935" s="22">
        <v>34.591194968553459</v>
      </c>
      <c r="L3935" s="16"/>
      <c r="M3935" s="16">
        <f>+K3935/$M$1</f>
        <v>2.4231636801229843</v>
      </c>
      <c r="N3935" s="16">
        <f>+(M3935-$N$2)/($N$1-$N$2)</f>
        <v>0.34967700248185385</v>
      </c>
      <c r="O3935" s="35">
        <f>1+N3935</f>
        <v>1.3496770024818538</v>
      </c>
      <c r="P3935" s="17">
        <f>SUM(Q3935:AB3935)</f>
        <v>984</v>
      </c>
      <c r="Q3935" s="17">
        <v>0</v>
      </c>
      <c r="R3935" s="17">
        <v>0</v>
      </c>
      <c r="S3935" s="17">
        <v>134</v>
      </c>
      <c r="T3935" s="17">
        <v>0</v>
      </c>
      <c r="U3935" s="17">
        <v>442</v>
      </c>
      <c r="V3935" s="17">
        <v>0</v>
      </c>
      <c r="W3935" s="17">
        <v>289</v>
      </c>
      <c r="X3935" s="17">
        <v>0</v>
      </c>
      <c r="Y3935" s="17">
        <v>119</v>
      </c>
      <c r="Z3935" s="17">
        <v>0</v>
      </c>
      <c r="AA3935" s="17">
        <v>0</v>
      </c>
      <c r="AB3935" s="17">
        <v>0</v>
      </c>
      <c r="AC3935" s="17">
        <f>SUM(AF3935:AO3935)</f>
        <v>0</v>
      </c>
      <c r="AD3935" s="17">
        <v>0</v>
      </c>
      <c r="AE3935" s="17">
        <v>0</v>
      </c>
      <c r="AF3935" s="17">
        <v>0</v>
      </c>
      <c r="AG3935" s="17">
        <v>0</v>
      </c>
      <c r="AH3935" s="17">
        <v>0</v>
      </c>
      <c r="AI3935" s="17">
        <v>0</v>
      </c>
      <c r="AJ3935" s="17">
        <v>0</v>
      </c>
      <c r="AK3935" s="17">
        <v>0</v>
      </c>
      <c r="AL3935" s="17">
        <v>0</v>
      </c>
      <c r="AM3935" s="17">
        <v>0</v>
      </c>
      <c r="AN3935" s="17">
        <v>0</v>
      </c>
      <c r="AO3935" s="17">
        <v>0</v>
      </c>
      <c r="AP3935" s="18">
        <f>+'Per Cápita'!$E$4</f>
        <v>83816</v>
      </c>
      <c r="AQ3935" s="18">
        <f>+'Per Cápita'!$E$5</f>
        <v>74019</v>
      </c>
      <c r="AR3935" s="18">
        <f>+'Per Cápita'!$E$6</f>
        <v>111028</v>
      </c>
      <c r="AS3935" s="18">
        <f>+'Per Cápita'!$E$7</f>
        <v>136064</v>
      </c>
      <c r="AT3935" s="18">
        <f>+'Per Cápita'!$F$4</f>
        <v>103408</v>
      </c>
      <c r="AU3935" s="18">
        <f>+'Per Cápita'!$F$5</f>
        <v>90347</v>
      </c>
      <c r="AV3935" s="18">
        <f>+'Per Cápita'!$F$6</f>
        <v>138242</v>
      </c>
      <c r="AW3935" s="18">
        <f>+'Per Cápita'!$F$7</f>
        <v>166544</v>
      </c>
      <c r="AX3935" s="18">
        <f>+AP3935*($T3935+$R3935)*$O3935</f>
        <v>0</v>
      </c>
      <c r="AY3935" s="18">
        <f>+AQ3935*($V3935+$X3935)*$O3935</f>
        <v>0</v>
      </c>
      <c r="AZ3935" s="18">
        <f>+AR3935*$Z3935*$O3935</f>
        <v>0</v>
      </c>
      <c r="BA3935" s="18">
        <f>+AS3935*$AB3935*$O3935</f>
        <v>0</v>
      </c>
      <c r="BB3935" s="18">
        <f>+AT3935*(S3935+Q3935)*$O3935</f>
        <v>18702031.529334236</v>
      </c>
      <c r="BC3935" s="18">
        <f>+AU3935*(U3935+W3935)*$O3935</f>
        <v>89137605.012699708</v>
      </c>
      <c r="BD3935" s="18">
        <f>+AV3935*Y3935*$O3935</f>
        <v>22203263.733074475</v>
      </c>
      <c r="BE3935" s="18">
        <f>+AW3935*AA3935*$O3935</f>
        <v>0</v>
      </c>
      <c r="BF3935" s="18">
        <f>+AP3935*($AG3935+$AE3935)*$BF$1*$O3935</f>
        <v>0</v>
      </c>
      <c r="BG3935" s="18">
        <f>+AQ3935*($AK3935+$AI3935)*$BF$1*$O3935</f>
        <v>0</v>
      </c>
      <c r="BH3935" s="18">
        <f>+AR3935*$AM3935*$BF$1*$O3935</f>
        <v>0</v>
      </c>
      <c r="BI3935" s="18">
        <f>+AS3935*$AO3935*$BF$1*$O3935</f>
        <v>0</v>
      </c>
      <c r="BJ3935" s="18">
        <f>+$BF$1*AT3935*(AF3935+AD3935)*$O3935</f>
        <v>0</v>
      </c>
      <c r="BK3935" s="18">
        <f>+$BF$1*AU3935*(AH3935+AJ3935)*$O3935</f>
        <v>0</v>
      </c>
      <c r="BL3935" s="18">
        <f>+AV3935*AL3935*$BF$1*$O3935</f>
        <v>0</v>
      </c>
      <c r="BM3935" s="18">
        <f>+$BF$1*AW3935*AN3935*$O3935</f>
        <v>0</v>
      </c>
      <c r="BN3935" s="18">
        <f>SUM(AX3935:BE3935)</f>
        <v>130042900.27510841</v>
      </c>
      <c r="BO3935" s="18">
        <f>SUM(BF3935:BM3935)</f>
        <v>0</v>
      </c>
      <c r="BP3935" s="36">
        <f>ROUND((BO3935+BN3935),0)</f>
        <v>130042900</v>
      </c>
      <c r="BQ3935" s="33" t="s">
        <v>11411</v>
      </c>
    </row>
    <row r="3936" spans="1:69" s="33" customFormat="1" x14ac:dyDescent="0.25">
      <c r="A3936" s="34" t="s">
        <v>7176</v>
      </c>
      <c r="B3936" s="33" t="s">
        <v>80</v>
      </c>
      <c r="C3936" s="34">
        <v>3767</v>
      </c>
      <c r="D3936" s="33" t="s">
        <v>7176</v>
      </c>
      <c r="E3936" s="33" t="s">
        <v>5960</v>
      </c>
      <c r="F3936" s="33" t="s">
        <v>996</v>
      </c>
      <c r="G3936" s="34">
        <v>7987</v>
      </c>
      <c r="H3936" s="34">
        <v>213744001238</v>
      </c>
      <c r="I3936" s="33" t="s">
        <v>8451</v>
      </c>
      <c r="J3936" s="33">
        <v>1</v>
      </c>
      <c r="K3936" s="22">
        <v>34.591194968553459</v>
      </c>
      <c r="L3936" s="16"/>
      <c r="M3936" s="16">
        <f>+K3936/$M$1</f>
        <v>2.4231636801229843</v>
      </c>
      <c r="N3936" s="16">
        <f>+(M3936-$N$2)/($N$1-$N$2)</f>
        <v>0.34967700248185385</v>
      </c>
      <c r="O3936" s="35">
        <f>1+N3936</f>
        <v>1.3496770024818538</v>
      </c>
      <c r="P3936" s="17">
        <f>SUM(Q3936:AB3936)</f>
        <v>481</v>
      </c>
      <c r="Q3936" s="17">
        <v>0</v>
      </c>
      <c r="R3936" s="17">
        <v>0</v>
      </c>
      <c r="S3936" s="17">
        <v>61</v>
      </c>
      <c r="T3936" s="17">
        <v>0</v>
      </c>
      <c r="U3936" s="17">
        <v>262</v>
      </c>
      <c r="V3936" s="17">
        <v>0</v>
      </c>
      <c r="W3936" s="17">
        <v>123</v>
      </c>
      <c r="X3936" s="17">
        <v>0</v>
      </c>
      <c r="Y3936" s="17">
        <v>0</v>
      </c>
      <c r="Z3936" s="17">
        <v>0</v>
      </c>
      <c r="AA3936" s="17">
        <v>35</v>
      </c>
      <c r="AB3936" s="17">
        <v>0</v>
      </c>
      <c r="AC3936" s="17">
        <f>SUM(AF3936:AO3936)</f>
        <v>0</v>
      </c>
      <c r="AD3936" s="17">
        <v>0</v>
      </c>
      <c r="AE3936" s="17">
        <v>0</v>
      </c>
      <c r="AF3936" s="17">
        <v>0</v>
      </c>
      <c r="AG3936" s="17">
        <v>0</v>
      </c>
      <c r="AH3936" s="17">
        <v>0</v>
      </c>
      <c r="AI3936" s="17">
        <v>0</v>
      </c>
      <c r="AJ3936" s="17">
        <v>0</v>
      </c>
      <c r="AK3936" s="17">
        <v>0</v>
      </c>
      <c r="AL3936" s="17">
        <v>0</v>
      </c>
      <c r="AM3936" s="17">
        <v>0</v>
      </c>
      <c r="AN3936" s="17">
        <v>0</v>
      </c>
      <c r="AO3936" s="17">
        <v>0</v>
      </c>
      <c r="AP3936" s="18">
        <f>+'Per Cápita'!$E$4</f>
        <v>83816</v>
      </c>
      <c r="AQ3936" s="18">
        <f>+'Per Cápita'!$E$5</f>
        <v>74019</v>
      </c>
      <c r="AR3936" s="18">
        <f>+'Per Cápita'!$E$6</f>
        <v>111028</v>
      </c>
      <c r="AS3936" s="18">
        <f>+'Per Cápita'!$E$7</f>
        <v>136064</v>
      </c>
      <c r="AT3936" s="18">
        <f>+'Per Cápita'!$F$4</f>
        <v>103408</v>
      </c>
      <c r="AU3936" s="18">
        <f>+'Per Cápita'!$F$5</f>
        <v>90347</v>
      </c>
      <c r="AV3936" s="18">
        <f>+'Per Cápita'!$F$6</f>
        <v>138242</v>
      </c>
      <c r="AW3936" s="18">
        <f>+'Per Cápita'!$F$7</f>
        <v>166544</v>
      </c>
      <c r="AX3936" s="18">
        <f>+AP3936*($T3936+$R3936)*$O3936</f>
        <v>0</v>
      </c>
      <c r="AY3936" s="18">
        <f>+AQ3936*($V3936+$X3936)*$O3936</f>
        <v>0</v>
      </c>
      <c r="AZ3936" s="18">
        <f>+AR3936*$Z3936*$O3936</f>
        <v>0</v>
      </c>
      <c r="BA3936" s="18">
        <f>+AS3936*$AB3936*$O3936</f>
        <v>0</v>
      </c>
      <c r="BB3936" s="18">
        <f>+AT3936*(S3936+Q3936)*$O3936</f>
        <v>8513611.3678312562</v>
      </c>
      <c r="BC3936" s="18">
        <f>+AU3936*(U3936+W3936)*$O3936</f>
        <v>46946618.235142797</v>
      </c>
      <c r="BD3936" s="18">
        <f>+AV3936*Y3936*$O3936</f>
        <v>0</v>
      </c>
      <c r="BE3936" s="18">
        <f>+AW3936*AA3936*$O3936</f>
        <v>7867321.2345468253</v>
      </c>
      <c r="BF3936" s="18">
        <f>+AP3936*($AG3936+$AE3936)*$BF$1*$O3936</f>
        <v>0</v>
      </c>
      <c r="BG3936" s="18">
        <f>+AQ3936*($AK3936+$AI3936)*$BF$1*$O3936</f>
        <v>0</v>
      </c>
      <c r="BH3936" s="18">
        <f>+AR3936*$AM3936*$BF$1*$O3936</f>
        <v>0</v>
      </c>
      <c r="BI3936" s="18">
        <f>+AS3936*$AO3936*$BF$1*$O3936</f>
        <v>0</v>
      </c>
      <c r="BJ3936" s="18">
        <f>+$BF$1*AT3936*(AF3936+AD3936)*$O3936</f>
        <v>0</v>
      </c>
      <c r="BK3936" s="18">
        <f>+$BF$1*AU3936*(AH3936+AJ3936)*$O3936</f>
        <v>0</v>
      </c>
      <c r="BL3936" s="18">
        <f>+AV3936*AL3936*$BF$1*$O3936</f>
        <v>0</v>
      </c>
      <c r="BM3936" s="18">
        <f>+$BF$1*AW3936*AN3936*$O3936</f>
        <v>0</v>
      </c>
      <c r="BN3936" s="18">
        <f>SUM(AX3936:BE3936)</f>
        <v>63327550.837520882</v>
      </c>
      <c r="BO3936" s="18">
        <f>SUM(BF3936:BM3936)</f>
        <v>0</v>
      </c>
      <c r="BP3936" s="36">
        <f>ROUND((BO3936+BN3936),0)</f>
        <v>63327551</v>
      </c>
      <c r="BQ3936" s="33" t="s">
        <v>11411</v>
      </c>
    </row>
    <row r="3937" spans="1:69" s="33" customFormat="1" x14ac:dyDescent="0.25">
      <c r="A3937" s="34" t="s">
        <v>7176</v>
      </c>
      <c r="B3937" s="33" t="s">
        <v>80</v>
      </c>
      <c r="C3937" s="34">
        <v>3767</v>
      </c>
      <c r="D3937" s="33" t="s">
        <v>7176</v>
      </c>
      <c r="E3937" s="33" t="s">
        <v>5960</v>
      </c>
      <c r="F3937" s="33" t="s">
        <v>996</v>
      </c>
      <c r="G3937" s="34">
        <v>7988</v>
      </c>
      <c r="H3937" s="34">
        <v>213744002111</v>
      </c>
      <c r="I3937" s="33" t="s">
        <v>8452</v>
      </c>
      <c r="J3937" s="33">
        <v>1</v>
      </c>
      <c r="K3937" s="22">
        <v>34.591194968553459</v>
      </c>
      <c r="L3937" s="16"/>
      <c r="M3937" s="16">
        <f>+K3937/$M$1</f>
        <v>2.4231636801229843</v>
      </c>
      <c r="N3937" s="16">
        <f>+(M3937-$N$2)/($N$1-$N$2)</f>
        <v>0.34967700248185385</v>
      </c>
      <c r="O3937" s="35">
        <f>1+N3937</f>
        <v>1.3496770024818538</v>
      </c>
      <c r="P3937" s="17">
        <f>SUM(Q3937:AB3937)</f>
        <v>263</v>
      </c>
      <c r="Q3937" s="17">
        <v>0</v>
      </c>
      <c r="R3937" s="17">
        <v>0</v>
      </c>
      <c r="S3937" s="17">
        <v>44</v>
      </c>
      <c r="T3937" s="17">
        <v>0</v>
      </c>
      <c r="U3937" s="17">
        <v>95</v>
      </c>
      <c r="V3937" s="17">
        <v>0</v>
      </c>
      <c r="W3937" s="17">
        <v>100</v>
      </c>
      <c r="X3937" s="17">
        <v>0</v>
      </c>
      <c r="Y3937" s="17">
        <v>0</v>
      </c>
      <c r="Z3937" s="17">
        <v>0</v>
      </c>
      <c r="AA3937" s="17">
        <v>24</v>
      </c>
      <c r="AB3937" s="17">
        <v>0</v>
      </c>
      <c r="AC3937" s="17">
        <f>SUM(AF3937:AO3937)</f>
        <v>0</v>
      </c>
      <c r="AD3937" s="17">
        <v>0</v>
      </c>
      <c r="AE3937" s="17">
        <v>0</v>
      </c>
      <c r="AF3937" s="17">
        <v>0</v>
      </c>
      <c r="AG3937" s="17">
        <v>0</v>
      </c>
      <c r="AH3937" s="17">
        <v>0</v>
      </c>
      <c r="AI3937" s="17">
        <v>0</v>
      </c>
      <c r="AJ3937" s="17">
        <v>0</v>
      </c>
      <c r="AK3937" s="17">
        <v>0</v>
      </c>
      <c r="AL3937" s="17">
        <v>0</v>
      </c>
      <c r="AM3937" s="17">
        <v>0</v>
      </c>
      <c r="AN3937" s="17">
        <v>0</v>
      </c>
      <c r="AO3937" s="17">
        <v>0</v>
      </c>
      <c r="AP3937" s="18">
        <f>+'Per Cápita'!$E$4</f>
        <v>83816</v>
      </c>
      <c r="AQ3937" s="18">
        <f>+'Per Cápita'!$E$5</f>
        <v>74019</v>
      </c>
      <c r="AR3937" s="18">
        <f>+'Per Cápita'!$E$6</f>
        <v>111028</v>
      </c>
      <c r="AS3937" s="18">
        <f>+'Per Cápita'!$E$7</f>
        <v>136064</v>
      </c>
      <c r="AT3937" s="18">
        <f>+'Per Cápita'!$F$4</f>
        <v>103408</v>
      </c>
      <c r="AU3937" s="18">
        <f>+'Per Cápita'!$F$5</f>
        <v>90347</v>
      </c>
      <c r="AV3937" s="18">
        <f>+'Per Cápita'!$F$6</f>
        <v>138242</v>
      </c>
      <c r="AW3937" s="18">
        <f>+'Per Cápita'!$F$7</f>
        <v>166544</v>
      </c>
      <c r="AX3937" s="18">
        <f>+AP3937*($T3937+$R3937)*$O3937</f>
        <v>0</v>
      </c>
      <c r="AY3937" s="18">
        <f>+AQ3937*($V3937+$X3937)*$O3937</f>
        <v>0</v>
      </c>
      <c r="AZ3937" s="18">
        <f>+AR3937*$Z3937*$O3937</f>
        <v>0</v>
      </c>
      <c r="BA3937" s="18">
        <f>+AS3937*$AB3937*$O3937</f>
        <v>0</v>
      </c>
      <c r="BB3937" s="18">
        <f>+AT3937*(S3937+Q3937)*$O3937</f>
        <v>6140965.5767963156</v>
      </c>
      <c r="BC3937" s="18">
        <f>+AU3937*(U3937+W3937)*$O3937</f>
        <v>23778157.287929468</v>
      </c>
      <c r="BD3937" s="18">
        <f>+AV3937*Y3937*$O3937</f>
        <v>0</v>
      </c>
      <c r="BE3937" s="18">
        <f>+AW3937*AA3937*$O3937</f>
        <v>5394734.5608321084</v>
      </c>
      <c r="BF3937" s="18">
        <f>+AP3937*($AG3937+$AE3937)*$BF$1*$O3937</f>
        <v>0</v>
      </c>
      <c r="BG3937" s="18">
        <f>+AQ3937*($AK3937+$AI3937)*$BF$1*$O3937</f>
        <v>0</v>
      </c>
      <c r="BH3937" s="18">
        <f>+AR3937*$AM3937*$BF$1*$O3937</f>
        <v>0</v>
      </c>
      <c r="BI3937" s="18">
        <f>+AS3937*$AO3937*$BF$1*$O3937</f>
        <v>0</v>
      </c>
      <c r="BJ3937" s="18">
        <f>+$BF$1*AT3937*(AF3937+AD3937)*$O3937</f>
        <v>0</v>
      </c>
      <c r="BK3937" s="18">
        <f>+$BF$1*AU3937*(AH3937+AJ3937)*$O3937</f>
        <v>0</v>
      </c>
      <c r="BL3937" s="18">
        <f>+AV3937*AL3937*$BF$1*$O3937</f>
        <v>0</v>
      </c>
      <c r="BM3937" s="18">
        <f>+$BF$1*AW3937*AN3937*$O3937</f>
        <v>0</v>
      </c>
      <c r="BN3937" s="18">
        <f>SUM(AX3937:BE3937)</f>
        <v>35313857.425557889</v>
      </c>
      <c r="BO3937" s="18">
        <f>SUM(BF3937:BM3937)</f>
        <v>0</v>
      </c>
      <c r="BP3937" s="36">
        <f>ROUND((BO3937+BN3937),0)</f>
        <v>35313857</v>
      </c>
      <c r="BQ3937" s="33" t="s">
        <v>11411</v>
      </c>
    </row>
    <row r="3938" spans="1:69" s="33" customFormat="1" x14ac:dyDescent="0.25">
      <c r="A3938" s="34" t="s">
        <v>7176</v>
      </c>
      <c r="B3938" s="33" t="s">
        <v>80</v>
      </c>
      <c r="C3938" s="34">
        <v>3767</v>
      </c>
      <c r="D3938" s="33" t="s">
        <v>7176</v>
      </c>
      <c r="E3938" s="33" t="s">
        <v>5960</v>
      </c>
      <c r="F3938" s="33" t="s">
        <v>996</v>
      </c>
      <c r="G3938" s="34">
        <v>7989</v>
      </c>
      <c r="H3938" s="34">
        <v>213744002285</v>
      </c>
      <c r="I3938" s="33" t="s">
        <v>8453</v>
      </c>
      <c r="J3938" s="33">
        <v>1</v>
      </c>
      <c r="K3938" s="22">
        <v>34.591194968553459</v>
      </c>
      <c r="L3938" s="16"/>
      <c r="M3938" s="16">
        <f>+K3938/$M$1</f>
        <v>2.4231636801229843</v>
      </c>
      <c r="N3938" s="16">
        <f>+(M3938-$N$2)/($N$1-$N$2)</f>
        <v>0.34967700248185385</v>
      </c>
      <c r="O3938" s="35">
        <f>1+N3938</f>
        <v>1.3496770024818538</v>
      </c>
      <c r="P3938" s="17">
        <f>SUM(Q3938:AB3938)</f>
        <v>326</v>
      </c>
      <c r="Q3938" s="17">
        <v>0</v>
      </c>
      <c r="R3938" s="17">
        <v>0</v>
      </c>
      <c r="S3938" s="17">
        <v>27</v>
      </c>
      <c r="T3938" s="17">
        <v>0</v>
      </c>
      <c r="U3938" s="17">
        <v>162</v>
      </c>
      <c r="V3938" s="17">
        <v>0</v>
      </c>
      <c r="W3938" s="17">
        <v>106</v>
      </c>
      <c r="X3938" s="17">
        <v>0</v>
      </c>
      <c r="Y3938" s="17">
        <v>31</v>
      </c>
      <c r="Z3938" s="17">
        <v>0</v>
      </c>
      <c r="AA3938" s="17">
        <v>0</v>
      </c>
      <c r="AB3938" s="17">
        <v>0</v>
      </c>
      <c r="AC3938" s="17">
        <f>SUM(AF3938:AO3938)</f>
        <v>0</v>
      </c>
      <c r="AD3938" s="17">
        <v>0</v>
      </c>
      <c r="AE3938" s="17">
        <v>0</v>
      </c>
      <c r="AF3938" s="17">
        <v>0</v>
      </c>
      <c r="AG3938" s="17">
        <v>0</v>
      </c>
      <c r="AH3938" s="17">
        <v>0</v>
      </c>
      <c r="AI3938" s="17">
        <v>0</v>
      </c>
      <c r="AJ3938" s="17">
        <v>0</v>
      </c>
      <c r="AK3938" s="17">
        <v>0</v>
      </c>
      <c r="AL3938" s="17">
        <v>0</v>
      </c>
      <c r="AM3938" s="17">
        <v>0</v>
      </c>
      <c r="AN3938" s="17">
        <v>0</v>
      </c>
      <c r="AO3938" s="17">
        <v>0</v>
      </c>
      <c r="AP3938" s="18">
        <f>+'Per Cápita'!$E$4</f>
        <v>83816</v>
      </c>
      <c r="AQ3938" s="18">
        <f>+'Per Cápita'!$E$5</f>
        <v>74019</v>
      </c>
      <c r="AR3938" s="18">
        <f>+'Per Cápita'!$E$6</f>
        <v>111028</v>
      </c>
      <c r="AS3938" s="18">
        <f>+'Per Cápita'!$E$7</f>
        <v>136064</v>
      </c>
      <c r="AT3938" s="18">
        <f>+'Per Cápita'!$F$4</f>
        <v>103408</v>
      </c>
      <c r="AU3938" s="18">
        <f>+'Per Cápita'!$F$5</f>
        <v>90347</v>
      </c>
      <c r="AV3938" s="18">
        <f>+'Per Cápita'!$F$6</f>
        <v>138242</v>
      </c>
      <c r="AW3938" s="18">
        <f>+'Per Cápita'!$F$7</f>
        <v>166544</v>
      </c>
      <c r="AX3938" s="18">
        <f>+AP3938*($T3938+$R3938)*$O3938</f>
        <v>0</v>
      </c>
      <c r="AY3938" s="18">
        <f>+AQ3938*($V3938+$X3938)*$O3938</f>
        <v>0</v>
      </c>
      <c r="AZ3938" s="18">
        <f>+AR3938*$Z3938*$O3938</f>
        <v>0</v>
      </c>
      <c r="BA3938" s="18">
        <f>+AS3938*$AB3938*$O3938</f>
        <v>0</v>
      </c>
      <c r="BB3938" s="18">
        <f>+AT3938*(S3938+Q3938)*$O3938</f>
        <v>3768319.7857613754</v>
      </c>
      <c r="BC3938" s="18">
        <f>+AU3938*(U3938+W3938)*$O3938</f>
        <v>32679723.862385117</v>
      </c>
      <c r="BD3938" s="18">
        <f>+AV3938*Y3938*$O3938</f>
        <v>5784043.49348999</v>
      </c>
      <c r="BE3938" s="18">
        <f>+AW3938*AA3938*$O3938</f>
        <v>0</v>
      </c>
      <c r="BF3938" s="18">
        <f>+AP3938*($AG3938+$AE3938)*$BF$1*$O3938</f>
        <v>0</v>
      </c>
      <c r="BG3938" s="18">
        <f>+AQ3938*($AK3938+$AI3938)*$BF$1*$O3938</f>
        <v>0</v>
      </c>
      <c r="BH3938" s="18">
        <f>+AR3938*$AM3938*$BF$1*$O3938</f>
        <v>0</v>
      </c>
      <c r="BI3938" s="18">
        <f>+AS3938*$AO3938*$BF$1*$O3938</f>
        <v>0</v>
      </c>
      <c r="BJ3938" s="18">
        <f>+$BF$1*AT3938*(AF3938+AD3938)*$O3938</f>
        <v>0</v>
      </c>
      <c r="BK3938" s="18">
        <f>+$BF$1*AU3938*(AH3938+AJ3938)*$O3938</f>
        <v>0</v>
      </c>
      <c r="BL3938" s="18">
        <f>+AV3938*AL3938*$BF$1*$O3938</f>
        <v>0</v>
      </c>
      <c r="BM3938" s="18">
        <f>+$BF$1*AW3938*AN3938*$O3938</f>
        <v>0</v>
      </c>
      <c r="BN3938" s="18">
        <f>SUM(AX3938:BE3938)</f>
        <v>42232087.141636483</v>
      </c>
      <c r="BO3938" s="18">
        <f>SUM(BF3938:BM3938)</f>
        <v>0</v>
      </c>
      <c r="BP3938" s="36">
        <f>ROUND((BO3938+BN3938),0)</f>
        <v>42232087</v>
      </c>
      <c r="BQ3938" s="33" t="s">
        <v>11411</v>
      </c>
    </row>
    <row r="3939" spans="1:69" s="33" customFormat="1" x14ac:dyDescent="0.25">
      <c r="A3939" s="34" t="s">
        <v>7176</v>
      </c>
      <c r="B3939" s="33" t="s">
        <v>80</v>
      </c>
      <c r="C3939" s="34">
        <v>3767</v>
      </c>
      <c r="D3939" s="33" t="s">
        <v>7176</v>
      </c>
      <c r="E3939" s="33" t="s">
        <v>6770</v>
      </c>
      <c r="F3939" s="33" t="s">
        <v>979</v>
      </c>
      <c r="G3939" s="34">
        <v>6907</v>
      </c>
      <c r="H3939" s="34">
        <v>213760000152</v>
      </c>
      <c r="I3939" s="33" t="s">
        <v>8454</v>
      </c>
      <c r="J3939" s="33">
        <v>1</v>
      </c>
      <c r="K3939" s="22">
        <v>25.596994902066005</v>
      </c>
      <c r="L3939" s="16"/>
      <c r="M3939" s="16">
        <f>+K3939/$M$1</f>
        <v>1.7931068418817719</v>
      </c>
      <c r="N3939" s="16">
        <f>+(M3939-$N$2)/($N$1-$N$2)</f>
        <v>0.25437162443902023</v>
      </c>
      <c r="O3939" s="35">
        <f>1+N3939</f>
        <v>1.2543716244390202</v>
      </c>
      <c r="P3939" s="17">
        <f>SUM(Q3939:AB3939)</f>
        <v>1222</v>
      </c>
      <c r="Q3939" s="17">
        <v>0</v>
      </c>
      <c r="R3939" s="17">
        <v>0</v>
      </c>
      <c r="S3939" s="17">
        <v>0</v>
      </c>
      <c r="T3939" s="17">
        <v>102</v>
      </c>
      <c r="U3939" s="17">
        <v>0</v>
      </c>
      <c r="V3939" s="17">
        <v>608</v>
      </c>
      <c r="W3939" s="17">
        <v>0</v>
      </c>
      <c r="X3939" s="17">
        <v>380</v>
      </c>
      <c r="Y3939" s="17">
        <v>0</v>
      </c>
      <c r="Z3939" s="17">
        <v>0</v>
      </c>
      <c r="AA3939" s="17">
        <v>0</v>
      </c>
      <c r="AB3939" s="17">
        <v>132</v>
      </c>
      <c r="AC3939" s="17">
        <f>SUM(AF3939:AO3939)</f>
        <v>0</v>
      </c>
      <c r="AD3939" s="17">
        <v>0</v>
      </c>
      <c r="AE3939" s="17">
        <v>0</v>
      </c>
      <c r="AF3939" s="17">
        <v>0</v>
      </c>
      <c r="AG3939" s="17">
        <v>0</v>
      </c>
      <c r="AH3939" s="17">
        <v>0</v>
      </c>
      <c r="AI3939" s="17">
        <v>0</v>
      </c>
      <c r="AJ3939" s="17">
        <v>0</v>
      </c>
      <c r="AK3939" s="17">
        <v>0</v>
      </c>
      <c r="AL3939" s="17">
        <v>0</v>
      </c>
      <c r="AM3939" s="17">
        <v>0</v>
      </c>
      <c r="AN3939" s="17">
        <v>0</v>
      </c>
      <c r="AO3939" s="17">
        <v>0</v>
      </c>
      <c r="AP3939" s="18">
        <f>+'Per Cápita'!$E$4</f>
        <v>83816</v>
      </c>
      <c r="AQ3939" s="18">
        <f>+'Per Cápita'!$E$5</f>
        <v>74019</v>
      </c>
      <c r="AR3939" s="18">
        <f>+'Per Cápita'!$E$6</f>
        <v>111028</v>
      </c>
      <c r="AS3939" s="18">
        <f>+'Per Cápita'!$E$7</f>
        <v>136064</v>
      </c>
      <c r="AT3939" s="18">
        <f>+'Per Cápita'!$F$4</f>
        <v>103408</v>
      </c>
      <c r="AU3939" s="18">
        <f>+'Per Cápita'!$F$5</f>
        <v>90347</v>
      </c>
      <c r="AV3939" s="18">
        <f>+'Per Cápita'!$F$6</f>
        <v>138242</v>
      </c>
      <c r="AW3939" s="18">
        <f>+'Per Cápita'!$F$7</f>
        <v>166544</v>
      </c>
      <c r="AX3939" s="18">
        <f>+AP3939*($T3939+$R3939)*$O3939</f>
        <v>10723914.031546053</v>
      </c>
      <c r="AY3939" s="18">
        <f>+AQ3939*($V3939+$X3939)*$O3939</f>
        <v>91733165.270119607</v>
      </c>
      <c r="AZ3939" s="18">
        <f>+AR3939*$Z3939*$O3939</f>
        <v>0</v>
      </c>
      <c r="BA3939" s="18">
        <f>+AS3939*$AB3939*$O3939</f>
        <v>22529076.33341255</v>
      </c>
      <c r="BB3939" s="18">
        <f>+AT3939*(S3939+Q3939)*$O3939</f>
        <v>0</v>
      </c>
      <c r="BC3939" s="18">
        <f>+AU3939*(U3939+W3939)*$O3939</f>
        <v>0</v>
      </c>
      <c r="BD3939" s="18">
        <f>+AV3939*Y3939*$O3939</f>
        <v>0</v>
      </c>
      <c r="BE3939" s="18">
        <f>+AW3939*AA3939*$O3939</f>
        <v>0</v>
      </c>
      <c r="BF3939" s="18">
        <f>+AP3939*($AG3939+$AE3939)*$BF$1*$O3939</f>
        <v>0</v>
      </c>
      <c r="BG3939" s="18">
        <f>+AQ3939*($AK3939+$AI3939)*$BF$1*$O3939</f>
        <v>0</v>
      </c>
      <c r="BH3939" s="18">
        <f>+AR3939*$AM3939*$BF$1*$O3939</f>
        <v>0</v>
      </c>
      <c r="BI3939" s="18">
        <f>+AS3939*$AO3939*$BF$1*$O3939</f>
        <v>0</v>
      </c>
      <c r="BJ3939" s="18">
        <f>+$BF$1*AT3939*(AF3939+AD3939)*$O3939</f>
        <v>0</v>
      </c>
      <c r="BK3939" s="18">
        <f>+$BF$1*AU3939*(AH3939+AJ3939)*$O3939</f>
        <v>0</v>
      </c>
      <c r="BL3939" s="18">
        <f>+AV3939*AL3939*$BF$1*$O3939</f>
        <v>0</v>
      </c>
      <c r="BM3939" s="18">
        <f>+$BF$1*AW3939*AN3939*$O3939</f>
        <v>0</v>
      </c>
      <c r="BN3939" s="18">
        <f>SUM(AX3939:BE3939)</f>
        <v>124986155.63507822</v>
      </c>
      <c r="BO3939" s="18">
        <f>SUM(BF3939:BM3939)</f>
        <v>0</v>
      </c>
      <c r="BP3939" s="36">
        <f>ROUND((BO3939+BN3939),0)</f>
        <v>124986156</v>
      </c>
      <c r="BQ3939" s="33" t="s">
        <v>11411</v>
      </c>
    </row>
    <row r="3940" spans="1:69" s="33" customFormat="1" x14ac:dyDescent="0.25">
      <c r="A3940" s="34" t="s">
        <v>7176</v>
      </c>
      <c r="B3940" s="33" t="s">
        <v>80</v>
      </c>
      <c r="C3940" s="34">
        <v>3767</v>
      </c>
      <c r="D3940" s="33" t="s">
        <v>7176</v>
      </c>
      <c r="E3940" s="33" t="s">
        <v>6770</v>
      </c>
      <c r="F3940" s="33" t="s">
        <v>979</v>
      </c>
      <c r="G3940" s="34">
        <v>7391</v>
      </c>
      <c r="H3940" s="34">
        <v>213760000187</v>
      </c>
      <c r="I3940" s="33" t="s">
        <v>8455</v>
      </c>
      <c r="J3940" s="33">
        <v>1</v>
      </c>
      <c r="K3940" s="22">
        <v>25.596994902066005</v>
      </c>
      <c r="L3940" s="16"/>
      <c r="M3940" s="16">
        <f>+K3940/$M$1</f>
        <v>1.7931068418817719</v>
      </c>
      <c r="N3940" s="16">
        <f>+(M3940-$N$2)/($N$1-$N$2)</f>
        <v>0.25437162443902023</v>
      </c>
      <c r="O3940" s="35">
        <f>1+N3940</f>
        <v>1.2543716244390202</v>
      </c>
      <c r="P3940" s="17">
        <f>SUM(Q3940:AB3940)</f>
        <v>350</v>
      </c>
      <c r="Q3940" s="17">
        <v>0</v>
      </c>
      <c r="R3940" s="17">
        <v>0</v>
      </c>
      <c r="S3940" s="17">
        <v>24</v>
      </c>
      <c r="T3940" s="17">
        <v>0</v>
      </c>
      <c r="U3940" s="17">
        <v>141</v>
      </c>
      <c r="V3940" s="17">
        <v>0</v>
      </c>
      <c r="W3940" s="17">
        <v>121</v>
      </c>
      <c r="X3940" s="17">
        <v>0</v>
      </c>
      <c r="Y3940" s="17">
        <v>0</v>
      </c>
      <c r="Z3940" s="17">
        <v>0</v>
      </c>
      <c r="AA3940" s="17">
        <v>64</v>
      </c>
      <c r="AB3940" s="17">
        <v>0</v>
      </c>
      <c r="AC3940" s="17">
        <f>SUM(AF3940:AO3940)</f>
        <v>0</v>
      </c>
      <c r="AD3940" s="17">
        <v>0</v>
      </c>
      <c r="AE3940" s="17">
        <v>0</v>
      </c>
      <c r="AF3940" s="17">
        <v>0</v>
      </c>
      <c r="AG3940" s="17">
        <v>0</v>
      </c>
      <c r="AH3940" s="17">
        <v>0</v>
      </c>
      <c r="AI3940" s="17">
        <v>0</v>
      </c>
      <c r="AJ3940" s="17">
        <v>0</v>
      </c>
      <c r="AK3940" s="17">
        <v>0</v>
      </c>
      <c r="AL3940" s="17">
        <v>0</v>
      </c>
      <c r="AM3940" s="17">
        <v>0</v>
      </c>
      <c r="AN3940" s="17">
        <v>0</v>
      </c>
      <c r="AO3940" s="17">
        <v>0</v>
      </c>
      <c r="AP3940" s="18">
        <f>+'Per Cápita'!$E$4</f>
        <v>83816</v>
      </c>
      <c r="AQ3940" s="18">
        <f>+'Per Cápita'!$E$5</f>
        <v>74019</v>
      </c>
      <c r="AR3940" s="18">
        <f>+'Per Cápita'!$E$6</f>
        <v>111028</v>
      </c>
      <c r="AS3940" s="18">
        <f>+'Per Cápita'!$E$7</f>
        <v>136064</v>
      </c>
      <c r="AT3940" s="18">
        <f>+'Per Cápita'!$F$4</f>
        <v>103408</v>
      </c>
      <c r="AU3940" s="18">
        <f>+'Per Cápita'!$F$5</f>
        <v>90347</v>
      </c>
      <c r="AV3940" s="18">
        <f>+'Per Cápita'!$F$6</f>
        <v>138242</v>
      </c>
      <c r="AW3940" s="18">
        <f>+'Per Cápita'!$F$7</f>
        <v>166544</v>
      </c>
      <c r="AX3940" s="18">
        <f>+AP3940*($T3940+$R3940)*$O3940</f>
        <v>0</v>
      </c>
      <c r="AY3940" s="18">
        <f>+AQ3940*($V3940+$X3940)*$O3940</f>
        <v>0</v>
      </c>
      <c r="AZ3940" s="18">
        <f>+AR3940*$Z3940*$O3940</f>
        <v>0</v>
      </c>
      <c r="BA3940" s="18">
        <f>+AS3940*$AB3940*$O3940</f>
        <v>0</v>
      </c>
      <c r="BB3940" s="18">
        <f>+AT3940*(S3940+Q3940)*$O3940</f>
        <v>3113089.4625597647</v>
      </c>
      <c r="BC3940" s="18">
        <f>+AU3940*(U3940+W3940)*$O3940</f>
        <v>29692122.846136346</v>
      </c>
      <c r="BD3940" s="18">
        <f>+AV3940*Y3940*$O3940</f>
        <v>0</v>
      </c>
      <c r="BE3940" s="18">
        <f>+AW3940*AA3940*$O3940</f>
        <v>13370116.340516619</v>
      </c>
      <c r="BF3940" s="18">
        <f>+AP3940*($AG3940+$AE3940)*$BF$1*$O3940</f>
        <v>0</v>
      </c>
      <c r="BG3940" s="18">
        <f>+AQ3940*($AK3940+$AI3940)*$BF$1*$O3940</f>
        <v>0</v>
      </c>
      <c r="BH3940" s="18">
        <f>+AR3940*$AM3940*$BF$1*$O3940</f>
        <v>0</v>
      </c>
      <c r="BI3940" s="18">
        <f>+AS3940*$AO3940*$BF$1*$O3940</f>
        <v>0</v>
      </c>
      <c r="BJ3940" s="18">
        <f>+$BF$1*AT3940*(AF3940+AD3940)*$O3940</f>
        <v>0</v>
      </c>
      <c r="BK3940" s="18">
        <f>+$BF$1*AU3940*(AH3940+AJ3940)*$O3940</f>
        <v>0</v>
      </c>
      <c r="BL3940" s="18">
        <f>+AV3940*AL3940*$BF$1*$O3940</f>
        <v>0</v>
      </c>
      <c r="BM3940" s="18">
        <f>+$BF$1*AW3940*AN3940*$O3940</f>
        <v>0</v>
      </c>
      <c r="BN3940" s="18">
        <f>SUM(AX3940:BE3940)</f>
        <v>46175328.649212733</v>
      </c>
      <c r="BO3940" s="18">
        <f>SUM(BF3940:BM3940)</f>
        <v>0</v>
      </c>
      <c r="BP3940" s="36">
        <f>ROUND((BO3940+BN3940),0)</f>
        <v>46175329</v>
      </c>
      <c r="BQ3940" s="33" t="s">
        <v>11411</v>
      </c>
    </row>
    <row r="3941" spans="1:69" s="33" customFormat="1" x14ac:dyDescent="0.25">
      <c r="A3941" s="34" t="s">
        <v>7176</v>
      </c>
      <c r="B3941" s="33" t="s">
        <v>80</v>
      </c>
      <c r="C3941" s="34">
        <v>3767</v>
      </c>
      <c r="D3941" s="33" t="s">
        <v>7176</v>
      </c>
      <c r="E3941" s="33" t="s">
        <v>6771</v>
      </c>
      <c r="F3941" s="33" t="s">
        <v>998</v>
      </c>
      <c r="G3941" s="34">
        <v>7993</v>
      </c>
      <c r="H3941" s="34">
        <v>213780000060</v>
      </c>
      <c r="I3941" s="33" t="s">
        <v>8456</v>
      </c>
      <c r="J3941" s="33">
        <v>1</v>
      </c>
      <c r="K3941" s="22">
        <v>26.344881276761384</v>
      </c>
      <c r="L3941" s="16"/>
      <c r="M3941" s="16">
        <f>+K3941/$M$1</f>
        <v>1.8454973736823701</v>
      </c>
      <c r="N3941" s="16">
        <f>+(M3941-$N$2)/($N$1-$N$2)</f>
        <v>0.26229646412976815</v>
      </c>
      <c r="O3941" s="35">
        <f>1+N3941</f>
        <v>1.262296464129768</v>
      </c>
      <c r="P3941" s="17">
        <f>SUM(Q3941:AB3941)</f>
        <v>762</v>
      </c>
      <c r="Q3941" s="17">
        <v>0</v>
      </c>
      <c r="R3941" s="17">
        <v>0</v>
      </c>
      <c r="S3941" s="17">
        <v>108</v>
      </c>
      <c r="T3941" s="17">
        <v>0</v>
      </c>
      <c r="U3941" s="17">
        <v>327</v>
      </c>
      <c r="V3941" s="17">
        <v>0</v>
      </c>
      <c r="W3941" s="17">
        <v>225</v>
      </c>
      <c r="X3941" s="17">
        <v>0</v>
      </c>
      <c r="Y3941" s="17">
        <v>0</v>
      </c>
      <c r="Z3941" s="17">
        <v>0</v>
      </c>
      <c r="AA3941" s="17">
        <v>102</v>
      </c>
      <c r="AB3941" s="17">
        <v>0</v>
      </c>
      <c r="AC3941" s="17">
        <f>SUM(AF3941:AO3941)</f>
        <v>0</v>
      </c>
      <c r="AD3941" s="17">
        <v>0</v>
      </c>
      <c r="AE3941" s="17">
        <v>0</v>
      </c>
      <c r="AF3941" s="17">
        <v>0</v>
      </c>
      <c r="AG3941" s="17">
        <v>0</v>
      </c>
      <c r="AH3941" s="17">
        <v>0</v>
      </c>
      <c r="AI3941" s="17">
        <v>0</v>
      </c>
      <c r="AJ3941" s="17">
        <v>0</v>
      </c>
      <c r="AK3941" s="17">
        <v>0</v>
      </c>
      <c r="AL3941" s="17">
        <v>0</v>
      </c>
      <c r="AM3941" s="17">
        <v>0</v>
      </c>
      <c r="AN3941" s="17">
        <v>0</v>
      </c>
      <c r="AO3941" s="17">
        <v>0</v>
      </c>
      <c r="AP3941" s="18">
        <f>+'Per Cápita'!$E$4</f>
        <v>83816</v>
      </c>
      <c r="AQ3941" s="18">
        <f>+'Per Cápita'!$E$5</f>
        <v>74019</v>
      </c>
      <c r="AR3941" s="18">
        <f>+'Per Cápita'!$E$6</f>
        <v>111028</v>
      </c>
      <c r="AS3941" s="18">
        <f>+'Per Cápita'!$E$7</f>
        <v>136064</v>
      </c>
      <c r="AT3941" s="18">
        <f>+'Per Cápita'!$F$4</f>
        <v>103408</v>
      </c>
      <c r="AU3941" s="18">
        <f>+'Per Cápita'!$F$5</f>
        <v>90347</v>
      </c>
      <c r="AV3941" s="18">
        <f>+'Per Cápita'!$F$6</f>
        <v>138242</v>
      </c>
      <c r="AW3941" s="18">
        <f>+'Per Cápita'!$F$7</f>
        <v>166544</v>
      </c>
      <c r="AX3941" s="18">
        <f>+AP3941*($T3941+$R3941)*$O3941</f>
        <v>0</v>
      </c>
      <c r="AY3941" s="18">
        <f>+AQ3941*($V3941+$X3941)*$O3941</f>
        <v>0</v>
      </c>
      <c r="AZ3941" s="18">
        <f>+AR3941*$Z3941*$O3941</f>
        <v>0</v>
      </c>
      <c r="BA3941" s="18">
        <f>+AS3941*$AB3941*$O3941</f>
        <v>0</v>
      </c>
      <c r="BB3941" s="18">
        <f>+AT3941*(S3941+Q3941)*$O3941</f>
        <v>14097407.698374953</v>
      </c>
      <c r="BC3941" s="18">
        <f>+AU3941*(U3941+W3941)*$O3941</f>
        <v>62952673.651892148</v>
      </c>
      <c r="BD3941" s="18">
        <f>+AV3941*Y3941*$O3941</f>
        <v>0</v>
      </c>
      <c r="BE3941" s="18">
        <f>+AW3941*AA3941*$O3941</f>
        <v>21443246.036846865</v>
      </c>
      <c r="BF3941" s="18">
        <f>+AP3941*($AG3941+$AE3941)*$BF$1*$O3941</f>
        <v>0</v>
      </c>
      <c r="BG3941" s="18">
        <f>+AQ3941*($AK3941+$AI3941)*$BF$1*$O3941</f>
        <v>0</v>
      </c>
      <c r="BH3941" s="18">
        <f>+AR3941*$AM3941*$BF$1*$O3941</f>
        <v>0</v>
      </c>
      <c r="BI3941" s="18">
        <f>+AS3941*$AO3941*$BF$1*$O3941</f>
        <v>0</v>
      </c>
      <c r="BJ3941" s="18">
        <f>+$BF$1*AT3941*(AF3941+AD3941)*$O3941</f>
        <v>0</v>
      </c>
      <c r="BK3941" s="18">
        <f>+$BF$1*AU3941*(AH3941+AJ3941)*$O3941</f>
        <v>0</v>
      </c>
      <c r="BL3941" s="18">
        <f>+AV3941*AL3941*$BF$1*$O3941</f>
        <v>0</v>
      </c>
      <c r="BM3941" s="18">
        <f>+$BF$1*AW3941*AN3941*$O3941</f>
        <v>0</v>
      </c>
      <c r="BN3941" s="18">
        <f>SUM(AX3941:BE3941)</f>
        <v>98493327.387113959</v>
      </c>
      <c r="BO3941" s="18">
        <f>SUM(BF3941:BM3941)</f>
        <v>0</v>
      </c>
      <c r="BP3941" s="36">
        <f>ROUND((BO3941+BN3941),0)</f>
        <v>98493327</v>
      </c>
      <c r="BQ3941" s="33" t="s">
        <v>11411</v>
      </c>
    </row>
    <row r="3942" spans="1:69" s="33" customFormat="1" x14ac:dyDescent="0.25">
      <c r="A3942" s="34" t="s">
        <v>7176</v>
      </c>
      <c r="B3942" s="33" t="s">
        <v>80</v>
      </c>
      <c r="C3942" s="34">
        <v>3767</v>
      </c>
      <c r="D3942" s="33" t="s">
        <v>7176</v>
      </c>
      <c r="E3942" s="33" t="s">
        <v>6771</v>
      </c>
      <c r="F3942" s="33" t="s">
        <v>998</v>
      </c>
      <c r="G3942" s="34">
        <v>24075</v>
      </c>
      <c r="H3942" s="34">
        <v>213780000159</v>
      </c>
      <c r="I3942" s="33" t="s">
        <v>8457</v>
      </c>
      <c r="J3942" s="33">
        <v>1</v>
      </c>
      <c r="K3942" s="22">
        <v>26.344881276761384</v>
      </c>
      <c r="L3942" s="16"/>
      <c r="M3942" s="16">
        <f>+K3942/$M$1</f>
        <v>1.8454973736823701</v>
      </c>
      <c r="N3942" s="16">
        <f>+(M3942-$N$2)/($N$1-$N$2)</f>
        <v>0.26229646412976815</v>
      </c>
      <c r="O3942" s="35">
        <f>1+N3942</f>
        <v>1.262296464129768</v>
      </c>
      <c r="P3942" s="17">
        <f>SUM(Q3942:AB3942)</f>
        <v>504</v>
      </c>
      <c r="Q3942" s="17">
        <v>0</v>
      </c>
      <c r="R3942" s="17">
        <v>0</v>
      </c>
      <c r="S3942" s="17">
        <v>35</v>
      </c>
      <c r="T3942" s="17">
        <v>0</v>
      </c>
      <c r="U3942" s="17">
        <v>250</v>
      </c>
      <c r="V3942" s="17">
        <v>0</v>
      </c>
      <c r="W3942" s="17">
        <v>163</v>
      </c>
      <c r="X3942" s="17">
        <v>0</v>
      </c>
      <c r="Y3942" s="17">
        <v>0</v>
      </c>
      <c r="Z3942" s="17">
        <v>0</v>
      </c>
      <c r="AA3942" s="17">
        <v>56</v>
      </c>
      <c r="AB3942" s="17">
        <v>0</v>
      </c>
      <c r="AC3942" s="17">
        <f>SUM(AF3942:AO3942)</f>
        <v>0</v>
      </c>
      <c r="AD3942" s="17">
        <v>0</v>
      </c>
      <c r="AE3942" s="17">
        <v>0</v>
      </c>
      <c r="AF3942" s="17">
        <v>0</v>
      </c>
      <c r="AG3942" s="17">
        <v>0</v>
      </c>
      <c r="AH3942" s="17">
        <v>0</v>
      </c>
      <c r="AI3942" s="17">
        <v>0</v>
      </c>
      <c r="AJ3942" s="17">
        <v>0</v>
      </c>
      <c r="AK3942" s="17">
        <v>0</v>
      </c>
      <c r="AL3942" s="17">
        <v>0</v>
      </c>
      <c r="AM3942" s="17">
        <v>0</v>
      </c>
      <c r="AN3942" s="17">
        <v>0</v>
      </c>
      <c r="AO3942" s="17">
        <v>0</v>
      </c>
      <c r="AP3942" s="18">
        <f>+'Per Cápita'!$E$4</f>
        <v>83816</v>
      </c>
      <c r="AQ3942" s="18">
        <f>+'Per Cápita'!$E$5</f>
        <v>74019</v>
      </c>
      <c r="AR3942" s="18">
        <f>+'Per Cápita'!$E$6</f>
        <v>111028</v>
      </c>
      <c r="AS3942" s="18">
        <f>+'Per Cápita'!$E$7</f>
        <v>136064</v>
      </c>
      <c r="AT3942" s="18">
        <f>+'Per Cápita'!$F$4</f>
        <v>103408</v>
      </c>
      <c r="AU3942" s="18">
        <f>+'Per Cápita'!$F$5</f>
        <v>90347</v>
      </c>
      <c r="AV3942" s="18">
        <f>+'Per Cápita'!$F$6</f>
        <v>138242</v>
      </c>
      <c r="AW3942" s="18">
        <f>+'Per Cápita'!$F$7</f>
        <v>166544</v>
      </c>
      <c r="AX3942" s="18">
        <f>+AP3942*($T3942+$R3942)*$O3942</f>
        <v>0</v>
      </c>
      <c r="AY3942" s="18">
        <f>+AQ3942*($V3942+$X3942)*$O3942</f>
        <v>0</v>
      </c>
      <c r="AZ3942" s="18">
        <f>+AR3942*$Z3942*$O3942</f>
        <v>0</v>
      </c>
      <c r="BA3942" s="18">
        <f>+AS3942*$AB3942*$O3942</f>
        <v>0</v>
      </c>
      <c r="BB3942" s="18">
        <f>+AT3942*(S3942+Q3942)*$O3942</f>
        <v>4568604.346695587</v>
      </c>
      <c r="BC3942" s="18">
        <f>+AU3942*(U3942+W3942)*$O3942</f>
        <v>47100460.540274382</v>
      </c>
      <c r="BD3942" s="18">
        <f>+AV3942*Y3942*$O3942</f>
        <v>0</v>
      </c>
      <c r="BE3942" s="18">
        <f>+AW3942*AA3942*$O3942</f>
        <v>11772762.530033574</v>
      </c>
      <c r="BF3942" s="18">
        <f>+AP3942*($AG3942+$AE3942)*$BF$1*$O3942</f>
        <v>0</v>
      </c>
      <c r="BG3942" s="18">
        <f>+AQ3942*($AK3942+$AI3942)*$BF$1*$O3942</f>
        <v>0</v>
      </c>
      <c r="BH3942" s="18">
        <f>+AR3942*$AM3942*$BF$1*$O3942</f>
        <v>0</v>
      </c>
      <c r="BI3942" s="18">
        <f>+AS3942*$AO3942*$BF$1*$O3942</f>
        <v>0</v>
      </c>
      <c r="BJ3942" s="18">
        <f>+$BF$1*AT3942*(AF3942+AD3942)*$O3942</f>
        <v>0</v>
      </c>
      <c r="BK3942" s="18">
        <f>+$BF$1*AU3942*(AH3942+AJ3942)*$O3942</f>
        <v>0</v>
      </c>
      <c r="BL3942" s="18">
        <f>+AV3942*AL3942*$BF$1*$O3942</f>
        <v>0</v>
      </c>
      <c r="BM3942" s="18">
        <f>+$BF$1*AW3942*AN3942*$O3942</f>
        <v>0</v>
      </c>
      <c r="BN3942" s="18">
        <f>SUM(AX3942:BE3942)</f>
        <v>63441827.417003542</v>
      </c>
      <c r="BO3942" s="18">
        <f>SUM(BF3942:BM3942)</f>
        <v>0</v>
      </c>
      <c r="BP3942" s="36">
        <f>ROUND((BO3942+BN3942),0)</f>
        <v>63441827</v>
      </c>
      <c r="BQ3942" s="33" t="s">
        <v>11411</v>
      </c>
    </row>
    <row r="3943" spans="1:69" s="33" customFormat="1" x14ac:dyDescent="0.25">
      <c r="A3943" s="34" t="s">
        <v>7176</v>
      </c>
      <c r="B3943" s="33" t="s">
        <v>80</v>
      </c>
      <c r="C3943" s="34">
        <v>3767</v>
      </c>
      <c r="D3943" s="33" t="s">
        <v>7176</v>
      </c>
      <c r="E3943" s="33" t="s">
        <v>6771</v>
      </c>
      <c r="F3943" s="33" t="s">
        <v>998</v>
      </c>
      <c r="G3943" s="34">
        <v>7550</v>
      </c>
      <c r="H3943" s="34">
        <v>213780000264</v>
      </c>
      <c r="I3943" s="33" t="s">
        <v>8458</v>
      </c>
      <c r="J3943" s="33">
        <v>1</v>
      </c>
      <c r="K3943" s="22">
        <v>26.344881276761384</v>
      </c>
      <c r="L3943" s="16"/>
      <c r="M3943" s="16">
        <f>+K3943/$M$1</f>
        <v>1.8454973736823701</v>
      </c>
      <c r="N3943" s="16">
        <f>+(M3943-$N$2)/($N$1-$N$2)</f>
        <v>0.26229646412976815</v>
      </c>
      <c r="O3943" s="35">
        <f>1+N3943</f>
        <v>1.262296464129768</v>
      </c>
      <c r="P3943" s="17">
        <f>SUM(Q3943:AB3943)</f>
        <v>432</v>
      </c>
      <c r="Q3943" s="17">
        <v>0</v>
      </c>
      <c r="R3943" s="17">
        <v>0</v>
      </c>
      <c r="S3943" s="17">
        <v>30</v>
      </c>
      <c r="T3943" s="17">
        <v>0</v>
      </c>
      <c r="U3943" s="17">
        <v>171</v>
      </c>
      <c r="V3943" s="17">
        <v>0</v>
      </c>
      <c r="W3943" s="17">
        <v>178</v>
      </c>
      <c r="X3943" s="17">
        <v>0</v>
      </c>
      <c r="Y3943" s="17">
        <v>0</v>
      </c>
      <c r="Z3943" s="17">
        <v>0</v>
      </c>
      <c r="AA3943" s="17">
        <v>53</v>
      </c>
      <c r="AB3943" s="17">
        <v>0</v>
      </c>
      <c r="AC3943" s="17">
        <f>SUM(AF3943:AO3943)</f>
        <v>0</v>
      </c>
      <c r="AD3943" s="17">
        <v>0</v>
      </c>
      <c r="AE3943" s="17">
        <v>0</v>
      </c>
      <c r="AF3943" s="17">
        <v>0</v>
      </c>
      <c r="AG3943" s="17">
        <v>0</v>
      </c>
      <c r="AH3943" s="17">
        <v>0</v>
      </c>
      <c r="AI3943" s="17">
        <v>0</v>
      </c>
      <c r="AJ3943" s="17">
        <v>0</v>
      </c>
      <c r="AK3943" s="17">
        <v>0</v>
      </c>
      <c r="AL3943" s="17">
        <v>0</v>
      </c>
      <c r="AM3943" s="17">
        <v>0</v>
      </c>
      <c r="AN3943" s="17">
        <v>0</v>
      </c>
      <c r="AO3943" s="17">
        <v>0</v>
      </c>
      <c r="AP3943" s="18">
        <f>+'Per Cápita'!$E$4</f>
        <v>83816</v>
      </c>
      <c r="AQ3943" s="18">
        <f>+'Per Cápita'!$E$5</f>
        <v>74019</v>
      </c>
      <c r="AR3943" s="18">
        <f>+'Per Cápita'!$E$6</f>
        <v>111028</v>
      </c>
      <c r="AS3943" s="18">
        <f>+'Per Cápita'!$E$7</f>
        <v>136064</v>
      </c>
      <c r="AT3943" s="18">
        <f>+'Per Cápita'!$F$4</f>
        <v>103408</v>
      </c>
      <c r="AU3943" s="18">
        <f>+'Per Cápita'!$F$5</f>
        <v>90347</v>
      </c>
      <c r="AV3943" s="18">
        <f>+'Per Cápita'!$F$6</f>
        <v>138242</v>
      </c>
      <c r="AW3943" s="18">
        <f>+'Per Cápita'!$F$7</f>
        <v>166544</v>
      </c>
      <c r="AX3943" s="18">
        <f>+AP3943*($T3943+$R3943)*$O3943</f>
        <v>0</v>
      </c>
      <c r="AY3943" s="18">
        <f>+AQ3943*($V3943+$X3943)*$O3943</f>
        <v>0</v>
      </c>
      <c r="AZ3943" s="18">
        <f>+AR3943*$Z3943*$O3943</f>
        <v>0</v>
      </c>
      <c r="BA3943" s="18">
        <f>+AS3943*$AB3943*$O3943</f>
        <v>0</v>
      </c>
      <c r="BB3943" s="18">
        <f>+AT3943*(S3943+Q3943)*$O3943</f>
        <v>3915946.5828819317</v>
      </c>
      <c r="BC3943" s="18">
        <f>+AU3943*(U3943+W3943)*$O3943</f>
        <v>39801599.827011518</v>
      </c>
      <c r="BD3943" s="18">
        <f>+AV3943*Y3943*$O3943</f>
        <v>0</v>
      </c>
      <c r="BE3943" s="18">
        <f>+AW3943*AA3943*$O3943</f>
        <v>11142078.823067488</v>
      </c>
      <c r="BF3943" s="18">
        <f>+AP3943*($AG3943+$AE3943)*$BF$1*$O3943</f>
        <v>0</v>
      </c>
      <c r="BG3943" s="18">
        <f>+AQ3943*($AK3943+$AI3943)*$BF$1*$O3943</f>
        <v>0</v>
      </c>
      <c r="BH3943" s="18">
        <f>+AR3943*$AM3943*$BF$1*$O3943</f>
        <v>0</v>
      </c>
      <c r="BI3943" s="18">
        <f>+AS3943*$AO3943*$BF$1*$O3943</f>
        <v>0</v>
      </c>
      <c r="BJ3943" s="18">
        <f>+$BF$1*AT3943*(AF3943+AD3943)*$O3943</f>
        <v>0</v>
      </c>
      <c r="BK3943" s="18">
        <f>+$BF$1*AU3943*(AH3943+AJ3943)*$O3943</f>
        <v>0</v>
      </c>
      <c r="BL3943" s="18">
        <f>+AV3943*AL3943*$BF$1*$O3943</f>
        <v>0</v>
      </c>
      <c r="BM3943" s="18">
        <f>+$BF$1*AW3943*AN3943*$O3943</f>
        <v>0</v>
      </c>
      <c r="BN3943" s="18">
        <f>SUM(AX3943:BE3943)</f>
        <v>54859625.232960939</v>
      </c>
      <c r="BO3943" s="18">
        <f>SUM(BF3943:BM3943)</f>
        <v>0</v>
      </c>
      <c r="BP3943" s="36">
        <f>ROUND((BO3943+BN3943),0)</f>
        <v>54859625</v>
      </c>
      <c r="BQ3943" s="33" t="s">
        <v>11411</v>
      </c>
    </row>
    <row r="3944" spans="1:69" s="33" customFormat="1" x14ac:dyDescent="0.25">
      <c r="A3944" s="34" t="s">
        <v>7176</v>
      </c>
      <c r="B3944" s="33" t="s">
        <v>80</v>
      </c>
      <c r="C3944" s="34">
        <v>3767</v>
      </c>
      <c r="D3944" s="33" t="s">
        <v>7176</v>
      </c>
      <c r="E3944" s="33" t="s">
        <v>5962</v>
      </c>
      <c r="F3944" s="33" t="s">
        <v>999</v>
      </c>
      <c r="G3944" s="34">
        <v>6024</v>
      </c>
      <c r="H3944" s="34">
        <v>213836000581</v>
      </c>
      <c r="I3944" s="33" t="s">
        <v>8459</v>
      </c>
      <c r="J3944" s="33">
        <v>1</v>
      </c>
      <c r="K3944" s="22">
        <v>17.193535271396627</v>
      </c>
      <c r="L3944" s="16"/>
      <c r="M3944" s="16">
        <f>+K3944/$M$1</f>
        <v>1.2044322331286044</v>
      </c>
      <c r="N3944" s="16">
        <f>+(M3944-$N$2)/($N$1-$N$2)</f>
        <v>0.16532591820075396</v>
      </c>
      <c r="O3944" s="35">
        <f>1+N3944</f>
        <v>1.165325918200754</v>
      </c>
      <c r="P3944" s="17">
        <f>SUM(Q3944:AB3944)</f>
        <v>831</v>
      </c>
      <c r="Q3944" s="17">
        <v>0</v>
      </c>
      <c r="R3944" s="17">
        <v>0</v>
      </c>
      <c r="S3944" s="17">
        <v>64</v>
      </c>
      <c r="T3944" s="17">
        <v>0</v>
      </c>
      <c r="U3944" s="17">
        <v>405</v>
      </c>
      <c r="V3944" s="17">
        <v>0</v>
      </c>
      <c r="W3944" s="17">
        <v>262</v>
      </c>
      <c r="X3944" s="17">
        <v>0</v>
      </c>
      <c r="Y3944" s="17">
        <v>100</v>
      </c>
      <c r="Z3944" s="17">
        <v>0</v>
      </c>
      <c r="AA3944" s="17">
        <v>0</v>
      </c>
      <c r="AB3944" s="17">
        <v>0</v>
      </c>
      <c r="AC3944" s="17">
        <f>SUM(AF3944:AO3944)</f>
        <v>0</v>
      </c>
      <c r="AD3944" s="17">
        <v>0</v>
      </c>
      <c r="AE3944" s="17">
        <v>0</v>
      </c>
      <c r="AF3944" s="17">
        <v>0</v>
      </c>
      <c r="AG3944" s="17">
        <v>0</v>
      </c>
      <c r="AH3944" s="17">
        <v>0</v>
      </c>
      <c r="AI3944" s="17">
        <v>0</v>
      </c>
      <c r="AJ3944" s="17">
        <v>0</v>
      </c>
      <c r="AK3944" s="17">
        <v>0</v>
      </c>
      <c r="AL3944" s="17">
        <v>0</v>
      </c>
      <c r="AM3944" s="17">
        <v>0</v>
      </c>
      <c r="AN3944" s="17">
        <v>0</v>
      </c>
      <c r="AO3944" s="17">
        <v>0</v>
      </c>
      <c r="AP3944" s="18">
        <f>+'Per Cápita'!$E$4</f>
        <v>83816</v>
      </c>
      <c r="AQ3944" s="18">
        <f>+'Per Cápita'!$E$5</f>
        <v>74019</v>
      </c>
      <c r="AR3944" s="18">
        <f>+'Per Cápita'!$E$6</f>
        <v>111028</v>
      </c>
      <c r="AS3944" s="18">
        <f>+'Per Cápita'!$E$7</f>
        <v>136064</v>
      </c>
      <c r="AT3944" s="18">
        <f>+'Per Cápita'!$F$4</f>
        <v>103408</v>
      </c>
      <c r="AU3944" s="18">
        <f>+'Per Cápita'!$F$5</f>
        <v>90347</v>
      </c>
      <c r="AV3944" s="18">
        <f>+'Per Cápita'!$F$6</f>
        <v>138242</v>
      </c>
      <c r="AW3944" s="18">
        <f>+'Per Cápita'!$F$7</f>
        <v>166544</v>
      </c>
      <c r="AX3944" s="18">
        <f>+AP3944*($T3944+$R3944)*$O3944</f>
        <v>0</v>
      </c>
      <c r="AY3944" s="18">
        <f>+AQ3944*($V3944+$X3944)*$O3944</f>
        <v>0</v>
      </c>
      <c r="AZ3944" s="18">
        <f>+AR3944*$Z3944*$O3944</f>
        <v>0</v>
      </c>
      <c r="BA3944" s="18">
        <f>+AS3944*$AB3944*$O3944</f>
        <v>0</v>
      </c>
      <c r="BB3944" s="18">
        <f>+AT3944*(S3944+Q3944)*$O3944</f>
        <v>7712257.4431554284</v>
      </c>
      <c r="BC3944" s="18">
        <f>+AU3944*(U3944+W3944)*$O3944</f>
        <v>70224228.388032913</v>
      </c>
      <c r="BD3944" s="18">
        <f>+AV3944*Y3944*$O3944</f>
        <v>16109698.558390863</v>
      </c>
      <c r="BE3944" s="18">
        <f>+AW3944*AA3944*$O3944</f>
        <v>0</v>
      </c>
      <c r="BF3944" s="18">
        <f>+AP3944*($AG3944+$AE3944)*$BF$1*$O3944</f>
        <v>0</v>
      </c>
      <c r="BG3944" s="18">
        <f>+AQ3944*($AK3944+$AI3944)*$BF$1*$O3944</f>
        <v>0</v>
      </c>
      <c r="BH3944" s="18">
        <f>+AR3944*$AM3944*$BF$1*$O3944</f>
        <v>0</v>
      </c>
      <c r="BI3944" s="18">
        <f>+AS3944*$AO3944*$BF$1*$O3944</f>
        <v>0</v>
      </c>
      <c r="BJ3944" s="18">
        <f>+$BF$1*AT3944*(AF3944+AD3944)*$O3944</f>
        <v>0</v>
      </c>
      <c r="BK3944" s="18">
        <f>+$BF$1*AU3944*(AH3944+AJ3944)*$O3944</f>
        <v>0</v>
      </c>
      <c r="BL3944" s="18">
        <f>+AV3944*AL3944*$BF$1*$O3944</f>
        <v>0</v>
      </c>
      <c r="BM3944" s="18">
        <f>+$BF$1*AW3944*AN3944*$O3944</f>
        <v>0</v>
      </c>
      <c r="BN3944" s="18">
        <f>SUM(AX3944:BE3944)</f>
        <v>94046184.389579207</v>
      </c>
      <c r="BO3944" s="18">
        <f>SUM(BF3944:BM3944)</f>
        <v>0</v>
      </c>
      <c r="BP3944" s="36">
        <f>ROUND((BO3944+BN3944),0)</f>
        <v>94046184</v>
      </c>
      <c r="BQ3944" s="33" t="s">
        <v>11411</v>
      </c>
    </row>
    <row r="3945" spans="1:69" s="33" customFormat="1" x14ac:dyDescent="0.25">
      <c r="A3945" s="34" t="s">
        <v>7176</v>
      </c>
      <c r="B3945" s="33" t="s">
        <v>80</v>
      </c>
      <c r="C3945" s="34">
        <v>3767</v>
      </c>
      <c r="D3945" s="33" t="s">
        <v>7176</v>
      </c>
      <c r="E3945" s="33" t="s">
        <v>5962</v>
      </c>
      <c r="F3945" s="33" t="s">
        <v>999</v>
      </c>
      <c r="G3945" s="34">
        <v>23789</v>
      </c>
      <c r="H3945" s="34">
        <v>213836000696</v>
      </c>
      <c r="I3945" s="33" t="s">
        <v>1000</v>
      </c>
      <c r="J3945" s="33">
        <v>1</v>
      </c>
      <c r="K3945" s="22">
        <v>17.193535271396627</v>
      </c>
      <c r="L3945" s="16"/>
      <c r="M3945" s="16">
        <f>+K3945/$M$1</f>
        <v>1.2044322331286044</v>
      </c>
      <c r="N3945" s="16">
        <f>+(M3945-$N$2)/($N$1-$N$2)</f>
        <v>0.16532591820075396</v>
      </c>
      <c r="O3945" s="35">
        <f>1+N3945</f>
        <v>1.165325918200754</v>
      </c>
      <c r="P3945" s="17">
        <f>SUM(Q3945:AB3945)</f>
        <v>169</v>
      </c>
      <c r="Q3945" s="17">
        <v>0</v>
      </c>
      <c r="R3945" s="17">
        <v>0</v>
      </c>
      <c r="S3945" s="17">
        <v>22</v>
      </c>
      <c r="T3945" s="17">
        <v>0</v>
      </c>
      <c r="U3945" s="17">
        <v>91</v>
      </c>
      <c r="V3945" s="17">
        <v>0</v>
      </c>
      <c r="W3945" s="17">
        <v>45</v>
      </c>
      <c r="X3945" s="17">
        <v>0</v>
      </c>
      <c r="Y3945" s="17">
        <v>11</v>
      </c>
      <c r="Z3945" s="17">
        <v>0</v>
      </c>
      <c r="AA3945" s="17">
        <v>0</v>
      </c>
      <c r="AB3945" s="17">
        <v>0</v>
      </c>
      <c r="AC3945" s="17">
        <f>SUM(AF3945:AO3945)</f>
        <v>0</v>
      </c>
      <c r="AD3945" s="17">
        <v>0</v>
      </c>
      <c r="AE3945" s="17">
        <v>0</v>
      </c>
      <c r="AF3945" s="17">
        <v>0</v>
      </c>
      <c r="AG3945" s="17">
        <v>0</v>
      </c>
      <c r="AH3945" s="17">
        <v>0</v>
      </c>
      <c r="AI3945" s="17">
        <v>0</v>
      </c>
      <c r="AJ3945" s="17">
        <v>0</v>
      </c>
      <c r="AK3945" s="17">
        <v>0</v>
      </c>
      <c r="AL3945" s="17">
        <v>0</v>
      </c>
      <c r="AM3945" s="17">
        <v>0</v>
      </c>
      <c r="AN3945" s="17">
        <v>0</v>
      </c>
      <c r="AO3945" s="17">
        <v>0</v>
      </c>
      <c r="AP3945" s="18">
        <f>+'Per Cápita'!$E$4</f>
        <v>83816</v>
      </c>
      <c r="AQ3945" s="18">
        <f>+'Per Cápita'!$E$5</f>
        <v>74019</v>
      </c>
      <c r="AR3945" s="18">
        <f>+'Per Cápita'!$E$6</f>
        <v>111028</v>
      </c>
      <c r="AS3945" s="18">
        <f>+'Per Cápita'!$E$7</f>
        <v>136064</v>
      </c>
      <c r="AT3945" s="18">
        <f>+'Per Cápita'!$F$4</f>
        <v>103408</v>
      </c>
      <c r="AU3945" s="18">
        <f>+'Per Cápita'!$F$5</f>
        <v>90347</v>
      </c>
      <c r="AV3945" s="18">
        <f>+'Per Cápita'!$F$6</f>
        <v>138242</v>
      </c>
      <c r="AW3945" s="18">
        <f>+'Per Cápita'!$F$7</f>
        <v>166544</v>
      </c>
      <c r="AX3945" s="18">
        <f>+AP3945*($T3945+$R3945)*$O3945</f>
        <v>0</v>
      </c>
      <c r="AY3945" s="18">
        <f>+AQ3945*($V3945+$X3945)*$O3945</f>
        <v>0</v>
      </c>
      <c r="AZ3945" s="18">
        <f>+AR3945*$Z3945*$O3945</f>
        <v>0</v>
      </c>
      <c r="BA3945" s="18">
        <f>+AS3945*$AB3945*$O3945</f>
        <v>0</v>
      </c>
      <c r="BB3945" s="18">
        <f>+AT3945*(S3945+Q3945)*$O3945</f>
        <v>2651088.4960846785</v>
      </c>
      <c r="BC3945" s="18">
        <f>+AU3945*(U3945+W3945)*$O3945</f>
        <v>14318583.299508959</v>
      </c>
      <c r="BD3945" s="18">
        <f>+AV3945*Y3945*$O3945</f>
        <v>1772066.8414229951</v>
      </c>
      <c r="BE3945" s="18">
        <f>+AW3945*AA3945*$O3945</f>
        <v>0</v>
      </c>
      <c r="BF3945" s="18">
        <f>+AP3945*($AG3945+$AE3945)*$BF$1*$O3945</f>
        <v>0</v>
      </c>
      <c r="BG3945" s="18">
        <f>+AQ3945*($AK3945+$AI3945)*$BF$1*$O3945</f>
        <v>0</v>
      </c>
      <c r="BH3945" s="18">
        <f>+AR3945*$AM3945*$BF$1*$O3945</f>
        <v>0</v>
      </c>
      <c r="BI3945" s="18">
        <f>+AS3945*$AO3945*$BF$1*$O3945</f>
        <v>0</v>
      </c>
      <c r="BJ3945" s="18">
        <f>+$BF$1*AT3945*(AF3945+AD3945)*$O3945</f>
        <v>0</v>
      </c>
      <c r="BK3945" s="18">
        <f>+$BF$1*AU3945*(AH3945+AJ3945)*$O3945</f>
        <v>0</v>
      </c>
      <c r="BL3945" s="18">
        <f>+AV3945*AL3945*$BF$1*$O3945</f>
        <v>0</v>
      </c>
      <c r="BM3945" s="18">
        <f>+$BF$1*AW3945*AN3945*$O3945</f>
        <v>0</v>
      </c>
      <c r="BN3945" s="18">
        <f>SUM(AX3945:BE3945)</f>
        <v>18741738.637016632</v>
      </c>
      <c r="BO3945" s="18">
        <f>SUM(BF3945:BM3945)</f>
        <v>0</v>
      </c>
      <c r="BP3945" s="36">
        <f>ROUND((BO3945+BN3945),0)</f>
        <v>18741739</v>
      </c>
      <c r="BQ3945" s="33" t="s">
        <v>11411</v>
      </c>
    </row>
    <row r="3946" spans="1:69" s="33" customFormat="1" x14ac:dyDescent="0.25">
      <c r="A3946" s="34" t="s">
        <v>7176</v>
      </c>
      <c r="B3946" s="33" t="s">
        <v>80</v>
      </c>
      <c r="C3946" s="33">
        <v>3767</v>
      </c>
      <c r="D3946" s="33" t="s">
        <v>7176</v>
      </c>
      <c r="E3946" s="33" t="s">
        <v>5963</v>
      </c>
      <c r="F3946" s="33" t="s">
        <v>1001</v>
      </c>
      <c r="G3946" s="34">
        <v>6040</v>
      </c>
      <c r="H3946" s="34">
        <v>213838000049</v>
      </c>
      <c r="I3946" s="33" t="s">
        <v>8460</v>
      </c>
      <c r="J3946" s="33">
        <v>1</v>
      </c>
      <c r="K3946" s="22">
        <v>48.565362840967573</v>
      </c>
      <c r="L3946" s="16"/>
      <c r="M3946" s="16">
        <f>+K3946/$M$1</f>
        <v>3.4020745295214723</v>
      </c>
      <c r="N3946" s="16">
        <f>+(M3946-$N$2)/($N$1-$N$2)</f>
        <v>0.49775168862062547</v>
      </c>
      <c r="O3946" s="35">
        <f>1+N3946</f>
        <v>1.4977516886206255</v>
      </c>
      <c r="P3946" s="17">
        <f>SUM(Q3946:AB3946)</f>
        <v>708</v>
      </c>
      <c r="Q3946" s="17">
        <v>0</v>
      </c>
      <c r="R3946" s="17">
        <v>0</v>
      </c>
      <c r="S3946" s="17">
        <v>56</v>
      </c>
      <c r="T3946" s="17">
        <v>0</v>
      </c>
      <c r="U3946" s="17">
        <v>317</v>
      </c>
      <c r="V3946" s="17">
        <v>0</v>
      </c>
      <c r="W3946" s="17">
        <v>259</v>
      </c>
      <c r="X3946" s="17">
        <v>0</v>
      </c>
      <c r="Y3946" s="17">
        <v>76</v>
      </c>
      <c r="Z3946" s="17">
        <v>0</v>
      </c>
      <c r="AA3946" s="17">
        <v>0</v>
      </c>
      <c r="AB3946" s="17">
        <v>0</v>
      </c>
      <c r="AC3946" s="17">
        <f>SUM(AF3946:AO3946)</f>
        <v>0</v>
      </c>
      <c r="AD3946" s="17">
        <v>0</v>
      </c>
      <c r="AE3946" s="17">
        <v>0</v>
      </c>
      <c r="AF3946" s="17">
        <v>0</v>
      </c>
      <c r="AG3946" s="17">
        <v>0</v>
      </c>
      <c r="AH3946" s="17">
        <v>0</v>
      </c>
      <c r="AI3946" s="17">
        <v>0</v>
      </c>
      <c r="AJ3946" s="17">
        <v>0</v>
      </c>
      <c r="AK3946" s="17">
        <v>0</v>
      </c>
      <c r="AL3946" s="17">
        <v>0</v>
      </c>
      <c r="AM3946" s="17">
        <v>0</v>
      </c>
      <c r="AN3946" s="17">
        <v>0</v>
      </c>
      <c r="AO3946" s="17">
        <v>0</v>
      </c>
      <c r="AP3946" s="18">
        <f>+'Per Cápita'!$E$4</f>
        <v>83816</v>
      </c>
      <c r="AQ3946" s="18">
        <f>+'Per Cápita'!$E$5</f>
        <v>74019</v>
      </c>
      <c r="AR3946" s="18">
        <f>+'Per Cápita'!$E$6</f>
        <v>111028</v>
      </c>
      <c r="AS3946" s="18">
        <f>+'Per Cápita'!$E$7</f>
        <v>136064</v>
      </c>
      <c r="AT3946" s="18">
        <f>+'Per Cápita'!$F$4</f>
        <v>103408</v>
      </c>
      <c r="AU3946" s="18">
        <f>+'Per Cápita'!$F$5</f>
        <v>90347</v>
      </c>
      <c r="AV3946" s="18">
        <f>+'Per Cápita'!$F$6</f>
        <v>138242</v>
      </c>
      <c r="AW3946" s="18">
        <f>+'Per Cápita'!$F$7</f>
        <v>166544</v>
      </c>
      <c r="AX3946" s="18">
        <f>+AP3946*($T3946+$R3946)*$O3946</f>
        <v>0</v>
      </c>
      <c r="AY3946" s="18">
        <f>+AQ3946*($V3946+$X3946)*$O3946</f>
        <v>0</v>
      </c>
      <c r="AZ3946" s="18">
        <f>+AR3946*$Z3946*$O3946</f>
        <v>0</v>
      </c>
      <c r="BA3946" s="18">
        <f>+AS3946*$AB3946*$O3946</f>
        <v>0</v>
      </c>
      <c r="BB3946" s="18">
        <f>+AT3946*(S3946+Q3946)*$O3946</f>
        <v>8673252.3705453724</v>
      </c>
      <c r="BC3946" s="18">
        <f>+AU3946*(U3946+W3946)*$O3946</f>
        <v>77942806.163601205</v>
      </c>
      <c r="BD3946" s="18">
        <f>+AV3946*Y3946*$O3946</f>
        <v>15735966.35931023</v>
      </c>
      <c r="BE3946" s="18">
        <f>+AW3946*AA3946*$O3946</f>
        <v>0</v>
      </c>
      <c r="BF3946" s="18">
        <f>+AP3946*($AG3946+$AE3946)*$BF$1*$O3946</f>
        <v>0</v>
      </c>
      <c r="BG3946" s="18">
        <f>+AQ3946*($AK3946+$AI3946)*$BF$1*$O3946</f>
        <v>0</v>
      </c>
      <c r="BH3946" s="18">
        <f>+AR3946*$AM3946*$BF$1*$O3946</f>
        <v>0</v>
      </c>
      <c r="BI3946" s="18">
        <f>+AS3946*$AO3946*$BF$1*$O3946</f>
        <v>0</v>
      </c>
      <c r="BJ3946" s="18">
        <f>+$BF$1*AT3946*(AF3946+AD3946)*$O3946</f>
        <v>0</v>
      </c>
      <c r="BK3946" s="18">
        <f>+$BF$1*AU3946*(AH3946+AJ3946)*$O3946</f>
        <v>0</v>
      </c>
      <c r="BL3946" s="18">
        <f>+AV3946*AL3946*$BF$1*$O3946</f>
        <v>0</v>
      </c>
      <c r="BM3946" s="18">
        <f>+$BF$1*AW3946*AN3946*$O3946</f>
        <v>0</v>
      </c>
      <c r="BN3946" s="18">
        <f>SUM(AX3946:BE3946)</f>
        <v>102352024.8934568</v>
      </c>
      <c r="BO3946" s="18">
        <f>SUM(BF3946:BM3946)</f>
        <v>0</v>
      </c>
      <c r="BP3946" s="36">
        <f>ROUND((BO3946+BN3946),0)</f>
        <v>102352025</v>
      </c>
      <c r="BQ3946" s="33" t="s">
        <v>11411</v>
      </c>
    </row>
    <row r="3947" spans="1:69" s="33" customFormat="1" x14ac:dyDescent="0.25">
      <c r="A3947" s="34" t="s">
        <v>7176</v>
      </c>
      <c r="B3947" s="33" t="s">
        <v>80</v>
      </c>
      <c r="C3947" s="34">
        <v>3767</v>
      </c>
      <c r="D3947" s="33" t="s">
        <v>7176</v>
      </c>
      <c r="E3947" s="33" t="s">
        <v>5964</v>
      </c>
      <c r="F3947" s="33" t="s">
        <v>1002</v>
      </c>
      <c r="G3947" s="34">
        <v>23796</v>
      </c>
      <c r="H3947" s="34">
        <v>213873000019</v>
      </c>
      <c r="I3947" s="33" t="s">
        <v>8461</v>
      </c>
      <c r="J3947" s="33">
        <v>1</v>
      </c>
      <c r="K3947" s="22">
        <v>39.929027679205113</v>
      </c>
      <c r="L3947" s="16"/>
      <c r="M3947" s="16">
        <f>+K3947/$M$1</f>
        <v>2.7970866500227549</v>
      </c>
      <c r="N3947" s="16">
        <f>+(M3947-$N$2)/($N$1-$N$2)</f>
        <v>0.406238359874111</v>
      </c>
      <c r="O3947" s="35">
        <f>1+N3947</f>
        <v>1.4062383598741111</v>
      </c>
      <c r="P3947" s="17">
        <f>SUM(Q3947:AB3947)</f>
        <v>428</v>
      </c>
      <c r="Q3947" s="17">
        <v>0</v>
      </c>
      <c r="R3947" s="17">
        <v>0</v>
      </c>
      <c r="S3947" s="17">
        <v>38</v>
      </c>
      <c r="T3947" s="17">
        <v>0</v>
      </c>
      <c r="U3947" s="17">
        <v>193</v>
      </c>
      <c r="V3947" s="17">
        <v>0</v>
      </c>
      <c r="W3947" s="17">
        <v>143</v>
      </c>
      <c r="X3947" s="17">
        <v>0</v>
      </c>
      <c r="Y3947" s="17">
        <v>54</v>
      </c>
      <c r="Z3947" s="17">
        <v>0</v>
      </c>
      <c r="AA3947" s="17">
        <v>0</v>
      </c>
      <c r="AB3947" s="17">
        <v>0</v>
      </c>
      <c r="AC3947" s="17">
        <f>SUM(AF3947:AO3947)</f>
        <v>0</v>
      </c>
      <c r="AD3947" s="17">
        <v>0</v>
      </c>
      <c r="AE3947" s="17">
        <v>0</v>
      </c>
      <c r="AF3947" s="17">
        <v>0</v>
      </c>
      <c r="AG3947" s="17">
        <v>0</v>
      </c>
      <c r="AH3947" s="17">
        <v>0</v>
      </c>
      <c r="AI3947" s="17">
        <v>0</v>
      </c>
      <c r="AJ3947" s="17">
        <v>0</v>
      </c>
      <c r="AK3947" s="17">
        <v>0</v>
      </c>
      <c r="AL3947" s="17">
        <v>0</v>
      </c>
      <c r="AM3947" s="17">
        <v>0</v>
      </c>
      <c r="AN3947" s="17">
        <v>0</v>
      </c>
      <c r="AO3947" s="17">
        <v>0</v>
      </c>
      <c r="AP3947" s="18">
        <f>+'Per Cápita'!$E$4</f>
        <v>83816</v>
      </c>
      <c r="AQ3947" s="18">
        <f>+'Per Cápita'!$E$5</f>
        <v>74019</v>
      </c>
      <c r="AR3947" s="18">
        <f>+'Per Cápita'!$E$6</f>
        <v>111028</v>
      </c>
      <c r="AS3947" s="18">
        <f>+'Per Cápita'!$E$7</f>
        <v>136064</v>
      </c>
      <c r="AT3947" s="18">
        <f>+'Per Cápita'!$F$4</f>
        <v>103408</v>
      </c>
      <c r="AU3947" s="18">
        <f>+'Per Cápita'!$F$5</f>
        <v>90347</v>
      </c>
      <c r="AV3947" s="18">
        <f>+'Per Cápita'!$F$6</f>
        <v>138242</v>
      </c>
      <c r="AW3947" s="18">
        <f>+'Per Cápita'!$F$7</f>
        <v>166544</v>
      </c>
      <c r="AX3947" s="18">
        <f>+AP3947*($T3947+$R3947)*$O3947</f>
        <v>0</v>
      </c>
      <c r="AY3947" s="18">
        <f>+AQ3947*($V3947+$X3947)*$O3947</f>
        <v>0</v>
      </c>
      <c r="AZ3947" s="18">
        <f>+AR3947*$Z3947*$O3947</f>
        <v>0</v>
      </c>
      <c r="BA3947" s="18">
        <f>+AS3947*$AB3947*$O3947</f>
        <v>0</v>
      </c>
      <c r="BB3947" s="18">
        <f>+AT3947*(S3947+Q3947)*$O3947</f>
        <v>5525819.2600787589</v>
      </c>
      <c r="BC3947" s="18">
        <f>+AU3947*(U3947+W3947)*$O3947</f>
        <v>42688604.14544756</v>
      </c>
      <c r="BD3947" s="18">
        <f>+AV3947*Y3947*$O3947</f>
        <v>10497664.980668711</v>
      </c>
      <c r="BE3947" s="18">
        <f>+AW3947*AA3947*$O3947</f>
        <v>0</v>
      </c>
      <c r="BF3947" s="18">
        <f>+AP3947*($AG3947+$AE3947)*$BF$1*$O3947</f>
        <v>0</v>
      </c>
      <c r="BG3947" s="18">
        <f>+AQ3947*($AK3947+$AI3947)*$BF$1*$O3947</f>
        <v>0</v>
      </c>
      <c r="BH3947" s="18">
        <f>+AR3947*$AM3947*$BF$1*$O3947</f>
        <v>0</v>
      </c>
      <c r="BI3947" s="18">
        <f>+AS3947*$AO3947*$BF$1*$O3947</f>
        <v>0</v>
      </c>
      <c r="BJ3947" s="18">
        <f>+$BF$1*AT3947*(AF3947+AD3947)*$O3947</f>
        <v>0</v>
      </c>
      <c r="BK3947" s="18">
        <f>+$BF$1*AU3947*(AH3947+AJ3947)*$O3947</f>
        <v>0</v>
      </c>
      <c r="BL3947" s="18">
        <f>+AV3947*AL3947*$BF$1*$O3947</f>
        <v>0</v>
      </c>
      <c r="BM3947" s="18">
        <f>+$BF$1*AW3947*AN3947*$O3947</f>
        <v>0</v>
      </c>
      <c r="BN3947" s="18">
        <f>SUM(AX3947:BE3947)</f>
        <v>58712088.386195026</v>
      </c>
      <c r="BO3947" s="18">
        <f>SUM(BF3947:BM3947)</f>
        <v>0</v>
      </c>
      <c r="BP3947" s="36">
        <f>ROUND((BO3947+BN3947),0)</f>
        <v>58712088</v>
      </c>
      <c r="BQ3947" s="33" t="s">
        <v>11411</v>
      </c>
    </row>
    <row r="3948" spans="1:69" s="33" customFormat="1" x14ac:dyDescent="0.25">
      <c r="A3948" s="34" t="s">
        <v>7172</v>
      </c>
      <c r="B3948" s="33" t="s">
        <v>1004</v>
      </c>
      <c r="C3948" s="34">
        <v>3770</v>
      </c>
      <c r="D3948" s="33" t="s">
        <v>7172</v>
      </c>
      <c r="E3948" s="33" t="s">
        <v>5966</v>
      </c>
      <c r="F3948" s="33" t="s">
        <v>1005</v>
      </c>
      <c r="G3948" s="34">
        <v>11832</v>
      </c>
      <c r="H3948" s="34">
        <v>215001001007</v>
      </c>
      <c r="I3948" s="33" t="s">
        <v>1011</v>
      </c>
      <c r="J3948" s="33">
        <v>1</v>
      </c>
      <c r="K3948" s="22">
        <v>3.6320047947258014</v>
      </c>
      <c r="L3948" s="16"/>
      <c r="M3948" s="16">
        <f>+K3948/$M$1</f>
        <v>0.25442723538787698</v>
      </c>
      <c r="N3948" s="16">
        <f>+(M3948-$N$2)/($N$1-$N$2)</f>
        <v>2.1623667932344652E-2</v>
      </c>
      <c r="O3948" s="35">
        <f>1+N3948</f>
        <v>1.0216236679323447</v>
      </c>
      <c r="P3948" s="17">
        <f>SUM(Q3948:AB3948)</f>
        <v>902</v>
      </c>
      <c r="Q3948" s="17">
        <v>0</v>
      </c>
      <c r="R3948" s="17">
        <v>0</v>
      </c>
      <c r="S3948" s="17">
        <v>31</v>
      </c>
      <c r="T3948" s="17">
        <v>40</v>
      </c>
      <c r="U3948" s="17">
        <v>284</v>
      </c>
      <c r="V3948" s="17">
        <v>190</v>
      </c>
      <c r="W3948" s="17">
        <v>274</v>
      </c>
      <c r="X3948" s="17">
        <v>0</v>
      </c>
      <c r="Y3948" s="17">
        <v>0</v>
      </c>
      <c r="Z3948" s="17">
        <v>0</v>
      </c>
      <c r="AA3948" s="17">
        <v>83</v>
      </c>
      <c r="AB3948" s="17">
        <v>0</v>
      </c>
      <c r="AC3948" s="17">
        <f>SUM(AF3948:AO3948)</f>
        <v>83</v>
      </c>
      <c r="AD3948" s="17">
        <v>0</v>
      </c>
      <c r="AE3948" s="17">
        <v>0</v>
      </c>
      <c r="AF3948" s="17">
        <v>0</v>
      </c>
      <c r="AG3948" s="17">
        <v>0</v>
      </c>
      <c r="AH3948" s="17">
        <v>0</v>
      </c>
      <c r="AI3948" s="17">
        <v>0</v>
      </c>
      <c r="AJ3948" s="17">
        <v>0</v>
      </c>
      <c r="AK3948" s="17">
        <v>0</v>
      </c>
      <c r="AL3948" s="17">
        <v>0</v>
      </c>
      <c r="AM3948" s="17">
        <v>0</v>
      </c>
      <c r="AN3948" s="17">
        <v>83</v>
      </c>
      <c r="AO3948" s="17">
        <v>0</v>
      </c>
      <c r="AP3948" s="18">
        <f>+'Per Cápita'!$E$4</f>
        <v>83816</v>
      </c>
      <c r="AQ3948" s="18">
        <f>+'Per Cápita'!$E$5</f>
        <v>74019</v>
      </c>
      <c r="AR3948" s="18">
        <f>+'Per Cápita'!$E$6</f>
        <v>111028</v>
      </c>
      <c r="AS3948" s="18">
        <f>+'Per Cápita'!$E$7</f>
        <v>136064</v>
      </c>
      <c r="AT3948" s="18">
        <f>+'Per Cápita'!$F$4</f>
        <v>103408</v>
      </c>
      <c r="AU3948" s="18">
        <f>+'Per Cápita'!$F$5</f>
        <v>90347</v>
      </c>
      <c r="AV3948" s="18">
        <f>+'Per Cápita'!$F$6</f>
        <v>138242</v>
      </c>
      <c r="AW3948" s="18">
        <f>+'Per Cápita'!$F$7</f>
        <v>166544</v>
      </c>
      <c r="AX3948" s="18">
        <f>+AP3948*($T3948+$R3948)*$O3948</f>
        <v>3425136.374056696</v>
      </c>
      <c r="AY3948" s="18">
        <f>+AQ3948*($V3948+$X3948)*$O3948</f>
        <v>14367716.832570003</v>
      </c>
      <c r="AZ3948" s="18">
        <f>+AR3948*$Z3948*$O3948</f>
        <v>0</v>
      </c>
      <c r="BA3948" s="18">
        <f>+AS3948*$AB3948*$O3948</f>
        <v>0</v>
      </c>
      <c r="BB3948" s="18">
        <f>+AT3948*(S3948+Q3948)*$O3948</f>
        <v>3274965.8678599847</v>
      </c>
      <c r="BC3948" s="18">
        <f>+AU3948*(U3948+W3948)*$O3948</f>
        <v>51503753.50788942</v>
      </c>
      <c r="BD3948" s="18">
        <f>+AV3948*Y3948*$O3948</f>
        <v>0</v>
      </c>
      <c r="BE3948" s="18">
        <f>+AW3948*AA3948*$O3948</f>
        <v>14122059.248626327</v>
      </c>
      <c r="BF3948" s="18">
        <f>+AP3948*($AG3948+$AE3948)*$BF$1*$O3948</f>
        <v>0</v>
      </c>
      <c r="BG3948" s="18">
        <f>+AQ3948*($AK3948+$AI3948)*$BF$1*$O3948</f>
        <v>0</v>
      </c>
      <c r="BH3948" s="18">
        <f>+AR3948*$AM3948*$BF$1*$O3948</f>
        <v>0</v>
      </c>
      <c r="BI3948" s="18">
        <f>+AS3948*$AO3948*$BF$1*$O3948</f>
        <v>0</v>
      </c>
      <c r="BJ3948" s="18">
        <f>+$BF$1*AT3948*(AF3948+AD3948)*$O3948</f>
        <v>0</v>
      </c>
      <c r="BK3948" s="18">
        <f>+$BF$1*AU3948*(AH3948+AJ3948)*$O3948</f>
        <v>0</v>
      </c>
      <c r="BL3948" s="18">
        <f>+AV3948*AL3948*$BF$1*$O3948</f>
        <v>0</v>
      </c>
      <c r="BM3948" s="18">
        <f>+$BF$1*AW3948*AN3948*$O3948</f>
        <v>2824411.8497252655</v>
      </c>
      <c r="BN3948" s="18">
        <f>SUM(AX3948:BE3948)</f>
        <v>86693631.831002429</v>
      </c>
      <c r="BO3948" s="18">
        <f>SUM(BF3948:BM3948)</f>
        <v>2824411.8497252655</v>
      </c>
      <c r="BP3948" s="36">
        <f>ROUND((BO3948+BN3948),0)</f>
        <v>89518044</v>
      </c>
      <c r="BQ3948" s="33" t="s">
        <v>11411</v>
      </c>
    </row>
    <row r="3949" spans="1:69" s="33" customFormat="1" x14ac:dyDescent="0.25">
      <c r="A3949" s="34" t="s">
        <v>7574</v>
      </c>
      <c r="B3949" s="33" t="s">
        <v>1004</v>
      </c>
      <c r="C3949" s="34">
        <v>3769</v>
      </c>
      <c r="D3949" s="33" t="s">
        <v>7574</v>
      </c>
      <c r="E3949" s="33" t="s">
        <v>5968</v>
      </c>
      <c r="F3949" s="33" t="s">
        <v>1016</v>
      </c>
      <c r="G3949" s="34">
        <v>3161</v>
      </c>
      <c r="H3949" s="34">
        <v>215047000099</v>
      </c>
      <c r="I3949" s="33" t="s">
        <v>5477</v>
      </c>
      <c r="J3949" s="33">
        <v>1</v>
      </c>
      <c r="K3949" s="22">
        <v>13.001443001443002</v>
      </c>
      <c r="L3949" s="16"/>
      <c r="M3949" s="16">
        <f>+K3949/$M$1</f>
        <v>0.91077005286826351</v>
      </c>
      <c r="N3949" s="16">
        <f>+(M3949-$N$2)/($N$1-$N$2)</f>
        <v>0.12090518754933972</v>
      </c>
      <c r="O3949" s="35">
        <f>1+N3949</f>
        <v>1.1209051875493397</v>
      </c>
      <c r="P3949" s="17">
        <f>SUM(Q3949:AB3949)</f>
        <v>90</v>
      </c>
      <c r="Q3949" s="17">
        <v>0</v>
      </c>
      <c r="R3949" s="17">
        <v>0</v>
      </c>
      <c r="S3949" s="17">
        <v>8</v>
      </c>
      <c r="T3949" s="17">
        <v>0</v>
      </c>
      <c r="U3949" s="17">
        <v>37</v>
      </c>
      <c r="V3949" s="17">
        <v>0</v>
      </c>
      <c r="W3949" s="17">
        <v>40</v>
      </c>
      <c r="X3949" s="17">
        <v>0</v>
      </c>
      <c r="Y3949" s="17">
        <v>5</v>
      </c>
      <c r="Z3949" s="17">
        <v>0</v>
      </c>
      <c r="AA3949" s="17">
        <v>0</v>
      </c>
      <c r="AB3949" s="17">
        <v>0</v>
      </c>
      <c r="AC3949" s="17">
        <f>SUM(AF3949:AO3949)</f>
        <v>0</v>
      </c>
      <c r="AD3949" s="17">
        <v>0</v>
      </c>
      <c r="AE3949" s="17">
        <v>0</v>
      </c>
      <c r="AF3949" s="17">
        <v>0</v>
      </c>
      <c r="AG3949" s="17">
        <v>0</v>
      </c>
      <c r="AH3949" s="17">
        <v>0</v>
      </c>
      <c r="AI3949" s="17">
        <v>0</v>
      </c>
      <c r="AJ3949" s="17">
        <v>0</v>
      </c>
      <c r="AK3949" s="17">
        <v>0</v>
      </c>
      <c r="AL3949" s="17">
        <v>0</v>
      </c>
      <c r="AM3949" s="17">
        <v>0</v>
      </c>
      <c r="AN3949" s="17">
        <v>0</v>
      </c>
      <c r="AO3949" s="17">
        <v>0</v>
      </c>
      <c r="AP3949" s="18">
        <f>+'Per Cápita'!$E$4</f>
        <v>83816</v>
      </c>
      <c r="AQ3949" s="18">
        <f>+'Per Cápita'!$E$5</f>
        <v>74019</v>
      </c>
      <c r="AR3949" s="18">
        <f>+'Per Cápita'!$E$6</f>
        <v>111028</v>
      </c>
      <c r="AS3949" s="18">
        <f>+'Per Cápita'!$E$7</f>
        <v>136064</v>
      </c>
      <c r="AT3949" s="18">
        <f>+'Per Cápita'!$F$4</f>
        <v>103408</v>
      </c>
      <c r="AU3949" s="18">
        <f>+'Per Cápita'!$F$5</f>
        <v>90347</v>
      </c>
      <c r="AV3949" s="18">
        <f>+'Per Cápita'!$F$6</f>
        <v>138242</v>
      </c>
      <c r="AW3949" s="18">
        <f>+'Per Cápita'!$F$7</f>
        <v>166544</v>
      </c>
      <c r="AX3949" s="18">
        <f>+AP3949*($T3949+$R3949)*$O3949</f>
        <v>0</v>
      </c>
      <c r="AY3949" s="18">
        <f>+AQ3949*($V3949+$X3949)*$O3949</f>
        <v>0</v>
      </c>
      <c r="AZ3949" s="18">
        <f>+AR3949*$Z3949*$O3949</f>
        <v>0</v>
      </c>
      <c r="BA3949" s="18">
        <f>+AS3949*$AB3949*$O3949</f>
        <v>0</v>
      </c>
      <c r="BB3949" s="18">
        <f>+AT3949*(S3949+Q3949)*$O3949</f>
        <v>927284.50907281693</v>
      </c>
      <c r="BC3949" s="18">
        <f>+AU3949*(U3949+W3949)*$O3949</f>
        <v>7797822.4154230542</v>
      </c>
      <c r="BD3949" s="18">
        <f>+AV3949*Y3949*$O3949</f>
        <v>774780.8746859791</v>
      </c>
      <c r="BE3949" s="18">
        <f>+AW3949*AA3949*$O3949</f>
        <v>0</v>
      </c>
      <c r="BF3949" s="18">
        <f>+AP3949*($AG3949+$AE3949)*$BF$1*$O3949</f>
        <v>0</v>
      </c>
      <c r="BG3949" s="18">
        <f>+AQ3949*($AK3949+$AI3949)*$BF$1*$O3949</f>
        <v>0</v>
      </c>
      <c r="BH3949" s="18">
        <f>+AR3949*$AM3949*$BF$1*$O3949</f>
        <v>0</v>
      </c>
      <c r="BI3949" s="18">
        <f>+AS3949*$AO3949*$BF$1*$O3949</f>
        <v>0</v>
      </c>
      <c r="BJ3949" s="18">
        <f>+$BF$1*AT3949*(AF3949+AD3949)*$O3949</f>
        <v>0</v>
      </c>
      <c r="BK3949" s="18">
        <f>+$BF$1*AU3949*(AH3949+AJ3949)*$O3949</f>
        <v>0</v>
      </c>
      <c r="BL3949" s="18">
        <f>+AV3949*AL3949*$BF$1*$O3949</f>
        <v>0</v>
      </c>
      <c r="BM3949" s="18">
        <f>+$BF$1*AW3949*AN3949*$O3949</f>
        <v>0</v>
      </c>
      <c r="BN3949" s="18">
        <f>SUM(AX3949:BE3949)</f>
        <v>9499887.7991818506</v>
      </c>
      <c r="BO3949" s="18">
        <f>SUM(BF3949:BM3949)</f>
        <v>0</v>
      </c>
      <c r="BP3949" s="36">
        <f>ROUND((BO3949+BN3949),0)</f>
        <v>9499888</v>
      </c>
      <c r="BQ3949" s="33" t="s">
        <v>11411</v>
      </c>
    </row>
    <row r="3950" spans="1:69" s="33" customFormat="1" x14ac:dyDescent="0.25">
      <c r="A3950" s="34" t="s">
        <v>7574</v>
      </c>
      <c r="B3950" s="33" t="s">
        <v>1004</v>
      </c>
      <c r="C3950" s="33">
        <v>3769</v>
      </c>
      <c r="D3950" s="33" t="s">
        <v>7574</v>
      </c>
      <c r="E3950" s="33" t="s">
        <v>5968</v>
      </c>
      <c r="F3950" s="33" t="s">
        <v>1016</v>
      </c>
      <c r="G3950" s="34">
        <v>3165</v>
      </c>
      <c r="H3950" s="34">
        <v>215047000153</v>
      </c>
      <c r="I3950" s="33" t="s">
        <v>4833</v>
      </c>
      <c r="J3950" s="33">
        <v>1</v>
      </c>
      <c r="K3950" s="22">
        <v>13.001443001443002</v>
      </c>
      <c r="L3950" s="16"/>
      <c r="M3950" s="16">
        <f>+K3950/$M$1</f>
        <v>0.91077005286826351</v>
      </c>
      <c r="N3950" s="16">
        <f>+(M3950-$N$2)/($N$1-$N$2)</f>
        <v>0.12090518754933972</v>
      </c>
      <c r="O3950" s="35">
        <f>1+N3950</f>
        <v>1.1209051875493397</v>
      </c>
      <c r="P3950" s="17">
        <f>SUM(Q3950:AB3950)</f>
        <v>319</v>
      </c>
      <c r="Q3950" s="17">
        <v>0</v>
      </c>
      <c r="R3950" s="17">
        <v>0</v>
      </c>
      <c r="S3950" s="17">
        <v>27</v>
      </c>
      <c r="T3950" s="17">
        <v>0</v>
      </c>
      <c r="U3950" s="17">
        <v>123</v>
      </c>
      <c r="V3950" s="17">
        <v>0</v>
      </c>
      <c r="W3950" s="17">
        <v>121</v>
      </c>
      <c r="X3950" s="17">
        <v>0</v>
      </c>
      <c r="Y3950" s="17">
        <v>48</v>
      </c>
      <c r="Z3950" s="17">
        <v>0</v>
      </c>
      <c r="AA3950" s="17">
        <v>0</v>
      </c>
      <c r="AB3950" s="17">
        <v>0</v>
      </c>
      <c r="AC3950" s="17">
        <f>SUM(AF3950:AO3950)</f>
        <v>0</v>
      </c>
      <c r="AD3950" s="17">
        <v>0</v>
      </c>
      <c r="AE3950" s="17">
        <v>0</v>
      </c>
      <c r="AF3950" s="17">
        <v>0</v>
      </c>
      <c r="AG3950" s="17">
        <v>0</v>
      </c>
      <c r="AH3950" s="17">
        <v>0</v>
      </c>
      <c r="AI3950" s="17">
        <v>0</v>
      </c>
      <c r="AJ3950" s="17">
        <v>0</v>
      </c>
      <c r="AK3950" s="17">
        <v>0</v>
      </c>
      <c r="AL3950" s="17">
        <v>0</v>
      </c>
      <c r="AM3950" s="17">
        <v>0</v>
      </c>
      <c r="AN3950" s="17">
        <v>0</v>
      </c>
      <c r="AO3950" s="17">
        <v>0</v>
      </c>
      <c r="AP3950" s="18">
        <f>+'Per Cápita'!$E$4</f>
        <v>83816</v>
      </c>
      <c r="AQ3950" s="18">
        <f>+'Per Cápita'!$E$5</f>
        <v>74019</v>
      </c>
      <c r="AR3950" s="18">
        <f>+'Per Cápita'!$E$6</f>
        <v>111028</v>
      </c>
      <c r="AS3950" s="18">
        <f>+'Per Cápita'!$E$7</f>
        <v>136064</v>
      </c>
      <c r="AT3950" s="18">
        <f>+'Per Cápita'!$F$4</f>
        <v>103408</v>
      </c>
      <c r="AU3950" s="18">
        <f>+'Per Cápita'!$F$5</f>
        <v>90347</v>
      </c>
      <c r="AV3950" s="18">
        <f>+'Per Cápita'!$F$6</f>
        <v>138242</v>
      </c>
      <c r="AW3950" s="18">
        <f>+'Per Cápita'!$F$7</f>
        <v>166544</v>
      </c>
      <c r="AX3950" s="18">
        <f>+AP3950*($T3950+$R3950)*$O3950</f>
        <v>0</v>
      </c>
      <c r="AY3950" s="18">
        <f>+AQ3950*($V3950+$X3950)*$O3950</f>
        <v>0</v>
      </c>
      <c r="AZ3950" s="18">
        <f>+AR3950*$Z3950*$O3950</f>
        <v>0</v>
      </c>
      <c r="BA3950" s="18">
        <f>+AS3950*$AB3950*$O3950</f>
        <v>0</v>
      </c>
      <c r="BB3950" s="18">
        <f>+AT3950*(S3950+Q3950)*$O3950</f>
        <v>3129585.218120757</v>
      </c>
      <c r="BC3950" s="18">
        <f>+AU3950*(U3950+W3950)*$O3950</f>
        <v>24709982.719002925</v>
      </c>
      <c r="BD3950" s="18">
        <f>+AV3950*Y3950*$O3950</f>
        <v>7437896.3969853986</v>
      </c>
      <c r="BE3950" s="18">
        <f>+AW3950*AA3950*$O3950</f>
        <v>0</v>
      </c>
      <c r="BF3950" s="18">
        <f>+AP3950*($AG3950+$AE3950)*$BF$1*$O3950</f>
        <v>0</v>
      </c>
      <c r="BG3950" s="18">
        <f>+AQ3950*($AK3950+$AI3950)*$BF$1*$O3950</f>
        <v>0</v>
      </c>
      <c r="BH3950" s="18">
        <f>+AR3950*$AM3950*$BF$1*$O3950</f>
        <v>0</v>
      </c>
      <c r="BI3950" s="18">
        <f>+AS3950*$AO3950*$BF$1*$O3950</f>
        <v>0</v>
      </c>
      <c r="BJ3950" s="18">
        <f>+$BF$1*AT3950*(AF3950+AD3950)*$O3950</f>
        <v>0</v>
      </c>
      <c r="BK3950" s="18">
        <f>+$BF$1*AU3950*(AH3950+AJ3950)*$O3950</f>
        <v>0</v>
      </c>
      <c r="BL3950" s="18">
        <f>+AV3950*AL3950*$BF$1*$O3950</f>
        <v>0</v>
      </c>
      <c r="BM3950" s="18">
        <f>+$BF$1*AW3950*AN3950*$O3950</f>
        <v>0</v>
      </c>
      <c r="BN3950" s="18">
        <f>SUM(AX3950:BE3950)</f>
        <v>35277464.334109083</v>
      </c>
      <c r="BO3950" s="18">
        <f>SUM(BF3950:BM3950)</f>
        <v>0</v>
      </c>
      <c r="BP3950" s="36">
        <f>ROUND((BO3950+BN3950),0)</f>
        <v>35277464</v>
      </c>
      <c r="BQ3950" s="33" t="s">
        <v>11411</v>
      </c>
    </row>
    <row r="3951" spans="1:69" s="33" customFormat="1" x14ac:dyDescent="0.25">
      <c r="A3951" s="34" t="s">
        <v>7574</v>
      </c>
      <c r="B3951" s="33" t="s">
        <v>1004</v>
      </c>
      <c r="C3951" s="34">
        <v>3769</v>
      </c>
      <c r="D3951" s="33" t="s">
        <v>7574</v>
      </c>
      <c r="E3951" s="33" t="s">
        <v>5968</v>
      </c>
      <c r="F3951" s="33" t="s">
        <v>1016</v>
      </c>
      <c r="G3951" s="34">
        <v>3166</v>
      </c>
      <c r="H3951" s="34">
        <v>215047000170</v>
      </c>
      <c r="I3951" s="33" t="s">
        <v>1017</v>
      </c>
      <c r="J3951" s="33">
        <v>1</v>
      </c>
      <c r="K3951" s="22">
        <v>13.001443001443002</v>
      </c>
      <c r="L3951" s="16"/>
      <c r="M3951" s="16">
        <f>+K3951/$M$1</f>
        <v>0.91077005286826351</v>
      </c>
      <c r="N3951" s="16">
        <f>+(M3951-$N$2)/($N$1-$N$2)</f>
        <v>0.12090518754933972</v>
      </c>
      <c r="O3951" s="35">
        <f>1+N3951</f>
        <v>1.1209051875493397</v>
      </c>
      <c r="P3951" s="17">
        <f>SUM(Q3951:AB3951)</f>
        <v>139</v>
      </c>
      <c r="Q3951" s="17">
        <v>0</v>
      </c>
      <c r="R3951" s="17">
        <v>0</v>
      </c>
      <c r="S3951" s="17">
        <v>10</v>
      </c>
      <c r="T3951" s="17">
        <v>0</v>
      </c>
      <c r="U3951" s="17">
        <v>50</v>
      </c>
      <c r="V3951" s="17">
        <v>0</v>
      </c>
      <c r="W3951" s="17">
        <v>55</v>
      </c>
      <c r="X3951" s="17">
        <v>0</v>
      </c>
      <c r="Y3951" s="17">
        <v>24</v>
      </c>
      <c r="Z3951" s="17">
        <v>0</v>
      </c>
      <c r="AA3951" s="17">
        <v>0</v>
      </c>
      <c r="AB3951" s="17">
        <v>0</v>
      </c>
      <c r="AC3951" s="17">
        <f>SUM(AF3951:AO3951)</f>
        <v>0</v>
      </c>
      <c r="AD3951" s="17">
        <v>0</v>
      </c>
      <c r="AE3951" s="17">
        <v>0</v>
      </c>
      <c r="AF3951" s="17">
        <v>0</v>
      </c>
      <c r="AG3951" s="17">
        <v>0</v>
      </c>
      <c r="AH3951" s="17">
        <v>0</v>
      </c>
      <c r="AI3951" s="17">
        <v>0</v>
      </c>
      <c r="AJ3951" s="17">
        <v>0</v>
      </c>
      <c r="AK3951" s="17">
        <v>0</v>
      </c>
      <c r="AL3951" s="17">
        <v>0</v>
      </c>
      <c r="AM3951" s="17">
        <v>0</v>
      </c>
      <c r="AN3951" s="17">
        <v>0</v>
      </c>
      <c r="AO3951" s="17">
        <v>0</v>
      </c>
      <c r="AP3951" s="18">
        <f>+'Per Cápita'!$E$4</f>
        <v>83816</v>
      </c>
      <c r="AQ3951" s="18">
        <f>+'Per Cápita'!$E$5</f>
        <v>74019</v>
      </c>
      <c r="AR3951" s="18">
        <f>+'Per Cápita'!$E$6</f>
        <v>111028</v>
      </c>
      <c r="AS3951" s="18">
        <f>+'Per Cápita'!$E$7</f>
        <v>136064</v>
      </c>
      <c r="AT3951" s="18">
        <f>+'Per Cápita'!$F$4</f>
        <v>103408</v>
      </c>
      <c r="AU3951" s="18">
        <f>+'Per Cápita'!$F$5</f>
        <v>90347</v>
      </c>
      <c r="AV3951" s="18">
        <f>+'Per Cápita'!$F$6</f>
        <v>138242</v>
      </c>
      <c r="AW3951" s="18">
        <f>+'Per Cápita'!$F$7</f>
        <v>166544</v>
      </c>
      <c r="AX3951" s="18">
        <f>+AP3951*($T3951+$R3951)*$O3951</f>
        <v>0</v>
      </c>
      <c r="AY3951" s="18">
        <f>+AQ3951*($V3951+$X3951)*$O3951</f>
        <v>0</v>
      </c>
      <c r="AZ3951" s="18">
        <f>+AR3951*$Z3951*$O3951</f>
        <v>0</v>
      </c>
      <c r="BA3951" s="18">
        <f>+AS3951*$AB3951*$O3951</f>
        <v>0</v>
      </c>
      <c r="BB3951" s="18">
        <f>+AT3951*(S3951+Q3951)*$O3951</f>
        <v>1159105.6363410212</v>
      </c>
      <c r="BC3951" s="18">
        <f>+AU3951*(U3951+W3951)*$O3951</f>
        <v>10633394.202849619</v>
      </c>
      <c r="BD3951" s="18">
        <f>+AV3951*Y3951*$O3951</f>
        <v>3718948.1984926993</v>
      </c>
      <c r="BE3951" s="18">
        <f>+AW3951*AA3951*$O3951</f>
        <v>0</v>
      </c>
      <c r="BF3951" s="18">
        <f>+AP3951*($AG3951+$AE3951)*$BF$1*$O3951</f>
        <v>0</v>
      </c>
      <c r="BG3951" s="18">
        <f>+AQ3951*($AK3951+$AI3951)*$BF$1*$O3951</f>
        <v>0</v>
      </c>
      <c r="BH3951" s="18">
        <f>+AR3951*$AM3951*$BF$1*$O3951</f>
        <v>0</v>
      </c>
      <c r="BI3951" s="18">
        <f>+AS3951*$AO3951*$BF$1*$O3951</f>
        <v>0</v>
      </c>
      <c r="BJ3951" s="18">
        <f>+$BF$1*AT3951*(AF3951+AD3951)*$O3951</f>
        <v>0</v>
      </c>
      <c r="BK3951" s="18">
        <f>+$BF$1*AU3951*(AH3951+AJ3951)*$O3951</f>
        <v>0</v>
      </c>
      <c r="BL3951" s="18">
        <f>+AV3951*AL3951*$BF$1*$O3951</f>
        <v>0</v>
      </c>
      <c r="BM3951" s="18">
        <f>+$BF$1*AW3951*AN3951*$O3951</f>
        <v>0</v>
      </c>
      <c r="BN3951" s="18">
        <f>SUM(AX3951:BE3951)</f>
        <v>15511448.037683338</v>
      </c>
      <c r="BO3951" s="18">
        <f>SUM(BF3951:BM3951)</f>
        <v>0</v>
      </c>
      <c r="BP3951" s="36">
        <f>ROUND((BO3951+BN3951),0)</f>
        <v>15511448</v>
      </c>
      <c r="BQ3951" s="33" t="s">
        <v>11411</v>
      </c>
    </row>
    <row r="3952" spans="1:69" s="33" customFormat="1" x14ac:dyDescent="0.25">
      <c r="A3952" s="34" t="s">
        <v>7574</v>
      </c>
      <c r="B3952" s="33" t="s">
        <v>1004</v>
      </c>
      <c r="C3952" s="34">
        <v>3769</v>
      </c>
      <c r="D3952" s="33" t="s">
        <v>7574</v>
      </c>
      <c r="E3952" s="33" t="s">
        <v>6772</v>
      </c>
      <c r="F3952" s="33" t="s">
        <v>1022</v>
      </c>
      <c r="G3952" s="34">
        <v>3285</v>
      </c>
      <c r="H3952" s="34">
        <v>215092000041</v>
      </c>
      <c r="I3952" s="33" t="s">
        <v>5478</v>
      </c>
      <c r="J3952" s="33">
        <v>1</v>
      </c>
      <c r="K3952" s="22">
        <v>11.134564643799472</v>
      </c>
      <c r="L3952" s="16"/>
      <c r="M3952" s="16">
        <f>+K3952/$M$1</f>
        <v>0.7799924999227249</v>
      </c>
      <c r="N3952" s="16">
        <f>+(M3952-$N$2)/($N$1-$N$2)</f>
        <v>0.10112315620470161</v>
      </c>
      <c r="O3952" s="35">
        <f>1+N3952</f>
        <v>1.1011231562047017</v>
      </c>
      <c r="P3952" s="17">
        <f>SUM(Q3952:AB3952)</f>
        <v>116</v>
      </c>
      <c r="Q3952" s="17">
        <v>0</v>
      </c>
      <c r="R3952" s="17">
        <v>0</v>
      </c>
      <c r="S3952" s="17">
        <v>8</v>
      </c>
      <c r="T3952" s="17">
        <v>0</v>
      </c>
      <c r="U3952" s="17">
        <v>44</v>
      </c>
      <c r="V3952" s="17">
        <v>0</v>
      </c>
      <c r="W3952" s="17">
        <v>46</v>
      </c>
      <c r="X3952" s="17">
        <v>0</v>
      </c>
      <c r="Y3952" s="17">
        <v>0</v>
      </c>
      <c r="Z3952" s="17">
        <v>0</v>
      </c>
      <c r="AA3952" s="17">
        <v>18</v>
      </c>
      <c r="AB3952" s="17">
        <v>0</v>
      </c>
      <c r="AC3952" s="17">
        <f>SUM(AF3952:AO3952)</f>
        <v>116</v>
      </c>
      <c r="AD3952" s="17">
        <v>0</v>
      </c>
      <c r="AE3952" s="17">
        <v>0</v>
      </c>
      <c r="AF3952" s="17">
        <v>8</v>
      </c>
      <c r="AG3952" s="17">
        <v>0</v>
      </c>
      <c r="AH3952" s="17">
        <v>44</v>
      </c>
      <c r="AI3952" s="17">
        <v>0</v>
      </c>
      <c r="AJ3952" s="17">
        <v>46</v>
      </c>
      <c r="AK3952" s="17">
        <v>0</v>
      </c>
      <c r="AL3952" s="17">
        <v>0</v>
      </c>
      <c r="AM3952" s="17">
        <v>0</v>
      </c>
      <c r="AN3952" s="17">
        <v>18</v>
      </c>
      <c r="AO3952" s="17">
        <v>0</v>
      </c>
      <c r="AP3952" s="18">
        <f>+'Per Cápita'!$E$4</f>
        <v>83816</v>
      </c>
      <c r="AQ3952" s="18">
        <f>+'Per Cápita'!$E$5</f>
        <v>74019</v>
      </c>
      <c r="AR3952" s="18">
        <f>+'Per Cápita'!$E$6</f>
        <v>111028</v>
      </c>
      <c r="AS3952" s="18">
        <f>+'Per Cápita'!$E$7</f>
        <v>136064</v>
      </c>
      <c r="AT3952" s="18">
        <f>+'Per Cápita'!$F$4</f>
        <v>103408</v>
      </c>
      <c r="AU3952" s="18">
        <f>+'Per Cápita'!$F$5</f>
        <v>90347</v>
      </c>
      <c r="AV3952" s="18">
        <f>+'Per Cápita'!$F$6</f>
        <v>138242</v>
      </c>
      <c r="AW3952" s="18">
        <f>+'Per Cápita'!$F$7</f>
        <v>166544</v>
      </c>
      <c r="AX3952" s="18">
        <f>+AP3952*($T3952+$R3952)*$O3952</f>
        <v>0</v>
      </c>
      <c r="AY3952" s="18">
        <f>+AQ3952*($V3952+$X3952)*$O3952</f>
        <v>0</v>
      </c>
      <c r="AZ3952" s="18">
        <f>+AR3952*$Z3952*$O3952</f>
        <v>0</v>
      </c>
      <c r="BA3952" s="18">
        <f>+AS3952*$AB3952*$O3952</f>
        <v>0</v>
      </c>
      <c r="BB3952" s="18">
        <f>+AT3952*(S3952+Q3952)*$O3952</f>
        <v>910919.54669452633</v>
      </c>
      <c r="BC3952" s="18">
        <f>+AU3952*(U3952+W3952)*$O3952</f>
        <v>8953485.6414263565</v>
      </c>
      <c r="BD3952" s="18">
        <f>+AV3952*Y3952*$O3952</f>
        <v>0</v>
      </c>
      <c r="BE3952" s="18">
        <f>+AW3952*AA3952*$O3952</f>
        <v>3300938.1886852053</v>
      </c>
      <c r="BF3952" s="18">
        <f>+AP3952*($AG3952+$AE3952)*$BF$1*$O3952</f>
        <v>0</v>
      </c>
      <c r="BG3952" s="18">
        <f>+AQ3952*($AK3952+$AI3952)*$BF$1*$O3952</f>
        <v>0</v>
      </c>
      <c r="BH3952" s="18">
        <f>+AR3952*$AM3952*$BF$1*$O3952</f>
        <v>0</v>
      </c>
      <c r="BI3952" s="18">
        <f>+AS3952*$AO3952*$BF$1*$O3952</f>
        <v>0</v>
      </c>
      <c r="BJ3952" s="18">
        <f>+$BF$1*AT3952*(AF3952+AD3952)*$O3952</f>
        <v>182183.9093389053</v>
      </c>
      <c r="BK3952" s="18">
        <f>+$BF$1*AU3952*(AH3952+AJ3952)*$O3952</f>
        <v>1790697.1282852716</v>
      </c>
      <c r="BL3952" s="18">
        <f>+AV3952*AL3952*$BF$1*$O3952</f>
        <v>0</v>
      </c>
      <c r="BM3952" s="18">
        <f>+$BF$1*AW3952*AN3952*$O3952</f>
        <v>660187.63773704099</v>
      </c>
      <c r="BN3952" s="18">
        <f>SUM(AX3952:BE3952)</f>
        <v>13165343.376806088</v>
      </c>
      <c r="BO3952" s="18">
        <f>SUM(BF3952:BM3952)</f>
        <v>2633068.6753612179</v>
      </c>
      <c r="BP3952" s="36">
        <f>ROUND((BO3952+BN3952),0)</f>
        <v>15798412</v>
      </c>
      <c r="BQ3952" s="33" t="s">
        <v>11411</v>
      </c>
    </row>
    <row r="3953" spans="1:69" s="33" customFormat="1" x14ac:dyDescent="0.25">
      <c r="A3953" s="34" t="s">
        <v>7574</v>
      </c>
      <c r="B3953" s="33" t="s">
        <v>1004</v>
      </c>
      <c r="C3953" s="34">
        <v>3769</v>
      </c>
      <c r="D3953" s="33" t="s">
        <v>7574</v>
      </c>
      <c r="E3953" s="33" t="s">
        <v>6772</v>
      </c>
      <c r="F3953" s="33" t="s">
        <v>1022</v>
      </c>
      <c r="G3953" s="34">
        <v>3286</v>
      </c>
      <c r="H3953" s="34">
        <v>215092000105</v>
      </c>
      <c r="I3953" s="33" t="s">
        <v>5479</v>
      </c>
      <c r="J3953" s="33">
        <v>1</v>
      </c>
      <c r="K3953" s="22">
        <v>11.134564643799472</v>
      </c>
      <c r="L3953" s="16"/>
      <c r="M3953" s="16">
        <f>+K3953/$M$1</f>
        <v>0.7799924999227249</v>
      </c>
      <c r="N3953" s="16">
        <f>+(M3953-$N$2)/($N$1-$N$2)</f>
        <v>0.10112315620470161</v>
      </c>
      <c r="O3953" s="35">
        <f>1+N3953</f>
        <v>1.1011231562047017</v>
      </c>
      <c r="P3953" s="17">
        <f>SUM(Q3953:AB3953)</f>
        <v>104</v>
      </c>
      <c r="Q3953" s="17">
        <v>0</v>
      </c>
      <c r="R3953" s="17">
        <v>0</v>
      </c>
      <c r="S3953" s="17">
        <v>2</v>
      </c>
      <c r="T3953" s="17">
        <v>2</v>
      </c>
      <c r="U3953" s="17">
        <v>19</v>
      </c>
      <c r="V3953" s="17">
        <v>19</v>
      </c>
      <c r="W3953" s="17">
        <v>0</v>
      </c>
      <c r="X3953" s="17">
        <v>46</v>
      </c>
      <c r="Y3953" s="17">
        <v>0</v>
      </c>
      <c r="Z3953" s="17">
        <v>0</v>
      </c>
      <c r="AA3953" s="17">
        <v>0</v>
      </c>
      <c r="AB3953" s="17">
        <v>16</v>
      </c>
      <c r="AC3953" s="17">
        <f>SUM(AF3953:AO3953)</f>
        <v>16</v>
      </c>
      <c r="AD3953" s="17">
        <v>0</v>
      </c>
      <c r="AE3953" s="17">
        <v>0</v>
      </c>
      <c r="AF3953" s="17">
        <v>0</v>
      </c>
      <c r="AG3953" s="17">
        <v>0</v>
      </c>
      <c r="AH3953" s="17">
        <v>0</v>
      </c>
      <c r="AI3953" s="17">
        <v>0</v>
      </c>
      <c r="AJ3953" s="17">
        <v>0</v>
      </c>
      <c r="AK3953" s="17">
        <v>0</v>
      </c>
      <c r="AL3953" s="17">
        <v>0</v>
      </c>
      <c r="AM3953" s="17">
        <v>0</v>
      </c>
      <c r="AN3953" s="17">
        <v>0</v>
      </c>
      <c r="AO3953" s="17">
        <v>16</v>
      </c>
      <c r="AP3953" s="18">
        <f>+'Per Cápita'!$E$4</f>
        <v>83816</v>
      </c>
      <c r="AQ3953" s="18">
        <f>+'Per Cápita'!$E$5</f>
        <v>74019</v>
      </c>
      <c r="AR3953" s="18">
        <f>+'Per Cápita'!$E$6</f>
        <v>111028</v>
      </c>
      <c r="AS3953" s="18">
        <f>+'Per Cápita'!$E$7</f>
        <v>136064</v>
      </c>
      <c r="AT3953" s="18">
        <f>+'Per Cápita'!$F$4</f>
        <v>103408</v>
      </c>
      <c r="AU3953" s="18">
        <f>+'Per Cápita'!$F$5</f>
        <v>90347</v>
      </c>
      <c r="AV3953" s="18">
        <f>+'Per Cápita'!$F$6</f>
        <v>138242</v>
      </c>
      <c r="AW3953" s="18">
        <f>+'Per Cápita'!$F$7</f>
        <v>166544</v>
      </c>
      <c r="AX3953" s="18">
        <f>+AP3953*($T3953+$R3953)*$O3953</f>
        <v>184583.47692090654</v>
      </c>
      <c r="AY3953" s="18">
        <f>+AQ3953*($V3953+$X3953)*$O3953</f>
        <v>5297762.2684425283</v>
      </c>
      <c r="AZ3953" s="18">
        <f>+AR3953*$Z3953*$O3953</f>
        <v>0</v>
      </c>
      <c r="BA3953" s="18">
        <f>+AS3953*$AB3953*$O3953</f>
        <v>2397171.5380133847</v>
      </c>
      <c r="BB3953" s="18">
        <f>+AT3953*(S3953+Q3953)*$O3953</f>
        <v>227729.88667363158</v>
      </c>
      <c r="BC3953" s="18">
        <f>+AU3953*(U3953+W3953)*$O3953</f>
        <v>1890180.3020788976</v>
      </c>
      <c r="BD3953" s="18">
        <f>+AV3953*Y3953*$O3953</f>
        <v>0</v>
      </c>
      <c r="BE3953" s="18">
        <f>+AW3953*AA3953*$O3953</f>
        <v>0</v>
      </c>
      <c r="BF3953" s="18">
        <f>+AP3953*($AG3953+$AE3953)*$BF$1*$O3953</f>
        <v>0</v>
      </c>
      <c r="BG3953" s="18">
        <f>+AQ3953*($AK3953+$AI3953)*$BF$1*$O3953</f>
        <v>0</v>
      </c>
      <c r="BH3953" s="18">
        <f>+AR3953*$AM3953*$BF$1*$O3953</f>
        <v>0</v>
      </c>
      <c r="BI3953" s="18">
        <f>+AS3953*$AO3953*$BF$1*$O3953</f>
        <v>479434.30760267697</v>
      </c>
      <c r="BJ3953" s="18">
        <f>+$BF$1*AT3953*(AF3953+AD3953)*$O3953</f>
        <v>0</v>
      </c>
      <c r="BK3953" s="18">
        <f>+$BF$1*AU3953*(AH3953+AJ3953)*$O3953</f>
        <v>0</v>
      </c>
      <c r="BL3953" s="18">
        <f>+AV3953*AL3953*$BF$1*$O3953</f>
        <v>0</v>
      </c>
      <c r="BM3953" s="18">
        <f>+$BF$1*AW3953*AN3953*$O3953</f>
        <v>0</v>
      </c>
      <c r="BN3953" s="18">
        <f>SUM(AX3953:BE3953)</f>
        <v>9997427.4721293487</v>
      </c>
      <c r="BO3953" s="18">
        <f>SUM(BF3953:BM3953)</f>
        <v>479434.30760267697</v>
      </c>
      <c r="BP3953" s="36">
        <f>ROUND((BO3953+BN3953),0)</f>
        <v>10476862</v>
      </c>
      <c r="BQ3953" s="33" t="s">
        <v>11411</v>
      </c>
    </row>
    <row r="3954" spans="1:69" s="33" customFormat="1" x14ac:dyDescent="0.25">
      <c r="A3954" s="34" t="s">
        <v>7574</v>
      </c>
      <c r="B3954" s="33" t="s">
        <v>1004</v>
      </c>
      <c r="C3954" s="34">
        <v>3769</v>
      </c>
      <c r="D3954" s="33" t="s">
        <v>7574</v>
      </c>
      <c r="E3954" s="33" t="s">
        <v>5972</v>
      </c>
      <c r="F3954" s="33" t="s">
        <v>1004</v>
      </c>
      <c r="G3954" s="34">
        <v>2319</v>
      </c>
      <c r="H3954" s="34">
        <v>215104000092</v>
      </c>
      <c r="I3954" s="33" t="s">
        <v>6964</v>
      </c>
      <c r="J3954" s="33">
        <v>1</v>
      </c>
      <c r="K3954" s="22">
        <v>11.225402504472273</v>
      </c>
      <c r="L3954" s="16"/>
      <c r="M3954" s="16">
        <f>+K3954/$M$1</f>
        <v>0.78635582460585618</v>
      </c>
      <c r="N3954" s="16">
        <f>+(M3954-$N$2)/($N$1-$N$2)</f>
        <v>0.10208570280006599</v>
      </c>
      <c r="O3954" s="35">
        <f>1+N3954</f>
        <v>1.1020857028000659</v>
      </c>
      <c r="P3954" s="17">
        <f>SUM(Q3954:AB3954)</f>
        <v>292</v>
      </c>
      <c r="Q3954" s="17">
        <v>0</v>
      </c>
      <c r="R3954" s="17">
        <v>0</v>
      </c>
      <c r="S3954" s="17">
        <v>33</v>
      </c>
      <c r="T3954" s="17">
        <v>0</v>
      </c>
      <c r="U3954" s="17">
        <v>112</v>
      </c>
      <c r="V3954" s="17">
        <v>0</v>
      </c>
      <c r="W3954" s="17">
        <v>100</v>
      </c>
      <c r="X3954" s="17">
        <v>0</v>
      </c>
      <c r="Y3954" s="17">
        <v>0</v>
      </c>
      <c r="Z3954" s="17">
        <v>0</v>
      </c>
      <c r="AA3954" s="17">
        <v>47</v>
      </c>
      <c r="AB3954" s="17">
        <v>0</v>
      </c>
      <c r="AC3954" s="17">
        <f>SUM(AF3954:AO3954)</f>
        <v>47</v>
      </c>
      <c r="AD3954" s="17">
        <v>0</v>
      </c>
      <c r="AE3954" s="17">
        <v>0</v>
      </c>
      <c r="AF3954" s="17">
        <v>0</v>
      </c>
      <c r="AG3954" s="17">
        <v>0</v>
      </c>
      <c r="AH3954" s="17">
        <v>0</v>
      </c>
      <c r="AI3954" s="17">
        <v>0</v>
      </c>
      <c r="AJ3954" s="17">
        <v>0</v>
      </c>
      <c r="AK3954" s="17">
        <v>0</v>
      </c>
      <c r="AL3954" s="17">
        <v>0</v>
      </c>
      <c r="AM3954" s="17">
        <v>0</v>
      </c>
      <c r="AN3954" s="17">
        <v>47</v>
      </c>
      <c r="AO3954" s="17">
        <v>0</v>
      </c>
      <c r="AP3954" s="18">
        <f>+'Per Cápita'!$E$4</f>
        <v>83816</v>
      </c>
      <c r="AQ3954" s="18">
        <f>+'Per Cápita'!$E$5</f>
        <v>74019</v>
      </c>
      <c r="AR3954" s="18">
        <f>+'Per Cápita'!$E$6</f>
        <v>111028</v>
      </c>
      <c r="AS3954" s="18">
        <f>+'Per Cápita'!$E$7</f>
        <v>136064</v>
      </c>
      <c r="AT3954" s="18">
        <f>+'Per Cápita'!$F$4</f>
        <v>103408</v>
      </c>
      <c r="AU3954" s="18">
        <f>+'Per Cápita'!$F$5</f>
        <v>90347</v>
      </c>
      <c r="AV3954" s="18">
        <f>+'Per Cápita'!$F$6</f>
        <v>138242</v>
      </c>
      <c r="AW3954" s="18">
        <f>+'Per Cápita'!$F$7</f>
        <v>166544</v>
      </c>
      <c r="AX3954" s="18">
        <f>+AP3954*($T3954+$R3954)*$O3954</f>
        <v>0</v>
      </c>
      <c r="AY3954" s="18">
        <f>+AQ3954*($V3954+$X3954)*$O3954</f>
        <v>0</v>
      </c>
      <c r="AZ3954" s="18">
        <f>+AR3954*$Z3954*$O3954</f>
        <v>0</v>
      </c>
      <c r="BA3954" s="18">
        <f>+AS3954*$AB3954*$O3954</f>
        <v>0</v>
      </c>
      <c r="BB3954" s="18">
        <f>+AT3954*(S3954+Q3954)*$O3954</f>
        <v>3760827.7857199241</v>
      </c>
      <c r="BC3954" s="18">
        <f>+AU3954*(U3954+W3954)*$O3954</f>
        <v>21108869.042066041</v>
      </c>
      <c r="BD3954" s="18">
        <f>+AV3954*Y3954*$O3954</f>
        <v>0</v>
      </c>
      <c r="BE3954" s="18">
        <f>+AW3954*AA3954*$O3954</f>
        <v>8626650.7804953065</v>
      </c>
      <c r="BF3954" s="18">
        <f>+AP3954*($AG3954+$AE3954)*$BF$1*$O3954</f>
        <v>0</v>
      </c>
      <c r="BG3954" s="18">
        <f>+AQ3954*($AK3954+$AI3954)*$BF$1*$O3954</f>
        <v>0</v>
      </c>
      <c r="BH3954" s="18">
        <f>+AR3954*$AM3954*$BF$1*$O3954</f>
        <v>0</v>
      </c>
      <c r="BI3954" s="18">
        <f>+AS3954*$AO3954*$BF$1*$O3954</f>
        <v>0</v>
      </c>
      <c r="BJ3954" s="18">
        <f>+$BF$1*AT3954*(AF3954+AD3954)*$O3954</f>
        <v>0</v>
      </c>
      <c r="BK3954" s="18">
        <f>+$BF$1*AU3954*(AH3954+AJ3954)*$O3954</f>
        <v>0</v>
      </c>
      <c r="BL3954" s="18">
        <f>+AV3954*AL3954*$BF$1*$O3954</f>
        <v>0</v>
      </c>
      <c r="BM3954" s="18">
        <f>+$BF$1*AW3954*AN3954*$O3954</f>
        <v>1725330.1560990612</v>
      </c>
      <c r="BN3954" s="18">
        <f>SUM(AX3954:BE3954)</f>
        <v>33496347.60828127</v>
      </c>
      <c r="BO3954" s="18">
        <f>SUM(BF3954:BM3954)</f>
        <v>1725330.1560990612</v>
      </c>
      <c r="BP3954" s="36">
        <f>ROUND((BO3954+BN3954),0)</f>
        <v>35221678</v>
      </c>
      <c r="BQ3954" s="33" t="s">
        <v>11411</v>
      </c>
    </row>
    <row r="3955" spans="1:69" s="33" customFormat="1" x14ac:dyDescent="0.25">
      <c r="A3955" s="34" t="s">
        <v>7574</v>
      </c>
      <c r="B3955" s="33" t="s">
        <v>1004</v>
      </c>
      <c r="C3955" s="33">
        <v>3769</v>
      </c>
      <c r="D3955" s="33" t="s">
        <v>7574</v>
      </c>
      <c r="E3955" s="33" t="s">
        <v>5973</v>
      </c>
      <c r="F3955" s="33" t="s">
        <v>1028</v>
      </c>
      <c r="G3955" s="34">
        <v>2958</v>
      </c>
      <c r="H3955" s="34">
        <v>215109000163</v>
      </c>
      <c r="I3955" s="33" t="s">
        <v>6965</v>
      </c>
      <c r="J3955" s="33">
        <v>1</v>
      </c>
      <c r="K3955" s="22">
        <v>14.599056603773585</v>
      </c>
      <c r="L3955" s="16"/>
      <c r="M3955" s="16">
        <f>+K3955/$M$1</f>
        <v>1.0226852168155414</v>
      </c>
      <c r="N3955" s="16">
        <f>+(M3955-$N$2)/($N$1-$N$2)</f>
        <v>0.13783400469938484</v>
      </c>
      <c r="O3955" s="35">
        <f>1+N3955</f>
        <v>1.1378340046993849</v>
      </c>
      <c r="P3955" s="17">
        <f>SUM(Q3955:AB3955)</f>
        <v>120</v>
      </c>
      <c r="Q3955" s="17">
        <v>0</v>
      </c>
      <c r="R3955" s="17">
        <v>0</v>
      </c>
      <c r="S3955" s="17">
        <v>5</v>
      </c>
      <c r="T3955" s="17">
        <v>0</v>
      </c>
      <c r="U3955" s="17">
        <v>55</v>
      </c>
      <c r="V3955" s="17">
        <v>0</v>
      </c>
      <c r="W3955" s="17">
        <v>36</v>
      </c>
      <c r="X3955" s="17">
        <v>0</v>
      </c>
      <c r="Y3955" s="17">
        <v>0</v>
      </c>
      <c r="Z3955" s="17">
        <v>0</v>
      </c>
      <c r="AA3955" s="17">
        <v>24</v>
      </c>
      <c r="AB3955" s="17">
        <v>0</v>
      </c>
      <c r="AC3955" s="17">
        <f>SUM(AF3955:AO3955)</f>
        <v>24</v>
      </c>
      <c r="AD3955" s="17">
        <v>0</v>
      </c>
      <c r="AE3955" s="17">
        <v>0</v>
      </c>
      <c r="AF3955" s="17">
        <v>0</v>
      </c>
      <c r="AG3955" s="17">
        <v>0</v>
      </c>
      <c r="AH3955" s="17">
        <v>0</v>
      </c>
      <c r="AI3955" s="17">
        <v>0</v>
      </c>
      <c r="AJ3955" s="17">
        <v>0</v>
      </c>
      <c r="AK3955" s="17">
        <v>0</v>
      </c>
      <c r="AL3955" s="17">
        <v>0</v>
      </c>
      <c r="AM3955" s="17">
        <v>0</v>
      </c>
      <c r="AN3955" s="17">
        <v>24</v>
      </c>
      <c r="AO3955" s="17">
        <v>0</v>
      </c>
      <c r="AP3955" s="18">
        <f>+'Per Cápita'!$E$4</f>
        <v>83816</v>
      </c>
      <c r="AQ3955" s="18">
        <f>+'Per Cápita'!$E$5</f>
        <v>74019</v>
      </c>
      <c r="AR3955" s="18">
        <f>+'Per Cápita'!$E$6</f>
        <v>111028</v>
      </c>
      <c r="AS3955" s="18">
        <f>+'Per Cápita'!$E$7</f>
        <v>136064</v>
      </c>
      <c r="AT3955" s="18">
        <f>+'Per Cápita'!$F$4</f>
        <v>103408</v>
      </c>
      <c r="AU3955" s="18">
        <f>+'Per Cápita'!$F$5</f>
        <v>90347</v>
      </c>
      <c r="AV3955" s="18">
        <f>+'Per Cápita'!$F$6</f>
        <v>138242</v>
      </c>
      <c r="AW3955" s="18">
        <f>+'Per Cápita'!$F$7</f>
        <v>166544</v>
      </c>
      <c r="AX3955" s="18">
        <f>+AP3955*($T3955+$R3955)*$O3955</f>
        <v>0</v>
      </c>
      <c r="AY3955" s="18">
        <f>+AQ3955*($V3955+$X3955)*$O3955</f>
        <v>0</v>
      </c>
      <c r="AZ3955" s="18">
        <f>+AR3955*$Z3955*$O3955</f>
        <v>0</v>
      </c>
      <c r="BA3955" s="18">
        <f>+AS3955*$AB3955*$O3955</f>
        <v>0</v>
      </c>
      <c r="BB3955" s="18">
        <f>+AT3955*(S3955+Q3955)*$O3955</f>
        <v>588305.69378977001</v>
      </c>
      <c r="BC3955" s="18">
        <f>+AU3955*(U3955+W3955)*$O3955</f>
        <v>9354789.8828543555</v>
      </c>
      <c r="BD3955" s="18">
        <f>+AV3955*Y3955*$O3955</f>
        <v>0</v>
      </c>
      <c r="BE3955" s="18">
        <f>+AW3955*AA3955*$O3955</f>
        <v>4547986.2354877042</v>
      </c>
      <c r="BF3955" s="18">
        <f>+AP3955*($AG3955+$AE3955)*$BF$1*$O3955</f>
        <v>0</v>
      </c>
      <c r="BG3955" s="18">
        <f>+AQ3955*($AK3955+$AI3955)*$BF$1*$O3955</f>
        <v>0</v>
      </c>
      <c r="BH3955" s="18">
        <f>+AR3955*$AM3955*$BF$1*$O3955</f>
        <v>0</v>
      </c>
      <c r="BI3955" s="18">
        <f>+AS3955*$AO3955*$BF$1*$O3955</f>
        <v>0</v>
      </c>
      <c r="BJ3955" s="18">
        <f>+$BF$1*AT3955*(AF3955+AD3955)*$O3955</f>
        <v>0</v>
      </c>
      <c r="BK3955" s="18">
        <f>+$BF$1*AU3955*(AH3955+AJ3955)*$O3955</f>
        <v>0</v>
      </c>
      <c r="BL3955" s="18">
        <f>+AV3955*AL3955*$BF$1*$O3955</f>
        <v>0</v>
      </c>
      <c r="BM3955" s="18">
        <f>+$BF$1*AW3955*AN3955*$O3955</f>
        <v>909597.247097541</v>
      </c>
      <c r="BN3955" s="18">
        <f>SUM(AX3955:BE3955)</f>
        <v>14491081.81213183</v>
      </c>
      <c r="BO3955" s="18">
        <f>SUM(BF3955:BM3955)</f>
        <v>909597.247097541</v>
      </c>
      <c r="BP3955" s="36">
        <f>ROUND((BO3955+BN3955),0)</f>
        <v>15400679</v>
      </c>
      <c r="BQ3955" s="33" t="s">
        <v>11411</v>
      </c>
    </row>
    <row r="3956" spans="1:69" s="33" customFormat="1" x14ac:dyDescent="0.25">
      <c r="A3956" s="34" t="s">
        <v>7574</v>
      </c>
      <c r="B3956" s="33" t="s">
        <v>1004</v>
      </c>
      <c r="C3956" s="33">
        <v>3769</v>
      </c>
      <c r="D3956" s="33" t="s">
        <v>7574</v>
      </c>
      <c r="E3956" s="33" t="s">
        <v>6773</v>
      </c>
      <c r="F3956" s="33" t="s">
        <v>1032</v>
      </c>
      <c r="G3956" s="34">
        <v>2984</v>
      </c>
      <c r="H3956" s="34">
        <v>215135000236</v>
      </c>
      <c r="I3956" s="33" t="s">
        <v>6966</v>
      </c>
      <c r="J3956" s="33">
        <v>1</v>
      </c>
      <c r="K3956" s="22">
        <v>20.739371534195932</v>
      </c>
      <c r="L3956" s="16"/>
      <c r="M3956" s="16">
        <f>+K3956/$M$1</f>
        <v>1.4528232371251224</v>
      </c>
      <c r="N3956" s="16">
        <f>+(M3956-$N$2)/($N$1-$N$2)</f>
        <v>0.20289871656035868</v>
      </c>
      <c r="O3956" s="35">
        <f>1+N3956</f>
        <v>1.2028987165603586</v>
      </c>
      <c r="P3956" s="17">
        <f>SUM(Q3956:AB3956)</f>
        <v>178</v>
      </c>
      <c r="Q3956" s="17">
        <v>0</v>
      </c>
      <c r="R3956" s="17">
        <v>0</v>
      </c>
      <c r="S3956" s="17">
        <v>19</v>
      </c>
      <c r="T3956" s="17">
        <v>0</v>
      </c>
      <c r="U3956" s="17">
        <v>69</v>
      </c>
      <c r="V3956" s="17">
        <v>0</v>
      </c>
      <c r="W3956" s="17">
        <v>67</v>
      </c>
      <c r="X3956" s="17">
        <v>0</v>
      </c>
      <c r="Y3956" s="17">
        <v>0</v>
      </c>
      <c r="Z3956" s="17">
        <v>0</v>
      </c>
      <c r="AA3956" s="17">
        <v>23</v>
      </c>
      <c r="AB3956" s="17">
        <v>0</v>
      </c>
      <c r="AC3956" s="17">
        <f>SUM(AF3956:AO3956)</f>
        <v>178</v>
      </c>
      <c r="AD3956" s="17">
        <v>0</v>
      </c>
      <c r="AE3956" s="17">
        <v>0</v>
      </c>
      <c r="AF3956" s="17">
        <v>19</v>
      </c>
      <c r="AG3956" s="17">
        <v>0</v>
      </c>
      <c r="AH3956" s="17">
        <v>69</v>
      </c>
      <c r="AI3956" s="17">
        <v>0</v>
      </c>
      <c r="AJ3956" s="17">
        <v>67</v>
      </c>
      <c r="AK3956" s="17">
        <v>0</v>
      </c>
      <c r="AL3956" s="17">
        <v>0</v>
      </c>
      <c r="AM3956" s="17">
        <v>0</v>
      </c>
      <c r="AN3956" s="17">
        <v>23</v>
      </c>
      <c r="AO3956" s="17">
        <v>0</v>
      </c>
      <c r="AP3956" s="18">
        <f>+'Per Cápita'!$E$4</f>
        <v>83816</v>
      </c>
      <c r="AQ3956" s="18">
        <f>+'Per Cápita'!$E$5</f>
        <v>74019</v>
      </c>
      <c r="AR3956" s="18">
        <f>+'Per Cápita'!$E$6</f>
        <v>111028</v>
      </c>
      <c r="AS3956" s="18">
        <f>+'Per Cápita'!$E$7</f>
        <v>136064</v>
      </c>
      <c r="AT3956" s="18">
        <f>+'Per Cápita'!$F$4</f>
        <v>103408</v>
      </c>
      <c r="AU3956" s="18">
        <f>+'Per Cápita'!$F$5</f>
        <v>90347</v>
      </c>
      <c r="AV3956" s="18">
        <f>+'Per Cápita'!$F$6</f>
        <v>138242</v>
      </c>
      <c r="AW3956" s="18">
        <f>+'Per Cápita'!$F$7</f>
        <v>166544</v>
      </c>
      <c r="AX3956" s="18">
        <f>+AP3956*($T3956+$R3956)*$O3956</f>
        <v>0</v>
      </c>
      <c r="AY3956" s="18">
        <f>+AQ3956*($V3956+$X3956)*$O3956</f>
        <v>0</v>
      </c>
      <c r="AZ3956" s="18">
        <f>+AR3956*$Z3956*$O3956</f>
        <v>0</v>
      </c>
      <c r="BA3956" s="18">
        <f>+AS3956*$AB3956*$O3956</f>
        <v>0</v>
      </c>
      <c r="BB3956" s="18">
        <f>+AT3956*(S3956+Q3956)*$O3956</f>
        <v>2363397.6591593977</v>
      </c>
      <c r="BC3956" s="18">
        <f>+AU3956*(U3956+W3956)*$O3956</f>
        <v>14780247.486930706</v>
      </c>
      <c r="BD3956" s="18">
        <f>+AV3956*Y3956*$O3956</f>
        <v>0</v>
      </c>
      <c r="BE3956" s="18">
        <f>+AW3956*AA3956*$O3956</f>
        <v>4607717.9685690524</v>
      </c>
      <c r="BF3956" s="18">
        <f>+AP3956*($AG3956+$AE3956)*$BF$1*$O3956</f>
        <v>0</v>
      </c>
      <c r="BG3956" s="18">
        <f>+AQ3956*($AK3956+$AI3956)*$BF$1*$O3956</f>
        <v>0</v>
      </c>
      <c r="BH3956" s="18">
        <f>+AR3956*$AM3956*$BF$1*$O3956</f>
        <v>0</v>
      </c>
      <c r="BI3956" s="18">
        <f>+AS3956*$AO3956*$BF$1*$O3956</f>
        <v>0</v>
      </c>
      <c r="BJ3956" s="18">
        <f>+$BF$1*AT3956*(AF3956+AD3956)*$O3956</f>
        <v>472679.53183187958</v>
      </c>
      <c r="BK3956" s="18">
        <f>+$BF$1*AU3956*(AH3956+AJ3956)*$O3956</f>
        <v>2956049.4973861417</v>
      </c>
      <c r="BL3956" s="18">
        <f>+AV3956*AL3956*$BF$1*$O3956</f>
        <v>0</v>
      </c>
      <c r="BM3956" s="18">
        <f>+$BF$1*AW3956*AN3956*$O3956</f>
        <v>921543.59371381055</v>
      </c>
      <c r="BN3956" s="18">
        <f>SUM(AX3956:BE3956)</f>
        <v>21751363.114659157</v>
      </c>
      <c r="BO3956" s="18">
        <f>SUM(BF3956:BM3956)</f>
        <v>4350272.6229318315</v>
      </c>
      <c r="BP3956" s="36">
        <f>ROUND((BO3956+BN3956),0)</f>
        <v>26101636</v>
      </c>
      <c r="BQ3956" s="33" t="s">
        <v>11411</v>
      </c>
    </row>
    <row r="3957" spans="1:69" s="33" customFormat="1" x14ac:dyDescent="0.25">
      <c r="A3957" s="34" t="s">
        <v>7574</v>
      </c>
      <c r="B3957" s="33" t="s">
        <v>1004</v>
      </c>
      <c r="C3957" s="34">
        <v>3769</v>
      </c>
      <c r="D3957" s="33" t="s">
        <v>7574</v>
      </c>
      <c r="E3957" s="33" t="s">
        <v>6774</v>
      </c>
      <c r="F3957" s="33" t="s">
        <v>1036</v>
      </c>
      <c r="G3957" s="34">
        <v>3021</v>
      </c>
      <c r="H3957" s="34">
        <v>215172000050</v>
      </c>
      <c r="I3957" s="33" t="s">
        <v>1037</v>
      </c>
      <c r="J3957" s="33">
        <v>1</v>
      </c>
      <c r="K3957" s="22">
        <v>13.359319631467045</v>
      </c>
      <c r="L3957" s="16"/>
      <c r="M3957" s="16">
        <f>+K3957/$M$1</f>
        <v>0.93583983298506579</v>
      </c>
      <c r="N3957" s="16">
        <f>+(M3957-$N$2)/($N$1-$N$2)</f>
        <v>0.12469736109062242</v>
      </c>
      <c r="O3957" s="35">
        <f>1+N3957</f>
        <v>1.1246973610906223</v>
      </c>
      <c r="P3957" s="17">
        <f>SUM(Q3957:AB3957)</f>
        <v>94</v>
      </c>
      <c r="Q3957" s="17">
        <v>0</v>
      </c>
      <c r="R3957" s="17">
        <v>0</v>
      </c>
      <c r="S3957" s="17">
        <v>6</v>
      </c>
      <c r="T3957" s="17">
        <v>0</v>
      </c>
      <c r="U3957" s="17">
        <v>49</v>
      </c>
      <c r="V3957" s="17">
        <v>0</v>
      </c>
      <c r="W3957" s="17">
        <v>28</v>
      </c>
      <c r="X3957" s="17">
        <v>0</v>
      </c>
      <c r="Y3957" s="17">
        <v>0</v>
      </c>
      <c r="Z3957" s="17">
        <v>0</v>
      </c>
      <c r="AA3957" s="17">
        <v>11</v>
      </c>
      <c r="AB3957" s="17">
        <v>0</v>
      </c>
      <c r="AC3957" s="17">
        <f>SUM(AF3957:AO3957)</f>
        <v>0</v>
      </c>
      <c r="AD3957" s="17">
        <v>0</v>
      </c>
      <c r="AE3957" s="17">
        <v>0</v>
      </c>
      <c r="AF3957" s="17">
        <v>0</v>
      </c>
      <c r="AG3957" s="17">
        <v>0</v>
      </c>
      <c r="AH3957" s="17">
        <v>0</v>
      </c>
      <c r="AI3957" s="17">
        <v>0</v>
      </c>
      <c r="AJ3957" s="17">
        <v>0</v>
      </c>
      <c r="AK3957" s="17">
        <v>0</v>
      </c>
      <c r="AL3957" s="17">
        <v>0</v>
      </c>
      <c r="AM3957" s="17">
        <v>0</v>
      </c>
      <c r="AN3957" s="17">
        <v>0</v>
      </c>
      <c r="AO3957" s="17">
        <v>0</v>
      </c>
      <c r="AP3957" s="18">
        <f>+'Per Cápita'!$E$4</f>
        <v>83816</v>
      </c>
      <c r="AQ3957" s="18">
        <f>+'Per Cápita'!$E$5</f>
        <v>74019</v>
      </c>
      <c r="AR3957" s="18">
        <f>+'Per Cápita'!$E$6</f>
        <v>111028</v>
      </c>
      <c r="AS3957" s="18">
        <f>+'Per Cápita'!$E$7</f>
        <v>136064</v>
      </c>
      <c r="AT3957" s="18">
        <f>+'Per Cápita'!$F$4</f>
        <v>103408</v>
      </c>
      <c r="AU3957" s="18">
        <f>+'Per Cápita'!$F$5</f>
        <v>90347</v>
      </c>
      <c r="AV3957" s="18">
        <f>+'Per Cápita'!$F$6</f>
        <v>138242</v>
      </c>
      <c r="AW3957" s="18">
        <f>+'Per Cápita'!$F$7</f>
        <v>166544</v>
      </c>
      <c r="AX3957" s="18">
        <f>+AP3957*($T3957+$R3957)*$O3957</f>
        <v>0</v>
      </c>
      <c r="AY3957" s="18">
        <f>+AQ3957*($V3957+$X3957)*$O3957</f>
        <v>0</v>
      </c>
      <c r="AZ3957" s="18">
        <f>+AR3957*$Z3957*$O3957</f>
        <v>0</v>
      </c>
      <c r="BA3957" s="18">
        <f>+AS3957*$AB3957*$O3957</f>
        <v>0</v>
      </c>
      <c r="BB3957" s="18">
        <f>+AT3957*(S3957+Q3957)*$O3957</f>
        <v>697816.22829395451</v>
      </c>
      <c r="BC3957" s="18">
        <f>+AU3957*(U3957+W3957)*$O3957</f>
        <v>7824203.5011489931</v>
      </c>
      <c r="BD3957" s="18">
        <f>+AV3957*Y3957*$O3957</f>
        <v>0</v>
      </c>
      <c r="BE3957" s="18">
        <f>+AW3957*AA3957*$O3957</f>
        <v>2060427.5703602426</v>
      </c>
      <c r="BF3957" s="18">
        <f>+AP3957*($AG3957+$AE3957)*$BF$1*$O3957</f>
        <v>0</v>
      </c>
      <c r="BG3957" s="18">
        <f>+AQ3957*($AK3957+$AI3957)*$BF$1*$O3957</f>
        <v>0</v>
      </c>
      <c r="BH3957" s="18">
        <f>+AR3957*$AM3957*$BF$1*$O3957</f>
        <v>0</v>
      </c>
      <c r="BI3957" s="18">
        <f>+AS3957*$AO3957*$BF$1*$O3957</f>
        <v>0</v>
      </c>
      <c r="BJ3957" s="18">
        <f>+$BF$1*AT3957*(AF3957+AD3957)*$O3957</f>
        <v>0</v>
      </c>
      <c r="BK3957" s="18">
        <f>+$BF$1*AU3957*(AH3957+AJ3957)*$O3957</f>
        <v>0</v>
      </c>
      <c r="BL3957" s="18">
        <f>+AV3957*AL3957*$BF$1*$O3957</f>
        <v>0</v>
      </c>
      <c r="BM3957" s="18">
        <f>+$BF$1*AW3957*AN3957*$O3957</f>
        <v>0</v>
      </c>
      <c r="BN3957" s="18">
        <f>SUM(AX3957:BE3957)</f>
        <v>10582447.299803192</v>
      </c>
      <c r="BO3957" s="18">
        <f>SUM(BF3957:BM3957)</f>
        <v>0</v>
      </c>
      <c r="BP3957" s="36">
        <f>ROUND((BO3957+BN3957),0)</f>
        <v>10582447</v>
      </c>
      <c r="BQ3957" s="33" t="s">
        <v>11411</v>
      </c>
    </row>
    <row r="3958" spans="1:69" s="33" customFormat="1" x14ac:dyDescent="0.25">
      <c r="A3958" s="34" t="s">
        <v>7574</v>
      </c>
      <c r="B3958" s="33" t="s">
        <v>1004</v>
      </c>
      <c r="C3958" s="34">
        <v>3769</v>
      </c>
      <c r="D3958" s="33" t="s">
        <v>7574</v>
      </c>
      <c r="E3958" s="33" t="s">
        <v>5977</v>
      </c>
      <c r="F3958" s="33" t="s">
        <v>1039</v>
      </c>
      <c r="G3958" s="34">
        <v>16359</v>
      </c>
      <c r="H3958" s="34">
        <v>215176000101</v>
      </c>
      <c r="I3958" s="33" t="s">
        <v>1040</v>
      </c>
      <c r="J3958" s="33">
        <v>1</v>
      </c>
      <c r="K3958" s="22">
        <v>5.2806628544754348</v>
      </c>
      <c r="L3958" s="16"/>
      <c r="M3958" s="16">
        <f>+K3958/$M$1</f>
        <v>0.36991813805715834</v>
      </c>
      <c r="N3958" s="16">
        <f>+(M3958-$N$2)/($N$1-$N$2)</f>
        <v>3.90933682376845E-2</v>
      </c>
      <c r="O3958" s="35">
        <f>1+N3958</f>
        <v>1.0390933682376846</v>
      </c>
      <c r="P3958" s="17">
        <f>SUM(Q3958:AB3958)</f>
        <v>2146</v>
      </c>
      <c r="Q3958" s="17">
        <v>0</v>
      </c>
      <c r="R3958" s="17">
        <v>0</v>
      </c>
      <c r="S3958" s="17">
        <v>2</v>
      </c>
      <c r="T3958" s="17">
        <v>122</v>
      </c>
      <c r="U3958" s="17">
        <v>43</v>
      </c>
      <c r="V3958" s="17">
        <v>694</v>
      </c>
      <c r="W3958" s="17">
        <v>6</v>
      </c>
      <c r="X3958" s="17">
        <v>910</v>
      </c>
      <c r="Y3958" s="17">
        <v>0</v>
      </c>
      <c r="Z3958" s="17">
        <v>369</v>
      </c>
      <c r="AA3958" s="17">
        <v>0</v>
      </c>
      <c r="AB3958" s="17">
        <v>0</v>
      </c>
      <c r="AC3958" s="17">
        <f>SUM(AF3958:AO3958)</f>
        <v>369</v>
      </c>
      <c r="AD3958" s="17">
        <v>0</v>
      </c>
      <c r="AE3958" s="17">
        <v>0</v>
      </c>
      <c r="AF3958" s="17">
        <v>0</v>
      </c>
      <c r="AG3958" s="17">
        <v>0</v>
      </c>
      <c r="AH3958" s="17">
        <v>0</v>
      </c>
      <c r="AI3958" s="17">
        <v>0</v>
      </c>
      <c r="AJ3958" s="17">
        <v>0</v>
      </c>
      <c r="AK3958" s="17">
        <v>0</v>
      </c>
      <c r="AL3958" s="17">
        <v>0</v>
      </c>
      <c r="AM3958" s="17">
        <v>369</v>
      </c>
      <c r="AN3958" s="17">
        <v>0</v>
      </c>
      <c r="AO3958" s="17">
        <v>0</v>
      </c>
      <c r="AP3958" s="18">
        <f>+'Per Cápita'!$E$4</f>
        <v>83816</v>
      </c>
      <c r="AQ3958" s="18">
        <f>+'Per Cápita'!$E$5</f>
        <v>74019</v>
      </c>
      <c r="AR3958" s="18">
        <f>+'Per Cápita'!$E$6</f>
        <v>111028</v>
      </c>
      <c r="AS3958" s="18">
        <f>+'Per Cápita'!$E$7</f>
        <v>136064</v>
      </c>
      <c r="AT3958" s="18">
        <f>+'Per Cápita'!$F$4</f>
        <v>103408</v>
      </c>
      <c r="AU3958" s="18">
        <f>+'Per Cápita'!$F$5</f>
        <v>90347</v>
      </c>
      <c r="AV3958" s="18">
        <f>+'Per Cápita'!$F$6</f>
        <v>138242</v>
      </c>
      <c r="AW3958" s="18">
        <f>+'Per Cápita'!$F$7</f>
        <v>166544</v>
      </c>
      <c r="AX3958" s="18">
        <f>+AP3958*($T3958+$R3958)*$O3958</f>
        <v>10625303.269769592</v>
      </c>
      <c r="AY3958" s="18">
        <f>+AQ3958*($V3958+$X3958)*$O3958</f>
        <v>123367893.84583062</v>
      </c>
      <c r="AZ3958" s="18">
        <f>+AR3958*$Z3958*$O3958</f>
        <v>42570961.182327956</v>
      </c>
      <c r="BA3958" s="18">
        <f>+AS3958*$AB3958*$O3958</f>
        <v>0</v>
      </c>
      <c r="BB3958" s="18">
        <f>+AT3958*(S3958+Q3958)*$O3958</f>
        <v>214901.13404544498</v>
      </c>
      <c r="BC3958" s="18">
        <f>+AU3958*(U3958+W3958)*$O3958</f>
        <v>4600069.4584683347</v>
      </c>
      <c r="BD3958" s="18">
        <f>+AV3958*Y3958*$O3958</f>
        <v>0</v>
      </c>
      <c r="BE3958" s="18">
        <f>+AW3958*AA3958*$O3958</f>
        <v>0</v>
      </c>
      <c r="BF3958" s="18">
        <f>+AP3958*($AG3958+$AE3958)*$BF$1*$O3958</f>
        <v>0</v>
      </c>
      <c r="BG3958" s="18">
        <f>+AQ3958*($AK3958+$AI3958)*$BF$1*$O3958</f>
        <v>0</v>
      </c>
      <c r="BH3958" s="18">
        <f>+AR3958*$AM3958*$BF$1*$O3958</f>
        <v>8514192.2364655919</v>
      </c>
      <c r="BI3958" s="18">
        <f>+AS3958*$AO3958*$BF$1*$O3958</f>
        <v>0</v>
      </c>
      <c r="BJ3958" s="18">
        <f>+$BF$1*AT3958*(AF3958+AD3958)*$O3958</f>
        <v>0</v>
      </c>
      <c r="BK3958" s="18">
        <f>+$BF$1*AU3958*(AH3958+AJ3958)*$O3958</f>
        <v>0</v>
      </c>
      <c r="BL3958" s="18">
        <f>+AV3958*AL3958*$BF$1*$O3958</f>
        <v>0</v>
      </c>
      <c r="BM3958" s="18">
        <f>+$BF$1*AW3958*AN3958*$O3958</f>
        <v>0</v>
      </c>
      <c r="BN3958" s="18">
        <f>SUM(AX3958:BE3958)</f>
        <v>181379128.89044195</v>
      </c>
      <c r="BO3958" s="18">
        <f>SUM(BF3958:BM3958)</f>
        <v>8514192.2364655919</v>
      </c>
      <c r="BP3958" s="36">
        <f>ROUND((BO3958+BN3958),0)</f>
        <v>189893321</v>
      </c>
      <c r="BQ3958" s="33" t="s">
        <v>11411</v>
      </c>
    </row>
    <row r="3959" spans="1:69" s="33" customFormat="1" x14ac:dyDescent="0.25">
      <c r="A3959" s="34" t="s">
        <v>7574</v>
      </c>
      <c r="B3959" s="33" t="s">
        <v>1004</v>
      </c>
      <c r="C3959" s="34">
        <v>3769</v>
      </c>
      <c r="D3959" s="33" t="s">
        <v>7574</v>
      </c>
      <c r="E3959" s="33" t="s">
        <v>5977</v>
      </c>
      <c r="F3959" s="33" t="s">
        <v>1039</v>
      </c>
      <c r="G3959" s="34">
        <v>16360</v>
      </c>
      <c r="H3959" s="34">
        <v>215176001131</v>
      </c>
      <c r="I3959" s="33" t="s">
        <v>5480</v>
      </c>
      <c r="J3959" s="33">
        <v>1</v>
      </c>
      <c r="K3959" s="22">
        <v>5.2806628544754348</v>
      </c>
      <c r="L3959" s="16"/>
      <c r="M3959" s="16">
        <f>+K3959/$M$1</f>
        <v>0.36991813805715834</v>
      </c>
      <c r="N3959" s="16">
        <f>+(M3959-$N$2)/($N$1-$N$2)</f>
        <v>3.90933682376845E-2</v>
      </c>
      <c r="O3959" s="35">
        <f>1+N3959</f>
        <v>1.0390933682376846</v>
      </c>
      <c r="P3959" s="17">
        <f>SUM(Q3959:AB3959)</f>
        <v>289</v>
      </c>
      <c r="Q3959" s="17">
        <v>0</v>
      </c>
      <c r="R3959" s="17">
        <v>0</v>
      </c>
      <c r="S3959" s="17">
        <v>22</v>
      </c>
      <c r="T3959" s="17">
        <v>0</v>
      </c>
      <c r="U3959" s="17">
        <v>95</v>
      </c>
      <c r="V3959" s="17">
        <v>0</v>
      </c>
      <c r="W3959" s="17">
        <v>121</v>
      </c>
      <c r="X3959" s="17">
        <v>0</v>
      </c>
      <c r="Y3959" s="17">
        <v>51</v>
      </c>
      <c r="Z3959" s="17">
        <v>0</v>
      </c>
      <c r="AA3959" s="17">
        <v>0</v>
      </c>
      <c r="AB3959" s="17">
        <v>0</v>
      </c>
      <c r="AC3959" s="17">
        <f>SUM(AF3959:AO3959)</f>
        <v>289</v>
      </c>
      <c r="AD3959" s="17">
        <v>0</v>
      </c>
      <c r="AE3959" s="17">
        <v>0</v>
      </c>
      <c r="AF3959" s="17">
        <v>22</v>
      </c>
      <c r="AG3959" s="17">
        <v>0</v>
      </c>
      <c r="AH3959" s="17">
        <v>95</v>
      </c>
      <c r="AI3959" s="17">
        <v>0</v>
      </c>
      <c r="AJ3959" s="17">
        <v>121</v>
      </c>
      <c r="AK3959" s="17">
        <v>0</v>
      </c>
      <c r="AL3959" s="17">
        <v>51</v>
      </c>
      <c r="AM3959" s="17">
        <v>0</v>
      </c>
      <c r="AN3959" s="17">
        <v>0</v>
      </c>
      <c r="AO3959" s="17">
        <v>0</v>
      </c>
      <c r="AP3959" s="18">
        <f>+'Per Cápita'!$E$4</f>
        <v>83816</v>
      </c>
      <c r="AQ3959" s="18">
        <f>+'Per Cápita'!$E$5</f>
        <v>74019</v>
      </c>
      <c r="AR3959" s="18">
        <f>+'Per Cápita'!$E$6</f>
        <v>111028</v>
      </c>
      <c r="AS3959" s="18">
        <f>+'Per Cápita'!$E$7</f>
        <v>136064</v>
      </c>
      <c r="AT3959" s="18">
        <f>+'Per Cápita'!$F$4</f>
        <v>103408</v>
      </c>
      <c r="AU3959" s="18">
        <f>+'Per Cápita'!$F$5</f>
        <v>90347</v>
      </c>
      <c r="AV3959" s="18">
        <f>+'Per Cápita'!$F$6</f>
        <v>138242</v>
      </c>
      <c r="AW3959" s="18">
        <f>+'Per Cápita'!$F$7</f>
        <v>166544</v>
      </c>
      <c r="AX3959" s="18">
        <f>+AP3959*($T3959+$R3959)*$O3959</f>
        <v>0</v>
      </c>
      <c r="AY3959" s="18">
        <f>+AQ3959*($V3959+$X3959)*$O3959</f>
        <v>0</v>
      </c>
      <c r="AZ3959" s="18">
        <f>+AR3959*$Z3959*$O3959</f>
        <v>0</v>
      </c>
      <c r="BA3959" s="18">
        <f>+AS3959*$AB3959*$O3959</f>
        <v>0</v>
      </c>
      <c r="BB3959" s="18">
        <f>+AT3959*(S3959+Q3959)*$O3959</f>
        <v>2363912.4744998948</v>
      </c>
      <c r="BC3959" s="18">
        <f>+AU3959*(U3959+W3959)*$O3959</f>
        <v>20277857.20467674</v>
      </c>
      <c r="BD3959" s="18">
        <f>+AV3959*Y3959*$O3959</f>
        <v>7325963.6160076139</v>
      </c>
      <c r="BE3959" s="18">
        <f>+AW3959*AA3959*$O3959</f>
        <v>0</v>
      </c>
      <c r="BF3959" s="18">
        <f>+AP3959*($AG3959+$AE3959)*$BF$1*$O3959</f>
        <v>0</v>
      </c>
      <c r="BG3959" s="18">
        <f>+AQ3959*($AK3959+$AI3959)*$BF$1*$O3959</f>
        <v>0</v>
      </c>
      <c r="BH3959" s="18">
        <f>+AR3959*$AM3959*$BF$1*$O3959</f>
        <v>0</v>
      </c>
      <c r="BI3959" s="18">
        <f>+AS3959*$AO3959*$BF$1*$O3959</f>
        <v>0</v>
      </c>
      <c r="BJ3959" s="18">
        <f>+$BF$1*AT3959*(AF3959+AD3959)*$O3959</f>
        <v>472782.49489997904</v>
      </c>
      <c r="BK3959" s="18">
        <f>+$BF$1*AU3959*(AH3959+AJ3959)*$O3959</f>
        <v>4055571.4409353482</v>
      </c>
      <c r="BL3959" s="18">
        <f>+AV3959*AL3959*$BF$1*$O3959</f>
        <v>1465192.7232015228</v>
      </c>
      <c r="BM3959" s="18">
        <f>+$BF$1*AW3959*AN3959*$O3959</f>
        <v>0</v>
      </c>
      <c r="BN3959" s="18">
        <f>SUM(AX3959:BE3959)</f>
        <v>29967733.295184251</v>
      </c>
      <c r="BO3959" s="18">
        <f>SUM(BF3959:BM3959)</f>
        <v>5993546.6590368496</v>
      </c>
      <c r="BP3959" s="36">
        <f>ROUND((BO3959+BN3959),0)</f>
        <v>35961280</v>
      </c>
      <c r="BQ3959" s="33" t="s">
        <v>11411</v>
      </c>
    </row>
    <row r="3960" spans="1:69" s="33" customFormat="1" x14ac:dyDescent="0.25">
      <c r="A3960" s="34" t="s">
        <v>7574</v>
      </c>
      <c r="B3960" s="33" t="s">
        <v>1004</v>
      </c>
      <c r="C3960" s="34">
        <v>3769</v>
      </c>
      <c r="D3960" s="33" t="s">
        <v>7574</v>
      </c>
      <c r="E3960" s="33" t="s">
        <v>5978</v>
      </c>
      <c r="F3960" s="33" t="s">
        <v>1041</v>
      </c>
      <c r="G3960" s="34">
        <v>3051</v>
      </c>
      <c r="H3960" s="34">
        <v>215180000034</v>
      </c>
      <c r="I3960" s="33" t="s">
        <v>1042</v>
      </c>
      <c r="J3960" s="33">
        <v>1</v>
      </c>
      <c r="K3960" s="22">
        <v>28.826317256760525</v>
      </c>
      <c r="L3960" s="16"/>
      <c r="M3960" s="16">
        <f>+K3960/$M$1</f>
        <v>2.0193255847849527</v>
      </c>
      <c r="N3960" s="16">
        <f>+(M3960-$N$2)/($N$1-$N$2)</f>
        <v>0.28859054169249543</v>
      </c>
      <c r="O3960" s="35">
        <f>1+N3960</f>
        <v>1.2885905416924954</v>
      </c>
      <c r="P3960" s="17">
        <f>SUM(Q3960:AB3960)</f>
        <v>160</v>
      </c>
      <c r="Q3960" s="17">
        <v>0</v>
      </c>
      <c r="R3960" s="17">
        <v>0</v>
      </c>
      <c r="S3960" s="17">
        <v>6</v>
      </c>
      <c r="T3960" s="17">
        <v>0</v>
      </c>
      <c r="U3960" s="17">
        <v>77</v>
      </c>
      <c r="V3960" s="17">
        <v>0</v>
      </c>
      <c r="W3960" s="17">
        <v>56</v>
      </c>
      <c r="X3960" s="17">
        <v>0</v>
      </c>
      <c r="Y3960" s="17">
        <v>21</v>
      </c>
      <c r="Z3960" s="17">
        <v>0</v>
      </c>
      <c r="AA3960" s="17">
        <v>0</v>
      </c>
      <c r="AB3960" s="17">
        <v>0</v>
      </c>
      <c r="AC3960" s="17">
        <f>SUM(AF3960:AO3960)</f>
        <v>0</v>
      </c>
      <c r="AD3960" s="17">
        <v>0</v>
      </c>
      <c r="AE3960" s="17">
        <v>0</v>
      </c>
      <c r="AF3960" s="17">
        <v>0</v>
      </c>
      <c r="AG3960" s="17">
        <v>0</v>
      </c>
      <c r="AH3960" s="17">
        <v>0</v>
      </c>
      <c r="AI3960" s="17">
        <v>0</v>
      </c>
      <c r="AJ3960" s="17">
        <v>0</v>
      </c>
      <c r="AK3960" s="17">
        <v>0</v>
      </c>
      <c r="AL3960" s="17">
        <v>0</v>
      </c>
      <c r="AM3960" s="17">
        <v>0</v>
      </c>
      <c r="AN3960" s="17">
        <v>0</v>
      </c>
      <c r="AO3960" s="17">
        <v>0</v>
      </c>
      <c r="AP3960" s="18">
        <f>+'Per Cápita'!$E$4</f>
        <v>83816</v>
      </c>
      <c r="AQ3960" s="18">
        <f>+'Per Cápita'!$E$5</f>
        <v>74019</v>
      </c>
      <c r="AR3960" s="18">
        <f>+'Per Cápita'!$E$6</f>
        <v>111028</v>
      </c>
      <c r="AS3960" s="18">
        <f>+'Per Cápita'!$E$7</f>
        <v>136064</v>
      </c>
      <c r="AT3960" s="18">
        <f>+'Per Cápita'!$F$4</f>
        <v>103408</v>
      </c>
      <c r="AU3960" s="18">
        <f>+'Per Cápita'!$F$5</f>
        <v>90347</v>
      </c>
      <c r="AV3960" s="18">
        <f>+'Per Cápita'!$F$6</f>
        <v>138242</v>
      </c>
      <c r="AW3960" s="18">
        <f>+'Per Cápita'!$F$7</f>
        <v>166544</v>
      </c>
      <c r="AX3960" s="18">
        <f>+AP3960*($T3960+$R3960)*$O3960</f>
        <v>0</v>
      </c>
      <c r="AY3960" s="18">
        <f>+AQ3960*($V3960+$X3960)*$O3960</f>
        <v>0</v>
      </c>
      <c r="AZ3960" s="18">
        <f>+AR3960*$Z3960*$O3960</f>
        <v>0</v>
      </c>
      <c r="BA3960" s="18">
        <f>+AS3960*$AB3960*$O3960</f>
        <v>0</v>
      </c>
      <c r="BB3960" s="18">
        <f>+AT3960*(S3960+Q3960)*$O3960</f>
        <v>799503.42441202537</v>
      </c>
      <c r="BC3960" s="18">
        <f>+AU3960*(U3960+W3960)*$O3960</f>
        <v>15483898.52614882</v>
      </c>
      <c r="BD3960" s="18">
        <f>+AV3960*Y3960*$O3960</f>
        <v>3740884.0069577331</v>
      </c>
      <c r="BE3960" s="18">
        <f>+AW3960*AA3960*$O3960</f>
        <v>0</v>
      </c>
      <c r="BF3960" s="18">
        <f>+AP3960*($AG3960+$AE3960)*$BF$1*$O3960</f>
        <v>0</v>
      </c>
      <c r="BG3960" s="18">
        <f>+AQ3960*($AK3960+$AI3960)*$BF$1*$O3960</f>
        <v>0</v>
      </c>
      <c r="BH3960" s="18">
        <f>+AR3960*$AM3960*$BF$1*$O3960</f>
        <v>0</v>
      </c>
      <c r="BI3960" s="18">
        <f>+AS3960*$AO3960*$BF$1*$O3960</f>
        <v>0</v>
      </c>
      <c r="BJ3960" s="18">
        <f>+$BF$1*AT3960*(AF3960+AD3960)*$O3960</f>
        <v>0</v>
      </c>
      <c r="BK3960" s="18">
        <f>+$BF$1*AU3960*(AH3960+AJ3960)*$O3960</f>
        <v>0</v>
      </c>
      <c r="BL3960" s="18">
        <f>+AV3960*AL3960*$BF$1*$O3960</f>
        <v>0</v>
      </c>
      <c r="BM3960" s="18">
        <f>+$BF$1*AW3960*AN3960*$O3960</f>
        <v>0</v>
      </c>
      <c r="BN3960" s="18">
        <f>SUM(AX3960:BE3960)</f>
        <v>20024285.957518578</v>
      </c>
      <c r="BO3960" s="18">
        <f>SUM(BF3960:BM3960)</f>
        <v>0</v>
      </c>
      <c r="BP3960" s="36">
        <f>ROUND((BO3960+BN3960),0)</f>
        <v>20024286</v>
      </c>
      <c r="BQ3960" s="33" t="s">
        <v>11411</v>
      </c>
    </row>
    <row r="3961" spans="1:69" s="33" customFormat="1" x14ac:dyDescent="0.25">
      <c r="A3961" s="34" t="s">
        <v>7574</v>
      </c>
      <c r="B3961" s="33" t="s">
        <v>1004</v>
      </c>
      <c r="C3961" s="34">
        <v>3769</v>
      </c>
      <c r="D3961" s="33" t="s">
        <v>7574</v>
      </c>
      <c r="E3961" s="33" t="s">
        <v>5978</v>
      </c>
      <c r="F3961" s="33" t="s">
        <v>1041</v>
      </c>
      <c r="G3961" s="34">
        <v>3052</v>
      </c>
      <c r="H3961" s="34">
        <v>215180000051</v>
      </c>
      <c r="I3961" s="33" t="s">
        <v>1043</v>
      </c>
      <c r="J3961" s="33">
        <v>1</v>
      </c>
      <c r="K3961" s="22">
        <v>28.826317256760525</v>
      </c>
      <c r="L3961" s="16"/>
      <c r="M3961" s="16">
        <f>+K3961/$M$1</f>
        <v>2.0193255847849527</v>
      </c>
      <c r="N3961" s="16">
        <f>+(M3961-$N$2)/($N$1-$N$2)</f>
        <v>0.28859054169249543</v>
      </c>
      <c r="O3961" s="35">
        <f>1+N3961</f>
        <v>1.2885905416924954</v>
      </c>
      <c r="P3961" s="17">
        <f>SUM(Q3961:AB3961)</f>
        <v>99</v>
      </c>
      <c r="Q3961" s="17">
        <v>0</v>
      </c>
      <c r="R3961" s="17">
        <v>0</v>
      </c>
      <c r="S3961" s="17">
        <v>7</v>
      </c>
      <c r="T3961" s="17">
        <v>0</v>
      </c>
      <c r="U3961" s="17">
        <v>46</v>
      </c>
      <c r="V3961" s="17">
        <v>0</v>
      </c>
      <c r="W3961" s="17">
        <v>29</v>
      </c>
      <c r="X3961" s="17">
        <v>0</v>
      </c>
      <c r="Y3961" s="17">
        <v>17</v>
      </c>
      <c r="Z3961" s="17">
        <v>0</v>
      </c>
      <c r="AA3961" s="17">
        <v>0</v>
      </c>
      <c r="AB3961" s="17">
        <v>0</v>
      </c>
      <c r="AC3961" s="17">
        <f>SUM(AF3961:AO3961)</f>
        <v>0</v>
      </c>
      <c r="AD3961" s="17">
        <v>0</v>
      </c>
      <c r="AE3961" s="17">
        <v>0</v>
      </c>
      <c r="AF3961" s="17">
        <v>0</v>
      </c>
      <c r="AG3961" s="17">
        <v>0</v>
      </c>
      <c r="AH3961" s="17">
        <v>0</v>
      </c>
      <c r="AI3961" s="17">
        <v>0</v>
      </c>
      <c r="AJ3961" s="17">
        <v>0</v>
      </c>
      <c r="AK3961" s="17">
        <v>0</v>
      </c>
      <c r="AL3961" s="17">
        <v>0</v>
      </c>
      <c r="AM3961" s="17">
        <v>0</v>
      </c>
      <c r="AN3961" s="17">
        <v>0</v>
      </c>
      <c r="AO3961" s="17">
        <v>0</v>
      </c>
      <c r="AP3961" s="18">
        <f>+'Per Cápita'!$E$4</f>
        <v>83816</v>
      </c>
      <c r="AQ3961" s="18">
        <f>+'Per Cápita'!$E$5</f>
        <v>74019</v>
      </c>
      <c r="AR3961" s="18">
        <f>+'Per Cápita'!$E$6</f>
        <v>111028</v>
      </c>
      <c r="AS3961" s="18">
        <f>+'Per Cápita'!$E$7</f>
        <v>136064</v>
      </c>
      <c r="AT3961" s="18">
        <f>+'Per Cápita'!$F$4</f>
        <v>103408</v>
      </c>
      <c r="AU3961" s="18">
        <f>+'Per Cápita'!$F$5</f>
        <v>90347</v>
      </c>
      <c r="AV3961" s="18">
        <f>+'Per Cápita'!$F$6</f>
        <v>138242</v>
      </c>
      <c r="AW3961" s="18">
        <f>+'Per Cápita'!$F$7</f>
        <v>166544</v>
      </c>
      <c r="AX3961" s="18">
        <f>+AP3961*($T3961+$R3961)*$O3961</f>
        <v>0</v>
      </c>
      <c r="AY3961" s="18">
        <f>+AQ3961*($V3961+$X3961)*$O3961</f>
        <v>0</v>
      </c>
      <c r="AZ3961" s="18">
        <f>+AR3961*$Z3961*$O3961</f>
        <v>0</v>
      </c>
      <c r="BA3961" s="18">
        <f>+AS3961*$AB3961*$O3961</f>
        <v>0</v>
      </c>
      <c r="BB3961" s="18">
        <f>+AT3961*(S3961+Q3961)*$O3961</f>
        <v>932753.99514736293</v>
      </c>
      <c r="BC3961" s="18">
        <f>+AU3961*(U3961+W3961)*$O3961</f>
        <v>8731521.7252718918</v>
      </c>
      <c r="BD3961" s="18">
        <f>+AV3961*Y3961*$O3961</f>
        <v>3028334.6722991173</v>
      </c>
      <c r="BE3961" s="18">
        <f>+AW3961*AA3961*$O3961</f>
        <v>0</v>
      </c>
      <c r="BF3961" s="18">
        <f>+AP3961*($AG3961+$AE3961)*$BF$1*$O3961</f>
        <v>0</v>
      </c>
      <c r="BG3961" s="18">
        <f>+AQ3961*($AK3961+$AI3961)*$BF$1*$O3961</f>
        <v>0</v>
      </c>
      <c r="BH3961" s="18">
        <f>+AR3961*$AM3961*$BF$1*$O3961</f>
        <v>0</v>
      </c>
      <c r="BI3961" s="18">
        <f>+AS3961*$AO3961*$BF$1*$O3961</f>
        <v>0</v>
      </c>
      <c r="BJ3961" s="18">
        <f>+$BF$1*AT3961*(AF3961+AD3961)*$O3961</f>
        <v>0</v>
      </c>
      <c r="BK3961" s="18">
        <f>+$BF$1*AU3961*(AH3961+AJ3961)*$O3961</f>
        <v>0</v>
      </c>
      <c r="BL3961" s="18">
        <f>+AV3961*AL3961*$BF$1*$O3961</f>
        <v>0</v>
      </c>
      <c r="BM3961" s="18">
        <f>+$BF$1*AW3961*AN3961*$O3961</f>
        <v>0</v>
      </c>
      <c r="BN3961" s="18">
        <f>SUM(AX3961:BE3961)</f>
        <v>12692610.392718371</v>
      </c>
      <c r="BO3961" s="18">
        <f>SUM(BF3961:BM3961)</f>
        <v>0</v>
      </c>
      <c r="BP3961" s="36">
        <f>ROUND((BO3961+BN3961),0)</f>
        <v>12692610</v>
      </c>
      <c r="BQ3961" s="33" t="s">
        <v>11411</v>
      </c>
    </row>
    <row r="3962" spans="1:69" s="33" customFormat="1" x14ac:dyDescent="0.25">
      <c r="A3962" s="34" t="s">
        <v>7574</v>
      </c>
      <c r="B3962" s="33" t="s">
        <v>1004</v>
      </c>
      <c r="C3962" s="33">
        <v>3769</v>
      </c>
      <c r="D3962" s="33" t="s">
        <v>7574</v>
      </c>
      <c r="E3962" s="33" t="s">
        <v>5978</v>
      </c>
      <c r="F3962" s="33" t="s">
        <v>1041</v>
      </c>
      <c r="G3962" s="33">
        <v>8115</v>
      </c>
      <c r="H3962" s="34">
        <v>215180000174</v>
      </c>
      <c r="I3962" s="33" t="s">
        <v>1044</v>
      </c>
      <c r="J3962" s="33">
        <v>1</v>
      </c>
      <c r="K3962" s="22">
        <v>28.826317256760525</v>
      </c>
      <c r="L3962" s="16"/>
      <c r="M3962" s="16">
        <f>+K3962/$M$1</f>
        <v>2.0193255847849527</v>
      </c>
      <c r="N3962" s="16">
        <f>+(M3962-$N$2)/($N$1-$N$2)</f>
        <v>0.28859054169249543</v>
      </c>
      <c r="O3962" s="35">
        <f>1+N3962</f>
        <v>1.2885905416924954</v>
      </c>
      <c r="P3962" s="17">
        <f>SUM(Q3962:AB3962)</f>
        <v>114</v>
      </c>
      <c r="Q3962" s="17">
        <v>0</v>
      </c>
      <c r="R3962" s="17">
        <v>0</v>
      </c>
      <c r="S3962" s="17">
        <v>7</v>
      </c>
      <c r="T3962" s="17">
        <v>0</v>
      </c>
      <c r="U3962" s="17">
        <v>51</v>
      </c>
      <c r="V3962" s="17">
        <v>0</v>
      </c>
      <c r="W3962" s="17">
        <v>42</v>
      </c>
      <c r="X3962" s="17">
        <v>0</v>
      </c>
      <c r="Y3962" s="17">
        <v>14</v>
      </c>
      <c r="Z3962" s="17">
        <v>0</v>
      </c>
      <c r="AA3962" s="17">
        <v>0</v>
      </c>
      <c r="AB3962" s="17">
        <v>0</v>
      </c>
      <c r="AC3962" s="17">
        <f>SUM(AF3962:AO3962)</f>
        <v>0</v>
      </c>
      <c r="AD3962" s="17">
        <v>0</v>
      </c>
      <c r="AE3962" s="17">
        <v>0</v>
      </c>
      <c r="AF3962" s="17">
        <v>0</v>
      </c>
      <c r="AG3962" s="17">
        <v>0</v>
      </c>
      <c r="AH3962" s="17">
        <v>0</v>
      </c>
      <c r="AI3962" s="17">
        <v>0</v>
      </c>
      <c r="AJ3962" s="17">
        <v>0</v>
      </c>
      <c r="AK3962" s="17">
        <v>0</v>
      </c>
      <c r="AL3962" s="17">
        <v>0</v>
      </c>
      <c r="AM3962" s="17">
        <v>0</v>
      </c>
      <c r="AN3962" s="17">
        <v>0</v>
      </c>
      <c r="AO3962" s="17">
        <v>0</v>
      </c>
      <c r="AP3962" s="18">
        <f>+'Per Cápita'!$E$4</f>
        <v>83816</v>
      </c>
      <c r="AQ3962" s="18">
        <f>+'Per Cápita'!$E$5</f>
        <v>74019</v>
      </c>
      <c r="AR3962" s="18">
        <f>+'Per Cápita'!$E$6</f>
        <v>111028</v>
      </c>
      <c r="AS3962" s="18">
        <f>+'Per Cápita'!$E$7</f>
        <v>136064</v>
      </c>
      <c r="AT3962" s="18">
        <f>+'Per Cápita'!$F$4</f>
        <v>103408</v>
      </c>
      <c r="AU3962" s="18">
        <f>+'Per Cápita'!$F$5</f>
        <v>90347</v>
      </c>
      <c r="AV3962" s="18">
        <f>+'Per Cápita'!$F$6</f>
        <v>138242</v>
      </c>
      <c r="AW3962" s="18">
        <f>+'Per Cápita'!$F$7</f>
        <v>166544</v>
      </c>
      <c r="AX3962" s="18">
        <f>+AP3962*($T3962+$R3962)*$O3962</f>
        <v>0</v>
      </c>
      <c r="AY3962" s="18">
        <f>+AQ3962*($V3962+$X3962)*$O3962</f>
        <v>0</v>
      </c>
      <c r="AZ3962" s="18">
        <f>+AR3962*$Z3962*$O3962</f>
        <v>0</v>
      </c>
      <c r="BA3962" s="18">
        <f>+AS3962*$AB3962*$O3962</f>
        <v>0</v>
      </c>
      <c r="BB3962" s="18">
        <f>+AT3962*(S3962+Q3962)*$O3962</f>
        <v>932753.99514736293</v>
      </c>
      <c r="BC3962" s="18">
        <f>+AU3962*(U3962+W3962)*$O3962</f>
        <v>10827086.939337146</v>
      </c>
      <c r="BD3962" s="18">
        <f>+AV3962*Y3962*$O3962</f>
        <v>2493922.6713051554</v>
      </c>
      <c r="BE3962" s="18">
        <f>+AW3962*AA3962*$O3962</f>
        <v>0</v>
      </c>
      <c r="BF3962" s="18">
        <f>+AP3962*($AG3962+$AE3962)*$BF$1*$O3962</f>
        <v>0</v>
      </c>
      <c r="BG3962" s="18">
        <f>+AQ3962*($AK3962+$AI3962)*$BF$1*$O3962</f>
        <v>0</v>
      </c>
      <c r="BH3962" s="18">
        <f>+AR3962*$AM3962*$BF$1*$O3962</f>
        <v>0</v>
      </c>
      <c r="BI3962" s="18">
        <f>+AS3962*$AO3962*$BF$1*$O3962</f>
        <v>0</v>
      </c>
      <c r="BJ3962" s="18">
        <f>+$BF$1*AT3962*(AF3962+AD3962)*$O3962</f>
        <v>0</v>
      </c>
      <c r="BK3962" s="18">
        <f>+$BF$1*AU3962*(AH3962+AJ3962)*$O3962</f>
        <v>0</v>
      </c>
      <c r="BL3962" s="18">
        <f>+AV3962*AL3962*$BF$1*$O3962</f>
        <v>0</v>
      </c>
      <c r="BM3962" s="18">
        <f>+$BF$1*AW3962*AN3962*$O3962</f>
        <v>0</v>
      </c>
      <c r="BN3962" s="18">
        <f>SUM(AX3962:BE3962)</f>
        <v>14253763.605789663</v>
      </c>
      <c r="BO3962" s="18">
        <f>SUM(BF3962:BM3962)</f>
        <v>0</v>
      </c>
      <c r="BP3962" s="36">
        <f>ROUND((BO3962+BN3962),0)</f>
        <v>14253764</v>
      </c>
      <c r="BQ3962" s="33" t="s">
        <v>11411</v>
      </c>
    </row>
    <row r="3963" spans="1:69" s="33" customFormat="1" x14ac:dyDescent="0.25">
      <c r="A3963" s="34" t="s">
        <v>7574</v>
      </c>
      <c r="B3963" s="33" t="s">
        <v>1004</v>
      </c>
      <c r="C3963" s="33">
        <v>3769</v>
      </c>
      <c r="D3963" s="33" t="s">
        <v>7574</v>
      </c>
      <c r="E3963" s="33" t="s">
        <v>5979</v>
      </c>
      <c r="F3963" s="33" t="s">
        <v>1045</v>
      </c>
      <c r="G3963" s="34">
        <v>8191</v>
      </c>
      <c r="H3963" s="34">
        <v>215183000060</v>
      </c>
      <c r="I3963" s="33" t="s">
        <v>1047</v>
      </c>
      <c r="J3963" s="33">
        <v>1</v>
      </c>
      <c r="K3963" s="22">
        <v>42.727860374919196</v>
      </c>
      <c r="L3963" s="16"/>
      <c r="M3963" s="16">
        <f>+K3963/$M$1</f>
        <v>2.9931489641798854</v>
      </c>
      <c r="N3963" s="16">
        <f>+(M3963-$N$2)/($N$1-$N$2)</f>
        <v>0.43589567305058419</v>
      </c>
      <c r="O3963" s="35">
        <f>1+N3963</f>
        <v>1.4358956730505841</v>
      </c>
      <c r="P3963" s="17">
        <f>SUM(Q3963:AB3963)</f>
        <v>229</v>
      </c>
      <c r="Q3963" s="17">
        <v>0</v>
      </c>
      <c r="R3963" s="17">
        <v>0</v>
      </c>
      <c r="S3963" s="17">
        <v>22</v>
      </c>
      <c r="T3963" s="17">
        <v>0</v>
      </c>
      <c r="U3963" s="17">
        <v>99</v>
      </c>
      <c r="V3963" s="17">
        <v>0</v>
      </c>
      <c r="W3963" s="17">
        <v>74</v>
      </c>
      <c r="X3963" s="17">
        <v>0</v>
      </c>
      <c r="Y3963" s="17">
        <v>34</v>
      </c>
      <c r="Z3963" s="17">
        <v>0</v>
      </c>
      <c r="AA3963" s="17">
        <v>0</v>
      </c>
      <c r="AB3963" s="17">
        <v>0</v>
      </c>
      <c r="AC3963" s="17">
        <f>SUM(AF3963:AO3963)</f>
        <v>0</v>
      </c>
      <c r="AD3963" s="17">
        <v>0</v>
      </c>
      <c r="AE3963" s="17">
        <v>0</v>
      </c>
      <c r="AF3963" s="17">
        <v>0</v>
      </c>
      <c r="AG3963" s="17">
        <v>0</v>
      </c>
      <c r="AH3963" s="17">
        <v>0</v>
      </c>
      <c r="AI3963" s="17">
        <v>0</v>
      </c>
      <c r="AJ3963" s="17">
        <v>0</v>
      </c>
      <c r="AK3963" s="17">
        <v>0</v>
      </c>
      <c r="AL3963" s="17">
        <v>0</v>
      </c>
      <c r="AM3963" s="17">
        <v>0</v>
      </c>
      <c r="AN3963" s="17">
        <v>0</v>
      </c>
      <c r="AO3963" s="17">
        <v>0</v>
      </c>
      <c r="AP3963" s="18">
        <f>+'Per Cápita'!$E$4</f>
        <v>83816</v>
      </c>
      <c r="AQ3963" s="18">
        <f>+'Per Cápita'!$E$5</f>
        <v>74019</v>
      </c>
      <c r="AR3963" s="18">
        <f>+'Per Cápita'!$E$6</f>
        <v>111028</v>
      </c>
      <c r="AS3963" s="18">
        <f>+'Per Cápita'!$E$7</f>
        <v>136064</v>
      </c>
      <c r="AT3963" s="18">
        <f>+'Per Cápita'!$F$4</f>
        <v>103408</v>
      </c>
      <c r="AU3963" s="18">
        <f>+'Per Cápita'!$F$5</f>
        <v>90347</v>
      </c>
      <c r="AV3963" s="18">
        <f>+'Per Cápita'!$F$6</f>
        <v>138242</v>
      </c>
      <c r="AW3963" s="18">
        <f>+'Per Cápita'!$F$7</f>
        <v>166544</v>
      </c>
      <c r="AX3963" s="18">
        <f>+AP3963*($T3963+$R3963)*$O3963</f>
        <v>0</v>
      </c>
      <c r="AY3963" s="18">
        <f>+AQ3963*($V3963+$X3963)*$O3963</f>
        <v>0</v>
      </c>
      <c r="AZ3963" s="18">
        <f>+AR3963*$Z3963*$O3963</f>
        <v>0</v>
      </c>
      <c r="BA3963" s="18">
        <f>+AS3963*$AB3963*$O3963</f>
        <v>0</v>
      </c>
      <c r="BB3963" s="18">
        <f>+AT3963*(S3963+Q3963)*$O3963</f>
        <v>3266628.1946939258</v>
      </c>
      <c r="BC3963" s="18">
        <f>+AU3963*(U3963+W3963)*$O3963</f>
        <v>22443093.882546492</v>
      </c>
      <c r="BD3963" s="18">
        <f>+AV3963*Y3963*$O3963</f>
        <v>6749037.0475512007</v>
      </c>
      <c r="BE3963" s="18">
        <f>+AW3963*AA3963*$O3963</f>
        <v>0</v>
      </c>
      <c r="BF3963" s="18">
        <f>+AP3963*($AG3963+$AE3963)*$BF$1*$O3963</f>
        <v>0</v>
      </c>
      <c r="BG3963" s="18">
        <f>+AQ3963*($AK3963+$AI3963)*$BF$1*$O3963</f>
        <v>0</v>
      </c>
      <c r="BH3963" s="18">
        <f>+AR3963*$AM3963*$BF$1*$O3963</f>
        <v>0</v>
      </c>
      <c r="BI3963" s="18">
        <f>+AS3963*$AO3963*$BF$1*$O3963</f>
        <v>0</v>
      </c>
      <c r="BJ3963" s="18">
        <f>+$BF$1*AT3963*(AF3963+AD3963)*$O3963</f>
        <v>0</v>
      </c>
      <c r="BK3963" s="18">
        <f>+$BF$1*AU3963*(AH3963+AJ3963)*$O3963</f>
        <v>0</v>
      </c>
      <c r="BL3963" s="18">
        <f>+AV3963*AL3963*$BF$1*$O3963</f>
        <v>0</v>
      </c>
      <c r="BM3963" s="18">
        <f>+$BF$1*AW3963*AN3963*$O3963</f>
        <v>0</v>
      </c>
      <c r="BN3963" s="18">
        <f>SUM(AX3963:BE3963)</f>
        <v>32458759.124791618</v>
      </c>
      <c r="BO3963" s="18">
        <f>SUM(BF3963:BM3963)</f>
        <v>0</v>
      </c>
      <c r="BP3963" s="36">
        <f>ROUND((BO3963+BN3963),0)</f>
        <v>32458759</v>
      </c>
      <c r="BQ3963" s="33" t="s">
        <v>11411</v>
      </c>
    </row>
    <row r="3964" spans="1:69" s="33" customFormat="1" x14ac:dyDescent="0.25">
      <c r="A3964" s="34" t="s">
        <v>7574</v>
      </c>
      <c r="B3964" s="33" t="s">
        <v>1004</v>
      </c>
      <c r="C3964" s="34">
        <v>3769</v>
      </c>
      <c r="D3964" s="33" t="s">
        <v>7574</v>
      </c>
      <c r="E3964" s="33" t="s">
        <v>5979</v>
      </c>
      <c r="F3964" s="33" t="s">
        <v>1045</v>
      </c>
      <c r="G3964" s="34">
        <v>8213</v>
      </c>
      <c r="H3964" s="34">
        <v>215183000337</v>
      </c>
      <c r="I3964" s="33" t="s">
        <v>1048</v>
      </c>
      <c r="J3964" s="33">
        <v>1</v>
      </c>
      <c r="K3964" s="22">
        <v>42.727860374919196</v>
      </c>
      <c r="L3964" s="16"/>
      <c r="M3964" s="16">
        <f>+K3964/$M$1</f>
        <v>2.9931489641798854</v>
      </c>
      <c r="N3964" s="16">
        <f>+(M3964-$N$2)/($N$1-$N$2)</f>
        <v>0.43589567305058419</v>
      </c>
      <c r="O3964" s="35">
        <f>1+N3964</f>
        <v>1.4358956730505841</v>
      </c>
      <c r="P3964" s="17">
        <f>SUM(Q3964:AB3964)</f>
        <v>201</v>
      </c>
      <c r="Q3964" s="17">
        <v>0</v>
      </c>
      <c r="R3964" s="17">
        <v>0</v>
      </c>
      <c r="S3964" s="17">
        <v>18</v>
      </c>
      <c r="T3964" s="17">
        <v>0</v>
      </c>
      <c r="U3964" s="17">
        <v>74</v>
      </c>
      <c r="V3964" s="17">
        <v>0</v>
      </c>
      <c r="W3964" s="17">
        <v>78</v>
      </c>
      <c r="X3964" s="17">
        <v>0</v>
      </c>
      <c r="Y3964" s="17">
        <v>31</v>
      </c>
      <c r="Z3964" s="17">
        <v>0</v>
      </c>
      <c r="AA3964" s="17">
        <v>0</v>
      </c>
      <c r="AB3964" s="17">
        <v>0</v>
      </c>
      <c r="AC3964" s="17">
        <f>SUM(AF3964:AO3964)</f>
        <v>0</v>
      </c>
      <c r="AD3964" s="17">
        <v>0</v>
      </c>
      <c r="AE3964" s="17">
        <v>0</v>
      </c>
      <c r="AF3964" s="17">
        <v>0</v>
      </c>
      <c r="AG3964" s="17">
        <v>0</v>
      </c>
      <c r="AH3964" s="17">
        <v>0</v>
      </c>
      <c r="AI3964" s="17">
        <v>0</v>
      </c>
      <c r="AJ3964" s="17">
        <v>0</v>
      </c>
      <c r="AK3964" s="17">
        <v>0</v>
      </c>
      <c r="AL3964" s="17">
        <v>0</v>
      </c>
      <c r="AM3964" s="17">
        <v>0</v>
      </c>
      <c r="AN3964" s="17">
        <v>0</v>
      </c>
      <c r="AO3964" s="17">
        <v>0</v>
      </c>
      <c r="AP3964" s="18">
        <f>+'Per Cápita'!$E$4</f>
        <v>83816</v>
      </c>
      <c r="AQ3964" s="18">
        <f>+'Per Cápita'!$E$5</f>
        <v>74019</v>
      </c>
      <c r="AR3964" s="18">
        <f>+'Per Cápita'!$E$6</f>
        <v>111028</v>
      </c>
      <c r="AS3964" s="18">
        <f>+'Per Cápita'!$E$7</f>
        <v>136064</v>
      </c>
      <c r="AT3964" s="18">
        <f>+'Per Cápita'!$F$4</f>
        <v>103408</v>
      </c>
      <c r="AU3964" s="18">
        <f>+'Per Cápita'!$F$5</f>
        <v>90347</v>
      </c>
      <c r="AV3964" s="18">
        <f>+'Per Cápita'!$F$6</f>
        <v>138242</v>
      </c>
      <c r="AW3964" s="18">
        <f>+'Per Cápita'!$F$7</f>
        <v>166544</v>
      </c>
      <c r="AX3964" s="18">
        <f>+AP3964*($T3964+$R3964)*$O3964</f>
        <v>0</v>
      </c>
      <c r="AY3964" s="18">
        <f>+AQ3964*($V3964+$X3964)*$O3964</f>
        <v>0</v>
      </c>
      <c r="AZ3964" s="18">
        <f>+AR3964*$Z3964*$O3964</f>
        <v>0</v>
      </c>
      <c r="BA3964" s="18">
        <f>+AS3964*$AB3964*$O3964</f>
        <v>0</v>
      </c>
      <c r="BB3964" s="18">
        <f>+AT3964*(S3964+Q3964)*$O3964</f>
        <v>2672695.7956586662</v>
      </c>
      <c r="BC3964" s="18">
        <f>+AU3964*(U3964+W3964)*$O3964</f>
        <v>19718787.688711371</v>
      </c>
      <c r="BD3964" s="18">
        <f>+AV3964*Y3964*$O3964</f>
        <v>6153533.7786496244</v>
      </c>
      <c r="BE3964" s="18">
        <f>+AW3964*AA3964*$O3964</f>
        <v>0</v>
      </c>
      <c r="BF3964" s="18">
        <f>+AP3964*($AG3964+$AE3964)*$BF$1*$O3964</f>
        <v>0</v>
      </c>
      <c r="BG3964" s="18">
        <f>+AQ3964*($AK3964+$AI3964)*$BF$1*$O3964</f>
        <v>0</v>
      </c>
      <c r="BH3964" s="18">
        <f>+AR3964*$AM3964*$BF$1*$O3964</f>
        <v>0</v>
      </c>
      <c r="BI3964" s="18">
        <f>+AS3964*$AO3964*$BF$1*$O3964</f>
        <v>0</v>
      </c>
      <c r="BJ3964" s="18">
        <f>+$BF$1*AT3964*(AF3964+AD3964)*$O3964</f>
        <v>0</v>
      </c>
      <c r="BK3964" s="18">
        <f>+$BF$1*AU3964*(AH3964+AJ3964)*$O3964</f>
        <v>0</v>
      </c>
      <c r="BL3964" s="18">
        <f>+AV3964*AL3964*$BF$1*$O3964</f>
        <v>0</v>
      </c>
      <c r="BM3964" s="18">
        <f>+$BF$1*AW3964*AN3964*$O3964</f>
        <v>0</v>
      </c>
      <c r="BN3964" s="18">
        <f>SUM(AX3964:BE3964)</f>
        <v>28545017.263019662</v>
      </c>
      <c r="BO3964" s="18">
        <f>SUM(BF3964:BM3964)</f>
        <v>0</v>
      </c>
      <c r="BP3964" s="36">
        <f>ROUND((BO3964+BN3964),0)</f>
        <v>28545017</v>
      </c>
      <c r="BQ3964" s="33" t="s">
        <v>11411</v>
      </c>
    </row>
    <row r="3965" spans="1:69" s="33" customFormat="1" x14ac:dyDescent="0.25">
      <c r="A3965" s="34" t="s">
        <v>7574</v>
      </c>
      <c r="B3965" s="33" t="s">
        <v>1004</v>
      </c>
      <c r="C3965" s="34">
        <v>3769</v>
      </c>
      <c r="D3965" s="33" t="s">
        <v>7574</v>
      </c>
      <c r="E3965" s="33" t="s">
        <v>5980</v>
      </c>
      <c r="F3965" s="33" t="s">
        <v>1053</v>
      </c>
      <c r="G3965" s="34">
        <v>6920</v>
      </c>
      <c r="H3965" s="34">
        <v>215189000061</v>
      </c>
      <c r="I3965" s="33" t="s">
        <v>1054</v>
      </c>
      <c r="J3965" s="33">
        <v>1</v>
      </c>
      <c r="K3965" s="22">
        <v>9.9955476402493328</v>
      </c>
      <c r="L3965" s="16"/>
      <c r="M3965" s="16">
        <f>+K3965/$M$1</f>
        <v>0.70020269686578163</v>
      </c>
      <c r="N3965" s="16">
        <f>+(M3965-$N$2)/($N$1-$N$2)</f>
        <v>8.9053773122482069E-2</v>
      </c>
      <c r="O3965" s="35">
        <f>1+N3965</f>
        <v>1.0890537731224821</v>
      </c>
      <c r="P3965" s="17">
        <f>SUM(Q3965:AB3965)</f>
        <v>164</v>
      </c>
      <c r="Q3965" s="17">
        <v>0</v>
      </c>
      <c r="R3965" s="17">
        <v>0</v>
      </c>
      <c r="S3965" s="17">
        <v>7</v>
      </c>
      <c r="T3965" s="17">
        <v>0</v>
      </c>
      <c r="U3965" s="17">
        <v>68</v>
      </c>
      <c r="V3965" s="17">
        <v>0</v>
      </c>
      <c r="W3965" s="17">
        <v>64</v>
      </c>
      <c r="X3965" s="17">
        <v>0</v>
      </c>
      <c r="Y3965" s="17">
        <v>25</v>
      </c>
      <c r="Z3965" s="17">
        <v>0</v>
      </c>
      <c r="AA3965" s="17">
        <v>0</v>
      </c>
      <c r="AB3965" s="17">
        <v>0</v>
      </c>
      <c r="AC3965" s="17">
        <f>SUM(AF3965:AO3965)</f>
        <v>164</v>
      </c>
      <c r="AD3965" s="17">
        <v>0</v>
      </c>
      <c r="AE3965" s="17">
        <v>0</v>
      </c>
      <c r="AF3965" s="17">
        <v>7</v>
      </c>
      <c r="AG3965" s="17">
        <v>0</v>
      </c>
      <c r="AH3965" s="17">
        <v>68</v>
      </c>
      <c r="AI3965" s="17">
        <v>0</v>
      </c>
      <c r="AJ3965" s="17">
        <v>64</v>
      </c>
      <c r="AK3965" s="17">
        <v>0</v>
      </c>
      <c r="AL3965" s="17">
        <v>25</v>
      </c>
      <c r="AM3965" s="17">
        <v>0</v>
      </c>
      <c r="AN3965" s="17">
        <v>0</v>
      </c>
      <c r="AO3965" s="17">
        <v>0</v>
      </c>
      <c r="AP3965" s="18">
        <f>+'Per Cápita'!$E$4</f>
        <v>83816</v>
      </c>
      <c r="AQ3965" s="18">
        <f>+'Per Cápita'!$E$5</f>
        <v>74019</v>
      </c>
      <c r="AR3965" s="18">
        <f>+'Per Cápita'!$E$6</f>
        <v>111028</v>
      </c>
      <c r="AS3965" s="18">
        <f>+'Per Cápita'!$E$7</f>
        <v>136064</v>
      </c>
      <c r="AT3965" s="18">
        <f>+'Per Cápita'!$F$4</f>
        <v>103408</v>
      </c>
      <c r="AU3965" s="18">
        <f>+'Per Cápita'!$F$5</f>
        <v>90347</v>
      </c>
      <c r="AV3965" s="18">
        <f>+'Per Cápita'!$F$6</f>
        <v>138242</v>
      </c>
      <c r="AW3965" s="18">
        <f>+'Per Cápita'!$F$7</f>
        <v>166544</v>
      </c>
      <c r="AX3965" s="18">
        <f>+AP3965*($T3965+$R3965)*$O3965</f>
        <v>0</v>
      </c>
      <c r="AY3965" s="18">
        <f>+AQ3965*($V3965+$X3965)*$O3965</f>
        <v>0</v>
      </c>
      <c r="AZ3965" s="18">
        <f>+AR3965*$Z3965*$O3965</f>
        <v>0</v>
      </c>
      <c r="BA3965" s="18">
        <f>+AS3965*$AB3965*$O3965</f>
        <v>0</v>
      </c>
      <c r="BB3965" s="18">
        <f>+AT3965*(S3965+Q3965)*$O3965</f>
        <v>788318.10799734737</v>
      </c>
      <c r="BC3965" s="18">
        <f>+AU3965*(U3965+W3965)*$O3965</f>
        <v>12987841.84371919</v>
      </c>
      <c r="BD3965" s="18">
        <f>+AV3965*Y3965*$O3965</f>
        <v>3763824.2925999542</v>
      </c>
      <c r="BE3965" s="18">
        <f>+AW3965*AA3965*$O3965</f>
        <v>0</v>
      </c>
      <c r="BF3965" s="18">
        <f>+AP3965*($AG3965+$AE3965)*$BF$1*$O3965</f>
        <v>0</v>
      </c>
      <c r="BG3965" s="18">
        <f>+AQ3965*($AK3965+$AI3965)*$BF$1*$O3965</f>
        <v>0</v>
      </c>
      <c r="BH3965" s="18">
        <f>+AR3965*$AM3965*$BF$1*$O3965</f>
        <v>0</v>
      </c>
      <c r="BI3965" s="18">
        <f>+AS3965*$AO3965*$BF$1*$O3965</f>
        <v>0</v>
      </c>
      <c r="BJ3965" s="18">
        <f>+$BF$1*AT3965*(AF3965+AD3965)*$O3965</f>
        <v>157663.62159946948</v>
      </c>
      <c r="BK3965" s="18">
        <f>+$BF$1*AU3965*(AH3965+AJ3965)*$O3965</f>
        <v>2597568.3687438383</v>
      </c>
      <c r="BL3965" s="18">
        <f>+AV3965*AL3965*$BF$1*$O3965</f>
        <v>752764.85851999081</v>
      </c>
      <c r="BM3965" s="18">
        <f>+$BF$1*AW3965*AN3965*$O3965</f>
        <v>0</v>
      </c>
      <c r="BN3965" s="18">
        <f>SUM(AX3965:BE3965)</f>
        <v>17539984.244316492</v>
      </c>
      <c r="BO3965" s="18">
        <f>SUM(BF3965:BM3965)</f>
        <v>3507996.8488632985</v>
      </c>
      <c r="BP3965" s="36">
        <f>ROUND((BO3965+BN3965),0)</f>
        <v>21047981</v>
      </c>
      <c r="BQ3965" s="33" t="s">
        <v>11411</v>
      </c>
    </row>
    <row r="3966" spans="1:69" s="33" customFormat="1" x14ac:dyDescent="0.25">
      <c r="A3966" s="34" t="s">
        <v>7574</v>
      </c>
      <c r="B3966" s="33" t="s">
        <v>1004</v>
      </c>
      <c r="C3966" s="34">
        <v>3769</v>
      </c>
      <c r="D3966" s="33" t="s">
        <v>7574</v>
      </c>
      <c r="E3966" s="33" t="s">
        <v>5981</v>
      </c>
      <c r="F3966" s="33" t="s">
        <v>1055</v>
      </c>
      <c r="G3966" s="34">
        <v>6936</v>
      </c>
      <c r="H3966" s="34">
        <v>215204000278</v>
      </c>
      <c r="I3966" s="33" t="s">
        <v>1057</v>
      </c>
      <c r="J3966" s="33">
        <v>1</v>
      </c>
      <c r="K3966" s="22">
        <v>10.523498554758591</v>
      </c>
      <c r="L3966" s="16"/>
      <c r="M3966" s="16">
        <f>+K3966/$M$1</f>
        <v>0.73718642876893092</v>
      </c>
      <c r="N3966" s="16">
        <f>+(M3966-$N$2)/($N$1-$N$2)</f>
        <v>9.4648107373823093E-2</v>
      </c>
      <c r="O3966" s="35">
        <f>1+N3966</f>
        <v>1.094648107373823</v>
      </c>
      <c r="P3966" s="17">
        <f>SUM(Q3966:AB3966)</f>
        <v>175</v>
      </c>
      <c r="Q3966" s="17">
        <v>0</v>
      </c>
      <c r="R3966" s="17">
        <v>0</v>
      </c>
      <c r="S3966" s="17">
        <v>9</v>
      </c>
      <c r="T3966" s="17">
        <v>0</v>
      </c>
      <c r="U3966" s="17">
        <v>83</v>
      </c>
      <c r="V3966" s="17">
        <v>0</v>
      </c>
      <c r="W3966" s="17">
        <v>67</v>
      </c>
      <c r="X3966" s="17">
        <v>0</v>
      </c>
      <c r="Y3966" s="17">
        <v>0</v>
      </c>
      <c r="Z3966" s="17">
        <v>0</v>
      </c>
      <c r="AA3966" s="17">
        <v>16</v>
      </c>
      <c r="AB3966" s="17">
        <v>0</v>
      </c>
      <c r="AC3966" s="17">
        <f>SUM(AF3966:AO3966)</f>
        <v>16</v>
      </c>
      <c r="AD3966" s="17">
        <v>0</v>
      </c>
      <c r="AE3966" s="17">
        <v>0</v>
      </c>
      <c r="AF3966" s="17">
        <v>0</v>
      </c>
      <c r="AG3966" s="17">
        <v>0</v>
      </c>
      <c r="AH3966" s="17">
        <v>0</v>
      </c>
      <c r="AI3966" s="17">
        <v>0</v>
      </c>
      <c r="AJ3966" s="17">
        <v>0</v>
      </c>
      <c r="AK3966" s="17">
        <v>0</v>
      </c>
      <c r="AL3966" s="17">
        <v>0</v>
      </c>
      <c r="AM3966" s="17">
        <v>0</v>
      </c>
      <c r="AN3966" s="17">
        <v>16</v>
      </c>
      <c r="AO3966" s="17">
        <v>0</v>
      </c>
      <c r="AP3966" s="18">
        <f>+'Per Cápita'!$E$4</f>
        <v>83816</v>
      </c>
      <c r="AQ3966" s="18">
        <f>+'Per Cápita'!$E$5</f>
        <v>74019</v>
      </c>
      <c r="AR3966" s="18">
        <f>+'Per Cápita'!$E$6</f>
        <v>111028</v>
      </c>
      <c r="AS3966" s="18">
        <f>+'Per Cápita'!$E$7</f>
        <v>136064</v>
      </c>
      <c r="AT3966" s="18">
        <f>+'Per Cápita'!$F$4</f>
        <v>103408</v>
      </c>
      <c r="AU3966" s="18">
        <f>+'Per Cápita'!$F$5</f>
        <v>90347</v>
      </c>
      <c r="AV3966" s="18">
        <f>+'Per Cápita'!$F$6</f>
        <v>138242</v>
      </c>
      <c r="AW3966" s="18">
        <f>+'Per Cápita'!$F$7</f>
        <v>166544</v>
      </c>
      <c r="AX3966" s="18">
        <f>+AP3966*($T3966+$R3966)*$O3966</f>
        <v>0</v>
      </c>
      <c r="AY3966" s="18">
        <f>+AQ3966*($V3966+$X3966)*$O3966</f>
        <v>0</v>
      </c>
      <c r="AZ3966" s="18">
        <f>+AR3966*$Z3966*$O3966</f>
        <v>0</v>
      </c>
      <c r="BA3966" s="18">
        <f>+AS3966*$AB3966*$O3966</f>
        <v>0</v>
      </c>
      <c r="BB3966" s="18">
        <f>+AT3966*(S3966+Q3966)*$O3966</f>
        <v>1018758.3433858106</v>
      </c>
      <c r="BC3966" s="18">
        <f>+AU3966*(U3966+W3966)*$O3966</f>
        <v>14834725.883535419</v>
      </c>
      <c r="BD3966" s="18">
        <f>+AV3966*Y3966*$O3966</f>
        <v>0</v>
      </c>
      <c r="BE3966" s="18">
        <f>+AW3966*AA3966*$O3966</f>
        <v>2916913.1903114556</v>
      </c>
      <c r="BF3966" s="18">
        <f>+AP3966*($AG3966+$AE3966)*$BF$1*$O3966</f>
        <v>0</v>
      </c>
      <c r="BG3966" s="18">
        <f>+AQ3966*($AK3966+$AI3966)*$BF$1*$O3966</f>
        <v>0</v>
      </c>
      <c r="BH3966" s="18">
        <f>+AR3966*$AM3966*$BF$1*$O3966</f>
        <v>0</v>
      </c>
      <c r="BI3966" s="18">
        <f>+AS3966*$AO3966*$BF$1*$O3966</f>
        <v>0</v>
      </c>
      <c r="BJ3966" s="18">
        <f>+$BF$1*AT3966*(AF3966+AD3966)*$O3966</f>
        <v>0</v>
      </c>
      <c r="BK3966" s="18">
        <f>+$BF$1*AU3966*(AH3966+AJ3966)*$O3966</f>
        <v>0</v>
      </c>
      <c r="BL3966" s="18">
        <f>+AV3966*AL3966*$BF$1*$O3966</f>
        <v>0</v>
      </c>
      <c r="BM3966" s="18">
        <f>+$BF$1*AW3966*AN3966*$O3966</f>
        <v>583382.6380622912</v>
      </c>
      <c r="BN3966" s="18">
        <f>SUM(AX3966:BE3966)</f>
        <v>18770397.417232685</v>
      </c>
      <c r="BO3966" s="18">
        <f>SUM(BF3966:BM3966)</f>
        <v>583382.6380622912</v>
      </c>
      <c r="BP3966" s="36">
        <f>ROUND((BO3966+BN3966),0)</f>
        <v>19353780</v>
      </c>
      <c r="BQ3966" s="33" t="s">
        <v>11411</v>
      </c>
    </row>
    <row r="3967" spans="1:69" s="33" customFormat="1" x14ac:dyDescent="0.25">
      <c r="A3967" s="34" t="s">
        <v>7574</v>
      </c>
      <c r="B3967" s="33" t="s">
        <v>1004</v>
      </c>
      <c r="C3967" s="34">
        <v>3769</v>
      </c>
      <c r="D3967" s="33" t="s">
        <v>7574</v>
      </c>
      <c r="E3967" s="33" t="s">
        <v>5981</v>
      </c>
      <c r="F3967" s="33" t="s">
        <v>1055</v>
      </c>
      <c r="G3967" s="34">
        <v>6937</v>
      </c>
      <c r="H3967" s="34">
        <v>215204000294</v>
      </c>
      <c r="I3967" s="33" t="s">
        <v>1058</v>
      </c>
      <c r="J3967" s="33">
        <v>1</v>
      </c>
      <c r="K3967" s="22">
        <v>10.523498554758591</v>
      </c>
      <c r="L3967" s="16"/>
      <c r="M3967" s="16">
        <f>+K3967/$M$1</f>
        <v>0.73718642876893092</v>
      </c>
      <c r="N3967" s="16">
        <f>+(M3967-$N$2)/($N$1-$N$2)</f>
        <v>9.4648107373823093E-2</v>
      </c>
      <c r="O3967" s="35">
        <f>1+N3967</f>
        <v>1.094648107373823</v>
      </c>
      <c r="P3967" s="17">
        <f>SUM(Q3967:AB3967)</f>
        <v>200</v>
      </c>
      <c r="Q3967" s="17">
        <v>0</v>
      </c>
      <c r="R3967" s="17">
        <v>0</v>
      </c>
      <c r="S3967" s="17">
        <v>14</v>
      </c>
      <c r="T3967" s="17">
        <v>0</v>
      </c>
      <c r="U3967" s="17">
        <v>116</v>
      </c>
      <c r="V3967" s="17">
        <v>0</v>
      </c>
      <c r="W3967" s="17">
        <v>51</v>
      </c>
      <c r="X3967" s="17">
        <v>0</v>
      </c>
      <c r="Y3967" s="17">
        <v>0</v>
      </c>
      <c r="Z3967" s="17">
        <v>0</v>
      </c>
      <c r="AA3967" s="17">
        <v>19</v>
      </c>
      <c r="AB3967" s="17">
        <v>0</v>
      </c>
      <c r="AC3967" s="17">
        <f>SUM(AF3967:AO3967)</f>
        <v>19</v>
      </c>
      <c r="AD3967" s="17">
        <v>0</v>
      </c>
      <c r="AE3967" s="17">
        <v>0</v>
      </c>
      <c r="AF3967" s="17">
        <v>0</v>
      </c>
      <c r="AG3967" s="17">
        <v>0</v>
      </c>
      <c r="AH3967" s="17">
        <v>0</v>
      </c>
      <c r="AI3967" s="17">
        <v>0</v>
      </c>
      <c r="AJ3967" s="17">
        <v>0</v>
      </c>
      <c r="AK3967" s="17">
        <v>0</v>
      </c>
      <c r="AL3967" s="17">
        <v>0</v>
      </c>
      <c r="AM3967" s="17">
        <v>0</v>
      </c>
      <c r="AN3967" s="17">
        <v>19</v>
      </c>
      <c r="AO3967" s="17">
        <v>0</v>
      </c>
      <c r="AP3967" s="18">
        <f>+'Per Cápita'!$E$4</f>
        <v>83816</v>
      </c>
      <c r="AQ3967" s="18">
        <f>+'Per Cápita'!$E$5</f>
        <v>74019</v>
      </c>
      <c r="AR3967" s="18">
        <f>+'Per Cápita'!$E$6</f>
        <v>111028</v>
      </c>
      <c r="AS3967" s="18">
        <f>+'Per Cápita'!$E$7</f>
        <v>136064</v>
      </c>
      <c r="AT3967" s="18">
        <f>+'Per Cápita'!$F$4</f>
        <v>103408</v>
      </c>
      <c r="AU3967" s="18">
        <f>+'Per Cápita'!$F$5</f>
        <v>90347</v>
      </c>
      <c r="AV3967" s="18">
        <f>+'Per Cápita'!$F$6</f>
        <v>138242</v>
      </c>
      <c r="AW3967" s="18">
        <f>+'Per Cápita'!$F$7</f>
        <v>166544</v>
      </c>
      <c r="AX3967" s="18">
        <f>+AP3967*($T3967+$R3967)*$O3967</f>
        <v>0</v>
      </c>
      <c r="AY3967" s="18">
        <f>+AQ3967*($V3967+$X3967)*$O3967</f>
        <v>0</v>
      </c>
      <c r="AZ3967" s="18">
        <f>+AR3967*$Z3967*$O3967</f>
        <v>0</v>
      </c>
      <c r="BA3967" s="18">
        <f>+AS3967*$AB3967*$O3967</f>
        <v>0</v>
      </c>
      <c r="BB3967" s="18">
        <f>+AT3967*(S3967+Q3967)*$O3967</f>
        <v>1584735.200822372</v>
      </c>
      <c r="BC3967" s="18">
        <f>+AU3967*(U3967+W3967)*$O3967</f>
        <v>16515994.817002766</v>
      </c>
      <c r="BD3967" s="18">
        <f>+AV3967*Y3967*$O3967</f>
        <v>0</v>
      </c>
      <c r="BE3967" s="18">
        <f>+AW3967*AA3967*$O3967</f>
        <v>3463834.4134948538</v>
      </c>
      <c r="BF3967" s="18">
        <f>+AP3967*($AG3967+$AE3967)*$BF$1*$O3967</f>
        <v>0</v>
      </c>
      <c r="BG3967" s="18">
        <f>+AQ3967*($AK3967+$AI3967)*$BF$1*$O3967</f>
        <v>0</v>
      </c>
      <c r="BH3967" s="18">
        <f>+AR3967*$AM3967*$BF$1*$O3967</f>
        <v>0</v>
      </c>
      <c r="BI3967" s="18">
        <f>+AS3967*$AO3967*$BF$1*$O3967</f>
        <v>0</v>
      </c>
      <c r="BJ3967" s="18">
        <f>+$BF$1*AT3967*(AF3967+AD3967)*$O3967</f>
        <v>0</v>
      </c>
      <c r="BK3967" s="18">
        <f>+$BF$1*AU3967*(AH3967+AJ3967)*$O3967</f>
        <v>0</v>
      </c>
      <c r="BL3967" s="18">
        <f>+AV3967*AL3967*$BF$1*$O3967</f>
        <v>0</v>
      </c>
      <c r="BM3967" s="18">
        <f>+$BF$1*AW3967*AN3967*$O3967</f>
        <v>692766.88269897085</v>
      </c>
      <c r="BN3967" s="18">
        <f>SUM(AX3967:BE3967)</f>
        <v>21564564.431319993</v>
      </c>
      <c r="BO3967" s="18">
        <f>SUM(BF3967:BM3967)</f>
        <v>692766.88269897085</v>
      </c>
      <c r="BP3967" s="36">
        <f>ROUND((BO3967+BN3967),0)</f>
        <v>22257331</v>
      </c>
      <c r="BQ3967" s="33" t="s">
        <v>11411</v>
      </c>
    </row>
    <row r="3968" spans="1:69" s="33" customFormat="1" x14ac:dyDescent="0.25">
      <c r="A3968" s="34" t="s">
        <v>7574</v>
      </c>
      <c r="B3968" s="33" t="s">
        <v>1004</v>
      </c>
      <c r="C3968" s="33">
        <v>3769</v>
      </c>
      <c r="D3968" s="33" t="s">
        <v>7574</v>
      </c>
      <c r="E3968" s="33" t="s">
        <v>5982</v>
      </c>
      <c r="F3968" s="33" t="s">
        <v>1059</v>
      </c>
      <c r="G3968" s="33">
        <v>115034</v>
      </c>
      <c r="H3968" s="34">
        <v>215212000112</v>
      </c>
      <c r="I3968" s="33" t="s">
        <v>1061</v>
      </c>
      <c r="J3968" s="33">
        <v>1</v>
      </c>
      <c r="K3968" s="22">
        <v>13.845644253063929</v>
      </c>
      <c r="L3968" s="16"/>
      <c r="M3968" s="16">
        <f>+K3968/$M$1</f>
        <v>0.9699075823321015</v>
      </c>
      <c r="N3968" s="16">
        <f>+(M3968-$N$2)/($N$1-$N$2)</f>
        <v>0.1298506100255141</v>
      </c>
      <c r="O3968" s="35">
        <f>1+N3968</f>
        <v>1.1298506100255141</v>
      </c>
      <c r="P3968" s="17">
        <f>SUM(Q3968:AB3968)</f>
        <v>90</v>
      </c>
      <c r="Q3968" s="17">
        <v>0</v>
      </c>
      <c r="R3968" s="17">
        <v>0</v>
      </c>
      <c r="S3968" s="17">
        <v>7</v>
      </c>
      <c r="T3968" s="17">
        <v>0</v>
      </c>
      <c r="U3968" s="17">
        <v>44</v>
      </c>
      <c r="V3968" s="17">
        <v>0</v>
      </c>
      <c r="W3968" s="17">
        <v>26</v>
      </c>
      <c r="X3968" s="17">
        <v>0</v>
      </c>
      <c r="Y3968" s="17">
        <v>13</v>
      </c>
      <c r="Z3968" s="17">
        <v>0</v>
      </c>
      <c r="AA3968" s="17">
        <v>0</v>
      </c>
      <c r="AB3968" s="17">
        <v>0</v>
      </c>
      <c r="AC3968" s="17">
        <f>SUM(AF3968:AO3968)</f>
        <v>0</v>
      </c>
      <c r="AD3968" s="17">
        <v>0</v>
      </c>
      <c r="AE3968" s="17">
        <v>0</v>
      </c>
      <c r="AF3968" s="17">
        <v>0</v>
      </c>
      <c r="AG3968" s="17">
        <v>0</v>
      </c>
      <c r="AH3968" s="17">
        <v>0</v>
      </c>
      <c r="AI3968" s="17">
        <v>0</v>
      </c>
      <c r="AJ3968" s="17">
        <v>0</v>
      </c>
      <c r="AK3968" s="17">
        <v>0</v>
      </c>
      <c r="AL3968" s="17">
        <v>0</v>
      </c>
      <c r="AM3968" s="17">
        <v>0</v>
      </c>
      <c r="AN3968" s="17">
        <v>0</v>
      </c>
      <c r="AO3968" s="17">
        <v>0</v>
      </c>
      <c r="AP3968" s="18">
        <f>+'Per Cápita'!$E$4</f>
        <v>83816</v>
      </c>
      <c r="AQ3968" s="18">
        <f>+'Per Cápita'!$E$5</f>
        <v>74019</v>
      </c>
      <c r="AR3968" s="18">
        <f>+'Per Cápita'!$E$6</f>
        <v>111028</v>
      </c>
      <c r="AS3968" s="18">
        <f>+'Per Cápita'!$E$7</f>
        <v>136064</v>
      </c>
      <c r="AT3968" s="18">
        <f>+'Per Cápita'!$F$4</f>
        <v>103408</v>
      </c>
      <c r="AU3968" s="18">
        <f>+'Per Cápita'!$F$5</f>
        <v>90347</v>
      </c>
      <c r="AV3968" s="18">
        <f>+'Per Cápita'!$F$6</f>
        <v>138242</v>
      </c>
      <c r="AW3968" s="18">
        <f>+'Per Cápita'!$F$7</f>
        <v>166544</v>
      </c>
      <c r="AX3968" s="18">
        <f>+AP3968*($T3968+$R3968)*$O3968</f>
        <v>0</v>
      </c>
      <c r="AY3968" s="18">
        <f>+AQ3968*($V3968+$X3968)*$O3968</f>
        <v>0</v>
      </c>
      <c r="AZ3968" s="18">
        <f>+AR3968*$Z3968*$O3968</f>
        <v>0</v>
      </c>
      <c r="BA3968" s="18">
        <f>+AS3968*$AB3968*$O3968</f>
        <v>0</v>
      </c>
      <c r="BB3968" s="18">
        <f>+AT3968*(S3968+Q3968)*$O3968</f>
        <v>817849.14317062858</v>
      </c>
      <c r="BC3968" s="18">
        <f>+AU3968*(U3968+W3968)*$O3968</f>
        <v>7145502.9144782592</v>
      </c>
      <c r="BD3968" s="18">
        <f>+AV3968*Y3968*$O3968</f>
        <v>2030506.5044049127</v>
      </c>
      <c r="BE3968" s="18">
        <f>+AW3968*AA3968*$O3968</f>
        <v>0</v>
      </c>
      <c r="BF3968" s="18">
        <f>+AP3968*($AG3968+$AE3968)*$BF$1*$O3968</f>
        <v>0</v>
      </c>
      <c r="BG3968" s="18">
        <f>+AQ3968*($AK3968+$AI3968)*$BF$1*$O3968</f>
        <v>0</v>
      </c>
      <c r="BH3968" s="18">
        <f>+AR3968*$AM3968*$BF$1*$O3968</f>
        <v>0</v>
      </c>
      <c r="BI3968" s="18">
        <f>+AS3968*$AO3968*$BF$1*$O3968</f>
        <v>0</v>
      </c>
      <c r="BJ3968" s="18">
        <f>+$BF$1*AT3968*(AF3968+AD3968)*$O3968</f>
        <v>0</v>
      </c>
      <c r="BK3968" s="18">
        <f>+$BF$1*AU3968*(AH3968+AJ3968)*$O3968</f>
        <v>0</v>
      </c>
      <c r="BL3968" s="18">
        <f>+AV3968*AL3968*$BF$1*$O3968</f>
        <v>0</v>
      </c>
      <c r="BM3968" s="18">
        <f>+$BF$1*AW3968*AN3968*$O3968</f>
        <v>0</v>
      </c>
      <c r="BN3968" s="18">
        <f>SUM(AX3968:BE3968)</f>
        <v>9993858.5620537996</v>
      </c>
      <c r="BO3968" s="18">
        <f>SUM(BF3968:BM3968)</f>
        <v>0</v>
      </c>
      <c r="BP3968" s="36">
        <f>ROUND((BO3968+BN3968),0)</f>
        <v>9993859</v>
      </c>
      <c r="BQ3968" s="33" t="s">
        <v>11411</v>
      </c>
    </row>
    <row r="3969" spans="1:69" s="33" customFormat="1" x14ac:dyDescent="0.25">
      <c r="A3969" s="34" t="s">
        <v>7574</v>
      </c>
      <c r="B3969" s="33" t="s">
        <v>1004</v>
      </c>
      <c r="C3969" s="33">
        <v>3769</v>
      </c>
      <c r="D3969" s="33" t="s">
        <v>7574</v>
      </c>
      <c r="E3969" s="33" t="s">
        <v>6897</v>
      </c>
      <c r="F3969" s="33" t="s">
        <v>1063</v>
      </c>
      <c r="G3969" s="34">
        <v>7068</v>
      </c>
      <c r="H3969" s="34">
        <v>215223000076</v>
      </c>
      <c r="I3969" s="33" t="s">
        <v>9608</v>
      </c>
      <c r="J3969" s="33">
        <v>1</v>
      </c>
      <c r="K3969" s="22">
        <v>61.104405552202778</v>
      </c>
      <c r="L3969" s="16"/>
      <c r="M3969" s="16">
        <f>+K3969/$M$1</f>
        <v>4.2804527673648867</v>
      </c>
      <c r="N3969" s="16">
        <f>+(M3969-$N$2)/($N$1-$N$2)</f>
        <v>0.63061933633309319</v>
      </c>
      <c r="O3969" s="35">
        <f>1+N3969</f>
        <v>1.6306193363330932</v>
      </c>
      <c r="P3969" s="17">
        <f>SUM(Q3969:AB3969)</f>
        <v>487</v>
      </c>
      <c r="Q3969" s="17">
        <v>0</v>
      </c>
      <c r="R3969" s="17">
        <v>0</v>
      </c>
      <c r="S3969" s="17">
        <v>60</v>
      </c>
      <c r="T3969" s="17">
        <v>0</v>
      </c>
      <c r="U3969" s="17">
        <v>358</v>
      </c>
      <c r="V3969" s="17">
        <v>0</v>
      </c>
      <c r="W3969" s="17">
        <v>58</v>
      </c>
      <c r="X3969" s="17">
        <v>0</v>
      </c>
      <c r="Y3969" s="17">
        <v>11</v>
      </c>
      <c r="Z3969" s="17">
        <v>0</v>
      </c>
      <c r="AA3969" s="17">
        <v>0</v>
      </c>
      <c r="AB3969" s="17">
        <v>0</v>
      </c>
      <c r="AC3969" s="17">
        <f>SUM(AF3969:AO3969)</f>
        <v>0</v>
      </c>
      <c r="AD3969" s="17">
        <v>0</v>
      </c>
      <c r="AE3969" s="17">
        <v>0</v>
      </c>
      <c r="AF3969" s="17">
        <v>0</v>
      </c>
      <c r="AG3969" s="17">
        <v>0</v>
      </c>
      <c r="AH3969" s="17">
        <v>0</v>
      </c>
      <c r="AI3969" s="17">
        <v>0</v>
      </c>
      <c r="AJ3969" s="17">
        <v>0</v>
      </c>
      <c r="AK3969" s="17">
        <v>0</v>
      </c>
      <c r="AL3969" s="17">
        <v>0</v>
      </c>
      <c r="AM3969" s="17">
        <v>0</v>
      </c>
      <c r="AN3969" s="17">
        <v>0</v>
      </c>
      <c r="AO3969" s="17">
        <v>0</v>
      </c>
      <c r="AP3969" s="18">
        <f>+'Per Cápita'!$E$4</f>
        <v>83816</v>
      </c>
      <c r="AQ3969" s="18">
        <f>+'Per Cápita'!$E$5</f>
        <v>74019</v>
      </c>
      <c r="AR3969" s="18">
        <f>+'Per Cápita'!$E$6</f>
        <v>111028</v>
      </c>
      <c r="AS3969" s="18">
        <f>+'Per Cápita'!$E$7</f>
        <v>136064</v>
      </c>
      <c r="AT3969" s="18">
        <f>+'Per Cápita'!$F$4</f>
        <v>103408</v>
      </c>
      <c r="AU3969" s="18">
        <f>+'Per Cápita'!$F$5</f>
        <v>90347</v>
      </c>
      <c r="AV3969" s="18">
        <f>+'Per Cápita'!$F$6</f>
        <v>138242</v>
      </c>
      <c r="AW3969" s="18">
        <f>+'Per Cápita'!$F$7</f>
        <v>166544</v>
      </c>
      <c r="AX3969" s="18">
        <f>+AP3969*($T3969+$R3969)*$O3969</f>
        <v>0</v>
      </c>
      <c r="AY3969" s="18">
        <f>+AQ3969*($V3969+$X3969)*$O3969</f>
        <v>0</v>
      </c>
      <c r="AZ3969" s="18">
        <f>+AR3969*$Z3969*$O3969</f>
        <v>0</v>
      </c>
      <c r="BA3969" s="18">
        <f>+AS3969*$AB3969*$O3969</f>
        <v>0</v>
      </c>
      <c r="BB3969" s="18">
        <f>+AT3969*(S3969+Q3969)*$O3969</f>
        <v>10117145.05989195</v>
      </c>
      <c r="BC3969" s="18">
        <f>+AU3969*(U3969+W3969)*$O3969</f>
        <v>61285771.114749365</v>
      </c>
      <c r="BD3969" s="18">
        <f>+AV3969*Y3969*$O3969</f>
        <v>2479620.861226954</v>
      </c>
      <c r="BE3969" s="18">
        <f>+AW3969*AA3969*$O3969</f>
        <v>0</v>
      </c>
      <c r="BF3969" s="18">
        <f>+AP3969*($AG3969+$AE3969)*$BF$1*$O3969</f>
        <v>0</v>
      </c>
      <c r="BG3969" s="18">
        <f>+AQ3969*($AK3969+$AI3969)*$BF$1*$O3969</f>
        <v>0</v>
      </c>
      <c r="BH3969" s="18">
        <f>+AR3969*$AM3969*$BF$1*$O3969</f>
        <v>0</v>
      </c>
      <c r="BI3969" s="18">
        <f>+AS3969*$AO3969*$BF$1*$O3969</f>
        <v>0</v>
      </c>
      <c r="BJ3969" s="18">
        <f>+$BF$1*AT3969*(AF3969+AD3969)*$O3969</f>
        <v>0</v>
      </c>
      <c r="BK3969" s="18">
        <f>+$BF$1*AU3969*(AH3969+AJ3969)*$O3969</f>
        <v>0</v>
      </c>
      <c r="BL3969" s="18">
        <f>+AV3969*AL3969*$BF$1*$O3969</f>
        <v>0</v>
      </c>
      <c r="BM3969" s="18">
        <f>+$BF$1*AW3969*AN3969*$O3969</f>
        <v>0</v>
      </c>
      <c r="BN3969" s="18">
        <f>SUM(AX3969:BE3969)</f>
        <v>73882537.035868272</v>
      </c>
      <c r="BO3969" s="18">
        <f>SUM(BF3969:BM3969)</f>
        <v>0</v>
      </c>
      <c r="BP3969" s="36">
        <f>ROUND((BO3969+BN3969),0)</f>
        <v>73882537</v>
      </c>
      <c r="BQ3969" s="33" t="s">
        <v>11411</v>
      </c>
    </row>
    <row r="3970" spans="1:69" s="33" customFormat="1" x14ac:dyDescent="0.25">
      <c r="A3970" s="34" t="s">
        <v>7574</v>
      </c>
      <c r="B3970" s="33" t="s">
        <v>1004</v>
      </c>
      <c r="C3970" s="34">
        <v>3769</v>
      </c>
      <c r="D3970" s="33" t="s">
        <v>7574</v>
      </c>
      <c r="E3970" s="33" t="s">
        <v>5984</v>
      </c>
      <c r="F3970" s="33" t="s">
        <v>1065</v>
      </c>
      <c r="G3970" s="34">
        <v>7158</v>
      </c>
      <c r="H3970" s="34">
        <v>215224000011</v>
      </c>
      <c r="I3970" s="33" t="s">
        <v>5481</v>
      </c>
      <c r="J3970" s="33">
        <v>1</v>
      </c>
      <c r="K3970" s="22">
        <v>10.962962962962964</v>
      </c>
      <c r="L3970" s="16"/>
      <c r="M3970" s="16">
        <f>+K3970/$M$1</f>
        <v>0.76797155179332088</v>
      </c>
      <c r="N3970" s="16">
        <f>+(M3970-$N$2)/($N$1-$N$2)</f>
        <v>9.9304810721611181E-2</v>
      </c>
      <c r="O3970" s="35">
        <f>1+N3970</f>
        <v>1.0993048107216112</v>
      </c>
      <c r="P3970" s="17">
        <f>SUM(Q3970:AB3970)</f>
        <v>219</v>
      </c>
      <c r="Q3970" s="17">
        <v>0</v>
      </c>
      <c r="R3970" s="17">
        <v>0</v>
      </c>
      <c r="S3970" s="17">
        <v>12</v>
      </c>
      <c r="T3970" s="17">
        <v>0</v>
      </c>
      <c r="U3970" s="17">
        <v>73</v>
      </c>
      <c r="V3970" s="17">
        <v>0</v>
      </c>
      <c r="W3970" s="17">
        <v>94</v>
      </c>
      <c r="X3970" s="17">
        <v>0</v>
      </c>
      <c r="Y3970" s="17">
        <v>0</v>
      </c>
      <c r="Z3970" s="17">
        <v>0</v>
      </c>
      <c r="AA3970" s="17">
        <v>40</v>
      </c>
      <c r="AB3970" s="17">
        <v>0</v>
      </c>
      <c r="AC3970" s="17">
        <f>SUM(AF3970:AO3970)</f>
        <v>219</v>
      </c>
      <c r="AD3970" s="17">
        <v>0</v>
      </c>
      <c r="AE3970" s="17">
        <v>0</v>
      </c>
      <c r="AF3970" s="17">
        <v>12</v>
      </c>
      <c r="AG3970" s="17">
        <v>0</v>
      </c>
      <c r="AH3970" s="17">
        <v>73</v>
      </c>
      <c r="AI3970" s="17">
        <v>0</v>
      </c>
      <c r="AJ3970" s="17">
        <v>94</v>
      </c>
      <c r="AK3970" s="17">
        <v>0</v>
      </c>
      <c r="AL3970" s="17">
        <v>0</v>
      </c>
      <c r="AM3970" s="17">
        <v>0</v>
      </c>
      <c r="AN3970" s="17">
        <v>40</v>
      </c>
      <c r="AO3970" s="17">
        <v>0</v>
      </c>
      <c r="AP3970" s="18">
        <f>+'Per Cápita'!$E$4</f>
        <v>83816</v>
      </c>
      <c r="AQ3970" s="18">
        <f>+'Per Cápita'!$E$5</f>
        <v>74019</v>
      </c>
      <c r="AR3970" s="18">
        <f>+'Per Cápita'!$E$6</f>
        <v>111028</v>
      </c>
      <c r="AS3970" s="18">
        <f>+'Per Cápita'!$E$7</f>
        <v>136064</v>
      </c>
      <c r="AT3970" s="18">
        <f>+'Per Cápita'!$F$4</f>
        <v>103408</v>
      </c>
      <c r="AU3970" s="18">
        <f>+'Per Cápita'!$F$5</f>
        <v>90347</v>
      </c>
      <c r="AV3970" s="18">
        <f>+'Per Cápita'!$F$6</f>
        <v>138242</v>
      </c>
      <c r="AW3970" s="18">
        <f>+'Per Cápita'!$F$7</f>
        <v>166544</v>
      </c>
      <c r="AX3970" s="18">
        <f>+AP3970*($T3970+$R3970)*$O3970</f>
        <v>0</v>
      </c>
      <c r="AY3970" s="18">
        <f>+AQ3970*($V3970+$X3970)*$O3970</f>
        <v>0</v>
      </c>
      <c r="AZ3970" s="18">
        <f>+AR3970*$Z3970*$O3970</f>
        <v>0</v>
      </c>
      <c r="BA3970" s="18">
        <f>+AS3970*$AB3970*$O3970</f>
        <v>0</v>
      </c>
      <c r="BB3970" s="18">
        <f>+AT3970*(S3970+Q3970)*$O3970</f>
        <v>1364122.9424052045</v>
      </c>
      <c r="BC3970" s="18">
        <f>+AU3970*(U3970+W3970)*$O3970</f>
        <v>16586254.919622324</v>
      </c>
      <c r="BD3970" s="18">
        <f>+AV3970*Y3970*$O3970</f>
        <v>0</v>
      </c>
      <c r="BE3970" s="18">
        <f>+AW3970*AA3970*$O3970</f>
        <v>7323304.8158728005</v>
      </c>
      <c r="BF3970" s="18">
        <f>+AP3970*($AG3970+$AE3970)*$BF$1*$O3970</f>
        <v>0</v>
      </c>
      <c r="BG3970" s="18">
        <f>+AQ3970*($AK3970+$AI3970)*$BF$1*$O3970</f>
        <v>0</v>
      </c>
      <c r="BH3970" s="18">
        <f>+AR3970*$AM3970*$BF$1*$O3970</f>
        <v>0</v>
      </c>
      <c r="BI3970" s="18">
        <f>+AS3970*$AO3970*$BF$1*$O3970</f>
        <v>0</v>
      </c>
      <c r="BJ3970" s="18">
        <f>+$BF$1*AT3970*(AF3970+AD3970)*$O3970</f>
        <v>272824.5884810409</v>
      </c>
      <c r="BK3970" s="18">
        <f>+$BF$1*AU3970*(AH3970+AJ3970)*$O3970</f>
        <v>3317250.9839244648</v>
      </c>
      <c r="BL3970" s="18">
        <f>+AV3970*AL3970*$BF$1*$O3970</f>
        <v>0</v>
      </c>
      <c r="BM3970" s="18">
        <f>+$BF$1*AW3970*AN3970*$O3970</f>
        <v>1464660.9631745601</v>
      </c>
      <c r="BN3970" s="18">
        <f>SUM(AX3970:BE3970)</f>
        <v>25273682.677900329</v>
      </c>
      <c r="BO3970" s="18">
        <f>SUM(BF3970:BM3970)</f>
        <v>5054736.535580066</v>
      </c>
      <c r="BP3970" s="36">
        <f>ROUND((BO3970+BN3970),0)</f>
        <v>30328419</v>
      </c>
      <c r="BQ3970" s="33" t="s">
        <v>11411</v>
      </c>
    </row>
    <row r="3971" spans="1:69" s="33" customFormat="1" x14ac:dyDescent="0.25">
      <c r="A3971" s="34" t="s">
        <v>7574</v>
      </c>
      <c r="B3971" s="33" t="s">
        <v>1004</v>
      </c>
      <c r="C3971" s="34">
        <v>3769</v>
      </c>
      <c r="D3971" s="33" t="s">
        <v>7574</v>
      </c>
      <c r="E3971" s="33" t="s">
        <v>6775</v>
      </c>
      <c r="F3971" s="33" t="s">
        <v>9466</v>
      </c>
      <c r="G3971" s="34">
        <v>3735</v>
      </c>
      <c r="H3971" s="34">
        <v>215232000020</v>
      </c>
      <c r="I3971" s="33" t="s">
        <v>6967</v>
      </c>
      <c r="J3971" s="33">
        <v>1</v>
      </c>
      <c r="K3971" s="22">
        <v>17.759374281113413</v>
      </c>
      <c r="L3971" s="16"/>
      <c r="M3971" s="16">
        <f>+K3971/$M$1</f>
        <v>1.2440700813841776</v>
      </c>
      <c r="N3971" s="16">
        <f>+(M3971-$N$2)/($N$1-$N$2)</f>
        <v>0.17132172664773035</v>
      </c>
      <c r="O3971" s="35">
        <f>1+N3971</f>
        <v>1.1713217266477303</v>
      </c>
      <c r="P3971" s="17">
        <f>SUM(Q3971:AB3971)</f>
        <v>271</v>
      </c>
      <c r="Q3971" s="17">
        <v>0</v>
      </c>
      <c r="R3971" s="17">
        <v>0</v>
      </c>
      <c r="S3971" s="17">
        <v>30</v>
      </c>
      <c r="T3971" s="17">
        <v>0</v>
      </c>
      <c r="U3971" s="17">
        <v>142</v>
      </c>
      <c r="V3971" s="17">
        <v>0</v>
      </c>
      <c r="W3971" s="17">
        <v>74</v>
      </c>
      <c r="X3971" s="17">
        <v>0</v>
      </c>
      <c r="Y3971" s="17">
        <v>0</v>
      </c>
      <c r="Z3971" s="17">
        <v>0</v>
      </c>
      <c r="AA3971" s="17">
        <v>25</v>
      </c>
      <c r="AB3971" s="17">
        <v>0</v>
      </c>
      <c r="AC3971" s="17">
        <f>SUM(AF3971:AO3971)</f>
        <v>25</v>
      </c>
      <c r="AD3971" s="17">
        <v>0</v>
      </c>
      <c r="AE3971" s="17">
        <v>0</v>
      </c>
      <c r="AF3971" s="17">
        <v>0</v>
      </c>
      <c r="AG3971" s="17">
        <v>0</v>
      </c>
      <c r="AH3971" s="17">
        <v>0</v>
      </c>
      <c r="AI3971" s="17">
        <v>0</v>
      </c>
      <c r="AJ3971" s="17">
        <v>0</v>
      </c>
      <c r="AK3971" s="17">
        <v>0</v>
      </c>
      <c r="AL3971" s="17">
        <v>0</v>
      </c>
      <c r="AM3971" s="17">
        <v>0</v>
      </c>
      <c r="AN3971" s="17">
        <v>25</v>
      </c>
      <c r="AO3971" s="17">
        <v>0</v>
      </c>
      <c r="AP3971" s="18">
        <f>+'Per Cápita'!$E$4</f>
        <v>83816</v>
      </c>
      <c r="AQ3971" s="18">
        <f>+'Per Cápita'!$E$5</f>
        <v>74019</v>
      </c>
      <c r="AR3971" s="18">
        <f>+'Per Cápita'!$E$6</f>
        <v>111028</v>
      </c>
      <c r="AS3971" s="18">
        <f>+'Per Cápita'!$E$7</f>
        <v>136064</v>
      </c>
      <c r="AT3971" s="18">
        <f>+'Per Cápita'!$F$4</f>
        <v>103408</v>
      </c>
      <c r="AU3971" s="18">
        <f>+'Per Cápita'!$F$5</f>
        <v>90347</v>
      </c>
      <c r="AV3971" s="18">
        <f>+'Per Cápita'!$F$6</f>
        <v>138242</v>
      </c>
      <c r="AW3971" s="18">
        <f>+'Per Cápita'!$F$7</f>
        <v>166544</v>
      </c>
      <c r="AX3971" s="18">
        <f>+AP3971*($T3971+$R3971)*$O3971</f>
        <v>0</v>
      </c>
      <c r="AY3971" s="18">
        <f>+AQ3971*($V3971+$X3971)*$O3971</f>
        <v>0</v>
      </c>
      <c r="AZ3971" s="18">
        <f>+AR3971*$Z3971*$O3971</f>
        <v>0</v>
      </c>
      <c r="BA3971" s="18">
        <f>+AS3971*$AB3971*$O3971</f>
        <v>0</v>
      </c>
      <c r="BB3971" s="18">
        <f>+AT3971*(S3971+Q3971)*$O3971</f>
        <v>3633721.1132756546</v>
      </c>
      <c r="BC3971" s="18">
        <f>+AU3971*(U3971+W3971)*$O3971</f>
        <v>22858287.272087578</v>
      </c>
      <c r="BD3971" s="18">
        <f>+AV3971*Y3971*$O3971</f>
        <v>0</v>
      </c>
      <c r="BE3971" s="18">
        <f>+AW3971*AA3971*$O3971</f>
        <v>4876915.1410704898</v>
      </c>
      <c r="BF3971" s="18">
        <f>+AP3971*($AG3971+$AE3971)*$BF$1*$O3971</f>
        <v>0</v>
      </c>
      <c r="BG3971" s="18">
        <f>+AQ3971*($AK3971+$AI3971)*$BF$1*$O3971</f>
        <v>0</v>
      </c>
      <c r="BH3971" s="18">
        <f>+AR3971*$AM3971*$BF$1*$O3971</f>
        <v>0</v>
      </c>
      <c r="BI3971" s="18">
        <f>+AS3971*$AO3971*$BF$1*$O3971</f>
        <v>0</v>
      </c>
      <c r="BJ3971" s="18">
        <f>+$BF$1*AT3971*(AF3971+AD3971)*$O3971</f>
        <v>0</v>
      </c>
      <c r="BK3971" s="18">
        <f>+$BF$1*AU3971*(AH3971+AJ3971)*$O3971</f>
        <v>0</v>
      </c>
      <c r="BL3971" s="18">
        <f>+AV3971*AL3971*$BF$1*$O3971</f>
        <v>0</v>
      </c>
      <c r="BM3971" s="18">
        <f>+$BF$1*AW3971*AN3971*$O3971</f>
        <v>975383.02821409807</v>
      </c>
      <c r="BN3971" s="18">
        <f>SUM(AX3971:BE3971)</f>
        <v>31368923.526433721</v>
      </c>
      <c r="BO3971" s="18">
        <f>SUM(BF3971:BM3971)</f>
        <v>975383.02821409807</v>
      </c>
      <c r="BP3971" s="36">
        <f>ROUND((BO3971+BN3971),0)</f>
        <v>32344307</v>
      </c>
      <c r="BQ3971" s="33" t="s">
        <v>11411</v>
      </c>
    </row>
    <row r="3972" spans="1:69" s="33" customFormat="1" x14ac:dyDescent="0.25">
      <c r="A3972" s="34" t="s">
        <v>7574</v>
      </c>
      <c r="B3972" s="33" t="s">
        <v>1004</v>
      </c>
      <c r="C3972" s="33">
        <v>3769</v>
      </c>
      <c r="D3972" s="33" t="s">
        <v>7574</v>
      </c>
      <c r="E3972" s="33" t="s">
        <v>6775</v>
      </c>
      <c r="F3972" s="33" t="s">
        <v>9466</v>
      </c>
      <c r="G3972" s="33">
        <v>3748</v>
      </c>
      <c r="H3972" s="34">
        <v>215232000135</v>
      </c>
      <c r="I3972" s="33" t="s">
        <v>5482</v>
      </c>
      <c r="J3972" s="33">
        <v>1</v>
      </c>
      <c r="K3972" s="22">
        <v>17.759374281113413</v>
      </c>
      <c r="L3972" s="16"/>
      <c r="M3972" s="16">
        <f>+K3972/$M$1</f>
        <v>1.2440700813841776</v>
      </c>
      <c r="N3972" s="16">
        <f>+(M3972-$N$2)/($N$1-$N$2)</f>
        <v>0.17132172664773035</v>
      </c>
      <c r="O3972" s="35">
        <f>1+N3972</f>
        <v>1.1713217266477303</v>
      </c>
      <c r="P3972" s="17">
        <f>SUM(Q3972:AB3972)</f>
        <v>394</v>
      </c>
      <c r="Q3972" s="17">
        <v>0</v>
      </c>
      <c r="R3972" s="17">
        <v>0</v>
      </c>
      <c r="S3972" s="17">
        <v>18</v>
      </c>
      <c r="T3972" s="17">
        <v>0</v>
      </c>
      <c r="U3972" s="17">
        <v>130</v>
      </c>
      <c r="V3972" s="17">
        <v>0</v>
      </c>
      <c r="W3972" s="17">
        <v>0</v>
      </c>
      <c r="X3972" s="17">
        <v>181</v>
      </c>
      <c r="Y3972" s="17">
        <v>0</v>
      </c>
      <c r="Z3972" s="17">
        <v>7</v>
      </c>
      <c r="AA3972" s="17">
        <v>0</v>
      </c>
      <c r="AB3972" s="17">
        <v>58</v>
      </c>
      <c r="AC3972" s="17">
        <f>SUM(AF3972:AO3972)</f>
        <v>65</v>
      </c>
      <c r="AD3972" s="17">
        <v>0</v>
      </c>
      <c r="AE3972" s="17">
        <v>0</v>
      </c>
      <c r="AF3972" s="17">
        <v>0</v>
      </c>
      <c r="AG3972" s="17">
        <v>0</v>
      </c>
      <c r="AH3972" s="17">
        <v>0</v>
      </c>
      <c r="AI3972" s="17">
        <v>0</v>
      </c>
      <c r="AJ3972" s="17">
        <v>0</v>
      </c>
      <c r="AK3972" s="17">
        <v>0</v>
      </c>
      <c r="AL3972" s="17">
        <v>0</v>
      </c>
      <c r="AM3972" s="17">
        <v>7</v>
      </c>
      <c r="AN3972" s="17">
        <v>0</v>
      </c>
      <c r="AO3972" s="17">
        <v>58</v>
      </c>
      <c r="AP3972" s="18">
        <f>+'Per Cápita'!$E$4</f>
        <v>83816</v>
      </c>
      <c r="AQ3972" s="18">
        <f>+'Per Cápita'!$E$5</f>
        <v>74019</v>
      </c>
      <c r="AR3972" s="18">
        <f>+'Per Cápita'!$E$6</f>
        <v>111028</v>
      </c>
      <c r="AS3972" s="18">
        <f>+'Per Cápita'!$E$7</f>
        <v>136064</v>
      </c>
      <c r="AT3972" s="18">
        <f>+'Per Cápita'!$F$4</f>
        <v>103408</v>
      </c>
      <c r="AU3972" s="18">
        <f>+'Per Cápita'!$F$5</f>
        <v>90347</v>
      </c>
      <c r="AV3972" s="18">
        <f>+'Per Cápita'!$F$6</f>
        <v>138242</v>
      </c>
      <c r="AW3972" s="18">
        <f>+'Per Cápita'!$F$7</f>
        <v>166544</v>
      </c>
      <c r="AX3972" s="18">
        <f>+AP3972*($T3972+$R3972)*$O3972</f>
        <v>0</v>
      </c>
      <c r="AY3972" s="18">
        <f>+AQ3972*($V3972+$X3972)*$O3972</f>
        <v>15692711.382137641</v>
      </c>
      <c r="AZ3972" s="18">
        <f>+AR3972*$Z3972*$O3972</f>
        <v>910346.56066370942</v>
      </c>
      <c r="BA3972" s="18">
        <f>+AS3972*$AB3972*$O3972</f>
        <v>9243733.7260466125</v>
      </c>
      <c r="BB3972" s="18">
        <f>+AT3972*(S3972+Q3972)*$O3972</f>
        <v>2180232.667965393</v>
      </c>
      <c r="BC3972" s="18">
        <f>+AU3972*(U3972+W3972)*$O3972</f>
        <v>13757302.524867523</v>
      </c>
      <c r="BD3972" s="18">
        <f>+AV3972*Y3972*$O3972</f>
        <v>0</v>
      </c>
      <c r="BE3972" s="18">
        <f>+AW3972*AA3972*$O3972</f>
        <v>0</v>
      </c>
      <c r="BF3972" s="18">
        <f>+AP3972*($AG3972+$AE3972)*$BF$1*$O3972</f>
        <v>0</v>
      </c>
      <c r="BG3972" s="18">
        <f>+AQ3972*($AK3972+$AI3972)*$BF$1*$O3972</f>
        <v>0</v>
      </c>
      <c r="BH3972" s="18">
        <f>+AR3972*$AM3972*$BF$1*$O3972</f>
        <v>182069.31213274188</v>
      </c>
      <c r="BI3972" s="18">
        <f>+AS3972*$AO3972*$BF$1*$O3972</f>
        <v>1848746.7452093228</v>
      </c>
      <c r="BJ3972" s="18">
        <f>+$BF$1*AT3972*(AF3972+AD3972)*$O3972</f>
        <v>0</v>
      </c>
      <c r="BK3972" s="18">
        <f>+$BF$1*AU3972*(AH3972+AJ3972)*$O3972</f>
        <v>0</v>
      </c>
      <c r="BL3972" s="18">
        <f>+AV3972*AL3972*$BF$1*$O3972</f>
        <v>0</v>
      </c>
      <c r="BM3972" s="18">
        <f>+$BF$1*AW3972*AN3972*$O3972</f>
        <v>0</v>
      </c>
      <c r="BN3972" s="18">
        <f>SUM(AX3972:BE3972)</f>
        <v>41784326.86168088</v>
      </c>
      <c r="BO3972" s="18">
        <f>SUM(BF3972:BM3972)</f>
        <v>2030816.0573420646</v>
      </c>
      <c r="BP3972" s="36">
        <f>ROUND((BO3972+BN3972),0)</f>
        <v>43815143</v>
      </c>
      <c r="BQ3972" s="33" t="s">
        <v>11411</v>
      </c>
    </row>
    <row r="3973" spans="1:69" s="33" customFormat="1" x14ac:dyDescent="0.25">
      <c r="A3973" s="34" t="s">
        <v>7182</v>
      </c>
      <c r="B3973" s="33" t="s">
        <v>1004</v>
      </c>
      <c r="C3973" s="33">
        <v>3771</v>
      </c>
      <c r="D3973" s="33" t="s">
        <v>7182</v>
      </c>
      <c r="E3973" s="33" t="s">
        <v>5986</v>
      </c>
      <c r="F3973" s="33" t="s">
        <v>1069</v>
      </c>
      <c r="G3973" s="33">
        <v>19405</v>
      </c>
      <c r="H3973" s="34">
        <v>215238000315</v>
      </c>
      <c r="I3973" s="33" t="s">
        <v>1074</v>
      </c>
      <c r="J3973" s="33">
        <v>1</v>
      </c>
      <c r="K3973" s="22">
        <v>3.382817786991271</v>
      </c>
      <c r="L3973" s="16"/>
      <c r="M3973" s="16">
        <f>+K3973/$M$1</f>
        <v>0.23697132190325274</v>
      </c>
      <c r="N3973" s="16">
        <f>+(M3973-$N$2)/($N$1-$N$2)</f>
        <v>1.898320387773789E-2</v>
      </c>
      <c r="O3973" s="35">
        <f>1+N3973</f>
        <v>1.018983203877738</v>
      </c>
      <c r="P3973" s="17">
        <f>SUM(Q3973:AB3973)</f>
        <v>267</v>
      </c>
      <c r="Q3973" s="17">
        <v>0</v>
      </c>
      <c r="R3973" s="17">
        <v>0</v>
      </c>
      <c r="S3973" s="17">
        <v>14</v>
      </c>
      <c r="T3973" s="17">
        <v>0</v>
      </c>
      <c r="U3973" s="17">
        <v>103</v>
      </c>
      <c r="V3973" s="17">
        <v>0</v>
      </c>
      <c r="W3973" s="17">
        <v>124</v>
      </c>
      <c r="X3973" s="17">
        <v>0</v>
      </c>
      <c r="Y3973" s="17">
        <v>0</v>
      </c>
      <c r="Z3973" s="17">
        <v>0</v>
      </c>
      <c r="AA3973" s="17">
        <v>26</v>
      </c>
      <c r="AB3973" s="17">
        <v>0</v>
      </c>
      <c r="AC3973" s="17">
        <f>SUM(AF3973:AO3973)</f>
        <v>51</v>
      </c>
      <c r="AD3973" s="17">
        <v>0</v>
      </c>
      <c r="AE3973" s="17">
        <v>0</v>
      </c>
      <c r="AF3973" s="17">
        <v>3</v>
      </c>
      <c r="AG3973" s="17">
        <v>0</v>
      </c>
      <c r="AH3973" s="17">
        <v>22</v>
      </c>
      <c r="AI3973" s="17">
        <v>0</v>
      </c>
      <c r="AJ3973" s="17">
        <v>0</v>
      </c>
      <c r="AK3973" s="17">
        <v>0</v>
      </c>
      <c r="AL3973" s="17">
        <v>0</v>
      </c>
      <c r="AM3973" s="17">
        <v>0</v>
      </c>
      <c r="AN3973" s="17">
        <v>26</v>
      </c>
      <c r="AO3973" s="17">
        <v>0</v>
      </c>
      <c r="AP3973" s="18">
        <f>+'Per Cápita'!$E$4</f>
        <v>83816</v>
      </c>
      <c r="AQ3973" s="18">
        <f>+'Per Cápita'!$E$5</f>
        <v>74019</v>
      </c>
      <c r="AR3973" s="18">
        <f>+'Per Cápita'!$E$6</f>
        <v>111028</v>
      </c>
      <c r="AS3973" s="18">
        <f>+'Per Cápita'!$E$7</f>
        <v>136064</v>
      </c>
      <c r="AT3973" s="18">
        <f>+'Per Cápita'!$F$4</f>
        <v>103408</v>
      </c>
      <c r="AU3973" s="18">
        <f>+'Per Cápita'!$F$5</f>
        <v>90347</v>
      </c>
      <c r="AV3973" s="18">
        <f>+'Per Cápita'!$F$6</f>
        <v>138242</v>
      </c>
      <c r="AW3973" s="18">
        <f>+'Per Cápita'!$F$7</f>
        <v>166544</v>
      </c>
      <c r="AX3973" s="18">
        <f>+AP3973*($T3973+$R3973)*$O3973</f>
        <v>0</v>
      </c>
      <c r="AY3973" s="18">
        <f>+AQ3973*($V3973+$X3973)*$O3973</f>
        <v>0</v>
      </c>
      <c r="AZ3973" s="18">
        <f>+AR3973*$Z3973*$O3973</f>
        <v>0</v>
      </c>
      <c r="BA3973" s="18">
        <f>+AS3973*$AB3973*$O3973</f>
        <v>0</v>
      </c>
      <c r="BB3973" s="18">
        <f>+AT3973*(S3973+Q3973)*$O3973</f>
        <v>1475194.2120522477</v>
      </c>
      <c r="BC3973" s="18">
        <f>+AU3973*(U3973+W3973)*$O3973</f>
        <v>20898091.143208433</v>
      </c>
      <c r="BD3973" s="18">
        <f>+AV3973*Y3973*$O3973</f>
        <v>0</v>
      </c>
      <c r="BE3973" s="18">
        <f>+AW3973*AA3973*$O3973</f>
        <v>4412344.0063719638</v>
      </c>
      <c r="BF3973" s="18">
        <f>+AP3973*($AG3973+$AE3973)*$BF$1*$O3973</f>
        <v>0</v>
      </c>
      <c r="BG3973" s="18">
        <f>+AQ3973*($AK3973+$AI3973)*$BF$1*$O3973</f>
        <v>0</v>
      </c>
      <c r="BH3973" s="18">
        <f>+AR3973*$AM3973*$BF$1*$O3973</f>
        <v>0</v>
      </c>
      <c r="BI3973" s="18">
        <f>+AS3973*$AO3973*$BF$1*$O3973</f>
        <v>0</v>
      </c>
      <c r="BJ3973" s="18">
        <f>+$BF$1*AT3973*(AF3973+AD3973)*$O3973</f>
        <v>63222.609087953482</v>
      </c>
      <c r="BK3973" s="18">
        <f>+$BF$1*AU3973*(AH3973+AJ3973)*$O3973</f>
        <v>405073.13229126483</v>
      </c>
      <c r="BL3973" s="18">
        <f>+AV3973*AL3973*$BF$1*$O3973</f>
        <v>0</v>
      </c>
      <c r="BM3973" s="18">
        <f>+$BF$1*AW3973*AN3973*$O3973</f>
        <v>882468.80127439287</v>
      </c>
      <c r="BN3973" s="18">
        <f>SUM(AX3973:BE3973)</f>
        <v>26785629.361632645</v>
      </c>
      <c r="BO3973" s="18">
        <f>SUM(BF3973:BM3973)</f>
        <v>1350764.5426536112</v>
      </c>
      <c r="BP3973" s="36">
        <f>ROUND((BO3973+BN3973),0)</f>
        <v>28136394</v>
      </c>
      <c r="BQ3973" s="33" t="s">
        <v>11411</v>
      </c>
    </row>
    <row r="3974" spans="1:69" s="33" customFormat="1" x14ac:dyDescent="0.25">
      <c r="A3974" s="34" t="s">
        <v>7182</v>
      </c>
      <c r="B3974" s="33" t="s">
        <v>1004</v>
      </c>
      <c r="C3974" s="34">
        <v>3771</v>
      </c>
      <c r="D3974" s="33" t="s">
        <v>7182</v>
      </c>
      <c r="E3974" s="33" t="s">
        <v>5986</v>
      </c>
      <c r="F3974" s="33" t="s">
        <v>1069</v>
      </c>
      <c r="G3974" s="34">
        <v>19393</v>
      </c>
      <c r="H3974" s="34">
        <v>215238000331</v>
      </c>
      <c r="I3974" s="33" t="s">
        <v>4529</v>
      </c>
      <c r="J3974" s="33">
        <v>1</v>
      </c>
      <c r="K3974" s="22">
        <v>3.382817786991271</v>
      </c>
      <c r="L3974" s="16"/>
      <c r="M3974" s="16">
        <f>+K3974/$M$1</f>
        <v>0.23697132190325274</v>
      </c>
      <c r="N3974" s="16">
        <f>+(M3974-$N$2)/($N$1-$N$2)</f>
        <v>1.898320387773789E-2</v>
      </c>
      <c r="O3974" s="35">
        <f>1+N3974</f>
        <v>1.018983203877738</v>
      </c>
      <c r="P3974" s="17">
        <f>SUM(Q3974:AB3974)</f>
        <v>249</v>
      </c>
      <c r="Q3974" s="17">
        <v>0</v>
      </c>
      <c r="R3974" s="17">
        <v>0</v>
      </c>
      <c r="S3974" s="17">
        <v>14</v>
      </c>
      <c r="T3974" s="17">
        <v>0</v>
      </c>
      <c r="U3974" s="17">
        <v>97</v>
      </c>
      <c r="V3974" s="17">
        <v>0</v>
      </c>
      <c r="W3974" s="17">
        <v>106</v>
      </c>
      <c r="X3974" s="17">
        <v>0</v>
      </c>
      <c r="Y3974" s="17">
        <v>0</v>
      </c>
      <c r="Z3974" s="17">
        <v>0</v>
      </c>
      <c r="AA3974" s="17">
        <v>32</v>
      </c>
      <c r="AB3974" s="17">
        <v>0</v>
      </c>
      <c r="AC3974" s="17">
        <f>SUM(AF3974:AO3974)</f>
        <v>32</v>
      </c>
      <c r="AD3974" s="17">
        <v>0</v>
      </c>
      <c r="AE3974" s="17">
        <v>0</v>
      </c>
      <c r="AF3974" s="17">
        <v>0</v>
      </c>
      <c r="AG3974" s="17">
        <v>0</v>
      </c>
      <c r="AH3974" s="17">
        <v>0</v>
      </c>
      <c r="AI3974" s="17">
        <v>0</v>
      </c>
      <c r="AJ3974" s="17">
        <v>0</v>
      </c>
      <c r="AK3974" s="17">
        <v>0</v>
      </c>
      <c r="AL3974" s="17">
        <v>0</v>
      </c>
      <c r="AM3974" s="17">
        <v>0</v>
      </c>
      <c r="AN3974" s="17">
        <v>32</v>
      </c>
      <c r="AO3974" s="17">
        <v>0</v>
      </c>
      <c r="AP3974" s="18">
        <f>+'Per Cápita'!$E$4</f>
        <v>83816</v>
      </c>
      <c r="AQ3974" s="18">
        <f>+'Per Cápita'!$E$5</f>
        <v>74019</v>
      </c>
      <c r="AR3974" s="18">
        <f>+'Per Cápita'!$E$6</f>
        <v>111028</v>
      </c>
      <c r="AS3974" s="18">
        <f>+'Per Cápita'!$E$7</f>
        <v>136064</v>
      </c>
      <c r="AT3974" s="18">
        <f>+'Per Cápita'!$F$4</f>
        <v>103408</v>
      </c>
      <c r="AU3974" s="18">
        <f>+'Per Cápita'!$F$5</f>
        <v>90347</v>
      </c>
      <c r="AV3974" s="18">
        <f>+'Per Cápita'!$F$6</f>
        <v>138242</v>
      </c>
      <c r="AW3974" s="18">
        <f>+'Per Cápita'!$F$7</f>
        <v>166544</v>
      </c>
      <c r="AX3974" s="18">
        <f>+AP3974*($T3974+$R3974)*$O3974</f>
        <v>0</v>
      </c>
      <c r="AY3974" s="18">
        <f>+AQ3974*($V3974+$X3974)*$O3974</f>
        <v>0</v>
      </c>
      <c r="AZ3974" s="18">
        <f>+AR3974*$Z3974*$O3974</f>
        <v>0</v>
      </c>
      <c r="BA3974" s="18">
        <f>+AS3974*$AB3974*$O3974</f>
        <v>0</v>
      </c>
      <c r="BB3974" s="18">
        <f>+AT3974*(S3974+Q3974)*$O3974</f>
        <v>1475194.2120522477</v>
      </c>
      <c r="BC3974" s="18">
        <f>+AU3974*(U3974+W3974)*$O3974</f>
        <v>18688601.330710623</v>
      </c>
      <c r="BD3974" s="18">
        <f>+AV3974*Y3974*$O3974</f>
        <v>0</v>
      </c>
      <c r="BE3974" s="18">
        <f>+AW3974*AA3974*$O3974</f>
        <v>5430577.2386116479</v>
      </c>
      <c r="BF3974" s="18">
        <f>+AP3974*($AG3974+$AE3974)*$BF$1*$O3974</f>
        <v>0</v>
      </c>
      <c r="BG3974" s="18">
        <f>+AQ3974*($AK3974+$AI3974)*$BF$1*$O3974</f>
        <v>0</v>
      </c>
      <c r="BH3974" s="18">
        <f>+AR3974*$AM3974*$BF$1*$O3974</f>
        <v>0</v>
      </c>
      <c r="BI3974" s="18">
        <f>+AS3974*$AO3974*$BF$1*$O3974</f>
        <v>0</v>
      </c>
      <c r="BJ3974" s="18">
        <f>+$BF$1*AT3974*(AF3974+AD3974)*$O3974</f>
        <v>0</v>
      </c>
      <c r="BK3974" s="18">
        <f>+$BF$1*AU3974*(AH3974+AJ3974)*$O3974</f>
        <v>0</v>
      </c>
      <c r="BL3974" s="18">
        <f>+AV3974*AL3974*$BF$1*$O3974</f>
        <v>0</v>
      </c>
      <c r="BM3974" s="18">
        <f>+$BF$1*AW3974*AN3974*$O3974</f>
        <v>1086115.4477223298</v>
      </c>
      <c r="BN3974" s="18">
        <f>SUM(AX3974:BE3974)</f>
        <v>25594372.781374522</v>
      </c>
      <c r="BO3974" s="18">
        <f>SUM(BF3974:BM3974)</f>
        <v>1086115.4477223298</v>
      </c>
      <c r="BP3974" s="36">
        <f>ROUND((BO3974+BN3974),0)</f>
        <v>26680488</v>
      </c>
      <c r="BQ3974" s="33" t="s">
        <v>11411</v>
      </c>
    </row>
    <row r="3975" spans="1:69" s="33" customFormat="1" x14ac:dyDescent="0.25">
      <c r="A3975" s="34" t="s">
        <v>7182</v>
      </c>
      <c r="B3975" s="33" t="s">
        <v>1004</v>
      </c>
      <c r="C3975" s="34">
        <v>3771</v>
      </c>
      <c r="D3975" s="33" t="s">
        <v>7182</v>
      </c>
      <c r="E3975" s="33" t="s">
        <v>5986</v>
      </c>
      <c r="F3975" s="33" t="s">
        <v>1069</v>
      </c>
      <c r="G3975" s="34">
        <v>19404</v>
      </c>
      <c r="H3975" s="34">
        <v>215238000412</v>
      </c>
      <c r="I3975" s="33" t="s">
        <v>1075</v>
      </c>
      <c r="J3975" s="33">
        <v>1</v>
      </c>
      <c r="K3975" s="22">
        <v>3.382817786991271</v>
      </c>
      <c r="L3975" s="16"/>
      <c r="M3975" s="16">
        <f>+K3975/$M$1</f>
        <v>0.23697132190325274</v>
      </c>
      <c r="N3975" s="16">
        <f>+(M3975-$N$2)/($N$1-$N$2)</f>
        <v>1.898320387773789E-2</v>
      </c>
      <c r="O3975" s="35">
        <f>1+N3975</f>
        <v>1.018983203877738</v>
      </c>
      <c r="P3975" s="17">
        <f>SUM(Q3975:AB3975)</f>
        <v>85</v>
      </c>
      <c r="Q3975" s="17">
        <v>0</v>
      </c>
      <c r="R3975" s="17">
        <v>0</v>
      </c>
      <c r="S3975" s="17">
        <v>2</v>
      </c>
      <c r="T3975" s="17">
        <v>0</v>
      </c>
      <c r="U3975" s="17">
        <v>32</v>
      </c>
      <c r="V3975" s="17">
        <v>0</v>
      </c>
      <c r="W3975" s="17">
        <v>32</v>
      </c>
      <c r="X3975" s="17">
        <v>0</v>
      </c>
      <c r="Y3975" s="17">
        <v>0</v>
      </c>
      <c r="Z3975" s="17">
        <v>0</v>
      </c>
      <c r="AA3975" s="17">
        <v>19</v>
      </c>
      <c r="AB3975" s="17">
        <v>0</v>
      </c>
      <c r="AC3975" s="17">
        <f>SUM(AF3975:AO3975)</f>
        <v>85</v>
      </c>
      <c r="AD3975" s="17">
        <v>0</v>
      </c>
      <c r="AE3975" s="17">
        <v>0</v>
      </c>
      <c r="AF3975" s="17">
        <v>2</v>
      </c>
      <c r="AG3975" s="17">
        <v>0</v>
      </c>
      <c r="AH3975" s="17">
        <v>32</v>
      </c>
      <c r="AI3975" s="17">
        <v>0</v>
      </c>
      <c r="AJ3975" s="17">
        <v>32</v>
      </c>
      <c r="AK3975" s="17">
        <v>0</v>
      </c>
      <c r="AL3975" s="17">
        <v>0</v>
      </c>
      <c r="AM3975" s="17">
        <v>0</v>
      </c>
      <c r="AN3975" s="17">
        <v>19</v>
      </c>
      <c r="AO3975" s="17">
        <v>0</v>
      </c>
      <c r="AP3975" s="18">
        <f>+'Per Cápita'!$E$4</f>
        <v>83816</v>
      </c>
      <c r="AQ3975" s="18">
        <f>+'Per Cápita'!$E$5</f>
        <v>74019</v>
      </c>
      <c r="AR3975" s="18">
        <f>+'Per Cápita'!$E$6</f>
        <v>111028</v>
      </c>
      <c r="AS3975" s="18">
        <f>+'Per Cápita'!$E$7</f>
        <v>136064</v>
      </c>
      <c r="AT3975" s="18">
        <f>+'Per Cápita'!$F$4</f>
        <v>103408</v>
      </c>
      <c r="AU3975" s="18">
        <f>+'Per Cápita'!$F$5</f>
        <v>90347</v>
      </c>
      <c r="AV3975" s="18">
        <f>+'Per Cápita'!$F$6</f>
        <v>138242</v>
      </c>
      <c r="AW3975" s="18">
        <f>+'Per Cápita'!$F$7</f>
        <v>166544</v>
      </c>
      <c r="AX3975" s="18">
        <f>+AP3975*($T3975+$R3975)*$O3975</f>
        <v>0</v>
      </c>
      <c r="AY3975" s="18">
        <f>+AQ3975*($V3975+$X3975)*$O3975</f>
        <v>0</v>
      </c>
      <c r="AZ3975" s="18">
        <f>+AR3975*$Z3975*$O3975</f>
        <v>0</v>
      </c>
      <c r="BA3975" s="18">
        <f>+AS3975*$AB3975*$O3975</f>
        <v>0</v>
      </c>
      <c r="BB3975" s="18">
        <f>+AT3975*(S3975+Q3975)*$O3975</f>
        <v>210742.03029317825</v>
      </c>
      <c r="BC3975" s="18">
        <f>+AU3975*(U3975+W3975)*$O3975</f>
        <v>5891972.833327488</v>
      </c>
      <c r="BD3975" s="18">
        <f>+AV3975*Y3975*$O3975</f>
        <v>0</v>
      </c>
      <c r="BE3975" s="18">
        <f>+AW3975*AA3975*$O3975</f>
        <v>3224405.235425666</v>
      </c>
      <c r="BF3975" s="18">
        <f>+AP3975*($AG3975+$AE3975)*$BF$1*$O3975</f>
        <v>0</v>
      </c>
      <c r="BG3975" s="18">
        <f>+AQ3975*($AK3975+$AI3975)*$BF$1*$O3975</f>
        <v>0</v>
      </c>
      <c r="BH3975" s="18">
        <f>+AR3975*$AM3975*$BF$1*$O3975</f>
        <v>0</v>
      </c>
      <c r="BI3975" s="18">
        <f>+AS3975*$AO3975*$BF$1*$O3975</f>
        <v>0</v>
      </c>
      <c r="BJ3975" s="18">
        <f>+$BF$1*AT3975*(AF3975+AD3975)*$O3975</f>
        <v>42148.406058635657</v>
      </c>
      <c r="BK3975" s="18">
        <f>+$BF$1*AU3975*(AH3975+AJ3975)*$O3975</f>
        <v>1178394.5666654976</v>
      </c>
      <c r="BL3975" s="18">
        <f>+AV3975*AL3975*$BF$1*$O3975</f>
        <v>0</v>
      </c>
      <c r="BM3975" s="18">
        <f>+$BF$1*AW3975*AN3975*$O3975</f>
        <v>644881.04708513326</v>
      </c>
      <c r="BN3975" s="18">
        <f>SUM(AX3975:BE3975)</f>
        <v>9327120.0990463309</v>
      </c>
      <c r="BO3975" s="18">
        <f>SUM(BF3975:BM3975)</f>
        <v>1865424.0198092666</v>
      </c>
      <c r="BP3975" s="36">
        <f>ROUND((BO3975+BN3975),0)</f>
        <v>11192544</v>
      </c>
      <c r="BQ3975" s="33" t="s">
        <v>11411</v>
      </c>
    </row>
    <row r="3976" spans="1:69" s="33" customFormat="1" x14ac:dyDescent="0.25">
      <c r="A3976" s="34" t="s">
        <v>7182</v>
      </c>
      <c r="B3976" s="33" t="s">
        <v>1004</v>
      </c>
      <c r="C3976" s="34">
        <v>3771</v>
      </c>
      <c r="D3976" s="33" t="s">
        <v>7182</v>
      </c>
      <c r="E3976" s="33" t="s">
        <v>5986</v>
      </c>
      <c r="F3976" s="33" t="s">
        <v>1069</v>
      </c>
      <c r="G3976" s="34">
        <v>104083</v>
      </c>
      <c r="H3976" s="34">
        <v>215238000421</v>
      </c>
      <c r="I3976" s="33" t="s">
        <v>4835</v>
      </c>
      <c r="J3976" s="33">
        <v>1</v>
      </c>
      <c r="K3976" s="22">
        <v>3.382817786991271</v>
      </c>
      <c r="L3976" s="16"/>
      <c r="M3976" s="16">
        <f>+K3976/$M$1</f>
        <v>0.23697132190325274</v>
      </c>
      <c r="N3976" s="16">
        <f>+(M3976-$N$2)/($N$1-$N$2)</f>
        <v>1.898320387773789E-2</v>
      </c>
      <c r="O3976" s="35">
        <f>1+N3976</f>
        <v>1.018983203877738</v>
      </c>
      <c r="P3976" s="17">
        <f>SUM(Q3976:AB3976)</f>
        <v>168</v>
      </c>
      <c r="Q3976" s="17">
        <v>0</v>
      </c>
      <c r="R3976" s="17">
        <v>0</v>
      </c>
      <c r="S3976" s="17">
        <v>8</v>
      </c>
      <c r="T3976" s="17">
        <v>0</v>
      </c>
      <c r="U3976" s="17">
        <v>62</v>
      </c>
      <c r="V3976" s="17">
        <v>0</v>
      </c>
      <c r="W3976" s="17">
        <v>69</v>
      </c>
      <c r="X3976" s="17">
        <v>0</v>
      </c>
      <c r="Y3976" s="17">
        <v>28</v>
      </c>
      <c r="Z3976" s="17">
        <v>0</v>
      </c>
      <c r="AA3976" s="17">
        <v>1</v>
      </c>
      <c r="AB3976" s="17">
        <v>0</v>
      </c>
      <c r="AC3976" s="17">
        <f>SUM(AF3976:AO3976)</f>
        <v>168</v>
      </c>
      <c r="AD3976" s="17">
        <v>0</v>
      </c>
      <c r="AE3976" s="17">
        <v>0</v>
      </c>
      <c r="AF3976" s="17">
        <v>8</v>
      </c>
      <c r="AG3976" s="17">
        <v>0</v>
      </c>
      <c r="AH3976" s="17">
        <v>62</v>
      </c>
      <c r="AI3976" s="17">
        <v>0</v>
      </c>
      <c r="AJ3976" s="17">
        <v>69</v>
      </c>
      <c r="AK3976" s="17">
        <v>0</v>
      </c>
      <c r="AL3976" s="17">
        <v>28</v>
      </c>
      <c r="AM3976" s="17">
        <v>0</v>
      </c>
      <c r="AN3976" s="17">
        <v>1</v>
      </c>
      <c r="AO3976" s="17">
        <v>0</v>
      </c>
      <c r="AP3976" s="18">
        <f>+'Per Cápita'!$E$4</f>
        <v>83816</v>
      </c>
      <c r="AQ3976" s="18">
        <f>+'Per Cápita'!$E$5</f>
        <v>74019</v>
      </c>
      <c r="AR3976" s="18">
        <f>+'Per Cápita'!$E$6</f>
        <v>111028</v>
      </c>
      <c r="AS3976" s="18">
        <f>+'Per Cápita'!$E$7</f>
        <v>136064</v>
      </c>
      <c r="AT3976" s="18">
        <f>+'Per Cápita'!$F$4</f>
        <v>103408</v>
      </c>
      <c r="AU3976" s="18">
        <f>+'Per Cápita'!$F$5</f>
        <v>90347</v>
      </c>
      <c r="AV3976" s="18">
        <f>+'Per Cápita'!$F$6</f>
        <v>138242</v>
      </c>
      <c r="AW3976" s="18">
        <f>+'Per Cápita'!$F$7</f>
        <v>166544</v>
      </c>
      <c r="AX3976" s="18">
        <f>+AP3976*($T3976+$R3976)*$O3976</f>
        <v>0</v>
      </c>
      <c r="AY3976" s="18">
        <f>+AQ3976*($V3976+$X3976)*$O3976</f>
        <v>0</v>
      </c>
      <c r="AZ3976" s="18">
        <f>+AR3976*$Z3976*$O3976</f>
        <v>0</v>
      </c>
      <c r="BA3976" s="18">
        <f>+AS3976*$AB3976*$O3976</f>
        <v>0</v>
      </c>
      <c r="BB3976" s="18">
        <f>+AT3976*(S3976+Q3976)*$O3976</f>
        <v>842968.121172713</v>
      </c>
      <c r="BC3976" s="18">
        <f>+AU3976*(U3976+W3976)*$O3976</f>
        <v>12060131.8932172</v>
      </c>
      <c r="BD3976" s="18">
        <f>+AV3976*Y3976*$O3976</f>
        <v>3944255.729973055</v>
      </c>
      <c r="BE3976" s="18">
        <f>+AW3976*AA3976*$O3976</f>
        <v>169705.538706614</v>
      </c>
      <c r="BF3976" s="18">
        <f>+AP3976*($AG3976+$AE3976)*$BF$1*$O3976</f>
        <v>0</v>
      </c>
      <c r="BG3976" s="18">
        <f>+AQ3976*($AK3976+$AI3976)*$BF$1*$O3976</f>
        <v>0</v>
      </c>
      <c r="BH3976" s="18">
        <f>+AR3976*$AM3976*$BF$1*$O3976</f>
        <v>0</v>
      </c>
      <c r="BI3976" s="18">
        <f>+AS3976*$AO3976*$BF$1*$O3976</f>
        <v>0</v>
      </c>
      <c r="BJ3976" s="18">
        <f>+$BF$1*AT3976*(AF3976+AD3976)*$O3976</f>
        <v>168593.62423454263</v>
      </c>
      <c r="BK3976" s="18">
        <f>+$BF$1*AU3976*(AH3976+AJ3976)*$O3976</f>
        <v>2412026.3786434405</v>
      </c>
      <c r="BL3976" s="18">
        <f>+AV3976*AL3976*$BF$1*$O3976</f>
        <v>788851.14599461108</v>
      </c>
      <c r="BM3976" s="18">
        <f>+$BF$1*AW3976*AN3976*$O3976</f>
        <v>33941.107741322805</v>
      </c>
      <c r="BN3976" s="18">
        <f>SUM(AX3976:BE3976)</f>
        <v>17017061.283069585</v>
      </c>
      <c r="BO3976" s="18">
        <f>SUM(BF3976:BM3976)</f>
        <v>3403412.2566139172</v>
      </c>
      <c r="BP3976" s="36">
        <f>ROUND((BO3976+BN3976),0)</f>
        <v>20420474</v>
      </c>
      <c r="BQ3976" s="33" t="s">
        <v>11411</v>
      </c>
    </row>
    <row r="3977" spans="1:69" s="33" customFormat="1" x14ac:dyDescent="0.25">
      <c r="A3977" s="34" t="s">
        <v>7182</v>
      </c>
      <c r="B3977" s="33" t="s">
        <v>1004</v>
      </c>
      <c r="C3977" s="34">
        <v>3771</v>
      </c>
      <c r="D3977" s="33" t="s">
        <v>7182</v>
      </c>
      <c r="E3977" s="33" t="s">
        <v>5986</v>
      </c>
      <c r="F3977" s="33" t="s">
        <v>1069</v>
      </c>
      <c r="G3977" s="34">
        <v>19397</v>
      </c>
      <c r="H3977" s="34">
        <v>215238000510</v>
      </c>
      <c r="I3977" s="33" t="s">
        <v>1331</v>
      </c>
      <c r="J3977" s="33">
        <v>1</v>
      </c>
      <c r="K3977" s="22">
        <v>3.382817786991271</v>
      </c>
      <c r="L3977" s="16"/>
      <c r="M3977" s="16">
        <f>+K3977/$M$1</f>
        <v>0.23697132190325274</v>
      </c>
      <c r="N3977" s="16">
        <f>+(M3977-$N$2)/($N$1-$N$2)</f>
        <v>1.898320387773789E-2</v>
      </c>
      <c r="O3977" s="35">
        <f>1+N3977</f>
        <v>1.018983203877738</v>
      </c>
      <c r="P3977" s="17">
        <f>SUM(Q3977:AB3977)</f>
        <v>313</v>
      </c>
      <c r="Q3977" s="17">
        <v>0</v>
      </c>
      <c r="R3977" s="17">
        <v>0</v>
      </c>
      <c r="S3977" s="17">
        <v>17</v>
      </c>
      <c r="T3977" s="17">
        <v>0</v>
      </c>
      <c r="U3977" s="17">
        <v>124</v>
      </c>
      <c r="V3977" s="17">
        <v>0</v>
      </c>
      <c r="W3977" s="17">
        <v>128</v>
      </c>
      <c r="X3977" s="17">
        <v>0</v>
      </c>
      <c r="Y3977" s="17">
        <v>44</v>
      </c>
      <c r="Z3977" s="17">
        <v>0</v>
      </c>
      <c r="AA3977" s="17">
        <v>0</v>
      </c>
      <c r="AB3977" s="17">
        <v>0</v>
      </c>
      <c r="AC3977" s="17">
        <f>SUM(AF3977:AO3977)</f>
        <v>313</v>
      </c>
      <c r="AD3977" s="17">
        <v>0</v>
      </c>
      <c r="AE3977" s="17">
        <v>0</v>
      </c>
      <c r="AF3977" s="17">
        <v>17</v>
      </c>
      <c r="AG3977" s="17">
        <v>0</v>
      </c>
      <c r="AH3977" s="17">
        <v>124</v>
      </c>
      <c r="AI3977" s="17">
        <v>0</v>
      </c>
      <c r="AJ3977" s="17">
        <v>128</v>
      </c>
      <c r="AK3977" s="17">
        <v>0</v>
      </c>
      <c r="AL3977" s="17">
        <v>44</v>
      </c>
      <c r="AM3977" s="17">
        <v>0</v>
      </c>
      <c r="AN3977" s="17">
        <v>0</v>
      </c>
      <c r="AO3977" s="17">
        <v>0</v>
      </c>
      <c r="AP3977" s="18">
        <f>+'Per Cápita'!$E$4</f>
        <v>83816</v>
      </c>
      <c r="AQ3977" s="18">
        <f>+'Per Cápita'!$E$5</f>
        <v>74019</v>
      </c>
      <c r="AR3977" s="18">
        <f>+'Per Cápita'!$E$6</f>
        <v>111028</v>
      </c>
      <c r="AS3977" s="18">
        <f>+'Per Cápita'!$E$7</f>
        <v>136064</v>
      </c>
      <c r="AT3977" s="18">
        <f>+'Per Cápita'!$F$4</f>
        <v>103408</v>
      </c>
      <c r="AU3977" s="18">
        <f>+'Per Cápita'!$F$5</f>
        <v>90347</v>
      </c>
      <c r="AV3977" s="18">
        <f>+'Per Cápita'!$F$6</f>
        <v>138242</v>
      </c>
      <c r="AW3977" s="18">
        <f>+'Per Cápita'!$F$7</f>
        <v>166544</v>
      </c>
      <c r="AX3977" s="18">
        <f>+AP3977*($T3977+$R3977)*$O3977</f>
        <v>0</v>
      </c>
      <c r="AY3977" s="18">
        <f>+AQ3977*($V3977+$X3977)*$O3977</f>
        <v>0</v>
      </c>
      <c r="AZ3977" s="18">
        <f>+AR3977*$Z3977*$O3977</f>
        <v>0</v>
      </c>
      <c r="BA3977" s="18">
        <f>+AS3977*$AB3977*$O3977</f>
        <v>0</v>
      </c>
      <c r="BB3977" s="18">
        <f>+AT3977*(S3977+Q3977)*$O3977</f>
        <v>1791307.2574920151</v>
      </c>
      <c r="BC3977" s="18">
        <f>+AU3977*(U3977+W3977)*$O3977</f>
        <v>23199643.031226981</v>
      </c>
      <c r="BD3977" s="18">
        <f>+AV3977*Y3977*$O3977</f>
        <v>6198116.1471005157</v>
      </c>
      <c r="BE3977" s="18">
        <f>+AW3977*AA3977*$O3977</f>
        <v>0</v>
      </c>
      <c r="BF3977" s="18">
        <f>+AP3977*($AG3977+$AE3977)*$BF$1*$O3977</f>
        <v>0</v>
      </c>
      <c r="BG3977" s="18">
        <f>+AQ3977*($AK3977+$AI3977)*$BF$1*$O3977</f>
        <v>0</v>
      </c>
      <c r="BH3977" s="18">
        <f>+AR3977*$AM3977*$BF$1*$O3977</f>
        <v>0</v>
      </c>
      <c r="BI3977" s="18">
        <f>+AS3977*$AO3977*$BF$1*$O3977</f>
        <v>0</v>
      </c>
      <c r="BJ3977" s="18">
        <f>+$BF$1*AT3977*(AF3977+AD3977)*$O3977</f>
        <v>358261.45149840304</v>
      </c>
      <c r="BK3977" s="18">
        <f>+$BF$1*AU3977*(AH3977+AJ3977)*$O3977</f>
        <v>4639928.6062453976</v>
      </c>
      <c r="BL3977" s="18">
        <f>+AV3977*AL3977*$BF$1*$O3977</f>
        <v>1239623.2294201031</v>
      </c>
      <c r="BM3977" s="18">
        <f>+$BF$1*AW3977*AN3977*$O3977</f>
        <v>0</v>
      </c>
      <c r="BN3977" s="18">
        <f>SUM(AX3977:BE3977)</f>
        <v>31189066.435819514</v>
      </c>
      <c r="BO3977" s="18">
        <f>SUM(BF3977:BM3977)</f>
        <v>6237813.2871639039</v>
      </c>
      <c r="BP3977" s="36">
        <f>ROUND((BO3977+BN3977),0)</f>
        <v>37426880</v>
      </c>
      <c r="BQ3977" s="33" t="s">
        <v>11411</v>
      </c>
    </row>
    <row r="3978" spans="1:69" s="33" customFormat="1" x14ac:dyDescent="0.25">
      <c r="A3978" s="34" t="s">
        <v>7182</v>
      </c>
      <c r="B3978" s="33" t="s">
        <v>1004</v>
      </c>
      <c r="C3978" s="34">
        <v>3771</v>
      </c>
      <c r="D3978" s="33" t="s">
        <v>7182</v>
      </c>
      <c r="E3978" s="33" t="s">
        <v>5986</v>
      </c>
      <c r="F3978" s="33" t="s">
        <v>1069</v>
      </c>
      <c r="G3978" s="34">
        <v>19399</v>
      </c>
      <c r="H3978" s="34">
        <v>215238000731</v>
      </c>
      <c r="I3978" s="33" t="s">
        <v>5728</v>
      </c>
      <c r="J3978" s="33">
        <v>1</v>
      </c>
      <c r="K3978" s="22">
        <v>3.382817786991271</v>
      </c>
      <c r="L3978" s="16"/>
      <c r="M3978" s="16">
        <f>+K3978/$M$1</f>
        <v>0.23697132190325274</v>
      </c>
      <c r="N3978" s="16">
        <f>+(M3978-$N$2)/($N$1-$N$2)</f>
        <v>1.898320387773789E-2</v>
      </c>
      <c r="O3978" s="35">
        <f>1+N3978</f>
        <v>1.018983203877738</v>
      </c>
      <c r="P3978" s="17">
        <f>SUM(Q3978:AB3978)</f>
        <v>2136</v>
      </c>
      <c r="Q3978" s="17">
        <v>0</v>
      </c>
      <c r="R3978" s="17">
        <v>0</v>
      </c>
      <c r="S3978" s="17">
        <v>0</v>
      </c>
      <c r="T3978" s="17">
        <v>86</v>
      </c>
      <c r="U3978" s="17">
        <v>0</v>
      </c>
      <c r="V3978" s="17">
        <v>596</v>
      </c>
      <c r="W3978" s="17">
        <v>0</v>
      </c>
      <c r="X3978" s="17">
        <v>994</v>
      </c>
      <c r="Y3978" s="17">
        <v>0</v>
      </c>
      <c r="Z3978" s="17">
        <v>207</v>
      </c>
      <c r="AA3978" s="17">
        <v>0</v>
      </c>
      <c r="AB3978" s="17">
        <v>253</v>
      </c>
      <c r="AC3978" s="17">
        <f>SUM(AF3978:AO3978)</f>
        <v>1543</v>
      </c>
      <c r="AD3978" s="17">
        <v>0</v>
      </c>
      <c r="AE3978" s="17">
        <v>0</v>
      </c>
      <c r="AF3978" s="17">
        <v>0</v>
      </c>
      <c r="AG3978" s="17">
        <v>0</v>
      </c>
      <c r="AH3978" s="17">
        <v>0</v>
      </c>
      <c r="AI3978" s="17">
        <v>210</v>
      </c>
      <c r="AJ3978" s="17">
        <v>0</v>
      </c>
      <c r="AK3978" s="17">
        <v>873</v>
      </c>
      <c r="AL3978" s="17">
        <v>0</v>
      </c>
      <c r="AM3978" s="17">
        <v>207</v>
      </c>
      <c r="AN3978" s="17">
        <v>0</v>
      </c>
      <c r="AO3978" s="17">
        <v>253</v>
      </c>
      <c r="AP3978" s="18">
        <f>+'Per Cápita'!$E$4</f>
        <v>83816</v>
      </c>
      <c r="AQ3978" s="18">
        <f>+'Per Cápita'!$E$5</f>
        <v>74019</v>
      </c>
      <c r="AR3978" s="18">
        <f>+'Per Cápita'!$E$6</f>
        <v>111028</v>
      </c>
      <c r="AS3978" s="18">
        <f>+'Per Cápita'!$E$7</f>
        <v>136064</v>
      </c>
      <c r="AT3978" s="18">
        <f>+'Per Cápita'!$F$4</f>
        <v>103408</v>
      </c>
      <c r="AU3978" s="18">
        <f>+'Per Cápita'!$F$5</f>
        <v>90347</v>
      </c>
      <c r="AV3978" s="18">
        <f>+'Per Cápita'!$F$6</f>
        <v>138242</v>
      </c>
      <c r="AW3978" s="18">
        <f>+'Per Cápita'!$F$7</f>
        <v>166544</v>
      </c>
      <c r="AX3978" s="18">
        <f>+AP3978*($T3978+$R3978)*$O3978</f>
        <v>7345010.274594618</v>
      </c>
      <c r="AY3978" s="18">
        <f>+AQ3978*($V3978+$X3978)*$O3978</f>
        <v>119924347.25084379</v>
      </c>
      <c r="AZ3978" s="18">
        <f>+AR3978*$Z3978*$O3978</f>
        <v>23419083.102148462</v>
      </c>
      <c r="BA3978" s="18">
        <f>+AS3978*$AB3978*$O3978</f>
        <v>35077673.455062397</v>
      </c>
      <c r="BB3978" s="18">
        <f>+AT3978*(S3978+Q3978)*$O3978</f>
        <v>0</v>
      </c>
      <c r="BC3978" s="18">
        <f>+AU3978*(U3978+W3978)*$O3978</f>
        <v>0</v>
      </c>
      <c r="BD3978" s="18">
        <f>+AV3978*Y3978*$O3978</f>
        <v>0</v>
      </c>
      <c r="BE3978" s="18">
        <f>+AW3978*AA3978*$O3978</f>
        <v>0</v>
      </c>
      <c r="BF3978" s="18">
        <f>+AP3978*($AG3978+$AE3978)*$BF$1*$O3978</f>
        <v>0</v>
      </c>
      <c r="BG3978" s="18">
        <f>+AQ3978*($AK3978+$AI3978)*$BF$1*$O3978</f>
        <v>16336863.908511175</v>
      </c>
      <c r="BH3978" s="18">
        <f>+AR3978*$AM3978*$BF$1*$O3978</f>
        <v>4683816.6204296928</v>
      </c>
      <c r="BI3978" s="18">
        <f>+AS3978*$AO3978*$BF$1*$O3978</f>
        <v>7015534.6910124803</v>
      </c>
      <c r="BJ3978" s="18">
        <f>+$BF$1*AT3978*(AF3978+AD3978)*$O3978</f>
        <v>0</v>
      </c>
      <c r="BK3978" s="18">
        <f>+$BF$1*AU3978*(AH3978+AJ3978)*$O3978</f>
        <v>0</v>
      </c>
      <c r="BL3978" s="18">
        <f>+AV3978*AL3978*$BF$1*$O3978</f>
        <v>0</v>
      </c>
      <c r="BM3978" s="18">
        <f>+$BF$1*AW3978*AN3978*$O3978</f>
        <v>0</v>
      </c>
      <c r="BN3978" s="18">
        <f>SUM(AX3978:BE3978)</f>
        <v>185766114.08264926</v>
      </c>
      <c r="BO3978" s="18">
        <f>SUM(BF3978:BM3978)</f>
        <v>28036215.219953347</v>
      </c>
      <c r="BP3978" s="36">
        <f>ROUND((BO3978+BN3978),0)</f>
        <v>213802329</v>
      </c>
      <c r="BQ3978" s="33" t="s">
        <v>11411</v>
      </c>
    </row>
    <row r="3979" spans="1:69" s="33" customFormat="1" x14ac:dyDescent="0.25">
      <c r="A3979" s="34" t="s">
        <v>7182</v>
      </c>
      <c r="B3979" s="33" t="s">
        <v>1004</v>
      </c>
      <c r="C3979" s="34">
        <v>3771</v>
      </c>
      <c r="D3979" s="33" t="s">
        <v>7182</v>
      </c>
      <c r="E3979" s="33" t="s">
        <v>5986</v>
      </c>
      <c r="F3979" s="33" t="s">
        <v>1069</v>
      </c>
      <c r="G3979" s="34">
        <v>19394</v>
      </c>
      <c r="H3979" s="34">
        <v>215238000927</v>
      </c>
      <c r="I3979" s="33" t="s">
        <v>1076</v>
      </c>
      <c r="J3979" s="33">
        <v>1</v>
      </c>
      <c r="K3979" s="22">
        <v>3.382817786991271</v>
      </c>
      <c r="L3979" s="16"/>
      <c r="M3979" s="16">
        <f>+K3979/$M$1</f>
        <v>0.23697132190325274</v>
      </c>
      <c r="N3979" s="16">
        <f>+(M3979-$N$2)/($N$1-$N$2)</f>
        <v>1.898320387773789E-2</v>
      </c>
      <c r="O3979" s="35">
        <f>1+N3979</f>
        <v>1.018983203877738</v>
      </c>
      <c r="P3979" s="17">
        <f>SUM(Q3979:AB3979)</f>
        <v>712</v>
      </c>
      <c r="Q3979" s="17">
        <v>0</v>
      </c>
      <c r="R3979" s="17">
        <v>0</v>
      </c>
      <c r="S3979" s="17">
        <v>41</v>
      </c>
      <c r="T3979" s="17">
        <v>0</v>
      </c>
      <c r="U3979" s="17">
        <v>286</v>
      </c>
      <c r="V3979" s="17">
        <v>0</v>
      </c>
      <c r="W3979" s="17">
        <v>269</v>
      </c>
      <c r="X3979" s="17">
        <v>0</v>
      </c>
      <c r="Y3979" s="17">
        <v>0</v>
      </c>
      <c r="Z3979" s="17">
        <v>0</v>
      </c>
      <c r="AA3979" s="17">
        <v>116</v>
      </c>
      <c r="AB3979" s="17">
        <v>0</v>
      </c>
      <c r="AC3979" s="17">
        <f>SUM(AF3979:AO3979)</f>
        <v>712</v>
      </c>
      <c r="AD3979" s="17">
        <v>0</v>
      </c>
      <c r="AE3979" s="17">
        <v>0</v>
      </c>
      <c r="AF3979" s="17">
        <v>41</v>
      </c>
      <c r="AG3979" s="17">
        <v>0</v>
      </c>
      <c r="AH3979" s="17">
        <v>286</v>
      </c>
      <c r="AI3979" s="17">
        <v>0</v>
      </c>
      <c r="AJ3979" s="17">
        <v>269</v>
      </c>
      <c r="AK3979" s="17">
        <v>0</v>
      </c>
      <c r="AL3979" s="17">
        <v>0</v>
      </c>
      <c r="AM3979" s="17">
        <v>0</v>
      </c>
      <c r="AN3979" s="17">
        <v>116</v>
      </c>
      <c r="AO3979" s="17">
        <v>0</v>
      </c>
      <c r="AP3979" s="18">
        <f>+'Per Cápita'!$E$4</f>
        <v>83816</v>
      </c>
      <c r="AQ3979" s="18">
        <f>+'Per Cápita'!$E$5</f>
        <v>74019</v>
      </c>
      <c r="AR3979" s="18">
        <f>+'Per Cápita'!$E$6</f>
        <v>111028</v>
      </c>
      <c r="AS3979" s="18">
        <f>+'Per Cápita'!$E$7</f>
        <v>136064</v>
      </c>
      <c r="AT3979" s="18">
        <f>+'Per Cápita'!$F$4</f>
        <v>103408</v>
      </c>
      <c r="AU3979" s="18">
        <f>+'Per Cápita'!$F$5</f>
        <v>90347</v>
      </c>
      <c r="AV3979" s="18">
        <f>+'Per Cápita'!$F$6</f>
        <v>138242</v>
      </c>
      <c r="AW3979" s="18">
        <f>+'Per Cápita'!$F$7</f>
        <v>166544</v>
      </c>
      <c r="AX3979" s="18">
        <f>+AP3979*($T3979+$R3979)*$O3979</f>
        <v>0</v>
      </c>
      <c r="AY3979" s="18">
        <f>+AQ3979*($V3979+$X3979)*$O3979</f>
        <v>0</v>
      </c>
      <c r="AZ3979" s="18">
        <f>+AR3979*$Z3979*$O3979</f>
        <v>0</v>
      </c>
      <c r="BA3979" s="18">
        <f>+AS3979*$AB3979*$O3979</f>
        <v>0</v>
      </c>
      <c r="BB3979" s="18">
        <f>+AT3979*(S3979+Q3979)*$O3979</f>
        <v>4320211.6210101545</v>
      </c>
      <c r="BC3979" s="18">
        <f>+AU3979*(U3979+W3979)*$O3979</f>
        <v>51094451.914011806</v>
      </c>
      <c r="BD3979" s="18">
        <f>+AV3979*Y3979*$O3979</f>
        <v>0</v>
      </c>
      <c r="BE3979" s="18">
        <f>+AW3979*AA3979*$O3979</f>
        <v>19685842.489967223</v>
      </c>
      <c r="BF3979" s="18">
        <f>+AP3979*($AG3979+$AE3979)*$BF$1*$O3979</f>
        <v>0</v>
      </c>
      <c r="BG3979" s="18">
        <f>+AQ3979*($AK3979+$AI3979)*$BF$1*$O3979</f>
        <v>0</v>
      </c>
      <c r="BH3979" s="18">
        <f>+AR3979*$AM3979*$BF$1*$O3979</f>
        <v>0</v>
      </c>
      <c r="BI3979" s="18">
        <f>+AS3979*$AO3979*$BF$1*$O3979</f>
        <v>0</v>
      </c>
      <c r="BJ3979" s="18">
        <f>+$BF$1*AT3979*(AF3979+AD3979)*$O3979</f>
        <v>864042.32420203101</v>
      </c>
      <c r="BK3979" s="18">
        <f>+$BF$1*AU3979*(AH3979+AJ3979)*$O3979</f>
        <v>10218890.382802362</v>
      </c>
      <c r="BL3979" s="18">
        <f>+AV3979*AL3979*$BF$1*$O3979</f>
        <v>0</v>
      </c>
      <c r="BM3979" s="18">
        <f>+$BF$1*AW3979*AN3979*$O3979</f>
        <v>3937168.497993445</v>
      </c>
      <c r="BN3979" s="18">
        <f>SUM(AX3979:BE3979)</f>
        <v>75100506.024989188</v>
      </c>
      <c r="BO3979" s="18">
        <f>SUM(BF3979:BM3979)</f>
        <v>15020101.204997838</v>
      </c>
      <c r="BP3979" s="36">
        <f>ROUND((BO3979+BN3979),0)</f>
        <v>90120607</v>
      </c>
      <c r="BQ3979" s="33" t="s">
        <v>11411</v>
      </c>
    </row>
    <row r="3980" spans="1:69" s="33" customFormat="1" x14ac:dyDescent="0.25">
      <c r="A3980" s="34" t="s">
        <v>7182</v>
      </c>
      <c r="B3980" s="33" t="s">
        <v>1004</v>
      </c>
      <c r="C3980" s="34">
        <v>3771</v>
      </c>
      <c r="D3980" s="33" t="s">
        <v>7182</v>
      </c>
      <c r="E3980" s="33" t="s">
        <v>5986</v>
      </c>
      <c r="F3980" s="33" t="s">
        <v>1069</v>
      </c>
      <c r="G3980" s="34">
        <v>19402</v>
      </c>
      <c r="H3980" s="34">
        <v>215238001141</v>
      </c>
      <c r="I3980" s="33" t="s">
        <v>5729</v>
      </c>
      <c r="J3980" s="33">
        <v>1</v>
      </c>
      <c r="K3980" s="22">
        <v>3.382817786991271</v>
      </c>
      <c r="L3980" s="16"/>
      <c r="M3980" s="16">
        <f>+K3980/$M$1</f>
        <v>0.23697132190325274</v>
      </c>
      <c r="N3980" s="16">
        <f>+(M3980-$N$2)/($N$1-$N$2)</f>
        <v>1.898320387773789E-2</v>
      </c>
      <c r="O3980" s="35">
        <f>1+N3980</f>
        <v>1.018983203877738</v>
      </c>
      <c r="P3980" s="17">
        <f>SUM(Q3980:AB3980)</f>
        <v>966</v>
      </c>
      <c r="Q3980" s="17">
        <v>0</v>
      </c>
      <c r="R3980" s="17">
        <v>0</v>
      </c>
      <c r="S3980" s="17">
        <v>0</v>
      </c>
      <c r="T3980" s="17">
        <v>64</v>
      </c>
      <c r="U3980" s="17">
        <v>0</v>
      </c>
      <c r="V3980" s="17">
        <v>394</v>
      </c>
      <c r="W3980" s="17">
        <v>0</v>
      </c>
      <c r="X3980" s="17">
        <v>369</v>
      </c>
      <c r="Y3980" s="17">
        <v>0</v>
      </c>
      <c r="Z3980" s="17">
        <v>0</v>
      </c>
      <c r="AA3980" s="17">
        <v>0</v>
      </c>
      <c r="AB3980" s="17">
        <v>139</v>
      </c>
      <c r="AC3980" s="17">
        <f>SUM(AF3980:AO3980)</f>
        <v>966</v>
      </c>
      <c r="AD3980" s="17">
        <v>0</v>
      </c>
      <c r="AE3980" s="17">
        <v>0</v>
      </c>
      <c r="AF3980" s="17">
        <v>0</v>
      </c>
      <c r="AG3980" s="17">
        <v>64</v>
      </c>
      <c r="AH3980" s="17">
        <v>0</v>
      </c>
      <c r="AI3980" s="17">
        <v>394</v>
      </c>
      <c r="AJ3980" s="17">
        <v>0</v>
      </c>
      <c r="AK3980" s="17">
        <v>369</v>
      </c>
      <c r="AL3980" s="17">
        <v>0</v>
      </c>
      <c r="AM3980" s="17">
        <v>0</v>
      </c>
      <c r="AN3980" s="17">
        <v>0</v>
      </c>
      <c r="AO3980" s="17">
        <v>139</v>
      </c>
      <c r="AP3980" s="18">
        <f>+'Per Cápita'!$E$4</f>
        <v>83816</v>
      </c>
      <c r="AQ3980" s="18">
        <f>+'Per Cápita'!$E$5</f>
        <v>74019</v>
      </c>
      <c r="AR3980" s="18">
        <f>+'Per Cápita'!$E$6</f>
        <v>111028</v>
      </c>
      <c r="AS3980" s="18">
        <f>+'Per Cápita'!$E$7</f>
        <v>136064</v>
      </c>
      <c r="AT3980" s="18">
        <f>+'Per Cápita'!$F$4</f>
        <v>103408</v>
      </c>
      <c r="AU3980" s="18">
        <f>+'Per Cápita'!$F$5</f>
        <v>90347</v>
      </c>
      <c r="AV3980" s="18">
        <f>+'Per Cápita'!$F$6</f>
        <v>138242</v>
      </c>
      <c r="AW3980" s="18">
        <f>+'Per Cápita'!$F$7</f>
        <v>166544</v>
      </c>
      <c r="AX3980" s="18">
        <f>+AP3980*($T3980+$R3980)*$O3980</f>
        <v>5466054.1578378556</v>
      </c>
      <c r="AY3980" s="18">
        <f>+AQ3980*($V3980+$X3980)*$O3980</f>
        <v>57548601.856851459</v>
      </c>
      <c r="AZ3980" s="18">
        <f>+AR3980*$Z3980*$O3980</f>
        <v>0</v>
      </c>
      <c r="BA3980" s="18">
        <f>+AS3980*$AB3980*$O3980</f>
        <v>19271923.360686455</v>
      </c>
      <c r="BB3980" s="18">
        <f>+AT3980*(S3980+Q3980)*$O3980</f>
        <v>0</v>
      </c>
      <c r="BC3980" s="18">
        <f>+AU3980*(U3980+W3980)*$O3980</f>
        <v>0</v>
      </c>
      <c r="BD3980" s="18">
        <f>+AV3980*Y3980*$O3980</f>
        <v>0</v>
      </c>
      <c r="BE3980" s="18">
        <f>+AW3980*AA3980*$O3980</f>
        <v>0</v>
      </c>
      <c r="BF3980" s="18">
        <f>+AP3980*($AG3980+$AE3980)*$BF$1*$O3980</f>
        <v>1093210.831567571</v>
      </c>
      <c r="BG3980" s="18">
        <f>+AQ3980*($AK3980+$AI3980)*$BF$1*$O3980</f>
        <v>11509720.371370291</v>
      </c>
      <c r="BH3980" s="18">
        <f>+AR3980*$AM3980*$BF$1*$O3980</f>
        <v>0</v>
      </c>
      <c r="BI3980" s="18">
        <f>+AS3980*$AO3980*$BF$1*$O3980</f>
        <v>3854384.6721372912</v>
      </c>
      <c r="BJ3980" s="18">
        <f>+$BF$1*AT3980*(AF3980+AD3980)*$O3980</f>
        <v>0</v>
      </c>
      <c r="BK3980" s="18">
        <f>+$BF$1*AU3980*(AH3980+AJ3980)*$O3980</f>
        <v>0</v>
      </c>
      <c r="BL3980" s="18">
        <f>+AV3980*AL3980*$BF$1*$O3980</f>
        <v>0</v>
      </c>
      <c r="BM3980" s="18">
        <f>+$BF$1*AW3980*AN3980*$O3980</f>
        <v>0</v>
      </c>
      <c r="BN3980" s="18">
        <f>SUM(AX3980:BE3980)</f>
        <v>82286579.375375763</v>
      </c>
      <c r="BO3980" s="18">
        <f>SUM(BF3980:BM3980)</f>
        <v>16457315.875075154</v>
      </c>
      <c r="BP3980" s="36">
        <f>ROUND((BO3980+BN3980),0)</f>
        <v>98743895</v>
      </c>
      <c r="BQ3980" s="33" t="s">
        <v>11411</v>
      </c>
    </row>
    <row r="3981" spans="1:69" s="33" customFormat="1" x14ac:dyDescent="0.25">
      <c r="A3981" s="34" t="s">
        <v>7574</v>
      </c>
      <c r="B3981" s="33" t="s">
        <v>1004</v>
      </c>
      <c r="C3981" s="34">
        <v>3769</v>
      </c>
      <c r="D3981" s="33" t="s">
        <v>7574</v>
      </c>
      <c r="E3981" s="33" t="s">
        <v>5987</v>
      </c>
      <c r="F3981" s="33" t="s">
        <v>1078</v>
      </c>
      <c r="G3981" s="34">
        <v>3769</v>
      </c>
      <c r="H3981" s="34">
        <v>215244000131</v>
      </c>
      <c r="I3981" s="33" t="s">
        <v>1079</v>
      </c>
      <c r="J3981" s="33">
        <v>1</v>
      </c>
      <c r="K3981" s="22">
        <v>30.895748987854251</v>
      </c>
      <c r="L3981" s="16"/>
      <c r="M3981" s="16">
        <f>+K3981/$M$1</f>
        <v>2.1642922970896028</v>
      </c>
      <c r="N3981" s="16">
        <f>+(M3981-$N$2)/($N$1-$N$2)</f>
        <v>0.31051889240826364</v>
      </c>
      <c r="O3981" s="35">
        <f>1+N3981</f>
        <v>1.3105188924082636</v>
      </c>
      <c r="P3981" s="17">
        <f>SUM(Q3981:AB3981)</f>
        <v>206</v>
      </c>
      <c r="Q3981" s="17">
        <v>0</v>
      </c>
      <c r="R3981" s="17">
        <v>0</v>
      </c>
      <c r="S3981" s="17">
        <v>13</v>
      </c>
      <c r="T3981" s="17">
        <v>0</v>
      </c>
      <c r="U3981" s="17">
        <v>84</v>
      </c>
      <c r="V3981" s="17">
        <v>0</v>
      </c>
      <c r="W3981" s="17">
        <v>85</v>
      </c>
      <c r="X3981" s="17">
        <v>0</v>
      </c>
      <c r="Y3981" s="17">
        <v>24</v>
      </c>
      <c r="Z3981" s="17">
        <v>0</v>
      </c>
      <c r="AA3981" s="17">
        <v>0</v>
      </c>
      <c r="AB3981" s="17">
        <v>0</v>
      </c>
      <c r="AC3981" s="17">
        <f>SUM(AF3981:AO3981)</f>
        <v>0</v>
      </c>
      <c r="AD3981" s="17">
        <v>0</v>
      </c>
      <c r="AE3981" s="17">
        <v>0</v>
      </c>
      <c r="AF3981" s="17">
        <v>0</v>
      </c>
      <c r="AG3981" s="17">
        <v>0</v>
      </c>
      <c r="AH3981" s="17">
        <v>0</v>
      </c>
      <c r="AI3981" s="17">
        <v>0</v>
      </c>
      <c r="AJ3981" s="17">
        <v>0</v>
      </c>
      <c r="AK3981" s="17">
        <v>0</v>
      </c>
      <c r="AL3981" s="17">
        <v>0</v>
      </c>
      <c r="AM3981" s="17">
        <v>0</v>
      </c>
      <c r="AN3981" s="17">
        <v>0</v>
      </c>
      <c r="AO3981" s="17">
        <v>0</v>
      </c>
      <c r="AP3981" s="18">
        <f>+'Per Cápita'!$E$4</f>
        <v>83816</v>
      </c>
      <c r="AQ3981" s="18">
        <f>+'Per Cápita'!$E$5</f>
        <v>74019</v>
      </c>
      <c r="AR3981" s="18">
        <f>+'Per Cápita'!$E$6</f>
        <v>111028</v>
      </c>
      <c r="AS3981" s="18">
        <f>+'Per Cápita'!$E$7</f>
        <v>136064</v>
      </c>
      <c r="AT3981" s="18">
        <f>+'Per Cápita'!$F$4</f>
        <v>103408</v>
      </c>
      <c r="AU3981" s="18">
        <f>+'Per Cápita'!$F$5</f>
        <v>90347</v>
      </c>
      <c r="AV3981" s="18">
        <f>+'Per Cápita'!$F$6</f>
        <v>138242</v>
      </c>
      <c r="AW3981" s="18">
        <f>+'Per Cápita'!$F$7</f>
        <v>166544</v>
      </c>
      <c r="AX3981" s="18">
        <f>+AP3981*($T3981+$R3981)*$O3981</f>
        <v>0</v>
      </c>
      <c r="AY3981" s="18">
        <f>+AQ3981*($V3981+$X3981)*$O3981</f>
        <v>0</v>
      </c>
      <c r="AZ3981" s="18">
        <f>+AR3981*$Z3981*$O3981</f>
        <v>0</v>
      </c>
      <c r="BA3981" s="18">
        <f>+AS3981*$AB3981*$O3981</f>
        <v>0</v>
      </c>
      <c r="BB3981" s="18">
        <f>+AT3981*(S3981+Q3981)*$O3981</f>
        <v>1761735.7891399984</v>
      </c>
      <c r="BC3981" s="18">
        <f>+AU3981*(U3981+W3981)*$O3981</f>
        <v>20009845.112937186</v>
      </c>
      <c r="BD3981" s="18">
        <f>+AV3981*Y3981*$O3981</f>
        <v>4348050.065383276</v>
      </c>
      <c r="BE3981" s="18">
        <f>+AW3981*AA3981*$O3981</f>
        <v>0</v>
      </c>
      <c r="BF3981" s="18">
        <f>+AP3981*($AG3981+$AE3981)*$BF$1*$O3981</f>
        <v>0</v>
      </c>
      <c r="BG3981" s="18">
        <f>+AQ3981*($AK3981+$AI3981)*$BF$1*$O3981</f>
        <v>0</v>
      </c>
      <c r="BH3981" s="18">
        <f>+AR3981*$AM3981*$BF$1*$O3981</f>
        <v>0</v>
      </c>
      <c r="BI3981" s="18">
        <f>+AS3981*$AO3981*$BF$1*$O3981</f>
        <v>0</v>
      </c>
      <c r="BJ3981" s="18">
        <f>+$BF$1*AT3981*(AF3981+AD3981)*$O3981</f>
        <v>0</v>
      </c>
      <c r="BK3981" s="18">
        <f>+$BF$1*AU3981*(AH3981+AJ3981)*$O3981</f>
        <v>0</v>
      </c>
      <c r="BL3981" s="18">
        <f>+AV3981*AL3981*$BF$1*$O3981</f>
        <v>0</v>
      </c>
      <c r="BM3981" s="18">
        <f>+$BF$1*AW3981*AN3981*$O3981</f>
        <v>0</v>
      </c>
      <c r="BN3981" s="18">
        <f>SUM(AX3981:BE3981)</f>
        <v>26119630.967460461</v>
      </c>
      <c r="BO3981" s="18">
        <f>SUM(BF3981:BM3981)</f>
        <v>0</v>
      </c>
      <c r="BP3981" s="36">
        <f>ROUND((BO3981+BN3981),0)</f>
        <v>26119631</v>
      </c>
      <c r="BQ3981" s="33" t="s">
        <v>11411</v>
      </c>
    </row>
    <row r="3982" spans="1:69" s="33" customFormat="1" x14ac:dyDescent="0.25">
      <c r="A3982" s="34" t="s">
        <v>7574</v>
      </c>
      <c r="B3982" s="33" t="s">
        <v>1004</v>
      </c>
      <c r="C3982" s="34">
        <v>3769</v>
      </c>
      <c r="D3982" s="33" t="s">
        <v>7574</v>
      </c>
      <c r="E3982" s="33" t="s">
        <v>5988</v>
      </c>
      <c r="F3982" s="33" t="s">
        <v>1080</v>
      </c>
      <c r="G3982" s="34">
        <v>7240</v>
      </c>
      <c r="H3982" s="34">
        <v>215248000208</v>
      </c>
      <c r="I3982" s="33" t="s">
        <v>1081</v>
      </c>
      <c r="J3982" s="33">
        <v>1</v>
      </c>
      <c r="K3982" s="22">
        <v>13.130535232961108</v>
      </c>
      <c r="L3982" s="16"/>
      <c r="M3982" s="16">
        <f>+K3982/$M$1</f>
        <v>0.9198131520466839</v>
      </c>
      <c r="N3982" s="16">
        <f>+(M3982-$N$2)/($N$1-$N$2)</f>
        <v>0.12227308951241347</v>
      </c>
      <c r="O3982" s="35">
        <f>1+N3982</f>
        <v>1.1222730895124136</v>
      </c>
      <c r="P3982" s="17">
        <f>SUM(Q3982:AB3982)</f>
        <v>188</v>
      </c>
      <c r="Q3982" s="17">
        <v>0</v>
      </c>
      <c r="R3982" s="17">
        <v>0</v>
      </c>
      <c r="S3982" s="17">
        <v>8</v>
      </c>
      <c r="T3982" s="17">
        <v>0</v>
      </c>
      <c r="U3982" s="17">
        <v>66</v>
      </c>
      <c r="V3982" s="17">
        <v>0</v>
      </c>
      <c r="W3982" s="17">
        <v>80</v>
      </c>
      <c r="X3982" s="17">
        <v>0</v>
      </c>
      <c r="Y3982" s="17">
        <v>34</v>
      </c>
      <c r="Z3982" s="17">
        <v>0</v>
      </c>
      <c r="AA3982" s="17">
        <v>0</v>
      </c>
      <c r="AB3982" s="17">
        <v>0</v>
      </c>
      <c r="AC3982" s="17">
        <f>SUM(AF3982:AO3982)</f>
        <v>0</v>
      </c>
      <c r="AD3982" s="17">
        <v>0</v>
      </c>
      <c r="AE3982" s="17">
        <v>0</v>
      </c>
      <c r="AF3982" s="17">
        <v>0</v>
      </c>
      <c r="AG3982" s="17">
        <v>0</v>
      </c>
      <c r="AH3982" s="17">
        <v>0</v>
      </c>
      <c r="AI3982" s="17">
        <v>0</v>
      </c>
      <c r="AJ3982" s="17">
        <v>0</v>
      </c>
      <c r="AK3982" s="17">
        <v>0</v>
      </c>
      <c r="AL3982" s="17">
        <v>0</v>
      </c>
      <c r="AM3982" s="17">
        <v>0</v>
      </c>
      <c r="AN3982" s="17">
        <v>0</v>
      </c>
      <c r="AO3982" s="17">
        <v>0</v>
      </c>
      <c r="AP3982" s="18">
        <f>+'Per Cápita'!$E$4</f>
        <v>83816</v>
      </c>
      <c r="AQ3982" s="18">
        <f>+'Per Cápita'!$E$5</f>
        <v>74019</v>
      </c>
      <c r="AR3982" s="18">
        <f>+'Per Cápita'!$E$6</f>
        <v>111028</v>
      </c>
      <c r="AS3982" s="18">
        <f>+'Per Cápita'!$E$7</f>
        <v>136064</v>
      </c>
      <c r="AT3982" s="18">
        <f>+'Per Cápita'!$F$4</f>
        <v>103408</v>
      </c>
      <c r="AU3982" s="18">
        <f>+'Per Cápita'!$F$5</f>
        <v>90347</v>
      </c>
      <c r="AV3982" s="18">
        <f>+'Per Cápita'!$F$6</f>
        <v>138242</v>
      </c>
      <c r="AW3982" s="18">
        <f>+'Per Cápita'!$F$7</f>
        <v>166544</v>
      </c>
      <c r="AX3982" s="18">
        <f>+AP3982*($T3982+$R3982)*$O3982</f>
        <v>0</v>
      </c>
      <c r="AY3982" s="18">
        <f>+AQ3982*($V3982+$X3982)*$O3982</f>
        <v>0</v>
      </c>
      <c r="AZ3982" s="18">
        <f>+AR3982*$Z3982*$O3982</f>
        <v>0</v>
      </c>
      <c r="BA3982" s="18">
        <f>+AS3982*$AB3982*$O3982</f>
        <v>0</v>
      </c>
      <c r="BB3982" s="18">
        <f>+AT3982*(S3982+Q3982)*$O3982</f>
        <v>928416.12512239732</v>
      </c>
      <c r="BC3982" s="18">
        <f>+AU3982*(U3982+W3982)*$O3982</f>
        <v>14803524.995453993</v>
      </c>
      <c r="BD3982" s="18">
        <f>+AV3982*Y3982*$O3982</f>
        <v>5274939.3989727525</v>
      </c>
      <c r="BE3982" s="18">
        <f>+AW3982*AA3982*$O3982</f>
        <v>0</v>
      </c>
      <c r="BF3982" s="18">
        <f>+AP3982*($AG3982+$AE3982)*$BF$1*$O3982</f>
        <v>0</v>
      </c>
      <c r="BG3982" s="18">
        <f>+AQ3982*($AK3982+$AI3982)*$BF$1*$O3982</f>
        <v>0</v>
      </c>
      <c r="BH3982" s="18">
        <f>+AR3982*$AM3982*$BF$1*$O3982</f>
        <v>0</v>
      </c>
      <c r="BI3982" s="18">
        <f>+AS3982*$AO3982*$BF$1*$O3982</f>
        <v>0</v>
      </c>
      <c r="BJ3982" s="18">
        <f>+$BF$1*AT3982*(AF3982+AD3982)*$O3982</f>
        <v>0</v>
      </c>
      <c r="BK3982" s="18">
        <f>+$BF$1*AU3982*(AH3982+AJ3982)*$O3982</f>
        <v>0</v>
      </c>
      <c r="BL3982" s="18">
        <f>+AV3982*AL3982*$BF$1*$O3982</f>
        <v>0</v>
      </c>
      <c r="BM3982" s="18">
        <f>+$BF$1*AW3982*AN3982*$O3982</f>
        <v>0</v>
      </c>
      <c r="BN3982" s="18">
        <f>SUM(AX3982:BE3982)</f>
        <v>21006880.519549143</v>
      </c>
      <c r="BO3982" s="18">
        <f>SUM(BF3982:BM3982)</f>
        <v>0</v>
      </c>
      <c r="BP3982" s="36">
        <f>ROUND((BO3982+BN3982),0)</f>
        <v>21006881</v>
      </c>
      <c r="BQ3982" s="33" t="s">
        <v>11411</v>
      </c>
    </row>
    <row r="3983" spans="1:69" s="33" customFormat="1" x14ac:dyDescent="0.25">
      <c r="A3983" s="34" t="s">
        <v>7574</v>
      </c>
      <c r="B3983" s="33" t="s">
        <v>1004</v>
      </c>
      <c r="C3983" s="34">
        <v>3769</v>
      </c>
      <c r="D3983" s="33" t="s">
        <v>7574</v>
      </c>
      <c r="E3983" s="33" t="s">
        <v>5989</v>
      </c>
      <c r="F3983" s="33" t="s">
        <v>1082</v>
      </c>
      <c r="G3983" s="34">
        <v>7321</v>
      </c>
      <c r="H3983" s="34">
        <v>215272000197</v>
      </c>
      <c r="I3983" s="33" t="s">
        <v>6968</v>
      </c>
      <c r="J3983" s="33">
        <v>1</v>
      </c>
      <c r="K3983" s="22">
        <v>6.5307373907711179</v>
      </c>
      <c r="L3983" s="16"/>
      <c r="M3983" s="16">
        <f>+K3983/$M$1</f>
        <v>0.45748768332878137</v>
      </c>
      <c r="N3983" s="16">
        <f>+(M3983-$N$2)/($N$1-$N$2)</f>
        <v>5.233955193191802E-2</v>
      </c>
      <c r="O3983" s="35">
        <f>1+N3983</f>
        <v>1.0523395519319181</v>
      </c>
      <c r="P3983" s="17">
        <f>SUM(Q3983:AB3983)</f>
        <v>109</v>
      </c>
      <c r="Q3983" s="17">
        <v>0</v>
      </c>
      <c r="R3983" s="17">
        <v>0</v>
      </c>
      <c r="S3983" s="17">
        <v>7</v>
      </c>
      <c r="T3983" s="17">
        <v>0</v>
      </c>
      <c r="U3983" s="17">
        <v>33</v>
      </c>
      <c r="V3983" s="17">
        <v>0</v>
      </c>
      <c r="W3983" s="17">
        <v>43</v>
      </c>
      <c r="X3983" s="17">
        <v>0</v>
      </c>
      <c r="Y3983" s="17">
        <v>0</v>
      </c>
      <c r="Z3983" s="17">
        <v>0</v>
      </c>
      <c r="AA3983" s="17">
        <v>26</v>
      </c>
      <c r="AB3983" s="17">
        <v>0</v>
      </c>
      <c r="AC3983" s="17">
        <f>SUM(AF3983:AO3983)</f>
        <v>26</v>
      </c>
      <c r="AD3983" s="17">
        <v>0</v>
      </c>
      <c r="AE3983" s="17">
        <v>0</v>
      </c>
      <c r="AF3983" s="17">
        <v>0</v>
      </c>
      <c r="AG3983" s="17">
        <v>0</v>
      </c>
      <c r="AH3983" s="17">
        <v>0</v>
      </c>
      <c r="AI3983" s="17">
        <v>0</v>
      </c>
      <c r="AJ3983" s="17">
        <v>0</v>
      </c>
      <c r="AK3983" s="17">
        <v>0</v>
      </c>
      <c r="AL3983" s="17">
        <v>0</v>
      </c>
      <c r="AM3983" s="17">
        <v>0</v>
      </c>
      <c r="AN3983" s="17">
        <v>26</v>
      </c>
      <c r="AO3983" s="17">
        <v>0</v>
      </c>
      <c r="AP3983" s="18">
        <f>+'Per Cápita'!$E$4</f>
        <v>83816</v>
      </c>
      <c r="AQ3983" s="18">
        <f>+'Per Cápita'!$E$5</f>
        <v>74019</v>
      </c>
      <c r="AR3983" s="18">
        <f>+'Per Cápita'!$E$6</f>
        <v>111028</v>
      </c>
      <c r="AS3983" s="18">
        <f>+'Per Cápita'!$E$7</f>
        <v>136064</v>
      </c>
      <c r="AT3983" s="18">
        <f>+'Per Cápita'!$F$4</f>
        <v>103408</v>
      </c>
      <c r="AU3983" s="18">
        <f>+'Per Cápita'!$F$5</f>
        <v>90347</v>
      </c>
      <c r="AV3983" s="18">
        <f>+'Per Cápita'!$F$6</f>
        <v>138242</v>
      </c>
      <c r="AW3983" s="18">
        <f>+'Per Cápita'!$F$7</f>
        <v>166544</v>
      </c>
      <c r="AX3983" s="18">
        <f>+AP3983*($T3983+$R3983)*$O3983</f>
        <v>0</v>
      </c>
      <c r="AY3983" s="18">
        <f>+AQ3983*($V3983+$X3983)*$O3983</f>
        <v>0</v>
      </c>
      <c r="AZ3983" s="18">
        <f>+AR3983*$Z3983*$O3983</f>
        <v>0</v>
      </c>
      <c r="BA3983" s="18">
        <f>+AS3983*$AB3983*$O3983</f>
        <v>0</v>
      </c>
      <c r="BB3983" s="18">
        <f>+AT3983*(S3983+Q3983)*$O3983</f>
        <v>761742.29870323045</v>
      </c>
      <c r="BC3983" s="18">
        <f>+AU3983*(U3983+W3983)*$O3983</f>
        <v>7225754.833877868</v>
      </c>
      <c r="BD3983" s="18">
        <f>+AV3983*Y3983*$O3983</f>
        <v>0</v>
      </c>
      <c r="BE3983" s="18">
        <f>+AW3983*AA3983*$O3983</f>
        <v>4556781.7967606839</v>
      </c>
      <c r="BF3983" s="18">
        <f>+AP3983*($AG3983+$AE3983)*$BF$1*$O3983</f>
        <v>0</v>
      </c>
      <c r="BG3983" s="18">
        <f>+AQ3983*($AK3983+$AI3983)*$BF$1*$O3983</f>
        <v>0</v>
      </c>
      <c r="BH3983" s="18">
        <f>+AR3983*$AM3983*$BF$1*$O3983</f>
        <v>0</v>
      </c>
      <c r="BI3983" s="18">
        <f>+AS3983*$AO3983*$BF$1*$O3983</f>
        <v>0</v>
      </c>
      <c r="BJ3983" s="18">
        <f>+$BF$1*AT3983*(AF3983+AD3983)*$O3983</f>
        <v>0</v>
      </c>
      <c r="BK3983" s="18">
        <f>+$BF$1*AU3983*(AH3983+AJ3983)*$O3983</f>
        <v>0</v>
      </c>
      <c r="BL3983" s="18">
        <f>+AV3983*AL3983*$BF$1*$O3983</f>
        <v>0</v>
      </c>
      <c r="BM3983" s="18">
        <f>+$BF$1*AW3983*AN3983*$O3983</f>
        <v>911356.35935213673</v>
      </c>
      <c r="BN3983" s="18">
        <f>SUM(AX3983:BE3983)</f>
        <v>12544278.929341782</v>
      </c>
      <c r="BO3983" s="18">
        <f>SUM(BF3983:BM3983)</f>
        <v>911356.35935213673</v>
      </c>
      <c r="BP3983" s="36">
        <f>ROUND((BO3983+BN3983),0)</f>
        <v>13455635</v>
      </c>
      <c r="BQ3983" s="33" t="s">
        <v>11411</v>
      </c>
    </row>
    <row r="3984" spans="1:69" s="33" customFormat="1" x14ac:dyDescent="0.25">
      <c r="A3984" s="34" t="s">
        <v>7574</v>
      </c>
      <c r="B3984" s="33" t="s">
        <v>1004</v>
      </c>
      <c r="C3984" s="34">
        <v>3769</v>
      </c>
      <c r="D3984" s="33" t="s">
        <v>7574</v>
      </c>
      <c r="E3984" s="33" t="s">
        <v>6776</v>
      </c>
      <c r="F3984" s="33" t="s">
        <v>1086</v>
      </c>
      <c r="G3984" s="34">
        <v>7409</v>
      </c>
      <c r="H3984" s="34">
        <v>215293000111</v>
      </c>
      <c r="I3984" s="33" t="s">
        <v>1087</v>
      </c>
      <c r="J3984" s="33">
        <v>1</v>
      </c>
      <c r="K3984" s="22">
        <v>10.459183673469388</v>
      </c>
      <c r="L3984" s="16"/>
      <c r="M3984" s="16">
        <f>+K3984/$M$1</f>
        <v>0.73268107749173172</v>
      </c>
      <c r="N3984" s="16">
        <f>+(M3984-$N$2)/($N$1-$N$2)</f>
        <v>9.3966606625592433E-2</v>
      </c>
      <c r="O3984" s="35">
        <f>1+N3984</f>
        <v>1.0939666066255924</v>
      </c>
      <c r="P3984" s="17">
        <f>SUM(Q3984:AB3984)</f>
        <v>93</v>
      </c>
      <c r="Q3984" s="17">
        <v>0</v>
      </c>
      <c r="R3984" s="17">
        <v>0</v>
      </c>
      <c r="S3984" s="17">
        <v>11</v>
      </c>
      <c r="T3984" s="17">
        <v>0</v>
      </c>
      <c r="U3984" s="17">
        <v>68</v>
      </c>
      <c r="V3984" s="17">
        <v>0</v>
      </c>
      <c r="W3984" s="17">
        <v>14</v>
      </c>
      <c r="X3984" s="17">
        <v>0</v>
      </c>
      <c r="Y3984" s="17">
        <v>0</v>
      </c>
      <c r="Z3984" s="17">
        <v>0</v>
      </c>
      <c r="AA3984" s="17">
        <v>0</v>
      </c>
      <c r="AB3984" s="17">
        <v>0</v>
      </c>
      <c r="AC3984" s="17">
        <f>SUM(AF3984:AO3984)</f>
        <v>0</v>
      </c>
      <c r="AD3984" s="17">
        <v>0</v>
      </c>
      <c r="AE3984" s="17">
        <v>0</v>
      </c>
      <c r="AF3984" s="17">
        <v>0</v>
      </c>
      <c r="AG3984" s="17">
        <v>0</v>
      </c>
      <c r="AH3984" s="17">
        <v>0</v>
      </c>
      <c r="AI3984" s="17">
        <v>0</v>
      </c>
      <c r="AJ3984" s="17">
        <v>0</v>
      </c>
      <c r="AK3984" s="17">
        <v>0</v>
      </c>
      <c r="AL3984" s="17">
        <v>0</v>
      </c>
      <c r="AM3984" s="17">
        <v>0</v>
      </c>
      <c r="AN3984" s="17">
        <v>0</v>
      </c>
      <c r="AO3984" s="17">
        <v>0</v>
      </c>
      <c r="AP3984" s="18">
        <f>+'Per Cápita'!$E$4</f>
        <v>83816</v>
      </c>
      <c r="AQ3984" s="18">
        <f>+'Per Cápita'!$E$5</f>
        <v>74019</v>
      </c>
      <c r="AR3984" s="18">
        <f>+'Per Cápita'!$E$6</f>
        <v>111028</v>
      </c>
      <c r="AS3984" s="18">
        <f>+'Per Cápita'!$E$7</f>
        <v>136064</v>
      </c>
      <c r="AT3984" s="18">
        <f>+'Per Cápita'!$F$4</f>
        <v>103408</v>
      </c>
      <c r="AU3984" s="18">
        <f>+'Per Cápita'!$F$5</f>
        <v>90347</v>
      </c>
      <c r="AV3984" s="18">
        <f>+'Per Cápita'!$F$6</f>
        <v>138242</v>
      </c>
      <c r="AW3984" s="18">
        <f>+'Per Cápita'!$F$7</f>
        <v>166544</v>
      </c>
      <c r="AX3984" s="18">
        <f>+AP3984*($T3984+$R3984)*$O3984</f>
        <v>0</v>
      </c>
      <c r="AY3984" s="18">
        <f>+AQ3984*($V3984+$X3984)*$O3984</f>
        <v>0</v>
      </c>
      <c r="AZ3984" s="18">
        <f>+AR3984*$Z3984*$O3984</f>
        <v>0</v>
      </c>
      <c r="BA3984" s="18">
        <f>+AS3984*$AB3984*$O3984</f>
        <v>0</v>
      </c>
      <c r="BB3984" s="18">
        <f>+AT3984*(S3984+Q3984)*$O3984</f>
        <v>1244373.887437332</v>
      </c>
      <c r="BC3984" s="18">
        <f>+AU3984*(U3984+W3984)*$O3984</f>
        <v>8104601.282721797</v>
      </c>
      <c r="BD3984" s="18">
        <f>+AV3984*Y3984*$O3984</f>
        <v>0</v>
      </c>
      <c r="BE3984" s="18">
        <f>+AW3984*AA3984*$O3984</f>
        <v>0</v>
      </c>
      <c r="BF3984" s="18">
        <f>+AP3984*($AG3984+$AE3984)*$BF$1*$O3984</f>
        <v>0</v>
      </c>
      <c r="BG3984" s="18">
        <f>+AQ3984*($AK3984+$AI3984)*$BF$1*$O3984</f>
        <v>0</v>
      </c>
      <c r="BH3984" s="18">
        <f>+AR3984*$AM3984*$BF$1*$O3984</f>
        <v>0</v>
      </c>
      <c r="BI3984" s="18">
        <f>+AS3984*$AO3984*$BF$1*$O3984</f>
        <v>0</v>
      </c>
      <c r="BJ3984" s="18">
        <f>+$BF$1*AT3984*(AF3984+AD3984)*$O3984</f>
        <v>0</v>
      </c>
      <c r="BK3984" s="18">
        <f>+$BF$1*AU3984*(AH3984+AJ3984)*$O3984</f>
        <v>0</v>
      </c>
      <c r="BL3984" s="18">
        <f>+AV3984*AL3984*$BF$1*$O3984</f>
        <v>0</v>
      </c>
      <c r="BM3984" s="18">
        <f>+$BF$1*AW3984*AN3984*$O3984</f>
        <v>0</v>
      </c>
      <c r="BN3984" s="18">
        <f>SUM(AX3984:BE3984)</f>
        <v>9348975.1701591294</v>
      </c>
      <c r="BO3984" s="18">
        <f>SUM(BF3984:BM3984)</f>
        <v>0</v>
      </c>
      <c r="BP3984" s="36">
        <f>ROUND((BO3984+BN3984),0)</f>
        <v>9348975</v>
      </c>
      <c r="BQ3984" s="33" t="s">
        <v>11411</v>
      </c>
    </row>
    <row r="3985" spans="1:69" s="33" customFormat="1" x14ac:dyDescent="0.25">
      <c r="A3985" s="34" t="s">
        <v>7574</v>
      </c>
      <c r="B3985" s="33" t="s">
        <v>1004</v>
      </c>
      <c r="C3985" s="34">
        <v>3769</v>
      </c>
      <c r="D3985" s="33" t="s">
        <v>7574</v>
      </c>
      <c r="E3985" s="33" t="s">
        <v>5991</v>
      </c>
      <c r="F3985" s="33" t="s">
        <v>9391</v>
      </c>
      <c r="G3985" s="34">
        <v>3772</v>
      </c>
      <c r="H3985" s="34">
        <v>215296000058</v>
      </c>
      <c r="I3985" s="33" t="s">
        <v>1090</v>
      </c>
      <c r="J3985" s="33">
        <v>1</v>
      </c>
      <c r="K3985" s="22">
        <v>14.630261660978384</v>
      </c>
      <c r="L3985" s="16"/>
      <c r="M3985" s="16">
        <f>+K3985/$M$1</f>
        <v>1.0248711766045446</v>
      </c>
      <c r="N3985" s="16">
        <f>+(M3985-$N$2)/($N$1-$N$2)</f>
        <v>0.13816466331846902</v>
      </c>
      <c r="O3985" s="35">
        <f>1+N3985</f>
        <v>1.138164663318469</v>
      </c>
      <c r="P3985" s="17">
        <f>SUM(Q3985:AB3985)</f>
        <v>190</v>
      </c>
      <c r="Q3985" s="17">
        <v>0</v>
      </c>
      <c r="R3985" s="17">
        <v>0</v>
      </c>
      <c r="S3985" s="17">
        <v>18</v>
      </c>
      <c r="T3985" s="17">
        <v>0</v>
      </c>
      <c r="U3985" s="17">
        <v>85</v>
      </c>
      <c r="V3985" s="17">
        <v>0</v>
      </c>
      <c r="W3985" s="17">
        <v>62</v>
      </c>
      <c r="X3985" s="17">
        <v>0</v>
      </c>
      <c r="Y3985" s="17">
        <v>0</v>
      </c>
      <c r="Z3985" s="17">
        <v>0</v>
      </c>
      <c r="AA3985" s="17">
        <v>25</v>
      </c>
      <c r="AB3985" s="17">
        <v>0</v>
      </c>
      <c r="AC3985" s="17">
        <f>SUM(AF3985:AO3985)</f>
        <v>25</v>
      </c>
      <c r="AD3985" s="17">
        <v>0</v>
      </c>
      <c r="AE3985" s="17">
        <v>0</v>
      </c>
      <c r="AF3985" s="17">
        <v>0</v>
      </c>
      <c r="AG3985" s="17">
        <v>0</v>
      </c>
      <c r="AH3985" s="17">
        <v>0</v>
      </c>
      <c r="AI3985" s="17">
        <v>0</v>
      </c>
      <c r="AJ3985" s="17">
        <v>0</v>
      </c>
      <c r="AK3985" s="17">
        <v>0</v>
      </c>
      <c r="AL3985" s="17">
        <v>0</v>
      </c>
      <c r="AM3985" s="17">
        <v>0</v>
      </c>
      <c r="AN3985" s="17">
        <v>25</v>
      </c>
      <c r="AO3985" s="17">
        <v>0</v>
      </c>
      <c r="AP3985" s="18">
        <f>+'Per Cápita'!$E$4</f>
        <v>83816</v>
      </c>
      <c r="AQ3985" s="18">
        <f>+'Per Cápita'!$E$5</f>
        <v>74019</v>
      </c>
      <c r="AR3985" s="18">
        <f>+'Per Cápita'!$E$6</f>
        <v>111028</v>
      </c>
      <c r="AS3985" s="18">
        <f>+'Per Cápita'!$E$7</f>
        <v>136064</v>
      </c>
      <c r="AT3985" s="18">
        <f>+'Per Cápita'!$F$4</f>
        <v>103408</v>
      </c>
      <c r="AU3985" s="18">
        <f>+'Per Cápita'!$F$5</f>
        <v>90347</v>
      </c>
      <c r="AV3985" s="18">
        <f>+'Per Cápita'!$F$6</f>
        <v>138242</v>
      </c>
      <c r="AW3985" s="18">
        <f>+'Per Cápita'!$F$7</f>
        <v>166544</v>
      </c>
      <c r="AX3985" s="18">
        <f>+AP3985*($T3985+$R3985)*$O3985</f>
        <v>0</v>
      </c>
      <c r="AY3985" s="18">
        <f>+AQ3985*($V3985+$X3985)*$O3985</f>
        <v>0</v>
      </c>
      <c r="AZ3985" s="18">
        <f>+AR3985*$Z3985*$O3985</f>
        <v>0</v>
      </c>
      <c r="BA3985" s="18">
        <f>+AS3985*$AB3985*$O3985</f>
        <v>0</v>
      </c>
      <c r="BB3985" s="18">
        <f>+AT3985*(S3985+Q3985)*$O3985</f>
        <v>2118515.9670798522</v>
      </c>
      <c r="BC3985" s="18">
        <f>+AU3985*(U3985+W3985)*$O3985</f>
        <v>15115975.137014557</v>
      </c>
      <c r="BD3985" s="18">
        <f>+AV3985*Y3985*$O3985</f>
        <v>0</v>
      </c>
      <c r="BE3985" s="18">
        <f>+AW3985*AA3985*$O3985</f>
        <v>4738862.3921927772</v>
      </c>
      <c r="BF3985" s="18">
        <f>+AP3985*($AG3985+$AE3985)*$BF$1*$O3985</f>
        <v>0</v>
      </c>
      <c r="BG3985" s="18">
        <f>+AQ3985*($AK3985+$AI3985)*$BF$1*$O3985</f>
        <v>0</v>
      </c>
      <c r="BH3985" s="18">
        <f>+AR3985*$AM3985*$BF$1*$O3985</f>
        <v>0</v>
      </c>
      <c r="BI3985" s="18">
        <f>+AS3985*$AO3985*$BF$1*$O3985</f>
        <v>0</v>
      </c>
      <c r="BJ3985" s="18">
        <f>+$BF$1*AT3985*(AF3985+AD3985)*$O3985</f>
        <v>0</v>
      </c>
      <c r="BK3985" s="18">
        <f>+$BF$1*AU3985*(AH3985+AJ3985)*$O3985</f>
        <v>0</v>
      </c>
      <c r="BL3985" s="18">
        <f>+AV3985*AL3985*$BF$1*$O3985</f>
        <v>0</v>
      </c>
      <c r="BM3985" s="18">
        <f>+$BF$1*AW3985*AN3985*$O3985</f>
        <v>947772.47843855561</v>
      </c>
      <c r="BN3985" s="18">
        <f>SUM(AX3985:BE3985)</f>
        <v>21973353.496287186</v>
      </c>
      <c r="BO3985" s="18">
        <f>SUM(BF3985:BM3985)</f>
        <v>947772.47843855561</v>
      </c>
      <c r="BP3985" s="36">
        <f>ROUND((BO3985+BN3985),0)</f>
        <v>22921126</v>
      </c>
      <c r="BQ3985" s="33" t="s">
        <v>11411</v>
      </c>
    </row>
    <row r="3986" spans="1:69" s="33" customFormat="1" x14ac:dyDescent="0.25">
      <c r="A3986" s="34" t="s">
        <v>7574</v>
      </c>
      <c r="B3986" s="33" t="s">
        <v>1004</v>
      </c>
      <c r="C3986" s="34">
        <v>3769</v>
      </c>
      <c r="D3986" s="33" t="s">
        <v>7574</v>
      </c>
      <c r="E3986" s="33" t="s">
        <v>6777</v>
      </c>
      <c r="F3986" s="33" t="s">
        <v>1094</v>
      </c>
      <c r="G3986" s="34">
        <v>7594</v>
      </c>
      <c r="H3986" s="34">
        <v>215325000089</v>
      </c>
      <c r="I3986" s="33" t="s">
        <v>1095</v>
      </c>
      <c r="J3986" s="33">
        <v>1</v>
      </c>
      <c r="K3986" s="22">
        <v>9.9384914211719</v>
      </c>
      <c r="L3986" s="16"/>
      <c r="M3986" s="16">
        <f>+K3986/$M$1</f>
        <v>0.69620582546774912</v>
      </c>
      <c r="N3986" s="16">
        <f>+(M3986-$N$2)/($N$1-$N$2)</f>
        <v>8.844918744630495E-2</v>
      </c>
      <c r="O3986" s="35">
        <f>1+N3986</f>
        <v>1.0884491874463049</v>
      </c>
      <c r="P3986" s="17">
        <f>SUM(Q3986:AB3986)</f>
        <v>104</v>
      </c>
      <c r="Q3986" s="17">
        <v>0</v>
      </c>
      <c r="R3986" s="17">
        <v>0</v>
      </c>
      <c r="S3986" s="17">
        <v>6</v>
      </c>
      <c r="T3986" s="17">
        <v>0</v>
      </c>
      <c r="U3986" s="17">
        <v>39</v>
      </c>
      <c r="V3986" s="17">
        <v>0</v>
      </c>
      <c r="W3986" s="17">
        <v>35</v>
      </c>
      <c r="X3986" s="17">
        <v>0</v>
      </c>
      <c r="Y3986" s="17">
        <v>24</v>
      </c>
      <c r="Z3986" s="17">
        <v>0</v>
      </c>
      <c r="AA3986" s="17">
        <v>0</v>
      </c>
      <c r="AB3986" s="17">
        <v>0</v>
      </c>
      <c r="AC3986" s="17">
        <f>SUM(AF3986:AO3986)</f>
        <v>0</v>
      </c>
      <c r="AD3986" s="17">
        <v>0</v>
      </c>
      <c r="AE3986" s="17">
        <v>0</v>
      </c>
      <c r="AF3986" s="17">
        <v>0</v>
      </c>
      <c r="AG3986" s="17">
        <v>0</v>
      </c>
      <c r="AH3986" s="17">
        <v>0</v>
      </c>
      <c r="AI3986" s="17">
        <v>0</v>
      </c>
      <c r="AJ3986" s="17">
        <v>0</v>
      </c>
      <c r="AK3986" s="17">
        <v>0</v>
      </c>
      <c r="AL3986" s="17">
        <v>0</v>
      </c>
      <c r="AM3986" s="17">
        <v>0</v>
      </c>
      <c r="AN3986" s="17">
        <v>0</v>
      </c>
      <c r="AO3986" s="17">
        <v>0</v>
      </c>
      <c r="AP3986" s="18">
        <f>+'Per Cápita'!$E$4</f>
        <v>83816</v>
      </c>
      <c r="AQ3986" s="18">
        <f>+'Per Cápita'!$E$5</f>
        <v>74019</v>
      </c>
      <c r="AR3986" s="18">
        <f>+'Per Cápita'!$E$6</f>
        <v>111028</v>
      </c>
      <c r="AS3986" s="18">
        <f>+'Per Cápita'!$E$7</f>
        <v>136064</v>
      </c>
      <c r="AT3986" s="18">
        <f>+'Per Cápita'!$F$4</f>
        <v>103408</v>
      </c>
      <c r="AU3986" s="18">
        <f>+'Per Cápita'!$F$5</f>
        <v>90347</v>
      </c>
      <c r="AV3986" s="18">
        <f>+'Per Cápita'!$F$6</f>
        <v>138242</v>
      </c>
      <c r="AW3986" s="18">
        <f>+'Per Cápita'!$F$7</f>
        <v>166544</v>
      </c>
      <c r="AX3986" s="18">
        <f>+AP3986*($T3986+$R3986)*$O3986</f>
        <v>0</v>
      </c>
      <c r="AY3986" s="18">
        <f>+AQ3986*($V3986+$X3986)*$O3986</f>
        <v>0</v>
      </c>
      <c r="AZ3986" s="18">
        <f>+AR3986*$Z3986*$O3986</f>
        <v>0</v>
      </c>
      <c r="BA3986" s="18">
        <f>+AS3986*$AB3986*$O3986</f>
        <v>0</v>
      </c>
      <c r="BB3986" s="18">
        <f>+AT3986*(S3986+Q3986)*$O3986</f>
        <v>675326.12145268498</v>
      </c>
      <c r="BC3986" s="18">
        <f>+AU3986*(U3986+W3986)*$O3986</f>
        <v>7277020.7866276372</v>
      </c>
      <c r="BD3986" s="18">
        <f>+AV3986*Y3986*$O3986</f>
        <v>3611265.4217028501</v>
      </c>
      <c r="BE3986" s="18">
        <f>+AW3986*AA3986*$O3986</f>
        <v>0</v>
      </c>
      <c r="BF3986" s="18">
        <f>+AP3986*($AG3986+$AE3986)*$BF$1*$O3986</f>
        <v>0</v>
      </c>
      <c r="BG3986" s="18">
        <f>+AQ3986*($AK3986+$AI3986)*$BF$1*$O3986</f>
        <v>0</v>
      </c>
      <c r="BH3986" s="18">
        <f>+AR3986*$AM3986*$BF$1*$O3986</f>
        <v>0</v>
      </c>
      <c r="BI3986" s="18">
        <f>+AS3986*$AO3986*$BF$1*$O3986</f>
        <v>0</v>
      </c>
      <c r="BJ3986" s="18">
        <f>+$BF$1*AT3986*(AF3986+AD3986)*$O3986</f>
        <v>0</v>
      </c>
      <c r="BK3986" s="18">
        <f>+$BF$1*AU3986*(AH3986+AJ3986)*$O3986</f>
        <v>0</v>
      </c>
      <c r="BL3986" s="18">
        <f>+AV3986*AL3986*$BF$1*$O3986</f>
        <v>0</v>
      </c>
      <c r="BM3986" s="18">
        <f>+$BF$1*AW3986*AN3986*$O3986</f>
        <v>0</v>
      </c>
      <c r="BN3986" s="18">
        <f>SUM(AX3986:BE3986)</f>
        <v>11563612.329783173</v>
      </c>
      <c r="BO3986" s="18">
        <f>SUM(BF3986:BM3986)</f>
        <v>0</v>
      </c>
      <c r="BP3986" s="36">
        <f>ROUND((BO3986+BN3986),0)</f>
        <v>11563612</v>
      </c>
      <c r="BQ3986" s="33" t="s">
        <v>11411</v>
      </c>
    </row>
    <row r="3987" spans="1:69" s="33" customFormat="1" x14ac:dyDescent="0.25">
      <c r="A3987" s="34" t="s">
        <v>7574</v>
      </c>
      <c r="B3987" s="33" t="s">
        <v>1004</v>
      </c>
      <c r="C3987" s="34">
        <v>3769</v>
      </c>
      <c r="D3987" s="33" t="s">
        <v>7574</v>
      </c>
      <c r="E3987" s="33" t="s">
        <v>6777</v>
      </c>
      <c r="F3987" s="33" t="s">
        <v>1094</v>
      </c>
      <c r="G3987" s="34">
        <v>20681</v>
      </c>
      <c r="H3987" s="34">
        <v>215325000321</v>
      </c>
      <c r="I3987" s="33" t="s">
        <v>5483</v>
      </c>
      <c r="J3987" s="33">
        <v>1</v>
      </c>
      <c r="K3987" s="22">
        <v>9.9384914211719</v>
      </c>
      <c r="L3987" s="16"/>
      <c r="M3987" s="16">
        <f>+K3987/$M$1</f>
        <v>0.69620582546774912</v>
      </c>
      <c r="N3987" s="16">
        <f>+(M3987-$N$2)/($N$1-$N$2)</f>
        <v>8.844918744630495E-2</v>
      </c>
      <c r="O3987" s="35">
        <f>1+N3987</f>
        <v>1.0884491874463049</v>
      </c>
      <c r="P3987" s="17">
        <f>SUM(Q3987:AB3987)</f>
        <v>332</v>
      </c>
      <c r="Q3987" s="17">
        <v>0</v>
      </c>
      <c r="R3987" s="17">
        <v>0</v>
      </c>
      <c r="S3987" s="17">
        <v>1</v>
      </c>
      <c r="T3987" s="17">
        <v>21</v>
      </c>
      <c r="U3987" s="17">
        <v>26</v>
      </c>
      <c r="V3987" s="17">
        <v>97</v>
      </c>
      <c r="W3987" s="17">
        <v>0</v>
      </c>
      <c r="X3987" s="17">
        <v>130</v>
      </c>
      <c r="Y3987" s="17">
        <v>0</v>
      </c>
      <c r="Z3987" s="17">
        <v>0</v>
      </c>
      <c r="AA3987" s="17">
        <v>0</v>
      </c>
      <c r="AB3987" s="17">
        <v>57</v>
      </c>
      <c r="AC3987" s="17">
        <f>SUM(AF3987:AO3987)</f>
        <v>57</v>
      </c>
      <c r="AD3987" s="17">
        <v>0</v>
      </c>
      <c r="AE3987" s="17">
        <v>0</v>
      </c>
      <c r="AF3987" s="17">
        <v>0</v>
      </c>
      <c r="AG3987" s="17">
        <v>0</v>
      </c>
      <c r="AH3987" s="17">
        <v>0</v>
      </c>
      <c r="AI3987" s="17">
        <v>0</v>
      </c>
      <c r="AJ3987" s="17">
        <v>0</v>
      </c>
      <c r="AK3987" s="17">
        <v>0</v>
      </c>
      <c r="AL3987" s="17">
        <v>0</v>
      </c>
      <c r="AM3987" s="17">
        <v>0</v>
      </c>
      <c r="AN3987" s="17">
        <v>0</v>
      </c>
      <c r="AO3987" s="17">
        <v>57</v>
      </c>
      <c r="AP3987" s="18">
        <f>+'Per Cápita'!$E$4</f>
        <v>83816</v>
      </c>
      <c r="AQ3987" s="18">
        <f>+'Per Cápita'!$E$5</f>
        <v>74019</v>
      </c>
      <c r="AR3987" s="18">
        <f>+'Per Cápita'!$E$6</f>
        <v>111028</v>
      </c>
      <c r="AS3987" s="18">
        <f>+'Per Cápita'!$E$7</f>
        <v>136064</v>
      </c>
      <c r="AT3987" s="18">
        <f>+'Per Cápita'!$F$4</f>
        <v>103408</v>
      </c>
      <c r="AU3987" s="18">
        <f>+'Per Cápita'!$F$5</f>
        <v>90347</v>
      </c>
      <c r="AV3987" s="18">
        <f>+'Per Cápita'!$F$6</f>
        <v>138242</v>
      </c>
      <c r="AW3987" s="18">
        <f>+'Per Cápita'!$F$7</f>
        <v>166544</v>
      </c>
      <c r="AX3987" s="18">
        <f>+AP3987*($T3987+$R3987)*$O3987</f>
        <v>1915818.5989949894</v>
      </c>
      <c r="AY3987" s="18">
        <f>+AQ3987*($V3987+$X3987)*$O3987</f>
        <v>18288463.932068486</v>
      </c>
      <c r="AZ3987" s="18">
        <f>+AR3987*$Z3987*$O3987</f>
        <v>0</v>
      </c>
      <c r="BA3987" s="18">
        <f>+AS3987*$AB3987*$O3987</f>
        <v>8441628.7637195606</v>
      </c>
      <c r="BB3987" s="18">
        <f>+AT3987*(S3987+Q3987)*$O3987</f>
        <v>112554.3535754475</v>
      </c>
      <c r="BC3987" s="18">
        <f>+AU3987*(U3987+W3987)*$O3987</f>
        <v>2556791.0871934942</v>
      </c>
      <c r="BD3987" s="18">
        <f>+AV3987*Y3987*$O3987</f>
        <v>0</v>
      </c>
      <c r="BE3987" s="18">
        <f>+AW3987*AA3987*$O3987</f>
        <v>0</v>
      </c>
      <c r="BF3987" s="18">
        <f>+AP3987*($AG3987+$AE3987)*$BF$1*$O3987</f>
        <v>0</v>
      </c>
      <c r="BG3987" s="18">
        <f>+AQ3987*($AK3987+$AI3987)*$BF$1*$O3987</f>
        <v>0</v>
      </c>
      <c r="BH3987" s="18">
        <f>+AR3987*$AM3987*$BF$1*$O3987</f>
        <v>0</v>
      </c>
      <c r="BI3987" s="18">
        <f>+AS3987*$AO3987*$BF$1*$O3987</f>
        <v>1688325.7527439122</v>
      </c>
      <c r="BJ3987" s="18">
        <f>+$BF$1*AT3987*(AF3987+AD3987)*$O3987</f>
        <v>0</v>
      </c>
      <c r="BK3987" s="18">
        <f>+$BF$1*AU3987*(AH3987+AJ3987)*$O3987</f>
        <v>0</v>
      </c>
      <c r="BL3987" s="18">
        <f>+AV3987*AL3987*$BF$1*$O3987</f>
        <v>0</v>
      </c>
      <c r="BM3987" s="18">
        <f>+$BF$1*AW3987*AN3987*$O3987</f>
        <v>0</v>
      </c>
      <c r="BN3987" s="18">
        <f>SUM(AX3987:BE3987)</f>
        <v>31315256.735551972</v>
      </c>
      <c r="BO3987" s="18">
        <f>SUM(BF3987:BM3987)</f>
        <v>1688325.7527439122</v>
      </c>
      <c r="BP3987" s="36">
        <f>ROUND((BO3987+BN3987),0)</f>
        <v>33003582</v>
      </c>
      <c r="BQ3987" s="33" t="s">
        <v>11411</v>
      </c>
    </row>
    <row r="3988" spans="1:69" s="33" customFormat="1" x14ac:dyDescent="0.25">
      <c r="A3988" s="34" t="s">
        <v>7574</v>
      </c>
      <c r="B3988" s="33" t="s">
        <v>1004</v>
      </c>
      <c r="C3988" s="34">
        <v>3769</v>
      </c>
      <c r="D3988" s="33" t="s">
        <v>7574</v>
      </c>
      <c r="E3988" s="33" t="s">
        <v>6000</v>
      </c>
      <c r="F3988" s="33" t="s">
        <v>1105</v>
      </c>
      <c r="G3988" s="34">
        <v>12108</v>
      </c>
      <c r="H3988" s="34">
        <v>215407000087</v>
      </c>
      <c r="I3988" s="33" t="s">
        <v>4303</v>
      </c>
      <c r="J3988" s="33">
        <v>1</v>
      </c>
      <c r="K3988" s="22">
        <v>8.2708347935795885</v>
      </c>
      <c r="L3988" s="16"/>
      <c r="M3988" s="16">
        <f>+K3988/$M$1</f>
        <v>0.57938404539996857</v>
      </c>
      <c r="N3988" s="16">
        <f>+(M3988-$N$2)/($N$1-$N$2)</f>
        <v>7.0778172329516192E-2</v>
      </c>
      <c r="O3988" s="35">
        <f>1+N3988</f>
        <v>1.0707781723295162</v>
      </c>
      <c r="P3988" s="17">
        <f>SUM(Q3988:AB3988)</f>
        <v>234</v>
      </c>
      <c r="Q3988" s="17">
        <v>0</v>
      </c>
      <c r="R3988" s="17">
        <v>0</v>
      </c>
      <c r="S3988" s="17">
        <v>9</v>
      </c>
      <c r="T3988" s="17">
        <v>0</v>
      </c>
      <c r="U3988" s="17">
        <v>88</v>
      </c>
      <c r="V3988" s="17">
        <v>0</v>
      </c>
      <c r="W3988" s="17">
        <v>101</v>
      </c>
      <c r="X3988" s="17">
        <v>0</v>
      </c>
      <c r="Y3988" s="17">
        <v>36</v>
      </c>
      <c r="Z3988" s="17">
        <v>0</v>
      </c>
      <c r="AA3988" s="17">
        <v>0</v>
      </c>
      <c r="AB3988" s="17">
        <v>0</v>
      </c>
      <c r="AC3988" s="17">
        <f>SUM(AF3988:AO3988)</f>
        <v>234</v>
      </c>
      <c r="AD3988" s="17">
        <v>0</v>
      </c>
      <c r="AE3988" s="17">
        <v>0</v>
      </c>
      <c r="AF3988" s="17">
        <v>9</v>
      </c>
      <c r="AG3988" s="17">
        <v>0</v>
      </c>
      <c r="AH3988" s="17">
        <v>88</v>
      </c>
      <c r="AI3988" s="17">
        <v>0</v>
      </c>
      <c r="AJ3988" s="17">
        <v>101</v>
      </c>
      <c r="AK3988" s="17">
        <v>0</v>
      </c>
      <c r="AL3988" s="17">
        <v>36</v>
      </c>
      <c r="AM3988" s="17">
        <v>0</v>
      </c>
      <c r="AN3988" s="17">
        <v>0</v>
      </c>
      <c r="AO3988" s="17">
        <v>0</v>
      </c>
      <c r="AP3988" s="18">
        <f>+'Per Cápita'!$E$4</f>
        <v>83816</v>
      </c>
      <c r="AQ3988" s="18">
        <f>+'Per Cápita'!$E$5</f>
        <v>74019</v>
      </c>
      <c r="AR3988" s="18">
        <f>+'Per Cápita'!$E$6</f>
        <v>111028</v>
      </c>
      <c r="AS3988" s="18">
        <f>+'Per Cápita'!$E$7</f>
        <v>136064</v>
      </c>
      <c r="AT3988" s="18">
        <f>+'Per Cápita'!$F$4</f>
        <v>103408</v>
      </c>
      <c r="AU3988" s="18">
        <f>+'Per Cápita'!$F$5</f>
        <v>90347</v>
      </c>
      <c r="AV3988" s="18">
        <f>+'Per Cápita'!$F$6</f>
        <v>138242</v>
      </c>
      <c r="AW3988" s="18">
        <f>+'Per Cápita'!$F$7</f>
        <v>166544</v>
      </c>
      <c r="AX3988" s="18">
        <f>+AP3988*($T3988+$R3988)*$O3988</f>
        <v>0</v>
      </c>
      <c r="AY3988" s="18">
        <f>+AQ3988*($V3988+$X3988)*$O3988</f>
        <v>0</v>
      </c>
      <c r="AZ3988" s="18">
        <f>+AR3988*$Z3988*$O3988</f>
        <v>0</v>
      </c>
      <c r="BA3988" s="18">
        <f>+AS3988*$AB3988*$O3988</f>
        <v>0</v>
      </c>
      <c r="BB3988" s="18">
        <f>+AT3988*(S3988+Q3988)*$O3988</f>
        <v>996543.26319825556</v>
      </c>
      <c r="BC3988" s="18">
        <f>+AU3988*(U3988+W3988)*$O3988</f>
        <v>18284161.556200959</v>
      </c>
      <c r="BD3988" s="18">
        <f>+AV3988*Y3988*$O3988</f>
        <v>5328954.5795703717</v>
      </c>
      <c r="BE3988" s="18">
        <f>+AW3988*AA3988*$O3988</f>
        <v>0</v>
      </c>
      <c r="BF3988" s="18">
        <f>+AP3988*($AG3988+$AE3988)*$BF$1*$O3988</f>
        <v>0</v>
      </c>
      <c r="BG3988" s="18">
        <f>+AQ3988*($AK3988+$AI3988)*$BF$1*$O3988</f>
        <v>0</v>
      </c>
      <c r="BH3988" s="18">
        <f>+AR3988*$AM3988*$BF$1*$O3988</f>
        <v>0</v>
      </c>
      <c r="BI3988" s="18">
        <f>+AS3988*$AO3988*$BF$1*$O3988</f>
        <v>0</v>
      </c>
      <c r="BJ3988" s="18">
        <f>+$BF$1*AT3988*(AF3988+AD3988)*$O3988</f>
        <v>199308.65263965112</v>
      </c>
      <c r="BK3988" s="18">
        <f>+$BF$1*AU3988*(AH3988+AJ3988)*$O3988</f>
        <v>3656832.3112401916</v>
      </c>
      <c r="BL3988" s="18">
        <f>+AV3988*AL3988*$BF$1*$O3988</f>
        <v>1065790.9159140743</v>
      </c>
      <c r="BM3988" s="18">
        <f>+$BF$1*AW3988*AN3988*$O3988</f>
        <v>0</v>
      </c>
      <c r="BN3988" s="18">
        <f>SUM(AX3988:BE3988)</f>
        <v>24609659.398969587</v>
      </c>
      <c r="BO3988" s="18">
        <f>SUM(BF3988:BM3988)</f>
        <v>4921931.8797939168</v>
      </c>
      <c r="BP3988" s="36">
        <f>ROUND((BO3988+BN3988),0)</f>
        <v>29531591</v>
      </c>
      <c r="BQ3988" s="33" t="s">
        <v>11411</v>
      </c>
    </row>
    <row r="3989" spans="1:69" s="33" customFormat="1" x14ac:dyDescent="0.25">
      <c r="A3989" s="34" t="s">
        <v>7574</v>
      </c>
      <c r="B3989" s="33" t="s">
        <v>1004</v>
      </c>
      <c r="C3989" s="34">
        <v>3769</v>
      </c>
      <c r="D3989" s="33" t="s">
        <v>7574</v>
      </c>
      <c r="E3989" s="33" t="s">
        <v>6778</v>
      </c>
      <c r="F3989" s="33" t="s">
        <v>1109</v>
      </c>
      <c r="G3989" s="34">
        <v>2652</v>
      </c>
      <c r="H3989" s="34">
        <v>215442000057</v>
      </c>
      <c r="I3989" s="33" t="s">
        <v>1110</v>
      </c>
      <c r="J3989" s="33">
        <v>1</v>
      </c>
      <c r="K3989" s="22">
        <v>32.032125513634668</v>
      </c>
      <c r="L3989" s="16"/>
      <c r="M3989" s="16">
        <f>+K3989/$M$1</f>
        <v>2.2438971308260132</v>
      </c>
      <c r="N3989" s="16">
        <f>+(M3989-$N$2)/($N$1-$N$2)</f>
        <v>0.32256029615600135</v>
      </c>
      <c r="O3989" s="35">
        <f>1+N3989</f>
        <v>1.3225602961560012</v>
      </c>
      <c r="P3989" s="17">
        <f>SUM(Q3989:AB3989)</f>
        <v>151</v>
      </c>
      <c r="Q3989" s="17">
        <v>0</v>
      </c>
      <c r="R3989" s="17">
        <v>0</v>
      </c>
      <c r="S3989" s="17">
        <v>15</v>
      </c>
      <c r="T3989" s="17">
        <v>0</v>
      </c>
      <c r="U3989" s="17">
        <v>64</v>
      </c>
      <c r="V3989" s="17">
        <v>0</v>
      </c>
      <c r="W3989" s="17">
        <v>48</v>
      </c>
      <c r="X3989" s="17">
        <v>0</v>
      </c>
      <c r="Y3989" s="17">
        <v>0</v>
      </c>
      <c r="Z3989" s="17">
        <v>0</v>
      </c>
      <c r="AA3989" s="17">
        <v>24</v>
      </c>
      <c r="AB3989" s="17">
        <v>0</v>
      </c>
      <c r="AC3989" s="17">
        <f>SUM(AF3989:AO3989)</f>
        <v>151</v>
      </c>
      <c r="AD3989" s="17">
        <v>0</v>
      </c>
      <c r="AE3989" s="17">
        <v>0</v>
      </c>
      <c r="AF3989" s="17">
        <v>15</v>
      </c>
      <c r="AG3989" s="17">
        <v>0</v>
      </c>
      <c r="AH3989" s="17">
        <v>64</v>
      </c>
      <c r="AI3989" s="17">
        <v>0</v>
      </c>
      <c r="AJ3989" s="17">
        <v>48</v>
      </c>
      <c r="AK3989" s="17">
        <v>0</v>
      </c>
      <c r="AL3989" s="17">
        <v>0</v>
      </c>
      <c r="AM3989" s="17">
        <v>0</v>
      </c>
      <c r="AN3989" s="17">
        <v>24</v>
      </c>
      <c r="AO3989" s="17">
        <v>0</v>
      </c>
      <c r="AP3989" s="18">
        <f>+'Per Cápita'!$E$4</f>
        <v>83816</v>
      </c>
      <c r="AQ3989" s="18">
        <f>+'Per Cápita'!$E$5</f>
        <v>74019</v>
      </c>
      <c r="AR3989" s="18">
        <f>+'Per Cápita'!$E$6</f>
        <v>111028</v>
      </c>
      <c r="AS3989" s="18">
        <f>+'Per Cápita'!$E$7</f>
        <v>136064</v>
      </c>
      <c r="AT3989" s="18">
        <f>+'Per Cápita'!$F$4</f>
        <v>103408</v>
      </c>
      <c r="AU3989" s="18">
        <f>+'Per Cápita'!$F$5</f>
        <v>90347</v>
      </c>
      <c r="AV3989" s="18">
        <f>+'Per Cápita'!$F$6</f>
        <v>138242</v>
      </c>
      <c r="AW3989" s="18">
        <f>+'Per Cápita'!$F$7</f>
        <v>166544</v>
      </c>
      <c r="AX3989" s="18">
        <f>+AP3989*($T3989+$R3989)*$O3989</f>
        <v>0</v>
      </c>
      <c r="AY3989" s="18">
        <f>+AQ3989*($V3989+$X3989)*$O3989</f>
        <v>0</v>
      </c>
      <c r="AZ3989" s="18">
        <f>+AR3989*$Z3989*$O3989</f>
        <v>0</v>
      </c>
      <c r="BA3989" s="18">
        <f>+AS3989*$AB3989*$O3989</f>
        <v>0</v>
      </c>
      <c r="BB3989" s="18">
        <f>+AT3989*(S3989+Q3989)*$O3989</f>
        <v>2051449.7265734966</v>
      </c>
      <c r="BC3989" s="18">
        <f>+AU3989*(U3989+W3989)*$O3989</f>
        <v>13382807.768602299</v>
      </c>
      <c r="BD3989" s="18">
        <f>+AV3989*Y3989*$O3989</f>
        <v>0</v>
      </c>
      <c r="BE3989" s="18">
        <f>+AW3989*AA3989*$O3989</f>
        <v>5286347.5671121217</v>
      </c>
      <c r="BF3989" s="18">
        <f>+AP3989*($AG3989+$AE3989)*$BF$1*$O3989</f>
        <v>0</v>
      </c>
      <c r="BG3989" s="18">
        <f>+AQ3989*($AK3989+$AI3989)*$BF$1*$O3989</f>
        <v>0</v>
      </c>
      <c r="BH3989" s="18">
        <f>+AR3989*$AM3989*$BF$1*$O3989</f>
        <v>0</v>
      </c>
      <c r="BI3989" s="18">
        <f>+AS3989*$AO3989*$BF$1*$O3989</f>
        <v>0</v>
      </c>
      <c r="BJ3989" s="18">
        <f>+$BF$1*AT3989*(AF3989+AD3989)*$O3989</f>
        <v>410289.94531469938</v>
      </c>
      <c r="BK3989" s="18">
        <f>+$BF$1*AU3989*(AH3989+AJ3989)*$O3989</f>
        <v>2676561.5537204603</v>
      </c>
      <c r="BL3989" s="18">
        <f>+AV3989*AL3989*$BF$1*$O3989</f>
        <v>0</v>
      </c>
      <c r="BM3989" s="18">
        <f>+$BF$1*AW3989*AN3989*$O3989</f>
        <v>1057269.5134224244</v>
      </c>
      <c r="BN3989" s="18">
        <f>SUM(AX3989:BE3989)</f>
        <v>20720605.062287919</v>
      </c>
      <c r="BO3989" s="18">
        <f>SUM(BF3989:BM3989)</f>
        <v>4144121.012457584</v>
      </c>
      <c r="BP3989" s="36">
        <f>ROUND((BO3989+BN3989),0)</f>
        <v>24864726</v>
      </c>
      <c r="BQ3989" s="33" t="s">
        <v>11411</v>
      </c>
    </row>
    <row r="3990" spans="1:69" s="33" customFormat="1" x14ac:dyDescent="0.25">
      <c r="A3990" s="34" t="s">
        <v>7574</v>
      </c>
      <c r="B3990" s="33" t="s">
        <v>1004</v>
      </c>
      <c r="C3990" s="34">
        <v>3769</v>
      </c>
      <c r="D3990" s="33" t="s">
        <v>7574</v>
      </c>
      <c r="E3990" s="33" t="s">
        <v>6778</v>
      </c>
      <c r="F3990" s="33" t="s">
        <v>1109</v>
      </c>
      <c r="G3990" s="34">
        <v>2627</v>
      </c>
      <c r="H3990" s="34">
        <v>215442000065</v>
      </c>
      <c r="I3990" s="33" t="s">
        <v>5484</v>
      </c>
      <c r="J3990" s="33">
        <v>1</v>
      </c>
      <c r="K3990" s="22">
        <v>32.032125513634668</v>
      </c>
      <c r="L3990" s="16"/>
      <c r="M3990" s="16">
        <f>+K3990/$M$1</f>
        <v>2.2438971308260132</v>
      </c>
      <c r="N3990" s="16">
        <f>+(M3990-$N$2)/($N$1-$N$2)</f>
        <v>0.32256029615600135</v>
      </c>
      <c r="O3990" s="35">
        <f>1+N3990</f>
        <v>1.3225602961560012</v>
      </c>
      <c r="P3990" s="17">
        <f>SUM(Q3990:AB3990)</f>
        <v>142</v>
      </c>
      <c r="Q3990" s="17">
        <v>0</v>
      </c>
      <c r="R3990" s="17">
        <v>0</v>
      </c>
      <c r="S3990" s="17">
        <v>9</v>
      </c>
      <c r="T3990" s="17">
        <v>0</v>
      </c>
      <c r="U3990" s="17">
        <v>60</v>
      </c>
      <c r="V3990" s="17">
        <v>0</v>
      </c>
      <c r="W3990" s="17">
        <v>52</v>
      </c>
      <c r="X3990" s="17">
        <v>0</v>
      </c>
      <c r="Y3990" s="17">
        <v>0</v>
      </c>
      <c r="Z3990" s="17">
        <v>0</v>
      </c>
      <c r="AA3990" s="17">
        <v>21</v>
      </c>
      <c r="AB3990" s="17">
        <v>0</v>
      </c>
      <c r="AC3990" s="17">
        <f>SUM(AF3990:AO3990)</f>
        <v>142</v>
      </c>
      <c r="AD3990" s="17">
        <v>0</v>
      </c>
      <c r="AE3990" s="17">
        <v>0</v>
      </c>
      <c r="AF3990" s="17">
        <v>9</v>
      </c>
      <c r="AG3990" s="17">
        <v>0</v>
      </c>
      <c r="AH3990" s="17">
        <v>60</v>
      </c>
      <c r="AI3990" s="17">
        <v>0</v>
      </c>
      <c r="AJ3990" s="17">
        <v>52</v>
      </c>
      <c r="AK3990" s="17">
        <v>0</v>
      </c>
      <c r="AL3990" s="17">
        <v>0</v>
      </c>
      <c r="AM3990" s="17">
        <v>0</v>
      </c>
      <c r="AN3990" s="17">
        <v>21</v>
      </c>
      <c r="AO3990" s="17">
        <v>0</v>
      </c>
      <c r="AP3990" s="18">
        <f>+'Per Cápita'!$E$4</f>
        <v>83816</v>
      </c>
      <c r="AQ3990" s="18">
        <f>+'Per Cápita'!$E$5</f>
        <v>74019</v>
      </c>
      <c r="AR3990" s="18">
        <f>+'Per Cápita'!$E$6</f>
        <v>111028</v>
      </c>
      <c r="AS3990" s="18">
        <f>+'Per Cápita'!$E$7</f>
        <v>136064</v>
      </c>
      <c r="AT3990" s="18">
        <f>+'Per Cápita'!$F$4</f>
        <v>103408</v>
      </c>
      <c r="AU3990" s="18">
        <f>+'Per Cápita'!$F$5</f>
        <v>90347</v>
      </c>
      <c r="AV3990" s="18">
        <f>+'Per Cápita'!$F$6</f>
        <v>138242</v>
      </c>
      <c r="AW3990" s="18">
        <f>+'Per Cápita'!$F$7</f>
        <v>166544</v>
      </c>
      <c r="AX3990" s="18">
        <f>+AP3990*($T3990+$R3990)*$O3990</f>
        <v>0</v>
      </c>
      <c r="AY3990" s="18">
        <f>+AQ3990*($V3990+$X3990)*$O3990</f>
        <v>0</v>
      </c>
      <c r="AZ3990" s="18">
        <f>+AR3990*$Z3990*$O3990</f>
        <v>0</v>
      </c>
      <c r="BA3990" s="18">
        <f>+AS3990*$AB3990*$O3990</f>
        <v>0</v>
      </c>
      <c r="BB3990" s="18">
        <f>+AT3990*(S3990+Q3990)*$O3990</f>
        <v>1230869.835944098</v>
      </c>
      <c r="BC3990" s="18">
        <f>+AU3990*(U3990+W3990)*$O3990</f>
        <v>13382807.768602299</v>
      </c>
      <c r="BD3990" s="18">
        <f>+AV3990*Y3990*$O3990</f>
        <v>0</v>
      </c>
      <c r="BE3990" s="18">
        <f>+AW3990*AA3990*$O3990</f>
        <v>4625554.121223106</v>
      </c>
      <c r="BF3990" s="18">
        <f>+AP3990*($AG3990+$AE3990)*$BF$1*$O3990</f>
        <v>0</v>
      </c>
      <c r="BG3990" s="18">
        <f>+AQ3990*($AK3990+$AI3990)*$BF$1*$O3990</f>
        <v>0</v>
      </c>
      <c r="BH3990" s="18">
        <f>+AR3990*$AM3990*$BF$1*$O3990</f>
        <v>0</v>
      </c>
      <c r="BI3990" s="18">
        <f>+AS3990*$AO3990*$BF$1*$O3990</f>
        <v>0</v>
      </c>
      <c r="BJ3990" s="18">
        <f>+$BF$1*AT3990*(AF3990+AD3990)*$O3990</f>
        <v>246173.96718881963</v>
      </c>
      <c r="BK3990" s="18">
        <f>+$BF$1*AU3990*(AH3990+AJ3990)*$O3990</f>
        <v>2676561.5537204603</v>
      </c>
      <c r="BL3990" s="18">
        <f>+AV3990*AL3990*$BF$1*$O3990</f>
        <v>0</v>
      </c>
      <c r="BM3990" s="18">
        <f>+$BF$1*AW3990*AN3990*$O3990</f>
        <v>925110.82424462133</v>
      </c>
      <c r="BN3990" s="18">
        <f>SUM(AX3990:BE3990)</f>
        <v>19239231.725769501</v>
      </c>
      <c r="BO3990" s="18">
        <f>SUM(BF3990:BM3990)</f>
        <v>3847846.3451539013</v>
      </c>
      <c r="BP3990" s="36">
        <f>ROUND((BO3990+BN3990),0)</f>
        <v>23087078</v>
      </c>
      <c r="BQ3990" s="33" t="s">
        <v>11411</v>
      </c>
    </row>
    <row r="3991" spans="1:69" s="33" customFormat="1" x14ac:dyDescent="0.25">
      <c r="A3991" s="34" t="s">
        <v>7574</v>
      </c>
      <c r="B3991" s="33" t="s">
        <v>1004</v>
      </c>
      <c r="C3991" s="34">
        <v>3769</v>
      </c>
      <c r="D3991" s="33" t="s">
        <v>7574</v>
      </c>
      <c r="E3991" s="33" t="s">
        <v>6002</v>
      </c>
      <c r="F3991" s="33" t="s">
        <v>1111</v>
      </c>
      <c r="G3991" s="34">
        <v>2649</v>
      </c>
      <c r="H3991" s="34">
        <v>215455000099</v>
      </c>
      <c r="I3991" s="33" t="s">
        <v>5485</v>
      </c>
      <c r="J3991" s="33">
        <v>1</v>
      </c>
      <c r="K3991" s="22">
        <v>7.6838638858397363</v>
      </c>
      <c r="L3991" s="16"/>
      <c r="M3991" s="16">
        <f>+K3991/$M$1</f>
        <v>0.53826587685398297</v>
      </c>
      <c r="N3991" s="16">
        <f>+(M3991-$N$2)/($N$1-$N$2)</f>
        <v>6.455844363227152E-2</v>
      </c>
      <c r="O3991" s="35">
        <f>1+N3991</f>
        <v>1.0645584436322715</v>
      </c>
      <c r="P3991" s="17">
        <f>SUM(Q3991:AB3991)</f>
        <v>330</v>
      </c>
      <c r="Q3991" s="17">
        <v>0</v>
      </c>
      <c r="R3991" s="17">
        <v>0</v>
      </c>
      <c r="S3991" s="17">
        <v>24</v>
      </c>
      <c r="T3991" s="17">
        <v>0</v>
      </c>
      <c r="U3991" s="17">
        <v>145</v>
      </c>
      <c r="V3991" s="17">
        <v>0</v>
      </c>
      <c r="W3991" s="17">
        <v>120</v>
      </c>
      <c r="X3991" s="17">
        <v>0</v>
      </c>
      <c r="Y3991" s="17">
        <v>0</v>
      </c>
      <c r="Z3991" s="17">
        <v>0</v>
      </c>
      <c r="AA3991" s="17">
        <v>41</v>
      </c>
      <c r="AB3991" s="17">
        <v>0</v>
      </c>
      <c r="AC3991" s="17">
        <f>SUM(AF3991:AO3991)</f>
        <v>41</v>
      </c>
      <c r="AD3991" s="17">
        <v>0</v>
      </c>
      <c r="AE3991" s="17">
        <v>0</v>
      </c>
      <c r="AF3991" s="17">
        <v>0</v>
      </c>
      <c r="AG3991" s="17">
        <v>0</v>
      </c>
      <c r="AH3991" s="17">
        <v>0</v>
      </c>
      <c r="AI3991" s="17">
        <v>0</v>
      </c>
      <c r="AJ3991" s="17">
        <v>0</v>
      </c>
      <c r="AK3991" s="17">
        <v>0</v>
      </c>
      <c r="AL3991" s="17">
        <v>0</v>
      </c>
      <c r="AM3991" s="17">
        <v>0</v>
      </c>
      <c r="AN3991" s="17">
        <v>41</v>
      </c>
      <c r="AO3991" s="17">
        <v>0</v>
      </c>
      <c r="AP3991" s="18">
        <f>+'Per Cápita'!$E$4</f>
        <v>83816</v>
      </c>
      <c r="AQ3991" s="18">
        <f>+'Per Cápita'!$E$5</f>
        <v>74019</v>
      </c>
      <c r="AR3991" s="18">
        <f>+'Per Cápita'!$E$6</f>
        <v>111028</v>
      </c>
      <c r="AS3991" s="18">
        <f>+'Per Cápita'!$E$7</f>
        <v>136064</v>
      </c>
      <c r="AT3991" s="18">
        <f>+'Per Cápita'!$F$4</f>
        <v>103408</v>
      </c>
      <c r="AU3991" s="18">
        <f>+'Per Cápita'!$F$5</f>
        <v>90347</v>
      </c>
      <c r="AV3991" s="18">
        <f>+'Per Cápita'!$F$6</f>
        <v>138242</v>
      </c>
      <c r="AW3991" s="18">
        <f>+'Per Cápita'!$F$7</f>
        <v>166544</v>
      </c>
      <c r="AX3991" s="18">
        <f>+AP3991*($T3991+$R3991)*$O3991</f>
        <v>0</v>
      </c>
      <c r="AY3991" s="18">
        <f>+AQ3991*($V3991+$X3991)*$O3991</f>
        <v>0</v>
      </c>
      <c r="AZ3991" s="18">
        <f>+AR3991*$Z3991*$O3991</f>
        <v>0</v>
      </c>
      <c r="BA3991" s="18">
        <f>+AS3991*$AB3991*$O3991</f>
        <v>0</v>
      </c>
      <c r="BB3991" s="18">
        <f>+AT3991*(S3991+Q3991)*$O3991</f>
        <v>2642012.6289390223</v>
      </c>
      <c r="BC3991" s="18">
        <f>+AU3991*(U3991+W3991)*$O3991</f>
        <v>25487610.35231388</v>
      </c>
      <c r="BD3991" s="18">
        <f>+AV3991*Y3991*$O3991</f>
        <v>0</v>
      </c>
      <c r="BE3991" s="18">
        <f>+AW3991*AA3991*$O3991</f>
        <v>7269128.6788880136</v>
      </c>
      <c r="BF3991" s="18">
        <f>+AP3991*($AG3991+$AE3991)*$BF$1*$O3991</f>
        <v>0</v>
      </c>
      <c r="BG3991" s="18">
        <f>+AQ3991*($AK3991+$AI3991)*$BF$1*$O3991</f>
        <v>0</v>
      </c>
      <c r="BH3991" s="18">
        <f>+AR3991*$AM3991*$BF$1*$O3991</f>
        <v>0</v>
      </c>
      <c r="BI3991" s="18">
        <f>+AS3991*$AO3991*$BF$1*$O3991</f>
        <v>0</v>
      </c>
      <c r="BJ3991" s="18">
        <f>+$BF$1*AT3991*(AF3991+AD3991)*$O3991</f>
        <v>0</v>
      </c>
      <c r="BK3991" s="18">
        <f>+$BF$1*AU3991*(AH3991+AJ3991)*$O3991</f>
        <v>0</v>
      </c>
      <c r="BL3991" s="18">
        <f>+AV3991*AL3991*$BF$1*$O3991</f>
        <v>0</v>
      </c>
      <c r="BM3991" s="18">
        <f>+$BF$1*AW3991*AN3991*$O3991</f>
        <v>1453825.7357776028</v>
      </c>
      <c r="BN3991" s="18">
        <f>SUM(AX3991:BE3991)</f>
        <v>35398751.660140917</v>
      </c>
      <c r="BO3991" s="18">
        <f>SUM(BF3991:BM3991)</f>
        <v>1453825.7357776028</v>
      </c>
      <c r="BP3991" s="36">
        <f>ROUND((BO3991+BN3991),0)</f>
        <v>36852577</v>
      </c>
      <c r="BQ3991" s="33" t="s">
        <v>11411</v>
      </c>
    </row>
    <row r="3992" spans="1:69" s="33" customFormat="1" x14ac:dyDescent="0.25">
      <c r="A3992" s="34" t="s">
        <v>7574</v>
      </c>
      <c r="B3992" s="33" t="s">
        <v>1004</v>
      </c>
      <c r="C3992" s="34">
        <v>3769</v>
      </c>
      <c r="D3992" s="33" t="s">
        <v>7574</v>
      </c>
      <c r="E3992" s="33" t="s">
        <v>6003</v>
      </c>
      <c r="F3992" s="33" t="s">
        <v>1113</v>
      </c>
      <c r="G3992" s="34">
        <v>2748</v>
      </c>
      <c r="H3992" s="34">
        <v>215464000085</v>
      </c>
      <c r="I3992" s="33" t="s">
        <v>1114</v>
      </c>
      <c r="J3992" s="33">
        <v>1</v>
      </c>
      <c r="K3992" s="22">
        <v>20.813953488372093</v>
      </c>
      <c r="L3992" s="16"/>
      <c r="M3992" s="16">
        <f>+K3992/$M$1</f>
        <v>1.4580478118389062</v>
      </c>
      <c r="N3992" s="16">
        <f>+(M3992-$N$2)/($N$1-$N$2)</f>
        <v>0.20368901044812943</v>
      </c>
      <c r="O3992" s="35">
        <f>1+N3992</f>
        <v>1.2036890104481295</v>
      </c>
      <c r="P3992" s="17">
        <f>SUM(Q3992:AB3992)</f>
        <v>162</v>
      </c>
      <c r="Q3992" s="17">
        <v>0</v>
      </c>
      <c r="R3992" s="17">
        <v>0</v>
      </c>
      <c r="S3992" s="17">
        <v>5</v>
      </c>
      <c r="T3992" s="17">
        <v>0</v>
      </c>
      <c r="U3992" s="17">
        <v>57</v>
      </c>
      <c r="V3992" s="17">
        <v>0</v>
      </c>
      <c r="W3992" s="17">
        <v>70</v>
      </c>
      <c r="X3992" s="17">
        <v>0</v>
      </c>
      <c r="Y3992" s="17">
        <v>0</v>
      </c>
      <c r="Z3992" s="17">
        <v>0</v>
      </c>
      <c r="AA3992" s="17">
        <v>30</v>
      </c>
      <c r="AB3992" s="17">
        <v>0</v>
      </c>
      <c r="AC3992" s="17">
        <f>SUM(AF3992:AO3992)</f>
        <v>30</v>
      </c>
      <c r="AD3992" s="17">
        <v>0</v>
      </c>
      <c r="AE3992" s="17">
        <v>0</v>
      </c>
      <c r="AF3992" s="17">
        <v>0</v>
      </c>
      <c r="AG3992" s="17">
        <v>0</v>
      </c>
      <c r="AH3992" s="17">
        <v>0</v>
      </c>
      <c r="AI3992" s="17">
        <v>0</v>
      </c>
      <c r="AJ3992" s="17">
        <v>0</v>
      </c>
      <c r="AK3992" s="17">
        <v>0</v>
      </c>
      <c r="AL3992" s="17">
        <v>0</v>
      </c>
      <c r="AM3992" s="17">
        <v>0</v>
      </c>
      <c r="AN3992" s="17">
        <v>30</v>
      </c>
      <c r="AO3992" s="17">
        <v>0</v>
      </c>
      <c r="AP3992" s="18">
        <f>+'Per Cápita'!$E$4</f>
        <v>83816</v>
      </c>
      <c r="AQ3992" s="18">
        <f>+'Per Cápita'!$E$5</f>
        <v>74019</v>
      </c>
      <c r="AR3992" s="18">
        <f>+'Per Cápita'!$E$6</f>
        <v>111028</v>
      </c>
      <c r="AS3992" s="18">
        <f>+'Per Cápita'!$E$7</f>
        <v>136064</v>
      </c>
      <c r="AT3992" s="18">
        <f>+'Per Cápita'!$F$4</f>
        <v>103408</v>
      </c>
      <c r="AU3992" s="18">
        <f>+'Per Cápita'!$F$5</f>
        <v>90347</v>
      </c>
      <c r="AV3992" s="18">
        <f>+'Per Cápita'!$F$6</f>
        <v>138242</v>
      </c>
      <c r="AW3992" s="18">
        <f>+'Per Cápita'!$F$7</f>
        <v>166544</v>
      </c>
      <c r="AX3992" s="18">
        <f>+AP3992*($T3992+$R3992)*$O3992</f>
        <v>0</v>
      </c>
      <c r="AY3992" s="18">
        <f>+AQ3992*($V3992+$X3992)*$O3992</f>
        <v>0</v>
      </c>
      <c r="AZ3992" s="18">
        <f>+AR3992*$Z3992*$O3992</f>
        <v>0</v>
      </c>
      <c r="BA3992" s="18">
        <f>+AS3992*$AB3992*$O3992</f>
        <v>0</v>
      </c>
      <c r="BB3992" s="18">
        <f>+AT3992*(S3992+Q3992)*$O3992</f>
        <v>622355.36596210091</v>
      </c>
      <c r="BC3992" s="18">
        <f>+AU3992*(U3992+W3992)*$O3992</f>
        <v>13811210.760423558</v>
      </c>
      <c r="BD3992" s="18">
        <f>+AV3992*Y3992*$O3992</f>
        <v>0</v>
      </c>
      <c r="BE3992" s="18">
        <f>+AW3992*AA3992*$O3992</f>
        <v>6014015.4766821982</v>
      </c>
      <c r="BF3992" s="18">
        <f>+AP3992*($AG3992+$AE3992)*$BF$1*$O3992</f>
        <v>0</v>
      </c>
      <c r="BG3992" s="18">
        <f>+AQ3992*($AK3992+$AI3992)*$BF$1*$O3992</f>
        <v>0</v>
      </c>
      <c r="BH3992" s="18">
        <f>+AR3992*$AM3992*$BF$1*$O3992</f>
        <v>0</v>
      </c>
      <c r="BI3992" s="18">
        <f>+AS3992*$AO3992*$BF$1*$O3992</f>
        <v>0</v>
      </c>
      <c r="BJ3992" s="18">
        <f>+$BF$1*AT3992*(AF3992+AD3992)*$O3992</f>
        <v>0</v>
      </c>
      <c r="BK3992" s="18">
        <f>+$BF$1*AU3992*(AH3992+AJ3992)*$O3992</f>
        <v>0</v>
      </c>
      <c r="BL3992" s="18">
        <f>+AV3992*AL3992*$BF$1*$O3992</f>
        <v>0</v>
      </c>
      <c r="BM3992" s="18">
        <f>+$BF$1*AW3992*AN3992*$O3992</f>
        <v>1202803.0953364398</v>
      </c>
      <c r="BN3992" s="18">
        <f>SUM(AX3992:BE3992)</f>
        <v>20447581.603067856</v>
      </c>
      <c r="BO3992" s="18">
        <f>SUM(BF3992:BM3992)</f>
        <v>1202803.0953364398</v>
      </c>
      <c r="BP3992" s="36">
        <f>ROUND((BO3992+BN3992),0)</f>
        <v>21650385</v>
      </c>
      <c r="BQ3992" s="33" t="s">
        <v>11411</v>
      </c>
    </row>
    <row r="3993" spans="1:69" s="33" customFormat="1" x14ac:dyDescent="0.25">
      <c r="A3993" s="34" t="s">
        <v>7574</v>
      </c>
      <c r="B3993" s="33" t="s">
        <v>1004</v>
      </c>
      <c r="C3993" s="34">
        <v>3769</v>
      </c>
      <c r="D3993" s="33" t="s">
        <v>7574</v>
      </c>
      <c r="E3993" s="33" t="s">
        <v>6005</v>
      </c>
      <c r="F3993" s="33" t="s">
        <v>1116</v>
      </c>
      <c r="G3993" s="34">
        <v>3120</v>
      </c>
      <c r="H3993" s="34">
        <v>215469000075</v>
      </c>
      <c r="I3993" s="33" t="s">
        <v>1117</v>
      </c>
      <c r="J3993" s="33">
        <v>1</v>
      </c>
      <c r="K3993" s="22">
        <v>9.8320994822664147</v>
      </c>
      <c r="L3993" s="16"/>
      <c r="M3993" s="16">
        <f>+K3993/$M$1</f>
        <v>0.68875291490920953</v>
      </c>
      <c r="N3993" s="16">
        <f>+(M3993-$N$2)/($N$1-$N$2)</f>
        <v>8.732182493678306E-2</v>
      </c>
      <c r="O3993" s="35">
        <f>1+N3993</f>
        <v>1.0873218249367831</v>
      </c>
      <c r="P3993" s="17">
        <f>SUM(Q3993:AB3993)</f>
        <v>292</v>
      </c>
      <c r="Q3993" s="17">
        <v>0</v>
      </c>
      <c r="R3993" s="17">
        <v>0</v>
      </c>
      <c r="S3993" s="17">
        <v>21</v>
      </c>
      <c r="T3993" s="17">
        <v>0</v>
      </c>
      <c r="U3993" s="17">
        <v>109</v>
      </c>
      <c r="V3993" s="17">
        <v>0</v>
      </c>
      <c r="W3993" s="17">
        <v>117</v>
      </c>
      <c r="X3993" s="17">
        <v>0</v>
      </c>
      <c r="Y3993" s="17">
        <v>0</v>
      </c>
      <c r="Z3993" s="17">
        <v>0</v>
      </c>
      <c r="AA3993" s="17">
        <v>45</v>
      </c>
      <c r="AB3993" s="17">
        <v>0</v>
      </c>
      <c r="AC3993" s="17">
        <f>SUM(AF3993:AO3993)</f>
        <v>45</v>
      </c>
      <c r="AD3993" s="17">
        <v>0</v>
      </c>
      <c r="AE3993" s="17">
        <v>0</v>
      </c>
      <c r="AF3993" s="17">
        <v>0</v>
      </c>
      <c r="AG3993" s="17">
        <v>0</v>
      </c>
      <c r="AH3993" s="17">
        <v>0</v>
      </c>
      <c r="AI3993" s="17">
        <v>0</v>
      </c>
      <c r="AJ3993" s="17">
        <v>0</v>
      </c>
      <c r="AK3993" s="17">
        <v>0</v>
      </c>
      <c r="AL3993" s="17">
        <v>0</v>
      </c>
      <c r="AM3993" s="17">
        <v>0</v>
      </c>
      <c r="AN3993" s="17">
        <v>45</v>
      </c>
      <c r="AO3993" s="17">
        <v>0</v>
      </c>
      <c r="AP3993" s="18">
        <f>+'Per Cápita'!$E$4</f>
        <v>83816</v>
      </c>
      <c r="AQ3993" s="18">
        <f>+'Per Cápita'!$E$5</f>
        <v>74019</v>
      </c>
      <c r="AR3993" s="18">
        <f>+'Per Cápita'!$E$6</f>
        <v>111028</v>
      </c>
      <c r="AS3993" s="18">
        <f>+'Per Cápita'!$E$7</f>
        <v>136064</v>
      </c>
      <c r="AT3993" s="18">
        <f>+'Per Cápita'!$F$4</f>
        <v>103408</v>
      </c>
      <c r="AU3993" s="18">
        <f>+'Per Cápita'!$F$5</f>
        <v>90347</v>
      </c>
      <c r="AV3993" s="18">
        <f>+'Per Cápita'!$F$6</f>
        <v>138242</v>
      </c>
      <c r="AW3993" s="18">
        <f>+'Per Cápita'!$F$7</f>
        <v>166544</v>
      </c>
      <c r="AX3993" s="18">
        <f>+AP3993*($T3993+$R3993)*$O3993</f>
        <v>0</v>
      </c>
      <c r="AY3993" s="18">
        <f>+AQ3993*($V3993+$X3993)*$O3993</f>
        <v>0</v>
      </c>
      <c r="AZ3993" s="18">
        <f>+AR3993*$Z3993*$O3993</f>
        <v>0</v>
      </c>
      <c r="BA3993" s="18">
        <f>+AS3993*$AB3993*$O3993</f>
        <v>0</v>
      </c>
      <c r="BB3993" s="18">
        <f>+AT3993*(S3993+Q3993)*$O3993</f>
        <v>2361193.2807343202</v>
      </c>
      <c r="BC3993" s="18">
        <f>+AU3993*(U3993+W3993)*$O3993</f>
        <v>22201395.871369362</v>
      </c>
      <c r="BD3993" s="18">
        <f>+AV3993*Y3993*$O3993</f>
        <v>0</v>
      </c>
      <c r="BE3993" s="18">
        <f>+AW3993*AA3993*$O3993</f>
        <v>8148911.6705522221</v>
      </c>
      <c r="BF3993" s="18">
        <f>+AP3993*($AG3993+$AE3993)*$BF$1*$O3993</f>
        <v>0</v>
      </c>
      <c r="BG3993" s="18">
        <f>+AQ3993*($AK3993+$AI3993)*$BF$1*$O3993</f>
        <v>0</v>
      </c>
      <c r="BH3993" s="18">
        <f>+AR3993*$AM3993*$BF$1*$O3993</f>
        <v>0</v>
      </c>
      <c r="BI3993" s="18">
        <f>+AS3993*$AO3993*$BF$1*$O3993</f>
        <v>0</v>
      </c>
      <c r="BJ3993" s="18">
        <f>+$BF$1*AT3993*(AF3993+AD3993)*$O3993</f>
        <v>0</v>
      </c>
      <c r="BK3993" s="18">
        <f>+$BF$1*AU3993*(AH3993+AJ3993)*$O3993</f>
        <v>0</v>
      </c>
      <c r="BL3993" s="18">
        <f>+AV3993*AL3993*$BF$1*$O3993</f>
        <v>0</v>
      </c>
      <c r="BM3993" s="18">
        <f>+$BF$1*AW3993*AN3993*$O3993</f>
        <v>1629782.3341104446</v>
      </c>
      <c r="BN3993" s="18">
        <f>SUM(AX3993:BE3993)</f>
        <v>32711500.822655901</v>
      </c>
      <c r="BO3993" s="18">
        <f>SUM(BF3993:BM3993)</f>
        <v>1629782.3341104446</v>
      </c>
      <c r="BP3993" s="36">
        <f>ROUND((BO3993+BN3993),0)</f>
        <v>34341283</v>
      </c>
      <c r="BQ3993" s="33" t="s">
        <v>11411</v>
      </c>
    </row>
    <row r="3994" spans="1:69" s="33" customFormat="1" x14ac:dyDescent="0.25">
      <c r="A3994" s="34" t="s">
        <v>7574</v>
      </c>
      <c r="B3994" s="33" t="s">
        <v>1004</v>
      </c>
      <c r="C3994" s="34">
        <v>3769</v>
      </c>
      <c r="D3994" s="33" t="s">
        <v>7574</v>
      </c>
      <c r="E3994" s="33" t="s">
        <v>6005</v>
      </c>
      <c r="F3994" s="33" t="s">
        <v>1116</v>
      </c>
      <c r="G3994" s="34">
        <v>3121</v>
      </c>
      <c r="H3994" s="34">
        <v>215469000083</v>
      </c>
      <c r="I3994" s="33" t="s">
        <v>10</v>
      </c>
      <c r="J3994" s="33">
        <v>1</v>
      </c>
      <c r="K3994" s="22">
        <v>9.8320994822664147</v>
      </c>
      <c r="L3994" s="16"/>
      <c r="M3994" s="16">
        <f>+K3994/$M$1</f>
        <v>0.68875291490920953</v>
      </c>
      <c r="N3994" s="16">
        <f>+(M3994-$N$2)/($N$1-$N$2)</f>
        <v>8.732182493678306E-2</v>
      </c>
      <c r="O3994" s="35">
        <f>1+N3994</f>
        <v>1.0873218249367831</v>
      </c>
      <c r="P3994" s="17">
        <f>SUM(Q3994:AB3994)</f>
        <v>246</v>
      </c>
      <c r="Q3994" s="17">
        <v>0</v>
      </c>
      <c r="R3994" s="17">
        <v>0</v>
      </c>
      <c r="S3994" s="17">
        <v>20</v>
      </c>
      <c r="T3994" s="17">
        <v>0</v>
      </c>
      <c r="U3994" s="17">
        <v>110</v>
      </c>
      <c r="V3994" s="17">
        <v>0</v>
      </c>
      <c r="W3994" s="17">
        <v>83</v>
      </c>
      <c r="X3994" s="17">
        <v>0</v>
      </c>
      <c r="Y3994" s="17">
        <v>0</v>
      </c>
      <c r="Z3994" s="17">
        <v>0</v>
      </c>
      <c r="AA3994" s="17">
        <v>33</v>
      </c>
      <c r="AB3994" s="17">
        <v>0</v>
      </c>
      <c r="AC3994" s="17">
        <f>SUM(AF3994:AO3994)</f>
        <v>33</v>
      </c>
      <c r="AD3994" s="17">
        <v>0</v>
      </c>
      <c r="AE3994" s="17">
        <v>0</v>
      </c>
      <c r="AF3994" s="17">
        <v>0</v>
      </c>
      <c r="AG3994" s="17">
        <v>0</v>
      </c>
      <c r="AH3994" s="17">
        <v>0</v>
      </c>
      <c r="AI3994" s="17">
        <v>0</v>
      </c>
      <c r="AJ3994" s="17">
        <v>0</v>
      </c>
      <c r="AK3994" s="17">
        <v>0</v>
      </c>
      <c r="AL3994" s="17">
        <v>0</v>
      </c>
      <c r="AM3994" s="17">
        <v>0</v>
      </c>
      <c r="AN3994" s="17">
        <v>33</v>
      </c>
      <c r="AO3994" s="17">
        <v>0</v>
      </c>
      <c r="AP3994" s="18">
        <f>+'Per Cápita'!$E$4</f>
        <v>83816</v>
      </c>
      <c r="AQ3994" s="18">
        <f>+'Per Cápita'!$E$5</f>
        <v>74019</v>
      </c>
      <c r="AR3994" s="18">
        <f>+'Per Cápita'!$E$6</f>
        <v>111028</v>
      </c>
      <c r="AS3994" s="18">
        <f>+'Per Cápita'!$E$7</f>
        <v>136064</v>
      </c>
      <c r="AT3994" s="18">
        <f>+'Per Cápita'!$F$4</f>
        <v>103408</v>
      </c>
      <c r="AU3994" s="18">
        <f>+'Per Cápita'!$F$5</f>
        <v>90347</v>
      </c>
      <c r="AV3994" s="18">
        <f>+'Per Cápita'!$F$6</f>
        <v>138242</v>
      </c>
      <c r="AW3994" s="18">
        <f>+'Per Cápita'!$F$7</f>
        <v>166544</v>
      </c>
      <c r="AX3994" s="18">
        <f>+AP3994*($T3994+$R3994)*$O3994</f>
        <v>0</v>
      </c>
      <c r="AY3994" s="18">
        <f>+AQ3994*($V3994+$X3994)*$O3994</f>
        <v>0</v>
      </c>
      <c r="AZ3994" s="18">
        <f>+AR3994*$Z3994*$O3994</f>
        <v>0</v>
      </c>
      <c r="BA3994" s="18">
        <f>+AS3994*$AB3994*$O3994</f>
        <v>0</v>
      </c>
      <c r="BB3994" s="18">
        <f>+AT3994*(S3994+Q3994)*$O3994</f>
        <v>2248755.5054612574</v>
      </c>
      <c r="BC3994" s="18">
        <f>+AU3994*(U3994+W3994)*$O3994</f>
        <v>18959599.129089765</v>
      </c>
      <c r="BD3994" s="18">
        <f>+AV3994*Y3994*$O3994</f>
        <v>0</v>
      </c>
      <c r="BE3994" s="18">
        <f>+AW3994*AA3994*$O3994</f>
        <v>5975868.5584049625</v>
      </c>
      <c r="BF3994" s="18">
        <f>+AP3994*($AG3994+$AE3994)*$BF$1*$O3994</f>
        <v>0</v>
      </c>
      <c r="BG3994" s="18">
        <f>+AQ3994*($AK3994+$AI3994)*$BF$1*$O3994</f>
        <v>0</v>
      </c>
      <c r="BH3994" s="18">
        <f>+AR3994*$AM3994*$BF$1*$O3994</f>
        <v>0</v>
      </c>
      <c r="BI3994" s="18">
        <f>+AS3994*$AO3994*$BF$1*$O3994</f>
        <v>0</v>
      </c>
      <c r="BJ3994" s="18">
        <f>+$BF$1*AT3994*(AF3994+AD3994)*$O3994</f>
        <v>0</v>
      </c>
      <c r="BK3994" s="18">
        <f>+$BF$1*AU3994*(AH3994+AJ3994)*$O3994</f>
        <v>0</v>
      </c>
      <c r="BL3994" s="18">
        <f>+AV3994*AL3994*$BF$1*$O3994</f>
        <v>0</v>
      </c>
      <c r="BM3994" s="18">
        <f>+$BF$1*AW3994*AN3994*$O3994</f>
        <v>1195173.7116809927</v>
      </c>
      <c r="BN3994" s="18">
        <f>SUM(AX3994:BE3994)</f>
        <v>27184223.192955986</v>
      </c>
      <c r="BO3994" s="18">
        <f>SUM(BF3994:BM3994)</f>
        <v>1195173.7116809927</v>
      </c>
      <c r="BP3994" s="36">
        <f>ROUND((BO3994+BN3994),0)</f>
        <v>28379397</v>
      </c>
      <c r="BQ3994" s="33" t="s">
        <v>11411</v>
      </c>
    </row>
    <row r="3995" spans="1:69" s="33" customFormat="1" x14ac:dyDescent="0.25">
      <c r="A3995" s="34" t="s">
        <v>7574</v>
      </c>
      <c r="B3995" s="33" t="s">
        <v>1004</v>
      </c>
      <c r="C3995" s="34">
        <v>3769</v>
      </c>
      <c r="D3995" s="33" t="s">
        <v>7574</v>
      </c>
      <c r="E3995" s="33" t="s">
        <v>6005</v>
      </c>
      <c r="F3995" s="33" t="s">
        <v>1116</v>
      </c>
      <c r="G3995" s="34">
        <v>3122</v>
      </c>
      <c r="H3995" s="34">
        <v>215469000091</v>
      </c>
      <c r="I3995" s="33" t="s">
        <v>6969</v>
      </c>
      <c r="J3995" s="33">
        <v>1</v>
      </c>
      <c r="K3995" s="22">
        <v>9.8320994822664147</v>
      </c>
      <c r="L3995" s="16"/>
      <c r="M3995" s="16">
        <f>+K3995/$M$1</f>
        <v>0.68875291490920953</v>
      </c>
      <c r="N3995" s="16">
        <f>+(M3995-$N$2)/($N$1-$N$2)</f>
        <v>8.732182493678306E-2</v>
      </c>
      <c r="O3995" s="35">
        <f>1+N3995</f>
        <v>1.0873218249367831</v>
      </c>
      <c r="P3995" s="17">
        <f>SUM(Q3995:AB3995)</f>
        <v>174</v>
      </c>
      <c r="Q3995" s="17">
        <v>0</v>
      </c>
      <c r="R3995" s="17">
        <v>0</v>
      </c>
      <c r="S3995" s="17">
        <v>17</v>
      </c>
      <c r="T3995" s="17">
        <v>0</v>
      </c>
      <c r="U3995" s="17">
        <v>76</v>
      </c>
      <c r="V3995" s="17">
        <v>0</v>
      </c>
      <c r="W3995" s="17">
        <v>56</v>
      </c>
      <c r="X3995" s="17">
        <v>0</v>
      </c>
      <c r="Y3995" s="17">
        <v>0</v>
      </c>
      <c r="Z3995" s="17">
        <v>0</v>
      </c>
      <c r="AA3995" s="17">
        <v>25</v>
      </c>
      <c r="AB3995" s="17">
        <v>0</v>
      </c>
      <c r="AC3995" s="17">
        <f>SUM(AF3995:AO3995)</f>
        <v>25</v>
      </c>
      <c r="AD3995" s="17">
        <v>0</v>
      </c>
      <c r="AE3995" s="17">
        <v>0</v>
      </c>
      <c r="AF3995" s="17">
        <v>0</v>
      </c>
      <c r="AG3995" s="17">
        <v>0</v>
      </c>
      <c r="AH3995" s="17">
        <v>0</v>
      </c>
      <c r="AI3995" s="17">
        <v>0</v>
      </c>
      <c r="AJ3995" s="17">
        <v>0</v>
      </c>
      <c r="AK3995" s="17">
        <v>0</v>
      </c>
      <c r="AL3995" s="17">
        <v>0</v>
      </c>
      <c r="AM3995" s="17">
        <v>0</v>
      </c>
      <c r="AN3995" s="17">
        <v>25</v>
      </c>
      <c r="AO3995" s="17">
        <v>0</v>
      </c>
      <c r="AP3995" s="18">
        <f>+'Per Cápita'!$E$4</f>
        <v>83816</v>
      </c>
      <c r="AQ3995" s="18">
        <f>+'Per Cápita'!$E$5</f>
        <v>74019</v>
      </c>
      <c r="AR3995" s="18">
        <f>+'Per Cápita'!$E$6</f>
        <v>111028</v>
      </c>
      <c r="AS3995" s="18">
        <f>+'Per Cápita'!$E$7</f>
        <v>136064</v>
      </c>
      <c r="AT3995" s="18">
        <f>+'Per Cápita'!$F$4</f>
        <v>103408</v>
      </c>
      <c r="AU3995" s="18">
        <f>+'Per Cápita'!$F$5</f>
        <v>90347</v>
      </c>
      <c r="AV3995" s="18">
        <f>+'Per Cápita'!$F$6</f>
        <v>138242</v>
      </c>
      <c r="AW3995" s="18">
        <f>+'Per Cápita'!$F$7</f>
        <v>166544</v>
      </c>
      <c r="AX3995" s="18">
        <f>+AP3995*($T3995+$R3995)*$O3995</f>
        <v>0</v>
      </c>
      <c r="AY3995" s="18">
        <f>+AQ3995*($V3995+$X3995)*$O3995</f>
        <v>0</v>
      </c>
      <c r="AZ3995" s="18">
        <f>+AR3995*$Z3995*$O3995</f>
        <v>0</v>
      </c>
      <c r="BA3995" s="18">
        <f>+AS3995*$AB3995*$O3995</f>
        <v>0</v>
      </c>
      <c r="BB3995" s="18">
        <f>+AT3995*(S3995+Q3995)*$O3995</f>
        <v>1911442.1796420687</v>
      </c>
      <c r="BC3995" s="18">
        <f>+AU3995*(U3995+W3995)*$O3995</f>
        <v>12967186.969118388</v>
      </c>
      <c r="BD3995" s="18">
        <f>+AV3995*Y3995*$O3995</f>
        <v>0</v>
      </c>
      <c r="BE3995" s="18">
        <f>+AW3995*AA3995*$O3995</f>
        <v>4527173.1503067901</v>
      </c>
      <c r="BF3995" s="18">
        <f>+AP3995*($AG3995+$AE3995)*$BF$1*$O3995</f>
        <v>0</v>
      </c>
      <c r="BG3995" s="18">
        <f>+AQ3995*($AK3995+$AI3995)*$BF$1*$O3995</f>
        <v>0</v>
      </c>
      <c r="BH3995" s="18">
        <f>+AR3995*$AM3995*$BF$1*$O3995</f>
        <v>0</v>
      </c>
      <c r="BI3995" s="18">
        <f>+AS3995*$AO3995*$BF$1*$O3995</f>
        <v>0</v>
      </c>
      <c r="BJ3995" s="18">
        <f>+$BF$1*AT3995*(AF3995+AD3995)*$O3995</f>
        <v>0</v>
      </c>
      <c r="BK3995" s="18">
        <f>+$BF$1*AU3995*(AH3995+AJ3995)*$O3995</f>
        <v>0</v>
      </c>
      <c r="BL3995" s="18">
        <f>+AV3995*AL3995*$BF$1*$O3995</f>
        <v>0</v>
      </c>
      <c r="BM3995" s="18">
        <f>+$BF$1*AW3995*AN3995*$O3995</f>
        <v>905434.6300613581</v>
      </c>
      <c r="BN3995" s="18">
        <f>SUM(AX3995:BE3995)</f>
        <v>19405802.299067248</v>
      </c>
      <c r="BO3995" s="18">
        <f>SUM(BF3995:BM3995)</f>
        <v>905434.6300613581</v>
      </c>
      <c r="BP3995" s="36">
        <f>ROUND((BO3995+BN3995),0)</f>
        <v>20311237</v>
      </c>
      <c r="BQ3995" s="33" t="s">
        <v>11411</v>
      </c>
    </row>
    <row r="3996" spans="1:69" s="33" customFormat="1" x14ac:dyDescent="0.25">
      <c r="A3996" s="34" t="s">
        <v>7574</v>
      </c>
      <c r="B3996" s="33" t="s">
        <v>1004</v>
      </c>
      <c r="C3996" s="34">
        <v>3769</v>
      </c>
      <c r="D3996" s="33" t="s">
        <v>7574</v>
      </c>
      <c r="E3996" s="33" t="s">
        <v>6005</v>
      </c>
      <c r="F3996" s="33" t="s">
        <v>1116</v>
      </c>
      <c r="G3996" s="34">
        <v>3123</v>
      </c>
      <c r="H3996" s="34">
        <v>215469000113</v>
      </c>
      <c r="I3996" s="33" t="s">
        <v>1118</v>
      </c>
      <c r="J3996" s="33">
        <v>1</v>
      </c>
      <c r="K3996" s="22">
        <v>9.8320994822664147</v>
      </c>
      <c r="L3996" s="16"/>
      <c r="M3996" s="16">
        <f>+K3996/$M$1</f>
        <v>0.68875291490920953</v>
      </c>
      <c r="N3996" s="16">
        <f>+(M3996-$N$2)/($N$1-$N$2)</f>
        <v>8.732182493678306E-2</v>
      </c>
      <c r="O3996" s="35">
        <f>1+N3996</f>
        <v>1.0873218249367831</v>
      </c>
      <c r="P3996" s="17">
        <f>SUM(Q3996:AB3996)</f>
        <v>230</v>
      </c>
      <c r="Q3996" s="17">
        <v>0</v>
      </c>
      <c r="R3996" s="17">
        <v>0</v>
      </c>
      <c r="S3996" s="17">
        <v>21</v>
      </c>
      <c r="T3996" s="17">
        <v>0</v>
      </c>
      <c r="U3996" s="17">
        <v>132</v>
      </c>
      <c r="V3996" s="17">
        <v>0</v>
      </c>
      <c r="W3996" s="17">
        <v>61</v>
      </c>
      <c r="X3996" s="17">
        <v>0</v>
      </c>
      <c r="Y3996" s="17">
        <v>16</v>
      </c>
      <c r="Z3996" s="17">
        <v>0</v>
      </c>
      <c r="AA3996" s="17">
        <v>0</v>
      </c>
      <c r="AB3996" s="17">
        <v>0</v>
      </c>
      <c r="AC3996" s="17">
        <f>SUM(AF3996:AO3996)</f>
        <v>0</v>
      </c>
      <c r="AD3996" s="17">
        <v>0</v>
      </c>
      <c r="AE3996" s="17">
        <v>0</v>
      </c>
      <c r="AF3996" s="17">
        <v>0</v>
      </c>
      <c r="AG3996" s="17">
        <v>0</v>
      </c>
      <c r="AH3996" s="17">
        <v>0</v>
      </c>
      <c r="AI3996" s="17">
        <v>0</v>
      </c>
      <c r="AJ3996" s="17">
        <v>0</v>
      </c>
      <c r="AK3996" s="17">
        <v>0</v>
      </c>
      <c r="AL3996" s="17">
        <v>0</v>
      </c>
      <c r="AM3996" s="17">
        <v>0</v>
      </c>
      <c r="AN3996" s="17">
        <v>0</v>
      </c>
      <c r="AO3996" s="17">
        <v>0</v>
      </c>
      <c r="AP3996" s="18">
        <f>+'Per Cápita'!$E$4</f>
        <v>83816</v>
      </c>
      <c r="AQ3996" s="18">
        <f>+'Per Cápita'!$E$5</f>
        <v>74019</v>
      </c>
      <c r="AR3996" s="18">
        <f>+'Per Cápita'!$E$6</f>
        <v>111028</v>
      </c>
      <c r="AS3996" s="18">
        <f>+'Per Cápita'!$E$7</f>
        <v>136064</v>
      </c>
      <c r="AT3996" s="18">
        <f>+'Per Cápita'!$F$4</f>
        <v>103408</v>
      </c>
      <c r="AU3996" s="18">
        <f>+'Per Cápita'!$F$5</f>
        <v>90347</v>
      </c>
      <c r="AV3996" s="18">
        <f>+'Per Cápita'!$F$6</f>
        <v>138242</v>
      </c>
      <c r="AW3996" s="18">
        <f>+'Per Cápita'!$F$7</f>
        <v>166544</v>
      </c>
      <c r="AX3996" s="18">
        <f>+AP3996*($T3996+$R3996)*$O3996</f>
        <v>0</v>
      </c>
      <c r="AY3996" s="18">
        <f>+AQ3996*($V3996+$X3996)*$O3996</f>
        <v>0</v>
      </c>
      <c r="AZ3996" s="18">
        <f>+AR3996*$Z3996*$O3996</f>
        <v>0</v>
      </c>
      <c r="BA3996" s="18">
        <f>+AS3996*$AB3996*$O3996</f>
        <v>0</v>
      </c>
      <c r="BB3996" s="18">
        <f>+AT3996*(S3996+Q3996)*$O3996</f>
        <v>2361193.2807343202</v>
      </c>
      <c r="BC3996" s="18">
        <f>+AU3996*(U3996+W3996)*$O3996</f>
        <v>18959599.129089765</v>
      </c>
      <c r="BD3996" s="18">
        <f>+AV3996*Y3996*$O3996</f>
        <v>2405016.6995665724</v>
      </c>
      <c r="BE3996" s="18">
        <f>+AW3996*AA3996*$O3996</f>
        <v>0</v>
      </c>
      <c r="BF3996" s="18">
        <f>+AP3996*($AG3996+$AE3996)*$BF$1*$O3996</f>
        <v>0</v>
      </c>
      <c r="BG3996" s="18">
        <f>+AQ3996*($AK3996+$AI3996)*$BF$1*$O3996</f>
        <v>0</v>
      </c>
      <c r="BH3996" s="18">
        <f>+AR3996*$AM3996*$BF$1*$O3996</f>
        <v>0</v>
      </c>
      <c r="BI3996" s="18">
        <f>+AS3996*$AO3996*$BF$1*$O3996</f>
        <v>0</v>
      </c>
      <c r="BJ3996" s="18">
        <f>+$BF$1*AT3996*(AF3996+AD3996)*$O3996</f>
        <v>0</v>
      </c>
      <c r="BK3996" s="18">
        <f>+$BF$1*AU3996*(AH3996+AJ3996)*$O3996</f>
        <v>0</v>
      </c>
      <c r="BL3996" s="18">
        <f>+AV3996*AL3996*$BF$1*$O3996</f>
        <v>0</v>
      </c>
      <c r="BM3996" s="18">
        <f>+$BF$1*AW3996*AN3996*$O3996</f>
        <v>0</v>
      </c>
      <c r="BN3996" s="18">
        <f>SUM(AX3996:BE3996)</f>
        <v>23725809.109390657</v>
      </c>
      <c r="BO3996" s="18">
        <f>SUM(BF3996:BM3996)</f>
        <v>0</v>
      </c>
      <c r="BP3996" s="36">
        <f>ROUND((BO3996+BN3996),0)</f>
        <v>23725809</v>
      </c>
      <c r="BQ3996" s="33" t="s">
        <v>11411</v>
      </c>
    </row>
    <row r="3997" spans="1:69" s="33" customFormat="1" x14ac:dyDescent="0.25">
      <c r="A3997" s="34" t="s">
        <v>7574</v>
      </c>
      <c r="B3997" s="33" t="s">
        <v>1004</v>
      </c>
      <c r="C3997" s="34">
        <v>3769</v>
      </c>
      <c r="D3997" s="33" t="s">
        <v>7574</v>
      </c>
      <c r="E3997" s="33" t="s">
        <v>6005</v>
      </c>
      <c r="F3997" s="33" t="s">
        <v>1116</v>
      </c>
      <c r="G3997" s="34">
        <v>3125</v>
      </c>
      <c r="H3997" s="34">
        <v>215469000156</v>
      </c>
      <c r="I3997" s="33" t="s">
        <v>1119</v>
      </c>
      <c r="J3997" s="33">
        <v>1</v>
      </c>
      <c r="K3997" s="22">
        <v>9.8320994822664147</v>
      </c>
      <c r="L3997" s="16"/>
      <c r="M3997" s="16">
        <f>+K3997/$M$1</f>
        <v>0.68875291490920953</v>
      </c>
      <c r="N3997" s="16">
        <f>+(M3997-$N$2)/($N$1-$N$2)</f>
        <v>8.732182493678306E-2</v>
      </c>
      <c r="O3997" s="35">
        <f>1+N3997</f>
        <v>1.0873218249367831</v>
      </c>
      <c r="P3997" s="17">
        <f>SUM(Q3997:AB3997)</f>
        <v>114</v>
      </c>
      <c r="Q3997" s="17">
        <v>0</v>
      </c>
      <c r="R3997" s="17">
        <v>0</v>
      </c>
      <c r="S3997" s="17">
        <v>9</v>
      </c>
      <c r="T3997" s="17">
        <v>0</v>
      </c>
      <c r="U3997" s="17">
        <v>45</v>
      </c>
      <c r="V3997" s="17">
        <v>0</v>
      </c>
      <c r="W3997" s="17">
        <v>42</v>
      </c>
      <c r="X3997" s="17">
        <v>0</v>
      </c>
      <c r="Y3997" s="17">
        <v>0</v>
      </c>
      <c r="Z3997" s="17">
        <v>0</v>
      </c>
      <c r="AA3997" s="17">
        <v>18</v>
      </c>
      <c r="AB3997" s="17">
        <v>0</v>
      </c>
      <c r="AC3997" s="17">
        <f>SUM(AF3997:AO3997)</f>
        <v>18</v>
      </c>
      <c r="AD3997" s="17">
        <v>0</v>
      </c>
      <c r="AE3997" s="17">
        <v>0</v>
      </c>
      <c r="AF3997" s="17">
        <v>0</v>
      </c>
      <c r="AG3997" s="17">
        <v>0</v>
      </c>
      <c r="AH3997" s="17">
        <v>0</v>
      </c>
      <c r="AI3997" s="17">
        <v>0</v>
      </c>
      <c r="AJ3997" s="17">
        <v>0</v>
      </c>
      <c r="AK3997" s="17">
        <v>0</v>
      </c>
      <c r="AL3997" s="17">
        <v>0</v>
      </c>
      <c r="AM3997" s="17">
        <v>0</v>
      </c>
      <c r="AN3997" s="17">
        <v>18</v>
      </c>
      <c r="AO3997" s="17">
        <v>0</v>
      </c>
      <c r="AP3997" s="18">
        <f>+'Per Cápita'!$E$4</f>
        <v>83816</v>
      </c>
      <c r="AQ3997" s="18">
        <f>+'Per Cápita'!$E$5</f>
        <v>74019</v>
      </c>
      <c r="AR3997" s="18">
        <f>+'Per Cápita'!$E$6</f>
        <v>111028</v>
      </c>
      <c r="AS3997" s="18">
        <f>+'Per Cápita'!$E$7</f>
        <v>136064</v>
      </c>
      <c r="AT3997" s="18">
        <f>+'Per Cápita'!$F$4</f>
        <v>103408</v>
      </c>
      <c r="AU3997" s="18">
        <f>+'Per Cápita'!$F$5</f>
        <v>90347</v>
      </c>
      <c r="AV3997" s="18">
        <f>+'Per Cápita'!$F$6</f>
        <v>138242</v>
      </c>
      <c r="AW3997" s="18">
        <f>+'Per Cápita'!$F$7</f>
        <v>166544</v>
      </c>
      <c r="AX3997" s="18">
        <f>+AP3997*($T3997+$R3997)*$O3997</f>
        <v>0</v>
      </c>
      <c r="AY3997" s="18">
        <f>+AQ3997*($V3997+$X3997)*$O3997</f>
        <v>0</v>
      </c>
      <c r="AZ3997" s="18">
        <f>+AR3997*$Z3997*$O3997</f>
        <v>0</v>
      </c>
      <c r="BA3997" s="18">
        <f>+AS3997*$AB3997*$O3997</f>
        <v>0</v>
      </c>
      <c r="BB3997" s="18">
        <f>+AT3997*(S3997+Q3997)*$O3997</f>
        <v>1011939.9774575658</v>
      </c>
      <c r="BC3997" s="18">
        <f>+AU3997*(U3997+W3997)*$O3997</f>
        <v>8546555.047828028</v>
      </c>
      <c r="BD3997" s="18">
        <f>+AV3997*Y3997*$O3997</f>
        <v>0</v>
      </c>
      <c r="BE3997" s="18">
        <f>+AW3997*AA3997*$O3997</f>
        <v>3259564.6682208888</v>
      </c>
      <c r="BF3997" s="18">
        <f>+AP3997*($AG3997+$AE3997)*$BF$1*$O3997</f>
        <v>0</v>
      </c>
      <c r="BG3997" s="18">
        <f>+AQ3997*($AK3997+$AI3997)*$BF$1*$O3997</f>
        <v>0</v>
      </c>
      <c r="BH3997" s="18">
        <f>+AR3997*$AM3997*$BF$1*$O3997</f>
        <v>0</v>
      </c>
      <c r="BI3997" s="18">
        <f>+AS3997*$AO3997*$BF$1*$O3997</f>
        <v>0</v>
      </c>
      <c r="BJ3997" s="18">
        <f>+$BF$1*AT3997*(AF3997+AD3997)*$O3997</f>
        <v>0</v>
      </c>
      <c r="BK3997" s="18">
        <f>+$BF$1*AU3997*(AH3997+AJ3997)*$O3997</f>
        <v>0</v>
      </c>
      <c r="BL3997" s="18">
        <f>+AV3997*AL3997*$BF$1*$O3997</f>
        <v>0</v>
      </c>
      <c r="BM3997" s="18">
        <f>+$BF$1*AW3997*AN3997*$O3997</f>
        <v>651912.93364417774</v>
      </c>
      <c r="BN3997" s="18">
        <f>SUM(AX3997:BE3997)</f>
        <v>12818059.693506483</v>
      </c>
      <c r="BO3997" s="18">
        <f>SUM(BF3997:BM3997)</f>
        <v>651912.93364417774</v>
      </c>
      <c r="BP3997" s="36">
        <f>ROUND((BO3997+BN3997),0)</f>
        <v>13469973</v>
      </c>
      <c r="BQ3997" s="33" t="s">
        <v>11411</v>
      </c>
    </row>
    <row r="3998" spans="1:69" s="33" customFormat="1" x14ac:dyDescent="0.25">
      <c r="A3998" s="34" t="s">
        <v>7574</v>
      </c>
      <c r="B3998" s="33" t="s">
        <v>1004</v>
      </c>
      <c r="C3998" s="34">
        <v>3769</v>
      </c>
      <c r="D3998" s="33" t="s">
        <v>7574</v>
      </c>
      <c r="E3998" s="33" t="s">
        <v>6005</v>
      </c>
      <c r="F3998" s="33" t="s">
        <v>1116</v>
      </c>
      <c r="G3998" s="34">
        <v>3132</v>
      </c>
      <c r="H3998" s="34">
        <v>215469000342</v>
      </c>
      <c r="I3998" s="33" t="s">
        <v>5397</v>
      </c>
      <c r="J3998" s="33">
        <v>1</v>
      </c>
      <c r="K3998" s="22">
        <v>9.8320994822664147</v>
      </c>
      <c r="L3998" s="16"/>
      <c r="M3998" s="16">
        <f>+K3998/$M$1</f>
        <v>0.68875291490920953</v>
      </c>
      <c r="N3998" s="16">
        <f>+(M3998-$N$2)/($N$1-$N$2)</f>
        <v>8.732182493678306E-2</v>
      </c>
      <c r="O3998" s="35">
        <f>1+N3998</f>
        <v>1.0873218249367831</v>
      </c>
      <c r="P3998" s="17">
        <f>SUM(Q3998:AB3998)</f>
        <v>114</v>
      </c>
      <c r="Q3998" s="17">
        <v>0</v>
      </c>
      <c r="R3998" s="17">
        <v>0</v>
      </c>
      <c r="S3998" s="17">
        <v>4</v>
      </c>
      <c r="T3998" s="17">
        <v>0</v>
      </c>
      <c r="U3998" s="17">
        <v>50</v>
      </c>
      <c r="V3998" s="17">
        <v>0</v>
      </c>
      <c r="W3998" s="17">
        <v>50</v>
      </c>
      <c r="X3998" s="17">
        <v>0</v>
      </c>
      <c r="Y3998" s="17">
        <v>0</v>
      </c>
      <c r="Z3998" s="17">
        <v>0</v>
      </c>
      <c r="AA3998" s="17">
        <v>10</v>
      </c>
      <c r="AB3998" s="17">
        <v>0</v>
      </c>
      <c r="AC3998" s="17">
        <f>SUM(AF3998:AO3998)</f>
        <v>0</v>
      </c>
      <c r="AD3998" s="17">
        <v>0</v>
      </c>
      <c r="AE3998" s="17">
        <v>0</v>
      </c>
      <c r="AF3998" s="17">
        <v>0</v>
      </c>
      <c r="AG3998" s="17">
        <v>0</v>
      </c>
      <c r="AH3998" s="17">
        <v>0</v>
      </c>
      <c r="AI3998" s="17">
        <v>0</v>
      </c>
      <c r="AJ3998" s="17">
        <v>0</v>
      </c>
      <c r="AK3998" s="17">
        <v>0</v>
      </c>
      <c r="AL3998" s="17">
        <v>0</v>
      </c>
      <c r="AM3998" s="17">
        <v>0</v>
      </c>
      <c r="AN3998" s="17">
        <v>0</v>
      </c>
      <c r="AO3998" s="17">
        <v>0</v>
      </c>
      <c r="AP3998" s="18">
        <f>+'Per Cápita'!$E$4</f>
        <v>83816</v>
      </c>
      <c r="AQ3998" s="18">
        <f>+'Per Cápita'!$E$5</f>
        <v>74019</v>
      </c>
      <c r="AR3998" s="18">
        <f>+'Per Cápita'!$E$6</f>
        <v>111028</v>
      </c>
      <c r="AS3998" s="18">
        <f>+'Per Cápita'!$E$7</f>
        <v>136064</v>
      </c>
      <c r="AT3998" s="18">
        <f>+'Per Cápita'!$F$4</f>
        <v>103408</v>
      </c>
      <c r="AU3998" s="18">
        <f>+'Per Cápita'!$F$5</f>
        <v>90347</v>
      </c>
      <c r="AV3998" s="18">
        <f>+'Per Cápita'!$F$6</f>
        <v>138242</v>
      </c>
      <c r="AW3998" s="18">
        <f>+'Per Cápita'!$F$7</f>
        <v>166544</v>
      </c>
      <c r="AX3998" s="18">
        <f>+AP3998*($T3998+$R3998)*$O3998</f>
        <v>0</v>
      </c>
      <c r=